  <v>1.876480243928062E-8</v>
      </c>
      <c r="Q699">
        <v>3.0505132935142893E-6</v>
      </c>
      <c r="R699">
        <f>SUM(Q$11:Q699)</f>
        <v>0.16542516711301267</v>
      </c>
      <c r="S699">
        <v>436</v>
      </c>
      <c r="T699" s="14">
        <v>-470.65995373520855</v>
      </c>
      <c r="U699" s="14"/>
      <c r="V699">
        <v>1.986071592291094E-2</v>
      </c>
      <c r="W699">
        <f>SUM(V$11:V699)</f>
        <v>0.31527130863302932</v>
      </c>
      <c r="X699">
        <v>19</v>
      </c>
      <c r="Y699" s="14">
        <v>-71.069738249378133</v>
      </c>
      <c r="Z699" s="14"/>
      <c r="AA699">
        <v>3.5765093335679108E-16</v>
      </c>
      <c r="AB699">
        <f>SUM(AA$11:AA699)</f>
        <v>6.7126692260094364E-2</v>
      </c>
      <c r="AC699">
        <v>636</v>
      </c>
      <c r="AD699" s="14">
        <v>-464.77131143092629</v>
      </c>
    </row>
    <row r="700" spans="1:30" x14ac:dyDescent="0.25">
      <c r="A700" s="24">
        <v>689</v>
      </c>
      <c r="B700" s="25">
        <v>41841</v>
      </c>
      <c r="C700" s="51">
        <f>VLOOKUP(B700,acciones!$A$1:$D$3129,2,0)</f>
        <v>73.31</v>
      </c>
      <c r="D700" s="51">
        <f>VLOOKUP('VaR SH ca'!B700,tdc!A:D,4,0)</f>
        <v>12.969900000000001</v>
      </c>
      <c r="E700" s="26"/>
      <c r="F700" s="26"/>
      <c r="G700" s="27"/>
      <c r="H700" s="27"/>
      <c r="I700" s="28"/>
      <c r="J700" s="28"/>
      <c r="K700" s="28"/>
      <c r="L700" s="29"/>
      <c r="M700" s="29"/>
      <c r="N700" s="29"/>
      <c r="O700" s="26">
        <f t="shared" si="20"/>
        <v>1.8389506390495006E-8</v>
      </c>
      <c r="Q700">
        <v>2.2881876754598604E-15</v>
      </c>
      <c r="R700">
        <f>SUM(Q$11:Q700)</f>
        <v>0.16542516711301494</v>
      </c>
      <c r="S700">
        <v>1476</v>
      </c>
      <c r="T700" s="14">
        <v>-469.55225806451926</v>
      </c>
      <c r="U700" s="14"/>
      <c r="V700">
        <v>1.5281822956662086E-3</v>
      </c>
      <c r="W700">
        <f>SUM(V$11:V700)</f>
        <v>0.31679949092869553</v>
      </c>
      <c r="X700">
        <v>69</v>
      </c>
      <c r="Y700" s="14">
        <v>-71.01939411303465</v>
      </c>
      <c r="Z700" s="14"/>
      <c r="AA700">
        <v>5.2084369559882545E-13</v>
      </c>
      <c r="AB700">
        <f>SUM(AA$11:AA700)</f>
        <v>6.7126692260615212E-2</v>
      </c>
      <c r="AC700">
        <v>494</v>
      </c>
      <c r="AD700" s="14">
        <v>-463.65506520669442</v>
      </c>
    </row>
    <row r="701" spans="1:30" x14ac:dyDescent="0.25">
      <c r="A701" s="24">
        <v>690</v>
      </c>
      <c r="B701" s="25">
        <v>41837</v>
      </c>
      <c r="C701" s="51">
        <f>VLOOKUP(B701,acciones!$A$1:$D$3129,2,0)</f>
        <v>72.8</v>
      </c>
      <c r="D701" s="51">
        <f>VLOOKUP('VaR SH ca'!B701,tdc!A:D,4,0)</f>
        <v>12.989800000000001</v>
      </c>
      <c r="E701" s="26"/>
      <c r="F701" s="26"/>
      <c r="G701" s="27"/>
      <c r="H701" s="27"/>
      <c r="I701" s="28"/>
      <c r="J701" s="28"/>
      <c r="K701" s="28"/>
      <c r="L701" s="29"/>
      <c r="M701" s="29"/>
      <c r="N701" s="29"/>
      <c r="O701" s="26">
        <f t="shared" si="20"/>
        <v>1.802171626268511E-8</v>
      </c>
      <c r="Q701">
        <v>4.2079793280426126E-9</v>
      </c>
      <c r="R701">
        <f>SUM(Q$11:Q701)</f>
        <v>0.16542517132099427</v>
      </c>
      <c r="S701">
        <v>762</v>
      </c>
      <c r="T701" s="14">
        <v>-469.276410998551</v>
      </c>
      <c r="U701" s="14"/>
      <c r="V701">
        <v>1.7666008464577356E-32</v>
      </c>
      <c r="W701">
        <f>SUM(V$11:V701)</f>
        <v>0.31679949092869553</v>
      </c>
      <c r="X701">
        <v>1368</v>
      </c>
      <c r="Y701" s="14">
        <v>-70.600184745762817</v>
      </c>
      <c r="Z701" s="14"/>
      <c r="AA701">
        <v>2.9838563086393631E-30</v>
      </c>
      <c r="AB701">
        <f>SUM(AA$11:AA701)</f>
        <v>6.7126692260615212E-2</v>
      </c>
      <c r="AC701">
        <v>1268</v>
      </c>
      <c r="AD701" s="14">
        <v>-462.64941588514193</v>
      </c>
    </row>
    <row r="702" spans="1:30" x14ac:dyDescent="0.25">
      <c r="A702" s="24">
        <v>691</v>
      </c>
      <c r="B702" s="25">
        <v>41836</v>
      </c>
      <c r="C702" s="51">
        <f>VLOOKUP(B702,acciones!$A$1:$D$3129,2,0)</f>
        <v>73.7</v>
      </c>
      <c r="D702" s="51">
        <f>VLOOKUP('VaR SH ca'!B702,tdc!A:D,4,0)</f>
        <v>12.9153</v>
      </c>
      <c r="E702" s="26"/>
      <c r="F702" s="26"/>
      <c r="G702" s="27"/>
      <c r="H702" s="27"/>
      <c r="I702" s="28"/>
      <c r="J702" s="28"/>
      <c r="K702" s="28"/>
      <c r="L702" s="29"/>
      <c r="M702" s="29"/>
      <c r="N702" s="29"/>
      <c r="O702" s="26">
        <f t="shared" si="20"/>
        <v>1.7661281937431402E-8</v>
      </c>
      <c r="Q702">
        <v>4.0894201865174295E-25</v>
      </c>
      <c r="R702">
        <f>SUM(Q$11:Q702)</f>
        <v>0.16542517132099427</v>
      </c>
      <c r="S702">
        <v>2587</v>
      </c>
      <c r="T702" s="14">
        <v>-465.1936693044554</v>
      </c>
      <c r="U702" s="14"/>
      <c r="V702">
        <v>1.3648451702076698E-14</v>
      </c>
      <c r="W702">
        <f>SUM(V$11:V702)</f>
        <v>0.31679949092870918</v>
      </c>
      <c r="X702">
        <v>565</v>
      </c>
      <c r="Y702" s="14">
        <v>-70.582442856466514</v>
      </c>
      <c r="Z702" s="14"/>
      <c r="AA702">
        <v>7.3210573708868187E-62</v>
      </c>
      <c r="AB702">
        <f>SUM(AA$11:AA702)</f>
        <v>6.7126692260615212E-2</v>
      </c>
      <c r="AC702">
        <v>2687</v>
      </c>
      <c r="AD702" s="14">
        <v>-461.15406398534833</v>
      </c>
    </row>
    <row r="703" spans="1:30" x14ac:dyDescent="0.25">
      <c r="A703" s="24">
        <v>692</v>
      </c>
      <c r="B703" s="25">
        <v>41835</v>
      </c>
      <c r="C703" s="51">
        <f>VLOOKUP(B703,acciones!$A$1:$D$3129,2,0)</f>
        <v>73.25</v>
      </c>
      <c r="D703" s="51">
        <f>VLOOKUP('VaR SH ca'!B703,tdc!A:D,4,0)</f>
        <v>12.9406</v>
      </c>
      <c r="E703" s="26"/>
      <c r="F703" s="26"/>
      <c r="G703" s="27"/>
      <c r="H703" s="27"/>
      <c r="I703" s="28"/>
      <c r="J703" s="28"/>
      <c r="K703" s="28"/>
      <c r="L703" s="29"/>
      <c r="M703" s="29"/>
      <c r="N703" s="29"/>
      <c r="O703" s="26">
        <f t="shared" si="20"/>
        <v>1.7308056298682779E-8</v>
      </c>
      <c r="Q703">
        <v>5.3652264926372804E-8</v>
      </c>
      <c r="R703">
        <f>SUM(Q$11:Q703)</f>
        <v>0.16542522497325921</v>
      </c>
      <c r="S703">
        <v>636</v>
      </c>
      <c r="T703" s="14">
        <v>-464.90322580645443</v>
      </c>
      <c r="U703" s="14"/>
      <c r="V703">
        <v>1.2062924876561359E-36</v>
      </c>
      <c r="W703">
        <f>SUM(V$11:V703)</f>
        <v>0.31679949092870918</v>
      </c>
      <c r="X703">
        <v>1555</v>
      </c>
      <c r="Y703" s="14">
        <v>-70.497355601946765</v>
      </c>
      <c r="Z703" s="14"/>
      <c r="AA703">
        <v>3.2072460182401225E-8</v>
      </c>
      <c r="AB703">
        <f>SUM(AA$11:AA703)</f>
        <v>6.7126724333075399E-2</v>
      </c>
      <c r="AC703">
        <v>279</v>
      </c>
      <c r="AD703" s="14">
        <v>-460.88125707399013</v>
      </c>
    </row>
    <row r="704" spans="1:30" x14ac:dyDescent="0.25">
      <c r="A704" s="24">
        <v>693</v>
      </c>
      <c r="B704" s="25">
        <v>41834</v>
      </c>
      <c r="C704" s="51">
        <f>VLOOKUP(B704,acciones!$A$1:$D$3129,2,0)</f>
        <v>72.8</v>
      </c>
      <c r="D704" s="51">
        <f>VLOOKUP('VaR SH ca'!B704,tdc!A:D,4,0)</f>
        <v>12.9452</v>
      </c>
      <c r="E704" s="26"/>
      <c r="F704" s="26"/>
      <c r="G704" s="27"/>
      <c r="H704" s="27"/>
      <c r="I704" s="28"/>
      <c r="J704" s="28"/>
      <c r="K704" s="28"/>
      <c r="L704" s="29"/>
      <c r="M704" s="29"/>
      <c r="N704" s="29"/>
      <c r="O704" s="26">
        <f t="shared" si="20"/>
        <v>1.6961895172709121E-8</v>
      </c>
      <c r="Q704">
        <v>1.6256125447239065E-12</v>
      </c>
      <c r="R704">
        <f>SUM(Q$11:Q704)</f>
        <v>0.16542522497488482</v>
      </c>
      <c r="S704">
        <v>1151</v>
      </c>
      <c r="T704" s="14">
        <v>-464.78328173374757</v>
      </c>
      <c r="U704" s="14"/>
      <c r="V704">
        <v>3.7676651161938041E-25</v>
      </c>
      <c r="W704">
        <f>SUM(V$11:V704)</f>
        <v>0.31679949092870918</v>
      </c>
      <c r="X704">
        <v>1039</v>
      </c>
      <c r="Y704" s="14">
        <v>-70.405201471534383</v>
      </c>
      <c r="Z704" s="14"/>
      <c r="AA704">
        <v>9.5774490338754946E-5</v>
      </c>
      <c r="AB704">
        <f>SUM(AA$11:AA704)</f>
        <v>6.7222498823414148E-2</v>
      </c>
      <c r="AC704">
        <v>123</v>
      </c>
      <c r="AD704" s="14">
        <v>-460.73825009900611</v>
      </c>
    </row>
    <row r="705" spans="1:30" x14ac:dyDescent="0.25">
      <c r="A705" s="24">
        <v>694</v>
      </c>
      <c r="B705" s="25">
        <v>41830</v>
      </c>
      <c r="C705" s="51">
        <f>VLOOKUP(B705,acciones!$A$1:$D$3129,2,0)</f>
        <v>71.900000000000006</v>
      </c>
      <c r="D705" s="51">
        <f>VLOOKUP('VaR SH ca'!B705,tdc!A:D,4,0)</f>
        <v>12.992000000000001</v>
      </c>
      <c r="E705" s="26"/>
      <c r="F705" s="26"/>
      <c r="G705" s="27"/>
      <c r="H705" s="27"/>
      <c r="I705" s="28"/>
      <c r="J705" s="28"/>
      <c r="K705" s="28"/>
      <c r="L705" s="29"/>
      <c r="M705" s="29"/>
      <c r="N705" s="29"/>
      <c r="O705" s="26">
        <f t="shared" si="20"/>
        <v>1.6622657269254938E-8</v>
      </c>
      <c r="Q705">
        <v>1.2736433640484712E-15</v>
      </c>
      <c r="R705">
        <f>SUM(Q$11:Q705)</f>
        <v>0.1654252249748861</v>
      </c>
      <c r="S705">
        <v>1505</v>
      </c>
      <c r="T705" s="14">
        <v>-464.03005097933055</v>
      </c>
      <c r="U705" s="14"/>
      <c r="V705">
        <v>3.1457729479852992E-48</v>
      </c>
      <c r="W705">
        <f>SUM(V$11:V705)</f>
        <v>0.31679949092870918</v>
      </c>
      <c r="X705">
        <v>2075</v>
      </c>
      <c r="Y705" s="14">
        <v>-70.336918032786343</v>
      </c>
      <c r="Z705" s="14"/>
      <c r="AA705">
        <v>4.5776110171095685E-36</v>
      </c>
      <c r="AB705">
        <f>SUM(AA$11:AA705)</f>
        <v>6.7222498823414148E-2</v>
      </c>
      <c r="AC705">
        <v>1529</v>
      </c>
      <c r="AD705" s="14">
        <v>-460.42902147721543</v>
      </c>
    </row>
    <row r="706" spans="1:30" x14ac:dyDescent="0.25">
      <c r="A706" s="24">
        <v>695</v>
      </c>
      <c r="B706" s="25">
        <v>41829</v>
      </c>
      <c r="C706" s="51">
        <f>VLOOKUP(B706,acciones!$A$1:$D$3129,2,0)</f>
        <v>72.5</v>
      </c>
      <c r="D706" s="51">
        <f>VLOOKUP('VaR SH ca'!B706,tdc!A:D,4,0)</f>
        <v>12.966799999999999</v>
      </c>
      <c r="E706" s="26"/>
      <c r="F706" s="26"/>
      <c r="G706" s="27"/>
      <c r="H706" s="27"/>
      <c r="I706" s="28"/>
      <c r="J706" s="28"/>
      <c r="K706" s="28"/>
      <c r="L706" s="29"/>
      <c r="M706" s="29"/>
      <c r="N706" s="29"/>
      <c r="O706" s="26">
        <f t="shared" si="20"/>
        <v>1.6290204123869838E-8</v>
      </c>
      <c r="Q706">
        <v>1.522024202928672E-22</v>
      </c>
      <c r="R706">
        <f>SUM(Q$11:Q706)</f>
        <v>0.1654252249748861</v>
      </c>
      <c r="S706">
        <v>2294</v>
      </c>
      <c r="T706" s="14">
        <v>-463.69386637458229</v>
      </c>
      <c r="U706" s="14"/>
      <c r="V706">
        <v>1.6058185858423747E-49</v>
      </c>
      <c r="W706">
        <f>SUM(V$11:V706)</f>
        <v>0.31679949092870918</v>
      </c>
      <c r="X706">
        <v>2133</v>
      </c>
      <c r="Y706" s="14">
        <v>-70.074652861236245</v>
      </c>
      <c r="Z706" s="14"/>
      <c r="AA706">
        <v>9.274624831233339E-29</v>
      </c>
      <c r="AB706">
        <f>SUM(AA$11:AA706)</f>
        <v>6.7222498823414148E-2</v>
      </c>
      <c r="AC706">
        <v>1201</v>
      </c>
      <c r="AD706" s="14">
        <v>-459.26923002050171</v>
      </c>
    </row>
    <row r="707" spans="1:30" x14ac:dyDescent="0.25">
      <c r="A707" s="24">
        <v>696</v>
      </c>
      <c r="B707" s="25">
        <v>41828</v>
      </c>
      <c r="C707" s="51">
        <f>VLOOKUP(B707,acciones!$A$1:$D$3129,2,0)</f>
        <v>70.48</v>
      </c>
      <c r="D707" s="51">
        <f>VLOOKUP('VaR SH ca'!B707,tdc!A:D,4,0)</f>
        <v>12.9846</v>
      </c>
      <c r="E707" s="26"/>
      <c r="F707" s="26"/>
      <c r="G707" s="27"/>
      <c r="H707" s="27"/>
      <c r="I707" s="28"/>
      <c r="J707" s="28"/>
      <c r="K707" s="28"/>
      <c r="L707" s="29"/>
      <c r="M707" s="29"/>
      <c r="N707" s="29"/>
      <c r="O707" s="26">
        <f t="shared" si="20"/>
        <v>1.596440004139244E-8</v>
      </c>
      <c r="Q707">
        <v>2.0322865901930258E-10</v>
      </c>
      <c r="R707">
        <f>SUM(Q$11:Q707)</f>
        <v>0.16542522517811475</v>
      </c>
      <c r="S707">
        <v>912</v>
      </c>
      <c r="T707" s="14">
        <v>-463.37015663643979</v>
      </c>
      <c r="U707" s="14"/>
      <c r="V707">
        <v>2.3708914384178029E-7</v>
      </c>
      <c r="W707">
        <f>SUM(V$11:V707)</f>
        <v>0.316799728017853</v>
      </c>
      <c r="X707">
        <v>240</v>
      </c>
      <c r="Y707" s="14">
        <v>-69.954446107592958</v>
      </c>
      <c r="Z707" s="14"/>
      <c r="AA707">
        <v>4.6625687125785179E-51</v>
      </c>
      <c r="AB707">
        <f>SUM(AA$11:AA707)</f>
        <v>6.7222498823414148E-2</v>
      </c>
      <c r="AC707">
        <v>2202</v>
      </c>
      <c r="AD707" s="14">
        <v>-458.98448441907021</v>
      </c>
    </row>
    <row r="708" spans="1:30" x14ac:dyDescent="0.25">
      <c r="A708" s="24">
        <v>697</v>
      </c>
      <c r="B708" s="25">
        <v>41827</v>
      </c>
      <c r="C708" s="51">
        <f>VLOOKUP(B708,acciones!$A$1:$D$3129,2,0)</f>
        <v>68.75</v>
      </c>
      <c r="D708" s="51">
        <f>VLOOKUP('VaR SH ca'!B708,tdc!A:D,4,0)</f>
        <v>13.016400000000001</v>
      </c>
      <c r="E708" s="26"/>
      <c r="F708" s="26"/>
      <c r="G708" s="27"/>
      <c r="H708" s="27"/>
      <c r="I708" s="28"/>
      <c r="J708" s="28"/>
      <c r="K708" s="28"/>
      <c r="L708" s="29"/>
      <c r="M708" s="29"/>
      <c r="N708" s="29"/>
      <c r="O708" s="26">
        <f t="shared" si="20"/>
        <v>1.5645112040564591E-8</v>
      </c>
      <c r="Q708">
        <v>1.5839520711159121E-23</v>
      </c>
      <c r="R708">
        <f>SUM(Q$11:Q708)</f>
        <v>0.16542522517811475</v>
      </c>
      <c r="S708">
        <v>2406</v>
      </c>
      <c r="T708" s="14">
        <v>-463.08150470219698</v>
      </c>
      <c r="U708" s="14"/>
      <c r="V708">
        <v>1.671465245721919E-51</v>
      </c>
      <c r="W708">
        <f>SUM(V$11:V708)</f>
        <v>0.316799728017853</v>
      </c>
      <c r="X708">
        <v>2222</v>
      </c>
      <c r="Y708" s="14">
        <v>-69.87869706840138</v>
      </c>
      <c r="Z708" s="14"/>
      <c r="AA708">
        <v>1.600848868535808E-13</v>
      </c>
      <c r="AB708">
        <f>SUM(AA$11:AA708)</f>
        <v>6.7222498823574228E-2</v>
      </c>
      <c r="AC708">
        <v>517</v>
      </c>
      <c r="AD708" s="14">
        <v>-458.80409001285079</v>
      </c>
    </row>
    <row r="709" spans="1:30" x14ac:dyDescent="0.25">
      <c r="A709" s="24">
        <v>698</v>
      </c>
      <c r="B709" s="25">
        <v>41823</v>
      </c>
      <c r="C709" s="51">
        <f>VLOOKUP(B709,acciones!$A$1:$D$3129,2,0)</f>
        <v>68.989999999999995</v>
      </c>
      <c r="D709" s="51">
        <f>VLOOKUP('VaR SH ca'!B709,tdc!A:D,4,0)</f>
        <v>12.955</v>
      </c>
      <c r="E709" s="26"/>
      <c r="F709" s="26"/>
      <c r="G709" s="27"/>
      <c r="H709" s="27"/>
      <c r="I709" s="28"/>
      <c r="J709" s="28"/>
      <c r="K709" s="28"/>
      <c r="L709" s="29"/>
      <c r="M709" s="29"/>
      <c r="N709" s="29"/>
      <c r="O709" s="26">
        <f t="shared" si="20"/>
        <v>1.5332209799753297E-8</v>
      </c>
      <c r="Q709">
        <v>1.2244885562370489E-13</v>
      </c>
      <c r="R709">
        <f>SUM(Q$11:Q709)</f>
        <v>0.16542522517823721</v>
      </c>
      <c r="S709">
        <v>1279</v>
      </c>
      <c r="T709" s="14">
        <v>-462.77064220183092</v>
      </c>
      <c r="U709" s="14"/>
      <c r="V709">
        <v>1.0534399844914385E-51</v>
      </c>
      <c r="W709">
        <f>SUM(V$11:V709)</f>
        <v>0.316799728017853</v>
      </c>
      <c r="X709">
        <v>2231</v>
      </c>
      <c r="Y709" s="14">
        <v>-69.859192407890077</v>
      </c>
      <c r="Z709" s="14"/>
      <c r="AA709">
        <v>1.5741171383851911E-16</v>
      </c>
      <c r="AB709">
        <f>SUM(AA$11:AA709)</f>
        <v>6.7222498823574381E-2</v>
      </c>
      <c r="AC709">
        <v>652</v>
      </c>
      <c r="AD709" s="14">
        <v>-456.29111230192939</v>
      </c>
    </row>
    <row r="710" spans="1:30" x14ac:dyDescent="0.25">
      <c r="A710" s="24">
        <v>699</v>
      </c>
      <c r="B710" s="25">
        <v>41822</v>
      </c>
      <c r="C710" s="51">
        <f>VLOOKUP(B710,acciones!$A$1:$D$3129,2,0)</f>
        <v>69.260000000000005</v>
      </c>
      <c r="D710" s="51">
        <f>VLOOKUP('VaR SH ca'!B710,tdc!A:D,4,0)</f>
        <v>12.9877</v>
      </c>
      <c r="E710" s="26"/>
      <c r="F710" s="26"/>
      <c r="G710" s="27"/>
      <c r="H710" s="27"/>
      <c r="I710" s="28"/>
      <c r="J710" s="28"/>
      <c r="K710" s="28"/>
      <c r="L710" s="29"/>
      <c r="M710" s="29"/>
      <c r="N710" s="29"/>
      <c r="O710" s="26">
        <f t="shared" si="20"/>
        <v>1.5025565603758231E-8</v>
      </c>
      <c r="Q710">
        <v>1.3468625290016848E-24</v>
      </c>
      <c r="R710">
        <f>SUM(Q$11:Q710)</f>
        <v>0.16542522517823721</v>
      </c>
      <c r="S710">
        <v>2528</v>
      </c>
      <c r="T710" s="14">
        <v>-462.46207701283856</v>
      </c>
      <c r="U710" s="14"/>
      <c r="V710">
        <v>1.0318434911411563E-9</v>
      </c>
      <c r="W710">
        <f>SUM(V$11:V710)</f>
        <v>0.3167997290496965</v>
      </c>
      <c r="X710">
        <v>346</v>
      </c>
      <c r="Y710" s="14">
        <v>-69.758910527616536</v>
      </c>
      <c r="Z710" s="14"/>
      <c r="AA710">
        <v>3.4440393283713989E-41</v>
      </c>
      <c r="AB710">
        <f>SUM(AA$11:AA710)</f>
        <v>6.7222498823574381E-2</v>
      </c>
      <c r="AC710">
        <v>1759</v>
      </c>
      <c r="AD710" s="14">
        <v>-454.07349918966793</v>
      </c>
    </row>
    <row r="711" spans="1:30" x14ac:dyDescent="0.25">
      <c r="A711" s="24">
        <v>700</v>
      </c>
      <c r="B711" s="25">
        <v>41821</v>
      </c>
      <c r="C711" s="51">
        <f>VLOOKUP(B711,acciones!$A$1:$D$3129,2,0)</f>
        <v>69.25</v>
      </c>
      <c r="D711" s="51">
        <f>VLOOKUP('VaR SH ca'!B711,tdc!A:D,4,0)</f>
        <v>12.939399999999999</v>
      </c>
      <c r="E711" s="26"/>
      <c r="F711" s="26"/>
      <c r="G711" s="27"/>
      <c r="H711" s="27"/>
      <c r="I711" s="28"/>
      <c r="J711" s="28"/>
      <c r="K711" s="28"/>
      <c r="L711" s="29"/>
      <c r="M711" s="29"/>
      <c r="N711" s="29"/>
      <c r="O711" s="26">
        <f t="shared" si="20"/>
        <v>1.4725054291683065E-8</v>
      </c>
      <c r="Q711">
        <v>1.2796587678349939E-6</v>
      </c>
      <c r="R711">
        <f>SUM(Q$11:Q711)</f>
        <v>0.16542650483700505</v>
      </c>
      <c r="S711">
        <v>479</v>
      </c>
      <c r="T711" s="14">
        <v>-462.42307097572484</v>
      </c>
      <c r="U711" s="14"/>
      <c r="V711">
        <v>1.0169747099773055E-39</v>
      </c>
      <c r="W711">
        <f>SUM(V$11:V711)</f>
        <v>0.3167997290496965</v>
      </c>
      <c r="X711">
        <v>1693</v>
      </c>
      <c r="Y711" s="14">
        <v>-69.625094211689429</v>
      </c>
      <c r="Z711" s="14"/>
      <c r="AA711">
        <v>8.0931388143468753E-35</v>
      </c>
      <c r="AB711">
        <f>SUM(AA$11:AA711)</f>
        <v>6.7222498823574381E-2</v>
      </c>
      <c r="AC711">
        <v>1473</v>
      </c>
      <c r="AD711" s="14">
        <v>-453.98514099063323</v>
      </c>
    </row>
    <row r="712" spans="1:30" x14ac:dyDescent="0.25">
      <c r="A712" s="24">
        <v>701</v>
      </c>
      <c r="B712" s="25">
        <v>41820</v>
      </c>
      <c r="C712" s="51">
        <f>VLOOKUP(B712,acciones!$A$1:$D$3129,2,0)</f>
        <v>67.400000000000006</v>
      </c>
      <c r="D712" s="51">
        <f>VLOOKUP('VaR SH ca'!B712,tdc!A:D,4,0)</f>
        <v>12.98</v>
      </c>
      <c r="E712" s="26"/>
      <c r="F712" s="26"/>
      <c r="G712" s="27"/>
      <c r="H712" s="27"/>
      <c r="I712" s="28"/>
      <c r="J712" s="28"/>
      <c r="K712" s="28"/>
      <c r="L712" s="29"/>
      <c r="M712" s="29"/>
      <c r="N712" s="29"/>
      <c r="O712" s="26">
        <f t="shared" si="20"/>
        <v>1.4430553205849401E-8</v>
      </c>
      <c r="Q712">
        <v>3.1062568370413627E-10</v>
      </c>
      <c r="R712">
        <f>SUM(Q$11:Q712)</f>
        <v>0.16542650514763074</v>
      </c>
      <c r="S712">
        <v>891</v>
      </c>
      <c r="T712" s="14">
        <v>-462.19551754644635</v>
      </c>
      <c r="U712" s="14"/>
      <c r="V712">
        <v>7.2631738268660629E-36</v>
      </c>
      <c r="W712">
        <f>SUM(V$11:V712)</f>
        <v>0.3167997290496965</v>
      </c>
      <c r="X712">
        <v>1520</v>
      </c>
      <c r="Y712" s="14">
        <v>-69.612511286679364</v>
      </c>
      <c r="Z712" s="14"/>
      <c r="AA712">
        <v>1.5181645987802242E-59</v>
      </c>
      <c r="AB712">
        <f>SUM(AA$11:AA712)</f>
        <v>6.7222498823574381E-2</v>
      </c>
      <c r="AC712">
        <v>2583</v>
      </c>
      <c r="AD712" s="14">
        <v>-452.97437994035863</v>
      </c>
    </row>
    <row r="713" spans="1:30" x14ac:dyDescent="0.25">
      <c r="A713" s="24">
        <v>702</v>
      </c>
      <c r="B713" s="25">
        <v>41816</v>
      </c>
      <c r="C713" s="51">
        <f>VLOOKUP(B713,acciones!$A$1:$D$3129,2,0)</f>
        <v>68.66</v>
      </c>
      <c r="D713" s="51">
        <f>VLOOKUP('VaR SH ca'!B713,tdc!A:D,4,0)</f>
        <v>13.017099999999999</v>
      </c>
      <c r="E713" s="26"/>
      <c r="F713" s="26"/>
      <c r="G713" s="27"/>
      <c r="H713" s="27"/>
      <c r="I713" s="28"/>
      <c r="J713" s="28"/>
      <c r="K713" s="28"/>
      <c r="L713" s="29"/>
      <c r="M713" s="29"/>
      <c r="N713" s="29"/>
      <c r="O713" s="26">
        <f t="shared" si="20"/>
        <v>1.4141942141732415E-8</v>
      </c>
      <c r="Q713">
        <v>2.4311592910477993E-15</v>
      </c>
      <c r="R713">
        <f>SUM(Q$11:Q713)</f>
        <v>0.16542650514763318</v>
      </c>
      <c r="S713">
        <v>1473</v>
      </c>
      <c r="T713" s="14">
        <v>-460.84883720929793</v>
      </c>
      <c r="U713" s="14"/>
      <c r="V713">
        <v>8.9103647047576701E-27</v>
      </c>
      <c r="W713">
        <f>SUM(V$11:V713)</f>
        <v>0.3167997290496965</v>
      </c>
      <c r="X713">
        <v>1112</v>
      </c>
      <c r="Y713" s="14">
        <v>-69.597055029273179</v>
      </c>
      <c r="Z713" s="14"/>
      <c r="AA713">
        <v>3.2560456275933991E-51</v>
      </c>
      <c r="AB713">
        <f>SUM(AA$11:AA713)</f>
        <v>6.7222498823574381E-2</v>
      </c>
      <c r="AC713">
        <v>2209</v>
      </c>
      <c r="AD713" s="14">
        <v>-452.40789606932231</v>
      </c>
    </row>
    <row r="714" spans="1:30" x14ac:dyDescent="0.25">
      <c r="A714" s="24">
        <v>703</v>
      </c>
      <c r="B714" s="25">
        <v>41815</v>
      </c>
      <c r="C714" s="51">
        <f>VLOOKUP(B714,acciones!$A$1:$D$3129,2,0)</f>
        <v>68.78</v>
      </c>
      <c r="D714" s="51">
        <f>VLOOKUP('VaR SH ca'!B714,tdc!A:D,4,0)</f>
        <v>13.007</v>
      </c>
      <c r="E714" s="26"/>
      <c r="F714" s="26"/>
      <c r="G714" s="27"/>
      <c r="H714" s="27"/>
      <c r="I714" s="28"/>
      <c r="J714" s="28"/>
      <c r="K714" s="28"/>
      <c r="L714" s="29"/>
      <c r="M714" s="29"/>
      <c r="N714" s="29"/>
      <c r="O714" s="26">
        <f t="shared" si="20"/>
        <v>1.3859103298897765E-8</v>
      </c>
      <c r="Q714">
        <v>5.6796063481584443E-15</v>
      </c>
      <c r="R714">
        <f>SUM(Q$11:Q714)</f>
        <v>0.16542650514763887</v>
      </c>
      <c r="S714">
        <v>1431</v>
      </c>
      <c r="T714" s="14">
        <v>-460.74168797954189</v>
      </c>
      <c r="U714" s="14"/>
      <c r="V714">
        <v>1.0834243907413261E-46</v>
      </c>
      <c r="W714">
        <f>SUM(V$11:V714)</f>
        <v>0.3167997290496965</v>
      </c>
      <c r="X714">
        <v>2006</v>
      </c>
      <c r="Y714" s="14">
        <v>-69.512931206383655</v>
      </c>
      <c r="Z714" s="14"/>
      <c r="AA714">
        <v>7.8372462170948938E-59</v>
      </c>
      <c r="AB714">
        <f>SUM(AA$11:AA714)</f>
        <v>6.7222498823574381E-2</v>
      </c>
      <c r="AC714">
        <v>2551</v>
      </c>
      <c r="AD714" s="14">
        <v>-449.47495263164819</v>
      </c>
    </row>
    <row r="715" spans="1:30" x14ac:dyDescent="0.25">
      <c r="A715" s="24">
        <v>704</v>
      </c>
      <c r="B715" s="25">
        <v>41814</v>
      </c>
      <c r="C715" s="51">
        <f>VLOOKUP(B715,acciones!$A$1:$D$3129,2,0)</f>
        <v>69.489999999999995</v>
      </c>
      <c r="D715" s="51">
        <f>VLOOKUP('VaR SH ca'!B715,tdc!A:D,4,0)</f>
        <v>13.064399999999999</v>
      </c>
      <c r="E715" s="26"/>
      <c r="F715" s="26"/>
      <c r="G715" s="27"/>
      <c r="H715" s="27"/>
      <c r="I715" s="28"/>
      <c r="J715" s="28"/>
      <c r="K715" s="28"/>
      <c r="L715" s="29"/>
      <c r="M715" s="29"/>
      <c r="N715" s="29"/>
      <c r="O715" s="26">
        <f t="shared" si="20"/>
        <v>1.358192123291981E-8</v>
      </c>
      <c r="Q715">
        <v>1.2232070868321517E-15</v>
      </c>
      <c r="R715">
        <f>SUM(Q$11:Q715)</f>
        <v>0.1654265051476401</v>
      </c>
      <c r="S715">
        <v>1507</v>
      </c>
      <c r="T715" s="14">
        <v>-459.20104152392014</v>
      </c>
      <c r="U715" s="14"/>
      <c r="V715">
        <v>8.9535797356745363E-17</v>
      </c>
      <c r="W715">
        <f>SUM(V$11:V715)</f>
        <v>0.31679972904969661</v>
      </c>
      <c r="X715">
        <v>663</v>
      </c>
      <c r="Y715" s="14">
        <v>-69.32042134187941</v>
      </c>
      <c r="Z715" s="14"/>
      <c r="AA715">
        <v>9.4175202684955257E-8</v>
      </c>
      <c r="AB715">
        <f>SUM(AA$11:AA715)</f>
        <v>6.7222592998777073E-2</v>
      </c>
      <c r="AC715">
        <v>258</v>
      </c>
      <c r="AD715" s="14">
        <v>-448.29639013529231</v>
      </c>
    </row>
    <row r="716" spans="1:30" x14ac:dyDescent="0.25">
      <c r="A716" s="24">
        <v>705</v>
      </c>
      <c r="B716" s="25">
        <v>41813</v>
      </c>
      <c r="C716" s="51">
        <f>VLOOKUP(B716,acciones!$A$1:$D$3129,2,0)</f>
        <v>68.900000000000006</v>
      </c>
      <c r="D716" s="51">
        <f>VLOOKUP('VaR SH ca'!B716,tdc!A:D,4,0)</f>
        <v>13.026300000000001</v>
      </c>
      <c r="E716" s="26"/>
      <c r="F716" s="26"/>
      <c r="G716" s="27"/>
      <c r="H716" s="27"/>
      <c r="I716" s="28"/>
      <c r="J716" s="28"/>
      <c r="K716" s="28"/>
      <c r="L716" s="29"/>
      <c r="M716" s="29"/>
      <c r="N716" s="29"/>
      <c r="O716" s="26">
        <f t="shared" si="20"/>
        <v>1.3310282808261414E-8</v>
      </c>
      <c r="Q716">
        <v>2.8092805443818925E-9</v>
      </c>
      <c r="R716">
        <f>SUM(Q$11:Q716)</f>
        <v>0.16542650795692065</v>
      </c>
      <c r="S716">
        <v>782</v>
      </c>
      <c r="T716" s="14">
        <v>-458.7457924776827</v>
      </c>
      <c r="U716" s="14"/>
      <c r="V716">
        <v>1.0560911753456378E-14</v>
      </c>
      <c r="W716">
        <f>SUM(V$11:V716)</f>
        <v>0.31679972904970716</v>
      </c>
      <c r="X716">
        <v>570</v>
      </c>
      <c r="Y716" s="14">
        <v>-69.188355513306306</v>
      </c>
      <c r="Z716" s="14"/>
      <c r="AA716">
        <v>3.6577196106720868E-12</v>
      </c>
      <c r="AB716">
        <f>SUM(AA$11:AA716)</f>
        <v>6.7222593002434786E-2</v>
      </c>
      <c r="AC716">
        <v>456</v>
      </c>
      <c r="AD716" s="14">
        <v>-446.90509453909908</v>
      </c>
    </row>
    <row r="717" spans="1:30" x14ac:dyDescent="0.25">
      <c r="A717" s="24">
        <v>706</v>
      </c>
      <c r="B717" s="25">
        <v>41809</v>
      </c>
      <c r="C717" s="51">
        <f>VLOOKUP(B717,acciones!$A$1:$D$3129,2,0)</f>
        <v>68.45</v>
      </c>
      <c r="D717" s="51">
        <f>VLOOKUP('VaR SH ca'!B717,tdc!A:D,4,0)</f>
        <v>13.020899999999999</v>
      </c>
      <c r="E717" s="26"/>
      <c r="F717" s="26"/>
      <c r="G717" s="27"/>
      <c r="H717" s="27"/>
      <c r="I717" s="28"/>
      <c r="J717" s="28"/>
      <c r="K717" s="28"/>
      <c r="L717" s="29"/>
      <c r="M717" s="29"/>
      <c r="N717" s="29"/>
      <c r="O717" s="26">
        <f t="shared" ref="O717:O780" si="21">$M$1*$K$1^(A717-1)</f>
        <v>1.3044077152096185E-8</v>
      </c>
      <c r="Q717">
        <v>1.5033434166031361E-7</v>
      </c>
      <c r="R717">
        <f>SUM(Q$11:Q717)</f>
        <v>0.16542665829126232</v>
      </c>
      <c r="S717">
        <v>585</v>
      </c>
      <c r="T717" s="14">
        <v>-455.74816731350438</v>
      </c>
      <c r="U717" s="14"/>
      <c r="V717">
        <v>4.0820097299656744E-29</v>
      </c>
      <c r="W717">
        <f>SUM(V$11:V717)</f>
        <v>0.31679972904970716</v>
      </c>
      <c r="X717">
        <v>1217</v>
      </c>
      <c r="Y717" s="14">
        <v>-68.76586307865</v>
      </c>
      <c r="Z717" s="14"/>
      <c r="AA717">
        <v>3.2097322904017179E-17</v>
      </c>
      <c r="AB717">
        <f>SUM(AA$11:AA717)</f>
        <v>6.7222593002434813E-2</v>
      </c>
      <c r="AC717">
        <v>683</v>
      </c>
      <c r="AD717" s="14">
        <v>-445.9653241601045</v>
      </c>
    </row>
    <row r="718" spans="1:30" x14ac:dyDescent="0.25">
      <c r="A718" s="24">
        <v>707</v>
      </c>
      <c r="B718" s="25">
        <v>41808</v>
      </c>
      <c r="C718" s="51">
        <f>VLOOKUP(B718,acciones!$A$1:$D$3129,2,0)</f>
        <v>68.61</v>
      </c>
      <c r="D718" s="51">
        <f>VLOOKUP('VaR SH ca'!B718,tdc!A:D,4,0)</f>
        <v>12.9846</v>
      </c>
      <c r="E718" s="26"/>
      <c r="F718" s="26"/>
      <c r="G718" s="27"/>
      <c r="H718" s="27"/>
      <c r="I718" s="28"/>
      <c r="J718" s="28"/>
      <c r="K718" s="28"/>
      <c r="L718" s="29"/>
      <c r="M718" s="29"/>
      <c r="N718" s="29"/>
      <c r="O718" s="26">
        <f t="shared" si="21"/>
        <v>1.278319560905426E-8</v>
      </c>
      <c r="Q718">
        <v>1.6273155864759582E-10</v>
      </c>
      <c r="R718">
        <f>SUM(Q$11:Q718)</f>
        <v>0.16542665845399387</v>
      </c>
      <c r="S718">
        <v>923</v>
      </c>
      <c r="T718" s="14">
        <v>-455.27553527554119</v>
      </c>
      <c r="U718" s="14"/>
      <c r="V718">
        <v>8.804068634358021E-20</v>
      </c>
      <c r="W718">
        <f>SUM(V$11:V718)</f>
        <v>0.31679972904970716</v>
      </c>
      <c r="X718">
        <v>798</v>
      </c>
      <c r="Y718" s="14">
        <v>-68.653848596179159</v>
      </c>
      <c r="Z718" s="14"/>
      <c r="AA718">
        <v>6.9779132729426969E-34</v>
      </c>
      <c r="AB718">
        <f>SUM(AA$11:AA718)</f>
        <v>6.7222593002434813E-2</v>
      </c>
      <c r="AC718">
        <v>1431</v>
      </c>
      <c r="AD718" s="14">
        <v>-444.35825883682628</v>
      </c>
    </row>
    <row r="719" spans="1:30" x14ac:dyDescent="0.25">
      <c r="A719" s="24">
        <v>708</v>
      </c>
      <c r="B719" s="25">
        <v>41807</v>
      </c>
      <c r="C719" s="51">
        <f>VLOOKUP(B719,acciones!$A$1:$D$3129,2,0)</f>
        <v>67.55</v>
      </c>
      <c r="D719" s="51">
        <f>VLOOKUP('VaR SH ca'!B719,tdc!A:D,4,0)</f>
        <v>13.1061</v>
      </c>
      <c r="E719" s="26"/>
      <c r="F719" s="26"/>
      <c r="G719" s="27"/>
      <c r="H719" s="27"/>
      <c r="I719" s="28"/>
      <c r="J719" s="28"/>
      <c r="K719" s="28"/>
      <c r="L719" s="29"/>
      <c r="M719" s="29"/>
      <c r="N719" s="29"/>
      <c r="O719" s="26">
        <f t="shared" si="21"/>
        <v>1.2527531696873179E-8</v>
      </c>
      <c r="Q719">
        <v>9.4412733099198686E-9</v>
      </c>
      <c r="R719">
        <f>SUM(Q$11:Q719)</f>
        <v>0.16542666789526719</v>
      </c>
      <c r="S719">
        <v>722</v>
      </c>
      <c r="T719" s="14">
        <v>-453.64390460672439</v>
      </c>
      <c r="U719" s="14"/>
      <c r="V719">
        <v>1.3548479130933844E-61</v>
      </c>
      <c r="W719">
        <f>SUM(V$11:V719)</f>
        <v>0.31679972904970716</v>
      </c>
      <c r="X719">
        <v>2675</v>
      </c>
      <c r="Y719" s="14">
        <v>-68.380380632519518</v>
      </c>
      <c r="Z719" s="14"/>
      <c r="AA719">
        <v>3.5277046985735231E-55</v>
      </c>
      <c r="AB719">
        <f>SUM(AA$11:AA719)</f>
        <v>6.7222593002434813E-2</v>
      </c>
      <c r="AC719">
        <v>2387</v>
      </c>
      <c r="AD719" s="14">
        <v>-443.95742326129039</v>
      </c>
    </row>
    <row r="720" spans="1:30" x14ac:dyDescent="0.25">
      <c r="A720" s="24">
        <v>709</v>
      </c>
      <c r="B720" s="25">
        <v>41806</v>
      </c>
      <c r="C720" s="51">
        <f>VLOOKUP(B720,acciones!$A$1:$D$3129,2,0)</f>
        <v>68.39</v>
      </c>
      <c r="D720" s="51">
        <f>VLOOKUP('VaR SH ca'!B720,tdc!A:D,4,0)</f>
        <v>13.0449</v>
      </c>
      <c r="E720" s="26"/>
      <c r="F720" s="26"/>
      <c r="G720" s="27"/>
      <c r="H720" s="27"/>
      <c r="I720" s="28"/>
      <c r="J720" s="28"/>
      <c r="K720" s="28"/>
      <c r="L720" s="29"/>
      <c r="M720" s="29"/>
      <c r="N720" s="29"/>
      <c r="O720" s="26">
        <f t="shared" si="21"/>
        <v>1.2276981062935713E-8</v>
      </c>
      <c r="Q720">
        <v>4.9331933436403181E-14</v>
      </c>
      <c r="R720">
        <f>SUM(Q$11:Q720)</f>
        <v>0.16542666789531651</v>
      </c>
      <c r="S720">
        <v>1324</v>
      </c>
      <c r="T720" s="14">
        <v>-451.9892473118307</v>
      </c>
      <c r="U720" s="14"/>
      <c r="V720">
        <v>3.0735465050394203E-43</v>
      </c>
      <c r="W720">
        <f>SUM(V$11:V720)</f>
        <v>0.31679972904970716</v>
      </c>
      <c r="X720">
        <v>1851</v>
      </c>
      <c r="Y720" s="14">
        <v>-68.323497597073583</v>
      </c>
      <c r="Z720" s="14"/>
      <c r="AA720">
        <v>1.6252064634860847E-56</v>
      </c>
      <c r="AB720">
        <f>SUM(AA$11:AA720)</f>
        <v>6.7222593002434813E-2</v>
      </c>
      <c r="AC720">
        <v>2447</v>
      </c>
      <c r="AD720" s="14">
        <v>-443.70893363924552</v>
      </c>
    </row>
    <row r="721" spans="1:30" x14ac:dyDescent="0.25">
      <c r="A721" s="24">
        <v>710</v>
      </c>
      <c r="B721" s="25">
        <v>41802</v>
      </c>
      <c r="C721" s="51">
        <f>VLOOKUP(B721,acciones!$A$1:$D$3129,2,0)</f>
        <v>69.489999999999995</v>
      </c>
      <c r="D721" s="51">
        <f>VLOOKUP('VaR SH ca'!B721,tdc!A:D,4,0)</f>
        <v>12.978</v>
      </c>
      <c r="E721" s="26"/>
      <c r="F721" s="26"/>
      <c r="G721" s="27"/>
      <c r="H721" s="27"/>
      <c r="I721" s="28"/>
      <c r="J721" s="28"/>
      <c r="K721" s="28"/>
      <c r="L721" s="29"/>
      <c r="M721" s="29"/>
      <c r="N721" s="29"/>
      <c r="O721" s="26">
        <f t="shared" si="21"/>
        <v>1.2031441441676999E-8</v>
      </c>
      <c r="Q721">
        <v>1.9107700988116622E-12</v>
      </c>
      <c r="R721">
        <f>SUM(Q$11:Q721)</f>
        <v>0.16542666789722729</v>
      </c>
      <c r="S721">
        <v>1143</v>
      </c>
      <c r="T721" s="14">
        <v>-451.86701372455718</v>
      </c>
      <c r="U721" s="14"/>
      <c r="V721">
        <v>7.970338695342252E-56</v>
      </c>
      <c r="W721">
        <f>SUM(V$11:V721)</f>
        <v>0.31679972904970716</v>
      </c>
      <c r="X721">
        <v>2416</v>
      </c>
      <c r="Y721" s="14">
        <v>-67.867527777772921</v>
      </c>
      <c r="Z721" s="14"/>
      <c r="AA721">
        <v>2.6224630589404479E-53</v>
      </c>
      <c r="AB721">
        <f>SUM(AA$11:AA721)</f>
        <v>6.7222593002434813E-2</v>
      </c>
      <c r="AC721">
        <v>2303</v>
      </c>
      <c r="AD721" s="14">
        <v>-443.57200827142879</v>
      </c>
    </row>
    <row r="722" spans="1:30" x14ac:dyDescent="0.25">
      <c r="A722" s="24">
        <v>711</v>
      </c>
      <c r="B722" s="25">
        <v>41801</v>
      </c>
      <c r="C722" s="51">
        <f>VLOOKUP(B722,acciones!$A$1:$D$3129,2,0)</f>
        <v>68.86</v>
      </c>
      <c r="D722" s="51">
        <f>VLOOKUP('VaR SH ca'!B722,tdc!A:D,4,0)</f>
        <v>13.008599999999999</v>
      </c>
      <c r="E722" s="26"/>
      <c r="F722" s="26"/>
      <c r="G722" s="27"/>
      <c r="H722" s="27"/>
      <c r="I722" s="28"/>
      <c r="J722" s="28"/>
      <c r="K722" s="28"/>
      <c r="L722" s="29"/>
      <c r="M722" s="29"/>
      <c r="N722" s="29"/>
      <c r="O722" s="26">
        <f t="shared" si="21"/>
        <v>1.1790812612843456E-8</v>
      </c>
      <c r="Q722">
        <v>7.8840135924069032E-6</v>
      </c>
      <c r="R722">
        <f>SUM(Q$11:Q722)</f>
        <v>0.16543455191081971</v>
      </c>
      <c r="S722">
        <v>389</v>
      </c>
      <c r="T722" s="14">
        <v>-451.72526573998766</v>
      </c>
      <c r="U722" s="14"/>
      <c r="V722">
        <v>3.0759291327110693E-52</v>
      </c>
      <c r="W722">
        <f>SUM(V$11:V722)</f>
        <v>0.31679972904970716</v>
      </c>
      <c r="X722">
        <v>2255</v>
      </c>
      <c r="Y722" s="14">
        <v>-67.77353595461318</v>
      </c>
      <c r="Z722" s="14"/>
      <c r="AA722">
        <v>7.7004067884085241E-53</v>
      </c>
      <c r="AB722">
        <f>SUM(AA$11:AA722)</f>
        <v>6.7222593002434813E-2</v>
      </c>
      <c r="AC722">
        <v>2282</v>
      </c>
      <c r="AD722" s="14">
        <v>-442.54824312219716</v>
      </c>
    </row>
    <row r="723" spans="1:30" x14ac:dyDescent="0.25">
      <c r="A723" s="24">
        <v>712</v>
      </c>
      <c r="B723" s="25">
        <v>41800</v>
      </c>
      <c r="C723" s="51">
        <f>VLOOKUP(B723,acciones!$A$1:$D$3129,2,0)</f>
        <v>69.5</v>
      </c>
      <c r="D723" s="51">
        <f>VLOOKUP('VaR SH ca'!B723,tdc!A:D,4,0)</f>
        <v>13.018000000000001</v>
      </c>
      <c r="E723" s="26"/>
      <c r="F723" s="26"/>
      <c r="G723" s="27"/>
      <c r="H723" s="27"/>
      <c r="I723" s="28"/>
      <c r="J723" s="28"/>
      <c r="K723" s="28"/>
      <c r="L723" s="29"/>
      <c r="M723" s="29"/>
      <c r="N723" s="29"/>
      <c r="O723" s="26">
        <f t="shared" si="21"/>
        <v>1.1554996360586586E-8</v>
      </c>
      <c r="Q723">
        <v>1.6622657269254938E-8</v>
      </c>
      <c r="R723">
        <f>SUM(Q$11:Q723)</f>
        <v>0.16543456853347699</v>
      </c>
      <c r="S723">
        <v>694</v>
      </c>
      <c r="T723" s="14">
        <v>-451.00139082058013</v>
      </c>
      <c r="U723" s="14"/>
      <c r="V723">
        <v>3.1763607732298525E-28</v>
      </c>
      <c r="W723">
        <f>SUM(V$11:V723)</f>
        <v>0.31679972904970716</v>
      </c>
      <c r="X723">
        <v>1177</v>
      </c>
      <c r="Y723" s="14">
        <v>-67.722196528269706</v>
      </c>
      <c r="Z723" s="14"/>
      <c r="AA723">
        <v>1.5878919834358232E-51</v>
      </c>
      <c r="AB723">
        <f>SUM(AA$11:AA723)</f>
        <v>6.7222593002434813E-2</v>
      </c>
      <c r="AC723">
        <v>2223</v>
      </c>
      <c r="AD723" s="14">
        <v>-442.0786423162026</v>
      </c>
    </row>
    <row r="724" spans="1:30" x14ac:dyDescent="0.25">
      <c r="A724" s="24">
        <v>713</v>
      </c>
      <c r="B724" s="25">
        <v>41799</v>
      </c>
      <c r="C724" s="51">
        <f>VLOOKUP(B724,acciones!$A$1:$D$3129,2,0)</f>
        <v>68.27</v>
      </c>
      <c r="D724" s="51">
        <f>VLOOKUP('VaR SH ca'!B724,tdc!A:D,4,0)</f>
        <v>13.02</v>
      </c>
      <c r="E724" s="26"/>
      <c r="F724" s="26"/>
      <c r="G724" s="27"/>
      <c r="H724" s="27"/>
      <c r="I724" s="28"/>
      <c r="J724" s="28"/>
      <c r="K724" s="28"/>
      <c r="L724" s="29"/>
      <c r="M724" s="29"/>
      <c r="N724" s="29"/>
      <c r="O724" s="26">
        <f t="shared" si="21"/>
        <v>1.1323896433374856E-8</v>
      </c>
      <c r="Q724">
        <v>1.4732765482710731E-7</v>
      </c>
      <c r="R724">
        <f>SUM(Q$11:Q724)</f>
        <v>0.16543471586113181</v>
      </c>
      <c r="S724">
        <v>586</v>
      </c>
      <c r="T724" s="14">
        <v>-450.96492504730122</v>
      </c>
      <c r="U724" s="14"/>
      <c r="V724">
        <v>1.1331847061242395E-38</v>
      </c>
      <c r="W724">
        <f>SUM(V$11:V724)</f>
        <v>0.31679972904970716</v>
      </c>
      <c r="X724">
        <v>1646</v>
      </c>
      <c r="Y724" s="14">
        <v>-67.715422050678171</v>
      </c>
      <c r="Z724" s="14"/>
      <c r="AA724">
        <v>2.9960054146146198E-11</v>
      </c>
      <c r="AB724">
        <f>SUM(AA$11:AA724)</f>
        <v>6.7222593032394862E-2</v>
      </c>
      <c r="AC724">
        <v>415</v>
      </c>
      <c r="AD724" s="14">
        <v>-441.85132784368034</v>
      </c>
    </row>
    <row r="725" spans="1:30" x14ac:dyDescent="0.25">
      <c r="A725" s="24">
        <v>714</v>
      </c>
      <c r="B725" s="25">
        <v>41795</v>
      </c>
      <c r="C725" s="51">
        <f>VLOOKUP(B725,acciones!$A$1:$D$3129,2,0)</f>
        <v>67.03</v>
      </c>
      <c r="D725" s="51">
        <f>VLOOKUP('VaR SH ca'!B725,tdc!A:D,4,0)</f>
        <v>12.864100000000001</v>
      </c>
      <c r="E725" s="26"/>
      <c r="F725" s="26"/>
      <c r="G725" s="27"/>
      <c r="H725" s="27"/>
      <c r="I725" s="28"/>
      <c r="J725" s="28"/>
      <c r="K725" s="28"/>
      <c r="L725" s="29"/>
      <c r="M725" s="29"/>
      <c r="N725" s="29"/>
      <c r="O725" s="26">
        <f t="shared" si="21"/>
        <v>1.1097418504707357E-8</v>
      </c>
      <c r="Q725">
        <v>2.3361081118715733E-14</v>
      </c>
      <c r="R725">
        <f>SUM(Q$11:Q725)</f>
        <v>0.16543471586115518</v>
      </c>
      <c r="S725">
        <v>1361</v>
      </c>
      <c r="T725" s="14">
        <v>-450.93867334167589</v>
      </c>
      <c r="U725" s="14"/>
      <c r="V725">
        <v>8.1323903215146739E-25</v>
      </c>
      <c r="W725">
        <f>SUM(V$11:V725)</f>
        <v>0.31679972904970716</v>
      </c>
      <c r="X725">
        <v>1024</v>
      </c>
      <c r="Y725" s="14">
        <v>-67.710593139589037</v>
      </c>
      <c r="Z725" s="14"/>
      <c r="AA725">
        <v>7.205747935954504E-10</v>
      </c>
      <c r="AB725">
        <f>SUM(AA$11:AA725)</f>
        <v>6.7222593752969656E-2</v>
      </c>
      <c r="AC725">
        <v>353</v>
      </c>
      <c r="AD725" s="14">
        <v>-441.36794841048322</v>
      </c>
    </row>
    <row r="726" spans="1:30" x14ac:dyDescent="0.25">
      <c r="A726" s="24">
        <v>715</v>
      </c>
      <c r="B726" s="25">
        <v>41794</v>
      </c>
      <c r="C726" s="51">
        <f>VLOOKUP(B726,acciones!$A$1:$D$3129,2,0)</f>
        <v>66.709999999999994</v>
      </c>
      <c r="D726" s="51">
        <f>VLOOKUP('VaR SH ca'!B726,tdc!A:D,4,0)</f>
        <v>12.9216</v>
      </c>
      <c r="E726" s="26"/>
      <c r="F726" s="26"/>
      <c r="G726" s="27"/>
      <c r="H726" s="27"/>
      <c r="I726" s="28"/>
      <c r="J726" s="28"/>
      <c r="K726" s="28"/>
      <c r="L726" s="29"/>
      <c r="M726" s="29"/>
      <c r="N726" s="29"/>
      <c r="O726" s="26">
        <f t="shared" si="21"/>
        <v>1.087547013461321E-8</v>
      </c>
      <c r="Q726">
        <v>6.5321115540211908E-18</v>
      </c>
      <c r="R726">
        <f>SUM(Q$11:Q726)</f>
        <v>0.16543471586115518</v>
      </c>
      <c r="S726">
        <v>1766</v>
      </c>
      <c r="T726" s="14">
        <v>-450.375</v>
      </c>
      <c r="U726" s="14"/>
      <c r="V726">
        <v>2.509723198581912E-6</v>
      </c>
      <c r="W726">
        <f>SUM(V$11:V726)</f>
        <v>0.31680223877290575</v>
      </c>
      <c r="X726">
        <v>194</v>
      </c>
      <c r="Y726" s="14">
        <v>-67.666952662242693</v>
      </c>
      <c r="Z726" s="14"/>
      <c r="AA726">
        <v>1.5677339336558467E-35</v>
      </c>
      <c r="AB726">
        <f>SUM(AA$11:AA726)</f>
        <v>6.7222593752969656E-2</v>
      </c>
      <c r="AC726">
        <v>1505</v>
      </c>
      <c r="AD726" s="14">
        <v>-440.12835855123194</v>
      </c>
    </row>
    <row r="727" spans="1:30" x14ac:dyDescent="0.25">
      <c r="A727" s="24">
        <v>716</v>
      </c>
      <c r="B727" s="25">
        <v>41793</v>
      </c>
      <c r="C727" s="51">
        <f>VLOOKUP(B727,acciones!$A$1:$D$3129,2,0)</f>
        <v>67.2</v>
      </c>
      <c r="D727" s="51">
        <f>VLOOKUP('VaR SH ca'!B727,tdc!A:D,4,0)</f>
        <v>12.9413</v>
      </c>
      <c r="E727" s="26"/>
      <c r="F727" s="26"/>
      <c r="G727" s="27"/>
      <c r="H727" s="27"/>
      <c r="I727" s="28"/>
      <c r="J727" s="28"/>
      <c r="K727" s="28"/>
      <c r="L727" s="29"/>
      <c r="M727" s="29"/>
      <c r="N727" s="29"/>
      <c r="O727" s="26">
        <f t="shared" si="21"/>
        <v>1.0657960731920947E-8</v>
      </c>
      <c r="Q727">
        <v>1.2689842730997051E-22</v>
      </c>
      <c r="R727">
        <f>SUM(Q$11:Q727)</f>
        <v>0.16543471586115518</v>
      </c>
      <c r="S727">
        <v>2303</v>
      </c>
      <c r="T727" s="14">
        <v>-449.65746149762708</v>
      </c>
      <c r="U727" s="14"/>
      <c r="V727">
        <v>1.8595798383765637E-32</v>
      </c>
      <c r="W727">
        <f>SUM(V$11:V727)</f>
        <v>0.31680223877290575</v>
      </c>
      <c r="X727">
        <v>1367</v>
      </c>
      <c r="Y727" s="14">
        <v>-67.606151976095134</v>
      </c>
      <c r="Z727" s="14"/>
      <c r="AA727">
        <v>3.1942403101815711E-27</v>
      </c>
      <c r="AB727">
        <f>SUM(AA$11:AA727)</f>
        <v>6.7222593752969656E-2</v>
      </c>
      <c r="AC727">
        <v>1132</v>
      </c>
      <c r="AD727" s="14">
        <v>-438.7648726532243</v>
      </c>
    </row>
    <row r="728" spans="1:30" x14ac:dyDescent="0.25">
      <c r="A728" s="24">
        <v>717</v>
      </c>
      <c r="B728" s="25">
        <v>41792</v>
      </c>
      <c r="C728" s="51">
        <f>VLOOKUP(B728,acciones!$A$1:$D$3129,2,0)</f>
        <v>67.290000000000006</v>
      </c>
      <c r="D728" s="51">
        <f>VLOOKUP('VaR SH ca'!B728,tdc!A:D,4,0)</f>
        <v>12.9053</v>
      </c>
      <c r="E728" s="26"/>
      <c r="F728" s="26"/>
      <c r="G728" s="27"/>
      <c r="H728" s="27"/>
      <c r="I728" s="28"/>
      <c r="J728" s="28"/>
      <c r="K728" s="28"/>
      <c r="L728" s="29"/>
      <c r="M728" s="29"/>
      <c r="N728" s="29"/>
      <c r="O728" s="26">
        <f t="shared" si="21"/>
        <v>1.0444801517282524E-8</v>
      </c>
      <c r="Q728">
        <v>8.4674059709812281E-24</v>
      </c>
      <c r="R728">
        <f>SUM(Q$11:Q728)</f>
        <v>0.16543471586115518</v>
      </c>
      <c r="S728">
        <v>2437</v>
      </c>
      <c r="T728" s="14">
        <v>-449.00976759851619</v>
      </c>
      <c r="U728" s="14"/>
      <c r="V728">
        <v>5.4868153271097797E-22</v>
      </c>
      <c r="W728">
        <f>SUM(V$11:V728)</f>
        <v>0.31680223877290575</v>
      </c>
      <c r="X728">
        <v>897</v>
      </c>
      <c r="Y728" s="14">
        <v>-67.544519991479319</v>
      </c>
      <c r="Z728" s="14"/>
      <c r="AA728">
        <v>4.574065180320474E-27</v>
      </c>
      <c r="AB728">
        <f>SUM(AA$11:AA728)</f>
        <v>6.7222593752969656E-2</v>
      </c>
      <c r="AC728">
        <v>1125</v>
      </c>
      <c r="AD728" s="14">
        <v>-438.75859479720384</v>
      </c>
    </row>
    <row r="729" spans="1:30" x14ac:dyDescent="0.25">
      <c r="A729" s="24">
        <v>718</v>
      </c>
      <c r="B729" s="25">
        <v>41788</v>
      </c>
      <c r="C729" s="51">
        <f>VLOOKUP(B729,acciones!$A$1:$D$3129,2,0)</f>
        <v>67.400000000000006</v>
      </c>
      <c r="D729" s="51">
        <f>VLOOKUP('VaR SH ca'!B729,tdc!A:D,4,0)</f>
        <v>12.8302</v>
      </c>
      <c r="E729" s="26"/>
      <c r="F729" s="26"/>
      <c r="G729" s="27"/>
      <c r="H729" s="27"/>
      <c r="I729" s="28"/>
      <c r="J729" s="28"/>
      <c r="K729" s="28"/>
      <c r="L729" s="29"/>
      <c r="M729" s="29"/>
      <c r="N729" s="29"/>
      <c r="O729" s="26">
        <f t="shared" si="21"/>
        <v>1.0235905486936874E-8</v>
      </c>
      <c r="Q729">
        <v>9.9631465651299634E-22</v>
      </c>
      <c r="R729">
        <f>SUM(Q$11:Q729)</f>
        <v>0.16543471586115518</v>
      </c>
      <c r="S729">
        <v>2201</v>
      </c>
      <c r="T729" s="14">
        <v>-448.94653375622875</v>
      </c>
      <c r="U729" s="14"/>
      <c r="V729">
        <v>2.0327430470134637E-7</v>
      </c>
      <c r="W729">
        <f>SUM(V$11:V729)</f>
        <v>0.31680244204721048</v>
      </c>
      <c r="X729">
        <v>243</v>
      </c>
      <c r="Y729" s="14">
        <v>-67.500598211332544</v>
      </c>
      <c r="Z729" s="14"/>
      <c r="AA729">
        <v>2.5498848537545842E-58</v>
      </c>
      <c r="AB729">
        <f>SUM(AA$11:AA729)</f>
        <v>6.7222593752969656E-2</v>
      </c>
      <c r="AC729">
        <v>2528</v>
      </c>
      <c r="AD729" s="14">
        <v>-438.5642253943879</v>
      </c>
    </row>
    <row r="730" spans="1:30" x14ac:dyDescent="0.25">
      <c r="A730" s="24">
        <v>719</v>
      </c>
      <c r="B730" s="25">
        <v>41787</v>
      </c>
      <c r="C730" s="51">
        <f>VLOOKUP(B730,acciones!$A$1:$D$3129,2,0)</f>
        <v>67.61</v>
      </c>
      <c r="D730" s="51">
        <f>VLOOKUP('VaR SH ca'!B730,tdc!A:D,4,0)</f>
        <v>12.871499999999999</v>
      </c>
      <c r="E730" s="26"/>
      <c r="F730" s="26"/>
      <c r="G730" s="27"/>
      <c r="H730" s="27"/>
      <c r="I730" s="28"/>
      <c r="J730" s="28"/>
      <c r="K730" s="28"/>
      <c r="L730" s="29"/>
      <c r="M730" s="29"/>
      <c r="N730" s="29"/>
      <c r="O730" s="26">
        <f t="shared" si="21"/>
        <v>1.0031187377198139E-8</v>
      </c>
      <c r="Q730">
        <v>4.806767663817107E-25</v>
      </c>
      <c r="R730">
        <f>SUM(Q$11:Q730)</f>
        <v>0.16543471586115518</v>
      </c>
      <c r="S730">
        <v>2579</v>
      </c>
      <c r="T730" s="14">
        <v>-448.38619028501853</v>
      </c>
      <c r="U730" s="14"/>
      <c r="V730">
        <v>1.328101031279911E-28</v>
      </c>
      <c r="W730">
        <f>SUM(V$11:V730)</f>
        <v>0.31680244204721048</v>
      </c>
      <c r="X730">
        <v>1194</v>
      </c>
      <c r="Y730" s="14">
        <v>-67.280161290324031</v>
      </c>
      <c r="Z730" s="14"/>
      <c r="AA730">
        <v>1.0203244763691531E-11</v>
      </c>
      <c r="AB730">
        <f>SUM(AA$11:AA730)</f>
        <v>6.7222593763172897E-2</v>
      </c>
      <c r="AC730">
        <v>436</v>
      </c>
      <c r="AD730" s="14">
        <v>-437.68104231552206</v>
      </c>
    </row>
    <row r="731" spans="1:30" x14ac:dyDescent="0.25">
      <c r="A731" s="24">
        <v>720</v>
      </c>
      <c r="B731" s="25">
        <v>41786</v>
      </c>
      <c r="C731" s="51">
        <f>VLOOKUP(B731,acciones!$A$1:$D$3129,2,0)</f>
        <v>67.62</v>
      </c>
      <c r="D731" s="51">
        <f>VLOOKUP('VaR SH ca'!B731,tdc!A:D,4,0)</f>
        <v>12.855399999999999</v>
      </c>
      <c r="E731" s="26"/>
      <c r="F731" s="26"/>
      <c r="G731" s="27"/>
      <c r="H731" s="27"/>
      <c r="I731" s="28"/>
      <c r="J731" s="28"/>
      <c r="K731" s="28"/>
      <c r="L731" s="29"/>
      <c r="M731" s="29"/>
      <c r="N731" s="29"/>
      <c r="O731" s="26">
        <f t="shared" si="21"/>
        <v>9.8305636296541755E-9</v>
      </c>
      <c r="Q731">
        <v>1.8745164427890152E-10</v>
      </c>
      <c r="R731">
        <f>SUM(Q$11:Q731)</f>
        <v>0.16543471604860682</v>
      </c>
      <c r="S731">
        <v>916</v>
      </c>
      <c r="T731" s="14">
        <v>-447.35234899329225</v>
      </c>
      <c r="U731" s="14"/>
      <c r="V731">
        <v>1.7865449933618596E-30</v>
      </c>
      <c r="W731">
        <f>SUM(V$11:V731)</f>
        <v>0.31680244204721048</v>
      </c>
      <c r="X731">
        <v>1278</v>
      </c>
      <c r="Y731" s="14">
        <v>-67.139921068825061</v>
      </c>
      <c r="Z731" s="14"/>
      <c r="AA731">
        <v>6.232091063816415E-45</v>
      </c>
      <c r="AB731">
        <f>SUM(AA$11:AA731)</f>
        <v>6.7222593763172897E-2</v>
      </c>
      <c r="AC731">
        <v>1927</v>
      </c>
      <c r="AD731" s="14">
        <v>-437.67673807972824</v>
      </c>
    </row>
    <row r="732" spans="1:30" x14ac:dyDescent="0.25">
      <c r="A732" s="24">
        <v>721</v>
      </c>
      <c r="B732" s="25">
        <v>41785</v>
      </c>
      <c r="C732" s="51">
        <f>VLOOKUP(B732,acciones!$A$1:$D$3129,2,0)</f>
        <v>68.36</v>
      </c>
      <c r="D732" s="51">
        <f>VLOOKUP('VaR SH ca'!B732,tdc!A:D,4,0)</f>
        <v>12.863300000000001</v>
      </c>
      <c r="E732" s="26"/>
      <c r="F732" s="26"/>
      <c r="G732" s="27"/>
      <c r="H732" s="27"/>
      <c r="I732" s="28"/>
      <c r="J732" s="28"/>
      <c r="K732" s="28"/>
      <c r="L732" s="29"/>
      <c r="M732" s="29"/>
      <c r="N732" s="29"/>
      <c r="O732" s="26">
        <f t="shared" si="21"/>
        <v>9.633952357061091E-9</v>
      </c>
      <c r="Q732">
        <v>1.3078267441868636E-3</v>
      </c>
      <c r="R732">
        <f>SUM(Q$11:Q732)</f>
        <v>0.16674254279279369</v>
      </c>
      <c r="S732">
        <v>136</v>
      </c>
      <c r="T732" s="14">
        <v>-442.62899262899009</v>
      </c>
      <c r="U732" s="14"/>
      <c r="V732">
        <v>1.6305596565771119E-28</v>
      </c>
      <c r="W732">
        <f>SUM(V$11:V732)</f>
        <v>0.31680244204721048</v>
      </c>
      <c r="X732">
        <v>1190</v>
      </c>
      <c r="Y732" s="14">
        <v>-66.783986881844612</v>
      </c>
      <c r="Z732" s="14"/>
      <c r="AA732">
        <v>7.9134514364959213E-39</v>
      </c>
      <c r="AB732">
        <f>SUM(AA$11:AA732)</f>
        <v>6.7222593763172897E-2</v>
      </c>
      <c r="AC732">
        <v>1653</v>
      </c>
      <c r="AD732" s="14">
        <v>-437.45621382523314</v>
      </c>
    </row>
    <row r="733" spans="1:30" x14ac:dyDescent="0.25">
      <c r="A733" s="24">
        <v>722</v>
      </c>
      <c r="B733" s="25">
        <v>41781</v>
      </c>
      <c r="C733" s="51">
        <f>VLOOKUP(B733,acciones!$A$1:$D$3129,2,0)</f>
        <v>67.510000000000005</v>
      </c>
      <c r="D733" s="51">
        <f>VLOOKUP('VaR SH ca'!B733,tdc!A:D,4,0)</f>
        <v>12.8775</v>
      </c>
      <c r="E733" s="26"/>
      <c r="F733" s="26"/>
      <c r="G733" s="27"/>
      <c r="H733" s="27"/>
      <c r="I733" s="28"/>
      <c r="J733" s="28"/>
      <c r="K733" s="28"/>
      <c r="L733" s="29"/>
      <c r="M733" s="29"/>
      <c r="N733" s="29"/>
      <c r="O733" s="26">
        <f t="shared" si="21"/>
        <v>9.4412733099198686E-9</v>
      </c>
      <c r="Q733">
        <v>1.6475368708607731E-25</v>
      </c>
      <c r="R733">
        <f>SUM(Q$11:Q733)</f>
        <v>0.16674254279279369</v>
      </c>
      <c r="S733">
        <v>2632</v>
      </c>
      <c r="T733" s="14">
        <v>-442.38744884038897</v>
      </c>
      <c r="U733" s="14"/>
      <c r="V733">
        <v>1.3420543412265844E-17</v>
      </c>
      <c r="W733">
        <f>SUM(V$11:V733)</f>
        <v>0.31680244204721048</v>
      </c>
      <c r="X733">
        <v>700</v>
      </c>
      <c r="Y733" s="14">
        <v>-66.732119727348618</v>
      </c>
      <c r="Z733" s="14"/>
      <c r="AA733">
        <v>2.962559421182244E-13</v>
      </c>
      <c r="AB733">
        <f>SUM(AA$11:AA733)</f>
        <v>6.7222593763469146E-2</v>
      </c>
      <c r="AC733">
        <v>505</v>
      </c>
      <c r="AD733" s="14">
        <v>-437.15157640467442</v>
      </c>
    </row>
    <row r="734" spans="1:30" x14ac:dyDescent="0.25">
      <c r="A734" s="24">
        <v>723</v>
      </c>
      <c r="B734" s="25">
        <v>41780</v>
      </c>
      <c r="C734" s="51">
        <f>VLOOKUP(B734,acciones!$A$1:$D$3129,2,0)</f>
        <v>68.02</v>
      </c>
      <c r="D734" s="51">
        <f>VLOOKUP('VaR SH ca'!B734,tdc!A:D,4,0)</f>
        <v>12.9185</v>
      </c>
      <c r="E734" s="26"/>
      <c r="F734" s="26"/>
      <c r="G734" s="27"/>
      <c r="H734" s="27"/>
      <c r="I734" s="28"/>
      <c r="J734" s="28"/>
      <c r="K734" s="28"/>
      <c r="L734" s="29"/>
      <c r="M734" s="29"/>
      <c r="N734" s="29"/>
      <c r="O734" s="26">
        <f t="shared" si="21"/>
        <v>9.2524478437214712E-9</v>
      </c>
      <c r="Q734">
        <v>4.2736719509409418E-18</v>
      </c>
      <c r="R734">
        <f>SUM(Q$11:Q734)</f>
        <v>0.16674254279279369</v>
      </c>
      <c r="S734">
        <v>1787</v>
      </c>
      <c r="T734" s="14">
        <v>-439.58879349299241</v>
      </c>
      <c r="U734" s="14"/>
      <c r="V734">
        <v>1.1035320930140183E-61</v>
      </c>
      <c r="W734">
        <f>SUM(V$11:V734)</f>
        <v>0.31680244204721048</v>
      </c>
      <c r="X734">
        <v>2679</v>
      </c>
      <c r="Y734" s="14">
        <v>-66.655483960945276</v>
      </c>
      <c r="Z734" s="14"/>
      <c r="AA734">
        <v>2.1934085752710424E-30</v>
      </c>
      <c r="AB734">
        <f>SUM(AA$11:AA734)</f>
        <v>6.7222593763469146E-2</v>
      </c>
      <c r="AC734">
        <v>1274</v>
      </c>
      <c r="AD734" s="14">
        <v>-436.33100004030712</v>
      </c>
    </row>
    <row r="735" spans="1:30" x14ac:dyDescent="0.25">
      <c r="A735" s="24">
        <v>724</v>
      </c>
      <c r="B735" s="25">
        <v>41779</v>
      </c>
      <c r="C735" s="51">
        <f>VLOOKUP(B735,acciones!$A$1:$D$3129,2,0)</f>
        <v>67.72</v>
      </c>
      <c r="D735" s="51">
        <f>VLOOKUP('VaR SH ca'!B735,tdc!A:D,4,0)</f>
        <v>12.912000000000001</v>
      </c>
      <c r="E735" s="26"/>
      <c r="F735" s="26"/>
      <c r="G735" s="27"/>
      <c r="H735" s="27"/>
      <c r="I735" s="28"/>
      <c r="J735" s="28"/>
      <c r="K735" s="28"/>
      <c r="L735" s="29"/>
      <c r="M735" s="29"/>
      <c r="N735" s="29"/>
      <c r="O735" s="26">
        <f t="shared" si="21"/>
        <v>9.0673988868470416E-9</v>
      </c>
      <c r="Q735">
        <v>4.0872797669005123E-26</v>
      </c>
      <c r="R735">
        <f>SUM(Q$11:Q735)</f>
        <v>0.16674254279279369</v>
      </c>
      <c r="S735">
        <v>2701</v>
      </c>
      <c r="T735" s="14">
        <v>-437.61133603239432</v>
      </c>
      <c r="U735" s="14"/>
      <c r="V735">
        <v>2.2147361152110327E-10</v>
      </c>
      <c r="W735">
        <f>SUM(V$11:V735)</f>
        <v>0.31680244226868409</v>
      </c>
      <c r="X735">
        <v>376</v>
      </c>
      <c r="Y735" s="14">
        <v>-66.415575774979516</v>
      </c>
      <c r="Z735" s="14"/>
      <c r="AA735">
        <v>1.1891344262766631E-2</v>
      </c>
      <c r="AB735">
        <f>SUM(AA$11:AA735)</f>
        <v>7.9113938026235772E-2</v>
      </c>
      <c r="AC735">
        <v>29</v>
      </c>
      <c r="AD735" s="14">
        <v>-434.04317941116096</v>
      </c>
    </row>
    <row r="736" spans="1:30" x14ac:dyDescent="0.25">
      <c r="A736" s="24">
        <v>725</v>
      </c>
      <c r="B736" s="25">
        <v>41778</v>
      </c>
      <c r="C736" s="51">
        <f>VLOOKUP(B736,acciones!$A$1:$D$3129,2,0)</f>
        <v>67.75</v>
      </c>
      <c r="D736" s="51">
        <f>VLOOKUP('VaR SH ca'!B736,tdc!A:D,4,0)</f>
        <v>12.8964</v>
      </c>
      <c r="E736" s="26"/>
      <c r="F736" s="26"/>
      <c r="G736" s="27"/>
      <c r="H736" s="27"/>
      <c r="I736" s="28"/>
      <c r="J736" s="28"/>
      <c r="K736" s="28"/>
      <c r="L736" s="29"/>
      <c r="M736" s="29"/>
      <c r="N736" s="29"/>
      <c r="O736" s="26">
        <f t="shared" si="21"/>
        <v>8.8860509091101014E-9</v>
      </c>
      <c r="Q736">
        <v>2.206798915833695E-7</v>
      </c>
      <c r="R736">
        <f>SUM(Q$11:Q736)</f>
        <v>0.16674276347268527</v>
      </c>
      <c r="S736">
        <v>566</v>
      </c>
      <c r="T736" s="14">
        <v>-437.49923147863592</v>
      </c>
      <c r="U736" s="14"/>
      <c r="V736">
        <v>3.1659326527515391E-56</v>
      </c>
      <c r="W736">
        <f>SUM(V$11:V736)</f>
        <v>0.31680244226868409</v>
      </c>
      <c r="X736">
        <v>2434</v>
      </c>
      <c r="Y736" s="14">
        <v>-66.363945921169943</v>
      </c>
      <c r="Z736" s="14"/>
      <c r="AA736">
        <v>4.3419959856439288E-18</v>
      </c>
      <c r="AB736">
        <f>SUM(AA$11:AA736)</f>
        <v>7.9113938026235772E-2</v>
      </c>
      <c r="AC736">
        <v>722</v>
      </c>
      <c r="AD736" s="14">
        <v>-433.93063262070427</v>
      </c>
    </row>
    <row r="737" spans="1:30" x14ac:dyDescent="0.25">
      <c r="A737" s="24">
        <v>726</v>
      </c>
      <c r="B737" s="25">
        <v>41774</v>
      </c>
      <c r="C737" s="51">
        <f>VLOOKUP(B737,acciones!$A$1:$D$3129,2,0)</f>
        <v>67.680000000000007</v>
      </c>
      <c r="D737" s="51">
        <f>VLOOKUP('VaR SH ca'!B737,tdc!A:D,4,0)</f>
        <v>12.9549</v>
      </c>
      <c r="E737" s="26"/>
      <c r="F737" s="26"/>
      <c r="G737" s="27"/>
      <c r="H737" s="27"/>
      <c r="I737" s="28"/>
      <c r="J737" s="28"/>
      <c r="K737" s="28"/>
      <c r="L737" s="29"/>
      <c r="M737" s="29"/>
      <c r="N737" s="29"/>
      <c r="O737" s="26">
        <f t="shared" si="21"/>
        <v>8.7083298909278985E-9</v>
      </c>
      <c r="Q737">
        <v>7.2757712797394685E-5</v>
      </c>
      <c r="R737">
        <f>SUM(Q$11:Q737)</f>
        <v>0.16681552118548265</v>
      </c>
      <c r="S737">
        <v>279</v>
      </c>
      <c r="T737" s="14">
        <v>-435.90347339664004</v>
      </c>
      <c r="U737" s="14"/>
      <c r="V737">
        <v>1.5866619956122773E-42</v>
      </c>
      <c r="W737">
        <f>SUM(V$11:V737)</f>
        <v>0.31680244226868409</v>
      </c>
      <c r="X737">
        <v>1819</v>
      </c>
      <c r="Y737" s="14">
        <v>-66.245297972753178</v>
      </c>
      <c r="Z737" s="14"/>
      <c r="AA737">
        <v>1.201400849210424E-55</v>
      </c>
      <c r="AB737">
        <f>SUM(AA$11:AA737)</f>
        <v>7.9113938026235772E-2</v>
      </c>
      <c r="AC737">
        <v>2408</v>
      </c>
      <c r="AD737" s="14">
        <v>-432.99097591171812</v>
      </c>
    </row>
    <row r="738" spans="1:30" x14ac:dyDescent="0.25">
      <c r="A738" s="24">
        <v>727</v>
      </c>
      <c r="B738" s="25">
        <v>41773</v>
      </c>
      <c r="C738" s="51">
        <f>VLOOKUP(B738,acciones!$A$1:$D$3129,2,0)</f>
        <v>69.489999999999995</v>
      </c>
      <c r="D738" s="51">
        <f>VLOOKUP('VaR SH ca'!B738,tdc!A:D,4,0)</f>
        <v>12.8912</v>
      </c>
      <c r="E738" s="26"/>
      <c r="F738" s="26"/>
      <c r="G738" s="27"/>
      <c r="H738" s="27"/>
      <c r="I738" s="28"/>
      <c r="J738" s="28"/>
      <c r="K738" s="28"/>
      <c r="L738" s="29"/>
      <c r="M738" s="29"/>
      <c r="N738" s="29"/>
      <c r="O738" s="26">
        <f t="shared" si="21"/>
        <v>8.5341632931093403E-9</v>
      </c>
      <c r="Q738">
        <v>6.6375613584410992E-26</v>
      </c>
      <c r="R738">
        <f>SUM(Q$11:Q738)</f>
        <v>0.16681552118548265</v>
      </c>
      <c r="S738">
        <v>2677</v>
      </c>
      <c r="T738" s="14">
        <v>-435.14492753623927</v>
      </c>
      <c r="U738" s="14"/>
      <c r="V738">
        <v>1.1285895271512354E-57</v>
      </c>
      <c r="W738">
        <f>SUM(V$11:V738)</f>
        <v>0.31680244226868409</v>
      </c>
      <c r="X738">
        <v>2499</v>
      </c>
      <c r="Y738" s="14">
        <v>-66.164406932657585</v>
      </c>
      <c r="Z738" s="14"/>
      <c r="AA738">
        <v>3.1160680107021187E-4</v>
      </c>
      <c r="AB738">
        <f>SUM(AA$11:AA738)</f>
        <v>7.9425544827305988E-2</v>
      </c>
      <c r="AC738">
        <v>100</v>
      </c>
      <c r="AD738" s="14">
        <v>-432.88932447088155</v>
      </c>
    </row>
    <row r="739" spans="1:30" x14ac:dyDescent="0.25">
      <c r="A739" s="24">
        <v>728</v>
      </c>
      <c r="B739" s="25">
        <v>41772</v>
      </c>
      <c r="C739" s="51">
        <f>VLOOKUP(B739,acciones!$A$1:$D$3129,2,0)</f>
        <v>69.72</v>
      </c>
      <c r="D739" s="51">
        <f>VLOOKUP('VaR SH ca'!B739,tdc!A:D,4,0)</f>
        <v>12.9068</v>
      </c>
      <c r="E739" s="26"/>
      <c r="F739" s="26"/>
      <c r="G739" s="27"/>
      <c r="H739" s="27"/>
      <c r="I739" s="28"/>
      <c r="J739" s="28"/>
      <c r="K739" s="28"/>
      <c r="L739" s="29"/>
      <c r="M739" s="29"/>
      <c r="N739" s="29"/>
      <c r="O739" s="26">
        <f t="shared" si="21"/>
        <v>8.3634800272471533E-9</v>
      </c>
      <c r="Q739">
        <v>9.8460158766412783E-6</v>
      </c>
      <c r="R739">
        <f>SUM(Q$11:Q739)</f>
        <v>0.16682536720135929</v>
      </c>
      <c r="S739">
        <v>378</v>
      </c>
      <c r="T739" s="14">
        <v>-434.52250736222777</v>
      </c>
      <c r="U739" s="14"/>
      <c r="V739">
        <v>2.1397295231720671E-7</v>
      </c>
      <c r="W739">
        <f>SUM(V$11:V739)</f>
        <v>0.31680265624163639</v>
      </c>
      <c r="X739">
        <v>242</v>
      </c>
      <c r="Y739" s="14">
        <v>-66.105032174502412</v>
      </c>
      <c r="Z739" s="14"/>
      <c r="AA739">
        <v>2.5297243271116569E-32</v>
      </c>
      <c r="AB739">
        <f>SUM(AA$11:AA739)</f>
        <v>7.9425544827305988E-2</v>
      </c>
      <c r="AC739">
        <v>1361</v>
      </c>
      <c r="AD739" s="14">
        <v>-432.1838957129512</v>
      </c>
    </row>
    <row r="740" spans="1:30" x14ac:dyDescent="0.25">
      <c r="A740" s="24">
        <v>729</v>
      </c>
      <c r="B740" s="25">
        <v>41771</v>
      </c>
      <c r="C740" s="51">
        <f>VLOOKUP(B740,acciones!$A$1:$D$3129,2,0)</f>
        <v>69.790000000000006</v>
      </c>
      <c r="D740" s="51">
        <f>VLOOKUP('VaR SH ca'!B740,tdc!A:D,4,0)</f>
        <v>12.9504</v>
      </c>
      <c r="E740" s="26"/>
      <c r="F740" s="26"/>
      <c r="G740" s="27"/>
      <c r="H740" s="27"/>
      <c r="I740" s="28"/>
      <c r="J740" s="28"/>
      <c r="K740" s="28"/>
      <c r="L740" s="29"/>
      <c r="M740" s="29"/>
      <c r="N740" s="29"/>
      <c r="O740" s="26">
        <f t="shared" si="21"/>
        <v>8.196210426702211E-9</v>
      </c>
      <c r="Q740">
        <v>3.7276064265797622E-9</v>
      </c>
      <c r="R740">
        <f>SUM(Q$11:Q740)</f>
        <v>0.16682537092896571</v>
      </c>
      <c r="S740">
        <v>768</v>
      </c>
      <c r="T740" s="14">
        <v>-434.29508696978155</v>
      </c>
      <c r="U740" s="14"/>
      <c r="V740">
        <v>1.4965705313077267E-25</v>
      </c>
      <c r="W740">
        <f>SUM(V$11:V740)</f>
        <v>0.31680265624163639</v>
      </c>
      <c r="X740">
        <v>1057</v>
      </c>
      <c r="Y740" s="14">
        <v>-66.012554618744616</v>
      </c>
      <c r="Z740" s="14"/>
      <c r="AA740">
        <v>3.5564900724672776E-17</v>
      </c>
      <c r="AB740">
        <f>SUM(AA$11:AA740)</f>
        <v>7.942554482730603E-2</v>
      </c>
      <c r="AC740">
        <v>681</v>
      </c>
      <c r="AD740" s="14">
        <v>-432.03725740613663</v>
      </c>
    </row>
    <row r="741" spans="1:30" x14ac:dyDescent="0.25">
      <c r="A741" s="24">
        <v>730</v>
      </c>
      <c r="B741" s="25">
        <v>41767</v>
      </c>
      <c r="C741" s="51">
        <f>VLOOKUP(B741,acciones!$A$1:$D$3129,2,0)</f>
        <v>69.17</v>
      </c>
      <c r="D741" s="51">
        <f>VLOOKUP('VaR SH ca'!B741,tdc!A:D,4,0)</f>
        <v>12.9445</v>
      </c>
      <c r="E741" s="26"/>
      <c r="F741" s="26"/>
      <c r="G741" s="27"/>
      <c r="H741" s="27"/>
      <c r="I741" s="28"/>
      <c r="J741" s="28"/>
      <c r="K741" s="28"/>
      <c r="L741" s="29"/>
      <c r="M741" s="29"/>
      <c r="N741" s="29"/>
      <c r="O741" s="26">
        <f t="shared" si="21"/>
        <v>8.0322862181681642E-9</v>
      </c>
      <c r="Q741">
        <v>3.2326436997403026E-11</v>
      </c>
      <c r="R741">
        <f>SUM(Q$11:Q741)</f>
        <v>0.16682537096129216</v>
      </c>
      <c r="S741">
        <v>1003</v>
      </c>
      <c r="T741" s="14">
        <v>-433.60221174174512</v>
      </c>
      <c r="U741" s="14"/>
      <c r="V741">
        <v>1.4355662688271819E-5</v>
      </c>
      <c r="W741">
        <f>SUM(V$11:V741)</f>
        <v>0.31681701190432465</v>
      </c>
      <c r="X741">
        <v>160</v>
      </c>
      <c r="Y741" s="14">
        <v>-65.865973377702176</v>
      </c>
      <c r="Z741" s="14"/>
      <c r="AA741">
        <v>4.0333134523153547E-22</v>
      </c>
      <c r="AB741">
        <f>SUM(AA$11:AA741)</f>
        <v>7.942554482730603E-2</v>
      </c>
      <c r="AC741">
        <v>903</v>
      </c>
      <c r="AD741" s="14">
        <v>-431.76465335704779</v>
      </c>
    </row>
    <row r="742" spans="1:30" x14ac:dyDescent="0.25">
      <c r="A742" s="24">
        <v>731</v>
      </c>
      <c r="B742" s="25">
        <v>41766</v>
      </c>
      <c r="C742" s="51">
        <f>VLOOKUP(B742,acciones!$A$1:$D$3129,2,0)</f>
        <v>68.680000000000007</v>
      </c>
      <c r="D742" s="51">
        <f>VLOOKUP('VaR SH ca'!B742,tdc!A:D,4,0)</f>
        <v>12.962</v>
      </c>
      <c r="E742" s="26"/>
      <c r="F742" s="26"/>
      <c r="G742" s="27"/>
      <c r="H742" s="27"/>
      <c r="I742" s="28"/>
      <c r="J742" s="28"/>
      <c r="K742" s="28"/>
      <c r="L742" s="29"/>
      <c r="M742" s="29"/>
      <c r="N742" s="29"/>
      <c r="O742" s="26">
        <f t="shared" si="21"/>
        <v>7.8716404938048015E-9</v>
      </c>
      <c r="Q742">
        <v>7.4968611217774599E-25</v>
      </c>
      <c r="R742">
        <f>SUM(Q$11:Q742)</f>
        <v>0.16682537096129216</v>
      </c>
      <c r="S742">
        <v>2557</v>
      </c>
      <c r="T742" s="14">
        <v>-431.49700598802883</v>
      </c>
      <c r="U742" s="14"/>
      <c r="V742">
        <v>1.047543427783073E-52</v>
      </c>
      <c r="W742">
        <f>SUM(V$11:V742)</f>
        <v>0.31681701190432465</v>
      </c>
      <c r="X742">
        <v>2276</v>
      </c>
      <c r="Y742" s="14">
        <v>-65.849117082532757</v>
      </c>
      <c r="Z742" s="14"/>
      <c r="AA742">
        <v>6.1924069865781741E-37</v>
      </c>
      <c r="AB742">
        <f>SUM(AA$11:AA742)</f>
        <v>7.942554482730603E-2</v>
      </c>
      <c r="AC742">
        <v>1568</v>
      </c>
      <c r="AD742" s="14">
        <v>-431.08942065491283</v>
      </c>
    </row>
    <row r="743" spans="1:30" x14ac:dyDescent="0.25">
      <c r="A743" s="24">
        <v>732</v>
      </c>
      <c r="B743" s="25">
        <v>41765</v>
      </c>
      <c r="C743" s="51">
        <f>VLOOKUP(B743,acciones!$A$1:$D$3129,2,0)</f>
        <v>68.84</v>
      </c>
      <c r="D743" s="51">
        <f>VLOOKUP('VaR SH ca'!B743,tdc!A:D,4,0)</f>
        <v>13.031700000000001</v>
      </c>
      <c r="E743" s="26"/>
      <c r="F743" s="26"/>
      <c r="G743" s="27"/>
      <c r="H743" s="27"/>
      <c r="I743" s="28"/>
      <c r="J743" s="28"/>
      <c r="K743" s="28"/>
      <c r="L743" s="29"/>
      <c r="M743" s="29"/>
      <c r="N743" s="29"/>
      <c r="O743" s="26">
        <f t="shared" si="21"/>
        <v>7.7142076839287051E-9</v>
      </c>
      <c r="Q743">
        <v>9.2815577665753962E-3</v>
      </c>
      <c r="R743">
        <f>SUM(Q$11:Q743)</f>
        <v>0.17610692872786754</v>
      </c>
      <c r="S743">
        <v>39</v>
      </c>
      <c r="T743" s="14">
        <v>-431.32856213402556</v>
      </c>
      <c r="U743" s="14"/>
      <c r="V743">
        <v>2.9983279320691521E-20</v>
      </c>
      <c r="W743">
        <f>SUM(V$11:V743)</f>
        <v>0.31681701190432465</v>
      </c>
      <c r="X743">
        <v>819</v>
      </c>
      <c r="Y743" s="14">
        <v>-65.836453923806403</v>
      </c>
      <c r="Z743" s="14"/>
      <c r="AA743">
        <v>1.2227502415667794E-61</v>
      </c>
      <c r="AB743">
        <f>SUM(AA$11:AA743)</f>
        <v>7.942554482730603E-2</v>
      </c>
      <c r="AC743">
        <v>2677</v>
      </c>
      <c r="AD743" s="14">
        <v>-430.98315735279175</v>
      </c>
    </row>
    <row r="744" spans="1:30" x14ac:dyDescent="0.25">
      <c r="A744" s="24">
        <v>733</v>
      </c>
      <c r="B744" s="25">
        <v>41764</v>
      </c>
      <c r="C744" s="51">
        <f>VLOOKUP(B744,acciones!$A$1:$D$3129,2,0)</f>
        <v>68.25</v>
      </c>
      <c r="D744" s="51">
        <f>VLOOKUP('VaR SH ca'!B744,tdc!A:D,4,0)</f>
        <v>13.042299999999999</v>
      </c>
      <c r="E744" s="26"/>
      <c r="F744" s="26"/>
      <c r="G744" s="27"/>
      <c r="H744" s="27"/>
      <c r="I744" s="28"/>
      <c r="J744" s="28"/>
      <c r="K744" s="28"/>
      <c r="L744" s="29"/>
      <c r="M744" s="29"/>
      <c r="N744" s="29"/>
      <c r="O744" s="26">
        <f t="shared" si="21"/>
        <v>7.5599235302501323E-9</v>
      </c>
      <c r="Q744">
        <v>3.5668973059317625E-16</v>
      </c>
      <c r="R744">
        <f>SUM(Q$11:Q744)</f>
        <v>0.1761069287278679</v>
      </c>
      <c r="S744">
        <v>1568</v>
      </c>
      <c r="T744" s="14">
        <v>-431.08942065491283</v>
      </c>
      <c r="U744" s="14"/>
      <c r="V744">
        <v>2.6991978913430085E-57</v>
      </c>
      <c r="W744">
        <f>SUM(V$11:V744)</f>
        <v>0.31681701190432465</v>
      </c>
      <c r="X744">
        <v>2482</v>
      </c>
      <c r="Y744" s="14">
        <v>-65.140293344400561</v>
      </c>
      <c r="Z744" s="14"/>
      <c r="AA744">
        <v>2.5976996376823515E-9</v>
      </c>
      <c r="AB744">
        <f>SUM(AA$11:AA744)</f>
        <v>7.9425547425005669E-2</v>
      </c>
      <c r="AC744">
        <v>328</v>
      </c>
      <c r="AD744" s="14">
        <v>-430.38207899729605</v>
      </c>
    </row>
    <row r="745" spans="1:30" x14ac:dyDescent="0.25">
      <c r="A745" s="24">
        <v>734</v>
      </c>
      <c r="B745" s="25">
        <v>41759</v>
      </c>
      <c r="C745" s="51">
        <f>VLOOKUP(B745,acciones!$A$1:$D$3129,2,0)</f>
        <v>66.66</v>
      </c>
      <c r="D745" s="51">
        <f>VLOOKUP('VaR SH ca'!B745,tdc!A:D,4,0)</f>
        <v>13.076599999999999</v>
      </c>
      <c r="E745" s="26"/>
      <c r="F745" s="26"/>
      <c r="G745" s="27"/>
      <c r="H745" s="27"/>
      <c r="I745" s="28"/>
      <c r="J745" s="28"/>
      <c r="K745" s="28"/>
      <c r="L745" s="29"/>
      <c r="M745" s="29"/>
      <c r="N745" s="29"/>
      <c r="O745" s="26">
        <f t="shared" si="21"/>
        <v>7.4087250596451282E-9</v>
      </c>
      <c r="Q745">
        <v>3.1143987561765942E-5</v>
      </c>
      <c r="R745">
        <f>SUM(Q$11:Q745)</f>
        <v>0.17613807271542967</v>
      </c>
      <c r="S745">
        <v>321</v>
      </c>
      <c r="T745" s="14">
        <v>-430.48831168830657</v>
      </c>
      <c r="U745" s="14"/>
      <c r="V745">
        <v>4.6292902330333179E-34</v>
      </c>
      <c r="W745">
        <f>SUM(V$11:V745)</f>
        <v>0.31681701190432465</v>
      </c>
      <c r="X745">
        <v>1439</v>
      </c>
      <c r="Y745" s="14">
        <v>-65.12677595628702</v>
      </c>
      <c r="Z745" s="14"/>
      <c r="AA745">
        <v>2.2777748724183011E-5</v>
      </c>
      <c r="AB745">
        <f>SUM(AA$11:AA745)</f>
        <v>7.944832517372985E-2</v>
      </c>
      <c r="AC745">
        <v>151</v>
      </c>
      <c r="AD745" s="14">
        <v>-428.18862060050378</v>
      </c>
    </row>
    <row r="746" spans="1:30" x14ac:dyDescent="0.25">
      <c r="A746" s="24">
        <v>735</v>
      </c>
      <c r="B746" s="25">
        <v>41758</v>
      </c>
      <c r="C746" s="51">
        <f>VLOOKUP(B746,acciones!$A$1:$D$3129,2,0)</f>
        <v>68.48</v>
      </c>
      <c r="D746" s="51">
        <f>VLOOKUP('VaR SH ca'!B746,tdc!A:D,4,0)</f>
        <v>13.099299999999999</v>
      </c>
      <c r="E746" s="26"/>
      <c r="F746" s="26"/>
      <c r="G746" s="27"/>
      <c r="H746" s="27"/>
      <c r="I746" s="28"/>
      <c r="J746" s="28"/>
      <c r="K746" s="28"/>
      <c r="L746" s="29"/>
      <c r="M746" s="29"/>
      <c r="N746" s="29"/>
      <c r="O746" s="26">
        <f t="shared" si="21"/>
        <v>7.2605505584522244E-9</v>
      </c>
      <c r="Q746">
        <v>6.3195905220963123E-4</v>
      </c>
      <c r="R746">
        <f>SUM(Q$11:Q746)</f>
        <v>0.17677003176763931</v>
      </c>
      <c r="S746">
        <v>172</v>
      </c>
      <c r="T746" s="14">
        <v>-430.42550335569831</v>
      </c>
      <c r="U746" s="14"/>
      <c r="V746">
        <v>5.0515771079480448E-55</v>
      </c>
      <c r="W746">
        <f>SUM(V$11:V746)</f>
        <v>0.31681701190432465</v>
      </c>
      <c r="X746">
        <v>2380</v>
      </c>
      <c r="Y746" s="14">
        <v>-64.827029288702761</v>
      </c>
      <c r="Z746" s="14"/>
      <c r="AA746">
        <v>4.5194989340970947E-20</v>
      </c>
      <c r="AB746">
        <f>SUM(AA$11:AA746)</f>
        <v>7.944832517372985E-2</v>
      </c>
      <c r="AC746">
        <v>811</v>
      </c>
      <c r="AD746" s="14">
        <v>-427.21207379507177</v>
      </c>
    </row>
    <row r="747" spans="1:30" x14ac:dyDescent="0.25">
      <c r="A747" s="24">
        <v>736</v>
      </c>
      <c r="B747" s="25">
        <v>41757</v>
      </c>
      <c r="C747" s="51">
        <f>VLOOKUP(B747,acciones!$A$1:$D$3129,2,0)</f>
        <v>66.13</v>
      </c>
      <c r="D747" s="51">
        <f>VLOOKUP('VaR SH ca'!B747,tdc!A:D,4,0)</f>
        <v>13.12</v>
      </c>
      <c r="E747" s="26"/>
      <c r="F747" s="26"/>
      <c r="G747" s="27"/>
      <c r="H747" s="27"/>
      <c r="I747" s="28"/>
      <c r="J747" s="28"/>
      <c r="K747" s="28"/>
      <c r="L747" s="29"/>
      <c r="M747" s="29"/>
      <c r="N747" s="29"/>
      <c r="O747" s="26">
        <f t="shared" si="21"/>
        <v>7.1153395472831801E-9</v>
      </c>
      <c r="Q747" s="5">
        <v>2.5939055380390027E-7</v>
      </c>
      <c r="R747" s="5">
        <f>SUM(Q$11:Q747)</f>
        <v>0.17677029115819312</v>
      </c>
      <c r="S747" s="5">
        <v>558</v>
      </c>
      <c r="T747" s="23">
        <v>-428.60149458593514</v>
      </c>
      <c r="U747" s="14"/>
      <c r="V747">
        <v>8.0089946252115668E-46</v>
      </c>
      <c r="W747">
        <f>SUM(V$11:V747)</f>
        <v>0.31681701190432465</v>
      </c>
      <c r="X747">
        <v>1967</v>
      </c>
      <c r="Y747" s="14">
        <v>-64.64108474576642</v>
      </c>
      <c r="Z747" s="14"/>
      <c r="AA747">
        <v>7.0964125193317356E-31</v>
      </c>
      <c r="AB747">
        <f>SUM(AA$11:AA747)</f>
        <v>7.944832517372985E-2</v>
      </c>
      <c r="AC747">
        <v>1296</v>
      </c>
      <c r="AD747" s="14">
        <v>-426.19211519635792</v>
      </c>
    </row>
    <row r="748" spans="1:30" x14ac:dyDescent="0.25">
      <c r="A748" s="24">
        <v>737</v>
      </c>
      <c r="B748" s="25">
        <v>41753</v>
      </c>
      <c r="C748" s="51">
        <f>VLOOKUP(B748,acciones!$A$1:$D$3129,2,0)</f>
        <v>67.260000000000005</v>
      </c>
      <c r="D748" s="51">
        <f>VLOOKUP('VaR SH ca'!B748,tdc!A:D,4,0)</f>
        <v>13.0943</v>
      </c>
      <c r="E748" s="26"/>
      <c r="F748" s="26"/>
      <c r="G748" s="27"/>
      <c r="H748" s="27"/>
      <c r="I748" s="28"/>
      <c r="J748" s="28"/>
      <c r="K748" s="28"/>
      <c r="L748" s="29"/>
      <c r="M748" s="29"/>
      <c r="N748" s="29"/>
      <c r="O748" s="26">
        <f t="shared" si="21"/>
        <v>6.9730327563375157E-9</v>
      </c>
      <c r="Q748">
        <v>1.1937327140789877E-23</v>
      </c>
      <c r="R748">
        <f>SUM(Q$11:Q748)</f>
        <v>0.17677029115819312</v>
      </c>
      <c r="S748">
        <v>2420</v>
      </c>
      <c r="T748" s="14">
        <v>-428.39173967459647</v>
      </c>
      <c r="U748" s="14"/>
      <c r="V748">
        <v>1.4715800900608436E-28</v>
      </c>
      <c r="W748">
        <f>SUM(V$11:V748)</f>
        <v>0.31681701190432465</v>
      </c>
      <c r="X748">
        <v>1192</v>
      </c>
      <c r="Y748" s="14">
        <v>-64.47826564215211</v>
      </c>
      <c r="Z748" s="14"/>
      <c r="AA748">
        <v>3.1482115659344031E-57</v>
      </c>
      <c r="AB748">
        <f>SUM(AA$11:AA748)</f>
        <v>7.944832517372985E-2</v>
      </c>
      <c r="AC748">
        <v>2479</v>
      </c>
      <c r="AD748" s="14">
        <v>-425.88208020971433</v>
      </c>
    </row>
    <row r="749" spans="1:30" x14ac:dyDescent="0.25">
      <c r="A749" s="24">
        <v>738</v>
      </c>
      <c r="B749" s="25">
        <v>41752</v>
      </c>
      <c r="C749" s="51">
        <f>VLOOKUP(B749,acciones!$A$1:$D$3129,2,0)</f>
        <v>66.28</v>
      </c>
      <c r="D749" s="51">
        <f>VLOOKUP('VaR SH ca'!B749,tdc!A:D,4,0)</f>
        <v>13.066700000000001</v>
      </c>
      <c r="E749" s="26"/>
      <c r="F749" s="26"/>
      <c r="G749" s="27"/>
      <c r="H749" s="27"/>
      <c r="I749" s="28"/>
      <c r="J749" s="28"/>
      <c r="K749" s="28"/>
      <c r="L749" s="29"/>
      <c r="M749" s="29"/>
      <c r="N749" s="29"/>
      <c r="O749" s="26">
        <f t="shared" si="21"/>
        <v>6.833572101210766E-9</v>
      </c>
      <c r="Q749">
        <v>4.4568820856302639E-15</v>
      </c>
      <c r="R749">
        <f>SUM(Q$11:Q749)</f>
        <v>0.17677029115819759</v>
      </c>
      <c r="S749">
        <v>1443</v>
      </c>
      <c r="T749" s="14">
        <v>-428.32153976790141</v>
      </c>
      <c r="U749" s="14"/>
      <c r="V749">
        <v>9.7476442833058452E-11</v>
      </c>
      <c r="W749">
        <f>SUM(V$11:V749)</f>
        <v>0.31681701200180107</v>
      </c>
      <c r="X749">
        <v>392</v>
      </c>
      <c r="Y749" s="14">
        <v>-64.454908198509656</v>
      </c>
      <c r="Z749" s="14"/>
      <c r="AA749">
        <v>1.1833949921605962E-12</v>
      </c>
      <c r="AB749">
        <f>SUM(AA$11:AA749)</f>
        <v>7.9448325174913251E-2</v>
      </c>
      <c r="AC749">
        <v>478</v>
      </c>
      <c r="AD749" s="14">
        <v>-424.3026674801331</v>
      </c>
    </row>
    <row r="750" spans="1:30" x14ac:dyDescent="0.25">
      <c r="A750" s="24">
        <v>739</v>
      </c>
      <c r="B750" s="25">
        <v>41751</v>
      </c>
      <c r="C750" s="51">
        <f>VLOOKUP(B750,acciones!$A$1:$D$3129,2,0)</f>
        <v>67.16</v>
      </c>
      <c r="D750" s="51">
        <f>VLOOKUP('VaR SH ca'!B750,tdc!A:D,4,0)</f>
        <v>13.0528</v>
      </c>
      <c r="E750" s="26"/>
      <c r="F750" s="26"/>
      <c r="G750" s="27"/>
      <c r="H750" s="27"/>
      <c r="I750" s="28"/>
      <c r="J750" s="28"/>
      <c r="K750" s="28"/>
      <c r="L750" s="29"/>
      <c r="M750" s="29"/>
      <c r="N750" s="29"/>
      <c r="O750" s="26">
        <f t="shared" si="21"/>
        <v>6.6969006591865505E-9</v>
      </c>
      <c r="Q750">
        <v>2.3800426992171587E-17</v>
      </c>
      <c r="R750">
        <f>SUM(Q$11:Q750)</f>
        <v>0.17677029115819762</v>
      </c>
      <c r="S750">
        <v>1702</v>
      </c>
      <c r="T750" s="14">
        <v>-424.88207547170168</v>
      </c>
      <c r="U750" s="14"/>
      <c r="V750">
        <v>1.5073288958316631E-42</v>
      </c>
      <c r="W750">
        <f>SUM(V$11:V750)</f>
        <v>0.31681701200180107</v>
      </c>
      <c r="X750">
        <v>1820</v>
      </c>
      <c r="Y750" s="14">
        <v>-64.343404767962056</v>
      </c>
      <c r="Z750" s="14"/>
      <c r="AA750">
        <v>2.8253571786754395E-58</v>
      </c>
      <c r="AB750">
        <f>SUM(AA$11:AA750)</f>
        <v>7.9448325174913251E-2</v>
      </c>
      <c r="AC750">
        <v>2526</v>
      </c>
      <c r="AD750" s="14">
        <v>-421.75517181758551</v>
      </c>
    </row>
    <row r="751" spans="1:30" x14ac:dyDescent="0.25">
      <c r="A751" s="24">
        <v>740</v>
      </c>
      <c r="B751" s="25">
        <v>41750</v>
      </c>
      <c r="C751" s="51">
        <f>VLOOKUP(B751,acciones!$A$1:$D$3129,2,0)</f>
        <v>68.650000000000006</v>
      </c>
      <c r="D751" s="51">
        <f>VLOOKUP('VaR SH ca'!B751,tdc!A:D,4,0)</f>
        <v>13.0212</v>
      </c>
      <c r="E751" s="26"/>
      <c r="F751" s="26"/>
      <c r="G751" s="27"/>
      <c r="H751" s="27"/>
      <c r="I751" s="28"/>
      <c r="J751" s="28"/>
      <c r="K751" s="28"/>
      <c r="L751" s="29"/>
      <c r="M751" s="29"/>
      <c r="N751" s="29"/>
      <c r="O751" s="26">
        <f t="shared" si="21"/>
        <v>6.5629626460028195E-9</v>
      </c>
      <c r="Q751">
        <v>1.4970600863485854E-15</v>
      </c>
      <c r="R751">
        <f>SUM(Q$11:Q751)</f>
        <v>0.17677029115819912</v>
      </c>
      <c r="S751">
        <v>1497</v>
      </c>
      <c r="T751" s="14">
        <v>-424.71512770137633</v>
      </c>
      <c r="U751" s="14"/>
      <c r="V751">
        <v>5.9204865106255954E-45</v>
      </c>
      <c r="W751">
        <f>SUM(V$11:V751)</f>
        <v>0.31681701200180107</v>
      </c>
      <c r="X751">
        <v>1928</v>
      </c>
      <c r="Y751" s="14">
        <v>-64.09100686499005</v>
      </c>
      <c r="Z751" s="14"/>
      <c r="AA751">
        <v>1.9544211340882515E-14</v>
      </c>
      <c r="AB751">
        <f>SUM(AA$11:AA751)</f>
        <v>7.9448325174932791E-2</v>
      </c>
      <c r="AC751">
        <v>558</v>
      </c>
      <c r="AD751" s="14">
        <v>-421.2900095808036</v>
      </c>
    </row>
    <row r="752" spans="1:30" x14ac:dyDescent="0.25">
      <c r="A752" s="24">
        <v>741</v>
      </c>
      <c r="B752" s="25">
        <v>41745</v>
      </c>
      <c r="C752" s="51">
        <f>VLOOKUP(B752,acciones!$A$1:$D$3129,2,0)</f>
        <v>69.599999999999994</v>
      </c>
      <c r="D752" s="51">
        <f>VLOOKUP('VaR SH ca'!B752,tdc!A:D,4,0)</f>
        <v>13.049200000000001</v>
      </c>
      <c r="E752" s="26"/>
      <c r="F752" s="26"/>
      <c r="G752" s="27"/>
      <c r="H752" s="27"/>
      <c r="I752" s="28"/>
      <c r="J752" s="28"/>
      <c r="K752" s="28"/>
      <c r="L752" s="29"/>
      <c r="M752" s="29"/>
      <c r="N752" s="29"/>
      <c r="O752" s="26">
        <f t="shared" si="21"/>
        <v>6.4317033930827616E-9</v>
      </c>
      <c r="Q752">
        <v>9.608766481010921E-14</v>
      </c>
      <c r="R752">
        <f>SUM(Q$11:Q752)</f>
        <v>0.17677029115829521</v>
      </c>
      <c r="S752">
        <v>1291</v>
      </c>
      <c r="T752" s="14">
        <v>-424.00706090025778</v>
      </c>
      <c r="U752" s="14"/>
      <c r="V752">
        <v>4.2968523473322893E-29</v>
      </c>
      <c r="W752">
        <f>SUM(V$11:V752)</f>
        <v>0.31681701200180107</v>
      </c>
      <c r="X752">
        <v>1216</v>
      </c>
      <c r="Y752" s="14">
        <v>-64.028741681460815</v>
      </c>
      <c r="Z752" s="14"/>
      <c r="AA752">
        <v>4.3944191470404484E-25</v>
      </c>
      <c r="AB752">
        <f>SUM(AA$11:AA752)</f>
        <v>7.9448325174932791E-2</v>
      </c>
      <c r="AC752">
        <v>1036</v>
      </c>
      <c r="AD752" s="14">
        <v>-421.27211692224955</v>
      </c>
    </row>
    <row r="753" spans="1:30" x14ac:dyDescent="0.25">
      <c r="A753" s="24">
        <v>742</v>
      </c>
      <c r="B753" s="25">
        <v>41744</v>
      </c>
      <c r="C753" s="51">
        <f>VLOOKUP(B753,acciones!$A$1:$D$3129,2,0)</f>
        <v>69.489999999999995</v>
      </c>
      <c r="D753" s="51">
        <f>VLOOKUP('VaR SH ca'!B753,tdc!A:D,4,0)</f>
        <v>13.1012</v>
      </c>
      <c r="E753" s="26"/>
      <c r="F753" s="26"/>
      <c r="G753" s="27"/>
      <c r="H753" s="27"/>
      <c r="I753" s="28"/>
      <c r="J753" s="28"/>
      <c r="K753" s="28"/>
      <c r="L753" s="29"/>
      <c r="M753" s="29"/>
      <c r="N753" s="29"/>
      <c r="O753" s="26">
        <f t="shared" si="21"/>
        <v>6.3030693252211066E-9</v>
      </c>
      <c r="Q753">
        <v>2.391283615056777E-8</v>
      </c>
      <c r="R753">
        <f>SUM(Q$11:Q753)</f>
        <v>0.17677031507113136</v>
      </c>
      <c r="S753">
        <v>676</v>
      </c>
      <c r="T753" s="14">
        <v>-423.38425381903653</v>
      </c>
      <c r="U753" s="14"/>
      <c r="V753">
        <v>1.5829777457126995E-15</v>
      </c>
      <c r="W753">
        <f>SUM(V$11:V753)</f>
        <v>0.31681701200180268</v>
      </c>
      <c r="X753">
        <v>607</v>
      </c>
      <c r="Y753" s="14">
        <v>-63.899572355589044</v>
      </c>
      <c r="Z753" s="14"/>
      <c r="AA753">
        <v>4.9394198021904858E-59</v>
      </c>
      <c r="AB753">
        <f>SUM(AA$11:AA753)</f>
        <v>7.9448325174932791E-2</v>
      </c>
      <c r="AC753">
        <v>2560</v>
      </c>
      <c r="AD753" s="14">
        <v>-419.88707641788278</v>
      </c>
    </row>
    <row r="754" spans="1:30" x14ac:dyDescent="0.25">
      <c r="A754" s="24">
        <v>743</v>
      </c>
      <c r="B754" s="25">
        <v>41743</v>
      </c>
      <c r="C754" s="51">
        <f>VLOOKUP(B754,acciones!$A$1:$D$3129,2,0)</f>
        <v>69.48</v>
      </c>
      <c r="D754" s="51">
        <f>VLOOKUP('VaR SH ca'!B754,tdc!A:D,4,0)</f>
        <v>13.0213</v>
      </c>
      <c r="E754" s="26"/>
      <c r="F754" s="26"/>
      <c r="G754" s="27"/>
      <c r="H754" s="27"/>
      <c r="I754" s="28"/>
      <c r="J754" s="28"/>
      <c r="K754" s="28"/>
      <c r="L754" s="29"/>
      <c r="M754" s="29"/>
      <c r="N754" s="29"/>
      <c r="O754" s="26">
        <f t="shared" si="21"/>
        <v>6.1770079387166846E-9</v>
      </c>
      <c r="Q754">
        <v>1.4355200736697116E-18</v>
      </c>
      <c r="R754">
        <f>SUM(Q$11:Q754)</f>
        <v>0.17677031507113136</v>
      </c>
      <c r="S754">
        <v>1841</v>
      </c>
      <c r="T754" s="14">
        <v>-421.12987012987287</v>
      </c>
      <c r="U754" s="14"/>
      <c r="V754">
        <v>2.7519442224831727E-17</v>
      </c>
      <c r="W754">
        <f>SUM(V$11:V754)</f>
        <v>0.31681701200180268</v>
      </c>
      <c r="X754">
        <v>686</v>
      </c>
      <c r="Y754" s="14">
        <v>-63.896787864749058</v>
      </c>
      <c r="Z754" s="14"/>
      <c r="AA754">
        <v>1.0334438910509645E-27</v>
      </c>
      <c r="AB754">
        <f>SUM(AA$11:AA754)</f>
        <v>7.9448325174932791E-2</v>
      </c>
      <c r="AC754">
        <v>1154</v>
      </c>
      <c r="AD754" s="14">
        <v>-419.22383108632857</v>
      </c>
    </row>
    <row r="755" spans="1:30" x14ac:dyDescent="0.25">
      <c r="A755" s="24">
        <v>744</v>
      </c>
      <c r="B755" s="25">
        <v>41739</v>
      </c>
      <c r="C755" s="51">
        <f>VLOOKUP(B755,acciones!$A$1:$D$3129,2,0)</f>
        <v>68.2</v>
      </c>
      <c r="D755" s="51">
        <f>VLOOKUP('VaR SH ca'!B755,tdc!A:D,4,0)</f>
        <v>13.0465</v>
      </c>
      <c r="E755" s="26"/>
      <c r="F755" s="26"/>
      <c r="G755" s="27"/>
      <c r="H755" s="27"/>
      <c r="I755" s="28"/>
      <c r="J755" s="28"/>
      <c r="K755" s="28"/>
      <c r="L755" s="29"/>
      <c r="M755" s="29"/>
      <c r="N755" s="29"/>
      <c r="O755" s="26">
        <f t="shared" si="21"/>
        <v>6.0534677799423515E-9</v>
      </c>
      <c r="Q755">
        <v>1.7244742021925111E-15</v>
      </c>
      <c r="R755">
        <f>SUM(Q$11:Q755)</f>
        <v>0.17677031507113308</v>
      </c>
      <c r="S755">
        <v>1490</v>
      </c>
      <c r="T755" s="14">
        <v>-420.61847988077352</v>
      </c>
      <c r="U755" s="14"/>
      <c r="V755">
        <v>4.8653908160067469E-16</v>
      </c>
      <c r="W755">
        <f>SUM(V$11:V755)</f>
        <v>0.31681701200180318</v>
      </c>
      <c r="X755">
        <v>630</v>
      </c>
      <c r="Y755" s="14">
        <v>-63.752432251338178</v>
      </c>
      <c r="Z755" s="14"/>
      <c r="AA755">
        <v>1.4481286775773302E-40</v>
      </c>
      <c r="AB755">
        <f>SUM(AA$11:AA755)</f>
        <v>7.9448325174932791E-2</v>
      </c>
      <c r="AC755">
        <v>1731</v>
      </c>
      <c r="AD755" s="14">
        <v>-417.04568117636518</v>
      </c>
    </row>
    <row r="756" spans="1:30" x14ac:dyDescent="0.25">
      <c r="A756" s="24">
        <v>745</v>
      </c>
      <c r="B756" s="25">
        <v>41738</v>
      </c>
      <c r="C756" s="51">
        <f>VLOOKUP(B756,acciones!$A$1:$D$3129,2,0)</f>
        <v>67.930000000000007</v>
      </c>
      <c r="D756" s="51">
        <f>VLOOKUP('VaR SH ca'!B756,tdc!A:D,4,0)</f>
        <v>13.000500000000001</v>
      </c>
      <c r="E756" s="26"/>
      <c r="F756" s="26"/>
      <c r="G756" s="27"/>
      <c r="H756" s="27"/>
      <c r="I756" s="28"/>
      <c r="J756" s="28"/>
      <c r="K756" s="28"/>
      <c r="L756" s="29"/>
      <c r="M756" s="29"/>
      <c r="N756" s="29"/>
      <c r="O756" s="26">
        <f t="shared" si="21"/>
        <v>5.9323984243435038E-9</v>
      </c>
      <c r="Q756">
        <v>1.4617520444926964E-22</v>
      </c>
      <c r="R756">
        <f>SUM(Q$11:Q756)</f>
        <v>0.17677031507113308</v>
      </c>
      <c r="S756">
        <v>2296</v>
      </c>
      <c r="T756" s="14">
        <v>-420.20341741252923</v>
      </c>
      <c r="U756" s="14"/>
      <c r="V756">
        <v>3.8779092434673903E-29</v>
      </c>
      <c r="W756">
        <f>SUM(V$11:V756)</f>
        <v>0.31681701200180318</v>
      </c>
      <c r="X756">
        <v>1218</v>
      </c>
      <c r="Y756" s="14">
        <v>-63.517538759690069</v>
      </c>
      <c r="Z756" s="14"/>
      <c r="AA756">
        <v>4.5962492743203259E-17</v>
      </c>
      <c r="AB756">
        <f>SUM(AA$11:AA756)</f>
        <v>7.9448325174932832E-2</v>
      </c>
      <c r="AC756">
        <v>676</v>
      </c>
      <c r="AD756" s="14">
        <v>-416.98725424538134</v>
      </c>
    </row>
    <row r="757" spans="1:30" x14ac:dyDescent="0.25">
      <c r="A757" s="24">
        <v>746</v>
      </c>
      <c r="B757" s="25">
        <v>41737</v>
      </c>
      <c r="C757" s="51">
        <f>VLOOKUP(B757,acciones!$A$1:$D$3129,2,0)</f>
        <v>69.41</v>
      </c>
      <c r="D757" s="51">
        <f>VLOOKUP('VaR SH ca'!B757,tdc!A:D,4,0)</f>
        <v>13.0678</v>
      </c>
      <c r="E757" s="26"/>
      <c r="F757" s="26"/>
      <c r="G757" s="27"/>
      <c r="H757" s="27"/>
      <c r="I757" s="28"/>
      <c r="J757" s="28"/>
      <c r="K757" s="28"/>
      <c r="L757" s="29"/>
      <c r="M757" s="29"/>
      <c r="N757" s="29"/>
      <c r="O757" s="26">
        <f t="shared" si="21"/>
        <v>5.8137504558566346E-9</v>
      </c>
      <c r="Q757">
        <v>3.8016891650989373E-10</v>
      </c>
      <c r="R757">
        <f>SUM(Q$11:Q757)</f>
        <v>0.17677031545130201</v>
      </c>
      <c r="S757">
        <v>881</v>
      </c>
      <c r="T757" s="14">
        <v>-419.97841416031588</v>
      </c>
      <c r="U757" s="14"/>
      <c r="V757">
        <v>8.9970043583375362E-7</v>
      </c>
      <c r="W757">
        <f>SUM(V$11:V757)</f>
        <v>0.316817911702239</v>
      </c>
      <c r="X757">
        <v>214</v>
      </c>
      <c r="Y757" s="14">
        <v>-63.51205831556581</v>
      </c>
      <c r="Z757" s="14"/>
      <c r="AA757">
        <v>1.119666395113505E-31</v>
      </c>
      <c r="AB757">
        <f>SUM(AA$11:AA757)</f>
        <v>7.9448325174932832E-2</v>
      </c>
      <c r="AC757">
        <v>1332</v>
      </c>
      <c r="AD757" s="14">
        <v>-415.75188801396871</v>
      </c>
    </row>
    <row r="758" spans="1:30" x14ac:dyDescent="0.25">
      <c r="A758" s="24">
        <v>747</v>
      </c>
      <c r="B758" s="25">
        <v>41736</v>
      </c>
      <c r="C758" s="51">
        <f>VLOOKUP(B758,acciones!$A$1:$D$3129,2,0)</f>
        <v>69.849999999999994</v>
      </c>
      <c r="D758" s="51">
        <f>VLOOKUP('VaR SH ca'!B758,tdc!A:D,4,0)</f>
        <v>13.004799999999999</v>
      </c>
      <c r="E758" s="26"/>
      <c r="F758" s="26"/>
      <c r="G758" s="27"/>
      <c r="H758" s="27"/>
      <c r="I758" s="28"/>
      <c r="J758" s="28"/>
      <c r="K758" s="28"/>
      <c r="L758" s="29"/>
      <c r="M758" s="29"/>
      <c r="N758" s="29"/>
      <c r="O758" s="26">
        <f t="shared" si="21"/>
        <v>5.6974754467395004E-9</v>
      </c>
      <c r="Q758">
        <v>1.5989493806280587E-5</v>
      </c>
      <c r="R758">
        <f>SUM(Q$11:Q758)</f>
        <v>0.17678630494510827</v>
      </c>
      <c r="S758">
        <v>354</v>
      </c>
      <c r="T758" s="14">
        <v>-418.76377358489844</v>
      </c>
      <c r="U758" s="14"/>
      <c r="V758">
        <v>1.4400228784866803E-41</v>
      </c>
      <c r="W758">
        <f>SUM(V$11:V758)</f>
        <v>0.316817911702239</v>
      </c>
      <c r="X758">
        <v>1776</v>
      </c>
      <c r="Y758" s="14">
        <v>-63.359709365147864</v>
      </c>
      <c r="Z758" s="14"/>
      <c r="AA758">
        <v>3.7256046772784033E-27</v>
      </c>
      <c r="AB758">
        <f>SUM(AA$11:AA758)</f>
        <v>7.9448325174932832E-2</v>
      </c>
      <c r="AC758">
        <v>1129</v>
      </c>
      <c r="AD758" s="14">
        <v>-412.62199137320204</v>
      </c>
    </row>
    <row r="759" spans="1:30" x14ac:dyDescent="0.25">
      <c r="A759" s="24">
        <v>748</v>
      </c>
      <c r="B759" s="25">
        <v>41732</v>
      </c>
      <c r="C759" s="51">
        <f>VLOOKUP(B759,acciones!$A$1:$D$3129,2,0)</f>
        <v>67.819999999999993</v>
      </c>
      <c r="D759" s="51">
        <f>VLOOKUP('VaR SH ca'!B759,tdc!A:D,4,0)</f>
        <v>13.119</v>
      </c>
      <c r="E759" s="26"/>
      <c r="F759" s="26"/>
      <c r="G759" s="27"/>
      <c r="H759" s="27"/>
      <c r="I759" s="28"/>
      <c r="J759" s="28"/>
      <c r="K759" s="28"/>
      <c r="L759" s="29"/>
      <c r="M759" s="29"/>
      <c r="N759" s="29"/>
      <c r="O759" s="26">
        <f t="shared" si="21"/>
        <v>5.58352593780471E-9</v>
      </c>
      <c r="Q759">
        <v>3.8671080167508843E-16</v>
      </c>
      <c r="R759">
        <f>SUM(Q$11:Q759)</f>
        <v>0.17678630494510866</v>
      </c>
      <c r="S759">
        <v>1564</v>
      </c>
      <c r="T759" s="14">
        <v>-417.50559056719794</v>
      </c>
      <c r="U759" s="14"/>
      <c r="V759">
        <v>2.381940389058294E-61</v>
      </c>
      <c r="W759">
        <f>SUM(V$11:V759)</f>
        <v>0.316817911702239</v>
      </c>
      <c r="X759">
        <v>2664</v>
      </c>
      <c r="Y759" s="14">
        <v>-63.304886685549718</v>
      </c>
      <c r="Z759" s="14"/>
      <c r="AA759">
        <v>2.3953481831482751E-60</v>
      </c>
      <c r="AB759">
        <f>SUM(AA$11:AA759)</f>
        <v>7.9448325174932832E-2</v>
      </c>
      <c r="AC759">
        <v>2619</v>
      </c>
      <c r="AD759" s="14">
        <v>-408.8294280519367</v>
      </c>
    </row>
    <row r="760" spans="1:30" x14ac:dyDescent="0.25">
      <c r="A760" s="24">
        <v>749</v>
      </c>
      <c r="B760" s="25">
        <v>41731</v>
      </c>
      <c r="C760" s="51">
        <f>VLOOKUP(B760,acciones!$A$1:$D$3129,2,0)</f>
        <v>68.7</v>
      </c>
      <c r="D760" s="51">
        <f>VLOOKUP('VaR SH ca'!B760,tdc!A:D,4,0)</f>
        <v>13.089399999999999</v>
      </c>
      <c r="E760" s="26"/>
      <c r="F760" s="26"/>
      <c r="G760" s="27"/>
      <c r="H760" s="27"/>
      <c r="I760" s="28"/>
      <c r="J760" s="28"/>
      <c r="K760" s="28"/>
      <c r="L760" s="29"/>
      <c r="M760" s="29"/>
      <c r="N760" s="29"/>
      <c r="O760" s="26">
        <f t="shared" si="21"/>
        <v>5.4718554190486158E-9</v>
      </c>
      <c r="Q760">
        <v>2.5776604242742444E-19</v>
      </c>
      <c r="R760">
        <f>SUM(Q$11:Q760)</f>
        <v>0.17678630494510866</v>
      </c>
      <c r="S760">
        <v>1926</v>
      </c>
      <c r="T760" s="14">
        <v>-417.05586311021762</v>
      </c>
      <c r="U760" s="14"/>
      <c r="V760">
        <v>1.3345422858221455E-18</v>
      </c>
      <c r="W760">
        <f>SUM(V$11:V760)</f>
        <v>0.316817911702239</v>
      </c>
      <c r="X760">
        <v>745</v>
      </c>
      <c r="Y760" s="14">
        <v>-63.255705549785489</v>
      </c>
      <c r="Z760" s="14"/>
      <c r="AA760">
        <v>3.7830055877317213E-6</v>
      </c>
      <c r="AB760">
        <f>SUM(AA$11:AA760)</f>
        <v>7.9452108180520564E-2</v>
      </c>
      <c r="AC760">
        <v>186</v>
      </c>
      <c r="AD760" s="14">
        <v>-407.92914111628488</v>
      </c>
    </row>
    <row r="761" spans="1:30" x14ac:dyDescent="0.25">
      <c r="A761" s="24">
        <v>750</v>
      </c>
      <c r="B761" s="25">
        <v>41730</v>
      </c>
      <c r="C761" s="51">
        <f>VLOOKUP(B761,acciones!$A$1:$D$3129,2,0)</f>
        <v>68.61</v>
      </c>
      <c r="D761" s="51">
        <f>VLOOKUP('VaR SH ca'!B761,tdc!A:D,4,0)</f>
        <v>13.051</v>
      </c>
      <c r="E761" s="26"/>
      <c r="F761" s="26"/>
      <c r="G761" s="27"/>
      <c r="H761" s="27"/>
      <c r="I761" s="28"/>
      <c r="J761" s="28"/>
      <c r="K761" s="28"/>
      <c r="L761" s="29"/>
      <c r="M761" s="29"/>
      <c r="N761" s="29"/>
      <c r="O761" s="26">
        <f t="shared" si="21"/>
        <v>5.3624183106676434E-9</v>
      </c>
      <c r="Q761">
        <v>2.4222659127539535E-22</v>
      </c>
      <c r="R761">
        <f>SUM(Q$11:Q761)</f>
        <v>0.17678630494510866</v>
      </c>
      <c r="S761">
        <v>2271</v>
      </c>
      <c r="T761" s="14">
        <v>-416.53179190751689</v>
      </c>
      <c r="U761" s="14"/>
      <c r="V761">
        <v>3.3513194636448471E-55</v>
      </c>
      <c r="W761">
        <f>SUM(V$11:V761)</f>
        <v>0.316817911702239</v>
      </c>
      <c r="X761">
        <v>2388</v>
      </c>
      <c r="Y761" s="14">
        <v>-63.065113256590848</v>
      </c>
      <c r="Z761" s="14"/>
      <c r="AA761">
        <v>1.0939590340476416E-26</v>
      </c>
      <c r="AB761">
        <f>SUM(AA$11:AA761)</f>
        <v>7.9452108180520564E-2</v>
      </c>
      <c r="AC761">
        <v>1108</v>
      </c>
      <c r="AD761" s="14">
        <v>-407.46919590069956</v>
      </c>
    </row>
    <row r="762" spans="1:30" x14ac:dyDescent="0.25">
      <c r="A762" s="24">
        <v>751</v>
      </c>
      <c r="B762" s="25">
        <v>41729</v>
      </c>
      <c r="C762" s="51">
        <f>VLOOKUP(B762,acciones!$A$1:$D$3129,2,0)</f>
        <v>68.5</v>
      </c>
      <c r="D762" s="51">
        <f>VLOOKUP('VaR SH ca'!B762,tdc!A:D,4,0)</f>
        <v>13.06</v>
      </c>
      <c r="E762" s="26"/>
      <c r="F762" s="26"/>
      <c r="G762" s="27"/>
      <c r="H762" s="27"/>
      <c r="I762" s="28"/>
      <c r="J762" s="28"/>
      <c r="K762" s="28"/>
      <c r="L762" s="29"/>
      <c r="M762" s="29"/>
      <c r="N762" s="29"/>
      <c r="O762" s="26">
        <f t="shared" si="21"/>
        <v>5.255169944454291E-9</v>
      </c>
      <c r="Q762">
        <v>1.4947106139834562E-18</v>
      </c>
      <c r="R762">
        <f>SUM(Q$11:Q762)</f>
        <v>0.17678630494510866</v>
      </c>
      <c r="S762">
        <v>1839</v>
      </c>
      <c r="T762" s="14">
        <v>-415.73076923078042</v>
      </c>
      <c r="U762" s="14"/>
      <c r="V762">
        <v>3.9882874404868006E-24</v>
      </c>
      <c r="W762">
        <f>SUM(V$11:V762)</f>
        <v>0.316817911702239</v>
      </c>
      <c r="X762">
        <v>993</v>
      </c>
      <c r="Y762" s="14">
        <v>-63.013179160934669</v>
      </c>
      <c r="Z762" s="14"/>
      <c r="AA762">
        <v>6.4355740123490672E-21</v>
      </c>
      <c r="AB762">
        <f>SUM(AA$11:AA762)</f>
        <v>7.9452108180520564E-2</v>
      </c>
      <c r="AC762">
        <v>849</v>
      </c>
      <c r="AD762" s="14">
        <v>-407.29725556555422</v>
      </c>
    </row>
    <row r="763" spans="1:30" x14ac:dyDescent="0.25">
      <c r="A763" s="24">
        <v>752</v>
      </c>
      <c r="B763" s="25">
        <v>41726</v>
      </c>
      <c r="C763" s="51">
        <f>VLOOKUP(B763,acciones!$A$1:$D$3129,2,0)</f>
        <v>68.930000000000007</v>
      </c>
      <c r="D763" s="51">
        <f>VLOOKUP('VaR SH ca'!B763,tdc!A:D,4,0)</f>
        <v>13.0611</v>
      </c>
      <c r="E763" s="26"/>
      <c r="F763" s="26"/>
      <c r="G763" s="27"/>
      <c r="H763" s="27"/>
      <c r="I763" s="28"/>
      <c r="J763" s="28"/>
      <c r="K763" s="28"/>
      <c r="L763" s="29"/>
      <c r="M763" s="29"/>
      <c r="N763" s="29"/>
      <c r="O763" s="26">
        <f t="shared" si="21"/>
        <v>5.1500665455652038E-9</v>
      </c>
      <c r="Q763">
        <v>8.2219972300698971E-3</v>
      </c>
      <c r="R763">
        <f>SUM(Q$11:Q763)</f>
        <v>0.18500830217517855</v>
      </c>
      <c r="S763">
        <v>45</v>
      </c>
      <c r="T763" s="14">
        <v>-414.19142340480175</v>
      </c>
      <c r="U763" s="14"/>
      <c r="V763">
        <v>1.2861085200795858E-52</v>
      </c>
      <c r="W763">
        <f>SUM(V$11:V763)</f>
        <v>0.316817911702239</v>
      </c>
      <c r="X763">
        <v>2272</v>
      </c>
      <c r="Y763" s="14">
        <v>-62.930972844471398</v>
      </c>
      <c r="Z763" s="14"/>
      <c r="AA763">
        <v>2.2923720063218534E-13</v>
      </c>
      <c r="AB763">
        <f>SUM(AA$11:AA763)</f>
        <v>7.9452108180749798E-2</v>
      </c>
      <c r="AC763">
        <v>510</v>
      </c>
      <c r="AD763" s="14">
        <v>-406.66545113709071</v>
      </c>
    </row>
    <row r="764" spans="1:30" x14ac:dyDescent="0.25">
      <c r="A764" s="24">
        <v>753</v>
      </c>
      <c r="B764" s="25">
        <v>41725</v>
      </c>
      <c r="C764" s="51">
        <f>VLOOKUP(B764,acciones!$A$1:$D$3129,2,0)</f>
        <v>68.650000000000006</v>
      </c>
      <c r="D764" s="51">
        <f>VLOOKUP('VaR SH ca'!B764,tdc!A:D,4,0)</f>
        <v>13.122299999999999</v>
      </c>
      <c r="E764" s="26"/>
      <c r="F764" s="26"/>
      <c r="G764" s="27"/>
      <c r="H764" s="27"/>
      <c r="I764" s="28"/>
      <c r="J764" s="28"/>
      <c r="K764" s="28"/>
      <c r="L764" s="29"/>
      <c r="M764" s="29"/>
      <c r="N764" s="29"/>
      <c r="O764" s="26">
        <f t="shared" si="21"/>
        <v>5.0470652146539005E-9</v>
      </c>
      <c r="Q764">
        <v>3.8752148638607238E-12</v>
      </c>
      <c r="R764">
        <f>SUM(Q$11:Q764)</f>
        <v>0.18500830217905376</v>
      </c>
      <c r="S764">
        <v>1108</v>
      </c>
      <c r="T764" s="14">
        <v>-413.84063173008326</v>
      </c>
      <c r="U764" s="14"/>
      <c r="V764">
        <v>1.0242854142927249E-56</v>
      </c>
      <c r="W764">
        <f>SUM(V$11:V764)</f>
        <v>0.316817911702239</v>
      </c>
      <c r="X764">
        <v>2456</v>
      </c>
      <c r="Y764" s="14">
        <v>-62.776929154591926</v>
      </c>
      <c r="Z764" s="14"/>
      <c r="AA764">
        <v>2.8440004613823018E-2</v>
      </c>
      <c r="AB764">
        <f>SUM(AA$11:AA764)</f>
        <v>0.10789211279457281</v>
      </c>
      <c r="AC764">
        <v>12</v>
      </c>
      <c r="AD764" s="14">
        <v>-406.52852775639985</v>
      </c>
    </row>
    <row r="765" spans="1:30" x14ac:dyDescent="0.25">
      <c r="A765" s="24">
        <v>754</v>
      </c>
      <c r="B765" s="25">
        <v>41724</v>
      </c>
      <c r="C765" s="51">
        <f>VLOOKUP(B765,acciones!$A$1:$D$3129,2,0)</f>
        <v>68.83</v>
      </c>
      <c r="D765" s="51">
        <f>VLOOKUP('VaR SH ca'!B765,tdc!A:D,4,0)</f>
        <v>13.1136</v>
      </c>
      <c r="E765" s="26"/>
      <c r="F765" s="26"/>
      <c r="G765" s="27"/>
      <c r="H765" s="27"/>
      <c r="I765" s="28"/>
      <c r="J765" s="28"/>
      <c r="K765" s="28"/>
      <c r="L765" s="29"/>
      <c r="M765" s="29"/>
      <c r="N765" s="29"/>
      <c r="O765" s="26">
        <f t="shared" si="21"/>
        <v>4.9461239103608225E-9</v>
      </c>
      <c r="Q765">
        <v>3.4490427781263813E-3</v>
      </c>
      <c r="R765">
        <f>SUM(Q$11:Q765)</f>
        <v>0.18845734495718014</v>
      </c>
      <c r="S765">
        <v>88</v>
      </c>
      <c r="T765" s="14">
        <v>-412.43498555234692</v>
      </c>
      <c r="U765" s="14"/>
      <c r="V765">
        <v>2.5053635031502454E-52</v>
      </c>
      <c r="W765">
        <f>SUM(V$11:V765)</f>
        <v>0.316817911702239</v>
      </c>
      <c r="X765">
        <v>2259</v>
      </c>
      <c r="Y765" s="14">
        <v>-62.732026884015795</v>
      </c>
      <c r="Z765" s="14"/>
      <c r="AA765">
        <v>1.2317727661124217E-14</v>
      </c>
      <c r="AB765">
        <f>SUM(AA$11:AA765)</f>
        <v>0.10789211279458513</v>
      </c>
      <c r="AC765">
        <v>567</v>
      </c>
      <c r="AD765" s="14">
        <v>-406.18282343166356</v>
      </c>
    </row>
    <row r="766" spans="1:30" x14ac:dyDescent="0.25">
      <c r="A766" s="24">
        <v>755</v>
      </c>
      <c r="B766" s="25">
        <v>41723</v>
      </c>
      <c r="C766" s="51">
        <f>VLOOKUP(B766,acciones!$A$1:$D$3129,2,0)</f>
        <v>68.84</v>
      </c>
      <c r="D766" s="51">
        <f>VLOOKUP('VaR SH ca'!B766,tdc!A:D,4,0)</f>
        <v>13.181800000000001</v>
      </c>
      <c r="E766" s="26"/>
      <c r="F766" s="26"/>
      <c r="G766" s="27"/>
      <c r="H766" s="27"/>
      <c r="I766" s="28"/>
      <c r="J766" s="28"/>
      <c r="K766" s="28"/>
      <c r="L766" s="29"/>
      <c r="M766" s="29"/>
      <c r="N766" s="29"/>
      <c r="O766" s="26">
        <f t="shared" si="21"/>
        <v>4.8472014321536056E-9</v>
      </c>
      <c r="Q766">
        <v>4.7180367541383151E-22</v>
      </c>
      <c r="R766">
        <f>SUM(Q$11:Q766)</f>
        <v>0.18845734495718014</v>
      </c>
      <c r="S766">
        <v>2238</v>
      </c>
      <c r="T766" s="14">
        <v>-412.06576125803986</v>
      </c>
      <c r="U766" s="14"/>
      <c r="V766">
        <v>3.9598215560805161E-7</v>
      </c>
      <c r="W766">
        <f>SUM(V$11:V766)</f>
        <v>0.31681830768439462</v>
      </c>
      <c r="X766">
        <v>230</v>
      </c>
      <c r="Y766" s="14">
        <v>-62.687927836057497</v>
      </c>
      <c r="Z766" s="14"/>
      <c r="AA766">
        <v>6.6238827443132102E-25</v>
      </c>
      <c r="AB766">
        <f>SUM(AA$11:AA766)</f>
        <v>0.10789211279458513</v>
      </c>
      <c r="AC766">
        <v>1028</v>
      </c>
      <c r="AD766" s="14">
        <v>-405.19730512841852</v>
      </c>
    </row>
    <row r="767" spans="1:30" x14ac:dyDescent="0.25">
      <c r="A767" s="24">
        <v>756</v>
      </c>
      <c r="B767" s="25">
        <v>41722</v>
      </c>
      <c r="C767" s="51">
        <f>VLOOKUP(B767,acciones!$A$1:$D$3129,2,0)</f>
        <v>67.61</v>
      </c>
      <c r="D767" s="51">
        <f>VLOOKUP('VaR SH ca'!B767,tdc!A:D,4,0)</f>
        <v>13.226000000000001</v>
      </c>
      <c r="E767" s="26"/>
      <c r="F767" s="26"/>
      <c r="G767" s="27"/>
      <c r="H767" s="27"/>
      <c r="I767" s="28"/>
      <c r="J767" s="28"/>
      <c r="K767" s="28"/>
      <c r="L767" s="29"/>
      <c r="M767" s="29"/>
      <c r="N767" s="29"/>
      <c r="O767" s="26">
        <f t="shared" si="21"/>
        <v>4.7502574035105335E-9</v>
      </c>
      <c r="Q767">
        <v>2.7473355316317023E-13</v>
      </c>
      <c r="R767">
        <f>SUM(Q$11:Q767)</f>
        <v>0.18845734495745486</v>
      </c>
      <c r="S767">
        <v>1239</v>
      </c>
      <c r="T767" s="14">
        <v>-411.7714285714319</v>
      </c>
      <c r="U767" s="14"/>
      <c r="V767">
        <v>1.0153998143799552E-21</v>
      </c>
      <c r="W767">
        <f>SUM(V$11:V767)</f>
        <v>0.31681830768439462</v>
      </c>
      <c r="X767">
        <v>885</v>
      </c>
      <c r="Y767" s="14">
        <v>-62.59239702508421</v>
      </c>
      <c r="Z767" s="14"/>
      <c r="AA767">
        <v>7.3565643036679324E-52</v>
      </c>
      <c r="AB767">
        <f>SUM(AA$11:AA767)</f>
        <v>0.10789211279458513</v>
      </c>
      <c r="AC767">
        <v>2238</v>
      </c>
      <c r="AD767" s="14">
        <v>-403.78693380596815</v>
      </c>
    </row>
    <row r="768" spans="1:30" x14ac:dyDescent="0.25">
      <c r="A768" s="24">
        <v>757</v>
      </c>
      <c r="B768" s="25">
        <v>41719</v>
      </c>
      <c r="C768" s="51">
        <f>VLOOKUP(B768,acciones!$A$1:$D$3129,2,0)</f>
        <v>68.38</v>
      </c>
      <c r="D768" s="51">
        <f>VLOOKUP('VaR SH ca'!B768,tdc!A:D,4,0)</f>
        <v>13.2514</v>
      </c>
      <c r="E768" s="26"/>
      <c r="F768" s="26"/>
      <c r="G768" s="27"/>
      <c r="H768" s="27"/>
      <c r="I768" s="28"/>
      <c r="J768" s="28"/>
      <c r="K768" s="28"/>
      <c r="L768" s="29"/>
      <c r="M768" s="29"/>
      <c r="N768" s="29"/>
      <c r="O768" s="26">
        <f t="shared" si="21"/>
        <v>4.6552522554403234E-9</v>
      </c>
      <c r="Q768">
        <v>2.9205244536323923E-12</v>
      </c>
      <c r="R768">
        <f>SUM(Q$11:Q768)</f>
        <v>0.18845734496037539</v>
      </c>
      <c r="S768">
        <v>1122</v>
      </c>
      <c r="T768" s="14">
        <v>-410.5083260297979</v>
      </c>
      <c r="U768" s="14"/>
      <c r="V768">
        <v>3.6457111697237411E-40</v>
      </c>
      <c r="W768">
        <f>SUM(V$11:V768)</f>
        <v>0.31681830768439462</v>
      </c>
      <c r="X768">
        <v>1713</v>
      </c>
      <c r="Y768" s="14">
        <v>-62.560423811664805</v>
      </c>
      <c r="Z768" s="14"/>
      <c r="AA768">
        <v>7.3750785581934298E-15</v>
      </c>
      <c r="AB768">
        <f>SUM(AA$11:AA768)</f>
        <v>0.1078921127945925</v>
      </c>
      <c r="AC768">
        <v>577</v>
      </c>
      <c r="AD768" s="14">
        <v>-403.57621158999609</v>
      </c>
    </row>
    <row r="769" spans="1:30" x14ac:dyDescent="0.25">
      <c r="A769" s="24">
        <v>758</v>
      </c>
      <c r="B769" s="25">
        <v>41718</v>
      </c>
      <c r="C769" s="51">
        <f>VLOOKUP(B769,acciones!$A$1:$D$3129,2,0)</f>
        <v>68.53</v>
      </c>
      <c r="D769" s="51">
        <f>VLOOKUP('VaR SH ca'!B769,tdc!A:D,4,0)</f>
        <v>13.2836</v>
      </c>
      <c r="E769" s="26"/>
      <c r="F769" s="26"/>
      <c r="G769" s="27"/>
      <c r="H769" s="27"/>
      <c r="I769" s="28"/>
      <c r="J769" s="28"/>
      <c r="K769" s="28"/>
      <c r="L769" s="29"/>
      <c r="M769" s="29"/>
      <c r="N769" s="29"/>
      <c r="O769" s="26">
        <f t="shared" si="21"/>
        <v>4.5621472103315168E-9</v>
      </c>
      <c r="Q769">
        <v>6.388077618247599E-22</v>
      </c>
      <c r="R769">
        <f>SUM(Q$11:Q769)</f>
        <v>0.18845734496037539</v>
      </c>
      <c r="S769">
        <v>2223</v>
      </c>
      <c r="T769" s="14">
        <v>-409.2420027816479</v>
      </c>
      <c r="U769" s="14"/>
      <c r="V769">
        <v>5.0967449399702783E-26</v>
      </c>
      <c r="W769">
        <f>SUM(V$11:V769)</f>
        <v>0.31681830768439462</v>
      </c>
      <c r="X769">
        <v>1078</v>
      </c>
      <c r="Y769" s="14">
        <v>-62.325301336670236</v>
      </c>
      <c r="Z769" s="14"/>
      <c r="AA769">
        <v>1.0671866922938797E-3</v>
      </c>
      <c r="AB769">
        <f>SUM(AA$11:AA769)</f>
        <v>0.10895929948688637</v>
      </c>
      <c r="AC769">
        <v>76</v>
      </c>
      <c r="AD769" s="14">
        <v>-402.82966540268899</v>
      </c>
    </row>
    <row r="770" spans="1:30" x14ac:dyDescent="0.25">
      <c r="A770" s="24">
        <v>759</v>
      </c>
      <c r="B770" s="25">
        <v>41717</v>
      </c>
      <c r="C770" s="51">
        <f>VLOOKUP(B770,acciones!$A$1:$D$3129,2,0)</f>
        <v>66.56</v>
      </c>
      <c r="D770" s="51">
        <f>VLOOKUP('VaR SH ca'!B770,tdc!A:D,4,0)</f>
        <v>13.1486</v>
      </c>
      <c r="E770" s="26"/>
      <c r="F770" s="26"/>
      <c r="G770" s="27"/>
      <c r="H770" s="27"/>
      <c r="I770" s="28"/>
      <c r="J770" s="28"/>
      <c r="K770" s="28"/>
      <c r="L770" s="29"/>
      <c r="M770" s="29"/>
      <c r="N770" s="29"/>
      <c r="O770" s="26">
        <f t="shared" si="21"/>
        <v>4.470904266124886E-9</v>
      </c>
      <c r="Q770">
        <v>6.576720972516655E-5</v>
      </c>
      <c r="R770">
        <f>SUM(Q$11:Q770)</f>
        <v>0.18852311217010057</v>
      </c>
      <c r="S770">
        <v>284</v>
      </c>
      <c r="T770" s="14">
        <v>-408.08376135914295</v>
      </c>
      <c r="U770" s="14"/>
      <c r="V770">
        <v>2.3480601487219572E-27</v>
      </c>
      <c r="W770">
        <f>SUM(V$11:V770)</f>
        <v>0.31681830768439462</v>
      </c>
      <c r="X770">
        <v>1138</v>
      </c>
      <c r="Y770" s="14">
        <v>-62.243503316622082</v>
      </c>
      <c r="Z770" s="14"/>
      <c r="AA770">
        <v>7.6026512830051022E-37</v>
      </c>
      <c r="AB770">
        <f>SUM(AA$11:AA770)</f>
        <v>0.10895929948688637</v>
      </c>
      <c r="AC770">
        <v>1564</v>
      </c>
      <c r="AD770" s="14">
        <v>-401.48205737610988</v>
      </c>
    </row>
    <row r="771" spans="1:30" x14ac:dyDescent="0.25">
      <c r="A771" s="24">
        <v>760</v>
      </c>
      <c r="B771" s="25">
        <v>41716</v>
      </c>
      <c r="C771" s="51">
        <f>VLOOKUP(B771,acciones!$A$1:$D$3129,2,0)</f>
        <v>66.52</v>
      </c>
      <c r="D771" s="51">
        <f>VLOOKUP('VaR SH ca'!B771,tdc!A:D,4,0)</f>
        <v>13.1571</v>
      </c>
      <c r="E771" s="26"/>
      <c r="F771" s="26"/>
      <c r="G771" s="27"/>
      <c r="H771" s="27"/>
      <c r="I771" s="28"/>
      <c r="J771" s="28"/>
      <c r="K771" s="28"/>
      <c r="L771" s="29"/>
      <c r="M771" s="29"/>
      <c r="N771" s="29"/>
      <c r="O771" s="26">
        <f t="shared" si="21"/>
        <v>4.3814861808023878E-9</v>
      </c>
      <c r="Q771">
        <v>4.6601292410314341E-7</v>
      </c>
      <c r="R771">
        <f>SUM(Q$11:Q771)</f>
        <v>0.18852357818302468</v>
      </c>
      <c r="S771">
        <v>529</v>
      </c>
      <c r="T771" s="14">
        <v>-407.63042111878895</v>
      </c>
      <c r="U771" s="14"/>
      <c r="V771">
        <v>2.2610905615930965E-52</v>
      </c>
      <c r="W771">
        <f>SUM(V$11:V771)</f>
        <v>0.31681830768439462</v>
      </c>
      <c r="X771">
        <v>2261</v>
      </c>
      <c r="Y771" s="14">
        <v>-61.943640501627669</v>
      </c>
      <c r="Z771" s="14"/>
      <c r="AA771">
        <v>1.1369172512967892E-10</v>
      </c>
      <c r="AB771">
        <f>SUM(AA$11:AA771)</f>
        <v>0.1089592996005781</v>
      </c>
      <c r="AC771">
        <v>389</v>
      </c>
      <c r="AD771" s="14">
        <v>-401.10428851336474</v>
      </c>
    </row>
    <row r="772" spans="1:30" x14ac:dyDescent="0.25">
      <c r="A772" s="24">
        <v>761</v>
      </c>
      <c r="B772" s="25">
        <v>41712</v>
      </c>
      <c r="C772" s="51">
        <f>VLOOKUP(B772,acciones!$A$1:$D$3129,2,0)</f>
        <v>63</v>
      </c>
      <c r="D772" s="51">
        <f>VLOOKUP('VaR SH ca'!B772,tdc!A:D,4,0)</f>
        <v>13.2857</v>
      </c>
      <c r="E772" s="26"/>
      <c r="F772" s="26"/>
      <c r="G772" s="27"/>
      <c r="H772" s="27"/>
      <c r="I772" s="28"/>
      <c r="J772" s="28"/>
      <c r="K772" s="28"/>
      <c r="L772" s="29"/>
      <c r="M772" s="29"/>
      <c r="N772" s="29"/>
      <c r="O772" s="26">
        <f t="shared" si="21"/>
        <v>4.29385645718634E-9</v>
      </c>
      <c r="Q772">
        <v>5.4489854118876956E-17</v>
      </c>
      <c r="R772">
        <f>SUM(Q$11:Q772)</f>
        <v>0.18852357818302473</v>
      </c>
      <c r="S772">
        <v>1661</v>
      </c>
      <c r="T772" s="14">
        <v>-406.94833716795256</v>
      </c>
      <c r="U772" s="14"/>
      <c r="V772">
        <v>2.3995164359859136E-14</v>
      </c>
      <c r="W772">
        <f>SUM(V$11:V772)</f>
        <v>0.3168183076844186</v>
      </c>
      <c r="X772">
        <v>554</v>
      </c>
      <c r="Y772" s="14">
        <v>-61.926208395943831</v>
      </c>
      <c r="Z772" s="14"/>
      <c r="AA772">
        <v>7.7377535557362238E-43</v>
      </c>
      <c r="AB772">
        <f>SUM(AA$11:AA772)</f>
        <v>0.1089592996005781</v>
      </c>
      <c r="AC772">
        <v>1833</v>
      </c>
      <c r="AD772" s="14">
        <v>-400.70972708617046</v>
      </c>
    </row>
    <row r="773" spans="1:30" x14ac:dyDescent="0.25">
      <c r="A773" s="24">
        <v>762</v>
      </c>
      <c r="B773" s="25">
        <v>41711</v>
      </c>
      <c r="C773" s="51">
        <f>VLOOKUP(B773,acciones!$A$1:$D$3129,2,0)</f>
        <v>62.19</v>
      </c>
      <c r="D773" s="51">
        <f>VLOOKUP('VaR SH ca'!B773,tdc!A:D,4,0)</f>
        <v>13.2399</v>
      </c>
      <c r="E773" s="26"/>
      <c r="F773" s="26"/>
      <c r="G773" s="27"/>
      <c r="H773" s="27"/>
      <c r="I773" s="28"/>
      <c r="J773" s="28"/>
      <c r="K773" s="28"/>
      <c r="L773" s="29"/>
      <c r="M773" s="29"/>
      <c r="N773" s="29"/>
      <c r="O773" s="26">
        <f t="shared" si="21"/>
        <v>4.2079793280426126E-9</v>
      </c>
      <c r="Q773">
        <v>6.5389547951992101E-16</v>
      </c>
      <c r="R773">
        <f>SUM(Q$11:Q773)</f>
        <v>0.1885235781830254</v>
      </c>
      <c r="S773">
        <v>1538</v>
      </c>
      <c r="T773" s="14">
        <v>-405.40887480189849</v>
      </c>
      <c r="U773" s="14"/>
      <c r="V773">
        <v>5.5799926791212263E-19</v>
      </c>
      <c r="W773">
        <f>SUM(V$11:V773)</f>
        <v>0.3168183076844186</v>
      </c>
      <c r="X773">
        <v>762</v>
      </c>
      <c r="Y773" s="14">
        <v>-61.841882491560682</v>
      </c>
      <c r="Z773" s="14"/>
      <c r="AA773">
        <v>2.988484300586034E-48</v>
      </c>
      <c r="AB773">
        <f>SUM(AA$11:AA773)</f>
        <v>0.1089592996005781</v>
      </c>
      <c r="AC773">
        <v>2076</v>
      </c>
      <c r="AD773" s="14">
        <v>-400.2671132503383</v>
      </c>
    </row>
    <row r="774" spans="1:30" x14ac:dyDescent="0.25">
      <c r="A774" s="24">
        <v>763</v>
      </c>
      <c r="B774" s="25">
        <v>41710</v>
      </c>
      <c r="C774" s="51">
        <f>VLOOKUP(B774,acciones!$A$1:$D$3129,2,0)</f>
        <v>63.5</v>
      </c>
      <c r="D774" s="51">
        <f>VLOOKUP('VaR SH ca'!B774,tdc!A:D,4,0)</f>
        <v>13.284000000000001</v>
      </c>
      <c r="E774" s="26"/>
      <c r="F774" s="26"/>
      <c r="G774" s="27"/>
      <c r="H774" s="27"/>
      <c r="I774" s="28"/>
      <c r="J774" s="28"/>
      <c r="K774" s="28"/>
      <c r="L774" s="29"/>
      <c r="M774" s="29"/>
      <c r="N774" s="29"/>
      <c r="O774" s="26">
        <f t="shared" si="21"/>
        <v>4.1238197414817609E-9</v>
      </c>
      <c r="Q774">
        <v>6.8407311617395435E-7</v>
      </c>
      <c r="R774">
        <f>SUM(Q$11:Q774)</f>
        <v>0.18852426225614158</v>
      </c>
      <c r="S774">
        <v>510</v>
      </c>
      <c r="T774" s="14">
        <v>-405.26810477656545</v>
      </c>
      <c r="U774" s="14"/>
      <c r="V774">
        <v>2.7986778667279932E-14</v>
      </c>
      <c r="W774">
        <f>SUM(V$11:V774)</f>
        <v>0.31681830768444658</v>
      </c>
      <c r="X774">
        <v>551</v>
      </c>
      <c r="Y774" s="14">
        <v>-61.538934763826546</v>
      </c>
      <c r="Z774" s="14"/>
      <c r="AA774">
        <v>8.9034626986989884E-18</v>
      </c>
      <c r="AB774">
        <f>SUM(AA$11:AA774)</f>
        <v>0.10895929960057811</v>
      </c>
      <c r="AC774">
        <v>708</v>
      </c>
      <c r="AD774" s="14">
        <v>-399.65426708909217</v>
      </c>
    </row>
    <row r="775" spans="1:30" x14ac:dyDescent="0.25">
      <c r="A775" s="24">
        <v>764</v>
      </c>
      <c r="B775" s="25">
        <v>41709</v>
      </c>
      <c r="C775" s="51">
        <f>VLOOKUP(B775,acciones!$A$1:$D$3129,2,0)</f>
        <v>64.599999999999994</v>
      </c>
      <c r="D775" s="51">
        <f>VLOOKUP('VaR SH ca'!B775,tdc!A:D,4,0)</f>
        <v>13.2088</v>
      </c>
      <c r="E775" s="26"/>
      <c r="F775" s="26"/>
      <c r="G775" s="27"/>
      <c r="H775" s="27"/>
      <c r="I775" s="28"/>
      <c r="J775" s="28"/>
      <c r="K775" s="28"/>
      <c r="L775" s="29"/>
      <c r="M775" s="29"/>
      <c r="N775" s="29"/>
      <c r="O775" s="26">
        <f t="shared" si="21"/>
        <v>4.0413433466521253E-9</v>
      </c>
      <c r="Q775">
        <v>2.2518356284017295E-7</v>
      </c>
      <c r="R775">
        <f>SUM(Q$11:Q775)</f>
        <v>0.18852448743970443</v>
      </c>
      <c r="S775">
        <v>565</v>
      </c>
      <c r="T775" s="14">
        <v>-404.89293849659589</v>
      </c>
      <c r="U775" s="14"/>
      <c r="V775">
        <v>1.7411442712936049E-62</v>
      </c>
      <c r="W775">
        <f>SUM(V$11:V775)</f>
        <v>0.31681830768444658</v>
      </c>
      <c r="X775">
        <v>2715</v>
      </c>
      <c r="Y775" s="14">
        <v>-61.528611538811674</v>
      </c>
      <c r="Z775" s="14"/>
      <c r="AA775">
        <v>1.2189660513159641E-25</v>
      </c>
      <c r="AB775">
        <f>SUM(AA$11:AA775)</f>
        <v>0.10895929960057811</v>
      </c>
      <c r="AC775">
        <v>1061</v>
      </c>
      <c r="AD775" s="14">
        <v>-398.14946134433558</v>
      </c>
    </row>
    <row r="776" spans="1:30" x14ac:dyDescent="0.25">
      <c r="A776" s="24">
        <v>765</v>
      </c>
      <c r="B776" s="25">
        <v>41708</v>
      </c>
      <c r="C776" s="51">
        <f>VLOOKUP(B776,acciones!$A$1:$D$3129,2,0)</f>
        <v>65.16</v>
      </c>
      <c r="D776" s="51">
        <f>VLOOKUP('VaR SH ca'!B776,tdc!A:D,4,0)</f>
        <v>13.192399999999999</v>
      </c>
      <c r="E776" s="26"/>
      <c r="F776" s="26"/>
      <c r="G776" s="27"/>
      <c r="H776" s="27"/>
      <c r="I776" s="28"/>
      <c r="J776" s="28"/>
      <c r="K776" s="28"/>
      <c r="L776" s="29"/>
      <c r="M776" s="29"/>
      <c r="N776" s="29"/>
      <c r="O776" s="26">
        <f t="shared" si="21"/>
        <v>3.9605164797190819E-9</v>
      </c>
      <c r="Q776">
        <v>7.730379433462534E-5</v>
      </c>
      <c r="R776">
        <f>SUM(Q$11:Q776)</f>
        <v>0.18860179123403906</v>
      </c>
      <c r="S776">
        <v>276</v>
      </c>
      <c r="T776" s="14">
        <v>-403.78848383357399</v>
      </c>
      <c r="U776" s="14"/>
      <c r="V776">
        <v>1.9356003840627548E-34</v>
      </c>
      <c r="W776">
        <f>SUM(V$11:V776)</f>
        <v>0.31681830768444658</v>
      </c>
      <c r="X776">
        <v>1456</v>
      </c>
      <c r="Y776" s="14">
        <v>-61.106235931634728</v>
      </c>
      <c r="Z776" s="14"/>
      <c r="AA776">
        <v>6.0455437802605422E-23</v>
      </c>
      <c r="AB776">
        <f>SUM(AA$11:AA776)</f>
        <v>0.10895929960057811</v>
      </c>
      <c r="AC776">
        <v>940</v>
      </c>
      <c r="AD776" s="14">
        <v>-397.5263869644732</v>
      </c>
    </row>
    <row r="777" spans="1:30" x14ac:dyDescent="0.25">
      <c r="A777" s="24">
        <v>766</v>
      </c>
      <c r="B777" s="25">
        <v>41705</v>
      </c>
      <c r="C777" s="51">
        <f>VLOOKUP(B777,acciones!$A$1:$D$3129,2,0)</f>
        <v>65.56</v>
      </c>
      <c r="D777" s="51">
        <f>VLOOKUP('VaR SH ca'!B777,tdc!A:D,4,0)</f>
        <v>13.148300000000001</v>
      </c>
      <c r="E777" s="26"/>
      <c r="F777" s="26"/>
      <c r="G777" s="27"/>
      <c r="H777" s="27"/>
      <c r="I777" s="28"/>
      <c r="J777" s="28"/>
      <c r="K777" s="28"/>
      <c r="L777" s="29"/>
      <c r="M777" s="29"/>
      <c r="N777" s="29"/>
      <c r="O777" s="26">
        <f t="shared" si="21"/>
        <v>3.8813061501247001E-9</v>
      </c>
      <c r="Q777">
        <v>5.7124093001830259E-4</v>
      </c>
      <c r="R777">
        <f>SUM(Q$11:Q777)</f>
        <v>0.18917303216405737</v>
      </c>
      <c r="S777">
        <v>177</v>
      </c>
      <c r="T777" s="14">
        <v>-397.83025143008854</v>
      </c>
      <c r="U777" s="14"/>
      <c r="V777">
        <v>8.6923023079019178E-4</v>
      </c>
      <c r="W777">
        <f>SUM(V$11:V777)</f>
        <v>0.3176875379152368</v>
      </c>
      <c r="X777">
        <v>80</v>
      </c>
      <c r="Y777" s="14">
        <v>-61.025471792101598</v>
      </c>
      <c r="Z777" s="14"/>
      <c r="AA777">
        <v>4.8927777978674031E-15</v>
      </c>
      <c r="AB777">
        <f>SUM(AA$11:AA777)</f>
        <v>0.10895929960058301</v>
      </c>
      <c r="AC777">
        <v>585</v>
      </c>
      <c r="AD777" s="14">
        <v>-396.80613729351535</v>
      </c>
    </row>
    <row r="778" spans="1:30" x14ac:dyDescent="0.25">
      <c r="A778" s="24">
        <v>767</v>
      </c>
      <c r="B778" s="25">
        <v>41704</v>
      </c>
      <c r="C778" s="51">
        <f>VLOOKUP(B778,acciones!$A$1:$D$3129,2,0)</f>
        <v>66.33</v>
      </c>
      <c r="D778" s="51">
        <f>VLOOKUP('VaR SH ca'!B778,tdc!A:D,4,0)</f>
        <v>13.2363</v>
      </c>
      <c r="E778" s="26"/>
      <c r="F778" s="26"/>
      <c r="G778" s="27"/>
      <c r="H778" s="27"/>
      <c r="I778" s="28"/>
      <c r="J778" s="28"/>
      <c r="K778" s="28"/>
      <c r="L778" s="29"/>
      <c r="M778" s="29"/>
      <c r="N778" s="29"/>
      <c r="O778" s="26">
        <f t="shared" si="21"/>
        <v>3.803680027122207E-9</v>
      </c>
      <c r="Q778">
        <v>3.0965146257482991E-16</v>
      </c>
      <c r="R778">
        <f>SUM(Q$11:Q778)</f>
        <v>0.18917303216405768</v>
      </c>
      <c r="S778">
        <v>1575</v>
      </c>
      <c r="T778" s="14">
        <v>-397.68211920530302</v>
      </c>
      <c r="U778" s="14"/>
      <c r="V778">
        <v>1.3813236512738948E-21</v>
      </c>
      <c r="W778">
        <f>SUM(V$11:V778)</f>
        <v>0.3176875379152368</v>
      </c>
      <c r="X778">
        <v>879</v>
      </c>
      <c r="Y778" s="14">
        <v>-60.812278950477776</v>
      </c>
      <c r="Z778" s="14"/>
      <c r="AA778">
        <v>1.0628591419640917E-22</v>
      </c>
      <c r="AB778">
        <f>SUM(AA$11:AA778)</f>
        <v>0.10895929960058301</v>
      </c>
      <c r="AC778">
        <v>929</v>
      </c>
      <c r="AD778" s="14">
        <v>-396.64624870358239</v>
      </c>
    </row>
    <row r="779" spans="1:30" x14ac:dyDescent="0.25">
      <c r="A779" s="24">
        <v>768</v>
      </c>
      <c r="B779" s="25">
        <v>41703</v>
      </c>
      <c r="C779" s="51">
        <f>VLOOKUP(B779,acciones!$A$1:$D$3129,2,0)</f>
        <v>65.540000000000006</v>
      </c>
      <c r="D779" s="51">
        <f>VLOOKUP('VaR SH ca'!B779,tdc!A:D,4,0)</f>
        <v>13.275</v>
      </c>
      <c r="E779" s="26"/>
      <c r="F779" s="26"/>
      <c r="G779" s="27"/>
      <c r="H779" s="27"/>
      <c r="I779" s="28"/>
      <c r="J779" s="28"/>
      <c r="K779" s="28"/>
      <c r="L779" s="29"/>
      <c r="M779" s="29"/>
      <c r="N779" s="29"/>
      <c r="O779" s="26">
        <f t="shared" si="21"/>
        <v>3.7276064265797622E-9</v>
      </c>
      <c r="Q779">
        <v>5.4290525803517267E-24</v>
      </c>
      <c r="R779">
        <f>SUM(Q$11:Q779)</f>
        <v>0.18917303216405768</v>
      </c>
      <c r="S779">
        <v>2459</v>
      </c>
      <c r="T779" s="14">
        <v>-396.90330477355747</v>
      </c>
      <c r="U779" s="14"/>
      <c r="V779">
        <v>6.861392782912105E-37</v>
      </c>
      <c r="W779">
        <f>SUM(V$11:V779)</f>
        <v>0.3176875379152368</v>
      </c>
      <c r="X779">
        <v>1566</v>
      </c>
      <c r="Y779" s="14">
        <v>-60.714334230986424</v>
      </c>
      <c r="Z779" s="14"/>
      <c r="AA779">
        <v>8.8108935896716738E-29</v>
      </c>
      <c r="AB779">
        <f>SUM(AA$11:AA779)</f>
        <v>0.10895929960058301</v>
      </c>
      <c r="AC779">
        <v>1202</v>
      </c>
      <c r="AD779" s="14">
        <v>-395.56469099856622</v>
      </c>
    </row>
    <row r="780" spans="1:30" x14ac:dyDescent="0.25">
      <c r="A780" s="24">
        <v>769</v>
      </c>
      <c r="B780" s="25">
        <v>41702</v>
      </c>
      <c r="C780" s="51">
        <f>VLOOKUP(B780,acciones!$A$1:$D$3129,2,0)</f>
        <v>66.290000000000006</v>
      </c>
      <c r="D780" s="51">
        <f>VLOOKUP('VaR SH ca'!B780,tdc!A:D,4,0)</f>
        <v>13.3064</v>
      </c>
      <c r="E780" s="26"/>
      <c r="F780" s="26"/>
      <c r="G780" s="27"/>
      <c r="H780" s="27"/>
      <c r="I780" s="28"/>
      <c r="J780" s="28"/>
      <c r="K780" s="28"/>
      <c r="L780" s="29"/>
      <c r="M780" s="29"/>
      <c r="N780" s="29"/>
      <c r="O780" s="26">
        <f t="shared" si="21"/>
        <v>3.6530542980481669E-9</v>
      </c>
      <c r="Q780">
        <v>8.140616129402759E-22</v>
      </c>
      <c r="R780">
        <f>SUM(Q$11:Q780)</f>
        <v>0.18917303216405768</v>
      </c>
      <c r="S780">
        <v>2211</v>
      </c>
      <c r="T780" s="14">
        <v>-396.38780655512528</v>
      </c>
      <c r="U780" s="14"/>
      <c r="V780">
        <v>2.8506196374526067E-29</v>
      </c>
      <c r="W780">
        <f>SUM(V$11:V780)</f>
        <v>0.3176875379152368</v>
      </c>
      <c r="X780">
        <v>1224</v>
      </c>
      <c r="Y780" s="14">
        <v>-60.631129374462034</v>
      </c>
      <c r="Z780" s="14"/>
      <c r="AA780">
        <v>2.481705830786984E-8</v>
      </c>
      <c r="AB780">
        <f>SUM(AA$11:AA780)</f>
        <v>0.10895932441764132</v>
      </c>
      <c r="AC780">
        <v>284</v>
      </c>
      <c r="AD780" s="14">
        <v>-395.09655868865957</v>
      </c>
    </row>
    <row r="781" spans="1:30" x14ac:dyDescent="0.25">
      <c r="A781" s="24">
        <v>770</v>
      </c>
      <c r="B781" s="25">
        <v>41701</v>
      </c>
      <c r="C781" s="51">
        <f>VLOOKUP(B781,acciones!$A$1:$D$3129,2,0)</f>
        <v>66.5</v>
      </c>
      <c r="D781" s="51">
        <f>VLOOKUP('VaR SH ca'!B781,tdc!A:D,4,0)</f>
        <v>13.310700000000001</v>
      </c>
      <c r="E781" s="26"/>
      <c r="F781" s="26"/>
      <c r="G781" s="27"/>
      <c r="H781" s="27"/>
      <c r="I781" s="28"/>
      <c r="J781" s="28"/>
      <c r="K781" s="28"/>
      <c r="L781" s="29"/>
      <c r="M781" s="29"/>
      <c r="N781" s="29"/>
      <c r="O781" s="26">
        <f t="shared" ref="O781:O844" si="22">$M$1*$K$1^(A781-1)</f>
        <v>3.5799932120872039E-9</v>
      </c>
      <c r="Q781">
        <v>6.1511906966711948E-17</v>
      </c>
      <c r="R781">
        <f>SUM(Q$11:Q781)</f>
        <v>0.18917303216405773</v>
      </c>
      <c r="S781">
        <v>1655</v>
      </c>
      <c r="T781" s="14">
        <v>-395.93406593406689</v>
      </c>
      <c r="U781" s="14"/>
      <c r="V781">
        <v>7.4945127024407905E-3</v>
      </c>
      <c r="W781">
        <f>SUM(V$11:V781)</f>
        <v>0.32518205061767758</v>
      </c>
      <c r="X781">
        <v>38</v>
      </c>
      <c r="Y781" s="14">
        <v>-60.621346839699982</v>
      </c>
      <c r="Z781" s="14"/>
      <c r="AA781">
        <v>3.3248224376178533E-29</v>
      </c>
      <c r="AB781">
        <f>SUM(AA$11:AA781)</f>
        <v>0.10895932441764132</v>
      </c>
      <c r="AC781">
        <v>1221</v>
      </c>
      <c r="AD781" s="14">
        <v>-394.36349353334299</v>
      </c>
    </row>
    <row r="782" spans="1:30" x14ac:dyDescent="0.25">
      <c r="A782" s="24">
        <v>771</v>
      </c>
      <c r="B782" s="25">
        <v>41698</v>
      </c>
      <c r="C782" s="51">
        <f>VLOOKUP(B782,acciones!$A$1:$D$3129,2,0)</f>
        <v>69.73</v>
      </c>
      <c r="D782" s="51">
        <f>VLOOKUP('VaR SH ca'!B782,tdc!A:D,4,0)</f>
        <v>13.250999999999999</v>
      </c>
      <c r="E782" s="26"/>
      <c r="F782" s="26"/>
      <c r="G782" s="27"/>
      <c r="H782" s="27"/>
      <c r="I782" s="28"/>
      <c r="J782" s="28"/>
      <c r="K782" s="28"/>
      <c r="L782" s="29"/>
      <c r="M782" s="29"/>
      <c r="N782" s="29"/>
      <c r="O782" s="26">
        <f t="shared" si="22"/>
        <v>3.5083933478454592E-9</v>
      </c>
      <c r="Q782">
        <v>9.6592042486975157E-4</v>
      </c>
      <c r="R782">
        <f>SUM(Q$11:Q782)</f>
        <v>0.19013895258892749</v>
      </c>
      <c r="S782">
        <v>151</v>
      </c>
      <c r="T782" s="14">
        <v>-395.88518518518686</v>
      </c>
      <c r="U782" s="14"/>
      <c r="V782">
        <v>4.3944191470404484E-25</v>
      </c>
      <c r="W782">
        <f>SUM(V$11:V782)</f>
        <v>0.32518205061767758</v>
      </c>
      <c r="X782">
        <v>1036</v>
      </c>
      <c r="Y782" s="14">
        <v>-60.370614418076002</v>
      </c>
      <c r="Z782" s="14"/>
      <c r="AA782">
        <v>5.249945364985175E-39</v>
      </c>
      <c r="AB782">
        <f>SUM(AA$11:AA782)</f>
        <v>0.10895932441764132</v>
      </c>
      <c r="AC782">
        <v>1661</v>
      </c>
      <c r="AD782" s="14">
        <v>-393.96169492397894</v>
      </c>
    </row>
    <row r="783" spans="1:30" x14ac:dyDescent="0.25">
      <c r="A783" s="24">
        <v>772</v>
      </c>
      <c r="B783" s="25">
        <v>41697</v>
      </c>
      <c r="C783" s="51">
        <f>VLOOKUP(B783,acciones!$A$1:$D$3129,2,0)</f>
        <v>68.27</v>
      </c>
      <c r="D783" s="51">
        <f>VLOOKUP('VaR SH ca'!B783,tdc!A:D,4,0)</f>
        <v>13.3401</v>
      </c>
      <c r="E783" s="26"/>
      <c r="F783" s="26"/>
      <c r="G783" s="27"/>
      <c r="H783" s="27"/>
      <c r="I783" s="28"/>
      <c r="J783" s="28"/>
      <c r="K783" s="28"/>
      <c r="L783" s="29"/>
      <c r="M783" s="29"/>
      <c r="N783" s="29"/>
      <c r="O783" s="26">
        <f t="shared" si="22"/>
        <v>3.4382254808885497E-9</v>
      </c>
      <c r="Q783">
        <v>3.2865494146264914E-18</v>
      </c>
      <c r="R783">
        <f>SUM(Q$11:Q783)</f>
        <v>0.19013895258892749</v>
      </c>
      <c r="S783">
        <v>1800</v>
      </c>
      <c r="T783" s="14">
        <v>-394.84931506849534</v>
      </c>
      <c r="U783" s="14"/>
      <c r="V783">
        <v>1.1562244327155903E-7</v>
      </c>
      <c r="W783">
        <f>SUM(V$11:V783)</f>
        <v>0.32518216624012086</v>
      </c>
      <c r="X783">
        <v>254</v>
      </c>
      <c r="Y783" s="14">
        <v>-60.266457941932458</v>
      </c>
      <c r="Z783" s="14"/>
      <c r="AA783">
        <v>4.1609924872223942E-53</v>
      </c>
      <c r="AB783">
        <f>SUM(AA$11:AA783)</f>
        <v>0.10895932441764132</v>
      </c>
      <c r="AC783">
        <v>2294</v>
      </c>
      <c r="AD783" s="14">
        <v>-392.21664723326103</v>
      </c>
    </row>
    <row r="784" spans="1:30" x14ac:dyDescent="0.25">
      <c r="A784" s="24">
        <v>773</v>
      </c>
      <c r="B784" s="25">
        <v>41696</v>
      </c>
      <c r="C784" s="51">
        <f>VLOOKUP(B784,acciones!$A$1:$D$3129,2,0)</f>
        <v>67.25</v>
      </c>
      <c r="D784" s="51">
        <f>VLOOKUP('VaR SH ca'!B784,tdc!A:D,4,0)</f>
        <v>13.221299999999999</v>
      </c>
      <c r="E784" s="26"/>
      <c r="F784" s="26"/>
      <c r="G784" s="27"/>
      <c r="H784" s="27"/>
      <c r="I784" s="28"/>
      <c r="J784" s="28"/>
      <c r="K784" s="28"/>
      <c r="L784" s="29"/>
      <c r="M784" s="29"/>
      <c r="N784" s="29"/>
      <c r="O784" s="26">
        <f t="shared" si="22"/>
        <v>3.3694609712707786E-9</v>
      </c>
      <c r="Q784">
        <v>6.3780522278392684E-25</v>
      </c>
      <c r="R784">
        <f>SUM(Q$11:Q784)</f>
        <v>0.19013895258892749</v>
      </c>
      <c r="S784">
        <v>2565</v>
      </c>
      <c r="T784" s="14">
        <v>-393.92424834049598</v>
      </c>
      <c r="U784" s="14"/>
      <c r="V784">
        <v>1.349608681523003E-16</v>
      </c>
      <c r="W784">
        <f>SUM(V$11:V784)</f>
        <v>0.32518216624012097</v>
      </c>
      <c r="X784">
        <v>655</v>
      </c>
      <c r="Y784" s="14">
        <v>-59.992299843546789</v>
      </c>
      <c r="Z784" s="14"/>
      <c r="AA784">
        <v>4.2968523473322893E-29</v>
      </c>
      <c r="AB784">
        <f>SUM(AA$11:AA784)</f>
        <v>0.10895932441764132</v>
      </c>
      <c r="AC784">
        <v>1216</v>
      </c>
      <c r="AD784" s="14">
        <v>-392.07123030057846</v>
      </c>
    </row>
    <row r="785" spans="1:30" x14ac:dyDescent="0.25">
      <c r="A785" s="24">
        <v>774</v>
      </c>
      <c r="B785" s="25">
        <v>41695</v>
      </c>
      <c r="C785" s="51">
        <f>VLOOKUP(B785,acciones!$A$1:$D$3129,2,0)</f>
        <v>67.72</v>
      </c>
      <c r="D785" s="51">
        <f>VLOOKUP('VaR SH ca'!B785,tdc!A:D,4,0)</f>
        <v>13.247</v>
      </c>
      <c r="E785" s="26"/>
      <c r="F785" s="26"/>
      <c r="G785" s="27"/>
      <c r="H785" s="27"/>
      <c r="I785" s="28"/>
      <c r="J785" s="28"/>
      <c r="K785" s="28"/>
      <c r="L785" s="29"/>
      <c r="M785" s="29"/>
      <c r="N785" s="29"/>
      <c r="O785" s="26">
        <f t="shared" si="22"/>
        <v>3.3020717518453631E-9</v>
      </c>
      <c r="Q785">
        <v>1.004169635793987E-6</v>
      </c>
      <c r="R785">
        <f>SUM(Q$11:Q785)</f>
        <v>0.19013995675856329</v>
      </c>
      <c r="S785">
        <v>491</v>
      </c>
      <c r="T785" s="14">
        <v>-392.71261897451768</v>
      </c>
      <c r="U785" s="14"/>
      <c r="V785">
        <v>4.5449389120984829E-19</v>
      </c>
      <c r="W785">
        <f>SUM(V$11:V785)</f>
        <v>0.32518216624012097</v>
      </c>
      <c r="X785">
        <v>766</v>
      </c>
      <c r="Y785" s="14">
        <v>-59.961282447158737</v>
      </c>
      <c r="Z785" s="14"/>
      <c r="AA785">
        <v>2.4932712043778065E-62</v>
      </c>
      <c r="AB785">
        <f>SUM(AA$11:AA785)</f>
        <v>0.10895932441764132</v>
      </c>
      <c r="AC785">
        <v>2708</v>
      </c>
      <c r="AD785" s="14">
        <v>-392.0252323118184</v>
      </c>
    </row>
    <row r="786" spans="1:30" x14ac:dyDescent="0.25">
      <c r="A786" s="24">
        <v>775</v>
      </c>
      <c r="B786" s="25">
        <v>41694</v>
      </c>
      <c r="C786" s="51">
        <f>VLOOKUP(B786,acciones!$A$1:$D$3129,2,0)</f>
        <v>69.010000000000005</v>
      </c>
      <c r="D786" s="51">
        <f>VLOOKUP('VaR SH ca'!B786,tdc!A:D,4,0)</f>
        <v>13.243499999999999</v>
      </c>
      <c r="E786" s="26"/>
      <c r="F786" s="26"/>
      <c r="G786" s="27"/>
      <c r="H786" s="27"/>
      <c r="I786" s="28"/>
      <c r="J786" s="28"/>
      <c r="K786" s="28"/>
      <c r="L786" s="29"/>
      <c r="M786" s="29"/>
      <c r="N786" s="29"/>
      <c r="O786" s="26">
        <f t="shared" si="22"/>
        <v>3.2360303168084558E-9</v>
      </c>
      <c r="Q786">
        <v>1.0898269025476104E-4</v>
      </c>
      <c r="R786">
        <f>SUM(Q$11:Q786)</f>
        <v>0.19024893944881804</v>
      </c>
      <c r="S786">
        <v>259</v>
      </c>
      <c r="T786" s="14">
        <v>-390.91372549020161</v>
      </c>
      <c r="U786" s="14"/>
      <c r="V786">
        <v>1.9419759694642102E-6</v>
      </c>
      <c r="W786">
        <f>SUM(V$11:V786)</f>
        <v>0.32518410821609045</v>
      </c>
      <c r="X786">
        <v>199</v>
      </c>
      <c r="Y786" s="14">
        <v>-59.766223075210291</v>
      </c>
      <c r="Z786" s="14"/>
      <c r="AA786">
        <v>1.3079492745347757E-49</v>
      </c>
      <c r="AB786">
        <f>SUM(AA$11:AA786)</f>
        <v>0.10895932441764132</v>
      </c>
      <c r="AC786">
        <v>2137</v>
      </c>
      <c r="AD786" s="14">
        <v>-391.96735339339284</v>
      </c>
    </row>
    <row r="787" spans="1:30" x14ac:dyDescent="0.25">
      <c r="A787" s="24">
        <v>776</v>
      </c>
      <c r="B787" s="25">
        <v>41691</v>
      </c>
      <c r="C787" s="51">
        <f>VLOOKUP(B787,acciones!$A$1:$D$3129,2,0)</f>
        <v>69.7</v>
      </c>
      <c r="D787" s="51">
        <f>VLOOKUP('VaR SH ca'!B787,tdc!A:D,4,0)</f>
        <v>13.2715</v>
      </c>
      <c r="E787" s="26"/>
      <c r="F787" s="26"/>
      <c r="G787" s="27"/>
      <c r="H787" s="27"/>
      <c r="I787" s="28"/>
      <c r="J787" s="28"/>
      <c r="K787" s="28"/>
      <c r="L787" s="29"/>
      <c r="M787" s="29"/>
      <c r="N787" s="29"/>
      <c r="O787" s="26">
        <f t="shared" si="22"/>
        <v>3.1713097104722867E-9</v>
      </c>
      <c r="Q787">
        <v>2.581712139620922E-16</v>
      </c>
      <c r="R787">
        <f>SUM(Q$11:Q787)</f>
        <v>0.19024893944881829</v>
      </c>
      <c r="S787">
        <v>1584</v>
      </c>
      <c r="T787" s="14">
        <v>-389.27971188475203</v>
      </c>
      <c r="U787" s="14"/>
      <c r="V787">
        <v>1.236554554235235E-59</v>
      </c>
      <c r="W787">
        <f>SUM(V$11:V787)</f>
        <v>0.32518410821609045</v>
      </c>
      <c r="X787">
        <v>2587</v>
      </c>
      <c r="Y787" s="14">
        <v>-59.634483477533649</v>
      </c>
      <c r="Z787" s="14"/>
      <c r="AA787">
        <v>3.7407738950169091E-8</v>
      </c>
      <c r="AB787">
        <f>SUM(AA$11:AA787)</f>
        <v>0.10895936182538027</v>
      </c>
      <c r="AC787">
        <v>276</v>
      </c>
      <c r="AD787" s="14">
        <v>-391.3090191263218</v>
      </c>
    </row>
    <row r="788" spans="1:30" x14ac:dyDescent="0.25">
      <c r="A788" s="24">
        <v>777</v>
      </c>
      <c r="B788" s="25">
        <v>41690</v>
      </c>
      <c r="C788" s="51">
        <f>VLOOKUP(B788,acciones!$A$1:$D$3129,2,0)</f>
        <v>67.98</v>
      </c>
      <c r="D788" s="51">
        <f>VLOOKUP('VaR SH ca'!B788,tdc!A:D,4,0)</f>
        <v>13.3203</v>
      </c>
      <c r="E788" s="26"/>
      <c r="F788" s="26"/>
      <c r="G788" s="27"/>
      <c r="H788" s="27"/>
      <c r="I788" s="28"/>
      <c r="J788" s="28"/>
      <c r="K788" s="28"/>
      <c r="L788" s="29"/>
      <c r="M788" s="29"/>
      <c r="N788" s="29"/>
      <c r="O788" s="26">
        <f t="shared" si="22"/>
        <v>3.1078835162628408E-9</v>
      </c>
      <c r="Q788">
        <v>1.6264638426968052E-11</v>
      </c>
      <c r="R788">
        <f>SUM(Q$11:Q788)</f>
        <v>0.19024893946508292</v>
      </c>
      <c r="S788">
        <v>1037</v>
      </c>
      <c r="T788" s="14">
        <v>-389.11913601079868</v>
      </c>
      <c r="U788" s="14"/>
      <c r="V788">
        <v>1.2189660513159641E-25</v>
      </c>
      <c r="W788">
        <f>SUM(V$11:V788)</f>
        <v>0.32518410821609045</v>
      </c>
      <c r="X788">
        <v>1061</v>
      </c>
      <c r="Y788" s="14">
        <v>-59.592351300481823</v>
      </c>
      <c r="Z788" s="14"/>
      <c r="AA788">
        <v>2.7143915081528511E-56</v>
      </c>
      <c r="AB788">
        <f>SUM(AA$11:AA788)</f>
        <v>0.10895936182538027</v>
      </c>
      <c r="AC788">
        <v>2437</v>
      </c>
      <c r="AD788" s="14">
        <v>-389.87324274323691</v>
      </c>
    </row>
    <row r="789" spans="1:30" x14ac:dyDescent="0.25">
      <c r="A789" s="24">
        <v>778</v>
      </c>
      <c r="B789" s="25">
        <v>41689</v>
      </c>
      <c r="C789" s="51">
        <f>VLOOKUP(B789,acciones!$A$1:$D$3129,2,0)</f>
        <v>66.400000000000006</v>
      </c>
      <c r="D789" s="51">
        <f>VLOOKUP('VaR SH ca'!B789,tdc!A:D,4,0)</f>
        <v>13.234500000000001</v>
      </c>
      <c r="E789" s="26"/>
      <c r="F789" s="26"/>
      <c r="G789" s="27"/>
      <c r="H789" s="27"/>
      <c r="I789" s="28"/>
      <c r="J789" s="28"/>
      <c r="K789" s="28"/>
      <c r="L789" s="29"/>
      <c r="M789" s="29"/>
      <c r="N789" s="29"/>
      <c r="O789" s="26">
        <f t="shared" si="22"/>
        <v>3.0457258459375844E-9</v>
      </c>
      <c r="Q789">
        <v>3.5837437231988673E-7</v>
      </c>
      <c r="R789">
        <f>SUM(Q$11:Q789)</f>
        <v>0.19024929783945524</v>
      </c>
      <c r="S789">
        <v>542</v>
      </c>
      <c r="T789" s="14">
        <v>-388.54176726219157</v>
      </c>
      <c r="U789" s="14"/>
      <c r="V789">
        <v>6.0303671641188148E-60</v>
      </c>
      <c r="W789">
        <f>SUM(V$11:V789)</f>
        <v>0.32518410821609045</v>
      </c>
      <c r="X789">
        <v>2601</v>
      </c>
      <c r="Y789" s="14">
        <v>-59.351365379221534</v>
      </c>
      <c r="Z789" s="14"/>
      <c r="AA789">
        <v>1.9922372051470518E-38</v>
      </c>
      <c r="AB789">
        <f>SUM(AA$11:AA789)</f>
        <v>0.10895936182538027</v>
      </c>
      <c r="AC789">
        <v>1635</v>
      </c>
      <c r="AD789" s="14">
        <v>-389.08943351185371</v>
      </c>
    </row>
    <row r="790" spans="1:30" x14ac:dyDescent="0.25">
      <c r="A790" s="24">
        <v>779</v>
      </c>
      <c r="B790" s="25">
        <v>41688</v>
      </c>
      <c r="C790" s="51">
        <f>VLOOKUP(B790,acciones!$A$1:$D$3129,2,0)</f>
        <v>68.89</v>
      </c>
      <c r="D790" s="51">
        <f>VLOOKUP('VaR SH ca'!B790,tdc!A:D,4,0)</f>
        <v>13.1928</v>
      </c>
      <c r="E790" s="26"/>
      <c r="F790" s="26"/>
      <c r="G790" s="27"/>
      <c r="H790" s="27"/>
      <c r="I790" s="28"/>
      <c r="J790" s="28"/>
      <c r="K790" s="28"/>
      <c r="L790" s="29"/>
      <c r="M790" s="29"/>
      <c r="N790" s="29"/>
      <c r="O790" s="26">
        <f t="shared" si="22"/>
        <v>2.9848113290188319E-9</v>
      </c>
      <c r="Q790">
        <v>1.4023974687647695E-24</v>
      </c>
      <c r="R790">
        <f>SUM(Q$11:Q790)</f>
        <v>0.19024929783945524</v>
      </c>
      <c r="S790">
        <v>2526</v>
      </c>
      <c r="T790" s="14">
        <v>-388.42750929368776</v>
      </c>
      <c r="U790" s="14"/>
      <c r="V790">
        <v>6.1780281365889921E-10</v>
      </c>
      <c r="W790">
        <f>SUM(V$11:V790)</f>
        <v>0.32518410883389326</v>
      </c>
      <c r="X790">
        <v>356</v>
      </c>
      <c r="Y790" s="14">
        <v>-59.2503588302352</v>
      </c>
      <c r="Z790" s="14"/>
      <c r="AA790">
        <v>2.4284870379425243E-21</v>
      </c>
      <c r="AB790">
        <f>SUM(AA$11:AA790)</f>
        <v>0.10895936182538027</v>
      </c>
      <c r="AC790">
        <v>868</v>
      </c>
      <c r="AD790" s="14">
        <v>-387.41159401570985</v>
      </c>
    </row>
    <row r="791" spans="1:30" x14ac:dyDescent="0.25">
      <c r="A791" s="24">
        <v>780</v>
      </c>
      <c r="B791" s="25">
        <v>41687</v>
      </c>
      <c r="C791" s="51">
        <f>VLOOKUP(B791,acciones!$A$1:$D$3129,2,0)</f>
        <v>68.81</v>
      </c>
      <c r="D791" s="51">
        <f>VLOOKUP('VaR SH ca'!B791,tdc!A:D,4,0)</f>
        <v>13.2201</v>
      </c>
      <c r="E791" s="26"/>
      <c r="F791" s="26"/>
      <c r="G791" s="27"/>
      <c r="H791" s="27"/>
      <c r="I791" s="28"/>
      <c r="J791" s="28"/>
      <c r="K791" s="28"/>
      <c r="L791" s="29"/>
      <c r="M791" s="29"/>
      <c r="N791" s="29"/>
      <c r="O791" s="26">
        <f t="shared" si="22"/>
        <v>2.9251151024384548E-9</v>
      </c>
      <c r="Q791">
        <v>1.1759988094100617E-13</v>
      </c>
      <c r="R791">
        <f>SUM(Q$11:Q791)</f>
        <v>0.19024929783957284</v>
      </c>
      <c r="S791">
        <v>1281</v>
      </c>
      <c r="T791" s="14">
        <v>-387.07251566696505</v>
      </c>
      <c r="U791" s="14"/>
      <c r="V791">
        <v>5.6517406765223726E-35</v>
      </c>
      <c r="W791">
        <f>SUM(V$11:V791)</f>
        <v>0.32518410883389326</v>
      </c>
      <c r="X791">
        <v>1480</v>
      </c>
      <c r="Y791" s="14">
        <v>-59.213136221180321</v>
      </c>
      <c r="Z791" s="14"/>
      <c r="AA791">
        <v>7.4108474922906492E-5</v>
      </c>
      <c r="AB791">
        <f>SUM(AA$11:AA791)</f>
        <v>0.10903347030030318</v>
      </c>
      <c r="AC791">
        <v>128</v>
      </c>
      <c r="AD791" s="14">
        <v>-387.30843015602659</v>
      </c>
    </row>
    <row r="792" spans="1:30" x14ac:dyDescent="0.25">
      <c r="A792" s="24">
        <v>781</v>
      </c>
      <c r="B792" s="25">
        <v>41684</v>
      </c>
      <c r="C792" s="51">
        <f>VLOOKUP(B792,acciones!$A$1:$D$3129,2,0)</f>
        <v>69.2</v>
      </c>
      <c r="D792" s="51">
        <f>VLOOKUP('VaR SH ca'!B792,tdc!A:D,4,0)</f>
        <v>13.2563</v>
      </c>
      <c r="E792" s="26"/>
      <c r="F792" s="26"/>
      <c r="G792" s="27"/>
      <c r="H792" s="27"/>
      <c r="I792" s="28"/>
      <c r="J792" s="28"/>
      <c r="K792" s="28"/>
      <c r="L792" s="29"/>
      <c r="M792" s="29"/>
      <c r="N792" s="29"/>
      <c r="O792" s="26">
        <f t="shared" si="22"/>
        <v>2.866612800389686E-9</v>
      </c>
      <c r="Q792">
        <v>9.9788072136230637E-19</v>
      </c>
      <c r="R792">
        <f>SUM(Q$11:Q792)</f>
        <v>0.19024929783957284</v>
      </c>
      <c r="S792">
        <v>1859</v>
      </c>
      <c r="T792" s="14">
        <v>-386.9695210449936</v>
      </c>
      <c r="U792" s="14"/>
      <c r="V792">
        <v>7.5177788646711253E-39</v>
      </c>
      <c r="W792">
        <f>SUM(V$11:V792)</f>
        <v>0.32518410883389326</v>
      </c>
      <c r="X792">
        <v>1654</v>
      </c>
      <c r="Y792" s="14">
        <v>-59.052400567168661</v>
      </c>
      <c r="Z792" s="14"/>
      <c r="AA792">
        <v>3.6719190155234323E-57</v>
      </c>
      <c r="AB792">
        <f>SUM(AA$11:AA792)</f>
        <v>0.10903347030030318</v>
      </c>
      <c r="AC792">
        <v>2476</v>
      </c>
      <c r="AD792" s="14">
        <v>-386.85569428649615</v>
      </c>
    </row>
    <row r="793" spans="1:30" x14ac:dyDescent="0.25">
      <c r="A793" s="24">
        <v>782</v>
      </c>
      <c r="B793" s="25">
        <v>41683</v>
      </c>
      <c r="C793" s="51">
        <f>VLOOKUP(B793,acciones!$A$1:$D$3129,2,0)</f>
        <v>68.33</v>
      </c>
      <c r="D793" s="51">
        <f>VLOOKUP('VaR SH ca'!B793,tdc!A:D,4,0)</f>
        <v>13.3172</v>
      </c>
      <c r="E793" s="26"/>
      <c r="F793" s="26"/>
      <c r="G793" s="27"/>
      <c r="H793" s="27"/>
      <c r="I793" s="28"/>
      <c r="J793" s="28"/>
      <c r="K793" s="28"/>
      <c r="L793" s="29"/>
      <c r="M793" s="29"/>
      <c r="N793" s="29"/>
      <c r="O793" s="26">
        <f t="shared" si="22"/>
        <v>2.8092805443818925E-9</v>
      </c>
      <c r="Q793">
        <v>3.6301759465467866E-21</v>
      </c>
      <c r="R793">
        <f>SUM(Q$11:Q793)</f>
        <v>0.19024929783957284</v>
      </c>
      <c r="S793">
        <v>2137</v>
      </c>
      <c r="T793" s="14">
        <v>-386.33566433566739</v>
      </c>
      <c r="U793" s="14"/>
      <c r="V793">
        <v>7.0457627952361341E-14</v>
      </c>
      <c r="W793">
        <f>SUM(V$11:V793)</f>
        <v>0.3251841088339637</v>
      </c>
      <c r="X793">
        <v>533</v>
      </c>
      <c r="Y793" s="14">
        <v>-58.974144010921009</v>
      </c>
      <c r="Z793" s="14"/>
      <c r="AA793">
        <v>1.8256960229632302E-17</v>
      </c>
      <c r="AB793">
        <f>SUM(AA$11:AA793)</f>
        <v>0.10903347030030319</v>
      </c>
      <c r="AC793">
        <v>694</v>
      </c>
      <c r="AD793" s="14">
        <v>-386.60348133781736</v>
      </c>
    </row>
    <row r="794" spans="1:30" x14ac:dyDescent="0.25">
      <c r="A794" s="24">
        <v>783</v>
      </c>
      <c r="B794" s="25">
        <v>41682</v>
      </c>
      <c r="C794" s="51">
        <f>VLOOKUP(B794,acciones!$A$1:$D$3129,2,0)</f>
        <v>70.349999999999994</v>
      </c>
      <c r="D794" s="51">
        <f>VLOOKUP('VaR SH ca'!B794,tdc!A:D,4,0)</f>
        <v>13.300700000000001</v>
      </c>
      <c r="E794" s="26"/>
      <c r="F794" s="26"/>
      <c r="G794" s="27"/>
      <c r="H794" s="27"/>
      <c r="I794" s="28"/>
      <c r="J794" s="28"/>
      <c r="K794" s="28"/>
      <c r="L794" s="29"/>
      <c r="M794" s="29"/>
      <c r="N794" s="29"/>
      <c r="O794" s="26">
        <f t="shared" si="22"/>
        <v>2.753094933494254E-9</v>
      </c>
      <c r="Q794">
        <v>1.7670530767086989E-7</v>
      </c>
      <c r="R794">
        <f>SUM(Q$11:Q794)</f>
        <v>0.1902494745448805</v>
      </c>
      <c r="S794">
        <v>577</v>
      </c>
      <c r="T794" s="14">
        <v>-385.37582417583326</v>
      </c>
      <c r="U794" s="14"/>
      <c r="V794">
        <v>4.4976852805717276E-30</v>
      </c>
      <c r="W794">
        <f>SUM(V$11:V794)</f>
        <v>0.3251841088339637</v>
      </c>
      <c r="X794">
        <v>1260</v>
      </c>
      <c r="Y794" s="14">
        <v>-58.935868539145304</v>
      </c>
      <c r="Z794" s="14"/>
      <c r="AA794">
        <v>3.593855308345136E-6</v>
      </c>
      <c r="AB794">
        <f>SUM(AA$11:AA794)</f>
        <v>0.10903706415561154</v>
      </c>
      <c r="AC794">
        <v>187</v>
      </c>
      <c r="AD794" s="14">
        <v>-386.32976774018607</v>
      </c>
    </row>
    <row r="795" spans="1:30" x14ac:dyDescent="0.25">
      <c r="A795" s="24">
        <v>784</v>
      </c>
      <c r="B795" s="25">
        <v>41681</v>
      </c>
      <c r="C795" s="51">
        <f>VLOOKUP(B795,acciones!$A$1:$D$3129,2,0)</f>
        <v>69.989999999999995</v>
      </c>
      <c r="D795" s="51">
        <f>VLOOKUP('VaR SH ca'!B795,tdc!A:D,4,0)</f>
        <v>13.3066</v>
      </c>
      <c r="E795" s="26"/>
      <c r="F795" s="26"/>
      <c r="G795" s="27"/>
      <c r="H795" s="27"/>
      <c r="I795" s="28"/>
      <c r="J795" s="28"/>
      <c r="K795" s="28"/>
      <c r="L795" s="29"/>
      <c r="M795" s="29"/>
      <c r="N795" s="29"/>
      <c r="O795" s="26">
        <f t="shared" si="22"/>
        <v>2.6980330348243693E-9</v>
      </c>
      <c r="Q795">
        <v>3.5482719271690356E-26</v>
      </c>
      <c r="R795">
        <f>SUM(Q$11:Q795)</f>
        <v>0.1902494745448805</v>
      </c>
      <c r="S795">
        <v>2708</v>
      </c>
      <c r="T795" s="14">
        <v>-384.66192170818249</v>
      </c>
      <c r="U795" s="14"/>
      <c r="V795">
        <v>8.5389209749372426E-62</v>
      </c>
      <c r="W795">
        <f>SUM(V$11:V795)</f>
        <v>0.3251841088339637</v>
      </c>
      <c r="X795">
        <v>2684</v>
      </c>
      <c r="Y795" s="14">
        <v>-58.872370129873161</v>
      </c>
      <c r="Z795" s="14"/>
      <c r="AA795">
        <v>3.4687974201246946E-58</v>
      </c>
      <c r="AB795">
        <f>SUM(AA$11:AA795)</f>
        <v>0.10903706415561154</v>
      </c>
      <c r="AC795">
        <v>2522</v>
      </c>
      <c r="AD795" s="14">
        <v>-385.61503213772812</v>
      </c>
    </row>
    <row r="796" spans="1:30" x14ac:dyDescent="0.25">
      <c r="A796" s="24">
        <v>785</v>
      </c>
      <c r="B796" s="25">
        <v>41680</v>
      </c>
      <c r="C796" s="51">
        <f>VLOOKUP(B796,acciones!$A$1:$D$3129,2,0)</f>
        <v>68.209999999999994</v>
      </c>
      <c r="D796" s="51">
        <f>VLOOKUP('VaR SH ca'!B796,tdc!A:D,4,0)</f>
        <v>13.271699999999999</v>
      </c>
      <c r="E796" s="26"/>
      <c r="F796" s="26"/>
      <c r="G796" s="27"/>
      <c r="H796" s="27"/>
      <c r="I796" s="28"/>
      <c r="J796" s="28"/>
      <c r="K796" s="28"/>
      <c r="L796" s="29"/>
      <c r="M796" s="29"/>
      <c r="N796" s="29"/>
      <c r="O796" s="26">
        <f t="shared" si="22"/>
        <v>2.6440723741278819E-9</v>
      </c>
      <c r="Q796">
        <v>1.8255211852563641E-22</v>
      </c>
      <c r="R796">
        <f>SUM(Q$11:Q796)</f>
        <v>0.1902494745448805</v>
      </c>
      <c r="S796">
        <v>2285</v>
      </c>
      <c r="T796" s="14">
        <v>-383.49688473519927</v>
      </c>
      <c r="U796" s="14"/>
      <c r="V796">
        <v>8.3833314077818971E-47</v>
      </c>
      <c r="W796">
        <f>SUM(V$11:V796)</f>
        <v>0.3251841088339637</v>
      </c>
      <c r="X796">
        <v>2011</v>
      </c>
      <c r="Y796" s="14">
        <v>-58.714661764701304</v>
      </c>
      <c r="Z796" s="14"/>
      <c r="AA796">
        <v>2.3727293645849808E-16</v>
      </c>
      <c r="AB796">
        <f>SUM(AA$11:AA796)</f>
        <v>0.10903706415561178</v>
      </c>
      <c r="AC796">
        <v>644</v>
      </c>
      <c r="AD796" s="14">
        <v>-382.51757670058942</v>
      </c>
    </row>
    <row r="797" spans="1:30" x14ac:dyDescent="0.25">
      <c r="A797" s="24">
        <v>786</v>
      </c>
      <c r="B797" s="25">
        <v>41677</v>
      </c>
      <c r="C797" s="51">
        <f>VLOOKUP(B797,acciones!$A$1:$D$3129,2,0)</f>
        <v>69.73</v>
      </c>
      <c r="D797" s="51">
        <f>VLOOKUP('VaR SH ca'!B797,tdc!A:D,4,0)</f>
        <v>13.2559</v>
      </c>
      <c r="E797" s="26"/>
      <c r="F797" s="26"/>
      <c r="G797" s="27"/>
      <c r="H797" s="27"/>
      <c r="I797" s="28"/>
      <c r="J797" s="28"/>
      <c r="K797" s="28"/>
      <c r="L797" s="29"/>
      <c r="M797" s="29"/>
      <c r="N797" s="29"/>
      <c r="O797" s="26">
        <f t="shared" si="22"/>
        <v>2.5911909266453238E-9</v>
      </c>
      <c r="Q797">
        <v>3.8096588708033258E-6</v>
      </c>
      <c r="R797">
        <f>SUM(Q$11:Q797)</f>
        <v>0.19025328420375132</v>
      </c>
      <c r="S797">
        <v>425</v>
      </c>
      <c r="T797" s="14">
        <v>-382.24361493123433</v>
      </c>
      <c r="U797" s="14"/>
      <c r="V797">
        <v>8.1450037428802345E-43</v>
      </c>
      <c r="W797">
        <f>SUM(V$11:V797)</f>
        <v>0.3251841088339637</v>
      </c>
      <c r="X797">
        <v>1832</v>
      </c>
      <c r="Y797" s="14">
        <v>-58.367287096083601</v>
      </c>
      <c r="Z797" s="14"/>
      <c r="AA797">
        <v>2.3367270847500824E-37</v>
      </c>
      <c r="AB797">
        <f>SUM(AA$11:AA797)</f>
        <v>0.10903706415561178</v>
      </c>
      <c r="AC797">
        <v>1587</v>
      </c>
      <c r="AD797" s="14">
        <v>-382.42117761733971</v>
      </c>
    </row>
    <row r="798" spans="1:30" x14ac:dyDescent="0.25">
      <c r="A798" s="24">
        <v>787</v>
      </c>
      <c r="B798" s="25">
        <v>41676</v>
      </c>
      <c r="C798" s="51">
        <f>VLOOKUP(B798,acciones!$A$1:$D$3129,2,0)</f>
        <v>67.489999999999995</v>
      </c>
      <c r="D798" s="51">
        <f>VLOOKUP('VaR SH ca'!B798,tdc!A:D,4,0)</f>
        <v>13.2654</v>
      </c>
      <c r="E798" s="26"/>
      <c r="F798" s="26"/>
      <c r="G798" s="27"/>
      <c r="H798" s="27"/>
      <c r="I798" s="28"/>
      <c r="J798" s="28"/>
      <c r="K798" s="28"/>
      <c r="L798" s="29"/>
      <c r="M798" s="29"/>
      <c r="N798" s="29"/>
      <c r="O798" s="26">
        <f t="shared" si="22"/>
        <v>2.5393671081124179E-9</v>
      </c>
      <c r="Q798">
        <v>1.6145861334435577E-25</v>
      </c>
      <c r="R798">
        <f>SUM(Q$11:Q798)</f>
        <v>0.19025328420375132</v>
      </c>
      <c r="S798">
        <v>2633</v>
      </c>
      <c r="T798" s="14">
        <v>-380.83180147058738</v>
      </c>
      <c r="U798" s="14"/>
      <c r="V798">
        <v>8.7057841585401452E-22</v>
      </c>
      <c r="W798">
        <f>SUM(V$11:V798)</f>
        <v>0.3251841088339637</v>
      </c>
      <c r="X798">
        <v>888</v>
      </c>
      <c r="Y798" s="14">
        <v>-58.349885800864286</v>
      </c>
      <c r="Z798" s="14"/>
      <c r="AA798">
        <v>4.101807368168882E-19</v>
      </c>
      <c r="AB798">
        <f>SUM(AA$11:AA798)</f>
        <v>0.10903706415561178</v>
      </c>
      <c r="AC798">
        <v>768</v>
      </c>
      <c r="AD798" s="14">
        <v>-382.17821239350815</v>
      </c>
    </row>
    <row r="799" spans="1:30" x14ac:dyDescent="0.25">
      <c r="A799" s="24">
        <v>788</v>
      </c>
      <c r="B799" s="25">
        <v>41675</v>
      </c>
      <c r="C799" s="51">
        <f>VLOOKUP(B799,acciones!$A$1:$D$3129,2,0)</f>
        <v>68.25</v>
      </c>
      <c r="D799" s="51">
        <f>VLOOKUP('VaR SH ca'!B799,tdc!A:D,4,0)</f>
        <v>13.3116</v>
      </c>
      <c r="E799" s="26"/>
      <c r="F799" s="26"/>
      <c r="G799" s="27"/>
      <c r="H799" s="27"/>
      <c r="I799" s="28"/>
      <c r="J799" s="28"/>
      <c r="K799" s="28"/>
      <c r="L799" s="29"/>
      <c r="M799" s="29"/>
      <c r="N799" s="29"/>
      <c r="O799" s="26">
        <f t="shared" si="22"/>
        <v>2.4885797659501693E-9</v>
      </c>
      <c r="Q799">
        <v>1.5300135221937824E-12</v>
      </c>
      <c r="R799">
        <f>SUM(Q$11:Q799)</f>
        <v>0.19025328420528134</v>
      </c>
      <c r="S799">
        <v>1154</v>
      </c>
      <c r="T799" s="14">
        <v>-380.23938223937148</v>
      </c>
      <c r="U799" s="14"/>
      <c r="V799">
        <v>9.1568848646683126E-13</v>
      </c>
      <c r="W799">
        <f>SUM(V$11:V799)</f>
        <v>0.32518410883487942</v>
      </c>
      <c r="X799">
        <v>483</v>
      </c>
      <c r="Y799" s="14">
        <v>-58.250462685398816</v>
      </c>
      <c r="Z799" s="14"/>
      <c r="AA799">
        <v>1.6086129428065352E-3</v>
      </c>
      <c r="AB799">
        <f>SUM(AA$11:AA799)</f>
        <v>0.11064567709841831</v>
      </c>
      <c r="AC799">
        <v>68</v>
      </c>
      <c r="AD799" s="14">
        <v>-380.54251451656091</v>
      </c>
    </row>
    <row r="800" spans="1:30" x14ac:dyDescent="0.25">
      <c r="A800" s="24">
        <v>789</v>
      </c>
      <c r="B800" s="25">
        <v>41674</v>
      </c>
      <c r="C800" s="51">
        <f>VLOOKUP(B800,acciones!$A$1:$D$3129,2,0)</f>
        <v>68.55</v>
      </c>
      <c r="D800" s="51">
        <f>VLOOKUP('VaR SH ca'!B800,tdc!A:D,4,0)</f>
        <v>13.524100000000001</v>
      </c>
      <c r="E800" s="26"/>
      <c r="F800" s="26"/>
      <c r="G800" s="27"/>
      <c r="H800" s="27"/>
      <c r="I800" s="28"/>
      <c r="J800" s="28"/>
      <c r="K800" s="28"/>
      <c r="L800" s="29"/>
      <c r="M800" s="29"/>
      <c r="N800" s="29"/>
      <c r="O800" s="26">
        <f t="shared" si="22"/>
        <v>2.4388081706311658E-9</v>
      </c>
      <c r="Q800">
        <v>7.4929372333339948E-26</v>
      </c>
      <c r="R800">
        <f>SUM(Q$11:Q800)</f>
        <v>0.19025328420528134</v>
      </c>
      <c r="S800">
        <v>2671</v>
      </c>
      <c r="T800" s="14">
        <v>-377.27748691099259</v>
      </c>
      <c r="U800" s="14"/>
      <c r="V800">
        <v>3.6811601286904209E-20</v>
      </c>
      <c r="W800">
        <f>SUM(V$11:V800)</f>
        <v>0.32518410883487942</v>
      </c>
      <c r="X800">
        <v>815</v>
      </c>
      <c r="Y800" s="14">
        <v>-58.07438447478853</v>
      </c>
      <c r="Z800" s="14"/>
      <c r="AA800">
        <v>5.3951938945102607E-25</v>
      </c>
      <c r="AB800">
        <f>SUM(AA$11:AA800)</f>
        <v>0.11064567709841831</v>
      </c>
      <c r="AC800">
        <v>1032</v>
      </c>
      <c r="AD800" s="14">
        <v>-380.22346937958719</v>
      </c>
    </row>
    <row r="801" spans="1:30" x14ac:dyDescent="0.25">
      <c r="A801" s="24">
        <v>790</v>
      </c>
      <c r="B801" s="25">
        <v>41670</v>
      </c>
      <c r="C801" s="51">
        <f>VLOOKUP(B801,acciones!$A$1:$D$3129,2,0)</f>
        <v>69.95</v>
      </c>
      <c r="D801" s="51">
        <f>VLOOKUP('VaR SH ca'!B801,tdc!A:D,4,0)</f>
        <v>13.3545</v>
      </c>
      <c r="E801" s="26"/>
      <c r="F801" s="26"/>
      <c r="G801" s="27"/>
      <c r="H801" s="27"/>
      <c r="I801" s="28"/>
      <c r="J801" s="28"/>
      <c r="K801" s="28"/>
      <c r="L801" s="29"/>
      <c r="M801" s="29"/>
      <c r="N801" s="29"/>
      <c r="O801" s="26">
        <f t="shared" si="22"/>
        <v>2.3900320072185422E-9</v>
      </c>
      <c r="Q801">
        <v>2.1468694837000518E-21</v>
      </c>
      <c r="R801">
        <f>SUM(Q$11:Q801)</f>
        <v>0.19025328420528134</v>
      </c>
      <c r="S801">
        <v>2163</v>
      </c>
      <c r="T801" s="14">
        <v>-375.96521739130549</v>
      </c>
      <c r="U801" s="14"/>
      <c r="V801">
        <v>2.8051915582043076E-41</v>
      </c>
      <c r="W801">
        <f>SUM(V$11:V801)</f>
        <v>0.32518410883487942</v>
      </c>
      <c r="X801">
        <v>1763</v>
      </c>
      <c r="Y801" s="14">
        <v>-58.037959602927003</v>
      </c>
      <c r="Z801" s="14"/>
      <c r="AA801">
        <v>4.1217010243887878E-9</v>
      </c>
      <c r="AB801">
        <f>SUM(AA$11:AA801)</f>
        <v>0.11064568122011934</v>
      </c>
      <c r="AC801">
        <v>319</v>
      </c>
      <c r="AD801" s="14">
        <v>-379.1172186906515</v>
      </c>
    </row>
    <row r="802" spans="1:30" x14ac:dyDescent="0.25">
      <c r="A802" s="24">
        <v>791</v>
      </c>
      <c r="B802" s="25">
        <v>41669</v>
      </c>
      <c r="C802" s="51">
        <f>VLOOKUP(B802,acciones!$A$1:$D$3129,2,0)</f>
        <v>69.69</v>
      </c>
      <c r="D802" s="51">
        <f>VLOOKUP('VaR SH ca'!B802,tdc!A:D,4,0)</f>
        <v>13.396000000000001</v>
      </c>
      <c r="E802" s="26"/>
      <c r="F802" s="26"/>
      <c r="G802" s="27"/>
      <c r="H802" s="27"/>
      <c r="I802" s="28"/>
      <c r="J802" s="28"/>
      <c r="K802" s="28"/>
      <c r="L802" s="29"/>
      <c r="M802" s="29"/>
      <c r="N802" s="29"/>
      <c r="O802" s="26">
        <f t="shared" si="22"/>
        <v>2.3422313670741714E-9</v>
      </c>
      <c r="Q802">
        <v>7.6458543197285663E-26</v>
      </c>
      <c r="R802">
        <f>SUM(Q$11:Q802)</f>
        <v>0.19025328420528134</v>
      </c>
      <c r="S802">
        <v>2670</v>
      </c>
      <c r="T802" s="14">
        <v>-373.36787564766564</v>
      </c>
      <c r="U802" s="14"/>
      <c r="V802">
        <v>1.9292457299652137E-62</v>
      </c>
      <c r="W802">
        <f>SUM(V$11:V802)</f>
        <v>0.32518410883487942</v>
      </c>
      <c r="X802">
        <v>2713</v>
      </c>
      <c r="Y802" s="14">
        <v>-57.959546109512303</v>
      </c>
      <c r="Z802" s="14"/>
      <c r="AA802">
        <v>2.000348822607685E-19</v>
      </c>
      <c r="AB802">
        <f>SUM(AA$11:AA802)</f>
        <v>0.11064568122011934</v>
      </c>
      <c r="AC802">
        <v>782</v>
      </c>
      <c r="AD802" s="14">
        <v>-376.99230300541967</v>
      </c>
    </row>
    <row r="803" spans="1:30" x14ac:dyDescent="0.25">
      <c r="A803" s="24">
        <v>792</v>
      </c>
      <c r="B803" s="25">
        <v>41668</v>
      </c>
      <c r="C803" s="51">
        <f>VLOOKUP(B803,acciones!$A$1:$D$3129,2,0)</f>
        <v>66.45</v>
      </c>
      <c r="D803" s="51">
        <f>VLOOKUP('VaR SH ca'!B803,tdc!A:D,4,0)</f>
        <v>13.185499999999999</v>
      </c>
      <c r="E803" s="26"/>
      <c r="F803" s="26"/>
      <c r="G803" s="27"/>
      <c r="H803" s="27"/>
      <c r="I803" s="28"/>
      <c r="J803" s="28"/>
      <c r="K803" s="28"/>
      <c r="L803" s="29"/>
      <c r="M803" s="29"/>
      <c r="N803" s="29"/>
      <c r="O803" s="26">
        <f t="shared" si="22"/>
        <v>2.2953867397326881E-9</v>
      </c>
      <c r="Q803">
        <v>2.6261378241351634E-22</v>
      </c>
      <c r="R803">
        <f>SUM(Q$11:Q803)</f>
        <v>0.19025328420528134</v>
      </c>
      <c r="S803">
        <v>2267</v>
      </c>
      <c r="T803" s="14">
        <v>-373.2389502762453</v>
      </c>
      <c r="U803" s="14"/>
      <c r="V803">
        <v>1.0992647061547457E-16</v>
      </c>
      <c r="W803">
        <f>SUM(V$11:V803)</f>
        <v>0.32518410883487953</v>
      </c>
      <c r="X803">
        <v>659</v>
      </c>
      <c r="Y803" s="14">
        <v>-57.886928134310438</v>
      </c>
      <c r="Z803" s="14"/>
      <c r="AA803">
        <v>1.4148798751244018E-35</v>
      </c>
      <c r="AB803">
        <f>SUM(AA$11:AA803)</f>
        <v>0.11064568122011934</v>
      </c>
      <c r="AC803">
        <v>1507</v>
      </c>
      <c r="AD803" s="14">
        <v>-376.55707940868524</v>
      </c>
    </row>
    <row r="804" spans="1:30" x14ac:dyDescent="0.25">
      <c r="A804" s="24">
        <v>793</v>
      </c>
      <c r="B804" s="25">
        <v>41667</v>
      </c>
      <c r="C804" s="51">
        <f>VLOOKUP(B804,acciones!$A$1:$D$3129,2,0)</f>
        <v>65</v>
      </c>
      <c r="D804" s="51">
        <f>VLOOKUP('VaR SH ca'!B804,tdc!A:D,4,0)</f>
        <v>13.366300000000001</v>
      </c>
      <c r="E804" s="26"/>
      <c r="F804" s="26"/>
      <c r="G804" s="27"/>
      <c r="H804" s="27"/>
      <c r="I804" s="28"/>
      <c r="J804" s="28"/>
      <c r="K804" s="28"/>
      <c r="L804" s="29"/>
      <c r="M804" s="29"/>
      <c r="N804" s="29"/>
      <c r="O804" s="26">
        <f t="shared" si="22"/>
        <v>2.2494790049380342E-9</v>
      </c>
      <c r="Q804">
        <v>1.9507864567352339E-11</v>
      </c>
      <c r="R804">
        <f>SUM(Q$11:Q804)</f>
        <v>0.19025328422478921</v>
      </c>
      <c r="S804">
        <v>1028</v>
      </c>
      <c r="T804" s="14">
        <v>-370.23160985157301</v>
      </c>
      <c r="U804" s="14"/>
      <c r="V804">
        <v>3.5475619285974168E-54</v>
      </c>
      <c r="W804">
        <f>SUM(V$11:V804)</f>
        <v>0.32518410883487953</v>
      </c>
      <c r="X804">
        <v>2342</v>
      </c>
      <c r="Y804" s="14">
        <v>-57.775207756232703</v>
      </c>
      <c r="Z804" s="14"/>
      <c r="AA804">
        <v>9.9689798984349441E-7</v>
      </c>
      <c r="AB804">
        <f>SUM(AA$11:AA804)</f>
        <v>0.11064667811810917</v>
      </c>
      <c r="AC804">
        <v>212</v>
      </c>
      <c r="AD804" s="14">
        <v>-375.94366557789544</v>
      </c>
    </row>
    <row r="805" spans="1:30" x14ac:dyDescent="0.25">
      <c r="A805" s="24">
        <v>794</v>
      </c>
      <c r="B805" s="25">
        <v>41666</v>
      </c>
      <c r="C805" s="51">
        <f>VLOOKUP(B805,acciones!$A$1:$D$3129,2,0)</f>
        <v>65.45</v>
      </c>
      <c r="D805" s="51">
        <f>VLOOKUP('VaR SH ca'!B805,tdc!A:D,4,0)</f>
        <v>13.430099999999999</v>
      </c>
      <c r="E805" s="26"/>
      <c r="F805" s="26"/>
      <c r="G805" s="27"/>
      <c r="H805" s="27"/>
      <c r="I805" s="28"/>
      <c r="J805" s="28"/>
      <c r="K805" s="28"/>
      <c r="L805" s="29"/>
      <c r="M805" s="29"/>
      <c r="N805" s="29"/>
      <c r="O805" s="26">
        <f t="shared" si="22"/>
        <v>2.2044894248392734E-9</v>
      </c>
      <c r="Q805">
        <v>1.4119747907476731E-11</v>
      </c>
      <c r="R805">
        <f>SUM(Q$11:Q805)</f>
        <v>0.19025328423890897</v>
      </c>
      <c r="S805">
        <v>1044</v>
      </c>
      <c r="T805" s="14">
        <v>-370.12967329067033</v>
      </c>
      <c r="U805" s="14"/>
      <c r="V805">
        <v>1.400169399677575E-46</v>
      </c>
      <c r="W805">
        <f>SUM(V$11:V805)</f>
        <v>0.32518410883487953</v>
      </c>
      <c r="X805">
        <v>2001</v>
      </c>
      <c r="Y805" s="14">
        <v>-57.754170124480879</v>
      </c>
      <c r="Z805" s="14"/>
      <c r="AA805">
        <v>5.3349644908242884E-27</v>
      </c>
      <c r="AB805">
        <f>SUM(AA$11:AA805)</f>
        <v>0.11064667811810917</v>
      </c>
      <c r="AC805">
        <v>1122</v>
      </c>
      <c r="AD805" s="14">
        <v>-374.51528888409302</v>
      </c>
    </row>
    <row r="806" spans="1:30" x14ac:dyDescent="0.25">
      <c r="A806" s="24">
        <v>795</v>
      </c>
      <c r="B806" s="25">
        <v>41663</v>
      </c>
      <c r="C806" s="51">
        <f>VLOOKUP(B806,acciones!$A$1:$D$3129,2,0)</f>
        <v>65.900000000000006</v>
      </c>
      <c r="D806" s="51">
        <f>VLOOKUP('VaR SH ca'!B806,tdc!A:D,4,0)</f>
        <v>13.393599999999999</v>
      </c>
      <c r="E806" s="26"/>
      <c r="F806" s="26"/>
      <c r="G806" s="27"/>
      <c r="H806" s="27"/>
      <c r="I806" s="28"/>
      <c r="J806" s="28"/>
      <c r="K806" s="28"/>
      <c r="L806" s="29"/>
      <c r="M806" s="29"/>
      <c r="N806" s="29"/>
      <c r="O806" s="26">
        <f t="shared" si="22"/>
        <v>2.1603996363424875E-9</v>
      </c>
      <c r="Q806">
        <v>1.3772306495210635E-20</v>
      </c>
      <c r="R806">
        <f>SUM(Q$11:Q806)</f>
        <v>0.19025328423890897</v>
      </c>
      <c r="S806">
        <v>2071</v>
      </c>
      <c r="T806" s="14">
        <v>-369.23021925643843</v>
      </c>
      <c r="U806" s="14"/>
      <c r="V806">
        <v>1.3112409885435971E-12</v>
      </c>
      <c r="W806">
        <f>SUM(V$11:V806)</f>
        <v>0.32518410883619076</v>
      </c>
      <c r="X806">
        <v>476</v>
      </c>
      <c r="Y806" s="14">
        <v>-57.727961250548105</v>
      </c>
      <c r="Z806" s="14"/>
      <c r="AA806">
        <v>5.761096139017915E-59</v>
      </c>
      <c r="AB806">
        <f>SUM(AA$11:AA806)</f>
        <v>0.11064667811810917</v>
      </c>
      <c r="AC806">
        <v>2557</v>
      </c>
      <c r="AD806" s="14">
        <v>-373.44289736603605</v>
      </c>
    </row>
    <row r="807" spans="1:30" x14ac:dyDescent="0.25">
      <c r="A807" s="24">
        <v>796</v>
      </c>
      <c r="B807" s="25">
        <v>41662</v>
      </c>
      <c r="C807" s="51">
        <f>VLOOKUP(B807,acciones!$A$1:$D$3129,2,0)</f>
        <v>67</v>
      </c>
      <c r="D807" s="51">
        <f>VLOOKUP('VaR SH ca'!B807,tdc!A:D,4,0)</f>
        <v>13.303599999999999</v>
      </c>
      <c r="E807" s="26"/>
      <c r="F807" s="26"/>
      <c r="G807" s="27"/>
      <c r="H807" s="27"/>
      <c r="I807" s="28"/>
      <c r="J807" s="28"/>
      <c r="K807" s="28"/>
      <c r="L807" s="29"/>
      <c r="M807" s="29"/>
      <c r="N807" s="29"/>
      <c r="O807" s="26">
        <f t="shared" si="22"/>
        <v>2.117191643615638E-9</v>
      </c>
      <c r="Q807">
        <v>4.196978480015782E-14</v>
      </c>
      <c r="R807">
        <f>SUM(Q$11:Q807)</f>
        <v>0.19025328423895094</v>
      </c>
      <c r="S807">
        <v>1332</v>
      </c>
      <c r="T807" s="14">
        <v>-368.43088857545081</v>
      </c>
      <c r="U807" s="14"/>
      <c r="V807">
        <v>2.971756468521664E-49</v>
      </c>
      <c r="W807">
        <f>SUM(V$11:V807)</f>
        <v>0.32518410883619076</v>
      </c>
      <c r="X807">
        <v>2121</v>
      </c>
      <c r="Y807" s="14">
        <v>-57.612584927832359</v>
      </c>
      <c r="Z807" s="14"/>
      <c r="AA807">
        <v>1.2466445952746898E-21</v>
      </c>
      <c r="AB807">
        <f>SUM(AA$11:AA807)</f>
        <v>0.11064667811810917</v>
      </c>
      <c r="AC807">
        <v>881</v>
      </c>
      <c r="AD807" s="14">
        <v>-372.915656628953</v>
      </c>
    </row>
    <row r="808" spans="1:30" x14ac:dyDescent="0.25">
      <c r="A808" s="24">
        <v>797</v>
      </c>
      <c r="B808" s="25">
        <v>41661</v>
      </c>
      <c r="C808" s="51">
        <f>VLOOKUP(B808,acciones!$A$1:$D$3129,2,0)</f>
        <v>68.5</v>
      </c>
      <c r="D808" s="51">
        <f>VLOOKUP('VaR SH ca'!B808,tdc!A:D,4,0)</f>
        <v>13.279</v>
      </c>
      <c r="E808" s="26"/>
      <c r="F808" s="26"/>
      <c r="G808" s="27"/>
      <c r="H808" s="27"/>
      <c r="I808" s="28"/>
      <c r="J808" s="28"/>
      <c r="K808" s="28"/>
      <c r="L808" s="29"/>
      <c r="M808" s="29"/>
      <c r="N808" s="29"/>
      <c r="O808" s="26">
        <f t="shared" si="22"/>
        <v>2.0748478107433249E-9</v>
      </c>
      <c r="Q808">
        <v>2.4665291800633684E-26</v>
      </c>
      <c r="R808">
        <f>SUM(Q$11:Q808)</f>
        <v>0.19025328423895094</v>
      </c>
      <c r="S808">
        <v>2726</v>
      </c>
      <c r="T808" s="14">
        <v>-366.6684520621202</v>
      </c>
      <c r="U808" s="14"/>
      <c r="V808">
        <v>1.0956557758059168E-44</v>
      </c>
      <c r="W808">
        <f>SUM(V$11:V808)</f>
        <v>0.32518410883619076</v>
      </c>
      <c r="X808">
        <v>1916</v>
      </c>
      <c r="Y808" s="14">
        <v>-57.563205268936144</v>
      </c>
      <c r="Z808" s="14"/>
      <c r="AA808">
        <v>8.1323903215146739E-25</v>
      </c>
      <c r="AB808">
        <f>SUM(AA$11:AA808)</f>
        <v>0.11064667811810917</v>
      </c>
      <c r="AC808">
        <v>1024</v>
      </c>
      <c r="AD808" s="14">
        <v>-371.53499790149726</v>
      </c>
    </row>
    <row r="809" spans="1:30" x14ac:dyDescent="0.25">
      <c r="A809" s="24">
        <v>798</v>
      </c>
      <c r="B809" s="25">
        <v>41660</v>
      </c>
      <c r="C809" s="51">
        <f>VLOOKUP(B809,acciones!$A$1:$D$3129,2,0)</f>
        <v>65.72</v>
      </c>
      <c r="D809" s="51">
        <f>VLOOKUP('VaR SH ca'!B809,tdc!A:D,4,0)</f>
        <v>13.228199999999999</v>
      </c>
      <c r="E809" s="26"/>
      <c r="F809" s="26"/>
      <c r="G809" s="27"/>
      <c r="H809" s="27"/>
      <c r="I809" s="28"/>
      <c r="J809" s="28"/>
      <c r="K809" s="28"/>
      <c r="L809" s="29"/>
      <c r="M809" s="29"/>
      <c r="N809" s="29"/>
      <c r="O809" s="26">
        <f t="shared" si="22"/>
        <v>2.0333508545284587E-9</v>
      </c>
      <c r="Q809">
        <v>7.8551732298649359E-13</v>
      </c>
      <c r="R809">
        <f>SUM(Q$11:Q809)</f>
        <v>0.19025328423973645</v>
      </c>
      <c r="S809">
        <v>1187</v>
      </c>
      <c r="T809" s="14">
        <v>-365.78680203045951</v>
      </c>
      <c r="U809" s="14"/>
      <c r="V809">
        <v>6.9334800247039237E-26</v>
      </c>
      <c r="W809">
        <f>SUM(V$11:V809)</f>
        <v>0.32518410883619076</v>
      </c>
      <c r="X809">
        <v>1072</v>
      </c>
      <c r="Y809" s="14">
        <v>-57.517266877570364</v>
      </c>
      <c r="Z809" s="14"/>
      <c r="AA809">
        <v>2.4540012356908946E-10</v>
      </c>
      <c r="AB809">
        <f>SUM(AA$11:AA809)</f>
        <v>0.11064667836350929</v>
      </c>
      <c r="AC809">
        <v>374</v>
      </c>
      <c r="AD809" s="14">
        <v>-371.46076789163635</v>
      </c>
    </row>
    <row r="810" spans="1:30" x14ac:dyDescent="0.25">
      <c r="A810" s="24">
        <v>799</v>
      </c>
      <c r="B810" s="25">
        <v>41659</v>
      </c>
      <c r="C810" s="51">
        <f>VLOOKUP(B810,acciones!$A$1:$D$3129,2,0)</f>
        <v>67.3</v>
      </c>
      <c r="D810" s="51">
        <f>VLOOKUP('VaR SH ca'!B810,tdc!A:D,4,0)</f>
        <v>13.233599999999999</v>
      </c>
      <c r="E810" s="26"/>
      <c r="F810" s="26"/>
      <c r="G810" s="27"/>
      <c r="H810" s="27"/>
      <c r="I810" s="28"/>
      <c r="J810" s="28"/>
      <c r="K810" s="28"/>
      <c r="L810" s="29"/>
      <c r="M810" s="29"/>
      <c r="N810" s="29"/>
      <c r="O810" s="26">
        <f t="shared" si="22"/>
        <v>1.9926838374378895E-9</v>
      </c>
      <c r="Q810">
        <v>1.7716847617279995E-2</v>
      </c>
      <c r="R810">
        <f>SUM(Q$11:Q810)</f>
        <v>0.20797013185701643</v>
      </c>
      <c r="S810">
        <v>7</v>
      </c>
      <c r="T810" s="14">
        <v>-364.83579638751689</v>
      </c>
      <c r="U810" s="14"/>
      <c r="V810">
        <v>1.8463073284300334E-15</v>
      </c>
      <c r="W810">
        <f>SUM(V$11:V810)</f>
        <v>0.32518410883619259</v>
      </c>
      <c r="X810">
        <v>604</v>
      </c>
      <c r="Y810" s="14">
        <v>-57.437707585748285</v>
      </c>
      <c r="Z810" s="14"/>
      <c r="AA810">
        <v>5.438190654705955E-51</v>
      </c>
      <c r="AB810">
        <f>SUM(AA$11:AA810)</f>
        <v>0.11064667836350929</v>
      </c>
      <c r="AC810">
        <v>2199</v>
      </c>
      <c r="AD810" s="14">
        <v>-365.60185390578044</v>
      </c>
    </row>
    <row r="811" spans="1:30" x14ac:dyDescent="0.25">
      <c r="A811" s="24">
        <v>800</v>
      </c>
      <c r="B811" s="25">
        <v>41656</v>
      </c>
      <c r="C811" s="51">
        <f>VLOOKUP(B811,acciones!$A$1:$D$3129,2,0)</f>
        <v>69</v>
      </c>
      <c r="D811" s="51">
        <f>VLOOKUP('VaR SH ca'!B811,tdc!A:D,4,0)</f>
        <v>13.267899999999999</v>
      </c>
      <c r="E811" s="26"/>
      <c r="F811" s="26"/>
      <c r="G811" s="27"/>
      <c r="H811" s="27"/>
      <c r="I811" s="28"/>
      <c r="J811" s="28"/>
      <c r="K811" s="28"/>
      <c r="L811" s="29"/>
      <c r="M811" s="29"/>
      <c r="N811" s="29"/>
      <c r="O811" s="26">
        <f t="shared" si="22"/>
        <v>1.9528301606891313E-9</v>
      </c>
      <c r="Q811">
        <v>2.5406969194986538E-8</v>
      </c>
      <c r="R811">
        <f>SUM(Q$11:Q811)</f>
        <v>0.20797015726398563</v>
      </c>
      <c r="S811">
        <v>673</v>
      </c>
      <c r="T811" s="14">
        <v>-364.80374999999913</v>
      </c>
      <c r="U811" s="14"/>
      <c r="V811">
        <v>8.5670469354197081E-34</v>
      </c>
      <c r="W811">
        <f>SUM(V$11:V811)</f>
        <v>0.32518410883619259</v>
      </c>
      <c r="X811">
        <v>1427</v>
      </c>
      <c r="Y811" s="14">
        <v>-56.94362112322051</v>
      </c>
      <c r="Z811" s="14"/>
      <c r="AA811">
        <v>5.360838926164545E-17</v>
      </c>
      <c r="AB811">
        <f>SUM(AA$11:AA811)</f>
        <v>0.11064667836350935</v>
      </c>
      <c r="AC811">
        <v>673</v>
      </c>
      <c r="AD811" s="14">
        <v>-365.35193585325396</v>
      </c>
    </row>
    <row r="812" spans="1:30" x14ac:dyDescent="0.25">
      <c r="A812" s="24">
        <v>801</v>
      </c>
      <c r="B812" s="25">
        <v>41655</v>
      </c>
      <c r="C812" s="51">
        <f>VLOOKUP(B812,acciones!$A$1:$D$3129,2,0)</f>
        <v>67.680000000000007</v>
      </c>
      <c r="D812" s="51">
        <f>VLOOKUP('VaR SH ca'!B812,tdc!A:D,4,0)</f>
        <v>13.199299999999999</v>
      </c>
      <c r="E812" s="26"/>
      <c r="F812" s="26"/>
      <c r="G812" s="27"/>
      <c r="H812" s="27"/>
      <c r="I812" s="28"/>
      <c r="J812" s="28"/>
      <c r="K812" s="28"/>
      <c r="L812" s="29"/>
      <c r="M812" s="29"/>
      <c r="N812" s="29"/>
      <c r="O812" s="26">
        <f t="shared" si="22"/>
        <v>1.9137735574753486E-9</v>
      </c>
      <c r="Q812">
        <v>1.8226562290559895E-25</v>
      </c>
      <c r="R812">
        <f>SUM(Q$11:Q812)</f>
        <v>0.20797015726398563</v>
      </c>
      <c r="S812">
        <v>2627</v>
      </c>
      <c r="T812" s="14">
        <v>-364.0926315789402</v>
      </c>
      <c r="U812" s="14"/>
      <c r="V812">
        <v>1.6502462459535226E-35</v>
      </c>
      <c r="W812">
        <f>SUM(V$11:V812)</f>
        <v>0.32518410883619259</v>
      </c>
      <c r="X812">
        <v>1504</v>
      </c>
      <c r="Y812" s="14">
        <v>-56.915485714282113</v>
      </c>
      <c r="Z812" s="14"/>
      <c r="AA812">
        <v>8.4993120423172112E-8</v>
      </c>
      <c r="AB812">
        <f>SUM(AA$11:AA812)</f>
        <v>0.11064676335662976</v>
      </c>
      <c r="AC812">
        <v>260</v>
      </c>
      <c r="AD812" s="14">
        <v>-364.45385451460243</v>
      </c>
    </row>
    <row r="813" spans="1:30" x14ac:dyDescent="0.25">
      <c r="A813" s="24">
        <v>802</v>
      </c>
      <c r="B813" s="25">
        <v>41654</v>
      </c>
      <c r="C813" s="51">
        <f>VLOOKUP(B813,acciones!$A$1:$D$3129,2,0)</f>
        <v>67.75</v>
      </c>
      <c r="D813" s="51">
        <f>VLOOKUP('VaR SH ca'!B813,tdc!A:D,4,0)</f>
        <v>13.077299999999999</v>
      </c>
      <c r="E813" s="26"/>
      <c r="F813" s="26"/>
      <c r="G813" s="27"/>
      <c r="H813" s="27"/>
      <c r="I813" s="28"/>
      <c r="J813" s="28"/>
      <c r="K813" s="28"/>
      <c r="L813" s="29"/>
      <c r="M813" s="29"/>
      <c r="N813" s="29"/>
      <c r="O813" s="26">
        <f t="shared" si="22"/>
        <v>1.8754980863258415E-9</v>
      </c>
      <c r="Q813">
        <v>5.2524193665419421E-10</v>
      </c>
      <c r="R813">
        <f>SUM(Q$11:Q813)</f>
        <v>0.20797015778922756</v>
      </c>
      <c r="S813">
        <v>865</v>
      </c>
      <c r="T813" s="14">
        <v>-363.50741839761758</v>
      </c>
      <c r="U813" s="14"/>
      <c r="V813">
        <v>7.5119555614741122E-30</v>
      </c>
      <c r="W813">
        <f>SUM(V$11:V813)</f>
        <v>0.32518410883619259</v>
      </c>
      <c r="X813">
        <v>1250</v>
      </c>
      <c r="Y813" s="14">
        <v>-56.608567156301433</v>
      </c>
      <c r="Z813" s="14"/>
      <c r="AA813">
        <v>2.6628677127491122E-32</v>
      </c>
      <c r="AB813">
        <f>SUM(AA$11:AA813)</f>
        <v>0.11064676335662976</v>
      </c>
      <c r="AC813">
        <v>1360</v>
      </c>
      <c r="AD813" s="14">
        <v>-363.25036013884892</v>
      </c>
    </row>
    <row r="814" spans="1:30" x14ac:dyDescent="0.25">
      <c r="A814" s="24">
        <v>803</v>
      </c>
      <c r="B814" s="25">
        <v>41653</v>
      </c>
      <c r="C814" s="51">
        <f>VLOOKUP(B814,acciones!$A$1:$D$3129,2,0)</f>
        <v>67.69</v>
      </c>
      <c r="D814" s="51">
        <f>VLOOKUP('VaR SH ca'!B814,tdc!A:D,4,0)</f>
        <v>13.0716</v>
      </c>
      <c r="E814" s="26"/>
      <c r="F814" s="26"/>
      <c r="G814" s="27"/>
      <c r="H814" s="27"/>
      <c r="I814" s="28"/>
      <c r="J814" s="28"/>
      <c r="K814" s="28"/>
      <c r="L814" s="29"/>
      <c r="M814" s="29"/>
      <c r="N814" s="29"/>
      <c r="O814" s="26">
        <f t="shared" si="22"/>
        <v>1.8379881245993251E-9</v>
      </c>
      <c r="Q814">
        <v>7.2833936017423296E-3</v>
      </c>
      <c r="R814">
        <f>SUM(Q$11:Q814)</f>
        <v>0.21525355139096988</v>
      </c>
      <c r="S814">
        <v>51</v>
      </c>
      <c r="T814" s="14">
        <v>-361.22622107969073</v>
      </c>
      <c r="U814" s="14"/>
      <c r="V814">
        <v>2.3331084095147226E-19</v>
      </c>
      <c r="W814">
        <f>SUM(V$11:V814)</f>
        <v>0.32518410883619259</v>
      </c>
      <c r="X814">
        <v>779</v>
      </c>
      <c r="Y814" s="14">
        <v>-56.506837820630608</v>
      </c>
      <c r="Z814" s="14"/>
      <c r="AA814">
        <v>2.3879350149199354E-24</v>
      </c>
      <c r="AB814">
        <f>SUM(AA$11:AA814)</f>
        <v>0.11064676335662976</v>
      </c>
      <c r="AC814">
        <v>1003</v>
      </c>
      <c r="AD814" s="14">
        <v>-362.81381737643096</v>
      </c>
    </row>
    <row r="815" spans="1:30" x14ac:dyDescent="0.25">
      <c r="A815" s="24">
        <v>804</v>
      </c>
      <c r="B815" s="25">
        <v>41652</v>
      </c>
      <c r="C815" s="51">
        <f>VLOOKUP(B815,acciones!$A$1:$D$3129,2,0)</f>
        <v>66.45</v>
      </c>
      <c r="D815" s="51">
        <f>VLOOKUP('VaR SH ca'!B815,tdc!A:D,4,0)</f>
        <v>12.961399999999999</v>
      </c>
      <c r="E815" s="26"/>
      <c r="F815" s="26"/>
      <c r="G815" s="27"/>
      <c r="H815" s="27"/>
      <c r="I815" s="28"/>
      <c r="J815" s="28"/>
      <c r="K815" s="28"/>
      <c r="L815" s="29"/>
      <c r="M815" s="29"/>
      <c r="N815" s="29"/>
      <c r="O815" s="26">
        <f t="shared" si="22"/>
        <v>1.8012283621073383E-9</v>
      </c>
      <c r="Q815">
        <v>1.659656982343679E-11</v>
      </c>
      <c r="R815">
        <f>SUM(Q$11:Q815)</f>
        <v>0.21525355140756644</v>
      </c>
      <c r="S815">
        <v>1036</v>
      </c>
      <c r="T815" s="14">
        <v>-360.90150250417355</v>
      </c>
      <c r="U815" s="14"/>
      <c r="V815">
        <v>8.1972010481185378E-51</v>
      </c>
      <c r="W815">
        <f>SUM(V$11:V815)</f>
        <v>0.32518410883619259</v>
      </c>
      <c r="X815">
        <v>2191</v>
      </c>
      <c r="Y815" s="14">
        <v>-56.48690981312393</v>
      </c>
      <c r="Z815" s="14"/>
      <c r="AA815">
        <v>1.6422812258560104E-45</v>
      </c>
      <c r="AB815">
        <f>SUM(AA$11:AA815)</f>
        <v>0.11064676335662976</v>
      </c>
      <c r="AC815">
        <v>1953</v>
      </c>
      <c r="AD815" s="14">
        <v>-362.00470141297774</v>
      </c>
    </row>
    <row r="816" spans="1:30" x14ac:dyDescent="0.25">
      <c r="A816" s="24">
        <v>805</v>
      </c>
      <c r="B816" s="25">
        <v>41649</v>
      </c>
      <c r="C816" s="51">
        <f>VLOOKUP(B816,acciones!$A$1:$D$3129,2,0)</f>
        <v>68</v>
      </c>
      <c r="D816" s="51">
        <f>VLOOKUP('VaR SH ca'!B816,tdc!A:D,4,0)</f>
        <v>13.084899999999999</v>
      </c>
      <c r="E816" s="26"/>
      <c r="F816" s="26"/>
      <c r="G816" s="27"/>
      <c r="H816" s="27"/>
      <c r="I816" s="28"/>
      <c r="J816" s="28"/>
      <c r="K816" s="28"/>
      <c r="L816" s="29"/>
      <c r="M816" s="29"/>
      <c r="N816" s="29"/>
      <c r="O816" s="26">
        <f t="shared" si="22"/>
        <v>1.7652037948651912E-9</v>
      </c>
      <c r="Q816">
        <v>1.1542903659324196E-10</v>
      </c>
      <c r="R816">
        <f>SUM(Q$11:Q816)</f>
        <v>0.21525355152299547</v>
      </c>
      <c r="S816">
        <v>940</v>
      </c>
      <c r="T816" s="14">
        <v>-360.30000000000291</v>
      </c>
      <c r="U816" s="14"/>
      <c r="V816">
        <v>5.7199770624232858E-42</v>
      </c>
      <c r="W816">
        <f>SUM(V$11:V816)</f>
        <v>0.32518410883619259</v>
      </c>
      <c r="X816">
        <v>1794</v>
      </c>
      <c r="Y816" s="14">
        <v>-56.122239872915088</v>
      </c>
      <c r="Z816" s="14"/>
      <c r="AA816">
        <v>1.2476110000141475E-30</v>
      </c>
      <c r="AB816">
        <f>SUM(AA$11:AA816)</f>
        <v>0.11064676335662976</v>
      </c>
      <c r="AC816">
        <v>1285</v>
      </c>
      <c r="AD816" s="14">
        <v>-361.86673090013574</v>
      </c>
    </row>
    <row r="817" spans="1:30" x14ac:dyDescent="0.25">
      <c r="A817" s="24">
        <v>806</v>
      </c>
      <c r="B817" s="25">
        <v>41648</v>
      </c>
      <c r="C817" s="51">
        <f>VLOOKUP(B817,acciones!$A$1:$D$3129,2,0)</f>
        <v>65.64</v>
      </c>
      <c r="D817" s="51">
        <f>VLOOKUP('VaR SH ca'!B817,tdc!A:D,4,0)</f>
        <v>13.124700000000001</v>
      </c>
      <c r="E817" s="26"/>
      <c r="F817" s="26"/>
      <c r="G817" s="27"/>
      <c r="H817" s="27"/>
      <c r="I817" s="28"/>
      <c r="J817" s="28"/>
      <c r="K817" s="28"/>
      <c r="L817" s="29"/>
      <c r="M817" s="29"/>
      <c r="N817" s="29"/>
      <c r="O817" s="26">
        <f t="shared" si="22"/>
        <v>1.7298997189678874E-9</v>
      </c>
      <c r="Q817">
        <v>8.8442794731386714E-18</v>
      </c>
      <c r="R817">
        <f>SUM(Q$11:Q817)</f>
        <v>0.21525355152299547</v>
      </c>
      <c r="S817">
        <v>1751</v>
      </c>
      <c r="T817" s="14">
        <v>-360.30000000000291</v>
      </c>
      <c r="U817" s="14"/>
      <c r="V817">
        <v>1.0612131893490854E-4</v>
      </c>
      <c r="W817">
        <f>SUM(V$11:V817)</f>
        <v>0.32529023015512748</v>
      </c>
      <c r="X817">
        <v>121</v>
      </c>
      <c r="Y817" s="14">
        <v>-55.863786126650666</v>
      </c>
      <c r="Z817" s="14"/>
      <c r="AA817">
        <v>3.8621839279751367E-48</v>
      </c>
      <c r="AB817">
        <f>SUM(AA$11:AA817)</f>
        <v>0.11064676335662976</v>
      </c>
      <c r="AC817">
        <v>2071</v>
      </c>
      <c r="AD817" s="14">
        <v>-361.3735349794697</v>
      </c>
    </row>
    <row r="818" spans="1:30" x14ac:dyDescent="0.25">
      <c r="A818" s="24">
        <v>807</v>
      </c>
      <c r="B818" s="25">
        <v>41647</v>
      </c>
      <c r="C818" s="51">
        <f>VLOOKUP(B818,acciones!$A$1:$D$3129,2,0)</f>
        <v>66.150000000000006</v>
      </c>
      <c r="D818" s="51">
        <f>VLOOKUP('VaR SH ca'!B818,tdc!A:D,4,0)</f>
        <v>13.0014</v>
      </c>
      <c r="E818" s="26"/>
      <c r="F818" s="26"/>
      <c r="G818" s="27"/>
      <c r="H818" s="27"/>
      <c r="I818" s="28"/>
      <c r="J818" s="28"/>
      <c r="K818" s="28"/>
      <c r="L818" s="29"/>
      <c r="M818" s="29"/>
      <c r="N818" s="29"/>
      <c r="O818" s="26">
        <f t="shared" si="22"/>
        <v>1.6953017245885296E-9</v>
      </c>
      <c r="Q818">
        <v>9.4511642785221429E-7</v>
      </c>
      <c r="R818">
        <f>SUM(Q$11:Q818)</f>
        <v>0.21525449663942331</v>
      </c>
      <c r="S818">
        <v>494</v>
      </c>
      <c r="T818" s="14">
        <v>-358.93263757115346</v>
      </c>
      <c r="U818" s="14"/>
      <c r="V818">
        <v>1.9684708394338689E-31</v>
      </c>
      <c r="W818">
        <f>SUM(V$11:V818)</f>
        <v>0.32529023015512748</v>
      </c>
      <c r="X818">
        <v>1321</v>
      </c>
      <c r="Y818" s="14">
        <v>-55.80236202130618</v>
      </c>
      <c r="Z818" s="14"/>
      <c r="AA818">
        <v>1.0384560663302511E-17</v>
      </c>
      <c r="AB818">
        <f>SUM(AA$11:AA818)</f>
        <v>0.11064676335662978</v>
      </c>
      <c r="AC818">
        <v>705</v>
      </c>
      <c r="AD818" s="14">
        <v>-360.81821046372352</v>
      </c>
    </row>
    <row r="819" spans="1:30" x14ac:dyDescent="0.25">
      <c r="A819" s="24">
        <v>808</v>
      </c>
      <c r="B819" s="25">
        <v>41646</v>
      </c>
      <c r="C819" s="51">
        <f>VLOOKUP(B819,acciones!$A$1:$D$3129,2,0)</f>
        <v>66.599999999999994</v>
      </c>
      <c r="D819" s="51">
        <f>VLOOKUP('VaR SH ca'!B819,tdc!A:D,4,0)</f>
        <v>13.0687</v>
      </c>
      <c r="E819" s="26"/>
      <c r="F819" s="26"/>
      <c r="G819" s="27"/>
      <c r="H819" s="27"/>
      <c r="I819" s="28"/>
      <c r="J819" s="28"/>
      <c r="K819" s="28"/>
      <c r="L819" s="29"/>
      <c r="M819" s="29"/>
      <c r="N819" s="29"/>
      <c r="O819" s="26">
        <f t="shared" si="22"/>
        <v>1.6613956900967589E-9</v>
      </c>
      <c r="Q819">
        <v>8.8721052223360942E-12</v>
      </c>
      <c r="R819">
        <f>SUM(Q$11:Q819)</f>
        <v>0.21525449664829541</v>
      </c>
      <c r="S819">
        <v>1067</v>
      </c>
      <c r="T819" s="14">
        <v>-358.57882165604678</v>
      </c>
      <c r="U819" s="14"/>
      <c r="V819">
        <v>8.9674668303012468E-35</v>
      </c>
      <c r="W819">
        <f>SUM(V$11:V819)</f>
        <v>0.32529023015512748</v>
      </c>
      <c r="X819">
        <v>1471</v>
      </c>
      <c r="Y819" s="14">
        <v>-55.751940910955454</v>
      </c>
      <c r="Z819" s="14"/>
      <c r="AA819">
        <v>1.0211154366905514E-20</v>
      </c>
      <c r="AB819">
        <f>SUM(AA$11:AA819)</f>
        <v>0.11064676335662978</v>
      </c>
      <c r="AC819">
        <v>840</v>
      </c>
      <c r="AD819" s="14">
        <v>-360.32863233558601</v>
      </c>
    </row>
    <row r="820" spans="1:30" x14ac:dyDescent="0.25">
      <c r="A820" s="24">
        <v>809</v>
      </c>
      <c r="B820" s="25">
        <v>41645</v>
      </c>
      <c r="C820" s="51">
        <f>VLOOKUP(B820,acciones!$A$1:$D$3129,2,0)</f>
        <v>67.36</v>
      </c>
      <c r="D820" s="51">
        <f>VLOOKUP('VaR SH ca'!B820,tdc!A:D,4,0)</f>
        <v>13.0937</v>
      </c>
      <c r="E820" s="26"/>
      <c r="F820" s="26"/>
      <c r="G820" s="27"/>
      <c r="H820" s="27"/>
      <c r="I820" s="28"/>
      <c r="J820" s="28"/>
      <c r="K820" s="28"/>
      <c r="L820" s="29"/>
      <c r="M820" s="29"/>
      <c r="N820" s="29"/>
      <c r="O820" s="26">
        <f t="shared" si="22"/>
        <v>1.6281677762948237E-9</v>
      </c>
      <c r="Q820">
        <v>1.7596675532576643E-15</v>
      </c>
      <c r="R820">
        <f>SUM(Q$11:Q820)</f>
        <v>0.21525449664829716</v>
      </c>
      <c r="S820">
        <v>1489</v>
      </c>
      <c r="T820" s="14">
        <v>-358.26540633439436</v>
      </c>
      <c r="U820" s="14"/>
      <c r="V820">
        <v>9.6220823561450838E-59</v>
      </c>
      <c r="W820">
        <f>SUM(V$11:V820)</f>
        <v>0.32529023015512748</v>
      </c>
      <c r="X820">
        <v>2547</v>
      </c>
      <c r="Y820" s="14">
        <v>-55.477155542823311</v>
      </c>
      <c r="Z820" s="14"/>
      <c r="AA820">
        <v>3.3839059140300506E-35</v>
      </c>
      <c r="AB820">
        <f>SUM(AA$11:AA820)</f>
        <v>0.11064676335662978</v>
      </c>
      <c r="AC820">
        <v>1490</v>
      </c>
      <c r="AD820" s="14">
        <v>-360.13455367156712</v>
      </c>
    </row>
    <row r="821" spans="1:30" x14ac:dyDescent="0.25">
      <c r="A821" s="24">
        <v>810</v>
      </c>
      <c r="B821" s="25">
        <v>41642</v>
      </c>
      <c r="C821" s="51">
        <f>VLOOKUP(B821,acciones!$A$1:$D$3129,2,0)</f>
        <v>69.48</v>
      </c>
      <c r="D821" s="51">
        <f>VLOOKUP('VaR SH ca'!B821,tdc!A:D,4,0)</f>
        <v>13.1485</v>
      </c>
      <c r="E821" s="26"/>
      <c r="F821" s="26"/>
      <c r="G821" s="27"/>
      <c r="H821" s="27"/>
      <c r="I821" s="28"/>
      <c r="J821" s="28"/>
      <c r="K821" s="28"/>
      <c r="L821" s="29"/>
      <c r="M821" s="29"/>
      <c r="N821" s="29"/>
      <c r="O821" s="26">
        <f t="shared" si="22"/>
        <v>1.5956044207689272E-9</v>
      </c>
      <c r="Q821">
        <v>2.9235840849686333E-10</v>
      </c>
      <c r="R821">
        <f>SUM(Q$11:Q821)</f>
        <v>0.21525449694065557</v>
      </c>
      <c r="S821">
        <v>894</v>
      </c>
      <c r="T821" s="14">
        <v>-356.57459379616193</v>
      </c>
      <c r="U821" s="14"/>
      <c r="V821">
        <v>7.033523445538786E-60</v>
      </c>
      <c r="W821">
        <f>SUM(V$11:V821)</f>
        <v>0.32529023015512748</v>
      </c>
      <c r="X821">
        <v>2598</v>
      </c>
      <c r="Y821" s="14">
        <v>-55.162317968013667</v>
      </c>
      <c r="Z821" s="14"/>
      <c r="AA821">
        <v>3.6754594531250032E-2</v>
      </c>
      <c r="AB821">
        <f>SUM(AA$11:AA821)</f>
        <v>0.14740135788787981</v>
      </c>
      <c r="AC821">
        <v>7</v>
      </c>
      <c r="AD821" s="14">
        <v>-360.07791068099323</v>
      </c>
    </row>
    <row r="822" spans="1:30" x14ac:dyDescent="0.25">
      <c r="A822" s="24">
        <v>811</v>
      </c>
      <c r="B822" s="25">
        <v>41641</v>
      </c>
      <c r="C822" s="51">
        <f>VLOOKUP(B822,acciones!$A$1:$D$3129,2,0)</f>
        <v>68.989999999999995</v>
      </c>
      <c r="D822" s="51">
        <f>VLOOKUP('VaR SH ca'!B822,tdc!A:D,4,0)</f>
        <v>13.0237</v>
      </c>
      <c r="E822" s="26"/>
      <c r="F822" s="26"/>
      <c r="G822" s="27"/>
      <c r="H822" s="27"/>
      <c r="I822" s="28"/>
      <c r="J822" s="28"/>
      <c r="K822" s="28"/>
      <c r="L822" s="29"/>
      <c r="M822" s="29"/>
      <c r="N822" s="29"/>
      <c r="O822" s="26">
        <f t="shared" si="22"/>
        <v>1.5636923323535487E-9</v>
      </c>
      <c r="Q822">
        <v>1.2928497355341499E-25</v>
      </c>
      <c r="R822">
        <f>SUM(Q$11:Q822)</f>
        <v>0.21525449694065557</v>
      </c>
      <c r="S822">
        <v>2644</v>
      </c>
      <c r="T822" s="14">
        <v>-356.11946712505596</v>
      </c>
      <c r="U822" s="14"/>
      <c r="V822">
        <v>1.8896944093473921E-20</v>
      </c>
      <c r="W822">
        <f>SUM(V$11:V822)</f>
        <v>0.32529023015512748</v>
      </c>
      <c r="X822">
        <v>828</v>
      </c>
      <c r="Y822" s="14">
        <v>-54.859378596087481</v>
      </c>
      <c r="Z822" s="14"/>
      <c r="AA822">
        <v>6.8454605391567787E-10</v>
      </c>
      <c r="AB822">
        <f>SUM(AA$11:AA822)</f>
        <v>0.14740135857242587</v>
      </c>
      <c r="AC822">
        <v>354</v>
      </c>
      <c r="AD822" s="14">
        <v>-359.83496748475955</v>
      </c>
    </row>
    <row r="823" spans="1:30" x14ac:dyDescent="0.25">
      <c r="A823" s="24">
        <v>812</v>
      </c>
      <c r="B823" s="25">
        <v>41639</v>
      </c>
      <c r="C823" s="51">
        <f>VLOOKUP(B823,acciones!$A$1:$D$3129,2,0)</f>
        <v>68.91</v>
      </c>
      <c r="D823" s="51">
        <f>VLOOKUP('VaR SH ca'!B823,tdc!A:D,4,0)</f>
        <v>13.0624</v>
      </c>
      <c r="E823" s="26"/>
      <c r="F823" s="26"/>
      <c r="G823" s="27"/>
      <c r="H823" s="27"/>
      <c r="I823" s="28"/>
      <c r="J823" s="28"/>
      <c r="K823" s="28"/>
      <c r="L823" s="29"/>
      <c r="M823" s="29"/>
      <c r="N823" s="29"/>
      <c r="O823" s="26">
        <f t="shared" si="22"/>
        <v>1.5324184857064775E-9</v>
      </c>
      <c r="Q823">
        <v>1.5212275690997221E-23</v>
      </c>
      <c r="R823">
        <f>SUM(Q$11:Q823)</f>
        <v>0.21525449694065557</v>
      </c>
      <c r="S823">
        <v>2408</v>
      </c>
      <c r="T823" s="14">
        <v>-354.24357754519588</v>
      </c>
      <c r="U823" s="14"/>
      <c r="V823">
        <v>2.9057762425932936E-53</v>
      </c>
      <c r="W823">
        <f>SUM(V$11:V823)</f>
        <v>0.32529023015512748</v>
      </c>
      <c r="X823">
        <v>2301</v>
      </c>
      <c r="Y823" s="14">
        <v>-54.621513299785875</v>
      </c>
      <c r="Z823" s="14"/>
      <c r="AA823">
        <v>1.3410147802769321E-8</v>
      </c>
      <c r="AB823">
        <f>SUM(AA$11:AA823)</f>
        <v>0.14740137198257366</v>
      </c>
      <c r="AC823">
        <v>296</v>
      </c>
      <c r="AD823" s="14">
        <v>-357.88617855012853</v>
      </c>
    </row>
    <row r="824" spans="1:30" x14ac:dyDescent="0.25">
      <c r="A824" s="24">
        <v>813</v>
      </c>
      <c r="B824" s="25">
        <v>41638</v>
      </c>
      <c r="C824" s="51">
        <f>VLOOKUP(B824,acciones!$A$1:$D$3129,2,0)</f>
        <v>69.48</v>
      </c>
      <c r="D824" s="51">
        <f>VLOOKUP('VaR SH ca'!B824,tdc!A:D,4,0)</f>
        <v>13.054600000000001</v>
      </c>
      <c r="E824" s="26"/>
      <c r="F824" s="26"/>
      <c r="G824" s="27"/>
      <c r="H824" s="27"/>
      <c r="I824" s="28"/>
      <c r="J824" s="28"/>
      <c r="K824" s="28"/>
      <c r="L824" s="29"/>
      <c r="M824" s="29"/>
      <c r="N824" s="29"/>
      <c r="O824" s="26">
        <f t="shared" si="22"/>
        <v>1.501770115992348E-9</v>
      </c>
      <c r="Q824">
        <v>5.3260454185276318E-22</v>
      </c>
      <c r="R824">
        <f>SUM(Q$11:Q824)</f>
        <v>0.21525449694065557</v>
      </c>
      <c r="S824">
        <v>2232</v>
      </c>
      <c r="T824" s="14">
        <v>-353.65812784294394</v>
      </c>
      <c r="U824" s="14"/>
      <c r="V824">
        <v>4.8842784458171137E-61</v>
      </c>
      <c r="W824">
        <f>SUM(V$11:V824)</f>
        <v>0.32529023015512748</v>
      </c>
      <c r="X824">
        <v>2650</v>
      </c>
      <c r="Y824" s="14">
        <v>-54.475168867924367</v>
      </c>
      <c r="Z824" s="14"/>
      <c r="AA824">
        <v>3.9882874404868006E-24</v>
      </c>
      <c r="AB824">
        <f>SUM(AA$11:AA824)</f>
        <v>0.14740137198257366</v>
      </c>
      <c r="AC824">
        <v>993</v>
      </c>
      <c r="AD824" s="14">
        <v>-357.25817916093001</v>
      </c>
    </row>
    <row r="825" spans="1:30" x14ac:dyDescent="0.25">
      <c r="A825" s="24">
        <v>814</v>
      </c>
      <c r="B825" s="25">
        <v>41635</v>
      </c>
      <c r="C825" s="51">
        <f>VLOOKUP(B825,acciones!$A$1:$D$3129,2,0)</f>
        <v>69.790000000000006</v>
      </c>
      <c r="D825" s="51">
        <f>VLOOKUP('VaR SH ca'!B825,tdc!A:D,4,0)</f>
        <v>13.063700000000001</v>
      </c>
      <c r="E825" s="26"/>
      <c r="F825" s="26"/>
      <c r="G825" s="27"/>
      <c r="H825" s="27"/>
      <c r="I825" s="28"/>
      <c r="J825" s="28"/>
      <c r="K825" s="28"/>
      <c r="L825" s="29"/>
      <c r="M825" s="29"/>
      <c r="N825" s="29"/>
      <c r="O825" s="26">
        <f t="shared" si="22"/>
        <v>1.4717347136725009E-9</v>
      </c>
      <c r="Q825">
        <v>1.1931079093873602E-24</v>
      </c>
      <c r="R825">
        <f>SUM(Q$11:Q825)</f>
        <v>0.21525449694065557</v>
      </c>
      <c r="S825">
        <v>2534</v>
      </c>
      <c r="T825" s="14">
        <v>-353.23529411764321</v>
      </c>
      <c r="U825" s="14"/>
      <c r="V825">
        <v>1.2536618800537767E-20</v>
      </c>
      <c r="W825">
        <f>SUM(V$11:V825)</f>
        <v>0.32529023015512748</v>
      </c>
      <c r="X825">
        <v>836</v>
      </c>
      <c r="Y825" s="14">
        <v>-54.474605641822563</v>
      </c>
      <c r="Z825" s="14"/>
      <c r="AA825">
        <v>6.703856303783293E-32</v>
      </c>
      <c r="AB825">
        <f>SUM(AA$11:AA825)</f>
        <v>0.14740137198257366</v>
      </c>
      <c r="AC825">
        <v>1342</v>
      </c>
      <c r="AD825" s="14">
        <v>-356.50276382062657</v>
      </c>
    </row>
    <row r="826" spans="1:30" x14ac:dyDescent="0.25">
      <c r="A826" s="24">
        <v>815</v>
      </c>
      <c r="B826" s="25">
        <v>41634</v>
      </c>
      <c r="C826" s="51">
        <f>VLOOKUP(B826,acciones!$A$1:$D$3129,2,0)</f>
        <v>67.66</v>
      </c>
      <c r="D826" s="51">
        <f>VLOOKUP('VaR SH ca'!B826,tdc!A:D,4,0)</f>
        <v>13.0214</v>
      </c>
      <c r="E826" s="26"/>
      <c r="F826" s="26"/>
      <c r="G826" s="27"/>
      <c r="H826" s="27"/>
      <c r="I826" s="28"/>
      <c r="J826" s="28"/>
      <c r="K826" s="28"/>
      <c r="L826" s="29"/>
      <c r="M826" s="29"/>
      <c r="N826" s="29"/>
      <c r="O826" s="26">
        <f t="shared" si="22"/>
        <v>1.442300019399051E-9</v>
      </c>
      <c r="Q826">
        <v>7.8018921629883344E-26</v>
      </c>
      <c r="R826">
        <f>SUM(Q$11:Q826)</f>
        <v>0.21525449694065557</v>
      </c>
      <c r="S826">
        <v>2669</v>
      </c>
      <c r="T826" s="14">
        <v>-352.74125874126184</v>
      </c>
      <c r="U826" s="14"/>
      <c r="V826">
        <v>5.9780541767426724E-25</v>
      </c>
      <c r="W826">
        <f>SUM(V$11:V826)</f>
        <v>0.32529023015512748</v>
      </c>
      <c r="X826">
        <v>1030</v>
      </c>
      <c r="Y826" s="14">
        <v>-54.388574027321738</v>
      </c>
      <c r="Z826" s="14"/>
      <c r="AA826">
        <v>7.6706291181912841E-8</v>
      </c>
      <c r="AB826">
        <f>SUM(AA$11:AA826)</f>
        <v>0.14740144868886484</v>
      </c>
      <c r="AC826">
        <v>262</v>
      </c>
      <c r="AD826" s="14">
        <v>-355.62994914065712</v>
      </c>
    </row>
    <row r="827" spans="1:30" x14ac:dyDescent="0.25">
      <c r="A827" s="24">
        <v>816</v>
      </c>
      <c r="B827" s="25">
        <v>41632</v>
      </c>
      <c r="C827" s="51">
        <f>VLOOKUP(B827,acciones!$A$1:$D$3129,2,0)</f>
        <v>68.37</v>
      </c>
      <c r="D827" s="51">
        <f>VLOOKUP('VaR SH ca'!B827,tdc!A:D,4,0)</f>
        <v>12.9849</v>
      </c>
      <c r="E827" s="26"/>
      <c r="F827" s="26"/>
      <c r="G827" s="27"/>
      <c r="H827" s="27"/>
      <c r="I827" s="28"/>
      <c r="J827" s="28"/>
      <c r="K827" s="28"/>
      <c r="L827" s="29"/>
      <c r="M827" s="29"/>
      <c r="N827" s="29"/>
      <c r="O827" s="26">
        <f t="shared" si="22"/>
        <v>1.4134540190110698E-9</v>
      </c>
      <c r="Q827">
        <v>1.3057742528928509E-6</v>
      </c>
      <c r="R827">
        <f>SUM(Q$11:Q827)</f>
        <v>0.21525580271490846</v>
      </c>
      <c r="S827">
        <v>478</v>
      </c>
      <c r="T827" s="14">
        <v>-352.04885496183124</v>
      </c>
      <c r="U827" s="14"/>
      <c r="V827">
        <v>7.7572271486898048E-6</v>
      </c>
      <c r="W827">
        <f>SUM(V$11:V827)</f>
        <v>0.32529798738227617</v>
      </c>
      <c r="X827">
        <v>172</v>
      </c>
      <c r="Y827" s="14">
        <v>-54.132167842330091</v>
      </c>
      <c r="Z827" s="14"/>
      <c r="AA827">
        <v>1.6633978107514637E-61</v>
      </c>
      <c r="AB827">
        <f>SUM(AA$11:AA827)</f>
        <v>0.14740144868886484</v>
      </c>
      <c r="AC827">
        <v>2671</v>
      </c>
      <c r="AD827" s="14">
        <v>-355.59792534382723</v>
      </c>
    </row>
    <row r="828" spans="1:30" x14ac:dyDescent="0.25">
      <c r="A828" s="24">
        <v>817</v>
      </c>
      <c r="B828" s="25">
        <v>41631</v>
      </c>
      <c r="C828" s="51">
        <f>VLOOKUP(B828,acciones!$A$1:$D$3129,2,0)</f>
        <v>69.78</v>
      </c>
      <c r="D828" s="51">
        <f>VLOOKUP('VaR SH ca'!B828,tdc!A:D,4,0)</f>
        <v>12.963100000000001</v>
      </c>
      <c r="E828" s="26"/>
      <c r="F828" s="26"/>
      <c r="G828" s="27"/>
      <c r="H828" s="27"/>
      <c r="I828" s="28"/>
      <c r="J828" s="28"/>
      <c r="K828" s="28"/>
      <c r="L828" s="29"/>
      <c r="M828" s="29"/>
      <c r="N828" s="29"/>
      <c r="O828" s="26">
        <f t="shared" si="22"/>
        <v>1.3851849386308486E-9</v>
      </c>
      <c r="Q828">
        <v>8.1576817841646862E-18</v>
      </c>
      <c r="R828">
        <f>SUM(Q$11:Q828)</f>
        <v>0.21525580271490846</v>
      </c>
      <c r="S828">
        <v>1755</v>
      </c>
      <c r="T828" s="14">
        <v>-351.72142857142171</v>
      </c>
      <c r="U828" s="14"/>
      <c r="V828">
        <v>1.2140230202835637E-44</v>
      </c>
      <c r="W828">
        <f>SUM(V$11:V828)</f>
        <v>0.32529798738227617</v>
      </c>
      <c r="X828">
        <v>1914</v>
      </c>
      <c r="Y828" s="14">
        <v>-54.129187572158116</v>
      </c>
      <c r="Z828" s="14"/>
      <c r="AA828">
        <v>9.1056298414383398E-14</v>
      </c>
      <c r="AB828">
        <f>SUM(AA$11:AA828)</f>
        <v>0.14740144868895591</v>
      </c>
      <c r="AC828">
        <v>528</v>
      </c>
      <c r="AD828" s="14">
        <v>-355.17970542698458</v>
      </c>
    </row>
    <row r="829" spans="1:30" x14ac:dyDescent="0.25">
      <c r="A829" s="24">
        <v>818</v>
      </c>
      <c r="B829" s="25">
        <v>41628</v>
      </c>
      <c r="C829" s="51">
        <f>VLOOKUP(B829,acciones!$A$1:$D$3129,2,0)</f>
        <v>67.91</v>
      </c>
      <c r="D829" s="51">
        <f>VLOOKUP('VaR SH ca'!B829,tdc!A:D,4,0)</f>
        <v>12.9457</v>
      </c>
      <c r="E829" s="26"/>
      <c r="F829" s="26"/>
      <c r="G829" s="27"/>
      <c r="H829" s="27"/>
      <c r="I829" s="28"/>
      <c r="J829" s="28"/>
      <c r="K829" s="28"/>
      <c r="L829" s="29"/>
      <c r="M829" s="29"/>
      <c r="N829" s="29"/>
      <c r="O829" s="26">
        <f t="shared" si="22"/>
        <v>1.3574812398582315E-9</v>
      </c>
      <c r="Q829">
        <v>1.5981124838396001E-6</v>
      </c>
      <c r="R829">
        <f>SUM(Q$11:Q829)</f>
        <v>0.21525740082739231</v>
      </c>
      <c r="S829">
        <v>468</v>
      </c>
      <c r="T829" s="14">
        <v>-350.47677764078253</v>
      </c>
      <c r="U829" s="14"/>
      <c r="V829">
        <v>2.047355783416979E-24</v>
      </c>
      <c r="W829">
        <f>SUM(V$11:V829)</f>
        <v>0.32529798738227617</v>
      </c>
      <c r="X829">
        <v>1006</v>
      </c>
      <c r="Y829" s="14">
        <v>-54.127078191893816</v>
      </c>
      <c r="Z829" s="14"/>
      <c r="AA829">
        <v>1.6959030716755027E-21</v>
      </c>
      <c r="AB829">
        <f>SUM(AA$11:AA829)</f>
        <v>0.14740144868895591</v>
      </c>
      <c r="AC829">
        <v>875</v>
      </c>
      <c r="AD829" s="14">
        <v>-354.14161139992575</v>
      </c>
    </row>
    <row r="830" spans="1:30" x14ac:dyDescent="0.25">
      <c r="A830" s="24">
        <v>819</v>
      </c>
      <c r="B830" s="25">
        <v>41627</v>
      </c>
      <c r="C830" s="51">
        <f>VLOOKUP(B830,acciones!$A$1:$D$3129,2,0)</f>
        <v>69.89</v>
      </c>
      <c r="D830" s="51">
        <f>VLOOKUP('VaR SH ca'!B830,tdc!A:D,4,0)</f>
        <v>12.898199999999999</v>
      </c>
      <c r="E830" s="26"/>
      <c r="F830" s="26"/>
      <c r="G830" s="27"/>
      <c r="H830" s="27"/>
      <c r="I830" s="28"/>
      <c r="J830" s="28"/>
      <c r="K830" s="28"/>
      <c r="L830" s="29"/>
      <c r="M830" s="29"/>
      <c r="N830" s="29"/>
      <c r="O830" s="26">
        <f t="shared" si="22"/>
        <v>1.330331615061067E-9</v>
      </c>
      <c r="Q830">
        <v>2.0759343634653085E-8</v>
      </c>
      <c r="R830">
        <f>SUM(Q$11:Q830)</f>
        <v>0.21525742158673594</v>
      </c>
      <c r="S830">
        <v>683</v>
      </c>
      <c r="T830" s="14">
        <v>-349.85300067430944</v>
      </c>
      <c r="U830" s="14"/>
      <c r="V830">
        <v>8.7751645220820523E-48</v>
      </c>
      <c r="W830">
        <f>SUM(V$11:V830)</f>
        <v>0.32529798738227617</v>
      </c>
      <c r="X830">
        <v>2055</v>
      </c>
      <c r="Y830" s="14">
        <v>-53.97373364642408</v>
      </c>
      <c r="Z830" s="14"/>
      <c r="AA830">
        <v>3.8220288852450174E-59</v>
      </c>
      <c r="AB830">
        <f>SUM(AA$11:AA830)</f>
        <v>0.14740144868895591</v>
      </c>
      <c r="AC830">
        <v>2565</v>
      </c>
      <c r="AD830" s="14">
        <v>-353.64872032021594</v>
      </c>
    </row>
    <row r="831" spans="1:30" x14ac:dyDescent="0.25">
      <c r="A831" s="24">
        <v>820</v>
      </c>
      <c r="B831" s="25">
        <v>41626</v>
      </c>
      <c r="C831" s="51">
        <f>VLOOKUP(B831,acciones!$A$1:$D$3129,2,0)</f>
        <v>68.739999999999995</v>
      </c>
      <c r="D831" s="51">
        <f>VLOOKUP('VaR SH ca'!B831,tdc!A:D,4,0)</f>
        <v>12.949299999999999</v>
      </c>
      <c r="E831" s="26"/>
      <c r="F831" s="26"/>
      <c r="G831" s="27"/>
      <c r="H831" s="27"/>
      <c r="I831" s="28"/>
      <c r="J831" s="28"/>
      <c r="K831" s="28"/>
      <c r="L831" s="29"/>
      <c r="M831" s="29"/>
      <c r="N831" s="29"/>
      <c r="O831" s="26">
        <f t="shared" si="22"/>
        <v>1.3037249827598455E-9</v>
      </c>
      <c r="Q831">
        <v>8.3328857375150006E-16</v>
      </c>
      <c r="R831">
        <f>SUM(Q$11:Q831)</f>
        <v>0.21525742158673677</v>
      </c>
      <c r="S831">
        <v>1526</v>
      </c>
      <c r="T831" s="14">
        <v>-349.80582524272177</v>
      </c>
      <c r="U831" s="14"/>
      <c r="V831">
        <v>2.5726842228009781E-29</v>
      </c>
      <c r="W831">
        <f>SUM(V$11:V831)</f>
        <v>0.32529798738227617</v>
      </c>
      <c r="X831">
        <v>1226</v>
      </c>
      <c r="Y831" s="14">
        <v>-53.737682840237539</v>
      </c>
      <c r="Z831" s="14"/>
      <c r="AA831">
        <v>4.0560167225220344E-21</v>
      </c>
      <c r="AB831">
        <f>SUM(AA$11:AA831)</f>
        <v>0.14740144868895591</v>
      </c>
      <c r="AC831">
        <v>858</v>
      </c>
      <c r="AD831" s="14">
        <v>-353.41141368965691</v>
      </c>
    </row>
    <row r="832" spans="1:30" x14ac:dyDescent="0.25">
      <c r="A832" s="24">
        <v>821</v>
      </c>
      <c r="B832" s="25">
        <v>41625</v>
      </c>
      <c r="C832" s="51">
        <f>VLOOKUP(B832,acciones!$A$1:$D$3129,2,0)</f>
        <v>67.400000000000006</v>
      </c>
      <c r="D832" s="51">
        <f>VLOOKUP('VaR SH ca'!B832,tdc!A:D,4,0)</f>
        <v>12.9299</v>
      </c>
      <c r="E832" s="26"/>
      <c r="F832" s="26"/>
      <c r="G832" s="27"/>
      <c r="H832" s="27"/>
      <c r="I832" s="28"/>
      <c r="J832" s="28"/>
      <c r="K832" s="28"/>
      <c r="L832" s="29"/>
      <c r="M832" s="29"/>
      <c r="N832" s="29"/>
      <c r="O832" s="26">
        <f t="shared" si="22"/>
        <v>1.2776504831046486E-9</v>
      </c>
      <c r="Q832">
        <v>4.1001391097151394E-20</v>
      </c>
      <c r="R832">
        <f>SUM(Q$11:Q832)</f>
        <v>0.21525742158673677</v>
      </c>
      <c r="S832">
        <v>2017</v>
      </c>
      <c r="T832" s="14">
        <v>-348.8820422535282</v>
      </c>
      <c r="U832" s="14"/>
      <c r="V832">
        <v>2.3535250646947564E-54</v>
      </c>
      <c r="W832">
        <f>SUM(V$11:V832)</f>
        <v>0.32529798738227617</v>
      </c>
      <c r="X832">
        <v>2350</v>
      </c>
      <c r="Y832" s="14">
        <v>-53.655838758830214</v>
      </c>
      <c r="Z832" s="14"/>
      <c r="AA832">
        <v>4.111353985880465E-46</v>
      </c>
      <c r="AB832">
        <f>SUM(AA$11:AA832)</f>
        <v>0.14740144868895591</v>
      </c>
      <c r="AC832">
        <v>1980</v>
      </c>
      <c r="AD832" s="14">
        <v>-352.37141624195283</v>
      </c>
    </row>
    <row r="833" spans="1:30" x14ac:dyDescent="0.25">
      <c r="A833" s="24">
        <v>822</v>
      </c>
      <c r="B833" s="25">
        <v>41624</v>
      </c>
      <c r="C833" s="51">
        <f>VLOOKUP(B833,acciones!$A$1:$D$3129,2,0)</f>
        <v>68.66</v>
      </c>
      <c r="D833" s="51">
        <f>VLOOKUP('VaR SH ca'!B833,tdc!A:D,4,0)</f>
        <v>12.8771</v>
      </c>
      <c r="E833" s="26"/>
      <c r="F833" s="26"/>
      <c r="G833" s="27"/>
      <c r="H833" s="27"/>
      <c r="I833" s="28"/>
      <c r="J833" s="28"/>
      <c r="K833" s="28"/>
      <c r="L833" s="29"/>
      <c r="M833" s="29"/>
      <c r="N833" s="29"/>
      <c r="O833" s="26">
        <f t="shared" si="22"/>
        <v>1.2520974734425555E-9</v>
      </c>
      <c r="Q833">
        <v>1.6509906997846189E-21</v>
      </c>
      <c r="R833">
        <f>SUM(Q$11:Q833)</f>
        <v>0.21525742158673677</v>
      </c>
      <c r="S833">
        <v>2176</v>
      </c>
      <c r="T833" s="14">
        <v>-348.19604233778227</v>
      </c>
      <c r="U833" s="14"/>
      <c r="V833">
        <v>5.4339782093021217E-42</v>
      </c>
      <c r="W833">
        <f>SUM(V$11:V833)</f>
        <v>0.32529798738227617</v>
      </c>
      <c r="X833">
        <v>1795</v>
      </c>
      <c r="Y833" s="14">
        <v>-53.577644157812756</v>
      </c>
      <c r="Z833" s="14"/>
      <c r="AA833">
        <v>5.3391001803289901E-36</v>
      </c>
      <c r="AB833">
        <f>SUM(AA$11:AA833)</f>
        <v>0.14740144868895591</v>
      </c>
      <c r="AC833">
        <v>1526</v>
      </c>
      <c r="AD833" s="14">
        <v>-351.24731048703688</v>
      </c>
    </row>
    <row r="834" spans="1:30" x14ac:dyDescent="0.25">
      <c r="A834" s="24">
        <v>823</v>
      </c>
      <c r="B834" s="25">
        <v>41621</v>
      </c>
      <c r="C834" s="51">
        <f>VLOOKUP(B834,acciones!$A$1:$D$3129,2,0)</f>
        <v>71.13</v>
      </c>
      <c r="D834" s="51">
        <f>VLOOKUP('VaR SH ca'!B834,tdc!A:D,4,0)</f>
        <v>12.9595</v>
      </c>
      <c r="E834" s="26"/>
      <c r="F834" s="26"/>
      <c r="G834" s="27"/>
      <c r="H834" s="27"/>
      <c r="I834" s="28"/>
      <c r="J834" s="28"/>
      <c r="K834" s="28"/>
      <c r="L834" s="29"/>
      <c r="M834" s="29"/>
      <c r="N834" s="29"/>
      <c r="O834" s="26">
        <f t="shared" si="22"/>
        <v>1.2270555239737045E-9</v>
      </c>
      <c r="Q834">
        <v>8.179064171038041E-13</v>
      </c>
      <c r="R834">
        <f>SUM(Q$11:Q834)</f>
        <v>0.21525742158755468</v>
      </c>
      <c r="S834">
        <v>1185</v>
      </c>
      <c r="T834" s="14">
        <v>-345.82975498862652</v>
      </c>
      <c r="U834" s="14"/>
      <c r="V834">
        <v>2.0245000676856673E-26</v>
      </c>
      <c r="W834">
        <f>SUM(V$11:V834)</f>
        <v>0.32529798738227617</v>
      </c>
      <c r="X834">
        <v>1096</v>
      </c>
      <c r="Y834" s="14">
        <v>-53.535759865790169</v>
      </c>
      <c r="Z834" s="14"/>
      <c r="AA834">
        <v>4.2761133119389555E-39</v>
      </c>
      <c r="AB834">
        <f>SUM(AA$11:AA834)</f>
        <v>0.14740144868895591</v>
      </c>
      <c r="AC834">
        <v>1665</v>
      </c>
      <c r="AD834" s="14">
        <v>-350.72174266703223</v>
      </c>
    </row>
    <row r="835" spans="1:30" x14ac:dyDescent="0.25">
      <c r="A835" s="24">
        <v>824</v>
      </c>
      <c r="B835" s="25">
        <v>41619</v>
      </c>
      <c r="C835" s="51">
        <f>VLOOKUP(B835,acciones!$A$1:$D$3129,2,0)</f>
        <v>71</v>
      </c>
      <c r="D835" s="51">
        <f>VLOOKUP('VaR SH ca'!B835,tdc!A:D,4,0)</f>
        <v>12.8406</v>
      </c>
      <c r="E835" s="26"/>
      <c r="F835" s="26"/>
      <c r="G835" s="27"/>
      <c r="H835" s="27"/>
      <c r="I835" s="28"/>
      <c r="J835" s="28"/>
      <c r="K835" s="28"/>
      <c r="L835" s="29"/>
      <c r="M835" s="29"/>
      <c r="N835" s="29"/>
      <c r="O835" s="26">
        <f t="shared" si="22"/>
        <v>1.2025144134942303E-9</v>
      </c>
      <c r="Q835">
        <v>1.037395519068093E-21</v>
      </c>
      <c r="R835">
        <f>SUM(Q$11:Q835)</f>
        <v>0.21525742158755468</v>
      </c>
      <c r="S835">
        <v>2199</v>
      </c>
      <c r="T835" s="14">
        <v>-345.41428897511651</v>
      </c>
      <c r="U835" s="14"/>
      <c r="V835">
        <v>9.5312228574943827E-15</v>
      </c>
      <c r="W835">
        <f>SUM(V$11:V835)</f>
        <v>0.32529798738228571</v>
      </c>
      <c r="X835">
        <v>572</v>
      </c>
      <c r="Y835" s="14">
        <v>-53.481880870862369</v>
      </c>
      <c r="Z835" s="14"/>
      <c r="AA835">
        <v>1.9684708394338689E-31</v>
      </c>
      <c r="AB835">
        <f>SUM(AA$11:AA835)</f>
        <v>0.14740144868895591</v>
      </c>
      <c r="AC835">
        <v>1321</v>
      </c>
      <c r="AD835" s="14">
        <v>-350.32552278424555</v>
      </c>
    </row>
    <row r="836" spans="1:30" x14ac:dyDescent="0.25">
      <c r="A836" s="24">
        <v>825</v>
      </c>
      <c r="B836" s="25">
        <v>41618</v>
      </c>
      <c r="C836" s="51">
        <f>VLOOKUP(B836,acciones!$A$1:$D$3129,2,0)</f>
        <v>71.2</v>
      </c>
      <c r="D836" s="51">
        <f>VLOOKUP('VaR SH ca'!B836,tdc!A:D,4,0)</f>
        <v>12.8371</v>
      </c>
      <c r="E836" s="26"/>
      <c r="F836" s="26"/>
      <c r="G836" s="27"/>
      <c r="H836" s="27"/>
      <c r="I836" s="28"/>
      <c r="J836" s="28"/>
      <c r="K836" s="28"/>
      <c r="L836" s="29"/>
      <c r="M836" s="29"/>
      <c r="N836" s="29"/>
      <c r="O836" s="26">
        <f t="shared" si="22"/>
        <v>1.1784641252243456E-9</v>
      </c>
      <c r="Q836">
        <v>2.3001986946293085E-5</v>
      </c>
      <c r="R836">
        <f>SUM(Q$11:Q836)</f>
        <v>0.21528042357450097</v>
      </c>
      <c r="S836">
        <v>336</v>
      </c>
      <c r="T836" s="14">
        <v>-342.41816261880012</v>
      </c>
      <c r="U836" s="14"/>
      <c r="V836">
        <v>1.0400667224124602E-35</v>
      </c>
      <c r="W836">
        <f>SUM(V$11:V836)</f>
        <v>0.32529798738228571</v>
      </c>
      <c r="X836">
        <v>1513</v>
      </c>
      <c r="Y836" s="14">
        <v>-53.209740078713367</v>
      </c>
      <c r="Z836" s="14"/>
      <c r="AA836">
        <v>1.4058703465933973E-27</v>
      </c>
      <c r="AB836">
        <f>SUM(AA$11:AA836)</f>
        <v>0.14740144868895591</v>
      </c>
      <c r="AC836">
        <v>1148</v>
      </c>
      <c r="AD836" s="14">
        <v>-347.93808225905741</v>
      </c>
    </row>
    <row r="837" spans="1:30" x14ac:dyDescent="0.25">
      <c r="A837" s="24">
        <v>826</v>
      </c>
      <c r="B837" s="25">
        <v>41617</v>
      </c>
      <c r="C837" s="51">
        <f>VLOOKUP(B837,acciones!$A$1:$D$3129,2,0)</f>
        <v>71.47</v>
      </c>
      <c r="D837" s="51">
        <f>VLOOKUP('VaR SH ca'!B837,tdc!A:D,4,0)</f>
        <v>12.9008</v>
      </c>
      <c r="E837" s="26"/>
      <c r="F837" s="26"/>
      <c r="G837" s="27"/>
      <c r="H837" s="27"/>
      <c r="I837" s="28"/>
      <c r="J837" s="28"/>
      <c r="K837" s="28"/>
      <c r="L837" s="29"/>
      <c r="M837" s="29"/>
      <c r="N837" s="29"/>
      <c r="O837" s="26">
        <f t="shared" si="22"/>
        <v>1.1548948427198588E-9</v>
      </c>
      <c r="Q837">
        <v>4.0915617270255989E-24</v>
      </c>
      <c r="R837">
        <f>SUM(Q$11:Q837)</f>
        <v>0.21528042357450097</v>
      </c>
      <c r="S837">
        <v>2473</v>
      </c>
      <c r="T837" s="14">
        <v>-340.97791798107937</v>
      </c>
      <c r="U837" s="14"/>
      <c r="V837">
        <v>2.5336479556655101E-50</v>
      </c>
      <c r="W837">
        <f>SUM(V$11:V837)</f>
        <v>0.32529798738228571</v>
      </c>
      <c r="X837">
        <v>2169</v>
      </c>
      <c r="Y837" s="14">
        <v>-53.013956074504677</v>
      </c>
      <c r="Z837" s="14"/>
      <c r="AA837">
        <v>1.1681513751912573E-60</v>
      </c>
      <c r="AB837">
        <f>SUM(AA$11:AA837)</f>
        <v>0.14740144868895591</v>
      </c>
      <c r="AC837">
        <v>2633</v>
      </c>
      <c r="AD837" s="14">
        <v>-346.11859758709397</v>
      </c>
    </row>
    <row r="838" spans="1:30" x14ac:dyDescent="0.25">
      <c r="A838" s="24">
        <v>827</v>
      </c>
      <c r="B838" s="25">
        <v>41614</v>
      </c>
      <c r="C838" s="51">
        <f>VLOOKUP(B838,acciones!$A$1:$D$3129,2,0)</f>
        <v>69.78</v>
      </c>
      <c r="D838" s="51">
        <f>VLOOKUP('VaR SH ca'!B838,tdc!A:D,4,0)</f>
        <v>13.074999999999999</v>
      </c>
      <c r="E838" s="26"/>
      <c r="F838" s="26"/>
      <c r="G838" s="27"/>
      <c r="H838" s="27"/>
      <c r="I838" s="28"/>
      <c r="J838" s="28"/>
      <c r="K838" s="28"/>
      <c r="L838" s="29"/>
      <c r="M838" s="29"/>
      <c r="N838" s="29"/>
      <c r="O838" s="26">
        <f t="shared" si="22"/>
        <v>1.1317969458654616E-9</v>
      </c>
      <c r="Q838">
        <v>2.5898346864847127E-10</v>
      </c>
      <c r="R838">
        <f>SUM(Q$11:Q838)</f>
        <v>0.21528042383348445</v>
      </c>
      <c r="S838">
        <v>900</v>
      </c>
      <c r="T838" s="14">
        <v>-340.60185914605245</v>
      </c>
      <c r="U838" s="14"/>
      <c r="V838">
        <v>3.7918102206423556E-33</v>
      </c>
      <c r="W838">
        <f>SUM(V$11:V838)</f>
        <v>0.32529798738228571</v>
      </c>
      <c r="X838">
        <v>1398</v>
      </c>
      <c r="Y838" s="14">
        <v>-52.75828487110266</v>
      </c>
      <c r="Z838" s="14"/>
      <c r="AA838">
        <v>2.6331407117238661E-34</v>
      </c>
      <c r="AB838">
        <f>SUM(AA$11:AA838)</f>
        <v>0.14740144868895591</v>
      </c>
      <c r="AC838">
        <v>1450</v>
      </c>
      <c r="AD838" s="14">
        <v>-345.19837819167151</v>
      </c>
    </row>
    <row r="839" spans="1:30" x14ac:dyDescent="0.25">
      <c r="A839" s="24">
        <v>828</v>
      </c>
      <c r="B839" s="25">
        <v>41613</v>
      </c>
      <c r="C839" s="51">
        <f>VLOOKUP(B839,acciones!$A$1:$D$3129,2,0)</f>
        <v>69.91</v>
      </c>
      <c r="D839" s="51">
        <f>VLOOKUP('VaR SH ca'!B839,tdc!A:D,4,0)</f>
        <v>13.035</v>
      </c>
      <c r="E839" s="26"/>
      <c r="F839" s="26"/>
      <c r="G839" s="27"/>
      <c r="H839" s="27"/>
      <c r="I839" s="28"/>
      <c r="J839" s="28"/>
      <c r="K839" s="28"/>
      <c r="L839" s="29"/>
      <c r="M839" s="29"/>
      <c r="N839" s="29"/>
      <c r="O839" s="26">
        <f t="shared" si="22"/>
        <v>1.1091610069481522E-9</v>
      </c>
      <c r="Q839">
        <v>6.0029717324244962E-25</v>
      </c>
      <c r="R839">
        <f>SUM(Q$11:Q839)</f>
        <v>0.21528042383348445</v>
      </c>
      <c r="S839">
        <v>2568</v>
      </c>
      <c r="T839" s="14">
        <v>-338.57478465152963</v>
      </c>
      <c r="U839" s="14"/>
      <c r="V839">
        <v>1.438907430695116E-32</v>
      </c>
      <c r="W839">
        <f>SUM(V$11:V839)</f>
        <v>0.32529798738228571</v>
      </c>
      <c r="X839">
        <v>1372</v>
      </c>
      <c r="Y839" s="14">
        <v>-52.708819897688954</v>
      </c>
      <c r="Z839" s="14"/>
      <c r="AA839">
        <v>6.6392992840603084E-52</v>
      </c>
      <c r="AB839">
        <f>SUM(AA$11:AA839)</f>
        <v>0.14740144868895591</v>
      </c>
      <c r="AC839">
        <v>2240</v>
      </c>
      <c r="AD839" s="14">
        <v>-344.76748193481035</v>
      </c>
    </row>
    <row r="840" spans="1:30" x14ac:dyDescent="0.25">
      <c r="A840" s="24">
        <v>829</v>
      </c>
      <c r="B840" s="25">
        <v>41612</v>
      </c>
      <c r="C840" s="51">
        <f>VLOOKUP(B840,acciones!$A$1:$D$3129,2,0)</f>
        <v>67.61</v>
      </c>
      <c r="D840" s="51">
        <f>VLOOKUP('VaR SH ca'!B840,tdc!A:D,4,0)</f>
        <v>13.0999</v>
      </c>
      <c r="E840" s="26"/>
      <c r="F840" s="26"/>
      <c r="G840" s="27"/>
      <c r="H840" s="27"/>
      <c r="I840" s="28"/>
      <c r="J840" s="28"/>
      <c r="K840" s="28"/>
      <c r="L840" s="29"/>
      <c r="M840" s="29"/>
      <c r="N840" s="29"/>
      <c r="O840" s="26">
        <f t="shared" si="22"/>
        <v>1.086977786809189E-9</v>
      </c>
      <c r="Q840">
        <v>1.001544452375687E-11</v>
      </c>
      <c r="R840">
        <f>SUM(Q$11:Q840)</f>
        <v>0.21528042384349988</v>
      </c>
      <c r="S840">
        <v>1061</v>
      </c>
      <c r="T840" s="14">
        <v>-338.55711004385375</v>
      </c>
      <c r="U840" s="14"/>
      <c r="V840">
        <v>2.9505459421042801E-32</v>
      </c>
      <c r="W840">
        <f>SUM(V$11:V840)</f>
        <v>0.32529798738228571</v>
      </c>
      <c r="X840">
        <v>1358</v>
      </c>
      <c r="Y840" s="14">
        <v>-52.632192573433713</v>
      </c>
      <c r="Z840" s="14"/>
      <c r="AA840">
        <v>3.5903934770746395E-61</v>
      </c>
      <c r="AB840">
        <f>SUM(AA$11:AA840)</f>
        <v>0.14740144868895591</v>
      </c>
      <c r="AC840">
        <v>2656</v>
      </c>
      <c r="AD840" s="14">
        <v>-343.89853534659778</v>
      </c>
    </row>
    <row r="841" spans="1:30" x14ac:dyDescent="0.25">
      <c r="A841" s="24">
        <v>830</v>
      </c>
      <c r="B841" s="25">
        <v>41611</v>
      </c>
      <c r="C841" s="51">
        <f>VLOOKUP(B841,acciones!$A$1:$D$3129,2,0)</f>
        <v>69.569999999999993</v>
      </c>
      <c r="D841" s="51">
        <f>VLOOKUP('VaR SH ca'!B841,tdc!A:D,4,0)</f>
        <v>13.2005</v>
      </c>
      <c r="E841" s="26"/>
      <c r="F841" s="26"/>
      <c r="G841" s="27"/>
      <c r="H841" s="27"/>
      <c r="I841" s="28"/>
      <c r="J841" s="28"/>
      <c r="K841" s="28"/>
      <c r="L841" s="29"/>
      <c r="M841" s="29"/>
      <c r="N841" s="29"/>
      <c r="O841" s="26">
        <f t="shared" si="22"/>
        <v>1.0652382310730052E-9</v>
      </c>
      <c r="Q841">
        <v>1.0412043291342527E-14</v>
      </c>
      <c r="R841">
        <f>SUM(Q$11:Q841)</f>
        <v>0.21528042384351029</v>
      </c>
      <c r="S841">
        <v>1401</v>
      </c>
      <c r="T841" s="14">
        <v>-337.17914438502339</v>
      </c>
      <c r="U841" s="14"/>
      <c r="V841">
        <v>1.0326433810568525E-18</v>
      </c>
      <c r="W841">
        <f>SUM(V$11:V841)</f>
        <v>0.32529798738228571</v>
      </c>
      <c r="X841">
        <v>750</v>
      </c>
      <c r="Y841" s="14">
        <v>-52.600438280591334</v>
      </c>
      <c r="Z841" s="14"/>
      <c r="AA841">
        <v>5.0721451713125395E-36</v>
      </c>
      <c r="AB841">
        <f>SUM(AA$11:AA841)</f>
        <v>0.14740144868895591</v>
      </c>
      <c r="AC841">
        <v>1527</v>
      </c>
      <c r="AD841" s="14">
        <v>-341.64422965597623</v>
      </c>
    </row>
    <row r="842" spans="1:30" x14ac:dyDescent="0.25">
      <c r="A842" s="24">
        <v>831</v>
      </c>
      <c r="B842" s="25">
        <v>41610</v>
      </c>
      <c r="C842" s="51">
        <f>VLOOKUP(B842,acciones!$A$1:$D$3129,2,0)</f>
        <v>69.39</v>
      </c>
      <c r="D842" s="51">
        <f>VLOOKUP('VaR SH ca'!B842,tdc!A:D,4,0)</f>
        <v>13.1312</v>
      </c>
      <c r="E842" s="26"/>
      <c r="F842" s="26"/>
      <c r="G842" s="27"/>
      <c r="H842" s="27"/>
      <c r="I842" s="28"/>
      <c r="J842" s="28"/>
      <c r="K842" s="28"/>
      <c r="L842" s="29"/>
      <c r="M842" s="29"/>
      <c r="N842" s="29"/>
      <c r="O842" s="26">
        <f t="shared" si="22"/>
        <v>1.0439334664515454E-9</v>
      </c>
      <c r="Q842">
        <v>1.9395842561946602E-22</v>
      </c>
      <c r="R842">
        <f>SUM(Q$11:Q842)</f>
        <v>0.21528042384351029</v>
      </c>
      <c r="S842">
        <v>2282</v>
      </c>
      <c r="T842" s="14">
        <v>-337.06056129985518</v>
      </c>
      <c r="U842" s="14"/>
      <c r="V842">
        <v>1.0384560663302511E-17</v>
      </c>
      <c r="W842">
        <f>SUM(V$11:V842)</f>
        <v>0.32529798738228571</v>
      </c>
      <c r="X842">
        <v>705</v>
      </c>
      <c r="Y842" s="14">
        <v>-52.288457198126707</v>
      </c>
      <c r="Z842" s="14"/>
      <c r="AA842">
        <v>4.3833874822333472E-62</v>
      </c>
      <c r="AB842">
        <f>SUM(AA$11:AA842)</f>
        <v>0.14740144868895591</v>
      </c>
      <c r="AC842">
        <v>2697</v>
      </c>
      <c r="AD842" s="14">
        <v>-340.49743008643418</v>
      </c>
    </row>
    <row r="843" spans="1:30" x14ac:dyDescent="0.25">
      <c r="A843" s="24">
        <v>832</v>
      </c>
      <c r="B843" s="25">
        <v>41607</v>
      </c>
      <c r="C843" s="51">
        <f>VLOOKUP(B843,acciones!$A$1:$D$3129,2,0)</f>
        <v>69.97</v>
      </c>
      <c r="D843" s="51">
        <f>VLOOKUP('VaR SH ca'!B843,tdc!A:D,4,0)</f>
        <v>13.0619</v>
      </c>
      <c r="E843" s="26"/>
      <c r="F843" s="26"/>
      <c r="G843" s="27"/>
      <c r="H843" s="27"/>
      <c r="I843" s="28"/>
      <c r="J843" s="28"/>
      <c r="K843" s="28"/>
      <c r="L843" s="29"/>
      <c r="M843" s="29"/>
      <c r="N843" s="29"/>
      <c r="O843" s="26">
        <f t="shared" si="22"/>
        <v>1.0230547971225143E-9</v>
      </c>
      <c r="Q843">
        <v>3.8833387058333321E-8</v>
      </c>
      <c r="R843">
        <f>SUM(Q$11:Q843)</f>
        <v>0.21528046267689735</v>
      </c>
      <c r="S843">
        <v>652</v>
      </c>
      <c r="T843" s="14">
        <v>-336.94765553968318</v>
      </c>
      <c r="U843" s="14"/>
      <c r="V843">
        <v>1.7993878910903128E-47</v>
      </c>
      <c r="W843">
        <f>SUM(V$11:V843)</f>
        <v>0.32529798738228571</v>
      </c>
      <c r="X843">
        <v>2041</v>
      </c>
      <c r="Y843" s="14">
        <v>-52.28743979072533</v>
      </c>
      <c r="Z843" s="14"/>
      <c r="AA843">
        <v>9.0109588050024081E-25</v>
      </c>
      <c r="AB843">
        <f>SUM(AA$11:AA843)</f>
        <v>0.14740144868895591</v>
      </c>
      <c r="AC843">
        <v>1022</v>
      </c>
      <c r="AD843" s="14">
        <v>-340.34982560645221</v>
      </c>
    </row>
    <row r="844" spans="1:30" x14ac:dyDescent="0.25">
      <c r="A844" s="24">
        <v>833</v>
      </c>
      <c r="B844" s="25">
        <v>41606</v>
      </c>
      <c r="C844" s="51">
        <f>VLOOKUP(B844,acciones!$A$1:$D$3129,2,0)</f>
        <v>68.849999999999994</v>
      </c>
      <c r="D844" s="51">
        <f>VLOOKUP('VaR SH ca'!B844,tdc!A:D,4,0)</f>
        <v>13.114599999999999</v>
      </c>
      <c r="E844" s="26"/>
      <c r="F844" s="26"/>
      <c r="G844" s="27"/>
      <c r="H844" s="27"/>
      <c r="I844" s="28"/>
      <c r="J844" s="28"/>
      <c r="K844" s="28"/>
      <c r="L844" s="29"/>
      <c r="M844" s="29"/>
      <c r="N844" s="29"/>
      <c r="O844" s="26">
        <f t="shared" si="22"/>
        <v>1.0025937011800638E-9</v>
      </c>
      <c r="Q844">
        <v>8.5118525767049117E-14</v>
      </c>
      <c r="R844">
        <f>SUM(Q$11:Q844)</f>
        <v>0.21528046267698248</v>
      </c>
      <c r="S844">
        <v>1297</v>
      </c>
      <c r="T844" s="14">
        <v>-335.16279069767188</v>
      </c>
      <c r="U844" s="14"/>
      <c r="V844">
        <v>2.2198907305125778E-37</v>
      </c>
      <c r="W844">
        <f>SUM(V$11:V844)</f>
        <v>0.32529798738228571</v>
      </c>
      <c r="X844">
        <v>1588</v>
      </c>
      <c r="Y844" s="14">
        <v>-52.278483555692219</v>
      </c>
      <c r="Z844" s="14"/>
      <c r="AA844">
        <v>1.3537984421890373E-52</v>
      </c>
      <c r="AB844">
        <f>SUM(AA$11:AA844)</f>
        <v>0.14740144868895591</v>
      </c>
      <c r="AC844">
        <v>2271</v>
      </c>
      <c r="AD844" s="14">
        <v>-338.99915284779127</v>
      </c>
    </row>
    <row r="845" spans="1:30" x14ac:dyDescent="0.25">
      <c r="A845" s="24">
        <v>834</v>
      </c>
      <c r="B845" s="25">
        <v>41605</v>
      </c>
      <c r="C845" s="51">
        <f>VLOOKUP(B845,acciones!$A$1:$D$3129,2,0)</f>
        <v>68.8</v>
      </c>
      <c r="D845" s="51">
        <f>VLOOKUP('VaR SH ca'!B845,tdc!A:D,4,0)</f>
        <v>13.054399999999999</v>
      </c>
      <c r="E845" s="26"/>
      <c r="F845" s="26"/>
      <c r="G845" s="27"/>
      <c r="H845" s="27"/>
      <c r="I845" s="28"/>
      <c r="J845" s="28"/>
      <c r="K845" s="28"/>
      <c r="L845" s="29"/>
      <c r="M845" s="29"/>
      <c r="N845" s="29"/>
      <c r="O845" s="26">
        <f t="shared" ref="O845:O908" si="23">$M$1*$K$1^(A845-1)</f>
        <v>9.8254182715646251E-10</v>
      </c>
      <c r="Q845">
        <v>8.4718401675320646E-23</v>
      </c>
      <c r="R845">
        <f>SUM(Q$11:Q845)</f>
        <v>0.21528046267698248</v>
      </c>
      <c r="S845">
        <v>2323</v>
      </c>
      <c r="T845" s="14">
        <v>-333.77816725088633</v>
      </c>
      <c r="U845" s="14"/>
      <c r="V845">
        <v>7.1932306725463833E-56</v>
      </c>
      <c r="W845">
        <f>SUM(V$11:V845)</f>
        <v>0.32529798738228571</v>
      </c>
      <c r="X845">
        <v>2418</v>
      </c>
      <c r="Y845" s="14">
        <v>-52.117052916186367</v>
      </c>
      <c r="Z845" s="14"/>
      <c r="AA845">
        <v>1.7693408626129093E-50</v>
      </c>
      <c r="AB845">
        <f>SUM(AA$11:AA845)</f>
        <v>0.14740144868895591</v>
      </c>
      <c r="AC845">
        <v>2176</v>
      </c>
      <c r="AD845" s="14">
        <v>-338.4531945639028</v>
      </c>
    </row>
    <row r="846" spans="1:30" x14ac:dyDescent="0.25">
      <c r="A846" s="24">
        <v>835</v>
      </c>
      <c r="B846" s="25">
        <v>41604</v>
      </c>
      <c r="C846" s="51">
        <f>VLOOKUP(B846,acciones!$A$1:$D$3129,2,0)</f>
        <v>68.25</v>
      </c>
      <c r="D846" s="51">
        <f>VLOOKUP('VaR SH ca'!B846,tdc!A:D,4,0)</f>
        <v>13.035399999999999</v>
      </c>
      <c r="E846" s="26"/>
      <c r="F846" s="26"/>
      <c r="G846" s="27"/>
      <c r="H846" s="27"/>
      <c r="I846" s="28"/>
      <c r="J846" s="28"/>
      <c r="K846" s="28"/>
      <c r="L846" s="29"/>
      <c r="M846" s="29"/>
      <c r="N846" s="29"/>
      <c r="O846" s="26">
        <f t="shared" si="23"/>
        <v>9.6289099061333316E-10</v>
      </c>
      <c r="Q846">
        <v>9.0531685942205043E-12</v>
      </c>
      <c r="R846">
        <f>SUM(Q$11:Q846)</f>
        <v>0.21528046268603565</v>
      </c>
      <c r="S846">
        <v>1066</v>
      </c>
      <c r="T846" s="14">
        <v>-333.74260938115913</v>
      </c>
      <c r="U846" s="14"/>
      <c r="V846">
        <v>3.7618304782764903E-7</v>
      </c>
      <c r="W846">
        <f>SUM(V$11:V846)</f>
        <v>0.32529836356533354</v>
      </c>
      <c r="X846">
        <v>231</v>
      </c>
      <c r="Y846" s="14">
        <v>-52.080408578862261</v>
      </c>
      <c r="Z846" s="14"/>
      <c r="AA846">
        <v>1.4540248960777839E-21</v>
      </c>
      <c r="AB846">
        <f>SUM(AA$11:AA846)</f>
        <v>0.14740144868895591</v>
      </c>
      <c r="AC846">
        <v>878</v>
      </c>
      <c r="AD846" s="14">
        <v>-337.76912875190828</v>
      </c>
    </row>
    <row r="847" spans="1:30" x14ac:dyDescent="0.25">
      <c r="A847" s="24">
        <v>836</v>
      </c>
      <c r="B847" s="25">
        <v>41603</v>
      </c>
      <c r="C847" s="51">
        <f>VLOOKUP(B847,acciones!$A$1:$D$3129,2,0)</f>
        <v>66.599999999999994</v>
      </c>
      <c r="D847" s="51">
        <f>VLOOKUP('VaR SH ca'!B847,tdc!A:D,4,0)</f>
        <v>12.995799999999999</v>
      </c>
      <c r="E847" s="26"/>
      <c r="F847" s="26"/>
      <c r="G847" s="27"/>
      <c r="H847" s="27"/>
      <c r="I847" s="28"/>
      <c r="J847" s="28"/>
      <c r="K847" s="28"/>
      <c r="L847" s="29"/>
      <c r="M847" s="29"/>
      <c r="N847" s="29"/>
      <c r="O847" s="26">
        <f t="shared" si="23"/>
        <v>9.4363317080106676E-10</v>
      </c>
      <c r="Q847">
        <v>2.9832490662945238E-10</v>
      </c>
      <c r="R847">
        <f>SUM(Q$11:Q847)</f>
        <v>0.21528046298436057</v>
      </c>
      <c r="S847">
        <v>893</v>
      </c>
      <c r="T847" s="14">
        <v>-332.00087757788424</v>
      </c>
      <c r="U847" s="14"/>
      <c r="V847">
        <v>5.1333838011550014E-43</v>
      </c>
      <c r="W847">
        <f>SUM(V$11:V847)</f>
        <v>0.32529836356533354</v>
      </c>
      <c r="X847">
        <v>1841</v>
      </c>
      <c r="Y847" s="14">
        <v>-52.055252686943277</v>
      </c>
      <c r="Z847" s="14"/>
      <c r="AA847">
        <v>1.6621093357958122E-52</v>
      </c>
      <c r="AB847">
        <f>SUM(AA$11:AA847)</f>
        <v>0.14740144868895591</v>
      </c>
      <c r="AC847">
        <v>2267</v>
      </c>
      <c r="AD847" s="14">
        <v>-337.26293425033873</v>
      </c>
    </row>
    <row r="848" spans="1:30" x14ac:dyDescent="0.25">
      <c r="A848" s="24">
        <v>837</v>
      </c>
      <c r="B848" s="25">
        <v>41600</v>
      </c>
      <c r="C848" s="51">
        <f>VLOOKUP(B848,acciones!$A$1:$D$3129,2,0)</f>
        <v>66.41</v>
      </c>
      <c r="D848" s="51">
        <f>VLOOKUP('VaR SH ca'!B848,tdc!A:D,4,0)</f>
        <v>13.021000000000001</v>
      </c>
      <c r="E848" s="26"/>
      <c r="F848" s="26"/>
      <c r="G848" s="27"/>
      <c r="H848" s="27"/>
      <c r="I848" s="28"/>
      <c r="J848" s="28"/>
      <c r="K848" s="28"/>
      <c r="L848" s="29"/>
      <c r="M848" s="29"/>
      <c r="N848" s="29"/>
      <c r="O848" s="26">
        <f t="shared" si="23"/>
        <v>9.2476050738504532E-10</v>
      </c>
      <c r="Q848">
        <v>7.5047150643058725E-23</v>
      </c>
      <c r="R848">
        <f>SUM(Q$11:Q848)</f>
        <v>0.21528046298436057</v>
      </c>
      <c r="S848">
        <v>2329</v>
      </c>
      <c r="T848" s="14">
        <v>-331.90378710337245</v>
      </c>
      <c r="U848" s="14"/>
      <c r="V848">
        <v>1.8520390534314892E-51</v>
      </c>
      <c r="W848">
        <f>SUM(V$11:V848)</f>
        <v>0.32529836356533354</v>
      </c>
      <c r="X848">
        <v>2220</v>
      </c>
      <c r="Y848" s="14">
        <v>-51.820174288721319</v>
      </c>
      <c r="Z848" s="14"/>
      <c r="AA848">
        <v>1.4693011887447656E-10</v>
      </c>
      <c r="AB848">
        <f>SUM(AA$11:AA848)</f>
        <v>0.14740144883588602</v>
      </c>
      <c r="AC848">
        <v>384</v>
      </c>
      <c r="AD848" s="14">
        <v>-337.25643626567035</v>
      </c>
    </row>
    <row r="849" spans="1:30" x14ac:dyDescent="0.25">
      <c r="A849" s="24">
        <v>838</v>
      </c>
      <c r="B849" s="25">
        <v>41599</v>
      </c>
      <c r="C849" s="51">
        <f>VLOOKUP(B849,acciones!$A$1:$D$3129,2,0)</f>
        <v>66.88</v>
      </c>
      <c r="D849" s="51">
        <f>VLOOKUP('VaR SH ca'!B849,tdc!A:D,4,0)</f>
        <v>13.083600000000001</v>
      </c>
      <c r="E849" s="26"/>
      <c r="F849" s="26"/>
      <c r="G849" s="27"/>
      <c r="H849" s="27"/>
      <c r="I849" s="28"/>
      <c r="J849" s="28"/>
      <c r="K849" s="28"/>
      <c r="L849" s="29"/>
      <c r="M849" s="29"/>
      <c r="N849" s="29"/>
      <c r="O849" s="26">
        <f t="shared" si="23"/>
        <v>9.0626529723734421E-10</v>
      </c>
      <c r="Q849">
        <v>3.8691331372055266E-15</v>
      </c>
      <c r="R849">
        <f>SUM(Q$11:Q849)</f>
        <v>0.21528046298436443</v>
      </c>
      <c r="S849">
        <v>1450</v>
      </c>
      <c r="T849" s="14">
        <v>-331.78705035971507</v>
      </c>
      <c r="U849" s="14"/>
      <c r="V849">
        <v>4.1217010243887878E-9</v>
      </c>
      <c r="W849">
        <f>SUM(V$11:V849)</f>
        <v>0.32529836768703457</v>
      </c>
      <c r="X849">
        <v>319</v>
      </c>
      <c r="Y849" s="14">
        <v>-51.529220249296486</v>
      </c>
      <c r="Z849" s="14"/>
      <c r="AA849">
        <v>5.9966126052649879E-61</v>
      </c>
      <c r="AB849">
        <f>SUM(AA$11:AA849)</f>
        <v>0.14740144883588602</v>
      </c>
      <c r="AC849">
        <v>2646</v>
      </c>
      <c r="AD849" s="14">
        <v>-336.88755643239347</v>
      </c>
    </row>
    <row r="850" spans="1:30" x14ac:dyDescent="0.25">
      <c r="A850" s="24">
        <v>839</v>
      </c>
      <c r="B850" s="25">
        <v>41598</v>
      </c>
      <c r="C850" s="51">
        <f>VLOOKUP(B850,acciones!$A$1:$D$3129,2,0)</f>
        <v>69.17</v>
      </c>
      <c r="D850" s="51">
        <f>VLOOKUP('VaR SH ca'!B850,tdc!A:D,4,0)</f>
        <v>12.946099999999999</v>
      </c>
      <c r="E850" s="26"/>
      <c r="F850" s="26"/>
      <c r="G850" s="27"/>
      <c r="H850" s="27"/>
      <c r="I850" s="28"/>
      <c r="J850" s="28"/>
      <c r="K850" s="28"/>
      <c r="L850" s="29"/>
      <c r="M850" s="29"/>
      <c r="N850" s="29"/>
      <c r="O850" s="26">
        <f t="shared" si="23"/>
        <v>8.8813999129259735E-10</v>
      </c>
      <c r="Q850">
        <v>1.0390261571869081E-18</v>
      </c>
      <c r="R850">
        <f>SUM(Q$11:Q850)</f>
        <v>0.21528046298436443</v>
      </c>
      <c r="S850">
        <v>1857</v>
      </c>
      <c r="T850" s="14">
        <v>-331.12004595059989</v>
      </c>
      <c r="U850" s="14"/>
      <c r="V850">
        <v>2.9769277552764797E-3</v>
      </c>
      <c r="W850">
        <f>SUM(V$11:V850)</f>
        <v>0.32827529544231104</v>
      </c>
      <c r="X850">
        <v>56</v>
      </c>
      <c r="Y850" s="14">
        <v>-51.48480401251436</v>
      </c>
      <c r="Z850" s="14"/>
      <c r="AA850">
        <v>6.9107171302490631E-54</v>
      </c>
      <c r="AB850">
        <f>SUM(AA$11:AA850)</f>
        <v>0.14740144883588602</v>
      </c>
      <c r="AC850">
        <v>2329</v>
      </c>
      <c r="AD850" s="14">
        <v>-335.66391860531076</v>
      </c>
    </row>
    <row r="851" spans="1:30" x14ac:dyDescent="0.25">
      <c r="A851" s="24">
        <v>840</v>
      </c>
      <c r="B851" s="25">
        <v>41597</v>
      </c>
      <c r="C851" s="51">
        <f>VLOOKUP(B851,acciones!$A$1:$D$3129,2,0)</f>
        <v>68.64</v>
      </c>
      <c r="D851" s="51">
        <f>VLOOKUP('VaR SH ca'!B851,tdc!A:D,4,0)</f>
        <v>12.886900000000001</v>
      </c>
      <c r="E851" s="26"/>
      <c r="F851" s="26"/>
      <c r="G851" s="27"/>
      <c r="H851" s="27"/>
      <c r="I851" s="28"/>
      <c r="J851" s="28"/>
      <c r="K851" s="28"/>
      <c r="L851" s="29"/>
      <c r="M851" s="29"/>
      <c r="N851" s="29"/>
      <c r="O851" s="26">
        <f t="shared" si="23"/>
        <v>8.7037719146674543E-10</v>
      </c>
      <c r="Q851">
        <v>7.5086451205435417E-22</v>
      </c>
      <c r="R851">
        <f>SUM(Q$11:Q851)</f>
        <v>0.21528046298436443</v>
      </c>
      <c r="S851">
        <v>2215</v>
      </c>
      <c r="T851" s="14">
        <v>-330.84658454647433</v>
      </c>
      <c r="U851" s="14"/>
      <c r="V851">
        <v>1.205358088410514E-27</v>
      </c>
      <c r="W851">
        <f>SUM(V$11:V851)</f>
        <v>0.32827529544231104</v>
      </c>
      <c r="X851">
        <v>1151</v>
      </c>
      <c r="Y851" s="14">
        <v>-51.206015037590987</v>
      </c>
      <c r="Z851" s="14"/>
      <c r="AA851">
        <v>4.6069466647120815E-44</v>
      </c>
      <c r="AB851">
        <f>SUM(AA$11:AA851)</f>
        <v>0.14740144883588602</v>
      </c>
      <c r="AC851">
        <v>1888</v>
      </c>
      <c r="AD851" s="14">
        <v>-335.56372493483286</v>
      </c>
    </row>
    <row r="852" spans="1:30" x14ac:dyDescent="0.25">
      <c r="A852" s="24">
        <v>841</v>
      </c>
      <c r="B852" s="25">
        <v>41593</v>
      </c>
      <c r="C852" s="51">
        <f>VLOOKUP(B852,acciones!$A$1:$D$3129,2,0)</f>
        <v>66.89</v>
      </c>
      <c r="D852" s="51">
        <f>VLOOKUP('VaR SH ca'!B852,tdc!A:D,4,0)</f>
        <v>12.956300000000001</v>
      </c>
      <c r="E852" s="26"/>
      <c r="F852" s="26"/>
      <c r="G852" s="27"/>
      <c r="H852" s="27"/>
      <c r="I852" s="28"/>
      <c r="J852" s="28"/>
      <c r="K852" s="28"/>
      <c r="L852" s="29"/>
      <c r="M852" s="29"/>
      <c r="N852" s="29"/>
      <c r="O852" s="26">
        <f t="shared" si="23"/>
        <v>8.5296964763741035E-10</v>
      </c>
      <c r="Q852">
        <v>1.1790812612843456E-8</v>
      </c>
      <c r="R852">
        <f>SUM(Q$11:Q852)</f>
        <v>0.21528047477517703</v>
      </c>
      <c r="S852">
        <v>711</v>
      </c>
      <c r="T852" s="14">
        <v>-329.63839674702467</v>
      </c>
      <c r="U852" s="14"/>
      <c r="V852">
        <v>7.9011965989813669E-21</v>
      </c>
      <c r="W852">
        <f>SUM(V$11:V852)</f>
        <v>0.32827529544231104</v>
      </c>
      <c r="X852">
        <v>845</v>
      </c>
      <c r="Y852" s="14">
        <v>-50.866781744374748</v>
      </c>
      <c r="Z852" s="14"/>
      <c r="AA852">
        <v>3.8532158863959337E-21</v>
      </c>
      <c r="AB852">
        <f>SUM(AA$11:AA852)</f>
        <v>0.14740144883588602</v>
      </c>
      <c r="AC852">
        <v>859</v>
      </c>
      <c r="AD852" s="14">
        <v>-335.3765107655563</v>
      </c>
    </row>
    <row r="853" spans="1:30" x14ac:dyDescent="0.25">
      <c r="A853" s="24">
        <v>842</v>
      </c>
      <c r="B853" s="25">
        <v>41592</v>
      </c>
      <c r="C853" s="51">
        <f>VLOOKUP(B853,acciones!$A$1:$D$3129,2,0)</f>
        <v>65.430000000000007</v>
      </c>
      <c r="D853" s="51">
        <f>VLOOKUP('VaR SH ca'!B853,tdc!A:D,4,0)</f>
        <v>13.0047</v>
      </c>
      <c r="E853" s="26"/>
      <c r="F853" s="26"/>
      <c r="G853" s="27"/>
      <c r="H853" s="27"/>
      <c r="I853" s="28"/>
      <c r="J853" s="28"/>
      <c r="K853" s="28"/>
      <c r="L853" s="29"/>
      <c r="M853" s="29"/>
      <c r="N853" s="29"/>
      <c r="O853" s="26">
        <f t="shared" si="23"/>
        <v>8.3591025468466217E-10</v>
      </c>
      <c r="Q853">
        <v>9.5535890787400583E-25</v>
      </c>
      <c r="R853">
        <f>SUM(Q$11:Q853)</f>
        <v>0.21528047477517703</v>
      </c>
      <c r="S853">
        <v>2545</v>
      </c>
      <c r="T853" s="14">
        <v>-329.38818565400288</v>
      </c>
      <c r="U853" s="14"/>
      <c r="V853">
        <v>6.1672961478744552E-56</v>
      </c>
      <c r="W853">
        <f>SUM(V$11:V853)</f>
        <v>0.32827529544231104</v>
      </c>
      <c r="X853">
        <v>2421</v>
      </c>
      <c r="Y853" s="14">
        <v>-50.77847718526391</v>
      </c>
      <c r="Z853" s="14"/>
      <c r="AA853">
        <v>9.1568848646683126E-13</v>
      </c>
      <c r="AB853">
        <f>SUM(AA$11:AA853)</f>
        <v>0.1474014488368017</v>
      </c>
      <c r="AC853">
        <v>483</v>
      </c>
      <c r="AD853" s="14">
        <v>-335.3616763448299</v>
      </c>
    </row>
    <row r="854" spans="1:30" x14ac:dyDescent="0.25">
      <c r="A854" s="24">
        <v>843</v>
      </c>
      <c r="B854" s="25">
        <v>41591</v>
      </c>
      <c r="C854" s="51">
        <f>VLOOKUP(B854,acciones!$A$1:$D$3129,2,0)</f>
        <v>63</v>
      </c>
      <c r="D854" s="51">
        <f>VLOOKUP('VaR SH ca'!B854,tdc!A:D,4,0)</f>
        <v>13.1761</v>
      </c>
      <c r="E854" s="26"/>
      <c r="F854" s="26"/>
      <c r="G854" s="27"/>
      <c r="H854" s="27"/>
      <c r="I854" s="28"/>
      <c r="J854" s="28"/>
      <c r="K854" s="28"/>
      <c r="L854" s="29"/>
      <c r="M854" s="29"/>
      <c r="N854" s="29"/>
      <c r="O854" s="26">
        <f t="shared" si="23"/>
        <v>8.1919204959096888E-10</v>
      </c>
      <c r="Q854" s="5">
        <v>1.6666227501337825E-3</v>
      </c>
      <c r="R854">
        <f>SUM(Q$11:Q854)</f>
        <v>0.21694709752531083</v>
      </c>
      <c r="S854">
        <v>124</v>
      </c>
      <c r="T854" s="14">
        <v>-329.26160594614339</v>
      </c>
      <c r="U854" s="14"/>
      <c r="V854">
        <v>3.4029537096523088E-34</v>
      </c>
      <c r="W854">
        <f>SUM(V$11:V854)</f>
        <v>0.32827529544231104</v>
      </c>
      <c r="X854">
        <v>1445</v>
      </c>
      <c r="Y854" s="14">
        <v>-50.593324454803223</v>
      </c>
      <c r="Z854" s="14"/>
      <c r="AA854">
        <v>9.9036302217843194E-63</v>
      </c>
      <c r="AB854">
        <f>SUM(AA$11:AA854)</f>
        <v>0.1474014488368017</v>
      </c>
      <c r="AC854">
        <v>2726</v>
      </c>
      <c r="AD854" s="14">
        <v>-334.82714829508768</v>
      </c>
    </row>
    <row r="855" spans="1:30" x14ac:dyDescent="0.25">
      <c r="A855" s="24">
        <v>844</v>
      </c>
      <c r="B855" s="25">
        <v>41590</v>
      </c>
      <c r="C855" s="51">
        <f>VLOOKUP(B855,acciones!$A$1:$D$3129,2,0)</f>
        <v>61.97</v>
      </c>
      <c r="D855" s="51">
        <f>VLOOKUP('VaR SH ca'!B855,tdc!A:D,4,0)</f>
        <v>13.217000000000001</v>
      </c>
      <c r="E855" s="26"/>
      <c r="F855" s="26"/>
      <c r="G855" s="27"/>
      <c r="H855" s="27"/>
      <c r="I855" s="28"/>
      <c r="J855" s="28"/>
      <c r="K855" s="28"/>
      <c r="L855" s="29"/>
      <c r="M855" s="29"/>
      <c r="N855" s="29"/>
      <c r="O855" s="26">
        <f t="shared" si="23"/>
        <v>8.028082085991495E-10</v>
      </c>
      <c r="Q855">
        <v>2.1216300375996369E-5</v>
      </c>
      <c r="R855">
        <f>SUM(Q$11:Q855)</f>
        <v>0.21696831382568682</v>
      </c>
      <c r="S855">
        <v>340</v>
      </c>
      <c r="T855" s="14">
        <v>-329.10838445807167</v>
      </c>
      <c r="U855" s="14"/>
      <c r="V855">
        <v>5.8081055461450327E-21</v>
      </c>
      <c r="W855">
        <f>SUM(V$11:V855)</f>
        <v>0.32827529544231104</v>
      </c>
      <c r="X855">
        <v>851</v>
      </c>
      <c r="Y855" s="14">
        <v>-50.545855742340791</v>
      </c>
      <c r="Z855" s="14"/>
      <c r="AA855">
        <v>1.8431000673146414E-61</v>
      </c>
      <c r="AB855">
        <f>SUM(AA$11:AA855)</f>
        <v>0.1474014488368017</v>
      </c>
      <c r="AC855">
        <v>2669</v>
      </c>
      <c r="AD855" s="14">
        <v>-334.29376343169133</v>
      </c>
    </row>
    <row r="856" spans="1:30" x14ac:dyDescent="0.25">
      <c r="A856" s="24">
        <v>845</v>
      </c>
      <c r="B856" s="25">
        <v>41589</v>
      </c>
      <c r="C856" s="51">
        <f>VLOOKUP(B856,acciones!$A$1:$D$3129,2,0)</f>
        <v>63.57</v>
      </c>
      <c r="D856" s="51">
        <f>VLOOKUP('VaR SH ca'!B856,tdc!A:D,4,0)</f>
        <v>13.179500000000001</v>
      </c>
      <c r="E856" s="26"/>
      <c r="F856" s="26"/>
      <c r="G856" s="27"/>
      <c r="H856" s="27"/>
      <c r="I856" s="28"/>
      <c r="J856" s="28"/>
      <c r="K856" s="28"/>
      <c r="L856" s="29"/>
      <c r="M856" s="29"/>
      <c r="N856" s="29"/>
      <c r="O856" s="26">
        <f t="shared" si="23"/>
        <v>7.8675204442716637E-10</v>
      </c>
      <c r="Q856">
        <v>4.3723202274734799E-13</v>
      </c>
      <c r="R856">
        <f>SUM(Q$11:Q856)</f>
        <v>0.21696831382612405</v>
      </c>
      <c r="S856">
        <v>1216</v>
      </c>
      <c r="T856" s="14">
        <v>-328.04248861911765</v>
      </c>
      <c r="U856" s="14"/>
      <c r="V856">
        <v>1.2447140309594748E-3</v>
      </c>
      <c r="W856">
        <f>SUM(V$11:V856)</f>
        <v>0.32952000947327054</v>
      </c>
      <c r="X856">
        <v>73</v>
      </c>
      <c r="Y856" s="14">
        <v>-50.456800045882119</v>
      </c>
      <c r="Z856" s="14"/>
      <c r="AA856">
        <v>1.2387063382914515E-13</v>
      </c>
      <c r="AB856">
        <f>SUM(AA$11:AA856)</f>
        <v>0.14740144883692557</v>
      </c>
      <c r="AC856">
        <v>522</v>
      </c>
      <c r="AD856" s="14">
        <v>-333.37865755730309</v>
      </c>
    </row>
    <row r="857" spans="1:30" x14ac:dyDescent="0.25">
      <c r="A857" s="24">
        <v>846</v>
      </c>
      <c r="B857" s="25">
        <v>41586</v>
      </c>
      <c r="C857" s="51">
        <f>VLOOKUP(B857,acciones!$A$1:$D$3129,2,0)</f>
        <v>64.84</v>
      </c>
      <c r="D857" s="51">
        <f>VLOOKUP('VaR SH ca'!B857,tdc!A:D,4,0)</f>
        <v>13.2203</v>
      </c>
      <c r="E857" s="26"/>
      <c r="F857" s="26"/>
      <c r="G857" s="27"/>
      <c r="H857" s="27"/>
      <c r="I857" s="28"/>
      <c r="J857" s="28"/>
      <c r="K857" s="28"/>
      <c r="L857" s="29"/>
      <c r="M857" s="29"/>
      <c r="N857" s="29"/>
      <c r="O857" s="26">
        <f t="shared" si="23"/>
        <v>7.71017003538623E-10</v>
      </c>
      <c r="Q857">
        <v>3.2428141984346056E-5</v>
      </c>
      <c r="R857">
        <f>SUM(Q$11:Q857)</f>
        <v>0.2170007419681084</v>
      </c>
      <c r="S857">
        <v>319</v>
      </c>
      <c r="T857" s="14">
        <v>-327.58799844135501</v>
      </c>
      <c r="U857" s="14"/>
      <c r="V857">
        <v>6.9725081519086426E-25</v>
      </c>
      <c r="W857">
        <f>SUM(V$11:V857)</f>
        <v>0.32952000947327054</v>
      </c>
      <c r="X857">
        <v>1027</v>
      </c>
      <c r="Y857" s="14">
        <v>-50.454130669968436</v>
      </c>
      <c r="Z857" s="14"/>
      <c r="AA857">
        <v>1.458538809184913E-57</v>
      </c>
      <c r="AB857">
        <f>SUM(AA$11:AA857)</f>
        <v>0.14740144883692557</v>
      </c>
      <c r="AC857">
        <v>2494</v>
      </c>
      <c r="AD857" s="14">
        <v>-333.19699499252602</v>
      </c>
    </row>
    <row r="858" spans="1:30" x14ac:dyDescent="0.25">
      <c r="A858" s="24">
        <v>847</v>
      </c>
      <c r="B858" s="25">
        <v>41585</v>
      </c>
      <c r="C858" s="51">
        <f>VLOOKUP(B858,acciones!$A$1:$D$3129,2,0)</f>
        <v>67.5</v>
      </c>
      <c r="D858" s="51">
        <f>VLOOKUP('VaR SH ca'!B858,tdc!A:D,4,0)</f>
        <v>13.166</v>
      </c>
      <c r="E858" s="26"/>
      <c r="F858" s="26"/>
      <c r="G858" s="27"/>
      <c r="H858" s="27"/>
      <c r="I858" s="28"/>
      <c r="J858" s="28"/>
      <c r="K858" s="28"/>
      <c r="L858" s="29"/>
      <c r="M858" s="29"/>
      <c r="N858" s="29"/>
      <c r="O858" s="26">
        <f t="shared" si="23"/>
        <v>7.5559666346785056E-10</v>
      </c>
      <c r="Q858">
        <v>1.0257363620625906E-4</v>
      </c>
      <c r="R858">
        <f>SUM(Q$11:Q858)</f>
        <v>0.21710331560431465</v>
      </c>
      <c r="S858">
        <v>262</v>
      </c>
      <c r="T858" s="14">
        <v>-327.16843586137111</v>
      </c>
      <c r="U858" s="14"/>
      <c r="V858">
        <v>1.026067819295352E-10</v>
      </c>
      <c r="W858">
        <f>SUM(V$11:V858)</f>
        <v>0.32952000957587729</v>
      </c>
      <c r="X858">
        <v>391</v>
      </c>
      <c r="Y858" s="14">
        <v>-50.29930143396632</v>
      </c>
      <c r="Z858" s="14"/>
      <c r="AA858">
        <v>2.8805688494512727E-18</v>
      </c>
      <c r="AB858">
        <f>SUM(AA$11:AA858)</f>
        <v>0.14740144883692557</v>
      </c>
      <c r="AC858">
        <v>730</v>
      </c>
      <c r="AD858" s="14">
        <v>-331.10047783585833</v>
      </c>
    </row>
    <row r="859" spans="1:30" x14ac:dyDescent="0.25">
      <c r="A859" s="24">
        <v>848</v>
      </c>
      <c r="B859" s="25">
        <v>41584</v>
      </c>
      <c r="C859" s="51">
        <f>VLOOKUP(B859,acciones!$A$1:$D$3129,2,0)</f>
        <v>69.5</v>
      </c>
      <c r="D859" s="51">
        <f>VLOOKUP('VaR SH ca'!B859,tdc!A:D,4,0)</f>
        <v>13.161</v>
      </c>
      <c r="E859" s="26"/>
      <c r="F859" s="26"/>
      <c r="G859" s="27"/>
      <c r="H859" s="27"/>
      <c r="I859" s="28"/>
      <c r="J859" s="28"/>
      <c r="K859" s="28"/>
      <c r="L859" s="29"/>
      <c r="M859" s="29"/>
      <c r="N859" s="29"/>
      <c r="O859" s="26">
        <f t="shared" si="23"/>
        <v>7.4048473019849366E-10</v>
      </c>
      <c r="Q859">
        <v>1.6247616923239242E-13</v>
      </c>
      <c r="R859">
        <f>SUM(Q$11:Q859)</f>
        <v>0.21710331560447713</v>
      </c>
      <c r="S859">
        <v>1265</v>
      </c>
      <c r="T859" s="14">
        <v>-325.57228915662563</v>
      </c>
      <c r="U859" s="14"/>
      <c r="V859">
        <v>3.4971021222559005E-20</v>
      </c>
      <c r="W859">
        <f>SUM(V$11:V859)</f>
        <v>0.32952000957587729</v>
      </c>
      <c r="X859">
        <v>816</v>
      </c>
      <c r="Y859" s="14">
        <v>-50.2523277037144</v>
      </c>
      <c r="Z859" s="14"/>
      <c r="AA859">
        <v>2.3934927363488965E-51</v>
      </c>
      <c r="AB859">
        <f>SUM(AA$11:AA859)</f>
        <v>0.14740144883692557</v>
      </c>
      <c r="AC859">
        <v>2215</v>
      </c>
      <c r="AD859" s="14">
        <v>-330.51987651734453</v>
      </c>
    </row>
    <row r="860" spans="1:30" x14ac:dyDescent="0.25">
      <c r="A860" s="24">
        <v>849</v>
      </c>
      <c r="B860" s="25">
        <v>41583</v>
      </c>
      <c r="C860" s="51">
        <f>VLOOKUP(B860,acciones!$A$1:$D$3129,2,0)</f>
        <v>69.180000000000007</v>
      </c>
      <c r="D860" s="51">
        <f>VLOOKUP('VaR SH ca'!B860,tdc!A:D,4,0)</f>
        <v>12.9862</v>
      </c>
      <c r="E860" s="26"/>
      <c r="F860" s="26"/>
      <c r="G860" s="27"/>
      <c r="H860" s="27"/>
      <c r="I860" s="28"/>
      <c r="J860" s="28"/>
      <c r="K860" s="28"/>
      <c r="L860" s="29"/>
      <c r="M860" s="29"/>
      <c r="N860" s="29"/>
      <c r="O860" s="26">
        <f t="shared" si="23"/>
        <v>7.2567503559452358E-10</v>
      </c>
      <c r="Q860">
        <v>6.448561757241135E-4</v>
      </c>
      <c r="R860">
        <f>SUM(Q$11:Q860)</f>
        <v>0.21774817178020123</v>
      </c>
      <c r="S860">
        <v>171</v>
      </c>
      <c r="T860" s="14">
        <v>-324.98209311579558</v>
      </c>
      <c r="U860" s="14"/>
      <c r="V860">
        <v>9.3720659986305152E-18</v>
      </c>
      <c r="W860">
        <f>SUM(V$11:V860)</f>
        <v>0.32952000957587729</v>
      </c>
      <c r="X860">
        <v>707</v>
      </c>
      <c r="Y860" s="14">
        <v>-49.978127166024933</v>
      </c>
      <c r="Z860" s="14"/>
      <c r="AA860">
        <v>1.2597421067000435E-10</v>
      </c>
      <c r="AB860">
        <f>SUM(AA$11:AA860)</f>
        <v>0.14740144896289978</v>
      </c>
      <c r="AC860">
        <v>387</v>
      </c>
      <c r="AD860" s="14">
        <v>-330.43414992281396</v>
      </c>
    </row>
    <row r="861" spans="1:30" x14ac:dyDescent="0.25">
      <c r="A861" s="24">
        <v>850</v>
      </c>
      <c r="B861" s="25">
        <v>41582</v>
      </c>
      <c r="C861" s="51">
        <f>VLOOKUP(B861,acciones!$A$1:$D$3129,2,0)</f>
        <v>70.05</v>
      </c>
      <c r="D861" s="51">
        <f>VLOOKUP('VaR SH ca'!B861,tdc!A:D,4,0)</f>
        <v>13.0524</v>
      </c>
      <c r="E861" s="26"/>
      <c r="F861" s="26"/>
      <c r="G861" s="27"/>
      <c r="H861" s="27"/>
      <c r="I861" s="28"/>
      <c r="J861" s="28"/>
      <c r="K861" s="28"/>
      <c r="L861" s="29"/>
      <c r="M861" s="29"/>
      <c r="N861" s="29"/>
      <c r="O861" s="26">
        <f t="shared" si="23"/>
        <v>7.1116153488263327E-10</v>
      </c>
      <c r="Q861">
        <v>7.4242564078974175E-5</v>
      </c>
      <c r="R861">
        <f>SUM(Q$11:Q861)</f>
        <v>0.21782241434428021</v>
      </c>
      <c r="S861">
        <v>278</v>
      </c>
      <c r="T861" s="14">
        <v>-324.17737789203238</v>
      </c>
      <c r="U861" s="14"/>
      <c r="V861">
        <v>3.5592470802583455E-26</v>
      </c>
      <c r="W861">
        <f>SUM(V$11:V861)</f>
        <v>0.32952000957587729</v>
      </c>
      <c r="X861">
        <v>1085</v>
      </c>
      <c r="Y861" s="14">
        <v>-49.9091798804875</v>
      </c>
      <c r="Z861" s="14"/>
      <c r="AA861">
        <v>5.7845530887791759E-40</v>
      </c>
      <c r="AB861">
        <f>SUM(AA$11:AA861)</f>
        <v>0.14740144896289978</v>
      </c>
      <c r="AC861">
        <v>1704</v>
      </c>
      <c r="AD861" s="14">
        <v>-330.15268553566057</v>
      </c>
    </row>
    <row r="862" spans="1:30" x14ac:dyDescent="0.25">
      <c r="A862" s="24">
        <v>851</v>
      </c>
      <c r="B862" s="25">
        <v>41579</v>
      </c>
      <c r="C862" s="51">
        <f>VLOOKUP(B862,acciones!$A$1:$D$3129,2,0)</f>
        <v>69.8</v>
      </c>
      <c r="D862" s="51">
        <f>VLOOKUP('VaR SH ca'!B862,tdc!A:D,4,0)</f>
        <v>13.015599999999999</v>
      </c>
      <c r="E862" s="26"/>
      <c r="F862" s="26"/>
      <c r="G862" s="27"/>
      <c r="H862" s="27"/>
      <c r="I862" s="28"/>
      <c r="J862" s="28"/>
      <c r="K862" s="28"/>
      <c r="L862" s="29"/>
      <c r="M862" s="29"/>
      <c r="N862" s="29"/>
      <c r="O862" s="26">
        <f t="shared" si="23"/>
        <v>6.9693830418498067E-10</v>
      </c>
      <c r="Q862">
        <v>5.3680361451908061E-7</v>
      </c>
      <c r="R862">
        <f>SUM(Q$11:Q862)</f>
        <v>0.21782295114789474</v>
      </c>
      <c r="S862">
        <v>522</v>
      </c>
      <c r="T862" s="14">
        <v>-323.89026658399962</v>
      </c>
      <c r="U862" s="14"/>
      <c r="V862">
        <v>1.3572055447304259E-15</v>
      </c>
      <c r="W862">
        <f>SUM(V$11:V862)</f>
        <v>0.32952000957587863</v>
      </c>
      <c r="X862">
        <v>610</v>
      </c>
      <c r="Y862" s="14">
        <v>-49.890020230715891</v>
      </c>
      <c r="Z862" s="14"/>
      <c r="AA862">
        <v>2.4597127207895605E-37</v>
      </c>
      <c r="AB862">
        <f>SUM(AA$11:AA862)</f>
        <v>0.14740144896289978</v>
      </c>
      <c r="AC862">
        <v>1586</v>
      </c>
      <c r="AD862" s="14">
        <v>-329.85573313270652</v>
      </c>
    </row>
    <row r="863" spans="1:30" x14ac:dyDescent="0.25">
      <c r="A863" s="24">
        <v>852</v>
      </c>
      <c r="B863" s="25">
        <v>41578</v>
      </c>
      <c r="C863" s="51">
        <f>VLOOKUP(B863,acciones!$A$1:$D$3129,2,0)</f>
        <v>71.09</v>
      </c>
      <c r="D863" s="51">
        <f>VLOOKUP('VaR SH ca'!B863,tdc!A:D,4,0)</f>
        <v>12.955399999999999</v>
      </c>
      <c r="E863" s="26"/>
      <c r="F863" s="26"/>
      <c r="G863" s="27"/>
      <c r="H863" s="27"/>
      <c r="I863" s="28"/>
      <c r="J863" s="28"/>
      <c r="K863" s="28"/>
      <c r="L863" s="29"/>
      <c r="M863" s="29"/>
      <c r="N863" s="29"/>
      <c r="O863" s="26">
        <f t="shared" si="23"/>
        <v>6.8299953810128087E-10</v>
      </c>
      <c r="Q863">
        <v>1.0417495852210382E-13</v>
      </c>
      <c r="R863">
        <f>SUM(Q$11:Q863)</f>
        <v>0.21782295114799891</v>
      </c>
      <c r="S863">
        <v>1287</v>
      </c>
      <c r="T863" s="14">
        <v>-322.99884326200845</v>
      </c>
      <c r="U863" s="14"/>
      <c r="V863">
        <v>5.6114021103601151E-18</v>
      </c>
      <c r="W863">
        <f>SUM(V$11:V863)</f>
        <v>0.32952000957587863</v>
      </c>
      <c r="X863">
        <v>717</v>
      </c>
      <c r="Y863" s="14">
        <v>-49.869650453685608</v>
      </c>
      <c r="Z863" s="14"/>
      <c r="AA863">
        <v>1.2966029116972865E-14</v>
      </c>
      <c r="AB863">
        <f>SUM(AA$11:AA863)</f>
        <v>0.14740144896291274</v>
      </c>
      <c r="AC863">
        <v>566</v>
      </c>
      <c r="AD863" s="14">
        <v>-329.62156188887457</v>
      </c>
    </row>
    <row r="864" spans="1:30" x14ac:dyDescent="0.25">
      <c r="A864" s="24">
        <v>853</v>
      </c>
      <c r="B864" s="25">
        <v>41577</v>
      </c>
      <c r="C864" s="51">
        <f>VLOOKUP(B864,acciones!$A$1:$D$3129,2,0)</f>
        <v>69.040000000000006</v>
      </c>
      <c r="D864" s="51">
        <f>VLOOKUP('VaR SH ca'!B864,tdc!A:D,4,0)</f>
        <v>12.9284</v>
      </c>
      <c r="E864" s="26"/>
      <c r="F864" s="26"/>
      <c r="G864" s="27"/>
      <c r="H864" s="27"/>
      <c r="I864" s="28"/>
      <c r="J864" s="28"/>
      <c r="K864" s="28"/>
      <c r="L864" s="29"/>
      <c r="M864" s="29"/>
      <c r="N864" s="29"/>
      <c r="O864" s="26">
        <f t="shared" si="23"/>
        <v>6.6933954733925532E-10</v>
      </c>
      <c r="Q864">
        <v>8.0322862181681642E-9</v>
      </c>
      <c r="R864">
        <f>SUM(Q$11:Q864)</f>
        <v>0.21782295918028513</v>
      </c>
      <c r="S864">
        <v>730</v>
      </c>
      <c r="T864" s="14">
        <v>-322.9521468844905</v>
      </c>
      <c r="U864" s="14"/>
      <c r="V864">
        <v>5.0800121208493568E-54</v>
      </c>
      <c r="W864">
        <f>SUM(V$11:V864)</f>
        <v>0.32952000957587863</v>
      </c>
      <c r="X864">
        <v>2335</v>
      </c>
      <c r="Y864" s="14">
        <v>-49.559212259835476</v>
      </c>
      <c r="Z864" s="14"/>
      <c r="AA864">
        <v>4.4046467944884531E-52</v>
      </c>
      <c r="AB864">
        <f>SUM(AA$11:AA864)</f>
        <v>0.14740144896291274</v>
      </c>
      <c r="AC864">
        <v>2248</v>
      </c>
      <c r="AD864" s="14">
        <v>-328.71700849304762</v>
      </c>
    </row>
    <row r="865" spans="1:30" x14ac:dyDescent="0.25">
      <c r="A865" s="24">
        <v>854</v>
      </c>
      <c r="B865" s="25">
        <v>41576</v>
      </c>
      <c r="C865" s="51">
        <f>VLOOKUP(B865,acciones!$A$1:$D$3129,2,0)</f>
        <v>72.38</v>
      </c>
      <c r="D865" s="51">
        <f>VLOOKUP('VaR SH ca'!B865,tdc!A:D,4,0)</f>
        <v>12.873799999999999</v>
      </c>
      <c r="E865" s="26"/>
      <c r="F865" s="26"/>
      <c r="G865" s="27"/>
      <c r="H865" s="27"/>
      <c r="I865" s="28"/>
      <c r="J865" s="28"/>
      <c r="K865" s="28"/>
      <c r="L865" s="29"/>
      <c r="M865" s="29"/>
      <c r="N865" s="29"/>
      <c r="O865" s="26">
        <f t="shared" si="23"/>
        <v>6.5595275639247022E-10</v>
      </c>
      <c r="Q865">
        <v>1.0674713529401623E-5</v>
      </c>
      <c r="R865">
        <f>SUM(Q$11:Q865)</f>
        <v>0.21783363389381452</v>
      </c>
      <c r="S865">
        <v>374</v>
      </c>
      <c r="T865" s="14">
        <v>-322.86754410529102</v>
      </c>
      <c r="U865" s="14"/>
      <c r="V865">
        <v>9.8253277052397055E-37</v>
      </c>
      <c r="W865">
        <f>SUM(V$11:V865)</f>
        <v>0.32952000957587863</v>
      </c>
      <c r="X865">
        <v>1559</v>
      </c>
      <c r="Y865" s="14">
        <v>-49.540480860083335</v>
      </c>
      <c r="Z865" s="14"/>
      <c r="AA865">
        <v>1.1035320930140183E-61</v>
      </c>
      <c r="AB865">
        <f>SUM(AA$11:AA865)</f>
        <v>0.14740144896291274</v>
      </c>
      <c r="AC865">
        <v>2679</v>
      </c>
      <c r="AD865" s="14">
        <v>-326.61219391765917</v>
      </c>
    </row>
    <row r="866" spans="1:30" x14ac:dyDescent="0.25">
      <c r="A866" s="24">
        <v>855</v>
      </c>
      <c r="B866" s="25">
        <v>41575</v>
      </c>
      <c r="C866" s="51">
        <f>VLOOKUP(B866,acciones!$A$1:$D$3129,2,0)</f>
        <v>71.02</v>
      </c>
      <c r="D866" s="51">
        <f>VLOOKUP('VaR SH ca'!B866,tdc!A:D,4,0)</f>
        <v>12.86</v>
      </c>
      <c r="E866" s="26"/>
      <c r="F866" s="26"/>
      <c r="G866" s="27"/>
      <c r="H866" s="27"/>
      <c r="I866" s="28"/>
      <c r="J866" s="28"/>
      <c r="K866" s="28"/>
      <c r="L866" s="29"/>
      <c r="M866" s="29"/>
      <c r="N866" s="29"/>
      <c r="O866" s="26">
        <f t="shared" si="23"/>
        <v>6.4283370126462069E-10</v>
      </c>
      <c r="Q866">
        <v>5.0207107970184994E-19</v>
      </c>
      <c r="R866">
        <f>SUM(Q$11:Q866)</f>
        <v>0.21783363389381452</v>
      </c>
      <c r="S866">
        <v>1893</v>
      </c>
      <c r="T866" s="14">
        <v>-322.44282399734948</v>
      </c>
      <c r="U866" s="14"/>
      <c r="V866">
        <v>3.7523868518246446E-44</v>
      </c>
      <c r="W866">
        <f>SUM(V$11:V866)</f>
        <v>0.32952000957587863</v>
      </c>
      <c r="X866">
        <v>1892</v>
      </c>
      <c r="Y866" s="14">
        <v>-49.449692275775305</v>
      </c>
      <c r="Z866" s="14"/>
      <c r="AA866">
        <v>6.0748645061825414E-13</v>
      </c>
      <c r="AB866">
        <f>SUM(AA$11:AA866)</f>
        <v>0.14740144896352023</v>
      </c>
      <c r="AC866">
        <v>491</v>
      </c>
      <c r="AD866" s="14">
        <v>-326.15094159230648</v>
      </c>
    </row>
    <row r="867" spans="1:30" x14ac:dyDescent="0.25">
      <c r="A867" s="24">
        <v>856</v>
      </c>
      <c r="B867" s="25">
        <v>41571</v>
      </c>
      <c r="C867" s="51">
        <f>VLOOKUP(B867,acciones!$A$1:$D$3129,2,0)</f>
        <v>69.5</v>
      </c>
      <c r="D867" s="51">
        <f>VLOOKUP('VaR SH ca'!B867,tdc!A:D,4,0)</f>
        <v>12.965199999999999</v>
      </c>
      <c r="E867" s="26"/>
      <c r="F867" s="26"/>
      <c r="G867" s="27"/>
      <c r="H867" s="27"/>
      <c r="I867" s="28"/>
      <c r="J867" s="28"/>
      <c r="K867" s="28"/>
      <c r="L867" s="29"/>
      <c r="M867" s="29"/>
      <c r="N867" s="29"/>
      <c r="O867" s="26">
        <f t="shared" si="23"/>
        <v>6.2997702723932827E-10</v>
      </c>
      <c r="Q867">
        <v>1.6970777748710343E-7</v>
      </c>
      <c r="R867">
        <f>SUM(Q$11:Q867)</f>
        <v>0.21783380360159202</v>
      </c>
      <c r="S867">
        <v>579</v>
      </c>
      <c r="T867" s="14">
        <v>-322.37943585078028</v>
      </c>
      <c r="U867" s="14"/>
      <c r="V867">
        <v>2.6438618397694333E-15</v>
      </c>
      <c r="W867">
        <f>SUM(V$11:V867)</f>
        <v>0.32952000957588129</v>
      </c>
      <c r="X867">
        <v>597</v>
      </c>
      <c r="Y867" s="14">
        <v>-49.284649759036256</v>
      </c>
      <c r="Z867" s="14"/>
      <c r="AA867">
        <v>1.4275307869417634E-6</v>
      </c>
      <c r="AB867">
        <f>SUM(AA$11:AA867)</f>
        <v>0.14740287649430717</v>
      </c>
      <c r="AC867">
        <v>205</v>
      </c>
      <c r="AD867" s="14">
        <v>-325.40811910023331</v>
      </c>
    </row>
    <row r="868" spans="1:30" x14ac:dyDescent="0.25">
      <c r="A868" s="24">
        <v>857</v>
      </c>
      <c r="B868" s="25">
        <v>41570</v>
      </c>
      <c r="C868" s="51">
        <f>VLOOKUP(B868,acciones!$A$1:$D$3129,2,0)</f>
        <v>69.83</v>
      </c>
      <c r="D868" s="51">
        <f>VLOOKUP('VaR SH ca'!B868,tdc!A:D,4,0)</f>
        <v>12.984299999999999</v>
      </c>
      <c r="E868" s="26"/>
      <c r="F868" s="26"/>
      <c r="G868" s="27"/>
      <c r="H868" s="27"/>
      <c r="I868" s="28"/>
      <c r="J868" s="28"/>
      <c r="K868" s="28"/>
      <c r="L868" s="29"/>
      <c r="M868" s="29"/>
      <c r="N868" s="29"/>
      <c r="O868" s="26">
        <f t="shared" si="23"/>
        <v>6.1737748669454179E-10</v>
      </c>
      <c r="Q868">
        <v>1.9007925710707665E-22</v>
      </c>
      <c r="R868">
        <f>SUM(Q$11:Q868)</f>
        <v>0.21783380360159202</v>
      </c>
      <c r="S868">
        <v>2283</v>
      </c>
      <c r="T868" s="14">
        <v>-322.17585692996363</v>
      </c>
      <c r="U868" s="14"/>
      <c r="V868">
        <v>4.6779265339872973E-23</v>
      </c>
      <c r="W868">
        <f>SUM(V$11:V868)</f>
        <v>0.32952000957588129</v>
      </c>
      <c r="X868">
        <v>945</v>
      </c>
      <c r="Y868" s="14">
        <v>-49.00161125028535</v>
      </c>
      <c r="Z868" s="14"/>
      <c r="AA868">
        <v>4.7115546442674426E-40</v>
      </c>
      <c r="AB868">
        <f>SUM(AA$11:AA868)</f>
        <v>0.14740287649430717</v>
      </c>
      <c r="AC868">
        <v>1708</v>
      </c>
      <c r="AD868" s="14">
        <v>-324.58165438000287</v>
      </c>
    </row>
    <row r="869" spans="1:30" x14ac:dyDescent="0.25">
      <c r="A869" s="24">
        <v>858</v>
      </c>
      <c r="B869" s="25">
        <v>41569</v>
      </c>
      <c r="C869" s="51">
        <f>VLOOKUP(B869,acciones!$A$1:$D$3129,2,0)</f>
        <v>69.52</v>
      </c>
      <c r="D869" s="51">
        <f>VLOOKUP('VaR SH ca'!B869,tdc!A:D,4,0)</f>
        <v>12.845800000000001</v>
      </c>
      <c r="E869" s="26"/>
      <c r="F869" s="26"/>
      <c r="G869" s="27"/>
      <c r="H869" s="27"/>
      <c r="I869" s="28"/>
      <c r="J869" s="28"/>
      <c r="K869" s="28"/>
      <c r="L869" s="29"/>
      <c r="M869" s="29"/>
      <c r="N869" s="29"/>
      <c r="O869" s="26">
        <f t="shared" si="23"/>
        <v>6.0502993696065085E-10</v>
      </c>
      <c r="Q869">
        <v>2.2471248477618772E-11</v>
      </c>
      <c r="R869">
        <f>SUM(Q$11:Q869)</f>
        <v>0.21783380362406327</v>
      </c>
      <c r="S869">
        <v>1021</v>
      </c>
      <c r="T869" s="14">
        <v>-322.11475942783727</v>
      </c>
      <c r="U869" s="14"/>
      <c r="V869">
        <v>6.3785413514291901E-50</v>
      </c>
      <c r="W869">
        <f>SUM(V$11:V869)</f>
        <v>0.32952000957588129</v>
      </c>
      <c r="X869">
        <v>2151</v>
      </c>
      <c r="Y869" s="14">
        <v>-48.918392056373705</v>
      </c>
      <c r="Z869" s="14"/>
      <c r="AA869">
        <v>4.5011719073041651E-39</v>
      </c>
      <c r="AB869">
        <f>SUM(AA$11:AA869)</f>
        <v>0.14740287649430717</v>
      </c>
      <c r="AC869">
        <v>1664</v>
      </c>
      <c r="AD869" s="14">
        <v>-324.28923868474885</v>
      </c>
    </row>
    <row r="870" spans="1:30" x14ac:dyDescent="0.25">
      <c r="A870" s="24">
        <v>859</v>
      </c>
      <c r="B870" s="25">
        <v>41568</v>
      </c>
      <c r="C870" s="51">
        <f>VLOOKUP(B870,acciones!$A$1:$D$3129,2,0)</f>
        <v>68.540000000000006</v>
      </c>
      <c r="D870" s="51">
        <f>VLOOKUP('VaR SH ca'!B870,tdc!A:D,4,0)</f>
        <v>12.9763</v>
      </c>
      <c r="E870" s="26"/>
      <c r="F870" s="26"/>
      <c r="G870" s="27"/>
      <c r="H870" s="27"/>
      <c r="I870" s="28"/>
      <c r="J870" s="28"/>
      <c r="K870" s="28"/>
      <c r="L870" s="29"/>
      <c r="M870" s="29"/>
      <c r="N870" s="29"/>
      <c r="O870" s="26">
        <f t="shared" si="23"/>
        <v>5.9292933822143791E-10</v>
      </c>
      <c r="Q870">
        <v>1.9843552742465068E-17</v>
      </c>
      <c r="R870">
        <f>SUM(Q$11:Q870)</f>
        <v>0.21783380362406329</v>
      </c>
      <c r="S870">
        <v>1711</v>
      </c>
      <c r="T870" s="14">
        <v>-319.69064748201345</v>
      </c>
      <c r="U870" s="14"/>
      <c r="V870">
        <v>1.0268632318831344E-19</v>
      </c>
      <c r="W870">
        <f>SUM(V$11:V870)</f>
        <v>0.32952000957588129</v>
      </c>
      <c r="X870">
        <v>795</v>
      </c>
      <c r="Y870" s="14">
        <v>-48.718899325049279</v>
      </c>
      <c r="Z870" s="14"/>
      <c r="AA870">
        <v>1.0007679852668667E-51</v>
      </c>
      <c r="AB870">
        <f>SUM(AA$11:AA870)</f>
        <v>0.14740287649430717</v>
      </c>
      <c r="AC870">
        <v>2232</v>
      </c>
      <c r="AD870" s="14">
        <v>-324.10008849611768</v>
      </c>
    </row>
    <row r="871" spans="1:30" x14ac:dyDescent="0.25">
      <c r="A871" s="24">
        <v>860</v>
      </c>
      <c r="B871" s="25">
        <v>41564</v>
      </c>
      <c r="C871" s="51">
        <f>VLOOKUP(B871,acciones!$A$1:$D$3129,2,0)</f>
        <v>67.97</v>
      </c>
      <c r="D871" s="51">
        <f>VLOOKUP('VaR SH ca'!B871,tdc!A:D,4,0)</f>
        <v>12.783200000000001</v>
      </c>
      <c r="E871" s="26"/>
      <c r="F871" s="26"/>
      <c r="G871" s="27"/>
      <c r="H871" s="27"/>
      <c r="I871" s="28"/>
      <c r="J871" s="28"/>
      <c r="K871" s="28"/>
      <c r="L871" s="29"/>
      <c r="M871" s="29"/>
      <c r="N871" s="29"/>
      <c r="O871" s="26">
        <f t="shared" si="23"/>
        <v>5.8107075145700893E-10</v>
      </c>
      <c r="Q871">
        <v>1.5252149122280165E-18</v>
      </c>
      <c r="R871">
        <f>SUM(Q$11:Q871)</f>
        <v>0.21783380362406329</v>
      </c>
      <c r="S871">
        <v>1838</v>
      </c>
      <c r="T871" s="14">
        <v>-319.65779467680113</v>
      </c>
      <c r="U871" s="14"/>
      <c r="V871">
        <v>4.7536822222867924E-11</v>
      </c>
      <c r="W871">
        <f>SUM(V$11:V871)</f>
        <v>0.3295200096234181</v>
      </c>
      <c r="X871">
        <v>406</v>
      </c>
      <c r="Y871" s="14">
        <v>-48.604273907050811</v>
      </c>
      <c r="Z871" s="14"/>
      <c r="AA871">
        <v>2.4578074169480195E-28</v>
      </c>
      <c r="AB871">
        <f>SUM(AA$11:AA871)</f>
        <v>0.14740287649430717</v>
      </c>
      <c r="AC871">
        <v>1182</v>
      </c>
      <c r="AD871" s="14">
        <v>-323.21640487292461</v>
      </c>
    </row>
    <row r="872" spans="1:30" x14ac:dyDescent="0.25">
      <c r="A872" s="24">
        <v>861</v>
      </c>
      <c r="B872" s="25">
        <v>41563</v>
      </c>
      <c r="C872" s="51">
        <f>VLOOKUP(B872,acciones!$A$1:$D$3129,2,0)</f>
        <v>67.58</v>
      </c>
      <c r="D872" s="51">
        <f>VLOOKUP('VaR SH ca'!B872,tdc!A:D,4,0)</f>
        <v>12.846399999999999</v>
      </c>
      <c r="E872" s="26"/>
      <c r="F872" s="26"/>
      <c r="G872" s="27"/>
      <c r="H872" s="27"/>
      <c r="I872" s="28"/>
      <c r="J872" s="28"/>
      <c r="K872" s="28"/>
      <c r="L872" s="29"/>
      <c r="M872" s="29"/>
      <c r="N872" s="29"/>
      <c r="O872" s="26">
        <f t="shared" si="23"/>
        <v>5.694493364278689E-10</v>
      </c>
      <c r="Q872">
        <v>1.8059496251701614E-4</v>
      </c>
      <c r="R872">
        <f>SUM(Q$11:Q872)</f>
        <v>0.21801439858658031</v>
      </c>
      <c r="S872">
        <v>234</v>
      </c>
      <c r="T872" s="14">
        <v>-319.13607188703463</v>
      </c>
      <c r="U872" s="14"/>
      <c r="V872">
        <v>2.4540012356908946E-10</v>
      </c>
      <c r="W872">
        <f>SUM(V$11:V872)</f>
        <v>0.32952000986881824</v>
      </c>
      <c r="X872">
        <v>374</v>
      </c>
      <c r="Y872" s="14">
        <v>-48.593223786345334</v>
      </c>
      <c r="Z872" s="14"/>
      <c r="AA872">
        <v>1.9987993439779562E-10</v>
      </c>
      <c r="AB872">
        <f>SUM(AA$11:AA872)</f>
        <v>0.14740287669418711</v>
      </c>
      <c r="AC872">
        <v>378</v>
      </c>
      <c r="AD872" s="14">
        <v>-323.00781116332291</v>
      </c>
    </row>
    <row r="873" spans="1:30" x14ac:dyDescent="0.25">
      <c r="A873" s="24">
        <v>862</v>
      </c>
      <c r="B873" s="25">
        <v>41562</v>
      </c>
      <c r="C873" s="51">
        <f>VLOOKUP(B873,acciones!$A$1:$D$3129,2,0)</f>
        <v>69.38</v>
      </c>
      <c r="D873" s="51">
        <f>VLOOKUP('VaR SH ca'!B873,tdc!A:D,4,0)</f>
        <v>12.9612</v>
      </c>
      <c r="E873" s="26"/>
      <c r="F873" s="26"/>
      <c r="G873" s="27"/>
      <c r="H873" s="27"/>
      <c r="I873" s="28"/>
      <c r="J873" s="28"/>
      <c r="K873" s="28"/>
      <c r="L873" s="29"/>
      <c r="M873" s="29"/>
      <c r="N873" s="29"/>
      <c r="O873" s="26">
        <f t="shared" si="23"/>
        <v>5.5806034969931141E-10</v>
      </c>
      <c r="Q873">
        <v>2.2021823508066395E-11</v>
      </c>
      <c r="R873">
        <f>SUM(Q$11:Q873)</f>
        <v>0.21801439860860214</v>
      </c>
      <c r="S873">
        <v>1022</v>
      </c>
      <c r="T873" s="14">
        <v>-319.05870777304517</v>
      </c>
      <c r="U873" s="14"/>
      <c r="V873">
        <v>2.2795406141866182E-14</v>
      </c>
      <c r="W873">
        <f>SUM(V$11:V873)</f>
        <v>0.32952000986884106</v>
      </c>
      <c r="X873">
        <v>555</v>
      </c>
      <c r="Y873" s="14">
        <v>-48.26838821074125</v>
      </c>
      <c r="Z873" s="14"/>
      <c r="AA873">
        <v>4.8653908160067469E-16</v>
      </c>
      <c r="AB873">
        <f>SUM(AA$11:AA873)</f>
        <v>0.14740287669418761</v>
      </c>
      <c r="AC873">
        <v>630</v>
      </c>
      <c r="AD873" s="14">
        <v>-322.65627338015838</v>
      </c>
    </row>
    <row r="874" spans="1:30" x14ac:dyDescent="0.25">
      <c r="A874" s="24">
        <v>863</v>
      </c>
      <c r="B874" s="25">
        <v>41561</v>
      </c>
      <c r="C874" s="51">
        <f>VLOOKUP(B874,acciones!$A$1:$D$3129,2,0)</f>
        <v>70.16</v>
      </c>
      <c r="D874" s="51">
        <f>VLOOKUP('VaR SH ca'!B874,tdc!A:D,4,0)</f>
        <v>12.983700000000001</v>
      </c>
      <c r="E874" s="26"/>
      <c r="F874" s="26"/>
      <c r="G874" s="27"/>
      <c r="H874" s="27"/>
      <c r="I874" s="28"/>
      <c r="J874" s="28"/>
      <c r="K874" s="28"/>
      <c r="L874" s="29"/>
      <c r="M874" s="29"/>
      <c r="N874" s="29"/>
      <c r="O874" s="26">
        <f t="shared" si="23"/>
        <v>5.4689914270532515E-10</v>
      </c>
      <c r="Q874">
        <v>3.3659347144318028E-11</v>
      </c>
      <c r="R874">
        <f>SUM(Q$11:Q874)</f>
        <v>0.21801439864226149</v>
      </c>
      <c r="S874">
        <v>1001</v>
      </c>
      <c r="T874" s="14">
        <v>-318.95409836065664</v>
      </c>
      <c r="U874" s="14"/>
      <c r="V874">
        <v>5.023301258044669E-56</v>
      </c>
      <c r="W874">
        <f>SUM(V$11:V874)</f>
        <v>0.32952000986884106</v>
      </c>
      <c r="X874">
        <v>2425</v>
      </c>
      <c r="Y874" s="14">
        <v>-48.232361694434076</v>
      </c>
      <c r="Z874" s="14"/>
      <c r="AA874">
        <v>3.1967165002572567E-36</v>
      </c>
      <c r="AB874">
        <f>SUM(AA$11:AA874)</f>
        <v>0.14740287669418761</v>
      </c>
      <c r="AC874">
        <v>1536</v>
      </c>
      <c r="AD874" s="14">
        <v>-322.13974201665042</v>
      </c>
    </row>
    <row r="875" spans="1:30" x14ac:dyDescent="0.25">
      <c r="A875" s="24">
        <v>864</v>
      </c>
      <c r="B875" s="25">
        <v>41557</v>
      </c>
      <c r="C875" s="51">
        <f>VLOOKUP(B875,acciones!$A$1:$D$3129,2,0)</f>
        <v>68.08</v>
      </c>
      <c r="D875" s="51">
        <f>VLOOKUP('VaR SH ca'!B875,tdc!A:D,4,0)</f>
        <v>13.0952</v>
      </c>
      <c r="E875" s="26"/>
      <c r="F875" s="26"/>
      <c r="G875" s="27"/>
      <c r="H875" s="27"/>
      <c r="I875" s="28"/>
      <c r="J875" s="28"/>
      <c r="K875" s="28"/>
      <c r="L875" s="29"/>
      <c r="M875" s="29"/>
      <c r="N875" s="29"/>
      <c r="O875" s="26">
        <f t="shared" si="23"/>
        <v>5.3596115985121872E-10</v>
      </c>
      <c r="Q875">
        <v>3.968819144510964E-5</v>
      </c>
      <c r="R875">
        <f>SUM(Q$11:Q875)</f>
        <v>0.21805408683370661</v>
      </c>
      <c r="S875">
        <v>309</v>
      </c>
      <c r="T875" s="14">
        <v>-317.78012422360189</v>
      </c>
      <c r="U875" s="14"/>
      <c r="V875">
        <v>3.4493810689336283E-59</v>
      </c>
      <c r="W875">
        <f>SUM(V$11:V875)</f>
        <v>0.32952000986884106</v>
      </c>
      <c r="X875">
        <v>2567</v>
      </c>
      <c r="Y875" s="14">
        <v>-48.229378110609105</v>
      </c>
      <c r="Z875" s="14"/>
      <c r="AA875">
        <v>3.4802231329807413E-30</v>
      </c>
      <c r="AB875">
        <f>SUM(AA$11:AA875)</f>
        <v>0.14740287669418761</v>
      </c>
      <c r="AC875">
        <v>1265</v>
      </c>
      <c r="AD875" s="14">
        <v>-322.09311215858543</v>
      </c>
    </row>
    <row r="876" spans="1:30" x14ac:dyDescent="0.25">
      <c r="A876" s="24">
        <v>865</v>
      </c>
      <c r="B876" s="25">
        <v>41556</v>
      </c>
      <c r="C876" s="51">
        <f>VLOOKUP(B876,acciones!$A$1:$D$3129,2,0)</f>
        <v>67.400000000000006</v>
      </c>
      <c r="D876" s="51">
        <f>VLOOKUP('VaR SH ca'!B876,tdc!A:D,4,0)</f>
        <v>13.2042</v>
      </c>
      <c r="E876" s="26"/>
      <c r="F876" s="26"/>
      <c r="G876" s="27"/>
      <c r="H876" s="27"/>
      <c r="I876" s="28"/>
      <c r="J876" s="28"/>
      <c r="K876" s="28"/>
      <c r="L876" s="29"/>
      <c r="M876" s="29"/>
      <c r="N876" s="29"/>
      <c r="O876" s="26">
        <f t="shared" si="23"/>
        <v>5.2524193665419421E-10</v>
      </c>
      <c r="Q876">
        <v>5.8798331568923489E-26</v>
      </c>
      <c r="R876">
        <f>SUM(Q$11:Q876)</f>
        <v>0.21805408683370661</v>
      </c>
      <c r="S876">
        <v>2683</v>
      </c>
      <c r="T876" s="14">
        <v>-316.97947214076703</v>
      </c>
      <c r="U876" s="14"/>
      <c r="V876">
        <v>1.1967550013650412E-10</v>
      </c>
      <c r="W876">
        <f>SUM(V$11:V876)</f>
        <v>0.32952000998851655</v>
      </c>
      <c r="X876">
        <v>388</v>
      </c>
      <c r="Y876" s="14">
        <v>-48.168035655686253</v>
      </c>
      <c r="Z876" s="14"/>
      <c r="AA876">
        <v>1.9495147930857787E-51</v>
      </c>
      <c r="AB876">
        <f>SUM(AA$11:AA876)</f>
        <v>0.14740287669418761</v>
      </c>
      <c r="AC876">
        <v>2219</v>
      </c>
      <c r="AD876" s="14">
        <v>-321.3635635385217</v>
      </c>
    </row>
    <row r="877" spans="1:30" x14ac:dyDescent="0.25">
      <c r="A877" s="24">
        <v>866</v>
      </c>
      <c r="B877" s="25">
        <v>41555</v>
      </c>
      <c r="C877" s="51">
        <f>VLOOKUP(B877,acciones!$A$1:$D$3129,2,0)</f>
        <v>67.400000000000006</v>
      </c>
      <c r="D877" s="51">
        <f>VLOOKUP('VaR SH ca'!B877,tdc!A:D,4,0)</f>
        <v>13.1707</v>
      </c>
      <c r="E877" s="26"/>
      <c r="F877" s="26"/>
      <c r="G877" s="27"/>
      <c r="H877" s="27"/>
      <c r="I877" s="28"/>
      <c r="J877" s="28"/>
      <c r="K877" s="28"/>
      <c r="L877" s="29"/>
      <c r="M877" s="29"/>
      <c r="N877" s="29"/>
      <c r="O877" s="26">
        <f t="shared" si="23"/>
        <v>5.1473709792111038E-10</v>
      </c>
      <c r="Q877">
        <v>5.1285414777854042E-17</v>
      </c>
      <c r="R877">
        <f>SUM(Q$11:Q877)</f>
        <v>0.21805408683370667</v>
      </c>
      <c r="S877">
        <v>1664</v>
      </c>
      <c r="T877" s="14">
        <v>-316.74725274724915</v>
      </c>
      <c r="U877" s="14"/>
      <c r="V877">
        <v>4.5847109390665453E-54</v>
      </c>
      <c r="W877">
        <f>SUM(V$11:V877)</f>
        <v>0.32952000998851655</v>
      </c>
      <c r="X877">
        <v>2337</v>
      </c>
      <c r="Y877" s="14">
        <v>-48.081355700414861</v>
      </c>
      <c r="Z877" s="14"/>
      <c r="AA877">
        <v>2.1917095517431284E-21</v>
      </c>
      <c r="AB877">
        <f>SUM(AA$11:AA877)</f>
        <v>0.14740287669418761</v>
      </c>
      <c r="AC877">
        <v>870</v>
      </c>
      <c r="AD877" s="14">
        <v>-320.08007070836902</v>
      </c>
    </row>
    <row r="878" spans="1:30" x14ac:dyDescent="0.25">
      <c r="A878" s="24">
        <v>867</v>
      </c>
      <c r="B878" s="25">
        <v>41550</v>
      </c>
      <c r="C878" s="51">
        <f>VLOOKUP(B878,acciones!$A$1:$D$3129,2,0)</f>
        <v>71.5</v>
      </c>
      <c r="D878" s="51">
        <f>VLOOKUP('VaR SH ca'!B878,tdc!A:D,4,0)</f>
        <v>13.17</v>
      </c>
      <c r="E878" s="26"/>
      <c r="F878" s="26"/>
      <c r="G878" s="27"/>
      <c r="H878" s="27"/>
      <c r="I878" s="28"/>
      <c r="J878" s="28"/>
      <c r="K878" s="28"/>
      <c r="L878" s="29"/>
      <c r="M878" s="29"/>
      <c r="N878" s="29"/>
      <c r="O878" s="26">
        <f t="shared" si="23"/>
        <v>5.0444235596268822E-10</v>
      </c>
      <c r="Q878">
        <v>2.6233894805450728E-24</v>
      </c>
      <c r="R878">
        <f>SUM(Q$11:Q878)</f>
        <v>0.21805408683370667</v>
      </c>
      <c r="S878">
        <v>2495</v>
      </c>
      <c r="T878" s="14">
        <v>-315.80079681274947</v>
      </c>
      <c r="U878" s="14"/>
      <c r="V878">
        <v>7.5659565955231621E-47</v>
      </c>
      <c r="W878">
        <f>SUM(V$11:V878)</f>
        <v>0.32952000998851655</v>
      </c>
      <c r="X878">
        <v>2013</v>
      </c>
      <c r="Y878" s="14">
        <v>-47.893399902583042</v>
      </c>
      <c r="Z878" s="14"/>
      <c r="AA878">
        <v>2.6459113738725039E-24</v>
      </c>
      <c r="AB878">
        <f>SUM(AA$11:AA878)</f>
        <v>0.14740287669418761</v>
      </c>
      <c r="AC878">
        <v>1001</v>
      </c>
      <c r="AD878" s="14">
        <v>-318.24911303034969</v>
      </c>
    </row>
    <row r="879" spans="1:30" x14ac:dyDescent="0.25">
      <c r="A879" s="24">
        <v>868</v>
      </c>
      <c r="B879" s="25">
        <v>41549</v>
      </c>
      <c r="C879" s="51">
        <f>VLOOKUP(B879,acciones!$A$1:$D$3129,2,0)</f>
        <v>70.900000000000006</v>
      </c>
      <c r="D879" s="51">
        <f>VLOOKUP('VaR SH ca'!B879,tdc!A:D,4,0)</f>
        <v>13.109500000000001</v>
      </c>
      <c r="E879" s="26"/>
      <c r="F879" s="26"/>
      <c r="G879" s="27"/>
      <c r="H879" s="27"/>
      <c r="I879" s="28"/>
      <c r="J879" s="28"/>
      <c r="K879" s="28"/>
      <c r="L879" s="29"/>
      <c r="M879" s="29"/>
      <c r="N879" s="29"/>
      <c r="O879" s="26">
        <f t="shared" si="23"/>
        <v>4.9435350884343439E-10</v>
      </c>
      <c r="Q879">
        <v>1.8341431020033436E-13</v>
      </c>
      <c r="R879">
        <f>SUM(Q$11:Q879)</f>
        <v>0.21805408683389008</v>
      </c>
      <c r="S879">
        <v>1259</v>
      </c>
      <c r="T879" s="14">
        <v>-314.90958408680308</v>
      </c>
      <c r="U879" s="14"/>
      <c r="V879">
        <v>1.1340631562252791E-47</v>
      </c>
      <c r="W879">
        <f>SUM(V$11:V879)</f>
        <v>0.32952000998851655</v>
      </c>
      <c r="X879">
        <v>2050</v>
      </c>
      <c r="Y879" s="14">
        <v>-47.80253358997652</v>
      </c>
      <c r="Z879" s="14"/>
      <c r="AA879">
        <v>9.4852197947393765E-25</v>
      </c>
      <c r="AB879">
        <f>SUM(AA$11:AA879)</f>
        <v>0.14740287669418761</v>
      </c>
      <c r="AC879">
        <v>1021</v>
      </c>
      <c r="AD879" s="14">
        <v>-317.86160119501801</v>
      </c>
    </row>
    <row r="880" spans="1:30" x14ac:dyDescent="0.25">
      <c r="A880" s="24">
        <v>869</v>
      </c>
      <c r="B880" s="25">
        <v>41548</v>
      </c>
      <c r="C880" s="51">
        <f>VLOOKUP(B880,acciones!$A$1:$D$3129,2,0)</f>
        <v>70.3</v>
      </c>
      <c r="D880" s="51">
        <f>VLOOKUP('VaR SH ca'!B880,tdc!A:D,4,0)</f>
        <v>13.164899999999999</v>
      </c>
      <c r="E880" s="26"/>
      <c r="F880" s="26"/>
      <c r="G880" s="27"/>
      <c r="H880" s="27"/>
      <c r="I880" s="28"/>
      <c r="J880" s="28"/>
      <c r="K880" s="28"/>
      <c r="L880" s="29"/>
      <c r="M880" s="29"/>
      <c r="N880" s="29"/>
      <c r="O880" s="26">
        <f t="shared" si="23"/>
        <v>4.8446643866656556E-10</v>
      </c>
      <c r="Q880">
        <v>3.8853723259472309E-7</v>
      </c>
      <c r="R880">
        <f>SUM(Q$11:Q880)</f>
        <v>0.21805447537112266</v>
      </c>
      <c r="S880">
        <v>538</v>
      </c>
      <c r="T880" s="14">
        <v>-312.32102824690082</v>
      </c>
      <c r="U880" s="14"/>
      <c r="V880">
        <v>3.0516094654364997E-26</v>
      </c>
      <c r="W880">
        <f>SUM(V$11:V880)</f>
        <v>0.32952000998851655</v>
      </c>
      <c r="X880">
        <v>1088</v>
      </c>
      <c r="Y880" s="14">
        <v>-47.67019811784121</v>
      </c>
      <c r="Z880" s="14"/>
      <c r="AA880">
        <v>8.9970043583375362E-7</v>
      </c>
      <c r="AB880">
        <f>SUM(AA$11:AA880)</f>
        <v>0.14740377639462346</v>
      </c>
      <c r="AC880">
        <v>214</v>
      </c>
      <c r="AD880" s="14">
        <v>-317.44314680420939</v>
      </c>
    </row>
    <row r="881" spans="1:30" x14ac:dyDescent="0.25">
      <c r="A881" s="24">
        <v>870</v>
      </c>
      <c r="B881" s="25">
        <v>41547</v>
      </c>
      <c r="C881" s="51">
        <f>VLOOKUP(B881,acciones!$A$1:$D$3129,2,0)</f>
        <v>69.88</v>
      </c>
      <c r="D881" s="51">
        <f>VLOOKUP('VaR SH ca'!B881,tdc!A:D,4,0)</f>
        <v>13.0891</v>
      </c>
      <c r="E881" s="26"/>
      <c r="F881" s="26"/>
      <c r="G881" s="27"/>
      <c r="H881" s="27"/>
      <c r="I881" s="28"/>
      <c r="J881" s="28"/>
      <c r="K881" s="28"/>
      <c r="L881" s="29"/>
      <c r="M881" s="29"/>
      <c r="N881" s="29"/>
      <c r="O881" s="26">
        <f t="shared" si="23"/>
        <v>4.7477710989323429E-10</v>
      </c>
      <c r="Q881">
        <v>1.2481704967675015E-15</v>
      </c>
      <c r="R881">
        <f>SUM(Q$11:Q881)</f>
        <v>0.21805447537112391</v>
      </c>
      <c r="S881">
        <v>1506</v>
      </c>
      <c r="T881" s="14">
        <v>-312.03247631935665</v>
      </c>
      <c r="U881" s="14"/>
      <c r="V881">
        <v>1.1277153169463488E-48</v>
      </c>
      <c r="W881">
        <f>SUM(V$11:V881)</f>
        <v>0.32952000998851655</v>
      </c>
      <c r="X881">
        <v>2095</v>
      </c>
      <c r="Y881" s="14">
        <v>-47.63593489420964</v>
      </c>
      <c r="Z881" s="14"/>
      <c r="AA881">
        <v>6.6021362702117574E-53</v>
      </c>
      <c r="AB881">
        <f>SUM(AA$11:AA881)</f>
        <v>0.14740377639462346</v>
      </c>
      <c r="AC881">
        <v>2285</v>
      </c>
      <c r="AD881" s="14">
        <v>-316.56734647399935</v>
      </c>
    </row>
    <row r="882" spans="1:30" x14ac:dyDescent="0.25">
      <c r="A882" s="24">
        <v>871</v>
      </c>
      <c r="B882" s="25">
        <v>41543</v>
      </c>
      <c r="C882" s="51">
        <f>VLOOKUP(B882,acciones!$A$1:$D$3129,2,0)</f>
        <v>69.849999999999994</v>
      </c>
      <c r="D882" s="51">
        <f>VLOOKUP('VaR SH ca'!B882,tdc!A:D,4,0)</f>
        <v>13.078799999999999</v>
      </c>
      <c r="E882" s="26"/>
      <c r="F882" s="26"/>
      <c r="G882" s="27"/>
      <c r="H882" s="27"/>
      <c r="I882" s="28"/>
      <c r="J882" s="28"/>
      <c r="K882" s="28"/>
      <c r="L882" s="29"/>
      <c r="M882" s="29"/>
      <c r="N882" s="29"/>
      <c r="O882" s="26">
        <f t="shared" si="23"/>
        <v>4.6528156769536959E-10</v>
      </c>
      <c r="Q882">
        <v>7.5599235302501323E-9</v>
      </c>
      <c r="R882">
        <f>SUM(Q$11:Q882)</f>
        <v>0.21805448293104743</v>
      </c>
      <c r="S882">
        <v>733</v>
      </c>
      <c r="T882" s="14">
        <v>-311.46813186813233</v>
      </c>
      <c r="U882" s="14"/>
      <c r="V882">
        <v>1.119666395113505E-31</v>
      </c>
      <c r="W882">
        <f>SUM(V$11:V882)</f>
        <v>0.32952000998851655</v>
      </c>
      <c r="X882">
        <v>1332</v>
      </c>
      <c r="Y882" s="14">
        <v>-47.320999438517902</v>
      </c>
      <c r="Z882" s="14"/>
      <c r="AA882">
        <v>1.3196440842671334E-20</v>
      </c>
      <c r="AB882">
        <f>SUM(AA$11:AA882)</f>
        <v>0.14740377639462346</v>
      </c>
      <c r="AC882">
        <v>835</v>
      </c>
      <c r="AD882" s="14">
        <v>-316.40905357127849</v>
      </c>
    </row>
    <row r="883" spans="1:30" x14ac:dyDescent="0.25">
      <c r="A883" s="24">
        <v>872</v>
      </c>
      <c r="B883" s="25">
        <v>41542</v>
      </c>
      <c r="C883" s="51">
        <f>VLOOKUP(B883,acciones!$A$1:$D$3129,2,0)</f>
        <v>69.849999999999994</v>
      </c>
      <c r="D883" s="51">
        <f>VLOOKUP('VaR SH ca'!B883,tdc!A:D,4,0)</f>
        <v>13.0121</v>
      </c>
      <c r="E883" s="26"/>
      <c r="F883" s="26"/>
      <c r="G883" s="27"/>
      <c r="H883" s="27"/>
      <c r="I883" s="28"/>
      <c r="J883" s="28"/>
      <c r="K883" s="28"/>
      <c r="L883" s="29"/>
      <c r="M883" s="29"/>
      <c r="N883" s="29"/>
      <c r="O883" s="26">
        <f t="shared" si="23"/>
        <v>4.5597593634146227E-10</v>
      </c>
      <c r="Q883">
        <v>1.4908030177177273E-23</v>
      </c>
      <c r="R883">
        <f>SUM(Q$11:Q883)</f>
        <v>0.21805448293104743</v>
      </c>
      <c r="S883">
        <v>2409</v>
      </c>
      <c r="T883" s="14">
        <v>-311.19961612283805</v>
      </c>
      <c r="U883" s="14"/>
      <c r="V883">
        <v>1.7150490717832638E-19</v>
      </c>
      <c r="W883">
        <f>SUM(V$11:V883)</f>
        <v>0.32952000998851655</v>
      </c>
      <c r="X883">
        <v>785</v>
      </c>
      <c r="Y883" s="14">
        <v>-47.011141752755066</v>
      </c>
      <c r="Z883" s="14"/>
      <c r="AA883">
        <v>1.0518086184629899E-33</v>
      </c>
      <c r="AB883">
        <f>SUM(AA$11:AA883)</f>
        <v>0.14740377639462346</v>
      </c>
      <c r="AC883">
        <v>1423</v>
      </c>
      <c r="AD883" s="14">
        <v>-315.90613590221255</v>
      </c>
    </row>
    <row r="884" spans="1:30" x14ac:dyDescent="0.25">
      <c r="A884" s="24">
        <v>873</v>
      </c>
      <c r="B884" s="25">
        <v>41541</v>
      </c>
      <c r="C884" s="51">
        <f>VLOOKUP(B884,acciones!$A$1:$D$3129,2,0)</f>
        <v>69.91</v>
      </c>
      <c r="D884" s="51">
        <f>VLOOKUP('VaR SH ca'!B884,tdc!A:D,4,0)</f>
        <v>12.954499999999999</v>
      </c>
      <c r="E884" s="26"/>
      <c r="F884" s="26"/>
      <c r="G884" s="27"/>
      <c r="H884" s="27"/>
      <c r="I884" s="28"/>
      <c r="J884" s="28"/>
      <c r="K884" s="28"/>
      <c r="L884" s="29"/>
      <c r="M884" s="29"/>
      <c r="N884" s="29"/>
      <c r="O884" s="26">
        <f t="shared" si="23"/>
        <v>4.4685641761463292E-10</v>
      </c>
      <c r="Q884">
        <v>2.2033355858608849E-10</v>
      </c>
      <c r="R884">
        <f>SUM(Q$11:Q884)</f>
        <v>0.21805448315138098</v>
      </c>
      <c r="S884">
        <v>908</v>
      </c>
      <c r="T884" s="14">
        <v>-311.13989637306076</v>
      </c>
      <c r="U884" s="14"/>
      <c r="V884">
        <v>1.0451110182470247E-25</v>
      </c>
      <c r="W884">
        <f>SUM(V$11:V884)</f>
        <v>0.32952000998851655</v>
      </c>
      <c r="X884">
        <v>1064</v>
      </c>
      <c r="Y884" s="14">
        <v>-46.884951614985766</v>
      </c>
      <c r="Z884" s="14"/>
      <c r="AA884">
        <v>6.1625189342823374E-47</v>
      </c>
      <c r="AB884">
        <f>SUM(AA$11:AA884)</f>
        <v>0.14740377639462346</v>
      </c>
      <c r="AC884">
        <v>2017</v>
      </c>
      <c r="AD884" s="14">
        <v>-314.80203354441255</v>
      </c>
    </row>
    <row r="885" spans="1:30" x14ac:dyDescent="0.25">
      <c r="A885" s="24">
        <v>874</v>
      </c>
      <c r="B885" s="25">
        <v>41540</v>
      </c>
      <c r="C885" s="51">
        <f>VLOOKUP(B885,acciones!$A$1:$D$3129,2,0)</f>
        <v>70.5</v>
      </c>
      <c r="D885" s="51">
        <f>VLOOKUP('VaR SH ca'!B885,tdc!A:D,4,0)</f>
        <v>12.8073</v>
      </c>
      <c r="E885" s="26"/>
      <c r="F885" s="26"/>
      <c r="G885" s="27"/>
      <c r="H885" s="27"/>
      <c r="I885" s="28"/>
      <c r="J885" s="28"/>
      <c r="K885" s="28"/>
      <c r="L885" s="29"/>
      <c r="M885" s="29"/>
      <c r="N885" s="29"/>
      <c r="O885" s="26">
        <f t="shared" si="23"/>
        <v>4.379192892623403E-10</v>
      </c>
      <c r="Q885">
        <v>5.5631009460893408E-16</v>
      </c>
      <c r="R885">
        <f>SUM(Q$11:Q885)</f>
        <v>0.21805448315138154</v>
      </c>
      <c r="S885">
        <v>1546</v>
      </c>
      <c r="T885" s="14">
        <v>-310.29479960251774</v>
      </c>
      <c r="U885" s="14"/>
      <c r="V885">
        <v>3.2743737056271298E-50</v>
      </c>
      <c r="W885">
        <f>SUM(V$11:V885)</f>
        <v>0.32952000998851655</v>
      </c>
      <c r="X885">
        <v>2164</v>
      </c>
      <c r="Y885" s="14">
        <v>-46.442355997456616</v>
      </c>
      <c r="Z885" s="14"/>
      <c r="AA885">
        <v>3.3701838321675455E-54</v>
      </c>
      <c r="AB885">
        <f>SUM(AA$11:AA885)</f>
        <v>0.14740377639462346</v>
      </c>
      <c r="AC885">
        <v>2343</v>
      </c>
      <c r="AD885" s="14">
        <v>-313.48253010440749</v>
      </c>
    </row>
    <row r="886" spans="1:30" x14ac:dyDescent="0.25">
      <c r="A886" s="24">
        <v>875</v>
      </c>
      <c r="B886" s="25">
        <v>41536</v>
      </c>
      <c r="C886" s="51">
        <f>VLOOKUP(B886,acciones!$A$1:$D$3129,2,0)</f>
        <v>70.09</v>
      </c>
      <c r="D886" s="51">
        <f>VLOOKUP('VaR SH ca'!B886,tdc!A:D,4,0)</f>
        <v>12.705399999999999</v>
      </c>
      <c r="E886" s="26"/>
      <c r="F886" s="26"/>
      <c r="G886" s="27"/>
      <c r="H886" s="27"/>
      <c r="I886" s="28"/>
      <c r="J886" s="28"/>
      <c r="K886" s="28"/>
      <c r="L886" s="29"/>
      <c r="M886" s="29"/>
      <c r="N886" s="29"/>
      <c r="O886" s="26">
        <f t="shared" si="23"/>
        <v>4.2916090347709343E-10</v>
      </c>
      <c r="Q886">
        <v>2.9738926465686663E-16</v>
      </c>
      <c r="R886">
        <f>SUM(Q$11:Q886)</f>
        <v>0.21805448315138184</v>
      </c>
      <c r="S886">
        <v>1577</v>
      </c>
      <c r="T886" s="14">
        <v>-310.19205298013549</v>
      </c>
      <c r="U886" s="14"/>
      <c r="V886">
        <v>2.0853534700954694E-39</v>
      </c>
      <c r="W886">
        <f>SUM(V$11:V886)</f>
        <v>0.32952000998851655</v>
      </c>
      <c r="X886">
        <v>1679</v>
      </c>
      <c r="Y886" s="14">
        <v>-46.166608683659433</v>
      </c>
      <c r="Z886" s="14"/>
      <c r="AA886">
        <v>1.4727208658512468E-37</v>
      </c>
      <c r="AB886">
        <f>SUM(AA$11:AA886)</f>
        <v>0.14740377639462346</v>
      </c>
      <c r="AC886">
        <v>1596</v>
      </c>
      <c r="AD886" s="14">
        <v>-311.13474096920618</v>
      </c>
    </row>
    <row r="887" spans="1:30" x14ac:dyDescent="0.25">
      <c r="A887" s="24">
        <v>876</v>
      </c>
      <c r="B887" s="25">
        <v>41535</v>
      </c>
      <c r="C887" s="51">
        <f>VLOOKUP(B887,acciones!$A$1:$D$3129,2,0)</f>
        <v>70.099999999999994</v>
      </c>
      <c r="D887" s="51">
        <f>VLOOKUP('VaR SH ca'!B887,tdc!A:D,4,0)</f>
        <v>12.6427</v>
      </c>
      <c r="E887" s="26"/>
      <c r="F887" s="26"/>
      <c r="G887" s="27"/>
      <c r="H887" s="27"/>
      <c r="I887" s="28"/>
      <c r="J887" s="28"/>
      <c r="K887" s="28"/>
      <c r="L887" s="29"/>
      <c r="M887" s="29"/>
      <c r="N887" s="29"/>
      <c r="O887" s="26">
        <f t="shared" si="23"/>
        <v>4.2057768540755161E-10</v>
      </c>
      <c r="Q887">
        <v>2.6385410445790869E-13</v>
      </c>
      <c r="R887">
        <f>SUM(Q$11:Q887)</f>
        <v>0.21805448315164569</v>
      </c>
      <c r="S887">
        <v>1241</v>
      </c>
      <c r="T887" s="14">
        <v>-308.82857142857392</v>
      </c>
      <c r="U887" s="14"/>
      <c r="V887">
        <v>1.0112822650951708E-40</v>
      </c>
      <c r="W887">
        <f>SUM(V$11:V887)</f>
        <v>0.32952000998851655</v>
      </c>
      <c r="X887">
        <v>1738</v>
      </c>
      <c r="Y887" s="14">
        <v>-46.088713835575618</v>
      </c>
      <c r="Z887" s="14"/>
      <c r="AA887">
        <v>3.56200622529479E-35</v>
      </c>
      <c r="AB887">
        <f>SUM(AA$11:AA887)</f>
        <v>0.14740377639462346</v>
      </c>
      <c r="AC887">
        <v>1489</v>
      </c>
      <c r="AD887" s="14">
        <v>-310.95079757718486</v>
      </c>
    </row>
    <row r="888" spans="1:30" x14ac:dyDescent="0.25">
      <c r="A888" s="24">
        <v>877</v>
      </c>
      <c r="B888" s="25">
        <v>41534</v>
      </c>
      <c r="C888" s="51">
        <f>VLOOKUP(B888,acciones!$A$1:$D$3129,2,0)</f>
        <v>69.89</v>
      </c>
      <c r="D888" s="51">
        <f>VLOOKUP('VaR SH ca'!B888,tdc!A:D,4,0)</f>
        <v>12.932</v>
      </c>
      <c r="E888" s="26"/>
      <c r="F888" s="26"/>
      <c r="G888" s="27"/>
      <c r="H888" s="27"/>
      <c r="I888" s="28"/>
      <c r="J888" s="28"/>
      <c r="K888" s="28"/>
      <c r="L888" s="29"/>
      <c r="M888" s="29"/>
      <c r="N888" s="29"/>
      <c r="O888" s="26">
        <f t="shared" si="23"/>
        <v>4.121661316994006E-10</v>
      </c>
      <c r="Q888">
        <v>1.3310282808261414E-8</v>
      </c>
      <c r="R888">
        <f>SUM(Q$11:Q888)</f>
        <v>0.21805449646192851</v>
      </c>
      <c r="S888">
        <v>705</v>
      </c>
      <c r="T888" s="14">
        <v>-308.52975326559681</v>
      </c>
      <c r="U888" s="14"/>
      <c r="V888">
        <v>1.7455262065114177E-25</v>
      </c>
      <c r="W888">
        <f>SUM(V$11:V888)</f>
        <v>0.32952000998851655</v>
      </c>
      <c r="X888">
        <v>1054</v>
      </c>
      <c r="Y888" s="14">
        <v>-45.909932135415147</v>
      </c>
      <c r="Z888" s="14"/>
      <c r="AA888">
        <v>1.5891229247517009E-60</v>
      </c>
      <c r="AB888">
        <f>SUM(AA$11:AA888)</f>
        <v>0.14740377639462346</v>
      </c>
      <c r="AC888">
        <v>2627</v>
      </c>
      <c r="AD888" s="14">
        <v>-310.70303819506444</v>
      </c>
    </row>
    <row r="889" spans="1:30" x14ac:dyDescent="0.25">
      <c r="A889" s="24">
        <v>878</v>
      </c>
      <c r="B889" s="25">
        <v>41529</v>
      </c>
      <c r="C889" s="51">
        <f>VLOOKUP(B889,acciones!$A$1:$D$3129,2,0)</f>
        <v>68.89</v>
      </c>
      <c r="D889" s="51">
        <f>VLOOKUP('VaR SH ca'!B889,tdc!A:D,4,0)</f>
        <v>13.067399999999999</v>
      </c>
      <c r="E889" s="26"/>
      <c r="F889" s="26"/>
      <c r="G889" s="27"/>
      <c r="H889" s="27"/>
      <c r="I889" s="28"/>
      <c r="J889" s="28"/>
      <c r="K889" s="28"/>
      <c r="L889" s="29"/>
      <c r="M889" s="29"/>
      <c r="N889" s="29"/>
      <c r="O889" s="26">
        <f t="shared" si="23"/>
        <v>4.0392280906541251E-10</v>
      </c>
      <c r="Q889">
        <v>4.8446643866656556E-10</v>
      </c>
      <c r="R889">
        <f>SUM(Q$11:Q889)</f>
        <v>0.21805449694639495</v>
      </c>
      <c r="S889">
        <v>869</v>
      </c>
      <c r="T889" s="14">
        <v>-307.51066856330726</v>
      </c>
      <c r="U889" s="14"/>
      <c r="V889">
        <v>1.9559362105214533E-23</v>
      </c>
      <c r="W889">
        <f>SUM(V$11:V889)</f>
        <v>0.32952000998851655</v>
      </c>
      <c r="X889">
        <v>962</v>
      </c>
      <c r="Y889" s="14">
        <v>-45.831346290880902</v>
      </c>
      <c r="Z889" s="14"/>
      <c r="AA889">
        <v>8.4370560372872357E-55</v>
      </c>
      <c r="AB889">
        <f>SUM(AA$11:AA889)</f>
        <v>0.14740377639462346</v>
      </c>
      <c r="AC889">
        <v>2370</v>
      </c>
      <c r="AD889" s="14">
        <v>-310.61164775328871</v>
      </c>
    </row>
    <row r="890" spans="1:30" x14ac:dyDescent="0.25">
      <c r="A890" s="24">
        <v>879</v>
      </c>
      <c r="B890" s="25">
        <v>41528</v>
      </c>
      <c r="C890" s="51">
        <f>VLOOKUP(B890,acciones!$A$1:$D$3129,2,0)</f>
        <v>70</v>
      </c>
      <c r="D890" s="51">
        <f>VLOOKUP('VaR SH ca'!B890,tdc!A:D,4,0)</f>
        <v>13.023099999999999</v>
      </c>
      <c r="E890" s="26"/>
      <c r="F890" s="26"/>
      <c r="G890" s="27"/>
      <c r="H890" s="27"/>
      <c r="I890" s="28"/>
      <c r="J890" s="28"/>
      <c r="K890" s="28"/>
      <c r="L890" s="29"/>
      <c r="M890" s="29"/>
      <c r="N890" s="29"/>
      <c r="O890" s="26">
        <f t="shared" si="23"/>
        <v>3.9584435288410421E-10</v>
      </c>
      <c r="Q890">
        <v>2.7444603504706861E-15</v>
      </c>
      <c r="R890">
        <f>SUM(Q$11:Q890)</f>
        <v>0.2180544969463977</v>
      </c>
      <c r="S890">
        <v>1467</v>
      </c>
      <c r="T890" s="14">
        <v>-307.07386363636033</v>
      </c>
      <c r="U890" s="14"/>
      <c r="V890">
        <v>5.0437541931115884E-37</v>
      </c>
      <c r="W890">
        <f>SUM(V$11:V890)</f>
        <v>0.32952000998851655</v>
      </c>
      <c r="X890">
        <v>1572</v>
      </c>
      <c r="Y890" s="14">
        <v>-45.705759534121171</v>
      </c>
      <c r="Z890" s="14"/>
      <c r="AA890">
        <v>4.2827456078418828E-57</v>
      </c>
      <c r="AB890">
        <f>SUM(AA$11:AA890)</f>
        <v>0.14740377639462346</v>
      </c>
      <c r="AC890">
        <v>2473</v>
      </c>
      <c r="AD890" s="14">
        <v>-310.41568116265262</v>
      </c>
    </row>
    <row r="891" spans="1:30" x14ac:dyDescent="0.25">
      <c r="A891" s="24">
        <v>880</v>
      </c>
      <c r="B891" s="25">
        <v>41527</v>
      </c>
      <c r="C891" s="51">
        <f>VLOOKUP(B891,acciones!$A$1:$D$3129,2,0)</f>
        <v>70.3</v>
      </c>
      <c r="D891" s="51">
        <f>VLOOKUP('VaR SH ca'!B891,tdc!A:D,4,0)</f>
        <v>13.0707</v>
      </c>
      <c r="E891" s="26"/>
      <c r="F891" s="26"/>
      <c r="G891" s="27"/>
      <c r="H891" s="27"/>
      <c r="I891" s="28"/>
      <c r="J891" s="28"/>
      <c r="K891" s="28"/>
      <c r="L891" s="29"/>
      <c r="M891" s="29"/>
      <c r="N891" s="29"/>
      <c r="O891" s="26">
        <f t="shared" si="23"/>
        <v>3.8792746582642214E-10</v>
      </c>
      <c r="Q891">
        <v>1.0145208087497603E-25</v>
      </c>
      <c r="R891">
        <f>SUM(Q$11:Q891)</f>
        <v>0.2180544969463977</v>
      </c>
      <c r="S891">
        <v>2656</v>
      </c>
      <c r="T891" s="14">
        <v>-306.70698924730823</v>
      </c>
      <c r="U891" s="14"/>
      <c r="V891">
        <v>2.6908443633712184E-21</v>
      </c>
      <c r="W891">
        <f>SUM(V$11:V891)</f>
        <v>0.32952000998851655</v>
      </c>
      <c r="X891">
        <v>866</v>
      </c>
      <c r="Y891" s="14">
        <v>-45.471353079181426</v>
      </c>
      <c r="Z891" s="14"/>
      <c r="AA891">
        <v>6.0023944955136496E-6</v>
      </c>
      <c r="AB891">
        <f>SUM(AA$11:AA891)</f>
        <v>0.14740977878911898</v>
      </c>
      <c r="AC891">
        <v>177</v>
      </c>
      <c r="AD891" s="14">
        <v>-309.88182701844198</v>
      </c>
    </row>
    <row r="892" spans="1:30" x14ac:dyDescent="0.25">
      <c r="A892" s="24">
        <v>881</v>
      </c>
      <c r="B892" s="25">
        <v>41526</v>
      </c>
      <c r="C892" s="51">
        <f>VLOOKUP(B892,acciones!$A$1:$D$3129,2,0)</f>
        <v>69.489999999999995</v>
      </c>
      <c r="D892" s="51">
        <f>VLOOKUP('VaR SH ca'!B892,tdc!A:D,4,0)</f>
        <v>13.1052</v>
      </c>
      <c r="E892" s="26"/>
      <c r="F892" s="26"/>
      <c r="G892" s="27"/>
      <c r="H892" s="27"/>
      <c r="I892" s="28"/>
      <c r="J892" s="28"/>
      <c r="K892" s="28"/>
      <c r="L892" s="29"/>
      <c r="M892" s="29"/>
      <c r="N892" s="29"/>
      <c r="O892" s="26">
        <f t="shared" si="23"/>
        <v>3.8016891650989373E-10</v>
      </c>
      <c r="Q892">
        <v>2.4375316882419194E-10</v>
      </c>
      <c r="R892">
        <f>SUM(Q$11:Q892)</f>
        <v>0.21805449719015085</v>
      </c>
      <c r="S892">
        <v>903</v>
      </c>
      <c r="T892" s="14">
        <v>-305.48280734809669</v>
      </c>
      <c r="U892" s="14"/>
      <c r="V892">
        <v>1.3582576568366487E-24</v>
      </c>
      <c r="W892">
        <f>SUM(V$11:V892)</f>
        <v>0.32952000998851655</v>
      </c>
      <c r="X892">
        <v>1014</v>
      </c>
      <c r="Y892" s="14">
        <v>-45.278330932520475</v>
      </c>
      <c r="Z892" s="14"/>
      <c r="AA892">
        <v>5.0967449399702783E-26</v>
      </c>
      <c r="AB892">
        <f>SUM(AA$11:AA892)</f>
        <v>0.14740977878911898</v>
      </c>
      <c r="AC892">
        <v>1078</v>
      </c>
      <c r="AD892" s="14">
        <v>-308.21450246071618</v>
      </c>
    </row>
    <row r="893" spans="1:30" x14ac:dyDescent="0.25">
      <c r="A893" s="24">
        <v>882</v>
      </c>
      <c r="B893" s="25">
        <v>41522</v>
      </c>
      <c r="C893" s="51">
        <f>VLOOKUP(B893,acciones!$A$1:$D$3129,2,0)</f>
        <v>66.62</v>
      </c>
      <c r="D893" s="51">
        <f>VLOOKUP('VaR SH ca'!B893,tdc!A:D,4,0)</f>
        <v>13.3904</v>
      </c>
      <c r="E893" s="26"/>
      <c r="F893" s="26"/>
      <c r="G893" s="27"/>
      <c r="H893" s="27"/>
      <c r="I893" s="28"/>
      <c r="J893" s="28"/>
      <c r="K893" s="28"/>
      <c r="L893" s="29"/>
      <c r="M893" s="29"/>
      <c r="N893" s="29"/>
      <c r="O893" s="26">
        <f t="shared" si="23"/>
        <v>3.7256553817969587E-10</v>
      </c>
      <c r="Q893">
        <v>4.9435350884343439E-10</v>
      </c>
      <c r="R893">
        <f>SUM(Q$11:Q893)</f>
        <v>0.21805449768450436</v>
      </c>
      <c r="S893">
        <v>868</v>
      </c>
      <c r="T893" s="14">
        <v>-304.90832157969271</v>
      </c>
      <c r="U893" s="14"/>
      <c r="V893">
        <v>1.2248780041192092E-15</v>
      </c>
      <c r="W893">
        <f>SUM(V$11:V893)</f>
        <v>0.32952000998851777</v>
      </c>
      <c r="X893">
        <v>612</v>
      </c>
      <c r="Y893" s="14">
        <v>-45.197323900563788</v>
      </c>
      <c r="Z893" s="14"/>
      <c r="AA893">
        <v>9.2012955117788103E-3</v>
      </c>
      <c r="AB893">
        <f>SUM(AA$11:AA893)</f>
        <v>0.1566110743008978</v>
      </c>
      <c r="AC893">
        <v>34</v>
      </c>
      <c r="AD893" s="14">
        <v>-307.30282480685855</v>
      </c>
    </row>
    <row r="894" spans="1:30" x14ac:dyDescent="0.25">
      <c r="A894" s="24">
        <v>883</v>
      </c>
      <c r="B894" s="25">
        <v>41521</v>
      </c>
      <c r="C894" s="51">
        <f>VLOOKUP(B894,acciones!$A$1:$D$3129,2,0)</f>
        <v>66.400000000000006</v>
      </c>
      <c r="D894" s="51">
        <f>VLOOKUP('VaR SH ca'!B894,tdc!A:D,4,0)</f>
        <v>13.324</v>
      </c>
      <c r="E894" s="26"/>
      <c r="F894" s="26"/>
      <c r="G894" s="27"/>
      <c r="H894" s="27"/>
      <c r="I894" s="28"/>
      <c r="J894" s="28"/>
      <c r="K894" s="28"/>
      <c r="L894" s="29"/>
      <c r="M894" s="29"/>
      <c r="N894" s="29"/>
      <c r="O894" s="26">
        <f t="shared" si="23"/>
        <v>3.6511422741610187E-10</v>
      </c>
      <c r="Q894">
        <v>1.1561047461145912E-7</v>
      </c>
      <c r="R894">
        <f>SUM(Q$11:Q894)</f>
        <v>0.21805461329497897</v>
      </c>
      <c r="S894">
        <v>598</v>
      </c>
      <c r="T894" s="14">
        <v>-304.56466610312782</v>
      </c>
      <c r="U894" s="14"/>
      <c r="V894">
        <v>1.8373960068541235E-25</v>
      </c>
      <c r="W894">
        <f>SUM(V$11:V894)</f>
        <v>0.32952000998851777</v>
      </c>
      <c r="X894">
        <v>1053</v>
      </c>
      <c r="Y894" s="14">
        <v>-45.104762197792297</v>
      </c>
      <c r="Z894" s="14"/>
      <c r="AA894">
        <v>1.3206670785529681E-29</v>
      </c>
      <c r="AB894">
        <f>SUM(AA$11:AA894)</f>
        <v>0.1566110743008978</v>
      </c>
      <c r="AC894">
        <v>1239</v>
      </c>
      <c r="AD894" s="14">
        <v>-306.98226497332143</v>
      </c>
    </row>
    <row r="895" spans="1:30" x14ac:dyDescent="0.25">
      <c r="A895" s="24">
        <v>884</v>
      </c>
      <c r="B895" s="25">
        <v>41520</v>
      </c>
      <c r="C895" s="51">
        <f>VLOOKUP(B895,acciones!$A$1:$D$3129,2,0)</f>
        <v>66.010000000000005</v>
      </c>
      <c r="D895" s="51">
        <f>VLOOKUP('VaR SH ca'!B895,tdc!A:D,4,0)</f>
        <v>13.3849</v>
      </c>
      <c r="E895" s="26"/>
      <c r="F895" s="26"/>
      <c r="G895" s="27"/>
      <c r="H895" s="27"/>
      <c r="I895" s="28"/>
      <c r="J895" s="28"/>
      <c r="K895" s="28"/>
      <c r="L895" s="29"/>
      <c r="M895" s="29"/>
      <c r="N895" s="29"/>
      <c r="O895" s="26">
        <f t="shared" si="23"/>
        <v>3.578119428677799E-10</v>
      </c>
      <c r="Q895">
        <v>4.5549874183538484E-12</v>
      </c>
      <c r="R895">
        <f>SUM(Q$11:Q895)</f>
        <v>0.21805461329953396</v>
      </c>
      <c r="S895">
        <v>1100</v>
      </c>
      <c r="T895" s="14">
        <v>-304.55036393520277</v>
      </c>
      <c r="U895" s="14"/>
      <c r="V895">
        <v>6.1529756055810711E-29</v>
      </c>
      <c r="W895">
        <f>SUM(V$11:V895)</f>
        <v>0.32952000998851777</v>
      </c>
      <c r="X895">
        <v>1209</v>
      </c>
      <c r="Y895" s="14">
        <v>-44.967269297281746</v>
      </c>
      <c r="Z895" s="14"/>
      <c r="AA895">
        <v>2.8850366414821732E-36</v>
      </c>
      <c r="AB895">
        <f>SUM(AA$11:AA895)</f>
        <v>0.1566110743008978</v>
      </c>
      <c r="AC895">
        <v>1538</v>
      </c>
      <c r="AD895" s="14">
        <v>-306.41267196984336</v>
      </c>
    </row>
    <row r="896" spans="1:30" x14ac:dyDescent="0.25">
      <c r="A896" s="24">
        <v>885</v>
      </c>
      <c r="B896" s="25">
        <v>41519</v>
      </c>
      <c r="C896" s="51">
        <f>VLOOKUP(B896,acciones!$A$1:$D$3129,2,0)</f>
        <v>67.5</v>
      </c>
      <c r="D896" s="51">
        <f>VLOOKUP('VaR SH ca'!B896,tdc!A:D,4,0)</f>
        <v>13.338200000000001</v>
      </c>
      <c r="E896" s="26"/>
      <c r="F896" s="26"/>
      <c r="G896" s="27"/>
      <c r="H896" s="27"/>
      <c r="I896" s="28"/>
      <c r="J896" s="28"/>
      <c r="K896" s="28"/>
      <c r="L896" s="29"/>
      <c r="M896" s="29"/>
      <c r="N896" s="29"/>
      <c r="O896" s="26">
        <f t="shared" si="23"/>
        <v>3.5065570401042435E-10</v>
      </c>
      <c r="Q896">
        <v>2.2857930083281593E-17</v>
      </c>
      <c r="R896">
        <f>SUM(Q$11:Q896)</f>
        <v>0.21805461329953399</v>
      </c>
      <c r="S896">
        <v>1704</v>
      </c>
      <c r="T896" s="14">
        <v>-304.47887323943723</v>
      </c>
      <c r="U896" s="14"/>
      <c r="V896">
        <v>3.9308165413821789E-54</v>
      </c>
      <c r="W896">
        <f>SUM(V$11:V896)</f>
        <v>0.32952000998851777</v>
      </c>
      <c r="X896">
        <v>2340</v>
      </c>
      <c r="Y896" s="14">
        <v>-44.726016312313732</v>
      </c>
      <c r="Z896" s="14"/>
      <c r="AA896">
        <v>1.7233670139906668E-9</v>
      </c>
      <c r="AB896">
        <f>SUM(AA$11:AA896)</f>
        <v>0.1566110760242648</v>
      </c>
      <c r="AC896">
        <v>336</v>
      </c>
      <c r="AD896" s="14">
        <v>-305.75495193659663</v>
      </c>
    </row>
    <row r="897" spans="1:30" x14ac:dyDescent="0.25">
      <c r="A897" s="24">
        <v>886</v>
      </c>
      <c r="B897" s="25">
        <v>41515</v>
      </c>
      <c r="C897" s="51">
        <f>VLOOKUP(B897,acciones!$A$1:$D$3129,2,0)</f>
        <v>64.16</v>
      </c>
      <c r="D897" s="51">
        <f>VLOOKUP('VaR SH ca'!B897,tdc!A:D,4,0)</f>
        <v>13.321300000000001</v>
      </c>
      <c r="E897" s="26"/>
      <c r="F897" s="26"/>
      <c r="G897" s="27"/>
      <c r="H897" s="27"/>
      <c r="I897" s="28"/>
      <c r="J897" s="28"/>
      <c r="K897" s="28"/>
      <c r="L897" s="29"/>
      <c r="M897" s="29"/>
      <c r="N897" s="29"/>
      <c r="O897" s="26">
        <f t="shared" si="23"/>
        <v>3.4364258993021581E-10</v>
      </c>
      <c r="Q897">
        <v>2.1149759297146966E-11</v>
      </c>
      <c r="R897">
        <f>SUM(Q$11:Q897)</f>
        <v>0.21805461332068374</v>
      </c>
      <c r="S897">
        <v>1024</v>
      </c>
      <c r="T897" s="14">
        <v>-303.82440476190823</v>
      </c>
      <c r="U897" s="14"/>
      <c r="V897">
        <v>2.3313011739063494E-10</v>
      </c>
      <c r="W897">
        <f>SUM(V$11:V897)</f>
        <v>0.3295200102216479</v>
      </c>
      <c r="X897">
        <v>375</v>
      </c>
      <c r="Y897" s="14">
        <v>-44.217353403462766</v>
      </c>
      <c r="Z897" s="14"/>
      <c r="AA897">
        <v>6.5600958566488597E-45</v>
      </c>
      <c r="AB897">
        <f>SUM(AA$11:AA897)</f>
        <v>0.1566110760242648</v>
      </c>
      <c r="AC897">
        <v>1926</v>
      </c>
      <c r="AD897" s="14">
        <v>-305.48617027745058</v>
      </c>
    </row>
    <row r="898" spans="1:30" x14ac:dyDescent="0.25">
      <c r="A898" s="24">
        <v>887</v>
      </c>
      <c r="B898" s="25">
        <v>41514</v>
      </c>
      <c r="C898" s="51">
        <f>VLOOKUP(B898,acciones!$A$1:$D$3129,2,0)</f>
        <v>64.5</v>
      </c>
      <c r="D898" s="51">
        <f>VLOOKUP('VaR SH ca'!B898,tdc!A:D,4,0)</f>
        <v>13.3096</v>
      </c>
      <c r="E898" s="26"/>
      <c r="F898" s="26"/>
      <c r="G898" s="27"/>
      <c r="H898" s="27"/>
      <c r="I898" s="28"/>
      <c r="J898" s="28"/>
      <c r="K898" s="28"/>
      <c r="L898" s="29"/>
      <c r="M898" s="29"/>
      <c r="N898" s="29"/>
      <c r="O898" s="26">
        <f t="shared" si="23"/>
        <v>3.3676973813161153E-10</v>
      </c>
      <c r="Q898">
        <v>3.5874981634614444E-5</v>
      </c>
      <c r="R898">
        <f>SUM(Q$11:Q898)</f>
        <v>0.21809048830231836</v>
      </c>
      <c r="S898">
        <v>314</v>
      </c>
      <c r="T898" s="14">
        <v>-303.33539680574904</v>
      </c>
      <c r="U898" s="14"/>
      <c r="V898">
        <v>6.7142540541359897E-50</v>
      </c>
      <c r="W898">
        <f>SUM(V$11:V898)</f>
        <v>0.3295200102216479</v>
      </c>
      <c r="X898">
        <v>2150</v>
      </c>
      <c r="Y898" s="14">
        <v>-44.216414314269059</v>
      </c>
      <c r="Z898" s="14"/>
      <c r="AA898">
        <v>2.3631077062393957E-35</v>
      </c>
      <c r="AB898">
        <f>SUM(AA$11:AA898)</f>
        <v>0.1566110760242648</v>
      </c>
      <c r="AC898">
        <v>1497</v>
      </c>
      <c r="AD898" s="14">
        <v>-301.37400586155854</v>
      </c>
    </row>
    <row r="899" spans="1:30" x14ac:dyDescent="0.25">
      <c r="A899" s="24">
        <v>888</v>
      </c>
      <c r="B899" s="25">
        <v>41513</v>
      </c>
      <c r="C899" s="51">
        <f>VLOOKUP(B899,acciones!$A$1:$D$3129,2,0)</f>
        <v>65.239999999999995</v>
      </c>
      <c r="D899" s="51">
        <f>VLOOKUP('VaR SH ca'!B899,tdc!A:D,4,0)</f>
        <v>13.266299999999999</v>
      </c>
      <c r="E899" s="26"/>
      <c r="F899" s="26"/>
      <c r="G899" s="27"/>
      <c r="H899" s="27"/>
      <c r="I899" s="28"/>
      <c r="J899" s="28"/>
      <c r="K899" s="28"/>
      <c r="L899" s="29"/>
      <c r="M899" s="29"/>
      <c r="N899" s="29"/>
      <c r="O899" s="26">
        <f t="shared" si="23"/>
        <v>3.3003434336897919E-10</v>
      </c>
      <c r="Q899">
        <v>2.6811357912859885E-21</v>
      </c>
      <c r="R899">
        <f>SUM(Q$11:Q899)</f>
        <v>0.21809048830231836</v>
      </c>
      <c r="S899">
        <v>2152</v>
      </c>
      <c r="T899" s="14">
        <v>-302.69602851323725</v>
      </c>
      <c r="U899" s="14"/>
      <c r="V899">
        <v>1.3485632689495152E-7</v>
      </c>
      <c r="W899">
        <f>SUM(V$11:V899)</f>
        <v>0.32952014507797478</v>
      </c>
      <c r="X899">
        <v>251</v>
      </c>
      <c r="Y899" s="14">
        <v>-44.077433642800315</v>
      </c>
      <c r="Z899" s="14"/>
      <c r="AA899">
        <v>6.0596142838577305E-50</v>
      </c>
      <c r="AB899">
        <f>SUM(AA$11:AA899)</f>
        <v>0.1566110760242648</v>
      </c>
      <c r="AC899">
        <v>2152</v>
      </c>
      <c r="AD899" s="14">
        <v>-301.06011160254639</v>
      </c>
    </row>
    <row r="900" spans="1:30" x14ac:dyDescent="0.25">
      <c r="A900" s="24">
        <v>889</v>
      </c>
      <c r="B900" s="25">
        <v>41512</v>
      </c>
      <c r="C900" s="51">
        <f>VLOOKUP(B900,acciones!$A$1:$D$3129,2,0)</f>
        <v>66.010000000000005</v>
      </c>
      <c r="D900" s="51">
        <f>VLOOKUP('VaR SH ca'!B900,tdc!A:D,4,0)</f>
        <v>13.1716</v>
      </c>
      <c r="E900" s="26"/>
      <c r="F900" s="26"/>
      <c r="G900" s="27"/>
      <c r="H900" s="27"/>
      <c r="I900" s="28"/>
      <c r="J900" s="28"/>
      <c r="K900" s="28"/>
      <c r="L900" s="29"/>
      <c r="M900" s="29"/>
      <c r="N900" s="29"/>
      <c r="O900" s="26">
        <f t="shared" si="23"/>
        <v>3.2343365650159961E-10</v>
      </c>
      <c r="Q900">
        <v>8.1662280227647008E-16</v>
      </c>
      <c r="R900">
        <f>SUM(Q$11:Q900)</f>
        <v>0.21809048830231917</v>
      </c>
      <c r="S900">
        <v>1527</v>
      </c>
      <c r="T900" s="14">
        <v>-302.34965034964989</v>
      </c>
      <c r="U900" s="14"/>
      <c r="V900">
        <v>7.2575477418045274E-27</v>
      </c>
      <c r="W900">
        <f>SUM(V$11:V900)</f>
        <v>0.32952014507797478</v>
      </c>
      <c r="X900">
        <v>1116</v>
      </c>
      <c r="Y900" s="14">
        <v>-44.06424648155371</v>
      </c>
      <c r="Z900" s="14"/>
      <c r="AA900">
        <v>5.2336977361627634E-3</v>
      </c>
      <c r="AB900">
        <f>SUM(AA$11:AA900)</f>
        <v>0.16184477376042755</v>
      </c>
      <c r="AC900">
        <v>45</v>
      </c>
      <c r="AD900" s="14">
        <v>-301.02452303390965</v>
      </c>
    </row>
    <row r="901" spans="1:30" x14ac:dyDescent="0.25">
      <c r="A901" s="24">
        <v>890</v>
      </c>
      <c r="B901" s="25">
        <v>41508</v>
      </c>
      <c r="C901" s="51">
        <f>VLOOKUP(B901,acciones!$A$1:$D$3129,2,0)</f>
        <v>68.69</v>
      </c>
      <c r="D901" s="51">
        <f>VLOOKUP('VaR SH ca'!B901,tdc!A:D,4,0)</f>
        <v>13.0213</v>
      </c>
      <c r="E901" s="26"/>
      <c r="F901" s="26"/>
      <c r="G901" s="27"/>
      <c r="H901" s="27"/>
      <c r="I901" s="28"/>
      <c r="J901" s="28"/>
      <c r="K901" s="28"/>
      <c r="L901" s="29"/>
      <c r="M901" s="29"/>
      <c r="N901" s="29"/>
      <c r="O901" s="26">
        <f t="shared" si="23"/>
        <v>3.1696498337156756E-10</v>
      </c>
      <c r="Q901">
        <v>5.8107075145700893E-10</v>
      </c>
      <c r="R901">
        <f>SUM(Q$11:Q901)</f>
        <v>0.21809048888338992</v>
      </c>
      <c r="S901">
        <v>860</v>
      </c>
      <c r="T901" s="14">
        <v>-302.1494777107655</v>
      </c>
      <c r="U901" s="14"/>
      <c r="V901">
        <v>2.7562125163894388E-35</v>
      </c>
      <c r="W901">
        <f>SUM(V$11:V901)</f>
        <v>0.32952014507797478</v>
      </c>
      <c r="X901">
        <v>1494</v>
      </c>
      <c r="Y901" s="14">
        <v>-43.917803632237337</v>
      </c>
      <c r="Z901" s="14"/>
      <c r="AA901">
        <v>2.6017286966448282E-27</v>
      </c>
      <c r="AB901">
        <f>SUM(AA$11:AA901)</f>
        <v>0.16184477376042755</v>
      </c>
      <c r="AC901">
        <v>1136</v>
      </c>
      <c r="AD901" s="14">
        <v>-298.50046832303997</v>
      </c>
    </row>
    <row r="902" spans="1:30" x14ac:dyDescent="0.25">
      <c r="A902" s="24">
        <v>891</v>
      </c>
      <c r="B902" s="25">
        <v>41507</v>
      </c>
      <c r="C902" s="51">
        <f>VLOOKUP(B902,acciones!$A$1:$D$3129,2,0)</f>
        <v>67.819999999999993</v>
      </c>
      <c r="D902" s="51">
        <f>VLOOKUP('VaR SH ca'!B902,tdc!A:D,4,0)</f>
        <v>13.2722</v>
      </c>
      <c r="E902" s="26"/>
      <c r="F902" s="26"/>
      <c r="G902" s="27"/>
      <c r="H902" s="27"/>
      <c r="I902" s="28"/>
      <c r="J902" s="28"/>
      <c r="K902" s="28"/>
      <c r="L902" s="29"/>
      <c r="M902" s="29"/>
      <c r="N902" s="29"/>
      <c r="O902" s="26">
        <f t="shared" si="23"/>
        <v>3.1062568370413627E-10</v>
      </c>
      <c r="Q902">
        <v>2.2541947207367218E-5</v>
      </c>
      <c r="R902">
        <f>SUM(Q$11:Q902)</f>
        <v>0.21811303083059727</v>
      </c>
      <c r="S902">
        <v>337</v>
      </c>
      <c r="T902" s="14">
        <v>-302.12831092772831</v>
      </c>
      <c r="U902" s="14"/>
      <c r="V902">
        <v>2.0343188389610472E-16</v>
      </c>
      <c r="W902">
        <f>SUM(V$11:V902)</f>
        <v>0.329520145077975</v>
      </c>
      <c r="X902">
        <v>647</v>
      </c>
      <c r="Y902" s="14">
        <v>-43.856237659307226</v>
      </c>
      <c r="Z902" s="14"/>
      <c r="AA902">
        <v>3.5647675092334125E-44</v>
      </c>
      <c r="AB902">
        <f>SUM(AA$11:AA902)</f>
        <v>0.16184477376042755</v>
      </c>
      <c r="AC902">
        <v>1893</v>
      </c>
      <c r="AD902" s="14">
        <v>-298.36856205888034</v>
      </c>
    </row>
    <row r="903" spans="1:30" x14ac:dyDescent="0.25">
      <c r="A903" s="24">
        <v>892</v>
      </c>
      <c r="B903" s="25">
        <v>41506</v>
      </c>
      <c r="C903" s="51">
        <f>VLOOKUP(B903,acciones!$A$1:$D$3129,2,0)</f>
        <v>69</v>
      </c>
      <c r="D903" s="51">
        <f>VLOOKUP('VaR SH ca'!B903,tdc!A:D,4,0)</f>
        <v>12.971</v>
      </c>
      <c r="E903" s="26"/>
      <c r="F903" s="26"/>
      <c r="G903" s="27"/>
      <c r="H903" s="27"/>
      <c r="I903" s="28"/>
      <c r="J903" s="28"/>
      <c r="K903" s="28"/>
      <c r="L903" s="29"/>
      <c r="M903" s="29"/>
      <c r="N903" s="29"/>
      <c r="O903" s="26">
        <f t="shared" si="23"/>
        <v>3.0441317003005353E-10</v>
      </c>
      <c r="Q903">
        <v>2.6769280413725237E-24</v>
      </c>
      <c r="R903">
        <f>SUM(Q$11:Q903)</f>
        <v>0.21811303083059727</v>
      </c>
      <c r="S903">
        <v>2494</v>
      </c>
      <c r="T903" s="14">
        <v>-298.82701421801175</v>
      </c>
      <c r="U903" s="14"/>
      <c r="V903">
        <v>5.0320425299275888E-10</v>
      </c>
      <c r="W903">
        <f>SUM(V$11:V903)</f>
        <v>0.32952014558117926</v>
      </c>
      <c r="X903">
        <v>360</v>
      </c>
      <c r="Y903" s="14">
        <v>-43.838186173685244</v>
      </c>
      <c r="Z903" s="14"/>
      <c r="AA903">
        <v>5.1913374474757152E-41</v>
      </c>
      <c r="AB903">
        <f>SUM(AA$11:AA903)</f>
        <v>0.16184477376042755</v>
      </c>
      <c r="AC903">
        <v>1751</v>
      </c>
      <c r="AD903" s="14">
        <v>-297.4482531935173</v>
      </c>
    </row>
    <row r="904" spans="1:30" x14ac:dyDescent="0.25">
      <c r="A904" s="24">
        <v>893</v>
      </c>
      <c r="B904" s="25">
        <v>41505</v>
      </c>
      <c r="C904" s="51">
        <f>VLOOKUP(B904,acciones!$A$1:$D$3129,2,0)</f>
        <v>68.37</v>
      </c>
      <c r="D904" s="51">
        <f>VLOOKUP('VaR SH ca'!B904,tdc!A:D,4,0)</f>
        <v>13.0695</v>
      </c>
      <c r="E904" s="26"/>
      <c r="F904" s="26"/>
      <c r="G904" s="27"/>
      <c r="H904" s="27"/>
      <c r="I904" s="28"/>
      <c r="J904" s="28"/>
      <c r="K904" s="28"/>
      <c r="L904" s="29"/>
      <c r="M904" s="29"/>
      <c r="N904" s="29"/>
      <c r="O904" s="26">
        <f t="shared" si="23"/>
        <v>2.9832490662945238E-10</v>
      </c>
      <c r="Q904">
        <v>4.4312888759088484E-26</v>
      </c>
      <c r="R904">
        <f>SUM(Q$11:Q904)</f>
        <v>0.21811303083059727</v>
      </c>
      <c r="S904">
        <v>2697</v>
      </c>
      <c r="T904" s="14">
        <v>-298.78536585366237</v>
      </c>
      <c r="U904" s="14"/>
      <c r="V904">
        <v>1.1063093506038054E-24</v>
      </c>
      <c r="W904">
        <f>SUM(V$11:V904)</f>
        <v>0.32952014558117926</v>
      </c>
      <c r="X904">
        <v>1018</v>
      </c>
      <c r="Y904" s="14">
        <v>-43.790252613445773</v>
      </c>
      <c r="Z904" s="14"/>
      <c r="AA904">
        <v>2.469727717298285E-18</v>
      </c>
      <c r="AB904">
        <f>SUM(AA$11:AA904)</f>
        <v>0.16184477376042755</v>
      </c>
      <c r="AC904">
        <v>733</v>
      </c>
      <c r="AD904" s="14">
        <v>-296.93853356108593</v>
      </c>
    </row>
    <row r="905" spans="1:30" x14ac:dyDescent="0.25">
      <c r="A905" s="24">
        <v>894</v>
      </c>
      <c r="B905" s="25">
        <v>41501</v>
      </c>
      <c r="C905" s="51">
        <f>VLOOKUP(B905,acciones!$A$1:$D$3129,2,0)</f>
        <v>67.7</v>
      </c>
      <c r="D905" s="51">
        <f>VLOOKUP('VaR SH ca'!B905,tdc!A:D,4,0)</f>
        <v>12.8207</v>
      </c>
      <c r="E905" s="26"/>
      <c r="F905" s="26"/>
      <c r="G905" s="27"/>
      <c r="H905" s="27"/>
      <c r="I905" s="28"/>
      <c r="J905" s="28"/>
      <c r="K905" s="28"/>
      <c r="L905" s="29"/>
      <c r="M905" s="29"/>
      <c r="N905" s="29"/>
      <c r="O905" s="26">
        <f t="shared" si="23"/>
        <v>2.9235840849686333E-10</v>
      </c>
      <c r="Q905">
        <v>9.9840328981691623E-18</v>
      </c>
      <c r="R905">
        <f>SUM(Q$11:Q905)</f>
        <v>0.21811303083059727</v>
      </c>
      <c r="S905">
        <v>1745</v>
      </c>
      <c r="T905" s="14">
        <v>-298.70266636791348</v>
      </c>
      <c r="U905" s="14"/>
      <c r="V905">
        <v>3.3461295821101077E-37</v>
      </c>
      <c r="W905">
        <f>SUM(V$11:V905)</f>
        <v>0.32952014558117926</v>
      </c>
      <c r="X905">
        <v>1580</v>
      </c>
      <c r="Y905" s="14">
        <v>-43.730474236563168</v>
      </c>
      <c r="Z905" s="14"/>
      <c r="AA905">
        <v>3.1837534904626046E-55</v>
      </c>
      <c r="AB905">
        <f>SUM(AA$11:AA905)</f>
        <v>0.16184477376042755</v>
      </c>
      <c r="AC905">
        <v>2389</v>
      </c>
      <c r="AD905" s="14">
        <v>-295.97798725263056</v>
      </c>
    </row>
    <row r="906" spans="1:30" x14ac:dyDescent="0.25">
      <c r="A906" s="24">
        <v>895</v>
      </c>
      <c r="B906" s="25">
        <v>41500</v>
      </c>
      <c r="C906" s="51">
        <f>VLOOKUP(B906,acciones!$A$1:$D$3129,2,0)</f>
        <v>68.45</v>
      </c>
      <c r="D906" s="51">
        <f>VLOOKUP('VaR SH ca'!B906,tdc!A:D,4,0)</f>
        <v>12.722899999999999</v>
      </c>
      <c r="E906" s="26"/>
      <c r="F906" s="26"/>
      <c r="G906" s="27"/>
      <c r="H906" s="27"/>
      <c r="I906" s="28"/>
      <c r="J906" s="28"/>
      <c r="K906" s="28"/>
      <c r="L906" s="29"/>
      <c r="M906" s="29"/>
      <c r="N906" s="29"/>
      <c r="O906" s="26">
        <f t="shared" si="23"/>
        <v>2.865112403269261E-10</v>
      </c>
      <c r="Q906">
        <v>7.0856004818407238E-17</v>
      </c>
      <c r="R906">
        <f>SUM(Q$11:Q906)</f>
        <v>0.21811303083059735</v>
      </c>
      <c r="S906">
        <v>1648</v>
      </c>
      <c r="T906" s="14">
        <v>-297.05793013668881</v>
      </c>
      <c r="U906" s="14"/>
      <c r="V906">
        <v>7.1129288330844209E-58</v>
      </c>
      <c r="W906">
        <f>SUM(V$11:V906)</f>
        <v>0.32952014558117926</v>
      </c>
      <c r="X906">
        <v>2508</v>
      </c>
      <c r="Y906" s="14">
        <v>-43.547058553176612</v>
      </c>
      <c r="Z906" s="14"/>
      <c r="AA906">
        <v>1.7509450639489091E-61</v>
      </c>
      <c r="AB906">
        <f>SUM(AA$11:AA906)</f>
        <v>0.16184477376042755</v>
      </c>
      <c r="AC906">
        <v>2670</v>
      </c>
      <c r="AD906" s="14">
        <v>-294.89275656668906</v>
      </c>
    </row>
    <row r="907" spans="1:30" x14ac:dyDescent="0.25">
      <c r="A907" s="24">
        <v>896</v>
      </c>
      <c r="B907" s="25">
        <v>41499</v>
      </c>
      <c r="C907" s="51">
        <f>VLOOKUP(B907,acciones!$A$1:$D$3129,2,0)</f>
        <v>68</v>
      </c>
      <c r="D907" s="51">
        <f>VLOOKUP('VaR SH ca'!B907,tdc!A:D,4,0)</f>
        <v>12.7258</v>
      </c>
      <c r="E907" s="26"/>
      <c r="F907" s="26"/>
      <c r="G907" s="27"/>
      <c r="H907" s="27"/>
      <c r="I907" s="28"/>
      <c r="J907" s="28"/>
      <c r="K907" s="28"/>
      <c r="L907" s="29"/>
      <c r="M907" s="29"/>
      <c r="N907" s="29"/>
      <c r="O907" s="26">
        <f t="shared" si="23"/>
        <v>2.8078101552038755E-10</v>
      </c>
      <c r="Q907">
        <v>1.6873324716363209E-18</v>
      </c>
      <c r="R907">
        <f>SUM(Q$11:Q907)</f>
        <v>0.21811303083059735</v>
      </c>
      <c r="S907">
        <v>1833</v>
      </c>
      <c r="T907" s="14">
        <v>-296.87640449438913</v>
      </c>
      <c r="U907" s="14"/>
      <c r="V907">
        <v>2.8346634932073951E-30</v>
      </c>
      <c r="W907">
        <f>SUM(V$11:V907)</f>
        <v>0.32952014558117926</v>
      </c>
      <c r="X907">
        <v>1269</v>
      </c>
      <c r="Y907" s="14">
        <v>-43.535187467517972</v>
      </c>
      <c r="Z907" s="14"/>
      <c r="AA907">
        <v>7.9965918287106292E-28</v>
      </c>
      <c r="AB907">
        <f>SUM(AA$11:AA907)</f>
        <v>0.16184477376042755</v>
      </c>
      <c r="AC907">
        <v>1159</v>
      </c>
      <c r="AD907" s="14">
        <v>-294.78151865584732</v>
      </c>
    </row>
    <row r="908" spans="1:30" x14ac:dyDescent="0.25">
      <c r="A908" s="24">
        <v>897</v>
      </c>
      <c r="B908" s="25">
        <v>41498</v>
      </c>
      <c r="C908" s="51">
        <f>VLOOKUP(B908,acciones!$A$1:$D$3129,2,0)</f>
        <v>66.86</v>
      </c>
      <c r="D908" s="51">
        <f>VLOOKUP('VaR SH ca'!B908,tdc!A:D,4,0)</f>
        <v>12.677899999999999</v>
      </c>
      <c r="E908" s="26"/>
      <c r="F908" s="26"/>
      <c r="G908" s="27"/>
      <c r="H908" s="27"/>
      <c r="I908" s="28"/>
      <c r="J908" s="28"/>
      <c r="K908" s="28"/>
      <c r="L908" s="29"/>
      <c r="M908" s="29"/>
      <c r="N908" s="29"/>
      <c r="O908" s="26">
        <f t="shared" si="23"/>
        <v>2.751653952099798E-10</v>
      </c>
      <c r="Q908">
        <v>1.7615110351640112E-13</v>
      </c>
      <c r="R908">
        <f>SUM(Q$11:Q908)</f>
        <v>0.21811303083077352</v>
      </c>
      <c r="S908">
        <v>1261</v>
      </c>
      <c r="T908" s="14">
        <v>-294.7909090909161</v>
      </c>
      <c r="U908" s="14"/>
      <c r="V908">
        <v>6.4818372854105286E-38</v>
      </c>
      <c r="W908">
        <f>SUM(V$11:V908)</f>
        <v>0.32952014558117926</v>
      </c>
      <c r="X908">
        <v>1612</v>
      </c>
      <c r="Y908" s="14">
        <v>-43.523298941632675</v>
      </c>
      <c r="Z908" s="14"/>
      <c r="AA908">
        <v>6.9000151355227598E-36</v>
      </c>
      <c r="AB908">
        <f>SUM(AA$11:AA908)</f>
        <v>0.16184477376042755</v>
      </c>
      <c r="AC908">
        <v>1521</v>
      </c>
      <c r="AD908" s="14">
        <v>-294.50393973296377</v>
      </c>
    </row>
    <row r="909" spans="1:30" x14ac:dyDescent="0.25">
      <c r="A909" s="24">
        <v>898</v>
      </c>
      <c r="B909" s="25">
        <v>41494</v>
      </c>
      <c r="C909" s="51">
        <f>VLOOKUP(B909,acciones!$A$1:$D$3129,2,0)</f>
        <v>66.77</v>
      </c>
      <c r="D909" s="51">
        <f>VLOOKUP('VaR SH ca'!B909,tdc!A:D,4,0)</f>
        <v>12.5951</v>
      </c>
      <c r="E909" s="26"/>
      <c r="F909" s="26"/>
      <c r="G909" s="27"/>
      <c r="H909" s="27"/>
      <c r="I909" s="28"/>
      <c r="J909" s="28"/>
      <c r="K909" s="28"/>
      <c r="L909" s="29"/>
      <c r="M909" s="29"/>
      <c r="N909" s="29"/>
      <c r="O909" s="26">
        <f t="shared" ref="O909:O972" si="24">$M$1*$K$1^(A909-1)</f>
        <v>2.6966208730578013E-10</v>
      </c>
      <c r="Q909">
        <v>5.2414314439990124E-14</v>
      </c>
      <c r="R909">
        <f>SUM(Q$11:Q909)</f>
        <v>0.21811303083082592</v>
      </c>
      <c r="S909">
        <v>1321</v>
      </c>
      <c r="T909" s="14">
        <v>-294.52316076293937</v>
      </c>
      <c r="U909" s="14"/>
      <c r="V909">
        <v>1.7247029761858736E-18</v>
      </c>
      <c r="W909">
        <f>SUM(V$11:V909)</f>
        <v>0.32952014558117926</v>
      </c>
      <c r="X909">
        <v>740</v>
      </c>
      <c r="Y909" s="14">
        <v>-43.38484010690081</v>
      </c>
      <c r="Z909" s="14"/>
      <c r="AA909">
        <v>4.7344055584965561E-30</v>
      </c>
      <c r="AB909">
        <f>SUM(AA$11:AA909)</f>
        <v>0.16184477376042755</v>
      </c>
      <c r="AC909">
        <v>1259</v>
      </c>
      <c r="AD909" s="14">
        <v>-294.46625857003892</v>
      </c>
    </row>
    <row r="910" spans="1:30" x14ac:dyDescent="0.25">
      <c r="A910" s="24">
        <v>899</v>
      </c>
      <c r="B910" s="25">
        <v>41493</v>
      </c>
      <c r="C910" s="51">
        <f>VLOOKUP(B910,acciones!$A$1:$D$3129,2,0)</f>
        <v>64.069999999999993</v>
      </c>
      <c r="D910" s="51">
        <f>VLOOKUP('VaR SH ca'!B910,tdc!A:D,4,0)</f>
        <v>12.7354</v>
      </c>
      <c r="E910" s="26"/>
      <c r="F910" s="26"/>
      <c r="G910" s="27"/>
      <c r="H910" s="27"/>
      <c r="I910" s="28"/>
      <c r="J910" s="28"/>
      <c r="K910" s="28"/>
      <c r="L910" s="29"/>
      <c r="M910" s="29"/>
      <c r="N910" s="29"/>
      <c r="O910" s="26">
        <f t="shared" si="24"/>
        <v>2.6426884555966459E-10</v>
      </c>
      <c r="Q910">
        <v>3.9563716629541557E-11</v>
      </c>
      <c r="R910">
        <f>SUM(Q$11:Q910)</f>
        <v>0.21811303087038963</v>
      </c>
      <c r="S910">
        <v>993</v>
      </c>
      <c r="T910" s="14">
        <v>-294.24499999999534</v>
      </c>
      <c r="U910" s="14"/>
      <c r="V910">
        <v>1.1001168613126574E-25</v>
      </c>
      <c r="W910">
        <f>SUM(V$11:V910)</f>
        <v>0.32952014558117926</v>
      </c>
      <c r="X910">
        <v>1063</v>
      </c>
      <c r="Y910" s="14">
        <v>-43.373739518097864</v>
      </c>
      <c r="Z910" s="14"/>
      <c r="AA910">
        <v>4.4294402769495923E-51</v>
      </c>
      <c r="AB910">
        <f>SUM(AA$11:AA910)</f>
        <v>0.16184477376042755</v>
      </c>
      <c r="AC910">
        <v>2203</v>
      </c>
      <c r="AD910" s="14">
        <v>-294.03178685044259</v>
      </c>
    </row>
    <row r="911" spans="1:30" x14ac:dyDescent="0.25">
      <c r="A911" s="24">
        <v>900</v>
      </c>
      <c r="B911" s="25">
        <v>41492</v>
      </c>
      <c r="C911" s="51">
        <f>VLOOKUP(B911,acciones!$A$1:$D$3129,2,0)</f>
        <v>63.47</v>
      </c>
      <c r="D911" s="51">
        <f>VLOOKUP('VaR SH ca'!B911,tdc!A:D,4,0)</f>
        <v>12.6136</v>
      </c>
      <c r="E911" s="26"/>
      <c r="F911" s="26"/>
      <c r="G911" s="27"/>
      <c r="H911" s="27"/>
      <c r="I911" s="28"/>
      <c r="J911" s="28"/>
      <c r="K911" s="28"/>
      <c r="L911" s="29"/>
      <c r="M911" s="29"/>
      <c r="N911" s="29"/>
      <c r="O911" s="26">
        <f t="shared" si="24"/>
        <v>2.5898346864847127E-10</v>
      </c>
      <c r="Q911">
        <v>1.441545113540959E-10</v>
      </c>
      <c r="R911">
        <f>SUM(Q$11:Q911)</f>
        <v>0.21811303101454416</v>
      </c>
      <c r="S911">
        <v>929</v>
      </c>
      <c r="T911" s="14">
        <v>-291.26919967663707</v>
      </c>
      <c r="U911" s="14"/>
      <c r="V911">
        <v>5.7566335696648443E-50</v>
      </c>
      <c r="W911">
        <f>SUM(V$11:V911)</f>
        <v>0.32952014558117926</v>
      </c>
      <c r="X911">
        <v>2153</v>
      </c>
      <c r="Y911" s="14">
        <v>-43.292793718352186</v>
      </c>
      <c r="Z911" s="14"/>
      <c r="AA911">
        <v>2.4051011122154181E-41</v>
      </c>
      <c r="AB911">
        <f>SUM(AA$11:AA911)</f>
        <v>0.16184477376042755</v>
      </c>
      <c r="AC911">
        <v>1766</v>
      </c>
      <c r="AD911" s="14">
        <v>-292.99067729712624</v>
      </c>
    </row>
    <row r="912" spans="1:30" x14ac:dyDescent="0.25">
      <c r="A912" s="24">
        <v>901</v>
      </c>
      <c r="B912" s="25">
        <v>41491</v>
      </c>
      <c r="C912" s="51">
        <f>VLOOKUP(B912,acciones!$A$1:$D$3129,2,0)</f>
        <v>64.34</v>
      </c>
      <c r="D912" s="51">
        <f>VLOOKUP('VaR SH ca'!B912,tdc!A:D,4,0)</f>
        <v>12.639799999999999</v>
      </c>
      <c r="E912" s="26"/>
      <c r="F912" s="26"/>
      <c r="G912" s="27"/>
      <c r="H912" s="27"/>
      <c r="I912" s="28"/>
      <c r="J912" s="28"/>
      <c r="K912" s="28"/>
      <c r="L912" s="29"/>
      <c r="M912" s="29"/>
      <c r="N912" s="29"/>
      <c r="O912" s="26">
        <f t="shared" si="24"/>
        <v>2.5380379927550183E-10</v>
      </c>
      <c r="Q912">
        <v>1.5204313522322472E-24</v>
      </c>
      <c r="R912">
        <f>SUM(Q$11:Q912)</f>
        <v>0.21811303101454416</v>
      </c>
      <c r="S912">
        <v>2522</v>
      </c>
      <c r="T912" s="14">
        <v>-291.20499632623978</v>
      </c>
      <c r="U912" s="14"/>
      <c r="V912">
        <v>7.073114710928144E-59</v>
      </c>
      <c r="W912">
        <f>SUM(V$11:V912)</f>
        <v>0.32952014558117926</v>
      </c>
      <c r="X912">
        <v>2553</v>
      </c>
      <c r="Y912" s="14">
        <v>-43.224875551128207</v>
      </c>
      <c r="Z912" s="14"/>
      <c r="AA912">
        <v>3.7705858278695942E-34</v>
      </c>
      <c r="AB912">
        <f>SUM(AA$11:AA912)</f>
        <v>0.16184477376042755</v>
      </c>
      <c r="AC912">
        <v>1443</v>
      </c>
      <c r="AD912" s="14">
        <v>-291.96588593408524</v>
      </c>
    </row>
    <row r="913" spans="1:30" x14ac:dyDescent="0.25">
      <c r="A913" s="24">
        <v>902</v>
      </c>
      <c r="B913" s="25">
        <v>41487</v>
      </c>
      <c r="C913" s="51">
        <f>VLOOKUP(B913,acciones!$A$1:$D$3129,2,0)</f>
        <v>64.23</v>
      </c>
      <c r="D913" s="51">
        <f>VLOOKUP('VaR SH ca'!B913,tdc!A:D,4,0)</f>
        <v>12.831</v>
      </c>
      <c r="E913" s="26"/>
      <c r="F913" s="26"/>
      <c r="G913" s="27"/>
      <c r="H913" s="27"/>
      <c r="I913" s="28"/>
      <c r="J913" s="28"/>
      <c r="K913" s="28"/>
      <c r="L913" s="29"/>
      <c r="M913" s="29"/>
      <c r="N913" s="29"/>
      <c r="O913" s="26">
        <f t="shared" si="24"/>
        <v>2.4872772328999183E-10</v>
      </c>
      <c r="Q913">
        <v>9.6289099061333316E-10</v>
      </c>
      <c r="R913">
        <f>SUM(Q$11:Q913)</f>
        <v>0.21811303197743515</v>
      </c>
      <c r="S913">
        <v>835</v>
      </c>
      <c r="T913" s="14">
        <v>-290.35164835164323</v>
      </c>
      <c r="U913" s="14"/>
      <c r="V913">
        <v>3.8286797691785259E-13</v>
      </c>
      <c r="W913">
        <f>SUM(V$11:V913)</f>
        <v>0.32952014558156212</v>
      </c>
      <c r="X913">
        <v>500</v>
      </c>
      <c r="Y913" s="14">
        <v>-43.22074959760721</v>
      </c>
      <c r="Z913" s="14"/>
      <c r="AA913">
        <v>2.4223906110668553E-58</v>
      </c>
      <c r="AB913">
        <f>SUM(AA$11:AA913)</f>
        <v>0.16184477376042755</v>
      </c>
      <c r="AC913">
        <v>2529</v>
      </c>
      <c r="AD913" s="14">
        <v>-291.65030191271217</v>
      </c>
    </row>
    <row r="914" spans="1:30" x14ac:dyDescent="0.25">
      <c r="A914" s="24">
        <v>903</v>
      </c>
      <c r="B914" s="25">
        <v>41486</v>
      </c>
      <c r="C914" s="51">
        <f>VLOOKUP(B914,acciones!$A$1:$D$3129,2,0)</f>
        <v>63.69</v>
      </c>
      <c r="D914" s="51">
        <f>VLOOKUP('VaR SH ca'!B914,tdc!A:D,4,0)</f>
        <v>12.741</v>
      </c>
      <c r="E914" s="26"/>
      <c r="F914" s="26"/>
      <c r="G914" s="27"/>
      <c r="H914" s="27"/>
      <c r="I914" s="28"/>
      <c r="J914" s="28"/>
      <c r="K914" s="28"/>
      <c r="L914" s="29"/>
      <c r="M914" s="29"/>
      <c r="N914" s="29"/>
      <c r="O914" s="26">
        <f t="shared" si="24"/>
        <v>2.4375316882419194E-10</v>
      </c>
      <c r="Q914">
        <v>6.9184871637660047E-24</v>
      </c>
      <c r="R914">
        <f>SUM(Q$11:Q914)</f>
        <v>0.21811303197743515</v>
      </c>
      <c r="S914">
        <v>2447</v>
      </c>
      <c r="T914" s="14">
        <v>-290.15756302521186</v>
      </c>
      <c r="U914" s="14"/>
      <c r="V914">
        <v>1.7468793466166363E-34</v>
      </c>
      <c r="W914">
        <f>SUM(V$11:V914)</f>
        <v>0.32952014558156212</v>
      </c>
      <c r="X914">
        <v>1458</v>
      </c>
      <c r="Y914" s="14">
        <v>-43.169342538727506</v>
      </c>
      <c r="Z914" s="14"/>
      <c r="AA914">
        <v>2.0704695301308166E-22</v>
      </c>
      <c r="AB914">
        <f>SUM(AA$11:AA914)</f>
        <v>0.16184477376042755</v>
      </c>
      <c r="AC914">
        <v>916</v>
      </c>
      <c r="AD914" s="14">
        <v>-291.11399375308974</v>
      </c>
    </row>
    <row r="915" spans="1:30" x14ac:dyDescent="0.25">
      <c r="A915" s="24">
        <v>904</v>
      </c>
      <c r="B915" s="25">
        <v>41485</v>
      </c>
      <c r="C915" s="51">
        <f>VLOOKUP(B915,acciones!$A$1:$D$3129,2,0)</f>
        <v>61.21</v>
      </c>
      <c r="D915" s="51">
        <f>VLOOKUP('VaR SH ca'!B915,tdc!A:D,4,0)</f>
        <v>12.760400000000001</v>
      </c>
      <c r="E915" s="26"/>
      <c r="F915" s="26"/>
      <c r="G915" s="27"/>
      <c r="H915" s="27"/>
      <c r="I915" s="28"/>
      <c r="J915" s="28"/>
      <c r="K915" s="28"/>
      <c r="L915" s="29"/>
      <c r="M915" s="29"/>
      <c r="N915" s="29"/>
      <c r="O915" s="26">
        <f t="shared" si="24"/>
        <v>2.3887810544770814E-10</v>
      </c>
      <c r="Q915">
        <v>6.8478977223205491E-5</v>
      </c>
      <c r="R915">
        <f>SUM(Q$11:Q915)</f>
        <v>0.21818151095465835</v>
      </c>
      <c r="S915">
        <v>282</v>
      </c>
      <c r="T915" s="14">
        <v>-289.1881578947432</v>
      </c>
      <c r="U915" s="14"/>
      <c r="V915">
        <v>4.1876582324824488E-61</v>
      </c>
      <c r="W915">
        <f>SUM(V$11:V915)</f>
        <v>0.32952014558156212</v>
      </c>
      <c r="X915">
        <v>2653</v>
      </c>
      <c r="Y915" s="14">
        <v>-43.108382978720329</v>
      </c>
      <c r="Z915" s="14"/>
      <c r="AA915">
        <v>1.3582576568366487E-24</v>
      </c>
      <c r="AB915">
        <f>SUM(AA$11:AA915)</f>
        <v>0.16184477376042755</v>
      </c>
      <c r="AC915">
        <v>1014</v>
      </c>
      <c r="AD915" s="14">
        <v>-290.53927096492771</v>
      </c>
    </row>
    <row r="916" spans="1:30" x14ac:dyDescent="0.25">
      <c r="A916" s="24">
        <v>905</v>
      </c>
      <c r="B916" s="25">
        <v>41484</v>
      </c>
      <c r="C916" s="51">
        <f>VLOOKUP(B916,acciones!$A$1:$D$3129,2,0)</f>
        <v>60.85</v>
      </c>
      <c r="D916" s="51">
        <f>VLOOKUP('VaR SH ca'!B916,tdc!A:D,4,0)</f>
        <v>12.7585</v>
      </c>
      <c r="E916" s="26"/>
      <c r="F916" s="26"/>
      <c r="G916" s="27"/>
      <c r="H916" s="27"/>
      <c r="I916" s="28"/>
      <c r="J916" s="28"/>
      <c r="K916" s="28"/>
      <c r="L916" s="29"/>
      <c r="M916" s="29"/>
      <c r="N916" s="29"/>
      <c r="O916" s="26">
        <f t="shared" si="24"/>
        <v>2.3410054333875399E-10</v>
      </c>
      <c r="Q916">
        <v>1.3345170859049627E-3</v>
      </c>
      <c r="R916">
        <f>SUM(Q$11:Q916)</f>
        <v>0.2195160280405633</v>
      </c>
      <c r="S916">
        <v>135</v>
      </c>
      <c r="T916" s="14">
        <v>-288.58980582524964</v>
      </c>
      <c r="U916" s="14"/>
      <c r="V916">
        <v>1.5996088442544489E-4</v>
      </c>
      <c r="W916">
        <f>SUM(V$11:V916)</f>
        <v>0.32968010646598755</v>
      </c>
      <c r="X916">
        <v>113</v>
      </c>
      <c r="Y916" s="14">
        <v>-42.946047045206797</v>
      </c>
      <c r="Z916" s="14"/>
      <c r="AA916">
        <v>2.6669978480689578E-50</v>
      </c>
      <c r="AB916">
        <f>SUM(AA$11:AA916)</f>
        <v>0.16184477376042755</v>
      </c>
      <c r="AC916">
        <v>2168</v>
      </c>
      <c r="AD916" s="14">
        <v>-289.7670281785031</v>
      </c>
    </row>
    <row r="917" spans="1:30" x14ac:dyDescent="0.25">
      <c r="A917" s="24">
        <v>906</v>
      </c>
      <c r="B917" s="25">
        <v>41480</v>
      </c>
      <c r="C917" s="51">
        <f>VLOOKUP(B917,acciones!$A$1:$D$3129,2,0)</f>
        <v>63.9</v>
      </c>
      <c r="D917" s="51">
        <f>VLOOKUP('VaR SH ca'!B917,tdc!A:D,4,0)</f>
        <v>12.598599999999999</v>
      </c>
      <c r="E917" s="26"/>
      <c r="F917" s="26"/>
      <c r="G917" s="27"/>
      <c r="H917" s="27"/>
      <c r="I917" s="28"/>
      <c r="J917" s="28"/>
      <c r="K917" s="28"/>
      <c r="L917" s="29"/>
      <c r="M917" s="29"/>
      <c r="N917" s="29"/>
      <c r="O917" s="26">
        <f t="shared" si="24"/>
        <v>2.2941853247197889E-10</v>
      </c>
      <c r="Q917">
        <v>4.4545493349195834E-16</v>
      </c>
      <c r="R917">
        <f>SUM(Q$11:Q917)</f>
        <v>0.21951602804056375</v>
      </c>
      <c r="S917">
        <v>1557</v>
      </c>
      <c r="T917" s="14">
        <v>-288.24000000000524</v>
      </c>
      <c r="U917" s="14"/>
      <c r="V917">
        <v>3.8591922640249076E-39</v>
      </c>
      <c r="W917">
        <f>SUM(V$11:V917)</f>
        <v>0.32968010646598755</v>
      </c>
      <c r="X917">
        <v>1667</v>
      </c>
      <c r="Y917" s="14">
        <v>-42.881907105696882</v>
      </c>
      <c r="Z917" s="14"/>
      <c r="AA917">
        <v>9.8729802822799673E-27</v>
      </c>
      <c r="AB917">
        <f>SUM(AA$11:AA917)</f>
        <v>0.16184477376042755</v>
      </c>
      <c r="AC917">
        <v>1110</v>
      </c>
      <c r="AD917" s="14">
        <v>-289.18973341605306</v>
      </c>
    </row>
    <row r="918" spans="1:30" x14ac:dyDescent="0.25">
      <c r="A918" s="24">
        <v>907</v>
      </c>
      <c r="B918" s="25">
        <v>41479</v>
      </c>
      <c r="C918" s="51">
        <f>VLOOKUP(B918,acciones!$A$1:$D$3129,2,0)</f>
        <v>64.239999999999995</v>
      </c>
      <c r="D918" s="51">
        <f>VLOOKUP('VaR SH ca'!B918,tdc!A:D,4,0)</f>
        <v>12.622199999999999</v>
      </c>
      <c r="E918" s="26"/>
      <c r="F918" s="26"/>
      <c r="G918" s="27"/>
      <c r="H918" s="27"/>
      <c r="I918" s="28"/>
      <c r="J918" s="28"/>
      <c r="K918" s="28"/>
      <c r="L918" s="29"/>
      <c r="M918" s="29"/>
      <c r="N918" s="29"/>
      <c r="O918" s="26">
        <f t="shared" si="24"/>
        <v>2.2483016182253925E-10</v>
      </c>
      <c r="Q918">
        <v>8.4762766861753001E-22</v>
      </c>
      <c r="R918">
        <f>SUM(Q$11:Q918)</f>
        <v>0.21951602804056375</v>
      </c>
      <c r="S918">
        <v>2209</v>
      </c>
      <c r="T918" s="14">
        <v>-288.17219477771141</v>
      </c>
      <c r="U918" s="14"/>
      <c r="V918">
        <v>2.6017286966448282E-27</v>
      </c>
      <c r="W918">
        <f>SUM(V$11:V918)</f>
        <v>0.32968010646598755</v>
      </c>
      <c r="X918">
        <v>1136</v>
      </c>
      <c r="Y918" s="14">
        <v>-42.793050740623585</v>
      </c>
      <c r="Z918" s="14"/>
      <c r="AA918">
        <v>3.3513194636448471E-55</v>
      </c>
      <c r="AB918">
        <f>SUM(AA$11:AA918)</f>
        <v>0.16184477376042755</v>
      </c>
      <c r="AC918">
        <v>2388</v>
      </c>
      <c r="AD918" s="14">
        <v>-288.25261325659085</v>
      </c>
    </row>
    <row r="919" spans="1:30" x14ac:dyDescent="0.25">
      <c r="A919" s="24">
        <v>908</v>
      </c>
      <c r="B919" s="25">
        <v>41478</v>
      </c>
      <c r="C919" s="51">
        <f>VLOOKUP(B919,acciones!$A$1:$D$3129,2,0)</f>
        <v>63.69</v>
      </c>
      <c r="D919" s="51">
        <f>VLOOKUP('VaR SH ca'!B919,tdc!A:D,4,0)</f>
        <v>12.4861</v>
      </c>
      <c r="E919" s="26"/>
      <c r="F919" s="26"/>
      <c r="G919" s="27"/>
      <c r="H919" s="27"/>
      <c r="I919" s="28"/>
      <c r="J919" s="28"/>
      <c r="K919" s="28"/>
      <c r="L919" s="29"/>
      <c r="M919" s="29"/>
      <c r="N919" s="29"/>
      <c r="O919" s="26">
        <f t="shared" si="24"/>
        <v>2.2033355858608849E-10</v>
      </c>
      <c r="Q919">
        <v>4.5573727663067853E-11</v>
      </c>
      <c r="R919">
        <f>SUM(Q$11:Q919)</f>
        <v>0.21951602808613749</v>
      </c>
      <c r="S919">
        <v>986</v>
      </c>
      <c r="T919" s="14">
        <v>-287.77955271565588</v>
      </c>
      <c r="U919" s="14"/>
      <c r="V919">
        <v>2.6057640047193596E-45</v>
      </c>
      <c r="W919">
        <f>SUM(V$11:V919)</f>
        <v>0.32968010646598755</v>
      </c>
      <c r="X919">
        <v>1944</v>
      </c>
      <c r="Y919" s="14">
        <v>-42.739446721308923</v>
      </c>
      <c r="Z919" s="14"/>
      <c r="AA919">
        <v>1.874399678022509E-58</v>
      </c>
      <c r="AB919">
        <f>SUM(AA$11:AA919)</f>
        <v>0.16184477376042755</v>
      </c>
      <c r="AC919">
        <v>2534</v>
      </c>
      <c r="AD919" s="14">
        <v>-287.99276603574253</v>
      </c>
    </row>
    <row r="920" spans="1:30" x14ac:dyDescent="0.25">
      <c r="A920" s="24">
        <v>909</v>
      </c>
      <c r="B920" s="25">
        <v>41477</v>
      </c>
      <c r="C920" s="51">
        <f>VLOOKUP(B920,acciones!$A$1:$D$3129,2,0)</f>
        <v>61.04</v>
      </c>
      <c r="D920" s="51">
        <f>VLOOKUP('VaR SH ca'!B920,tdc!A:D,4,0)</f>
        <v>12.5078</v>
      </c>
      <c r="E920" s="26"/>
      <c r="F920" s="26"/>
      <c r="G920" s="27"/>
      <c r="H920" s="27"/>
      <c r="I920" s="28"/>
      <c r="J920" s="28"/>
      <c r="K920" s="28"/>
      <c r="L920" s="29"/>
      <c r="M920" s="29"/>
      <c r="N920" s="29"/>
      <c r="O920" s="26">
        <f t="shared" si="24"/>
        <v>2.1592688741436668E-10</v>
      </c>
      <c r="Q920">
        <v>3.2831099275842686E-20</v>
      </c>
      <c r="R920">
        <f>SUM(Q$11:Q920)</f>
        <v>0.21951602808613749</v>
      </c>
      <c r="S920">
        <v>2028</v>
      </c>
      <c r="T920" s="14">
        <v>-287.38605287146493</v>
      </c>
      <c r="U920" s="14"/>
      <c r="V920">
        <v>6.8335691389190629E-56</v>
      </c>
      <c r="W920">
        <f>SUM(V$11:V920)</f>
        <v>0.32968010646598755</v>
      </c>
      <c r="X920">
        <v>2419</v>
      </c>
      <c r="Y920" s="14">
        <v>-42.517914823005412</v>
      </c>
      <c r="Z920" s="14"/>
      <c r="AA920">
        <v>1.7879299314231028E-39</v>
      </c>
      <c r="AB920">
        <f>SUM(AA$11:AA920)</f>
        <v>0.16184477376042755</v>
      </c>
      <c r="AC920">
        <v>1682</v>
      </c>
      <c r="AD920" s="14">
        <v>-287.7981382236394</v>
      </c>
    </row>
    <row r="921" spans="1:30" x14ac:dyDescent="0.25">
      <c r="A921" s="24">
        <v>910</v>
      </c>
      <c r="B921" s="25">
        <v>41473</v>
      </c>
      <c r="C921" s="51">
        <f>VLOOKUP(B921,acciones!$A$1:$D$3129,2,0)</f>
        <v>63.23</v>
      </c>
      <c r="D921" s="51">
        <f>VLOOKUP('VaR SH ca'!B921,tdc!A:D,4,0)</f>
        <v>12.491899999999999</v>
      </c>
      <c r="E921" s="26"/>
      <c r="F921" s="26"/>
      <c r="G921" s="27"/>
      <c r="H921" s="27"/>
      <c r="I921" s="28"/>
      <c r="J921" s="28"/>
      <c r="K921" s="28"/>
      <c r="L921" s="29"/>
      <c r="M921" s="29"/>
      <c r="N921" s="29"/>
      <c r="O921" s="26">
        <f t="shared" si="24"/>
        <v>2.1160834966607936E-10</v>
      </c>
      <c r="Q921">
        <v>2.2318827638777855E-24</v>
      </c>
      <c r="R921">
        <f>SUM(Q$11:Q921)</f>
        <v>0.21951602808613749</v>
      </c>
      <c r="S921">
        <v>2503</v>
      </c>
      <c r="T921" s="14">
        <v>-286.8630573248447</v>
      </c>
      <c r="U921" s="14"/>
      <c r="V921">
        <v>2.5400243837361261E-13</v>
      </c>
      <c r="W921">
        <f>SUM(V$11:V921)</f>
        <v>0.32968010646624157</v>
      </c>
      <c r="X921">
        <v>508</v>
      </c>
      <c r="Y921" s="14">
        <v>-42.18935281427548</v>
      </c>
      <c r="Z921" s="14"/>
      <c r="AA921">
        <v>1.7526333124414502E-6</v>
      </c>
      <c r="AB921">
        <f>SUM(AA$11:AA921)</f>
        <v>0.16184652639374</v>
      </c>
      <c r="AC921">
        <v>201</v>
      </c>
      <c r="AD921" s="14">
        <v>-287.62886671340675</v>
      </c>
    </row>
    <row r="922" spans="1:30" x14ac:dyDescent="0.25">
      <c r="A922" s="24">
        <v>911</v>
      </c>
      <c r="B922" s="25">
        <v>41472</v>
      </c>
      <c r="C922" s="51">
        <f>VLOOKUP(B922,acciones!$A$1:$D$3129,2,0)</f>
        <v>61.43</v>
      </c>
      <c r="D922" s="51">
        <f>VLOOKUP('VaR SH ca'!B922,tdc!A:D,4,0)</f>
        <v>12.4764</v>
      </c>
      <c r="E922" s="26"/>
      <c r="F922" s="26"/>
      <c r="G922" s="27"/>
      <c r="H922" s="27"/>
      <c r="I922" s="28"/>
      <c r="J922" s="28"/>
      <c r="K922" s="28"/>
      <c r="L922" s="29"/>
      <c r="M922" s="29"/>
      <c r="N922" s="29"/>
      <c r="O922" s="26">
        <f t="shared" si="24"/>
        <v>2.0737618267275775E-10</v>
      </c>
      <c r="Q922">
        <v>2.1615309906969056E-8</v>
      </c>
      <c r="R922">
        <f>SUM(Q$11:Q922)</f>
        <v>0.21951604970144739</v>
      </c>
      <c r="S922">
        <v>681</v>
      </c>
      <c r="T922" s="14">
        <v>-286.48290485025063</v>
      </c>
      <c r="U922" s="14"/>
      <c r="V922">
        <v>1.0292531712042598E-46</v>
      </c>
      <c r="W922">
        <f>SUM(V$11:V922)</f>
        <v>0.32968010646624157</v>
      </c>
      <c r="X922">
        <v>2007</v>
      </c>
      <c r="Y922" s="14">
        <v>-41.984365162639733</v>
      </c>
      <c r="Z922" s="14"/>
      <c r="AA922">
        <v>7.6336063312970447E-18</v>
      </c>
      <c r="AB922">
        <f>SUM(AA$11:AA922)</f>
        <v>0.16184652639374</v>
      </c>
      <c r="AC922">
        <v>711</v>
      </c>
      <c r="AD922" s="14">
        <v>-287.58580230949883</v>
      </c>
    </row>
    <row r="923" spans="1:30" x14ac:dyDescent="0.25">
      <c r="A923" s="24">
        <v>912</v>
      </c>
      <c r="B923" s="25">
        <v>41471</v>
      </c>
      <c r="C923" s="51">
        <f>VLOOKUP(B923,acciones!$A$1:$D$3129,2,0)</f>
        <v>60.65</v>
      </c>
      <c r="D923" s="51">
        <f>VLOOKUP('VaR SH ca'!B923,tdc!A:D,4,0)</f>
        <v>12.6172</v>
      </c>
      <c r="E923" s="26"/>
      <c r="F923" s="26"/>
      <c r="G923" s="27"/>
      <c r="H923" s="27"/>
      <c r="I923" s="28"/>
      <c r="J923" s="28"/>
      <c r="K923" s="28"/>
      <c r="L923" s="29"/>
      <c r="M923" s="29"/>
      <c r="N923" s="29"/>
      <c r="O923" s="26">
        <f t="shared" si="24"/>
        <v>2.0322865901930258E-10</v>
      </c>
      <c r="Q923">
        <v>4.9513056220531352E-7</v>
      </c>
      <c r="R923">
        <f>SUM(Q$11:Q923)</f>
        <v>0.21951654483200961</v>
      </c>
      <c r="S923">
        <v>526</v>
      </c>
      <c r="T923" s="14">
        <v>-286.12706169822923</v>
      </c>
      <c r="U923" s="14"/>
      <c r="V923">
        <v>4.3833874822333472E-62</v>
      </c>
      <c r="W923">
        <f>SUM(V$11:V923)</f>
        <v>0.32968010646624157</v>
      </c>
      <c r="X923">
        <v>2697</v>
      </c>
      <c r="Y923" s="14">
        <v>-41.712064232771809</v>
      </c>
      <c r="Z923" s="14"/>
      <c r="AA923">
        <v>1.8776614049947095E-12</v>
      </c>
      <c r="AB923">
        <f>SUM(AA$11:AA923)</f>
        <v>0.16184652639561767</v>
      </c>
      <c r="AC923">
        <v>469</v>
      </c>
      <c r="AD923" s="14">
        <v>-287.24883491334913</v>
      </c>
    </row>
    <row r="924" spans="1:30" x14ac:dyDescent="0.25">
      <c r="A924" s="24">
        <v>913</v>
      </c>
      <c r="B924" s="25">
        <v>41470</v>
      </c>
      <c r="C924" s="51">
        <f>VLOOKUP(B924,acciones!$A$1:$D$3129,2,0)</f>
        <v>62</v>
      </c>
      <c r="D924" s="51">
        <f>VLOOKUP('VaR SH ca'!B924,tdc!A:D,4,0)</f>
        <v>12.6585</v>
      </c>
      <c r="E924" s="26"/>
      <c r="F924" s="26"/>
      <c r="G924" s="27"/>
      <c r="H924" s="27"/>
      <c r="I924" s="28"/>
      <c r="J924" s="28"/>
      <c r="K924" s="28"/>
      <c r="L924" s="29"/>
      <c r="M924" s="29"/>
      <c r="N924" s="29"/>
      <c r="O924" s="26">
        <f t="shared" si="24"/>
        <v>1.9916408583891653E-10</v>
      </c>
      <c r="Q924">
        <v>2.8486597753550697E-21</v>
      </c>
      <c r="R924">
        <f>SUM(Q$11:Q924)</f>
        <v>0.21951654483200961</v>
      </c>
      <c r="S924">
        <v>2149</v>
      </c>
      <c r="T924" s="14">
        <v>-286.09887295082444</v>
      </c>
      <c r="U924" s="14"/>
      <c r="V924">
        <v>1.9730522926552725E-58</v>
      </c>
      <c r="W924">
        <f>SUM(V$11:V924)</f>
        <v>0.32968010646624157</v>
      </c>
      <c r="X924">
        <v>2533</v>
      </c>
      <c r="Y924" s="14">
        <v>-41.67004566644755</v>
      </c>
      <c r="Z924" s="14"/>
      <c r="AA924">
        <v>1.1870687546803672E-48</v>
      </c>
      <c r="AB924">
        <f>SUM(AA$11:AA924)</f>
        <v>0.16184652639561767</v>
      </c>
      <c r="AC924">
        <v>2094</v>
      </c>
      <c r="AD924" s="14">
        <v>-287.05754524140139</v>
      </c>
    </row>
    <row r="925" spans="1:30" x14ac:dyDescent="0.25">
      <c r="A925" s="24">
        <v>914</v>
      </c>
      <c r="B925" s="25">
        <v>41466</v>
      </c>
      <c r="C925" s="51">
        <f>VLOOKUP(B925,acciones!$A$1:$D$3129,2,0)</f>
        <v>61.7</v>
      </c>
      <c r="D925" s="51">
        <f>VLOOKUP('VaR SH ca'!B925,tdc!A:D,4,0)</f>
        <v>12.794700000000001</v>
      </c>
      <c r="E925" s="26"/>
      <c r="F925" s="26"/>
      <c r="G925" s="27"/>
      <c r="H925" s="27"/>
      <c r="I925" s="28"/>
      <c r="J925" s="28"/>
      <c r="K925" s="28"/>
      <c r="L925" s="29"/>
      <c r="M925" s="29"/>
      <c r="N925" s="29"/>
      <c r="O925" s="26">
        <f t="shared" si="24"/>
        <v>1.951808041221382E-10</v>
      </c>
      <c r="Q925">
        <v>3.3729909223249882E-7</v>
      </c>
      <c r="R925">
        <f>SUM(Q$11:Q925)</f>
        <v>0.21951688213110185</v>
      </c>
      <c r="S925">
        <v>545</v>
      </c>
      <c r="T925" s="14">
        <v>-284.56963249517139</v>
      </c>
      <c r="U925" s="14"/>
      <c r="V925">
        <v>4.9835847984174264E-30</v>
      </c>
      <c r="W925">
        <f>SUM(V$11:V925)</f>
        <v>0.32968010646624157</v>
      </c>
      <c r="X925">
        <v>1258</v>
      </c>
      <c r="Y925" s="14">
        <v>-41.581141221646249</v>
      </c>
      <c r="Z925" s="14"/>
      <c r="AA925">
        <v>1.6540870577289248E-62</v>
      </c>
      <c r="AB925">
        <f>SUM(AA$11:AA925)</f>
        <v>0.16184652639561767</v>
      </c>
      <c r="AC925">
        <v>2716</v>
      </c>
      <c r="AD925" s="14">
        <v>-283.91148477750539</v>
      </c>
    </row>
    <row r="926" spans="1:30" x14ac:dyDescent="0.25">
      <c r="A926" s="24">
        <v>915</v>
      </c>
      <c r="B926" s="25">
        <v>41465</v>
      </c>
      <c r="C926" s="51">
        <f>VLOOKUP(B926,acciones!$A$1:$D$3129,2,0)</f>
        <v>60.34</v>
      </c>
      <c r="D926" s="51">
        <f>VLOOKUP('VaR SH ca'!B926,tdc!A:D,4,0)</f>
        <v>12.7828</v>
      </c>
      <c r="E926" s="26"/>
      <c r="F926" s="26"/>
      <c r="G926" s="27"/>
      <c r="H926" s="27"/>
      <c r="I926" s="28"/>
      <c r="J926" s="28"/>
      <c r="K926" s="28"/>
      <c r="L926" s="29"/>
      <c r="M926" s="29"/>
      <c r="N926" s="29"/>
      <c r="O926" s="26">
        <f t="shared" si="24"/>
        <v>1.9127718803969546E-10</v>
      </c>
      <c r="Q926">
        <v>2.1183003708829678E-8</v>
      </c>
      <c r="R926">
        <f>SUM(Q$11:Q926)</f>
        <v>0.21951690331410556</v>
      </c>
      <c r="S926">
        <v>682</v>
      </c>
      <c r="T926" s="14">
        <v>-283.92814211299265</v>
      </c>
      <c r="U926" s="14"/>
      <c r="V926">
        <v>2.1039993094504808E-10</v>
      </c>
      <c r="W926">
        <f>SUM(V$11:V926)</f>
        <v>0.32968010667664149</v>
      </c>
      <c r="X926">
        <v>377</v>
      </c>
      <c r="Y926" s="14">
        <v>-41.543226099522144</v>
      </c>
      <c r="Z926" s="14"/>
      <c r="AA926">
        <v>1.0825851656414797E-37</v>
      </c>
      <c r="AB926">
        <f>SUM(AA$11:AA926)</f>
        <v>0.16184652639561767</v>
      </c>
      <c r="AC926">
        <v>1602</v>
      </c>
      <c r="AD926" s="14">
        <v>-283.65315999999802</v>
      </c>
    </row>
    <row r="927" spans="1:30" x14ac:dyDescent="0.25">
      <c r="A927" s="24">
        <v>916</v>
      </c>
      <c r="B927" s="25">
        <v>41464</v>
      </c>
      <c r="C927" s="51">
        <f>VLOOKUP(B927,acciones!$A$1:$D$3129,2,0)</f>
        <v>59.6</v>
      </c>
      <c r="D927" s="51">
        <f>VLOOKUP('VaR SH ca'!B927,tdc!A:D,4,0)</f>
        <v>12.8955</v>
      </c>
      <c r="E927" s="26"/>
      <c r="F927" s="26"/>
      <c r="G927" s="27"/>
      <c r="H927" s="27"/>
      <c r="I927" s="28"/>
      <c r="J927" s="28"/>
      <c r="K927" s="28"/>
      <c r="L927" s="29"/>
      <c r="M927" s="29"/>
      <c r="N927" s="29"/>
      <c r="O927" s="26">
        <f t="shared" si="24"/>
        <v>1.8745164427890152E-10</v>
      </c>
      <c r="Q927">
        <v>2.0259126918296897E-16</v>
      </c>
      <c r="R927">
        <f>SUM(Q$11:Q927)</f>
        <v>0.21951690331410575</v>
      </c>
      <c r="S927">
        <v>1596</v>
      </c>
      <c r="T927" s="14">
        <v>-283.8322520852671</v>
      </c>
      <c r="U927" s="14"/>
      <c r="V927">
        <v>2.3612772330493282E-26</v>
      </c>
      <c r="W927">
        <f>SUM(V$11:V927)</f>
        <v>0.32968010667664149</v>
      </c>
      <c r="X927">
        <v>1093</v>
      </c>
      <c r="Y927" s="14">
        <v>-41.535380323715799</v>
      </c>
      <c r="Z927" s="14"/>
      <c r="AA927">
        <v>6.9053640596303798E-45</v>
      </c>
      <c r="AB927">
        <f>SUM(AA$11:AA927)</f>
        <v>0.16184652639561767</v>
      </c>
      <c r="AC927">
        <v>1925</v>
      </c>
      <c r="AD927" s="14">
        <v>-283.25299942172933</v>
      </c>
    </row>
    <row r="928" spans="1:30" x14ac:dyDescent="0.25">
      <c r="A928" s="24">
        <v>917</v>
      </c>
      <c r="B928" s="25">
        <v>41463</v>
      </c>
      <c r="C928" s="51">
        <f>VLOOKUP(B928,acciones!$A$1:$D$3129,2,0)</f>
        <v>61.5</v>
      </c>
      <c r="D928" s="51">
        <f>VLOOKUP('VaR SH ca'!B928,tdc!A:D,4,0)</f>
        <v>12.8842</v>
      </c>
      <c r="E928" s="26"/>
      <c r="F928" s="26"/>
      <c r="G928" s="27"/>
      <c r="H928" s="27"/>
      <c r="I928" s="28"/>
      <c r="J928" s="28"/>
      <c r="K928" s="28"/>
      <c r="L928" s="29"/>
      <c r="M928" s="29"/>
      <c r="N928" s="29"/>
      <c r="O928" s="26">
        <f t="shared" si="24"/>
        <v>1.8370261139332349E-10</v>
      </c>
      <c r="Q928">
        <v>5.9106972287156503E-16</v>
      </c>
      <c r="R928">
        <f>SUM(Q$11:Q928)</f>
        <v>0.21951690331410634</v>
      </c>
      <c r="S928">
        <v>1543</v>
      </c>
      <c r="T928" s="14">
        <v>-283.74547172783059</v>
      </c>
      <c r="U928" s="14"/>
      <c r="V928">
        <v>1.8700472974621752E-31</v>
      </c>
      <c r="W928">
        <f>SUM(V$11:V928)</f>
        <v>0.32968010667664149</v>
      </c>
      <c r="X928">
        <v>1322</v>
      </c>
      <c r="Y928" s="14">
        <v>-41.461867849637201</v>
      </c>
      <c r="Z928" s="14"/>
      <c r="AA928">
        <v>8.7819670707922497E-57</v>
      </c>
      <c r="AB928">
        <f>SUM(AA$11:AA928)</f>
        <v>0.16184652639561767</v>
      </c>
      <c r="AC928">
        <v>2459</v>
      </c>
      <c r="AD928" s="14">
        <v>-282.7962050096321</v>
      </c>
    </row>
    <row r="929" spans="1:30" x14ac:dyDescent="0.25">
      <c r="A929" s="24">
        <v>918</v>
      </c>
      <c r="B929" s="25">
        <v>41459</v>
      </c>
      <c r="C929" s="51">
        <f>VLOOKUP(B929,acciones!$A$1:$D$3129,2,0)</f>
        <v>61.74</v>
      </c>
      <c r="D929" s="51">
        <f>VLOOKUP('VaR SH ca'!B929,tdc!A:D,4,0)</f>
        <v>12.910299999999999</v>
      </c>
      <c r="E929" s="26"/>
      <c r="F929" s="26"/>
      <c r="G929" s="27"/>
      <c r="H929" s="27"/>
      <c r="I929" s="28"/>
      <c r="J929" s="28"/>
      <c r="K929" s="28"/>
      <c r="L929" s="29"/>
      <c r="M929" s="29"/>
      <c r="N929" s="29"/>
      <c r="O929" s="26">
        <f t="shared" si="24"/>
        <v>1.8002855916545701E-10</v>
      </c>
      <c r="Q929">
        <v>9.5686059611508158E-22</v>
      </c>
      <c r="R929">
        <f>SUM(Q$11:Q929)</f>
        <v>0.21951690331410634</v>
      </c>
      <c r="S929">
        <v>2203</v>
      </c>
      <c r="T929" s="14">
        <v>-283.50381856052263</v>
      </c>
      <c r="U929" s="14"/>
      <c r="V929">
        <v>5.7521744570368038E-41</v>
      </c>
      <c r="W929">
        <f>SUM(V$11:V929)</f>
        <v>0.32968010667664149</v>
      </c>
      <c r="X929">
        <v>1749</v>
      </c>
      <c r="Y929" s="14">
        <v>-41.43138318214551</v>
      </c>
      <c r="Z929" s="14"/>
      <c r="AA929">
        <v>9.2441758639918414E-57</v>
      </c>
      <c r="AB929">
        <f>SUM(AA$11:AA929)</f>
        <v>0.16184652639561767</v>
      </c>
      <c r="AC929">
        <v>2458</v>
      </c>
      <c r="AD929" s="14">
        <v>-282.64532792480168</v>
      </c>
    </row>
    <row r="930" spans="1:30" x14ac:dyDescent="0.25">
      <c r="A930" s="24">
        <v>919</v>
      </c>
      <c r="B930" s="25">
        <v>41458</v>
      </c>
      <c r="C930" s="51">
        <f>VLOOKUP(B930,acciones!$A$1:$D$3129,2,0)</f>
        <v>62</v>
      </c>
      <c r="D930" s="51">
        <f>VLOOKUP('VaR SH ca'!B930,tdc!A:D,4,0)</f>
        <v>12.926</v>
      </c>
      <c r="E930" s="26"/>
      <c r="F930" s="26"/>
      <c r="G930" s="27"/>
      <c r="H930" s="27"/>
      <c r="I930" s="28"/>
      <c r="J930" s="28"/>
      <c r="K930" s="28"/>
      <c r="L930" s="29"/>
      <c r="M930" s="29"/>
      <c r="N930" s="29"/>
      <c r="O930" s="26">
        <f t="shared" si="24"/>
        <v>1.764279879821479E-10</v>
      </c>
      <c r="Q930">
        <v>2.7545366694993614E-8</v>
      </c>
      <c r="R930">
        <f>SUM(Q$11:Q930)</f>
        <v>0.21951693085947302</v>
      </c>
      <c r="S930">
        <v>669</v>
      </c>
      <c r="T930" s="14">
        <v>-281.5542049119249</v>
      </c>
      <c r="U930" s="14"/>
      <c r="V930">
        <v>5.5530604840369163E-29</v>
      </c>
      <c r="W930">
        <f>SUM(V$11:V930)</f>
        <v>0.32968010667664149</v>
      </c>
      <c r="X930">
        <v>1211</v>
      </c>
      <c r="Y930" s="14">
        <v>-41.400063157892873</v>
      </c>
      <c r="Z930" s="14"/>
      <c r="AA930">
        <v>4.5590483399231109E-55</v>
      </c>
      <c r="AB930">
        <f>SUM(AA$11:AA930)</f>
        <v>0.16184652639561767</v>
      </c>
      <c r="AC930">
        <v>2382</v>
      </c>
      <c r="AD930" s="14">
        <v>-282.06534643221312</v>
      </c>
    </row>
    <row r="931" spans="1:30" x14ac:dyDescent="0.25">
      <c r="A931" s="24">
        <v>920</v>
      </c>
      <c r="B931" s="25">
        <v>41457</v>
      </c>
      <c r="C931" s="51">
        <f>VLOOKUP(B931,acciones!$A$1:$D$3129,2,0)</f>
        <v>61.67</v>
      </c>
      <c r="D931" s="51">
        <f>VLOOKUP('VaR SH ca'!B931,tdc!A:D,4,0)</f>
        <v>13.0372</v>
      </c>
      <c r="E931" s="26"/>
      <c r="F931" s="26"/>
      <c r="G931" s="27"/>
      <c r="H931" s="27"/>
      <c r="I931" s="28"/>
      <c r="J931" s="28"/>
      <c r="K931" s="28"/>
      <c r="L931" s="29"/>
      <c r="M931" s="29"/>
      <c r="N931" s="29"/>
      <c r="O931" s="26">
        <f t="shared" si="24"/>
        <v>1.7289942822250489E-10</v>
      </c>
      <c r="Q931">
        <v>2.4298868121140949E-16</v>
      </c>
      <c r="R931">
        <f>SUM(Q$11:Q931)</f>
        <v>0.21951693085947327</v>
      </c>
      <c r="S931">
        <v>1587</v>
      </c>
      <c r="T931" s="14">
        <v>-281.07264748903253</v>
      </c>
      <c r="U931" s="14"/>
      <c r="V931">
        <v>1.2121429740140075E-26</v>
      </c>
      <c r="W931">
        <f>SUM(V$11:V931)</f>
        <v>0.32968010667664149</v>
      </c>
      <c r="X931">
        <v>1106</v>
      </c>
      <c r="Y931" s="14">
        <v>-41.343177432554512</v>
      </c>
      <c r="Z931" s="14"/>
      <c r="AA931">
        <v>9.4011608866659347E-54</v>
      </c>
      <c r="AB931">
        <f>SUM(AA$11:AA931)</f>
        <v>0.16184652639561767</v>
      </c>
      <c r="AC931">
        <v>2323</v>
      </c>
      <c r="AD931" s="14">
        <v>-281.88705200756158</v>
      </c>
    </row>
    <row r="932" spans="1:30" x14ac:dyDescent="0.25">
      <c r="A932" s="24">
        <v>921</v>
      </c>
      <c r="B932" s="25">
        <v>41456</v>
      </c>
      <c r="C932" s="51">
        <f>VLOOKUP(B932,acciones!$A$1:$D$3129,2,0)</f>
        <v>62.53</v>
      </c>
      <c r="D932" s="51">
        <f>VLOOKUP('VaR SH ca'!B932,tdc!A:D,4,0)</f>
        <v>12.95</v>
      </c>
      <c r="E932" s="26"/>
      <c r="F932" s="26"/>
      <c r="G932" s="27"/>
      <c r="H932" s="27"/>
      <c r="I932" s="28"/>
      <c r="J932" s="28"/>
      <c r="K932" s="28"/>
      <c r="L932" s="29"/>
      <c r="M932" s="29"/>
      <c r="N932" s="29"/>
      <c r="O932" s="26">
        <f t="shared" si="24"/>
        <v>1.6944143965805477E-10</v>
      </c>
      <c r="Q932">
        <v>1.8264771710412532E-21</v>
      </c>
      <c r="R932">
        <f>SUM(Q$11:Q932)</f>
        <v>0.21951693085947327</v>
      </c>
      <c r="S932">
        <v>2171</v>
      </c>
      <c r="T932" s="14">
        <v>-280.83906464924075</v>
      </c>
      <c r="U932" s="14"/>
      <c r="V932">
        <v>4.9117717449695501E-60</v>
      </c>
      <c r="W932">
        <f>SUM(V$11:V932)</f>
        <v>0.32968010667664149</v>
      </c>
      <c r="X932">
        <v>2605</v>
      </c>
      <c r="Y932" s="14">
        <v>-41.29245040513706</v>
      </c>
      <c r="Z932" s="14"/>
      <c r="AA932">
        <v>4.1682332169268589E-7</v>
      </c>
      <c r="AB932">
        <f>SUM(AA$11:AA932)</f>
        <v>0.16184694321893936</v>
      </c>
      <c r="AC932">
        <v>229</v>
      </c>
      <c r="AD932" s="14">
        <v>-278.7637400976455</v>
      </c>
    </row>
    <row r="933" spans="1:30" x14ac:dyDescent="0.25">
      <c r="A933" s="24">
        <v>922</v>
      </c>
      <c r="B933" s="25">
        <v>41452</v>
      </c>
      <c r="C933" s="51">
        <f>VLOOKUP(B933,acciones!$A$1:$D$3129,2,0)</f>
        <v>57.7</v>
      </c>
      <c r="D933" s="51">
        <f>VLOOKUP('VaR SH ca'!B933,tdc!A:D,4,0)</f>
        <v>13.0047</v>
      </c>
      <c r="E933" s="26"/>
      <c r="F933" s="26"/>
      <c r="G933" s="27"/>
      <c r="H933" s="27"/>
      <c r="I933" s="28"/>
      <c r="J933" s="28"/>
      <c r="K933" s="28"/>
      <c r="L933" s="29"/>
      <c r="M933" s="29"/>
      <c r="N933" s="29"/>
      <c r="O933" s="26">
        <f t="shared" si="24"/>
        <v>1.6605261086489369E-10</v>
      </c>
      <c r="Q933">
        <v>3.2090364107389106E-25</v>
      </c>
      <c r="R933">
        <f>SUM(Q$11:Q933)</f>
        <v>0.21951693085947327</v>
      </c>
      <c r="S933">
        <v>2599</v>
      </c>
      <c r="T933" s="14">
        <v>-279.30232558139687</v>
      </c>
      <c r="U933" s="14"/>
      <c r="V933">
        <v>8.0416041460437964E-27</v>
      </c>
      <c r="W933">
        <f>SUM(V$11:V933)</f>
        <v>0.32968010667664149</v>
      </c>
      <c r="X933">
        <v>1114</v>
      </c>
      <c r="Y933" s="14">
        <v>-40.846839299312705</v>
      </c>
      <c r="Z933" s="14"/>
      <c r="AA933">
        <v>7.1418899214375691E-39</v>
      </c>
      <c r="AB933">
        <f>SUM(AA$11:AA933)</f>
        <v>0.16184694321893936</v>
      </c>
      <c r="AC933">
        <v>1655</v>
      </c>
      <c r="AD933" s="14">
        <v>-278.60439290632712</v>
      </c>
    </row>
    <row r="934" spans="1:30" x14ac:dyDescent="0.25">
      <c r="A934" s="24">
        <v>923</v>
      </c>
      <c r="B934" s="25">
        <v>41451</v>
      </c>
      <c r="C934" s="51">
        <f>VLOOKUP(B934,acciones!$A$1:$D$3129,2,0)</f>
        <v>56.98</v>
      </c>
      <c r="D934" s="51">
        <f>VLOOKUP('VaR SH ca'!B934,tdc!A:D,4,0)</f>
        <v>13.141299999999999</v>
      </c>
      <c r="E934" s="26"/>
      <c r="F934" s="26"/>
      <c r="G934" s="27"/>
      <c r="H934" s="27"/>
      <c r="I934" s="28"/>
      <c r="J934" s="28"/>
      <c r="K934" s="28"/>
      <c r="L934" s="29"/>
      <c r="M934" s="29"/>
      <c r="N934" s="29"/>
      <c r="O934" s="26">
        <f t="shared" si="24"/>
        <v>1.6273155864759582E-10</v>
      </c>
      <c r="Q934">
        <v>2.2435982306414595E-14</v>
      </c>
      <c r="R934">
        <f>SUM(Q$11:Q934)</f>
        <v>0.2195169308594957</v>
      </c>
      <c r="S934">
        <v>1363</v>
      </c>
      <c r="T934" s="14">
        <v>-278.5824742268087</v>
      </c>
      <c r="U934" s="14"/>
      <c r="V934">
        <v>3.253523480925599E-42</v>
      </c>
      <c r="W934">
        <f>SUM(V$11:V934)</f>
        <v>0.32968010667664149</v>
      </c>
      <c r="X934">
        <v>1805</v>
      </c>
      <c r="Y934" s="14">
        <v>-40.715251003795856</v>
      </c>
      <c r="Z934" s="14"/>
      <c r="AA934">
        <v>3.8102003989734904E-23</v>
      </c>
      <c r="AB934">
        <f>SUM(AA$11:AA934)</f>
        <v>0.16184694321893936</v>
      </c>
      <c r="AC934">
        <v>949</v>
      </c>
      <c r="AD934" s="14">
        <v>-278.32890328548092</v>
      </c>
    </row>
    <row r="935" spans="1:30" x14ac:dyDescent="0.25">
      <c r="A935" s="24">
        <v>924</v>
      </c>
      <c r="B935" s="25">
        <v>41450</v>
      </c>
      <c r="C935" s="51">
        <f>VLOOKUP(B935,acciones!$A$1:$D$3129,2,0)</f>
        <v>56.01</v>
      </c>
      <c r="D935" s="51">
        <f>VLOOKUP('VaR SH ca'!B935,tdc!A:D,4,0)</f>
        <v>13.2524</v>
      </c>
      <c r="E935" s="26"/>
      <c r="F935" s="26"/>
      <c r="G935" s="27"/>
      <c r="H935" s="27"/>
      <c r="I935" s="28"/>
      <c r="J935" s="28"/>
      <c r="K935" s="28"/>
      <c r="L935" s="29"/>
      <c r="M935" s="29"/>
      <c r="N935" s="29"/>
      <c r="O935" s="26">
        <f t="shared" si="24"/>
        <v>1.5947692747464385E-10</v>
      </c>
      <c r="Q935">
        <v>1.7362510664934397E-2</v>
      </c>
      <c r="R935">
        <f>SUM(Q$11:Q935)</f>
        <v>0.23687944152443008</v>
      </c>
      <c r="S935">
        <v>8</v>
      </c>
      <c r="T935" s="14">
        <v>-278.22393822394224</v>
      </c>
      <c r="U935" s="14"/>
      <c r="V935">
        <v>7.7873409957126107E-51</v>
      </c>
      <c r="W935">
        <f>SUM(V$11:V935)</f>
        <v>0.32968010667664149</v>
      </c>
      <c r="X935">
        <v>2192</v>
      </c>
      <c r="Y935" s="14">
        <v>-40.439060803473694</v>
      </c>
      <c r="Z935" s="14"/>
      <c r="AA935">
        <v>1.0089340544530017E-13</v>
      </c>
      <c r="AB935">
        <f>SUM(AA$11:AA935)</f>
        <v>0.16184694321904025</v>
      </c>
      <c r="AC935">
        <v>526</v>
      </c>
      <c r="AD935" s="14">
        <v>-278.09759859163751</v>
      </c>
    </row>
    <row r="936" spans="1:30" x14ac:dyDescent="0.25">
      <c r="A936" s="24">
        <v>925</v>
      </c>
      <c r="B936" s="25">
        <v>41449</v>
      </c>
      <c r="C936" s="51">
        <f>VLOOKUP(B936,acciones!$A$1:$D$3129,2,0)</f>
        <v>56.35</v>
      </c>
      <c r="D936" s="51">
        <f>VLOOKUP('VaR SH ca'!B936,tdc!A:D,4,0)</f>
        <v>13.255699999999999</v>
      </c>
      <c r="E936" s="26"/>
      <c r="F936" s="26"/>
      <c r="G936" s="27"/>
      <c r="H936" s="27"/>
      <c r="I936" s="28"/>
      <c r="J936" s="28"/>
      <c r="K936" s="28"/>
      <c r="L936" s="29"/>
      <c r="M936" s="29"/>
      <c r="N936" s="29"/>
      <c r="O936" s="26">
        <f t="shared" si="24"/>
        <v>1.5628738892515098E-10</v>
      </c>
      <c r="Q936">
        <v>8.7037719146674543E-10</v>
      </c>
      <c r="R936">
        <f>SUM(Q$11:Q936)</f>
        <v>0.23687944239480727</v>
      </c>
      <c r="S936">
        <v>840</v>
      </c>
      <c r="T936" s="14">
        <v>-278.2036713286725</v>
      </c>
      <c r="U936" s="14"/>
      <c r="V936">
        <v>1.0869930326914238E-18</v>
      </c>
      <c r="W936">
        <f>SUM(V$11:V936)</f>
        <v>0.32968010667664149</v>
      </c>
      <c r="X936">
        <v>749</v>
      </c>
      <c r="Y936" s="14">
        <v>-40.427222026984964</v>
      </c>
      <c r="Z936" s="14"/>
      <c r="AA936">
        <v>4.0045262005886076E-5</v>
      </c>
      <c r="AB936">
        <f>SUM(AA$11:AA936)</f>
        <v>0.16188698848104613</v>
      </c>
      <c r="AC936">
        <v>140</v>
      </c>
      <c r="AD936" s="14">
        <v>-277.69882593132206</v>
      </c>
    </row>
    <row r="937" spans="1:30" x14ac:dyDescent="0.25">
      <c r="A937" s="24">
        <v>926</v>
      </c>
      <c r="B937" s="25">
        <v>41445</v>
      </c>
      <c r="C937" s="51">
        <f>VLOOKUP(B937,acciones!$A$1:$D$3129,2,0)</f>
        <v>57.77</v>
      </c>
      <c r="D937" s="51">
        <f>VLOOKUP('VaR SH ca'!B937,tdc!A:D,4,0)</f>
        <v>13.327</v>
      </c>
      <c r="E937" s="26"/>
      <c r="F937" s="26"/>
      <c r="G937" s="27"/>
      <c r="H937" s="27"/>
      <c r="I937" s="28"/>
      <c r="J937" s="28"/>
      <c r="K937" s="28"/>
      <c r="L937" s="29"/>
      <c r="M937" s="29"/>
      <c r="N937" s="29"/>
      <c r="O937" s="26">
        <f t="shared" si="24"/>
        <v>1.5316164114664798E-10</v>
      </c>
      <c r="Q937">
        <v>2.1116567058938962E-14</v>
      </c>
      <c r="R937">
        <f>SUM(Q$11:Q937)</f>
        <v>0.23687944239482839</v>
      </c>
      <c r="S937">
        <v>1366</v>
      </c>
      <c r="T937" s="14">
        <v>-277.15384615384392</v>
      </c>
      <c r="U937" s="14"/>
      <c r="V937">
        <v>1.4308532468895921E-33</v>
      </c>
      <c r="W937">
        <f>SUM(V$11:V937)</f>
        <v>0.32968010667664149</v>
      </c>
      <c r="X937">
        <v>1417</v>
      </c>
      <c r="Y937" s="14">
        <v>-40.405750878955587</v>
      </c>
      <c r="Z937" s="14"/>
      <c r="AA937">
        <v>2.749812554888625E-8</v>
      </c>
      <c r="AB937">
        <f>SUM(AA$11:AA937)</f>
        <v>0.16188701597917168</v>
      </c>
      <c r="AC937">
        <v>282</v>
      </c>
      <c r="AD937" s="14">
        <v>-277.06164049449944</v>
      </c>
    </row>
    <row r="938" spans="1:30" x14ac:dyDescent="0.25">
      <c r="A938" s="24">
        <v>927</v>
      </c>
      <c r="B938" s="25">
        <v>41444</v>
      </c>
      <c r="C938" s="51">
        <f>VLOOKUP(B938,acciones!$A$1:$D$3129,2,0)</f>
        <v>58.75</v>
      </c>
      <c r="D938" s="51">
        <f>VLOOKUP('VaR SH ca'!B938,tdc!A:D,4,0)</f>
        <v>13.1935</v>
      </c>
      <c r="E938" s="26"/>
      <c r="F938" s="26"/>
      <c r="G938" s="27"/>
      <c r="H938" s="27"/>
      <c r="I938" s="28"/>
      <c r="J938" s="28"/>
      <c r="K938" s="28"/>
      <c r="L938" s="29"/>
      <c r="M938" s="29"/>
      <c r="N938" s="29"/>
      <c r="O938" s="26">
        <f t="shared" si="24"/>
        <v>1.5009840832371503E-10</v>
      </c>
      <c r="Q938">
        <v>1.6205141057595227E-18</v>
      </c>
      <c r="R938">
        <f>SUM(Q$11:Q938)</f>
        <v>0.23687944239482839</v>
      </c>
      <c r="S938">
        <v>1835</v>
      </c>
      <c r="T938" s="14">
        <v>-277.15384615384392</v>
      </c>
      <c r="U938" s="14"/>
      <c r="V938">
        <v>1.8327834434669525E-62</v>
      </c>
      <c r="W938">
        <f>SUM(V$11:V938)</f>
        <v>0.32968010667664149</v>
      </c>
      <c r="X938">
        <v>2714</v>
      </c>
      <c r="Y938" s="14">
        <v>-40.340509071211272</v>
      </c>
      <c r="Z938" s="14"/>
      <c r="AA938">
        <v>2.8828018799388678E-27</v>
      </c>
      <c r="AB938">
        <f>SUM(AA$11:AA938)</f>
        <v>0.16188701597917168</v>
      </c>
      <c r="AC938">
        <v>1134</v>
      </c>
      <c r="AD938" s="14">
        <v>-275.17542904098445</v>
      </c>
    </row>
    <row r="939" spans="1:30" x14ac:dyDescent="0.25">
      <c r="A939" s="24">
        <v>928</v>
      </c>
      <c r="B939" s="25">
        <v>41443</v>
      </c>
      <c r="C939" s="51">
        <f>VLOOKUP(B939,acciones!$A$1:$D$3129,2,0)</f>
        <v>62.35</v>
      </c>
      <c r="D939" s="51">
        <f>VLOOKUP('VaR SH ca'!B939,tdc!A:D,4,0)</f>
        <v>12.901199999999999</v>
      </c>
      <c r="E939" s="26"/>
      <c r="F939" s="26"/>
      <c r="G939" s="27"/>
      <c r="H939" s="27"/>
      <c r="I939" s="28"/>
      <c r="J939" s="28"/>
      <c r="K939" s="28"/>
      <c r="L939" s="29"/>
      <c r="M939" s="29"/>
      <c r="N939" s="29"/>
      <c r="O939" s="26">
        <f t="shared" si="24"/>
        <v>1.470964401572407E-10</v>
      </c>
      <c r="Q939">
        <v>8.6992163240708333E-11</v>
      </c>
      <c r="R939">
        <f>SUM(Q$11:Q939)</f>
        <v>0.23687944248182055</v>
      </c>
      <c r="S939">
        <v>954</v>
      </c>
      <c r="T939" s="14">
        <v>-277.1150887987751</v>
      </c>
      <c r="U939" s="14"/>
      <c r="V939">
        <v>6.6341564548493421E-43</v>
      </c>
      <c r="W939">
        <f>SUM(V$11:V939)</f>
        <v>0.32968010667664149</v>
      </c>
      <c r="X939">
        <v>1836</v>
      </c>
      <c r="Y939" s="14">
        <v>-40.322091703124897</v>
      </c>
      <c r="Z939" s="14"/>
      <c r="AA939">
        <v>2.9153474457944882E-25</v>
      </c>
      <c r="AB939">
        <f>SUM(AA$11:AA939)</f>
        <v>0.16188701597917168</v>
      </c>
      <c r="AC939">
        <v>1044</v>
      </c>
      <c r="AD939" s="14">
        <v>-274.26572889652743</v>
      </c>
    </row>
    <row r="940" spans="1:30" x14ac:dyDescent="0.25">
      <c r="A940" s="24">
        <v>929</v>
      </c>
      <c r="B940" s="25">
        <v>41442</v>
      </c>
      <c r="C940" s="51">
        <f>VLOOKUP(B940,acciones!$A$1:$D$3129,2,0)</f>
        <v>61.85</v>
      </c>
      <c r="D940" s="51">
        <f>VLOOKUP('VaR SH ca'!B940,tdc!A:D,4,0)</f>
        <v>12.8256</v>
      </c>
      <c r="E940" s="26"/>
      <c r="F940" s="26"/>
      <c r="G940" s="27"/>
      <c r="H940" s="27"/>
      <c r="I940" s="28"/>
      <c r="J940" s="28"/>
      <c r="K940" s="28"/>
      <c r="L940" s="29"/>
      <c r="M940" s="29"/>
      <c r="N940" s="29"/>
      <c r="O940" s="26">
        <f t="shared" si="24"/>
        <v>1.441545113540959E-10</v>
      </c>
      <c r="Q940">
        <v>1.1803165031158307E-6</v>
      </c>
      <c r="R940">
        <f>SUM(Q$11:Q940)</f>
        <v>0.23688062279832367</v>
      </c>
      <c r="S940">
        <v>483</v>
      </c>
      <c r="T940" s="14">
        <v>-277.11121365943109</v>
      </c>
      <c r="U940" s="14"/>
      <c r="V940">
        <v>3.0029783696532004E-38</v>
      </c>
      <c r="W940">
        <f>SUM(V$11:V940)</f>
        <v>0.32968010667664149</v>
      </c>
      <c r="X940">
        <v>1627</v>
      </c>
      <c r="Y940" s="14">
        <v>-40.242026568521396</v>
      </c>
      <c r="Z940" s="14"/>
      <c r="AA940">
        <v>3.3760484402527607E-8</v>
      </c>
      <c r="AB940">
        <f>SUM(AA$11:AA940)</f>
        <v>0.16188704973965609</v>
      </c>
      <c r="AC940">
        <v>278</v>
      </c>
      <c r="AD940" s="14">
        <v>-273.61769020039719</v>
      </c>
    </row>
    <row r="941" spans="1:30" x14ac:dyDescent="0.25">
      <c r="A941" s="24">
        <v>930</v>
      </c>
      <c r="B941" s="25">
        <v>41438</v>
      </c>
      <c r="C941" s="51">
        <f>VLOOKUP(B941,acciones!$A$1:$D$3129,2,0)</f>
        <v>63.43</v>
      </c>
      <c r="D941" s="51">
        <f>VLOOKUP('VaR SH ca'!B941,tdc!A:D,4,0)</f>
        <v>12.6252</v>
      </c>
      <c r="E941" s="26"/>
      <c r="F941" s="26"/>
      <c r="G941" s="27"/>
      <c r="H941" s="27"/>
      <c r="I941" s="28"/>
      <c r="J941" s="28"/>
      <c r="K941" s="28"/>
      <c r="L941" s="29"/>
      <c r="M941" s="29"/>
      <c r="N941" s="29"/>
      <c r="O941" s="26">
        <f t="shared" si="24"/>
        <v>1.4127142112701398E-10</v>
      </c>
      <c r="Q941">
        <v>5.5718453490627224E-13</v>
      </c>
      <c r="R941">
        <f>SUM(Q$11:Q941)</f>
        <v>0.23688062279888086</v>
      </c>
      <c r="S941">
        <v>1204</v>
      </c>
      <c r="T941" s="14">
        <v>-276.12608158220246</v>
      </c>
      <c r="U941" s="14"/>
      <c r="V941">
        <v>3.9407092215703899E-17</v>
      </c>
      <c r="W941">
        <f>SUM(V$11:V941)</f>
        <v>0.32968010667664155</v>
      </c>
      <c r="X941">
        <v>679</v>
      </c>
      <c r="Y941" s="14">
        <v>-40.201294908656564</v>
      </c>
      <c r="Z941" s="14"/>
      <c r="AA941">
        <v>1.170184127806801E-14</v>
      </c>
      <c r="AB941">
        <f>SUM(AA$11:AA941)</f>
        <v>0.1618870497396678</v>
      </c>
      <c r="AC941">
        <v>568</v>
      </c>
      <c r="AD941" s="14">
        <v>-270.29837453012078</v>
      </c>
    </row>
    <row r="942" spans="1:30" x14ac:dyDescent="0.25">
      <c r="A942" s="24">
        <v>931</v>
      </c>
      <c r="B942" s="25">
        <v>41437</v>
      </c>
      <c r="C942" s="51">
        <f>VLOOKUP(B942,acciones!$A$1:$D$3129,2,0)</f>
        <v>64.19</v>
      </c>
      <c r="D942" s="51">
        <f>VLOOKUP('VaR SH ca'!B942,tdc!A:D,4,0)</f>
        <v>12.9275</v>
      </c>
      <c r="E942" s="26"/>
      <c r="F942" s="26"/>
      <c r="G942" s="27"/>
      <c r="H942" s="27"/>
      <c r="I942" s="28"/>
      <c r="J942" s="28"/>
      <c r="K942" s="28"/>
      <c r="L942" s="29"/>
      <c r="M942" s="29"/>
      <c r="N942" s="29"/>
      <c r="O942" s="26">
        <f t="shared" si="24"/>
        <v>1.384459927044737E-10</v>
      </c>
      <c r="Q942">
        <v>1.0847038579977491E-13</v>
      </c>
      <c r="R942">
        <f>SUM(Q$11:Q942)</f>
        <v>0.23688062279898933</v>
      </c>
      <c r="S942">
        <v>1285</v>
      </c>
      <c r="T942" s="14">
        <v>-275.5235294117665</v>
      </c>
      <c r="U942" s="14"/>
      <c r="V942">
        <v>1.0878356747904887E-27</v>
      </c>
      <c r="W942">
        <f>SUM(V$11:V942)</f>
        <v>0.32968010667664155</v>
      </c>
      <c r="X942">
        <v>1153</v>
      </c>
      <c r="Y942" s="14">
        <v>-40.043728222994105</v>
      </c>
      <c r="Z942" s="14"/>
      <c r="AA942">
        <v>6.4918906819731098E-56</v>
      </c>
      <c r="AB942">
        <f>SUM(AA$11:AA942)</f>
        <v>0.1618870497396678</v>
      </c>
      <c r="AC942">
        <v>2420</v>
      </c>
      <c r="AD942" s="14">
        <v>-269.95427051059232</v>
      </c>
    </row>
    <row r="943" spans="1:30" x14ac:dyDescent="0.25">
      <c r="A943" s="24">
        <v>932</v>
      </c>
      <c r="B943" s="25">
        <v>41436</v>
      </c>
      <c r="C943" s="51">
        <f>VLOOKUP(B943,acciones!$A$1:$D$3129,2,0)</f>
        <v>64.61</v>
      </c>
      <c r="D943" s="51">
        <f>VLOOKUP('VaR SH ca'!B943,tdc!A:D,4,0)</f>
        <v>12.8256</v>
      </c>
      <c r="E943" s="26"/>
      <c r="F943" s="26"/>
      <c r="G943" s="27"/>
      <c r="H943" s="27"/>
      <c r="I943" s="28"/>
      <c r="J943" s="28"/>
      <c r="K943" s="28"/>
      <c r="L943" s="29"/>
      <c r="M943" s="29"/>
      <c r="N943" s="29"/>
      <c r="O943" s="26">
        <f t="shared" si="24"/>
        <v>1.356770728503842E-10</v>
      </c>
      <c r="Q943">
        <v>2.9312471941233611E-5</v>
      </c>
      <c r="R943">
        <f>SUM(Q$11:Q943)</f>
        <v>0.23690993527093057</v>
      </c>
      <c r="S943">
        <v>324</v>
      </c>
      <c r="T943" s="14">
        <v>-274.61180726004386</v>
      </c>
      <c r="U943" s="14"/>
      <c r="V943">
        <v>5.6967819750017369E-61</v>
      </c>
      <c r="W943">
        <f>SUM(V$11:V943)</f>
        <v>0.32968010667664155</v>
      </c>
      <c r="X943">
        <v>2647</v>
      </c>
      <c r="Y943" s="14">
        <v>-39.852795838749444</v>
      </c>
      <c r="Z943" s="14"/>
      <c r="AA943">
        <v>1.4458860933160519E-22</v>
      </c>
      <c r="AB943">
        <f>SUM(AA$11:AA943)</f>
        <v>0.1618870497396678</v>
      </c>
      <c r="AC943">
        <v>923</v>
      </c>
      <c r="AD943" s="14">
        <v>-269.44618962480672</v>
      </c>
    </row>
    <row r="944" spans="1:30" x14ac:dyDescent="0.25">
      <c r="A944" s="24">
        <v>933</v>
      </c>
      <c r="B944" s="25">
        <v>41435</v>
      </c>
      <c r="C944" s="51">
        <f>VLOOKUP(B944,acciones!$A$1:$D$3129,2,0)</f>
        <v>64.680000000000007</v>
      </c>
      <c r="D944" s="51">
        <f>VLOOKUP('VaR SH ca'!B944,tdc!A:D,4,0)</f>
        <v>12.896800000000001</v>
      </c>
      <c r="E944" s="26"/>
      <c r="F944" s="26"/>
      <c r="G944" s="27"/>
      <c r="H944" s="27"/>
      <c r="I944" s="28"/>
      <c r="J944" s="28"/>
      <c r="K944" s="28"/>
      <c r="L944" s="29"/>
      <c r="M944" s="29"/>
      <c r="N944" s="29"/>
      <c r="O944" s="26">
        <f t="shared" si="24"/>
        <v>1.329635313933765E-10</v>
      </c>
      <c r="Q944">
        <v>1.0268109550563887E-2</v>
      </c>
      <c r="R944">
        <f>SUM(Q$11:Q944)</f>
        <v>0.24717804482149447</v>
      </c>
      <c r="S944">
        <v>34</v>
      </c>
      <c r="T944" s="14">
        <v>-274.4602048857414</v>
      </c>
      <c r="U944" s="14"/>
      <c r="V944">
        <v>2.2667810448723181E-15</v>
      </c>
      <c r="W944">
        <f>SUM(V$11:V944)</f>
        <v>0.32968010667664382</v>
      </c>
      <c r="X944">
        <v>600</v>
      </c>
      <c r="Y944" s="14">
        <v>-39.732463586868107</v>
      </c>
      <c r="Z944" s="14"/>
      <c r="AA944">
        <v>4.8344094739564566E-8</v>
      </c>
      <c r="AB944">
        <f>SUM(AA$11:AA944)</f>
        <v>0.16188709808376253</v>
      </c>
      <c r="AC944">
        <v>271</v>
      </c>
      <c r="AD944" s="14">
        <v>-267.82656127005612</v>
      </c>
    </row>
    <row r="945" spans="1:30" x14ac:dyDescent="0.25">
      <c r="A945" s="24">
        <v>934</v>
      </c>
      <c r="B945" s="25">
        <v>41431</v>
      </c>
      <c r="C945" s="51">
        <f>VLOOKUP(B945,acciones!$A$1:$D$3129,2,0)</f>
        <v>64.790000000000006</v>
      </c>
      <c r="D945" s="51">
        <f>VLOOKUP('VaR SH ca'!B945,tdc!A:D,4,0)</f>
        <v>12.818199999999999</v>
      </c>
      <c r="E945" s="26"/>
      <c r="F945" s="26"/>
      <c r="G945" s="27"/>
      <c r="H945" s="27"/>
      <c r="I945" s="28"/>
      <c r="J945" s="28"/>
      <c r="K945" s="28"/>
      <c r="L945" s="29"/>
      <c r="M945" s="29"/>
      <c r="N945" s="29"/>
      <c r="O945" s="26">
        <f t="shared" si="24"/>
        <v>1.3030426076550898E-10</v>
      </c>
      <c r="Q945">
        <v>3.2779574449839517E-23</v>
      </c>
      <c r="R945">
        <f>SUM(Q$11:Q945)</f>
        <v>0.24717804482149447</v>
      </c>
      <c r="S945">
        <v>2370</v>
      </c>
      <c r="T945" s="14">
        <v>-272.95454545454413</v>
      </c>
      <c r="U945" s="14"/>
      <c r="V945">
        <v>1.050179778781707E-15</v>
      </c>
      <c r="W945">
        <f>SUM(V$11:V945)</f>
        <v>0.32968010667664488</v>
      </c>
      <c r="X945">
        <v>615</v>
      </c>
      <c r="Y945" s="14">
        <v>-39.482480739603488</v>
      </c>
      <c r="Z945" s="14"/>
      <c r="AA945">
        <v>3.0198819478543722E-37</v>
      </c>
      <c r="AB945">
        <f>SUM(AA$11:AA945)</f>
        <v>0.16188709808376253</v>
      </c>
      <c r="AC945">
        <v>1582</v>
      </c>
      <c r="AD945" s="14">
        <v>-267.57020190298499</v>
      </c>
    </row>
    <row r="946" spans="1:30" x14ac:dyDescent="0.25">
      <c r="A946" s="24">
        <v>935</v>
      </c>
      <c r="B946" s="25">
        <v>41430</v>
      </c>
      <c r="C946" s="51">
        <f>VLOOKUP(B946,acciones!$A$1:$D$3129,2,0)</f>
        <v>65</v>
      </c>
      <c r="D946" s="51">
        <f>VLOOKUP('VaR SH ca'!B946,tdc!A:D,4,0)</f>
        <v>12.8607</v>
      </c>
      <c r="E946" s="26"/>
      <c r="F946" s="26"/>
      <c r="G946" s="27"/>
      <c r="H946" s="27"/>
      <c r="I946" s="28"/>
      <c r="J946" s="28"/>
      <c r="K946" s="28"/>
      <c r="L946" s="29"/>
      <c r="M946" s="29"/>
      <c r="N946" s="29"/>
      <c r="O946" s="26">
        <f t="shared" si="24"/>
        <v>1.2769817555019882E-10</v>
      </c>
      <c r="Q946">
        <v>4.1706936396944003E-26</v>
      </c>
      <c r="R946">
        <f>SUM(Q$11:Q946)</f>
        <v>0.24717804482149447</v>
      </c>
      <c r="S946">
        <v>2700</v>
      </c>
      <c r="T946" s="14">
        <v>-270.22499999999854</v>
      </c>
      <c r="U946" s="14"/>
      <c r="V946">
        <v>8.1781670401055749E-24</v>
      </c>
      <c r="W946">
        <f>SUM(V$11:V946)</f>
        <v>0.32968010667664488</v>
      </c>
      <c r="X946">
        <v>979</v>
      </c>
      <c r="Y946" s="14">
        <v>-39.460423413405806</v>
      </c>
      <c r="Z946" s="14"/>
      <c r="AA946">
        <v>5.386838851825371E-7</v>
      </c>
      <c r="AB946">
        <f>SUM(AA$11:AA946)</f>
        <v>0.16188763676764772</v>
      </c>
      <c r="AC946">
        <v>224</v>
      </c>
      <c r="AD946" s="14">
        <v>-266.99338622422511</v>
      </c>
    </row>
    <row r="947" spans="1:30" x14ac:dyDescent="0.25">
      <c r="A947" s="24">
        <v>936</v>
      </c>
      <c r="B947" s="25">
        <v>41429</v>
      </c>
      <c r="C947" s="51">
        <f>VLOOKUP(B947,acciones!$A$1:$D$3129,2,0)</f>
        <v>66.400000000000006</v>
      </c>
      <c r="D947" s="51">
        <f>VLOOKUP('VaR SH ca'!B947,tdc!A:D,4,0)</f>
        <v>12.6957</v>
      </c>
      <c r="E947" s="26"/>
      <c r="F947" s="26"/>
      <c r="G947" s="27"/>
      <c r="H947" s="27"/>
      <c r="I947" s="28"/>
      <c r="J947" s="28"/>
      <c r="K947" s="28"/>
      <c r="L947" s="29"/>
      <c r="M947" s="29"/>
      <c r="N947" s="29"/>
      <c r="O947" s="26">
        <f t="shared" si="24"/>
        <v>1.2514421203919481E-10</v>
      </c>
      <c r="Q947">
        <v>3.5650303769743714E-17</v>
      </c>
      <c r="R947">
        <f>SUM(Q$11:Q947)</f>
        <v>0.2471780448214945</v>
      </c>
      <c r="S947">
        <v>1682</v>
      </c>
      <c r="T947" s="14">
        <v>-268.74689209349162</v>
      </c>
      <c r="U947" s="14"/>
      <c r="V947">
        <v>5.0721451713125395E-36</v>
      </c>
      <c r="W947">
        <f>SUM(V$11:V947)</f>
        <v>0.32968010667664488</v>
      </c>
      <c r="X947">
        <v>1527</v>
      </c>
      <c r="Y947" s="14">
        <v>-39.294579306326341</v>
      </c>
      <c r="Z947" s="14"/>
      <c r="AA947">
        <v>5.711119057790353E-24</v>
      </c>
      <c r="AB947">
        <f>SUM(AA$11:AA947)</f>
        <v>0.16188763676764772</v>
      </c>
      <c r="AC947">
        <v>986</v>
      </c>
      <c r="AD947" s="14">
        <v>-266.92559521088333</v>
      </c>
    </row>
    <row r="948" spans="1:30" x14ac:dyDescent="0.25">
      <c r="A948" s="24">
        <v>937</v>
      </c>
      <c r="B948" s="25">
        <v>41428</v>
      </c>
      <c r="C948" s="51">
        <f>VLOOKUP(B948,acciones!$A$1:$D$3129,2,0)</f>
        <v>66.61</v>
      </c>
      <c r="D948" s="51">
        <f>VLOOKUP('VaR SH ca'!B948,tdc!A:D,4,0)</f>
        <v>12.7523</v>
      </c>
      <c r="E948" s="26"/>
      <c r="F948" s="26"/>
      <c r="G948" s="27"/>
      <c r="H948" s="27"/>
      <c r="I948" s="28"/>
      <c r="J948" s="28"/>
      <c r="K948" s="28"/>
      <c r="L948" s="29"/>
      <c r="M948" s="29"/>
      <c r="N948" s="29"/>
      <c r="O948" s="26">
        <f t="shared" si="24"/>
        <v>1.2264132779841091E-10</v>
      </c>
      <c r="Q948">
        <v>1.4385294392498643E-14</v>
      </c>
      <c r="R948">
        <f>SUM(Q$11:Q948)</f>
        <v>0.24717804482150887</v>
      </c>
      <c r="S948">
        <v>1385</v>
      </c>
      <c r="T948" s="14">
        <v>-268.25930680359306</v>
      </c>
      <c r="U948" s="14"/>
      <c r="V948">
        <v>1.4528986022643734E-12</v>
      </c>
      <c r="W948">
        <f>SUM(V$11:V948)</f>
        <v>0.32968010667809777</v>
      </c>
      <c r="X948">
        <v>474</v>
      </c>
      <c r="Y948" s="14">
        <v>-39.248757386714715</v>
      </c>
      <c r="Z948" s="14"/>
      <c r="AA948">
        <v>8.1655022617787431E-6</v>
      </c>
      <c r="AB948">
        <f>SUM(AA$11:AA948)</f>
        <v>0.16189580226990952</v>
      </c>
      <c r="AC948">
        <v>171</v>
      </c>
      <c r="AD948" s="14">
        <v>-266.17860513562118</v>
      </c>
    </row>
    <row r="949" spans="1:30" x14ac:dyDescent="0.25">
      <c r="A949" s="24">
        <v>938</v>
      </c>
      <c r="B949" s="25">
        <v>41424</v>
      </c>
      <c r="C949" s="51">
        <f>VLOOKUP(B949,acciones!$A$1:$D$3129,2,0)</f>
        <v>69.45</v>
      </c>
      <c r="D949" s="51">
        <f>VLOOKUP('VaR SH ca'!B949,tdc!A:D,4,0)</f>
        <v>12.7956</v>
      </c>
      <c r="E949" s="26"/>
      <c r="F949" s="26"/>
      <c r="G949" s="27"/>
      <c r="H949" s="27"/>
      <c r="I949" s="28"/>
      <c r="J949" s="28"/>
      <c r="K949" s="28"/>
      <c r="L949" s="29"/>
      <c r="M949" s="29"/>
      <c r="N949" s="29"/>
      <c r="O949" s="26">
        <f t="shared" si="24"/>
        <v>1.2018850124244272E-10</v>
      </c>
      <c r="Q949">
        <v>2.4337062483728898E-13</v>
      </c>
      <c r="R949">
        <f>SUM(Q$11:Q949)</f>
        <v>0.24717804482175224</v>
      </c>
      <c r="S949">
        <v>1245</v>
      </c>
      <c r="T949" s="14">
        <v>-267.7279222635043</v>
      </c>
      <c r="U949" s="14"/>
      <c r="V949">
        <v>1.0334438910509645E-27</v>
      </c>
      <c r="W949">
        <f>SUM(V$11:V949)</f>
        <v>0.32968010667809777</v>
      </c>
      <c r="X949">
        <v>1154</v>
      </c>
      <c r="Y949" s="14">
        <v>-38.984448846957093</v>
      </c>
      <c r="Z949" s="14"/>
      <c r="AA949">
        <v>4.3876139125545885E-7</v>
      </c>
      <c r="AB949">
        <f>SUM(AA$11:AA949)</f>
        <v>0.16189624103130076</v>
      </c>
      <c r="AC949">
        <v>228</v>
      </c>
      <c r="AD949" s="14">
        <v>-264.78280327527318</v>
      </c>
    </row>
    <row r="950" spans="1:30" x14ac:dyDescent="0.25">
      <c r="A950" s="24">
        <v>939</v>
      </c>
      <c r="B950" s="25">
        <v>41423</v>
      </c>
      <c r="C950" s="51">
        <f>VLOOKUP(B950,acciones!$A$1:$D$3129,2,0)</f>
        <v>69.69</v>
      </c>
      <c r="D950" s="51">
        <f>VLOOKUP('VaR SH ca'!B950,tdc!A:D,4,0)</f>
        <v>12.6564</v>
      </c>
      <c r="E950" s="26"/>
      <c r="F950" s="26"/>
      <c r="G950" s="27"/>
      <c r="H950" s="27"/>
      <c r="I950" s="28"/>
      <c r="J950" s="28"/>
      <c r="K950" s="28"/>
      <c r="L950" s="29"/>
      <c r="M950" s="29"/>
      <c r="N950" s="29"/>
      <c r="O950" s="26">
        <f t="shared" si="24"/>
        <v>1.1778473121759384E-10</v>
      </c>
      <c r="Q950">
        <v>2.6881634106840093E-16</v>
      </c>
      <c r="R950">
        <f>SUM(Q$11:Q950)</f>
        <v>0.24717804482175251</v>
      </c>
      <c r="S950">
        <v>1582</v>
      </c>
      <c r="T950" s="14">
        <v>-267.57020190298499</v>
      </c>
      <c r="U950" s="14"/>
      <c r="V950">
        <v>3.3062119763317046E-30</v>
      </c>
      <c r="W950">
        <f>SUM(V$11:V950)</f>
        <v>0.32968010667809777</v>
      </c>
      <c r="X950">
        <v>1266</v>
      </c>
      <c r="Y950" s="14">
        <v>-38.870714053526171</v>
      </c>
      <c r="Z950" s="14"/>
      <c r="AA950">
        <v>3.2510032879232393E-33</v>
      </c>
      <c r="AB950">
        <f>SUM(AA$11:AA950)</f>
        <v>0.16189624103130076</v>
      </c>
      <c r="AC950">
        <v>1401</v>
      </c>
      <c r="AD950" s="14">
        <v>-264.25471607286454</v>
      </c>
    </row>
    <row r="951" spans="1:30" x14ac:dyDescent="0.25">
      <c r="A951" s="24">
        <v>940</v>
      </c>
      <c r="B951" s="25">
        <v>41422</v>
      </c>
      <c r="C951" s="51">
        <f>VLOOKUP(B951,acciones!$A$1:$D$3129,2,0)</f>
        <v>69</v>
      </c>
      <c r="D951" s="51">
        <f>VLOOKUP('VaR SH ca'!B951,tdc!A:D,4,0)</f>
        <v>12.630100000000001</v>
      </c>
      <c r="E951" s="26"/>
      <c r="F951" s="26"/>
      <c r="G951" s="27"/>
      <c r="H951" s="27"/>
      <c r="I951" s="28"/>
      <c r="J951" s="28"/>
      <c r="K951" s="28"/>
      <c r="L951" s="29"/>
      <c r="M951" s="29"/>
      <c r="N951" s="29"/>
      <c r="O951" s="26">
        <f t="shared" si="24"/>
        <v>1.1542903659324196E-10</v>
      </c>
      <c r="Q951">
        <v>2.4248035531021298E-20</v>
      </c>
      <c r="R951">
        <f>SUM(Q$11:Q951)</f>
        <v>0.24717804482175251</v>
      </c>
      <c r="S951">
        <v>2043</v>
      </c>
      <c r="T951" s="14">
        <v>-267.17161016949103</v>
      </c>
      <c r="U951" s="14"/>
      <c r="V951">
        <v>2.1739703826106614E-59</v>
      </c>
      <c r="W951">
        <f>SUM(V$11:V951)</f>
        <v>0.32968010667809777</v>
      </c>
      <c r="X951">
        <v>2576</v>
      </c>
      <c r="Y951" s="14">
        <v>-38.577252473165572</v>
      </c>
      <c r="Z951" s="14"/>
      <c r="AA951">
        <v>2.541993422556079E-22</v>
      </c>
      <c r="AB951">
        <f>SUM(AA$11:AA951)</f>
        <v>0.16189624103130076</v>
      </c>
      <c r="AC951">
        <v>912</v>
      </c>
      <c r="AD951" s="14">
        <v>-263.87075581850877</v>
      </c>
    </row>
    <row r="952" spans="1:30" x14ac:dyDescent="0.25">
      <c r="A952" s="24">
        <v>941</v>
      </c>
      <c r="B952" s="25">
        <v>41421</v>
      </c>
      <c r="C952" s="51">
        <f>VLOOKUP(B952,acciones!$A$1:$D$3129,2,0)</f>
        <v>66.11</v>
      </c>
      <c r="D952" s="51">
        <f>VLOOKUP('VaR SH ca'!B952,tdc!A:D,4,0)</f>
        <v>12.458500000000001</v>
      </c>
      <c r="E952" s="26"/>
      <c r="F952" s="26"/>
      <c r="G952" s="27"/>
      <c r="H952" s="27"/>
      <c r="I952" s="28"/>
      <c r="J952" s="28"/>
      <c r="K952" s="28"/>
      <c r="L952" s="29"/>
      <c r="M952" s="29"/>
      <c r="N952" s="29"/>
      <c r="O952" s="26">
        <f t="shared" si="24"/>
        <v>1.1312045586137713E-10</v>
      </c>
      <c r="Q952">
        <v>1.9405999743317555E-21</v>
      </c>
      <c r="R952">
        <f>SUM(Q$11:Q952)</f>
        <v>0.24717804482175251</v>
      </c>
      <c r="S952">
        <v>2168</v>
      </c>
      <c r="T952" s="14">
        <v>-266.64199814986205</v>
      </c>
      <c r="U952" s="14"/>
      <c r="V952">
        <v>3.6990136570298789E-10</v>
      </c>
      <c r="W952">
        <f>SUM(V$11:V952)</f>
        <v>0.32968010704799916</v>
      </c>
      <c r="X952">
        <v>366</v>
      </c>
      <c r="Y952" s="14">
        <v>-38.571007392325555</v>
      </c>
      <c r="Z952" s="14"/>
      <c r="AA952">
        <v>3.7582068425798152E-62</v>
      </c>
      <c r="AB952">
        <f>SUM(AA$11:AA952)</f>
        <v>0.16189624103130076</v>
      </c>
      <c r="AC952">
        <v>2700</v>
      </c>
      <c r="AD952" s="14">
        <v>-262.88218784227865</v>
      </c>
    </row>
    <row r="953" spans="1:30" x14ac:dyDescent="0.25">
      <c r="A953" s="24">
        <v>942</v>
      </c>
      <c r="B953" s="25">
        <v>41417</v>
      </c>
      <c r="C953" s="51">
        <f>VLOOKUP(B953,acciones!$A$1:$D$3129,2,0)</f>
        <v>68.64</v>
      </c>
      <c r="D953" s="51">
        <f>VLOOKUP('VaR SH ca'!B953,tdc!A:D,4,0)</f>
        <v>12.3978</v>
      </c>
      <c r="E953" s="26"/>
      <c r="F953" s="26"/>
      <c r="G953" s="27"/>
      <c r="H953" s="27"/>
      <c r="I953" s="28"/>
      <c r="J953" s="28"/>
      <c r="K953" s="28"/>
      <c r="L953" s="29"/>
      <c r="M953" s="29"/>
      <c r="N953" s="29"/>
      <c r="O953" s="26">
        <f t="shared" si="24"/>
        <v>1.1085804674414958E-10</v>
      </c>
      <c r="Q953">
        <v>7.9778038068147012E-22</v>
      </c>
      <c r="R953">
        <f>SUM(Q$11:Q953)</f>
        <v>0.24717804482175251</v>
      </c>
      <c r="S953">
        <v>2212</v>
      </c>
      <c r="T953" s="14">
        <v>-266.21103671207675</v>
      </c>
      <c r="U953" s="14"/>
      <c r="V953">
        <v>3.1837534904626046E-55</v>
      </c>
      <c r="W953">
        <f>SUM(V$11:V953)</f>
        <v>0.32968010704799916</v>
      </c>
      <c r="X953">
        <v>2389</v>
      </c>
      <c r="Y953" s="14">
        <v>-38.252665364216227</v>
      </c>
      <c r="Z953" s="14"/>
      <c r="AA953">
        <v>2.8990289921646738E-26</v>
      </c>
      <c r="AB953">
        <f>SUM(AA$11:AA953)</f>
        <v>0.16189624103130076</v>
      </c>
      <c r="AC953">
        <v>1089</v>
      </c>
      <c r="AD953" s="14">
        <v>-260.99991596804102</v>
      </c>
    </row>
    <row r="954" spans="1:30" x14ac:dyDescent="0.25">
      <c r="A954" s="24">
        <v>943</v>
      </c>
      <c r="B954" s="25">
        <v>41416</v>
      </c>
      <c r="C954" s="51">
        <f>VLOOKUP(B954,acciones!$A$1:$D$3129,2,0)</f>
        <v>66.13</v>
      </c>
      <c r="D954" s="51">
        <f>VLOOKUP('VaR SH ca'!B954,tdc!A:D,4,0)</f>
        <v>12.427</v>
      </c>
      <c r="E954" s="26"/>
      <c r="F954" s="26"/>
      <c r="G954" s="27"/>
      <c r="H954" s="27"/>
      <c r="I954" s="28"/>
      <c r="J954" s="28"/>
      <c r="K954" s="28"/>
      <c r="L954" s="29"/>
      <c r="M954" s="29"/>
      <c r="N954" s="29"/>
      <c r="O954" s="26">
        <f t="shared" si="24"/>
        <v>1.0864088580926657E-10</v>
      </c>
      <c r="Q954">
        <v>3.1127686668513153E-6</v>
      </c>
      <c r="R954">
        <f>SUM(Q$11:Q954)</f>
        <v>0.24718115759041936</v>
      </c>
      <c r="S954">
        <v>435</v>
      </c>
      <c r="T954" s="14">
        <v>-266.17192746809451</v>
      </c>
      <c r="U954" s="14"/>
      <c r="V954">
        <v>8.2305768725326463E-32</v>
      </c>
      <c r="W954">
        <f>SUM(V$11:V954)</f>
        <v>0.32968010704799916</v>
      </c>
      <c r="X954">
        <v>1338</v>
      </c>
      <c r="Y954" s="14">
        <v>-38.039921433832205</v>
      </c>
      <c r="Z954" s="14"/>
      <c r="AA954">
        <v>1.2406275846133019E-31</v>
      </c>
      <c r="AB954">
        <f>SUM(AA$11:AA954)</f>
        <v>0.16189624103130076</v>
      </c>
      <c r="AC954">
        <v>1330</v>
      </c>
      <c r="AD954" s="14">
        <v>-260.36463581028875</v>
      </c>
    </row>
    <row r="955" spans="1:30" x14ac:dyDescent="0.25">
      <c r="A955" s="24">
        <v>944</v>
      </c>
      <c r="B955" s="25">
        <v>41415</v>
      </c>
      <c r="C955" s="51">
        <f>VLOOKUP(B955,acciones!$A$1:$D$3129,2,0)</f>
        <v>66.33</v>
      </c>
      <c r="D955" s="51">
        <f>VLOOKUP('VaR SH ca'!B955,tdc!A:D,4,0)</f>
        <v>12.3285</v>
      </c>
      <c r="E955" s="26"/>
      <c r="F955" s="26"/>
      <c r="G955" s="27"/>
      <c r="H955" s="27"/>
      <c r="I955" s="28"/>
      <c r="J955" s="28"/>
      <c r="K955" s="28"/>
      <c r="L955" s="29"/>
      <c r="M955" s="29"/>
      <c r="N955" s="29"/>
      <c r="O955" s="26">
        <f t="shared" si="24"/>
        <v>1.0646806809308123E-10</v>
      </c>
      <c r="Q955">
        <v>1.8608272597199574E-24</v>
      </c>
      <c r="R955">
        <f>SUM(Q$11:Q955)</f>
        <v>0.24718115759041936</v>
      </c>
      <c r="S955">
        <v>2512</v>
      </c>
      <c r="T955" s="14">
        <v>-266.16251944012765</v>
      </c>
      <c r="U955" s="14"/>
      <c r="V955">
        <v>3.0128697424861929E-10</v>
      </c>
      <c r="W955">
        <f>SUM(V$11:V955)</f>
        <v>0.32968010734928616</v>
      </c>
      <c r="X955">
        <v>370</v>
      </c>
      <c r="Y955" s="14">
        <v>-37.999255473601806</v>
      </c>
      <c r="Z955" s="14"/>
      <c r="AA955">
        <v>6.9725081519086426E-25</v>
      </c>
      <c r="AB955">
        <f>SUM(AA$11:AA955)</f>
        <v>0.16189624103130076</v>
      </c>
      <c r="AC955">
        <v>1027</v>
      </c>
      <c r="AD955" s="14">
        <v>-259.86323625602381</v>
      </c>
    </row>
    <row r="956" spans="1:30" x14ac:dyDescent="0.25">
      <c r="A956" s="24">
        <v>945</v>
      </c>
      <c r="B956" s="25">
        <v>41414</v>
      </c>
      <c r="C956" s="51">
        <f>VLOOKUP(B956,acciones!$A$1:$D$3129,2,0)</f>
        <v>66.83</v>
      </c>
      <c r="D956" s="51">
        <f>VLOOKUP('VaR SH ca'!B956,tdc!A:D,4,0)</f>
        <v>12.2948</v>
      </c>
      <c r="E956" s="26"/>
      <c r="F956" s="26"/>
      <c r="G956" s="27"/>
      <c r="H956" s="27"/>
      <c r="I956" s="28"/>
      <c r="J956" s="28"/>
      <c r="K956" s="28"/>
      <c r="L956" s="29"/>
      <c r="M956" s="29"/>
      <c r="N956" s="29"/>
      <c r="O956" s="26">
        <f t="shared" si="24"/>
        <v>1.0433870673121962E-10</v>
      </c>
      <c r="Q956">
        <v>2.3026084536015082E-3</v>
      </c>
      <c r="R956">
        <f>SUM(Q$11:Q956)</f>
        <v>0.24948376604402087</v>
      </c>
      <c r="S956">
        <v>108</v>
      </c>
      <c r="T956" s="14">
        <v>-265.62838382675545</v>
      </c>
      <c r="U956" s="14"/>
      <c r="V956">
        <v>2.0292119243060566E-53</v>
      </c>
      <c r="W956">
        <f>SUM(V$11:V956)</f>
        <v>0.32968010734928616</v>
      </c>
      <c r="X956">
        <v>2308</v>
      </c>
      <c r="Y956" s="14">
        <v>-37.939802349941601</v>
      </c>
      <c r="Z956" s="14"/>
      <c r="AA956">
        <v>8.6503483493664227E-14</v>
      </c>
      <c r="AB956">
        <f>SUM(AA$11:AA956)</f>
        <v>0.16189624103138728</v>
      </c>
      <c r="AC956">
        <v>529</v>
      </c>
      <c r="AD956" s="14">
        <v>-259.33135615138599</v>
      </c>
    </row>
    <row r="957" spans="1:30" x14ac:dyDescent="0.25">
      <c r="A957" s="24">
        <v>946</v>
      </c>
      <c r="B957" s="25">
        <v>41410</v>
      </c>
      <c r="C957" s="51">
        <f>VLOOKUP(B957,acciones!$A$1:$D$3129,2,0)</f>
        <v>69</v>
      </c>
      <c r="D957" s="51">
        <f>VLOOKUP('VaR SH ca'!B957,tdc!A:D,4,0)</f>
        <v>12.270099999999999</v>
      </c>
      <c r="E957" s="26"/>
      <c r="F957" s="26"/>
      <c r="G957" s="27"/>
      <c r="H957" s="27"/>
      <c r="I957" s="28"/>
      <c r="J957" s="28"/>
      <c r="K957" s="28"/>
      <c r="L957" s="29"/>
      <c r="M957" s="29"/>
      <c r="N957" s="29"/>
      <c r="O957" s="26">
        <f t="shared" si="24"/>
        <v>1.0225193259659523E-10</v>
      </c>
      <c r="Q957">
        <v>8.6537913552315965E-21</v>
      </c>
      <c r="R957">
        <f>SUM(Q$11:Q957)</f>
        <v>0.24948376604402087</v>
      </c>
      <c r="S957">
        <v>2094</v>
      </c>
      <c r="T957" s="14">
        <v>-264.29957406531321</v>
      </c>
      <c r="U957" s="14"/>
      <c r="V957">
        <v>3.6106035783281222E-60</v>
      </c>
      <c r="W957">
        <f>SUM(V$11:V957)</f>
        <v>0.32968010734928616</v>
      </c>
      <c r="X957">
        <v>2611</v>
      </c>
      <c r="Y957" s="14">
        <v>-37.818155897904944</v>
      </c>
      <c r="Z957" s="14"/>
      <c r="AA957">
        <v>2.5116687477809614E-15</v>
      </c>
      <c r="AB957">
        <f>SUM(AA$11:AA957)</f>
        <v>0.16189624103138978</v>
      </c>
      <c r="AC957">
        <v>598</v>
      </c>
      <c r="AD957" s="14">
        <v>-259.08315157916513</v>
      </c>
    </row>
    <row r="958" spans="1:30" x14ac:dyDescent="0.25">
      <c r="A958" s="24">
        <v>947</v>
      </c>
      <c r="B958" s="25">
        <v>41409</v>
      </c>
      <c r="C958" s="51">
        <f>VLOOKUP(B958,acciones!$A$1:$D$3129,2,0)</f>
        <v>70.150000000000006</v>
      </c>
      <c r="D958" s="51">
        <f>VLOOKUP('VaR SH ca'!B958,tdc!A:D,4,0)</f>
        <v>12.1854</v>
      </c>
      <c r="E958" s="26"/>
      <c r="F958" s="26"/>
      <c r="G958" s="27"/>
      <c r="H958" s="27"/>
      <c r="I958" s="28"/>
      <c r="J958" s="28"/>
      <c r="K958" s="28"/>
      <c r="L958" s="29"/>
      <c r="M958" s="29"/>
      <c r="N958" s="29"/>
      <c r="O958" s="26">
        <f t="shared" si="24"/>
        <v>1.0020689394466332E-10</v>
      </c>
      <c r="Q958">
        <v>3.6965119534468388E-25</v>
      </c>
      <c r="R958">
        <f>SUM(Q$11:Q958)</f>
        <v>0.24948376604402087</v>
      </c>
      <c r="S958">
        <v>2592</v>
      </c>
      <c r="T958" s="14">
        <v>-264.24072476272704</v>
      </c>
      <c r="U958" s="14"/>
      <c r="V958">
        <v>1.9110282284608022E-18</v>
      </c>
      <c r="W958">
        <f>SUM(V$11:V958)</f>
        <v>0.32968010734928616</v>
      </c>
      <c r="X958">
        <v>738</v>
      </c>
      <c r="Y958" s="14">
        <v>-37.761139384845592</v>
      </c>
      <c r="Z958" s="14"/>
      <c r="AA958">
        <v>4.324388751319048E-37</v>
      </c>
      <c r="AB958">
        <f>SUM(AA$11:AA958)</f>
        <v>0.16189624103138978</v>
      </c>
      <c r="AC958">
        <v>1575</v>
      </c>
      <c r="AD958" s="14">
        <v>-256.91050100099164</v>
      </c>
    </row>
    <row r="959" spans="1:30" x14ac:dyDescent="0.25">
      <c r="A959" s="24">
        <v>948</v>
      </c>
      <c r="B959" s="25">
        <v>41408</v>
      </c>
      <c r="C959" s="51">
        <f>VLOOKUP(B959,acciones!$A$1:$D$3129,2,0)</f>
        <v>70.45</v>
      </c>
      <c r="D959" s="51">
        <f>VLOOKUP('VaR SH ca'!B959,tdc!A:D,4,0)</f>
        <v>12.1744</v>
      </c>
      <c r="E959" s="26"/>
      <c r="F959" s="26"/>
      <c r="G959" s="27"/>
      <c r="H959" s="27"/>
      <c r="I959" s="28"/>
      <c r="J959" s="28"/>
      <c r="K959" s="28"/>
      <c r="L959" s="29"/>
      <c r="M959" s="29"/>
      <c r="N959" s="29"/>
      <c r="O959" s="26">
        <f t="shared" si="24"/>
        <v>9.8202756065770057E-11</v>
      </c>
      <c r="Q959">
        <v>2.8696159522181309E-7</v>
      </c>
      <c r="R959">
        <f>SUM(Q$11:Q959)</f>
        <v>0.24948405300561607</v>
      </c>
      <c r="S959">
        <v>553</v>
      </c>
      <c r="T959" s="14">
        <v>-261.79836512262409</v>
      </c>
      <c r="U959" s="14"/>
      <c r="V959">
        <v>8.4370560372872357E-55</v>
      </c>
      <c r="W959">
        <f>SUM(V$11:V959)</f>
        <v>0.32968010734928616</v>
      </c>
      <c r="X959">
        <v>2370</v>
      </c>
      <c r="Y959" s="14">
        <v>-37.657102298744576</v>
      </c>
      <c r="Z959" s="14"/>
      <c r="AA959">
        <v>8.9605205926954289E-26</v>
      </c>
      <c r="AB959">
        <f>SUM(AA$11:AA959)</f>
        <v>0.16189624103138978</v>
      </c>
      <c r="AC959">
        <v>1067</v>
      </c>
      <c r="AD959" s="14">
        <v>-256.06916431843638</v>
      </c>
    </row>
    <row r="960" spans="1:30" x14ac:dyDescent="0.25">
      <c r="A960" s="24">
        <v>949</v>
      </c>
      <c r="B960" s="25">
        <v>41407</v>
      </c>
      <c r="C960" s="51">
        <f>VLOOKUP(B960,acciones!$A$1:$D$3129,2,0)</f>
        <v>69.98</v>
      </c>
      <c r="D960" s="51">
        <f>VLOOKUP('VaR SH ca'!B960,tdc!A:D,4,0)</f>
        <v>12.149699999999999</v>
      </c>
      <c r="E960" s="26"/>
      <c r="F960" s="26"/>
      <c r="G960" s="27"/>
      <c r="H960" s="27"/>
      <c r="I960" s="28"/>
      <c r="J960" s="28"/>
      <c r="K960" s="28"/>
      <c r="L960" s="29"/>
      <c r="M960" s="29"/>
      <c r="N960" s="29"/>
      <c r="O960" s="26">
        <f t="shared" si="24"/>
        <v>9.6238700944454643E-11</v>
      </c>
      <c r="Q960">
        <v>6.043967523144467E-12</v>
      </c>
      <c r="R960">
        <f>SUM(Q$11:Q960)</f>
        <v>0.24948405301166005</v>
      </c>
      <c r="S960">
        <v>1086</v>
      </c>
      <c r="T960" s="14">
        <v>-261.31648351647891</v>
      </c>
      <c r="U960" s="14"/>
      <c r="V960">
        <v>1.7397955736019056E-53</v>
      </c>
      <c r="W960">
        <f>SUM(V$11:V960)</f>
        <v>0.32968010734928616</v>
      </c>
      <c r="X960">
        <v>2311</v>
      </c>
      <c r="Y960" s="14">
        <v>-37.574513387553452</v>
      </c>
      <c r="Z960" s="14"/>
      <c r="AA960">
        <v>9.5682234224603474E-60</v>
      </c>
      <c r="AB960">
        <f>SUM(AA$11:AA960)</f>
        <v>0.16189624103138978</v>
      </c>
      <c r="AC960">
        <v>2592</v>
      </c>
      <c r="AD960" s="14">
        <v>-255.83104370148067</v>
      </c>
    </row>
    <row r="961" spans="1:30" x14ac:dyDescent="0.25">
      <c r="A961" s="24">
        <v>950</v>
      </c>
      <c r="B961" s="25">
        <v>41403</v>
      </c>
      <c r="C961" s="51">
        <f>VLOOKUP(B961,acciones!$A$1:$D$3129,2,0)</f>
        <v>70.540000000000006</v>
      </c>
      <c r="D961" s="51">
        <f>VLOOKUP('VaR SH ca'!B961,tdc!A:D,4,0)</f>
        <v>11.9817</v>
      </c>
      <c r="E961" s="26"/>
      <c r="F961" s="26"/>
      <c r="G961" s="27"/>
      <c r="H961" s="27"/>
      <c r="I961" s="28"/>
      <c r="J961" s="28"/>
      <c r="K961" s="28"/>
      <c r="L961" s="29"/>
      <c r="M961" s="29"/>
      <c r="N961" s="29"/>
      <c r="O961" s="26">
        <f t="shared" si="24"/>
        <v>9.4313926925565552E-11</v>
      </c>
      <c r="Q961">
        <v>4.3449372567100334E-25</v>
      </c>
      <c r="R961">
        <f>SUM(Q$11:Q961)</f>
        <v>0.24948405301166005</v>
      </c>
      <c r="S961">
        <v>2584</v>
      </c>
      <c r="T961" s="14">
        <v>-261.19210632300383</v>
      </c>
      <c r="U961" s="14"/>
      <c r="V961">
        <v>3.2585697294411297E-60</v>
      </c>
      <c r="W961">
        <f>SUM(V$11:V961)</f>
        <v>0.32968010734928616</v>
      </c>
      <c r="X961">
        <v>2613</v>
      </c>
      <c r="Y961" s="14">
        <v>-37.56704516128957</v>
      </c>
      <c r="Z961" s="14"/>
      <c r="AA961">
        <v>8.974418452663049E-44</v>
      </c>
      <c r="AB961">
        <f>SUM(AA$11:AA961)</f>
        <v>0.16189624103138978</v>
      </c>
      <c r="AC961">
        <v>1875</v>
      </c>
      <c r="AD961" s="14">
        <v>-254.76254757720744</v>
      </c>
    </row>
    <row r="962" spans="1:30" x14ac:dyDescent="0.25">
      <c r="A962" s="24">
        <v>951</v>
      </c>
      <c r="B962" s="25">
        <v>41402</v>
      </c>
      <c r="C962" s="51">
        <f>VLOOKUP(B962,acciones!$A$1:$D$3129,2,0)</f>
        <v>70.349999999999994</v>
      </c>
      <c r="D962" s="51">
        <f>VLOOKUP('VaR SH ca'!B962,tdc!A:D,4,0)</f>
        <v>11.960699999999999</v>
      </c>
      <c r="E962" s="26"/>
      <c r="F962" s="26"/>
      <c r="G962" s="27"/>
      <c r="H962" s="27"/>
      <c r="I962" s="28"/>
      <c r="J962" s="28"/>
      <c r="K962" s="28"/>
      <c r="L962" s="29"/>
      <c r="M962" s="29"/>
      <c r="N962" s="29"/>
      <c r="O962" s="26">
        <f t="shared" si="24"/>
        <v>9.2427648387054259E-11</v>
      </c>
      <c r="Q962">
        <v>2.8576221891614804E-15</v>
      </c>
      <c r="R962">
        <f>SUM(Q$11:Q962)</f>
        <v>0.2494840530116629</v>
      </c>
      <c r="S962">
        <v>1465</v>
      </c>
      <c r="T962" s="14">
        <v>-260.70911722142046</v>
      </c>
      <c r="U962" s="14"/>
      <c r="V962">
        <v>5.2418152553958924E-21</v>
      </c>
      <c r="W962">
        <f>SUM(V$11:V962)</f>
        <v>0.32968010734928616</v>
      </c>
      <c r="X962">
        <v>853</v>
      </c>
      <c r="Y962" s="14">
        <v>-37.335408867293154</v>
      </c>
      <c r="Z962" s="14"/>
      <c r="AA962">
        <v>1.6851040721429556E-13</v>
      </c>
      <c r="AB962">
        <f>SUM(AA$11:AA962)</f>
        <v>0.16189624103155828</v>
      </c>
      <c r="AC962">
        <v>516</v>
      </c>
      <c r="AD962" s="14">
        <v>-252.71359284787832</v>
      </c>
    </row>
    <row r="963" spans="1:30" x14ac:dyDescent="0.25">
      <c r="A963" s="24">
        <v>952</v>
      </c>
      <c r="B963" s="25">
        <v>41401</v>
      </c>
      <c r="C963" s="51">
        <f>VLOOKUP(B963,acciones!$A$1:$D$3129,2,0)</f>
        <v>73.38</v>
      </c>
      <c r="D963" s="51">
        <f>VLOOKUP('VaR SH ca'!B963,tdc!A:D,4,0)</f>
        <v>12.0237</v>
      </c>
      <c r="E963" s="26"/>
      <c r="F963" s="26"/>
      <c r="G963" s="27"/>
      <c r="H963" s="27"/>
      <c r="I963" s="28"/>
      <c r="J963" s="28"/>
      <c r="K963" s="28"/>
      <c r="L963" s="29"/>
      <c r="M963" s="29"/>
      <c r="N963" s="29"/>
      <c r="O963" s="26">
        <f t="shared" si="24"/>
        <v>9.0579095419313142E-11</v>
      </c>
      <c r="Q963">
        <v>1.4892428410658486E-25</v>
      </c>
      <c r="R963">
        <f>SUM(Q$11:Q963)</f>
        <v>0.2494840530116629</v>
      </c>
      <c r="S963">
        <v>2637</v>
      </c>
      <c r="T963" s="14">
        <v>-260.37940379403881</v>
      </c>
      <c r="U963" s="14"/>
      <c r="V963">
        <v>2.8390600855567316E-48</v>
      </c>
      <c r="W963">
        <f>SUM(V$11:V963)</f>
        <v>0.32968010734928616</v>
      </c>
      <c r="X963">
        <v>2077</v>
      </c>
      <c r="Y963" s="14">
        <v>-37.283905927044543</v>
      </c>
      <c r="Z963" s="14"/>
      <c r="AA963">
        <v>6.8946703547142992E-27</v>
      </c>
      <c r="AB963">
        <f>SUM(AA$11:AA963)</f>
        <v>0.16189624103155828</v>
      </c>
      <c r="AC963">
        <v>1117</v>
      </c>
      <c r="AD963" s="14">
        <v>-252.61089220998838</v>
      </c>
    </row>
    <row r="964" spans="1:30" x14ac:dyDescent="0.25">
      <c r="A964" s="24">
        <v>953</v>
      </c>
      <c r="B964" s="25">
        <v>41400</v>
      </c>
      <c r="C964" s="51">
        <f>VLOOKUP(B964,acciones!$A$1:$D$3129,2,0)</f>
        <v>72.06</v>
      </c>
      <c r="D964" s="51">
        <f>VLOOKUP('VaR SH ca'!B964,tdc!A:D,4,0)</f>
        <v>12.1076</v>
      </c>
      <c r="E964" s="26"/>
      <c r="F964" s="26"/>
      <c r="G964" s="27"/>
      <c r="H964" s="27"/>
      <c r="I964" s="28"/>
      <c r="J964" s="28"/>
      <c r="K964" s="28"/>
      <c r="L964" s="29"/>
      <c r="M964" s="29"/>
      <c r="N964" s="29"/>
      <c r="O964" s="26">
        <f t="shared" si="24"/>
        <v>8.8767513510926898E-11</v>
      </c>
      <c r="Q964">
        <v>6.3747139286468318E-26</v>
      </c>
      <c r="R964">
        <f>SUM(Q$11:Q964)</f>
        <v>0.2494840530116629</v>
      </c>
      <c r="S964">
        <v>2679</v>
      </c>
      <c r="T964" s="14">
        <v>-259.95670995671389</v>
      </c>
      <c r="U964" s="14"/>
      <c r="V964">
        <v>6.0455437802605422E-23</v>
      </c>
      <c r="W964">
        <f>SUM(V$11:V964)</f>
        <v>0.32968010734928616</v>
      </c>
      <c r="X964">
        <v>940</v>
      </c>
      <c r="Y964" s="14">
        <v>-37.226386964470294</v>
      </c>
      <c r="Z964" s="14"/>
      <c r="AA964">
        <v>1.7938191118879681E-11</v>
      </c>
      <c r="AB964">
        <f>SUM(AA$11:AA964)</f>
        <v>0.16189624104949646</v>
      </c>
      <c r="AC964">
        <v>425</v>
      </c>
      <c r="AD964" s="14">
        <v>-252.48606969881075</v>
      </c>
    </row>
    <row r="965" spans="1:30" x14ac:dyDescent="0.25">
      <c r="A965" s="24">
        <v>954</v>
      </c>
      <c r="B965" s="25">
        <v>41396</v>
      </c>
      <c r="C965" s="51">
        <f>VLOOKUP(B965,acciones!$A$1:$D$3129,2,0)</f>
        <v>71.510000000000005</v>
      </c>
      <c r="D965" s="51">
        <f>VLOOKUP('VaR SH ca'!B965,tdc!A:D,4,0)</f>
        <v>12.1782</v>
      </c>
      <c r="E965" s="26"/>
      <c r="F965" s="26"/>
      <c r="G965" s="27"/>
      <c r="H965" s="27"/>
      <c r="I965" s="28"/>
      <c r="J965" s="28"/>
      <c r="K965" s="28"/>
      <c r="L965" s="29"/>
      <c r="M965" s="29"/>
      <c r="N965" s="29"/>
      <c r="O965" s="26">
        <f t="shared" si="24"/>
        <v>8.6992163240708333E-11</v>
      </c>
      <c r="Q965">
        <v>6.0566378495058527E-8</v>
      </c>
      <c r="R965">
        <f>SUM(Q$11:Q965)</f>
        <v>0.2494841135780414</v>
      </c>
      <c r="S965">
        <v>630</v>
      </c>
      <c r="T965" s="14">
        <v>-258.9038411288202</v>
      </c>
      <c r="U965" s="14"/>
      <c r="V965">
        <v>3.5903934770746395E-61</v>
      </c>
      <c r="W965">
        <f>SUM(V$11:V965)</f>
        <v>0.32968010734928616</v>
      </c>
      <c r="X965">
        <v>2656</v>
      </c>
      <c r="Y965" s="14">
        <v>-37.191546099289553</v>
      </c>
      <c r="Z965" s="14"/>
      <c r="AA965">
        <v>5.8498581500830027E-38</v>
      </c>
      <c r="AB965">
        <f>SUM(AA$11:AA965)</f>
        <v>0.16189624104949646</v>
      </c>
      <c r="AC965">
        <v>1614</v>
      </c>
      <c r="AD965" s="14">
        <v>-252.44524463822017</v>
      </c>
    </row>
    <row r="966" spans="1:30" x14ac:dyDescent="0.25">
      <c r="A966" s="24">
        <v>955</v>
      </c>
      <c r="B966" s="25">
        <v>41394</v>
      </c>
      <c r="C966" s="51">
        <f>VLOOKUP(B966,acciones!$A$1:$D$3129,2,0)</f>
        <v>69.209999999999994</v>
      </c>
      <c r="D966" s="51">
        <f>VLOOKUP('VaR SH ca'!B966,tdc!A:D,4,0)</f>
        <v>12.128399999999999</v>
      </c>
      <c r="E966" s="26"/>
      <c r="F966" s="26"/>
      <c r="G966" s="27"/>
      <c r="H966" s="27"/>
      <c r="I966" s="28"/>
      <c r="J966" s="28"/>
      <c r="K966" s="28"/>
      <c r="L966" s="29"/>
      <c r="M966" s="29"/>
      <c r="N966" s="29"/>
      <c r="O966" s="26">
        <f t="shared" si="24"/>
        <v>8.5252319975894184E-11</v>
      </c>
      <c r="Q966">
        <v>3.0187385497004254E-26</v>
      </c>
      <c r="R966">
        <f>SUM(Q$11:Q966)</f>
        <v>0.2494841135780414</v>
      </c>
      <c r="S966">
        <v>2716</v>
      </c>
      <c r="T966" s="14">
        <v>-258.77900552486244</v>
      </c>
      <c r="U966" s="14"/>
      <c r="V966">
        <v>3.5537352002660639E-8</v>
      </c>
      <c r="W966">
        <f>SUM(V$11:V966)</f>
        <v>0.32968014288663816</v>
      </c>
      <c r="X966">
        <v>277</v>
      </c>
      <c r="Y966" s="14">
        <v>-37.130296939787513</v>
      </c>
      <c r="Z966" s="14"/>
      <c r="AA966">
        <v>4.6105179913821534E-53</v>
      </c>
      <c r="AB966">
        <f>SUM(AA$11:AA966)</f>
        <v>0.16189624104949646</v>
      </c>
      <c r="AC966">
        <v>2292</v>
      </c>
      <c r="AD966" s="14">
        <v>-252.32840434090758</v>
      </c>
    </row>
    <row r="967" spans="1:30" x14ac:dyDescent="0.25">
      <c r="A967" s="24">
        <v>956</v>
      </c>
      <c r="B967" s="25">
        <v>41393</v>
      </c>
      <c r="C967" s="51">
        <f>VLOOKUP(B967,acciones!$A$1:$D$3129,2,0)</f>
        <v>71.66</v>
      </c>
      <c r="D967" s="51">
        <f>VLOOKUP('VaR SH ca'!B967,tdc!A:D,4,0)</f>
        <v>12.202999999999999</v>
      </c>
      <c r="E967" s="26"/>
      <c r="F967" s="26"/>
      <c r="G967" s="27"/>
      <c r="H967" s="27"/>
      <c r="I967" s="28"/>
      <c r="J967" s="28"/>
      <c r="K967" s="28"/>
      <c r="L967" s="29"/>
      <c r="M967" s="29"/>
      <c r="N967" s="29"/>
      <c r="O967" s="26">
        <f t="shared" si="24"/>
        <v>8.3547273576376292E-11</v>
      </c>
      <c r="Q967">
        <v>5.6885338810433868E-12</v>
      </c>
      <c r="R967">
        <f>SUM(Q$11:Q967)</f>
        <v>0.24948411358372993</v>
      </c>
      <c r="S967">
        <v>1089</v>
      </c>
      <c r="T967" s="14">
        <v>-257.93288590604789</v>
      </c>
      <c r="U967" s="14"/>
      <c r="V967">
        <v>5.9113179953731735E-27</v>
      </c>
      <c r="W967">
        <f>SUM(V$11:V967)</f>
        <v>0.32968014288663816</v>
      </c>
      <c r="X967">
        <v>1120</v>
      </c>
      <c r="Y967" s="14">
        <v>-37.116532927189837</v>
      </c>
      <c r="Z967" s="14"/>
      <c r="AA967">
        <v>1.1142622529368719E-41</v>
      </c>
      <c r="AB967">
        <f>SUM(AA$11:AA967)</f>
        <v>0.16189624104949646</v>
      </c>
      <c r="AC967">
        <v>1781</v>
      </c>
      <c r="AD967" s="14">
        <v>-251.91334118996747</v>
      </c>
    </row>
    <row r="968" spans="1:30" x14ac:dyDescent="0.25">
      <c r="A968" s="24">
        <v>957</v>
      </c>
      <c r="B968" s="25">
        <v>41389</v>
      </c>
      <c r="C968" s="51">
        <f>VLOOKUP(B968,acciones!$A$1:$D$3129,2,0)</f>
        <v>72.48</v>
      </c>
      <c r="D968" s="51">
        <f>VLOOKUP('VaR SH ca'!B968,tdc!A:D,4,0)</f>
        <v>12.1853</v>
      </c>
      <c r="E968" s="26"/>
      <c r="F968" s="26"/>
      <c r="G968" s="27"/>
      <c r="H968" s="27"/>
      <c r="I968" s="28"/>
      <c r="J968" s="28"/>
      <c r="K968" s="28"/>
      <c r="L968" s="29"/>
      <c r="M968" s="29"/>
      <c r="N968" s="29"/>
      <c r="O968" s="26">
        <f t="shared" si="24"/>
        <v>8.1876328104848741E-11</v>
      </c>
      <c r="Q968">
        <v>2.2330515523931088E-23</v>
      </c>
      <c r="R968">
        <f>SUM(Q$11:Q968)</f>
        <v>0.24948411358372993</v>
      </c>
      <c r="S968">
        <v>2389</v>
      </c>
      <c r="T968" s="14">
        <v>-257.72532188841433</v>
      </c>
      <c r="U968" s="14"/>
      <c r="V968">
        <v>1.6176677248685479E-2</v>
      </c>
      <c r="W968">
        <f>SUM(V$11:V968)</f>
        <v>0.34585682013532365</v>
      </c>
      <c r="X968">
        <v>23</v>
      </c>
      <c r="Y968" s="14">
        <v>-37.013216782779637</v>
      </c>
      <c r="Z968" s="14"/>
      <c r="AA968">
        <v>1.5353040096683291E-57</v>
      </c>
      <c r="AB968">
        <f>SUM(AA$11:AA968)</f>
        <v>0.16189624104949646</v>
      </c>
      <c r="AC968">
        <v>2493</v>
      </c>
      <c r="AD968" s="14">
        <v>-249.07397939987641</v>
      </c>
    </row>
    <row r="969" spans="1:30" x14ac:dyDescent="0.25">
      <c r="A969" s="24">
        <v>958</v>
      </c>
      <c r="B969" s="25">
        <v>41388</v>
      </c>
      <c r="C969" s="51">
        <f>VLOOKUP(B969,acciones!$A$1:$D$3129,2,0)</f>
        <v>68.69</v>
      </c>
      <c r="D969" s="51">
        <f>VLOOKUP('VaR SH ca'!B969,tdc!A:D,4,0)</f>
        <v>12.169499999999999</v>
      </c>
      <c r="E969" s="26"/>
      <c r="F969" s="26"/>
      <c r="G969" s="27"/>
      <c r="H969" s="27"/>
      <c r="I969" s="28"/>
      <c r="J969" s="28"/>
      <c r="K969" s="28"/>
      <c r="L969" s="29"/>
      <c r="M969" s="29"/>
      <c r="N969" s="29"/>
      <c r="O969" s="26">
        <f t="shared" si="24"/>
        <v>8.0238801542751778E-11</v>
      </c>
      <c r="Q969">
        <v>7.8716404938048015E-9</v>
      </c>
      <c r="R969">
        <f>SUM(Q$11:Q969)</f>
        <v>0.24948412145537044</v>
      </c>
      <c r="S969">
        <v>731</v>
      </c>
      <c r="T969" s="14">
        <v>-257.05736750145297</v>
      </c>
      <c r="U969" s="14"/>
      <c r="V969">
        <v>2.7275562344948231E-46</v>
      </c>
      <c r="W969">
        <f>SUM(V$11:V969)</f>
        <v>0.34585682013532365</v>
      </c>
      <c r="X969">
        <v>1988</v>
      </c>
      <c r="Y969" s="14">
        <v>-37.005450917495182</v>
      </c>
      <c r="Z969" s="14"/>
      <c r="AA969">
        <v>3.189293682746267E-9</v>
      </c>
      <c r="AB969">
        <f>SUM(AA$11:AA969)</f>
        <v>0.16189624423879015</v>
      </c>
      <c r="AC969">
        <v>324</v>
      </c>
      <c r="AD969" s="14">
        <v>-248.75094809567963</v>
      </c>
    </row>
    <row r="970" spans="1:30" x14ac:dyDescent="0.25">
      <c r="A970" s="24">
        <v>959</v>
      </c>
      <c r="B970" s="25">
        <v>41387</v>
      </c>
      <c r="C970" s="51">
        <f>VLOOKUP(B970,acciones!$A$1:$D$3129,2,0)</f>
        <v>69</v>
      </c>
      <c r="D970" s="51">
        <f>VLOOKUP('VaR SH ca'!B970,tdc!A:D,4,0)</f>
        <v>12.2498</v>
      </c>
      <c r="E970" s="26"/>
      <c r="F970" s="26"/>
      <c r="G970" s="27"/>
      <c r="H970" s="27"/>
      <c r="I970" s="28"/>
      <c r="J970" s="28"/>
      <c r="K970" s="28"/>
      <c r="L970" s="29"/>
      <c r="M970" s="29"/>
      <c r="N970" s="29"/>
      <c r="O970" s="26">
        <f t="shared" si="24"/>
        <v>7.8634025511896736E-11</v>
      </c>
      <c r="Q970">
        <v>4.3769008047610355E-11</v>
      </c>
      <c r="R970">
        <f>SUM(Q$11:Q970)</f>
        <v>0.24948412149913946</v>
      </c>
      <c r="S970">
        <v>988</v>
      </c>
      <c r="T970" s="14">
        <v>-256.74584323040472</v>
      </c>
      <c r="U970" s="14"/>
      <c r="V970">
        <v>2.1327047048810542E-35</v>
      </c>
      <c r="W970">
        <f>SUM(V$11:V970)</f>
        <v>0.34585682013532365</v>
      </c>
      <c r="X970">
        <v>1499</v>
      </c>
      <c r="Y970" s="14">
        <v>-36.742042389210837</v>
      </c>
      <c r="Z970" s="14"/>
      <c r="AA970">
        <v>7.0676358464589367E-50</v>
      </c>
      <c r="AB970">
        <f>SUM(AA$11:AA970)</f>
        <v>0.16189624423879015</v>
      </c>
      <c r="AC970">
        <v>2149</v>
      </c>
      <c r="AD970" s="14">
        <v>-248.3390987337807</v>
      </c>
    </row>
    <row r="971" spans="1:30" x14ac:dyDescent="0.25">
      <c r="A971" s="24">
        <v>960</v>
      </c>
      <c r="B971" s="25">
        <v>41386</v>
      </c>
      <c r="C971" s="51">
        <f>VLOOKUP(B971,acciones!$A$1:$D$3129,2,0)</f>
        <v>68.73</v>
      </c>
      <c r="D971" s="51">
        <f>VLOOKUP('VaR SH ca'!B971,tdc!A:D,4,0)</f>
        <v>12.2621</v>
      </c>
      <c r="E971" s="26"/>
      <c r="F971" s="26"/>
      <c r="G971" s="27"/>
      <c r="H971" s="27"/>
      <c r="I971" s="28"/>
      <c r="J971" s="28"/>
      <c r="K971" s="28"/>
      <c r="L971" s="29"/>
      <c r="M971" s="29"/>
      <c r="N971" s="29"/>
      <c r="O971" s="26">
        <f t="shared" si="24"/>
        <v>7.7061345001658792E-11</v>
      </c>
      <c r="Q971">
        <v>3.8549795337024028E-22</v>
      </c>
      <c r="R971">
        <f>SUM(Q$11:Q971)</f>
        <v>0.24948412149913946</v>
      </c>
      <c r="S971">
        <v>2248</v>
      </c>
      <c r="T971" s="14">
        <v>-256.41362950183975</v>
      </c>
      <c r="U971" s="14"/>
      <c r="V971">
        <v>5.9538125604342404E-44</v>
      </c>
      <c r="W971">
        <f>SUM(V$11:V971)</f>
        <v>0.34585682013532365</v>
      </c>
      <c r="X971">
        <v>1883</v>
      </c>
      <c r="Y971" s="14">
        <v>-36.706825265184307</v>
      </c>
      <c r="Z971" s="14"/>
      <c r="AA971">
        <v>9.09857658218172E-5</v>
      </c>
      <c r="AB971">
        <f>SUM(AA$11:AA971)</f>
        <v>0.16198723000461196</v>
      </c>
      <c r="AC971">
        <v>124</v>
      </c>
      <c r="AD971" s="14">
        <v>-247.71641502924467</v>
      </c>
    </row>
    <row r="972" spans="1:30" x14ac:dyDescent="0.25">
      <c r="A972" s="24">
        <v>961</v>
      </c>
      <c r="B972" s="25">
        <v>41382</v>
      </c>
      <c r="C972" s="51">
        <f>VLOOKUP(B972,acciones!$A$1:$D$3129,2,0)</f>
        <v>68.63</v>
      </c>
      <c r="D972" s="51">
        <f>VLOOKUP('VaR SH ca'!B972,tdc!A:D,4,0)</f>
        <v>12.240399999999999</v>
      </c>
      <c r="E972" s="26"/>
      <c r="F972" s="26"/>
      <c r="G972" s="27"/>
      <c r="H972" s="27"/>
      <c r="I972" s="28"/>
      <c r="J972" s="28"/>
      <c r="K972" s="28"/>
      <c r="L972" s="29"/>
      <c r="M972" s="29"/>
      <c r="N972" s="29"/>
      <c r="O972" s="26">
        <f t="shared" si="24"/>
        <v>7.5520118101625618E-11</v>
      </c>
      <c r="Q972">
        <v>4.8244157688331049E-18</v>
      </c>
      <c r="R972">
        <f>SUM(Q$11:Q972)</f>
        <v>0.24948412149913946</v>
      </c>
      <c r="S972">
        <v>1781</v>
      </c>
      <c r="T972" s="14">
        <v>-256.07675906183431</v>
      </c>
      <c r="U972" s="14"/>
      <c r="V972">
        <v>8.8314002164457102E-56</v>
      </c>
      <c r="W972">
        <f>SUM(V$11:V972)</f>
        <v>0.34585682013532365</v>
      </c>
      <c r="X972">
        <v>2414</v>
      </c>
      <c r="Y972" s="14">
        <v>-36.665534843443311</v>
      </c>
      <c r="Z972" s="14"/>
      <c r="AA972">
        <v>7.3865173811939096E-33</v>
      </c>
      <c r="AB972">
        <f>SUM(AA$11:AA972)</f>
        <v>0.16198723000461196</v>
      </c>
      <c r="AC972">
        <v>1385</v>
      </c>
      <c r="AD972" s="14">
        <v>-246.83287071079394</v>
      </c>
    </row>
    <row r="973" spans="1:30" x14ac:dyDescent="0.25">
      <c r="A973" s="24">
        <v>962</v>
      </c>
      <c r="B973" s="25">
        <v>41381</v>
      </c>
      <c r="C973" s="51">
        <f>VLOOKUP(B973,acciones!$A$1:$D$3129,2,0)</f>
        <v>69</v>
      </c>
      <c r="D973" s="51">
        <f>VLOOKUP('VaR SH ca'!B973,tdc!A:D,4,0)</f>
        <v>12.209099999999999</v>
      </c>
      <c r="E973" s="26"/>
      <c r="F973" s="26"/>
      <c r="G973" s="27"/>
      <c r="H973" s="27"/>
      <c r="I973" s="28"/>
      <c r="J973" s="28"/>
      <c r="K973" s="28"/>
      <c r="L973" s="29"/>
      <c r="M973" s="29"/>
      <c r="N973" s="29"/>
      <c r="O973" s="26">
        <f t="shared" ref="O973:O1036" si="25">$M$1*$K$1^(A973-1)</f>
        <v>7.4009715739593102E-11</v>
      </c>
      <c r="Q973">
        <v>2.058617598253668E-24</v>
      </c>
      <c r="R973">
        <f>SUM(Q$11:Q973)</f>
        <v>0.24948412149913946</v>
      </c>
      <c r="S973">
        <v>2507</v>
      </c>
      <c r="T973" s="14">
        <v>-256.0363205685062</v>
      </c>
      <c r="U973" s="14"/>
      <c r="V973">
        <v>3.8102003989734904E-23</v>
      </c>
      <c r="W973">
        <f>SUM(V$11:V973)</f>
        <v>0.34585682013532365</v>
      </c>
      <c r="X973">
        <v>949</v>
      </c>
      <c r="Y973" s="14">
        <v>-36.344050470383081</v>
      </c>
      <c r="Z973" s="14"/>
      <c r="AA973">
        <v>4.7804404034312097E-10</v>
      </c>
      <c r="AB973">
        <f>SUM(AA$11:AA973)</f>
        <v>0.16198723048265601</v>
      </c>
      <c r="AC973">
        <v>361</v>
      </c>
      <c r="AD973" s="14">
        <v>-246.31081867259854</v>
      </c>
    </row>
    <row r="974" spans="1:30" x14ac:dyDescent="0.25">
      <c r="A974" s="24">
        <v>963</v>
      </c>
      <c r="B974" s="25">
        <v>41380</v>
      </c>
      <c r="C974" s="51">
        <f>VLOOKUP(B974,acciones!$A$1:$D$3129,2,0)</f>
        <v>68</v>
      </c>
      <c r="D974" s="51">
        <f>VLOOKUP('VaR SH ca'!B974,tdc!A:D,4,0)</f>
        <v>12.1418</v>
      </c>
      <c r="E974" s="26"/>
      <c r="F974" s="26"/>
      <c r="G974" s="27"/>
      <c r="H974" s="27"/>
      <c r="I974" s="28"/>
      <c r="J974" s="28"/>
      <c r="K974" s="28"/>
      <c r="L974" s="29"/>
      <c r="M974" s="29"/>
      <c r="N974" s="29"/>
      <c r="O974" s="26">
        <f t="shared" si="25"/>
        <v>7.2529521424801249E-11</v>
      </c>
      <c r="Q974">
        <v>1.5636923323535487E-9</v>
      </c>
      <c r="R974">
        <f>SUM(Q$11:Q974)</f>
        <v>0.2494841230628318</v>
      </c>
      <c r="S974">
        <v>811</v>
      </c>
      <c r="T974" s="14">
        <v>-255.90230468184018</v>
      </c>
      <c r="U974" s="14"/>
      <c r="V974">
        <v>2.8122513796586624E-4</v>
      </c>
      <c r="W974">
        <f>SUM(V$11:V974)</f>
        <v>0.34613804527328951</v>
      </c>
      <c r="X974">
        <v>102</v>
      </c>
      <c r="Y974" s="14">
        <v>-36.279336708208575</v>
      </c>
      <c r="Z974" s="14"/>
      <c r="AA974">
        <v>9.5146659603937384E-61</v>
      </c>
      <c r="AB974">
        <f>SUM(AA$11:AA974)</f>
        <v>0.16198723048265601</v>
      </c>
      <c r="AC974">
        <v>2637</v>
      </c>
      <c r="AD974" s="14">
        <v>-244.56467709695062</v>
      </c>
    </row>
    <row r="975" spans="1:30" x14ac:dyDescent="0.25">
      <c r="A975" s="24">
        <v>964</v>
      </c>
      <c r="B975" s="25">
        <v>41379</v>
      </c>
      <c r="C975" s="51">
        <f>VLOOKUP(B975,acciones!$A$1:$D$3129,2,0)</f>
        <v>67.8</v>
      </c>
      <c r="D975" s="51">
        <f>VLOOKUP('VaR SH ca'!B975,tdc!A:D,4,0)</f>
        <v>12.2652</v>
      </c>
      <c r="E975" s="26"/>
      <c r="F975" s="26"/>
      <c r="G975" s="27"/>
      <c r="H975" s="27"/>
      <c r="I975" s="28"/>
      <c r="J975" s="28"/>
      <c r="K975" s="28"/>
      <c r="L975" s="29"/>
      <c r="M975" s="29"/>
      <c r="N975" s="29"/>
      <c r="O975" s="26">
        <f t="shared" si="25"/>
        <v>7.1078930996305228E-11</v>
      </c>
      <c r="Q975">
        <v>2.2010297193604423E-12</v>
      </c>
      <c r="R975">
        <f>SUM(Q$11:Q975)</f>
        <v>0.24948412306503281</v>
      </c>
      <c r="S975">
        <v>1136</v>
      </c>
      <c r="T975" s="14">
        <v>-255.70741758241638</v>
      </c>
      <c r="U975" s="14"/>
      <c r="V975">
        <v>4.4440302072879323E-23</v>
      </c>
      <c r="W975">
        <f>SUM(V$11:V975)</f>
        <v>0.34613804527328951</v>
      </c>
      <c r="X975">
        <v>946</v>
      </c>
      <c r="Y975" s="14">
        <v>-35.98742553035845</v>
      </c>
      <c r="Z975" s="14"/>
      <c r="AA975">
        <v>9.4614082824789367E-62</v>
      </c>
      <c r="AB975">
        <f>SUM(AA$11:AA975)</f>
        <v>0.16198723048265601</v>
      </c>
      <c r="AC975">
        <v>2682</v>
      </c>
      <c r="AD975" s="14">
        <v>-244.38953488372499</v>
      </c>
    </row>
    <row r="976" spans="1:30" x14ac:dyDescent="0.25">
      <c r="A976" s="24">
        <v>965</v>
      </c>
      <c r="B976" s="25">
        <v>41375</v>
      </c>
      <c r="C976" s="51">
        <f>VLOOKUP(B976,acciones!$A$1:$D$3129,2,0)</f>
        <v>69.89</v>
      </c>
      <c r="D976" s="51">
        <f>VLOOKUP('VaR SH ca'!B976,tdc!A:D,4,0)</f>
        <v>12.0307</v>
      </c>
      <c r="E976" s="26"/>
      <c r="F976" s="26"/>
      <c r="G976" s="27"/>
      <c r="H976" s="27"/>
      <c r="I976" s="28"/>
      <c r="J976" s="28"/>
      <c r="K976" s="28"/>
      <c r="L976" s="29"/>
      <c r="M976" s="29"/>
      <c r="N976" s="29"/>
      <c r="O976" s="26">
        <f t="shared" si="25"/>
        <v>6.9657352376379113E-11</v>
      </c>
      <c r="Q976">
        <v>2.2400771481615957E-17</v>
      </c>
      <c r="R976">
        <f>SUM(Q$11:Q976)</f>
        <v>0.24948412306503284</v>
      </c>
      <c r="S976">
        <v>1705</v>
      </c>
      <c r="T976" s="14">
        <v>-255.53191489362507</v>
      </c>
      <c r="U976" s="14"/>
      <c r="V976">
        <v>1.5526369169703463E-55</v>
      </c>
      <c r="W976">
        <f>SUM(V$11:V976)</f>
        <v>0.34613804527328951</v>
      </c>
      <c r="X976">
        <v>2403</v>
      </c>
      <c r="Y976" s="14">
        <v>-35.767606402328965</v>
      </c>
      <c r="Z976" s="14"/>
      <c r="AA976">
        <v>2.6716388106757291E-4</v>
      </c>
      <c r="AB976">
        <f>SUM(AA$11:AA976)</f>
        <v>0.16225439436372358</v>
      </c>
      <c r="AC976">
        <v>103</v>
      </c>
      <c r="AD976" s="14">
        <v>-244.31176879537088</v>
      </c>
    </row>
    <row r="977" spans="1:30" x14ac:dyDescent="0.25">
      <c r="A977" s="24">
        <v>966</v>
      </c>
      <c r="B977" s="25">
        <v>41374</v>
      </c>
      <c r="C977" s="51">
        <f>VLOOKUP(B977,acciones!$A$1:$D$3129,2,0)</f>
        <v>70.5</v>
      </c>
      <c r="D977" s="51">
        <f>VLOOKUP('VaR SH ca'!B977,tdc!A:D,4,0)</f>
        <v>12.1082</v>
      </c>
      <c r="E977" s="26"/>
      <c r="F977" s="26"/>
      <c r="G977" s="27"/>
      <c r="H977" s="27"/>
      <c r="I977" s="28"/>
      <c r="J977" s="28"/>
      <c r="K977" s="28"/>
      <c r="L977" s="29"/>
      <c r="M977" s="29"/>
      <c r="N977" s="29"/>
      <c r="O977" s="26">
        <f t="shared" si="25"/>
        <v>6.826420532885153E-11</v>
      </c>
      <c r="Q977">
        <v>1.5372397594550363E-3</v>
      </c>
      <c r="R977">
        <f>SUM(Q$11:Q977)</f>
        <v>0.25102136282448789</v>
      </c>
      <c r="S977">
        <v>128</v>
      </c>
      <c r="T977" s="14">
        <v>-254.09026798308332</v>
      </c>
      <c r="U977" s="14"/>
      <c r="V977">
        <v>1.8299451795969722E-44</v>
      </c>
      <c r="W977">
        <f>SUM(V$11:V977)</f>
        <v>0.34613804527328951</v>
      </c>
      <c r="X977">
        <v>1906</v>
      </c>
      <c r="Y977" s="14">
        <v>-35.652735042735003</v>
      </c>
      <c r="Z977" s="14"/>
      <c r="AA977">
        <v>9.8653326301373849E-18</v>
      </c>
      <c r="AB977">
        <f>SUM(AA$11:AA977)</f>
        <v>0.16225439436372358</v>
      </c>
      <c r="AC977">
        <v>706</v>
      </c>
      <c r="AD977" s="14">
        <v>-244.28036168137987</v>
      </c>
    </row>
    <row r="978" spans="1:30" x14ac:dyDescent="0.25">
      <c r="A978" s="24">
        <v>967</v>
      </c>
      <c r="B978" s="25">
        <v>41373</v>
      </c>
      <c r="C978" s="51">
        <f>VLOOKUP(B978,acciones!$A$1:$D$3129,2,0)</f>
        <v>68.7</v>
      </c>
      <c r="D978" s="51">
        <f>VLOOKUP('VaR SH ca'!B978,tdc!A:D,4,0)</f>
        <v>12.1439</v>
      </c>
      <c r="E978" s="26"/>
      <c r="F978" s="26"/>
      <c r="G978" s="27"/>
      <c r="H978" s="27"/>
      <c r="I978" s="28"/>
      <c r="J978" s="28"/>
      <c r="K978" s="28"/>
      <c r="L978" s="29"/>
      <c r="M978" s="29"/>
      <c r="N978" s="29"/>
      <c r="O978" s="26">
        <f t="shared" si="25"/>
        <v>6.6898921222274482E-11</v>
      </c>
      <c r="Q978">
        <v>2.7051049441822084E-4</v>
      </c>
      <c r="R978">
        <f>SUM(Q$11:Q978)</f>
        <v>0.25129187331890612</v>
      </c>
      <c r="S978">
        <v>214</v>
      </c>
      <c r="T978" s="14">
        <v>-253.93108848864358</v>
      </c>
      <c r="U978" s="14"/>
      <c r="V978">
        <v>3.937656731596747E-8</v>
      </c>
      <c r="W978">
        <f>SUM(V$11:V978)</f>
        <v>0.34613808464985685</v>
      </c>
      <c r="X978">
        <v>275</v>
      </c>
      <c r="Y978" s="14">
        <v>-35.626027585320116</v>
      </c>
      <c r="Z978" s="14"/>
      <c r="AA978">
        <v>1.6239475717090071E-47</v>
      </c>
      <c r="AB978">
        <f>SUM(AA$11:AA978)</f>
        <v>0.16225439436372358</v>
      </c>
      <c r="AC978">
        <v>2043</v>
      </c>
      <c r="AD978" s="14">
        <v>-243.24270803461695</v>
      </c>
    </row>
    <row r="979" spans="1:30" x14ac:dyDescent="0.25">
      <c r="A979" s="24">
        <v>968</v>
      </c>
      <c r="B979" s="25">
        <v>41372</v>
      </c>
      <c r="C979" s="51">
        <f>VLOOKUP(B979,acciones!$A$1:$D$3129,2,0)</f>
        <v>67.239999999999995</v>
      </c>
      <c r="D979" s="51">
        <f>VLOOKUP('VaR SH ca'!B979,tdc!A:D,4,0)</f>
        <v>12.184799999999999</v>
      </c>
      <c r="E979" s="26"/>
      <c r="F979" s="26"/>
      <c r="G979" s="27"/>
      <c r="H979" s="27"/>
      <c r="I979" s="28"/>
      <c r="J979" s="28"/>
      <c r="K979" s="28"/>
      <c r="L979" s="29"/>
      <c r="M979" s="29"/>
      <c r="N979" s="29"/>
      <c r="O979" s="26">
        <f t="shared" si="25"/>
        <v>6.5560942797828993E-11</v>
      </c>
      <c r="Q979">
        <v>2.245948693224941E-12</v>
      </c>
      <c r="R979">
        <f>SUM(Q$11:Q979)</f>
        <v>0.25129187332115205</v>
      </c>
      <c r="S979">
        <v>1135</v>
      </c>
      <c r="T979" s="14">
        <v>-253.9054330529616</v>
      </c>
      <c r="U979" s="14"/>
      <c r="V979">
        <v>9.281814563918637E-38</v>
      </c>
      <c r="W979">
        <f>SUM(V$11:V979)</f>
        <v>0.34613808464985685</v>
      </c>
      <c r="X979">
        <v>1605</v>
      </c>
      <c r="Y979" s="14">
        <v>-35.514703017750435</v>
      </c>
      <c r="Z979" s="14"/>
      <c r="AA979">
        <v>3.3786655688439135E-17</v>
      </c>
      <c r="AB979">
        <f>SUM(AA$11:AA979)</f>
        <v>0.1622543943637236</v>
      </c>
      <c r="AC979">
        <v>682</v>
      </c>
      <c r="AD979" s="14">
        <v>-243.22784788856734</v>
      </c>
    </row>
    <row r="980" spans="1:30" x14ac:dyDescent="0.25">
      <c r="A980" s="24">
        <v>969</v>
      </c>
      <c r="B980" s="25">
        <v>41368</v>
      </c>
      <c r="C980" s="51">
        <f>VLOOKUP(B980,acciones!$A$1:$D$3129,2,0)</f>
        <v>68.400000000000006</v>
      </c>
      <c r="D980" s="51">
        <f>VLOOKUP('VaR SH ca'!B980,tdc!A:D,4,0)</f>
        <v>12.3111</v>
      </c>
      <c r="E980" s="26"/>
      <c r="F980" s="26"/>
      <c r="G980" s="27"/>
      <c r="H980" s="27"/>
      <c r="I980" s="28"/>
      <c r="J980" s="28"/>
      <c r="K980" s="28"/>
      <c r="L980" s="29"/>
      <c r="M980" s="29"/>
      <c r="N980" s="29"/>
      <c r="O980" s="26">
        <f t="shared" si="25"/>
        <v>6.4249723941872422E-11</v>
      </c>
      <c r="Q980">
        <v>1.5661502341628082E-6</v>
      </c>
      <c r="R980">
        <f>SUM(Q$11:Q980)</f>
        <v>0.25129343947138622</v>
      </c>
      <c r="S980">
        <v>469</v>
      </c>
      <c r="T980" s="14">
        <v>-253.52235099337122</v>
      </c>
      <c r="U980" s="14"/>
      <c r="V980">
        <v>6.262316539082963E-35</v>
      </c>
      <c r="W980">
        <f>SUM(V$11:V980)</f>
        <v>0.34613808464985685</v>
      </c>
      <c r="X980">
        <v>1478</v>
      </c>
      <c r="Y980" s="14">
        <v>-35.167035537924676</v>
      </c>
      <c r="Z980" s="14"/>
      <c r="AA980">
        <v>7.7873409957126107E-51</v>
      </c>
      <c r="AB980">
        <f>SUM(AA$11:AA980)</f>
        <v>0.1622543943637236</v>
      </c>
      <c r="AC980">
        <v>2192</v>
      </c>
      <c r="AD980" s="14">
        <v>-241.53673522207828</v>
      </c>
    </row>
    <row r="981" spans="1:30" x14ac:dyDescent="0.25">
      <c r="A981" s="24">
        <v>970</v>
      </c>
      <c r="B981" s="25">
        <v>41367</v>
      </c>
      <c r="C981" s="51">
        <f>VLOOKUP(B981,acciones!$A$1:$D$3129,2,0)</f>
        <v>69</v>
      </c>
      <c r="D981" s="51">
        <f>VLOOKUP('VaR SH ca'!B981,tdc!A:D,4,0)</f>
        <v>12.3446</v>
      </c>
      <c r="E981" s="26"/>
      <c r="F981" s="26"/>
      <c r="G981" s="27"/>
      <c r="H981" s="27"/>
      <c r="I981" s="28"/>
      <c r="J981" s="28"/>
      <c r="K981" s="28"/>
      <c r="L981" s="29"/>
      <c r="M981" s="29"/>
      <c r="N981" s="29"/>
      <c r="O981" s="26">
        <f t="shared" si="25"/>
        <v>6.2964729463034967E-11</v>
      </c>
      <c r="Q981">
        <v>8.6673938836758995E-18</v>
      </c>
      <c r="R981">
        <f>SUM(Q$11:Q981)</f>
        <v>0.25129343947138622</v>
      </c>
      <c r="S981">
        <v>1752</v>
      </c>
      <c r="T981" s="14">
        <v>-253.13817330210441</v>
      </c>
      <c r="U981" s="14"/>
      <c r="V981">
        <v>3.9057862865864412E-46</v>
      </c>
      <c r="W981">
        <f>SUM(V$11:V981)</f>
        <v>0.34613808464985685</v>
      </c>
      <c r="X981">
        <v>1981</v>
      </c>
      <c r="Y981" s="14">
        <v>-35.164169068200863</v>
      </c>
      <c r="Z981" s="14"/>
      <c r="AA981">
        <v>1.0620358467926331E-13</v>
      </c>
      <c r="AB981">
        <f>SUM(AA$11:AA981)</f>
        <v>0.1622543943638298</v>
      </c>
      <c r="AC981">
        <v>525</v>
      </c>
      <c r="AD981" s="14">
        <v>-241.50209027622623</v>
      </c>
    </row>
    <row r="982" spans="1:30" x14ac:dyDescent="0.25">
      <c r="A982" s="24">
        <v>971</v>
      </c>
      <c r="B982" s="25">
        <v>41366</v>
      </c>
      <c r="C982" s="51">
        <f>VLOOKUP(B982,acciones!$A$1:$D$3129,2,0)</f>
        <v>67.3</v>
      </c>
      <c r="D982" s="51">
        <f>VLOOKUP('VaR SH ca'!B982,tdc!A:D,4,0)</f>
        <v>12.2667</v>
      </c>
      <c r="E982" s="26"/>
      <c r="F982" s="26"/>
      <c r="G982" s="27"/>
      <c r="H982" s="27"/>
      <c r="I982" s="28"/>
      <c r="J982" s="28"/>
      <c r="K982" s="28"/>
      <c r="L982" s="29"/>
      <c r="M982" s="29"/>
      <c r="N982" s="29"/>
      <c r="O982" s="26">
        <f t="shared" si="25"/>
        <v>6.1705434873774275E-11</v>
      </c>
      <c r="Q982">
        <v>2.9785671825789204E-13</v>
      </c>
      <c r="R982">
        <f>SUM(Q$11:Q982)</f>
        <v>0.25129343947168409</v>
      </c>
      <c r="S982">
        <v>1235</v>
      </c>
      <c r="T982" s="14">
        <v>-252.84210526317474</v>
      </c>
      <c r="U982" s="14"/>
      <c r="V982">
        <v>2.0116086615376863E-18</v>
      </c>
      <c r="W982">
        <f>SUM(V$11:V982)</f>
        <v>0.34613808464985685</v>
      </c>
      <c r="X982">
        <v>737</v>
      </c>
      <c r="Y982" s="14">
        <v>-35.087527397412487</v>
      </c>
      <c r="Z982" s="14"/>
      <c r="AA982">
        <v>3.5052413384752242E-47</v>
      </c>
      <c r="AB982">
        <f>SUM(AA$11:AA982)</f>
        <v>0.1622543943638298</v>
      </c>
      <c r="AC982">
        <v>2028</v>
      </c>
      <c r="AD982" s="14">
        <v>-241.04134016107491</v>
      </c>
    </row>
    <row r="983" spans="1:30" x14ac:dyDescent="0.25">
      <c r="A983" s="24">
        <v>972</v>
      </c>
      <c r="B983" s="25">
        <v>41365</v>
      </c>
      <c r="C983" s="51">
        <f>VLOOKUP(B983,acciones!$A$1:$D$3129,2,0)</f>
        <v>66.989999999999995</v>
      </c>
      <c r="D983" s="51">
        <f>VLOOKUP('VaR SH ca'!B983,tdc!A:D,4,0)</f>
        <v>12.3485</v>
      </c>
      <c r="E983" s="26"/>
      <c r="F983" s="26"/>
      <c r="G983" s="27"/>
      <c r="H983" s="27"/>
      <c r="I983" s="28"/>
      <c r="J983" s="28"/>
      <c r="K983" s="28"/>
      <c r="L983" s="29"/>
      <c r="M983" s="29"/>
      <c r="N983" s="29"/>
      <c r="O983" s="26">
        <f t="shared" si="25"/>
        <v>6.0471326176298777E-11</v>
      </c>
      <c r="Q983">
        <v>1.802171626268511E-8</v>
      </c>
      <c r="R983">
        <f>SUM(Q$11:Q983)</f>
        <v>0.25129345749340037</v>
      </c>
      <c r="S983">
        <v>690</v>
      </c>
      <c r="T983" s="14">
        <v>-252.40796703296655</v>
      </c>
      <c r="U983" s="14"/>
      <c r="V983">
        <v>3.1536899101206525E-11</v>
      </c>
      <c r="W983">
        <f>SUM(V$11:V983)</f>
        <v>0.34613808468139373</v>
      </c>
      <c r="X983">
        <v>414</v>
      </c>
      <c r="Y983" s="14">
        <v>-35.084126224799547</v>
      </c>
      <c r="Z983" s="14"/>
      <c r="AA983">
        <v>1.0292531712042598E-46</v>
      </c>
      <c r="AB983">
        <f>SUM(AA$11:AA983)</f>
        <v>0.1622543943638298</v>
      </c>
      <c r="AC983">
        <v>2007</v>
      </c>
      <c r="AD983" s="14">
        <v>-239.58948399262226</v>
      </c>
    </row>
    <row r="984" spans="1:30" x14ac:dyDescent="0.25">
      <c r="A984" s="24">
        <v>973</v>
      </c>
      <c r="B984" s="25">
        <v>41360</v>
      </c>
      <c r="C984" s="51">
        <f>VLOOKUP(B984,acciones!$A$1:$D$3129,2,0)</f>
        <v>68.8</v>
      </c>
      <c r="D984" s="51">
        <f>VLOOKUP('VaR SH ca'!B984,tdc!A:D,4,0)</f>
        <v>12.3536</v>
      </c>
      <c r="E984" s="26"/>
      <c r="F984" s="26"/>
      <c r="G984" s="27"/>
      <c r="H984" s="27"/>
      <c r="I984" s="28"/>
      <c r="J984" s="28"/>
      <c r="K984" s="28"/>
      <c r="L984" s="29"/>
      <c r="M984" s="29"/>
      <c r="N984" s="29"/>
      <c r="O984" s="26">
        <f t="shared" si="25"/>
        <v>5.9261899652772787E-11</v>
      </c>
      <c r="Q984">
        <v>2.7065215488725055E-3</v>
      </c>
      <c r="R984">
        <f>SUM(Q$11:Q984)</f>
        <v>0.25399997904227289</v>
      </c>
      <c r="S984">
        <v>100</v>
      </c>
      <c r="T984" s="14">
        <v>-250.35083722518903</v>
      </c>
      <c r="U984" s="14"/>
      <c r="V984">
        <v>4.490720127282126E-12</v>
      </c>
      <c r="W984">
        <f>SUM(V$11:V984)</f>
        <v>0.34613808468588447</v>
      </c>
      <c r="X984">
        <v>452</v>
      </c>
      <c r="Y984" s="14">
        <v>-34.994768418808235</v>
      </c>
      <c r="Z984" s="14"/>
      <c r="AA984">
        <v>9.0389326623740509E-61</v>
      </c>
      <c r="AB984">
        <f>SUM(AA$11:AA984)</f>
        <v>0.1622543943638298</v>
      </c>
      <c r="AC984">
        <v>2638</v>
      </c>
      <c r="AD984" s="14">
        <v>-239.52678358934645</v>
      </c>
    </row>
    <row r="985" spans="1:30" x14ac:dyDescent="0.25">
      <c r="A985" s="24">
        <v>974</v>
      </c>
      <c r="B985" s="25">
        <v>41359</v>
      </c>
      <c r="C985" s="51">
        <f>VLOOKUP(B985,acciones!$A$1:$D$3129,2,0)</f>
        <v>66.900000000000006</v>
      </c>
      <c r="D985" s="51">
        <f>VLOOKUP('VaR SH ca'!B985,tdc!A:D,4,0)</f>
        <v>12.347200000000001</v>
      </c>
      <c r="E985" s="26"/>
      <c r="F985" s="26"/>
      <c r="G985" s="27"/>
      <c r="H985" s="27"/>
      <c r="I985" s="28"/>
      <c r="J985" s="28"/>
      <c r="K985" s="28"/>
      <c r="L985" s="29"/>
      <c r="M985" s="29"/>
      <c r="N985" s="29"/>
      <c r="O985" s="26">
        <f t="shared" si="25"/>
        <v>5.8076661659717335E-11</v>
      </c>
      <c r="Q985">
        <v>4.2101829553974771E-8</v>
      </c>
      <c r="R985">
        <f>SUM(Q$11:Q985)</f>
        <v>0.25400002114410247</v>
      </c>
      <c r="S985">
        <v>648</v>
      </c>
      <c r="T985" s="14">
        <v>-249.278667520819</v>
      </c>
      <c r="U985" s="14"/>
      <c r="V985">
        <v>6.6238827443132102E-25</v>
      </c>
      <c r="W985">
        <f>SUM(V$11:V985)</f>
        <v>0.34613808468588447</v>
      </c>
      <c r="X985">
        <v>1028</v>
      </c>
      <c r="Y985" s="14">
        <v>-34.965695276845508</v>
      </c>
      <c r="Z985" s="14"/>
      <c r="AA985">
        <v>1.9139922529768517E-36</v>
      </c>
      <c r="AB985">
        <f>SUM(AA$11:AA985)</f>
        <v>0.1622543943638298</v>
      </c>
      <c r="AC985">
        <v>1546</v>
      </c>
      <c r="AD985" s="14">
        <v>-239.39993038413741</v>
      </c>
    </row>
    <row r="986" spans="1:30" x14ac:dyDescent="0.25">
      <c r="A986" s="24">
        <v>975</v>
      </c>
      <c r="B986" s="25">
        <v>41358</v>
      </c>
      <c r="C986" s="51">
        <f>VLOOKUP(B986,acciones!$A$1:$D$3129,2,0)</f>
        <v>66.66</v>
      </c>
      <c r="D986" s="51">
        <f>VLOOKUP('VaR SH ca'!B986,tdc!A:D,4,0)</f>
        <v>12.3362</v>
      </c>
      <c r="E986" s="26"/>
      <c r="F986" s="26"/>
      <c r="G986" s="27"/>
      <c r="H986" s="27"/>
      <c r="I986" s="28"/>
      <c r="J986" s="28"/>
      <c r="K986" s="28"/>
      <c r="L986" s="29"/>
      <c r="M986" s="29"/>
      <c r="N986" s="29"/>
      <c r="O986" s="26">
        <f t="shared" si="25"/>
        <v>5.6915128426522985E-11</v>
      </c>
      <c r="Q986">
        <v>4.5407015262995665E-18</v>
      </c>
      <c r="R986">
        <f>SUM(Q$11:Q986)</f>
        <v>0.25400002114410247</v>
      </c>
      <c r="S986">
        <v>1784</v>
      </c>
      <c r="T986" s="14">
        <v>-247.96971782518813</v>
      </c>
      <c r="U986" s="14"/>
      <c r="V986">
        <v>4.4759769120540696E-40</v>
      </c>
      <c r="W986">
        <f>SUM(V$11:V986)</f>
        <v>0.34613808468588447</v>
      </c>
      <c r="X986">
        <v>1709</v>
      </c>
      <c r="Y986" s="14">
        <v>-34.927054152416531</v>
      </c>
      <c r="Z986" s="14"/>
      <c r="AA986">
        <v>3.582056536476114E-34</v>
      </c>
      <c r="AB986">
        <f>SUM(AA$11:AA986)</f>
        <v>0.1622543943638298</v>
      </c>
      <c r="AC986">
        <v>1444</v>
      </c>
      <c r="AD986" s="14">
        <v>-238.61206286555534</v>
      </c>
    </row>
    <row r="987" spans="1:30" x14ac:dyDescent="0.25">
      <c r="A987" s="24">
        <v>976</v>
      </c>
      <c r="B987" s="25">
        <v>41355</v>
      </c>
      <c r="C987" s="51">
        <f>VLOOKUP(B987,acciones!$A$1:$D$3129,2,0)</f>
        <v>62.83</v>
      </c>
      <c r="D987" s="51">
        <f>VLOOKUP('VaR SH ca'!B987,tdc!A:D,4,0)</f>
        <v>12.4239</v>
      </c>
      <c r="E987" s="26"/>
      <c r="F987" s="26"/>
      <c r="G987" s="27"/>
      <c r="H987" s="27"/>
      <c r="I987" s="28"/>
      <c r="J987" s="28"/>
      <c r="K987" s="28"/>
      <c r="L987" s="29"/>
      <c r="M987" s="29"/>
      <c r="N987" s="29"/>
      <c r="O987" s="26">
        <f t="shared" si="25"/>
        <v>5.5776825857992537E-11</v>
      </c>
      <c r="Q987">
        <v>1.6315810006408761E-5</v>
      </c>
      <c r="R987">
        <f>SUM(Q$11:Q987)</f>
        <v>0.25401633695410886</v>
      </c>
      <c r="S987">
        <v>353</v>
      </c>
      <c r="T987" s="14">
        <v>-247.2963294539004</v>
      </c>
      <c r="U987" s="14"/>
      <c r="V987">
        <v>4.0076305280883613E-14</v>
      </c>
      <c r="W987">
        <f>SUM(V$11:V987)</f>
        <v>0.34613808468592455</v>
      </c>
      <c r="X987">
        <v>544</v>
      </c>
      <c r="Y987" s="14">
        <v>-34.803459605598619</v>
      </c>
      <c r="Z987" s="14"/>
      <c r="AA987">
        <v>1.0740257645991087E-11</v>
      </c>
      <c r="AB987">
        <f>SUM(AA$11:AA987)</f>
        <v>0.16225439437457007</v>
      </c>
      <c r="AC987">
        <v>435</v>
      </c>
      <c r="AD987" s="14">
        <v>-238.58827836619821</v>
      </c>
    </row>
    <row r="988" spans="1:30" x14ac:dyDescent="0.25">
      <c r="A988" s="24">
        <v>977</v>
      </c>
      <c r="B988" s="25">
        <v>41354</v>
      </c>
      <c r="C988" s="51">
        <f>VLOOKUP(B988,acciones!$A$1:$D$3129,2,0)</f>
        <v>64.5</v>
      </c>
      <c r="D988" s="51">
        <f>VLOOKUP('VaR SH ca'!B988,tdc!A:D,4,0)</f>
        <v>12.3401</v>
      </c>
      <c r="E988" s="26"/>
      <c r="F988" s="26"/>
      <c r="G988" s="27"/>
      <c r="H988" s="27"/>
      <c r="I988" s="28"/>
      <c r="J988" s="28"/>
      <c r="K988" s="28"/>
      <c r="L988" s="29"/>
      <c r="M988" s="29"/>
      <c r="N988" s="29"/>
      <c r="O988" s="26">
        <f t="shared" si="25"/>
        <v>5.4661289340832678E-11</v>
      </c>
      <c r="Q988">
        <v>5.2661866678277704E-5</v>
      </c>
      <c r="R988">
        <f>SUM(Q$11:Q988)</f>
        <v>0.25406899882078715</v>
      </c>
      <c r="S988">
        <v>295</v>
      </c>
      <c r="T988" s="14">
        <v>-246.84120381697721</v>
      </c>
      <c r="U988" s="14"/>
      <c r="V988">
        <v>1.7344112218150683E-17</v>
      </c>
      <c r="W988">
        <f>SUM(V$11:V988)</f>
        <v>0.34613808468592455</v>
      </c>
      <c r="X988">
        <v>695</v>
      </c>
      <c r="Y988" s="14">
        <v>-34.743187216587103</v>
      </c>
      <c r="Z988" s="14"/>
      <c r="AA988">
        <v>5.7935249903524663E-58</v>
      </c>
      <c r="AB988">
        <f>SUM(AA$11:AA988)</f>
        <v>0.16225439437457007</v>
      </c>
      <c r="AC988">
        <v>2512</v>
      </c>
      <c r="AD988" s="14">
        <v>-237.95720591589998</v>
      </c>
    </row>
    <row r="989" spans="1:30" x14ac:dyDescent="0.25">
      <c r="A989" s="24">
        <v>978</v>
      </c>
      <c r="B989" s="25">
        <v>41353</v>
      </c>
      <c r="C989" s="51">
        <f>VLOOKUP(B989,acciones!$A$1:$D$3129,2,0)</f>
        <v>61.85</v>
      </c>
      <c r="D989" s="51">
        <f>VLOOKUP('VaR SH ca'!B989,tdc!A:D,4,0)</f>
        <v>12.440799999999999</v>
      </c>
      <c r="E989" s="26"/>
      <c r="F989" s="26"/>
      <c r="G989" s="27"/>
      <c r="H989" s="27"/>
      <c r="I989" s="28"/>
      <c r="J989" s="28"/>
      <c r="K989" s="28"/>
      <c r="L989" s="29"/>
      <c r="M989" s="29"/>
      <c r="N989" s="29"/>
      <c r="O989" s="26">
        <f t="shared" si="25"/>
        <v>5.3568063554016017E-11</v>
      </c>
      <c r="Q989">
        <v>9.4660201637235643E-4</v>
      </c>
      <c r="R989">
        <f>SUM(Q$11:Q989)</f>
        <v>0.25501560083715952</v>
      </c>
      <c r="S989">
        <v>152</v>
      </c>
      <c r="T989" s="14">
        <v>-246.3206960845273</v>
      </c>
      <c r="U989" s="14"/>
      <c r="V989">
        <v>1.0601909609374345E-59</v>
      </c>
      <c r="W989">
        <f>SUM(V$11:V989)</f>
        <v>0.34613808468592455</v>
      </c>
      <c r="X989">
        <v>2590</v>
      </c>
      <c r="Y989" s="14">
        <v>-34.61320834907383</v>
      </c>
      <c r="Z989" s="14"/>
      <c r="AA989">
        <v>4.3453619213044507E-27</v>
      </c>
      <c r="AB989">
        <f>SUM(AA$11:AA989)</f>
        <v>0.16225439437457007</v>
      </c>
      <c r="AC989">
        <v>1126</v>
      </c>
      <c r="AD989" s="14">
        <v>-237.83597968117465</v>
      </c>
    </row>
    <row r="990" spans="1:30" x14ac:dyDescent="0.25">
      <c r="A990" s="24">
        <v>979</v>
      </c>
      <c r="B990" s="25">
        <v>41352</v>
      </c>
      <c r="C990" s="51">
        <f>VLOOKUP(B990,acciones!$A$1:$D$3129,2,0)</f>
        <v>61.64</v>
      </c>
      <c r="D990" s="51">
        <f>VLOOKUP('VaR SH ca'!B990,tdc!A:D,4,0)</f>
        <v>12.413399999999999</v>
      </c>
      <c r="E990" s="26"/>
      <c r="F990" s="26"/>
      <c r="G990" s="27"/>
      <c r="H990" s="27"/>
      <c r="I990" s="28"/>
      <c r="J990" s="28"/>
      <c r="K990" s="28"/>
      <c r="L990" s="29"/>
      <c r="M990" s="29"/>
      <c r="N990" s="29"/>
      <c r="O990" s="26">
        <f t="shared" si="25"/>
        <v>5.2496702282935703E-11</v>
      </c>
      <c r="Q990">
        <v>7.1041727986754981E-12</v>
      </c>
      <c r="R990">
        <f>SUM(Q$11:Q990)</f>
        <v>0.25501560084426367</v>
      </c>
      <c r="S990">
        <v>1078</v>
      </c>
      <c r="T990" s="14">
        <v>-245.88920112404594</v>
      </c>
      <c r="U990" s="14"/>
      <c r="V990">
        <v>1.458538809184913E-57</v>
      </c>
      <c r="W990">
        <f>SUM(V$11:V990)</f>
        <v>0.34613808468592455</v>
      </c>
      <c r="X990">
        <v>2494</v>
      </c>
      <c r="Y990" s="14">
        <v>-34.369980774514261</v>
      </c>
      <c r="Z990" s="14"/>
      <c r="AA990">
        <v>5.7521744570368038E-41</v>
      </c>
      <c r="AB990">
        <f>SUM(AA$11:AA990)</f>
        <v>0.16225439437457007</v>
      </c>
      <c r="AC990">
        <v>1749</v>
      </c>
      <c r="AD990" s="14">
        <v>-237.29095283107381</v>
      </c>
    </row>
    <row r="991" spans="1:30" x14ac:dyDescent="0.25">
      <c r="A991" s="24">
        <v>980</v>
      </c>
      <c r="B991" s="25">
        <v>41348</v>
      </c>
      <c r="C991" s="51">
        <f>VLOOKUP(B991,acciones!$A$1:$D$3129,2,0)</f>
        <v>62.36</v>
      </c>
      <c r="D991" s="51">
        <f>VLOOKUP('VaR SH ca'!B991,tdc!A:D,4,0)</f>
        <v>12.427300000000001</v>
      </c>
      <c r="E991" s="26"/>
      <c r="F991" s="26"/>
      <c r="G991" s="27"/>
      <c r="H991" s="27"/>
      <c r="I991" s="28"/>
      <c r="J991" s="28"/>
      <c r="K991" s="28"/>
      <c r="L991" s="29"/>
      <c r="M991" s="29"/>
      <c r="N991" s="29"/>
      <c r="O991" s="26">
        <f t="shared" si="25"/>
        <v>5.1446768237276987E-11</v>
      </c>
      <c r="Q991">
        <v>2.5884791561858701E-11</v>
      </c>
      <c r="R991">
        <f>SUM(Q$11:Q991)</f>
        <v>0.25501560087014846</v>
      </c>
      <c r="S991">
        <v>1014</v>
      </c>
      <c r="T991" s="14">
        <v>-245.26094003240723</v>
      </c>
      <c r="U991" s="14"/>
      <c r="V991">
        <v>2.1845140809226628E-49</v>
      </c>
      <c r="W991">
        <f>SUM(V$11:V991)</f>
        <v>0.34613808468592455</v>
      </c>
      <c r="X991">
        <v>2127</v>
      </c>
      <c r="Y991" s="14">
        <v>-34.366458181950293</v>
      </c>
      <c r="Z991" s="14"/>
      <c r="AA991">
        <v>4.5265087236132413E-38</v>
      </c>
      <c r="AB991">
        <f>SUM(AA$11:AA991)</f>
        <v>0.16225439437457007</v>
      </c>
      <c r="AC991">
        <v>1619</v>
      </c>
      <c r="AD991" s="14">
        <v>-236.74506005059084</v>
      </c>
    </row>
    <row r="992" spans="1:30" x14ac:dyDescent="0.25">
      <c r="A992" s="24">
        <v>981</v>
      </c>
      <c r="B992" s="25">
        <v>41347</v>
      </c>
      <c r="C992" s="51">
        <f>VLOOKUP(B992,acciones!$A$1:$D$3129,2,0)</f>
        <v>62.5</v>
      </c>
      <c r="D992" s="51">
        <f>VLOOKUP('VaR SH ca'!B992,tdc!A:D,4,0)</f>
        <v>12.4413</v>
      </c>
      <c r="E992" s="26"/>
      <c r="F992" s="26"/>
      <c r="G992" s="27"/>
      <c r="H992" s="27"/>
      <c r="I992" s="28"/>
      <c r="J992" s="28"/>
      <c r="K992" s="28"/>
      <c r="L992" s="29"/>
      <c r="M992" s="29"/>
      <c r="N992" s="29"/>
      <c r="O992" s="26">
        <f t="shared" si="25"/>
        <v>5.0417832872531456E-11</v>
      </c>
      <c r="Q992">
        <v>5.9998297519309676E-26</v>
      </c>
      <c r="R992">
        <f>SUM(Q$11:Q992)</f>
        <v>0.25501560087014846</v>
      </c>
      <c r="S992">
        <v>2682</v>
      </c>
      <c r="T992" s="14">
        <v>-244.38953488372499</v>
      </c>
      <c r="U992" s="14"/>
      <c r="V992">
        <v>7.3693657912553146E-6</v>
      </c>
      <c r="W992">
        <f>SUM(V$11:V992)</f>
        <v>0.34614545405171582</v>
      </c>
      <c r="X992">
        <v>173</v>
      </c>
      <c r="Y992" s="14">
        <v>-34.277995154574455</v>
      </c>
      <c r="Z992" s="14"/>
      <c r="AA992">
        <v>1.3227154468293094E-47</v>
      </c>
      <c r="AB992">
        <f>SUM(AA$11:AA992)</f>
        <v>0.16225439437457007</v>
      </c>
      <c r="AC992">
        <v>2047</v>
      </c>
      <c r="AD992" s="14">
        <v>-236.69229107062711</v>
      </c>
    </row>
    <row r="993" spans="1:30" x14ac:dyDescent="0.25">
      <c r="A993" s="24">
        <v>982</v>
      </c>
      <c r="B993" s="25">
        <v>41346</v>
      </c>
      <c r="C993" s="51">
        <f>VLOOKUP(B993,acciones!$A$1:$D$3129,2,0)</f>
        <v>62.4</v>
      </c>
      <c r="D993" s="51">
        <f>VLOOKUP('VaR SH ca'!B993,tdc!A:D,4,0)</f>
        <v>12.4298</v>
      </c>
      <c r="E993" s="26"/>
      <c r="F993" s="26"/>
      <c r="G993" s="27"/>
      <c r="H993" s="27"/>
      <c r="I993" s="28"/>
      <c r="J993" s="28"/>
      <c r="K993" s="28"/>
      <c r="L993" s="29"/>
      <c r="M993" s="29"/>
      <c r="N993" s="29"/>
      <c r="O993" s="26">
        <f t="shared" si="25"/>
        <v>4.940947621508081E-11</v>
      </c>
      <c r="Q993">
        <v>4.5645363077119633E-8</v>
      </c>
      <c r="R993">
        <f>SUM(Q$11:Q993)</f>
        <v>0.25501564651551156</v>
      </c>
      <c r="S993">
        <v>644</v>
      </c>
      <c r="T993" s="14">
        <v>-243.31948051947984</v>
      </c>
      <c r="U993" s="14"/>
      <c r="V993">
        <v>1.2913450553178567E-33</v>
      </c>
      <c r="W993">
        <f>SUM(V$11:V993)</f>
        <v>0.34614545405171582</v>
      </c>
      <c r="X993">
        <v>1419</v>
      </c>
      <c r="Y993" s="14">
        <v>-34.178222756534524</v>
      </c>
      <c r="Z993" s="14"/>
      <c r="AA993">
        <v>3.2985349088936067E-3</v>
      </c>
      <c r="AB993">
        <f>SUM(AA$11:AA993)</f>
        <v>0.16555292928346368</v>
      </c>
      <c r="AC993">
        <v>54</v>
      </c>
      <c r="AD993" s="14">
        <v>-236.05567759740734</v>
      </c>
    </row>
    <row r="994" spans="1:30" x14ac:dyDescent="0.25">
      <c r="A994" s="24">
        <v>983</v>
      </c>
      <c r="B994" s="25">
        <v>41345</v>
      </c>
      <c r="C994" s="51">
        <f>VLOOKUP(B994,acciones!$A$1:$D$3129,2,0)</f>
        <v>62.75</v>
      </c>
      <c r="D994" s="51">
        <f>VLOOKUP('VaR SH ca'!B994,tdc!A:D,4,0)</f>
        <v>12.525399999999999</v>
      </c>
      <c r="E994" s="26"/>
      <c r="F994" s="26"/>
      <c r="G994" s="27"/>
      <c r="H994" s="27"/>
      <c r="I994" s="28"/>
      <c r="J994" s="28"/>
      <c r="K994" s="28"/>
      <c r="L994" s="29"/>
      <c r="M994" s="29"/>
      <c r="N994" s="29"/>
      <c r="O994" s="26">
        <f t="shared" si="25"/>
        <v>4.8421286690779194E-11</v>
      </c>
      <c r="Q994">
        <v>6.8085743390245847E-16</v>
      </c>
      <c r="R994">
        <f>SUM(Q$11:Q994)</f>
        <v>0.25501564651551223</v>
      </c>
      <c r="S994">
        <v>1536</v>
      </c>
      <c r="T994" s="14">
        <v>-243.21664050235267</v>
      </c>
      <c r="U994" s="14"/>
      <c r="V994">
        <v>3.6372457807195998E-13</v>
      </c>
      <c r="W994">
        <f>SUM(V$11:V994)</f>
        <v>0.34614545405207953</v>
      </c>
      <c r="X994">
        <v>501</v>
      </c>
      <c r="Y994" s="14">
        <v>-34.124844495636353</v>
      </c>
      <c r="Z994" s="14"/>
      <c r="AA994">
        <v>1.0601909609374345E-59</v>
      </c>
      <c r="AB994">
        <f>SUM(AA$11:AA994)</f>
        <v>0.16555292928346368</v>
      </c>
      <c r="AC994">
        <v>2590</v>
      </c>
      <c r="AD994" s="14">
        <v>-235.89812455019273</v>
      </c>
    </row>
    <row r="995" spans="1:30" x14ac:dyDescent="0.25">
      <c r="A995" s="24">
        <v>984</v>
      </c>
      <c r="B995" s="25">
        <v>41344</v>
      </c>
      <c r="C995" s="51">
        <f>VLOOKUP(B995,acciones!$A$1:$D$3129,2,0)</f>
        <v>63</v>
      </c>
      <c r="D995" s="51">
        <f>VLOOKUP('VaR SH ca'!B995,tdc!A:D,4,0)</f>
        <v>12.623900000000001</v>
      </c>
      <c r="E995" s="26"/>
      <c r="F995" s="26"/>
      <c r="G995" s="27"/>
      <c r="H995" s="27"/>
      <c r="I995" s="28"/>
      <c r="J995" s="28"/>
      <c r="K995" s="28"/>
      <c r="L995" s="29"/>
      <c r="M995" s="29"/>
      <c r="N995" s="29"/>
      <c r="O995" s="26">
        <f t="shared" si="25"/>
        <v>4.7452860956963614E-11</v>
      </c>
      <c r="Q995">
        <v>8.3416155251708126E-14</v>
      </c>
      <c r="R995">
        <f>SUM(Q$11:Q995)</f>
        <v>0.25501564651559566</v>
      </c>
      <c r="S995">
        <v>1298</v>
      </c>
      <c r="T995" s="14">
        <v>-242.51975417032372</v>
      </c>
      <c r="U995" s="14"/>
      <c r="V995">
        <v>4.6815528845850666E-32</v>
      </c>
      <c r="W995">
        <f>SUM(V$11:V995)</f>
        <v>0.34614545405207953</v>
      </c>
      <c r="X995">
        <v>1349</v>
      </c>
      <c r="Y995" s="14">
        <v>-33.978785637496912</v>
      </c>
      <c r="Z995" s="14"/>
      <c r="AA995">
        <v>2.2866172799881225E-50</v>
      </c>
      <c r="AB995">
        <f>SUM(AA$11:AA995)</f>
        <v>0.16555292928346368</v>
      </c>
      <c r="AC995">
        <v>2171</v>
      </c>
      <c r="AD995" s="14">
        <v>-235.82767347448316</v>
      </c>
    </row>
    <row r="996" spans="1:30" x14ac:dyDescent="0.25">
      <c r="A996" s="24">
        <v>985</v>
      </c>
      <c r="B996" s="25">
        <v>41341</v>
      </c>
      <c r="C996" s="51">
        <f>VLOOKUP(B996,acciones!$A$1:$D$3129,2,0)</f>
        <v>63.1</v>
      </c>
      <c r="D996" s="51">
        <f>VLOOKUP('VaR SH ca'!B996,tdc!A:D,4,0)</f>
        <v>12.7583</v>
      </c>
      <c r="E996" s="26"/>
      <c r="F996" s="26"/>
      <c r="G996" s="27"/>
      <c r="H996" s="27"/>
      <c r="I996" s="28"/>
      <c r="J996" s="28"/>
      <c r="K996" s="28"/>
      <c r="L996" s="29"/>
      <c r="M996" s="29"/>
      <c r="N996" s="29"/>
      <c r="O996" s="26">
        <f t="shared" si="25"/>
        <v>4.6503803737824336E-11</v>
      </c>
      <c r="Q996">
        <v>9.7792310693506051E-19</v>
      </c>
      <c r="R996">
        <f>SUM(Q$11:Q996)</f>
        <v>0.25501564651559566</v>
      </c>
      <c r="S996">
        <v>1860</v>
      </c>
      <c r="T996" s="14">
        <v>-242.16540035067737</v>
      </c>
      <c r="U996" s="14"/>
      <c r="V996">
        <v>1.5427501931235566E-47</v>
      </c>
      <c r="W996">
        <f>SUM(V$11:V996)</f>
        <v>0.34614545405207953</v>
      </c>
      <c r="X996">
        <v>2044</v>
      </c>
      <c r="Y996" s="14">
        <v>-33.978081041968835</v>
      </c>
      <c r="Z996" s="14"/>
      <c r="AA996">
        <v>2.8945395314617106E-8</v>
      </c>
      <c r="AB996">
        <f>SUM(AA$11:AA996)</f>
        <v>0.16555295822885899</v>
      </c>
      <c r="AC996">
        <v>281</v>
      </c>
      <c r="AD996" s="14">
        <v>-234.78295377234826</v>
      </c>
    </row>
    <row r="997" spans="1:30" x14ac:dyDescent="0.25">
      <c r="A997" s="24">
        <v>986</v>
      </c>
      <c r="B997" s="25">
        <v>41340</v>
      </c>
      <c r="C997" s="51">
        <f>VLOOKUP(B997,acciones!$A$1:$D$3129,2,0)</f>
        <v>62.6</v>
      </c>
      <c r="D997" s="51">
        <f>VLOOKUP('VaR SH ca'!B997,tdc!A:D,4,0)</f>
        <v>12.773199999999999</v>
      </c>
      <c r="E997" s="26"/>
      <c r="F997" s="26"/>
      <c r="G997" s="27"/>
      <c r="H997" s="27"/>
      <c r="I997" s="28"/>
      <c r="J997" s="28"/>
      <c r="K997" s="28"/>
      <c r="L997" s="29"/>
      <c r="M997" s="29"/>
      <c r="N997" s="29"/>
      <c r="O997" s="26">
        <f t="shared" si="25"/>
        <v>4.5573727663067853E-11</v>
      </c>
      <c r="Q997">
        <v>2.4951026699722461E-4</v>
      </c>
      <c r="R997">
        <f>SUM(Q$11:Q997)</f>
        <v>0.25526515678259287</v>
      </c>
      <c r="S997">
        <v>218</v>
      </c>
      <c r="T997" s="14">
        <v>-242.0620155038705</v>
      </c>
      <c r="U997" s="14"/>
      <c r="V997">
        <v>4.5484621700677915E-28</v>
      </c>
      <c r="W997">
        <f>SUM(V$11:V997)</f>
        <v>0.34614545405207953</v>
      </c>
      <c r="X997">
        <v>1170</v>
      </c>
      <c r="Y997" s="14">
        <v>-33.878072396175412</v>
      </c>
      <c r="Z997" s="14"/>
      <c r="AA997">
        <v>5.7755950811681897E-22</v>
      </c>
      <c r="AB997">
        <f>SUM(AA$11:AA997)</f>
        <v>0.16555295822885899</v>
      </c>
      <c r="AC997">
        <v>896</v>
      </c>
      <c r="AD997" s="14">
        <v>-234.35988161613204</v>
      </c>
    </row>
    <row r="998" spans="1:30" x14ac:dyDescent="0.25">
      <c r="A998" s="24">
        <v>987</v>
      </c>
      <c r="B998" s="25">
        <v>41339</v>
      </c>
      <c r="C998" s="51">
        <f>VLOOKUP(B998,acciones!$A$1:$D$3129,2,0)</f>
        <v>63.6</v>
      </c>
      <c r="D998" s="51">
        <f>VLOOKUP('VaR SH ca'!B998,tdc!A:D,4,0)</f>
        <v>12.6921</v>
      </c>
      <c r="E998" s="26"/>
      <c r="F998" s="26"/>
      <c r="G998" s="27"/>
      <c r="H998" s="27"/>
      <c r="I998" s="28"/>
      <c r="J998" s="28"/>
      <c r="K998" s="28"/>
      <c r="L998" s="29"/>
      <c r="M998" s="29"/>
      <c r="N998" s="29"/>
      <c r="O998" s="26">
        <f t="shared" si="25"/>
        <v>4.46622531098065E-11</v>
      </c>
      <c r="Q998">
        <v>9.6238700944454643E-11</v>
      </c>
      <c r="R998">
        <f>SUM(Q$11:Q998)</f>
        <v>0.25526515687883156</v>
      </c>
      <c r="S998">
        <v>949</v>
      </c>
      <c r="T998" s="14">
        <v>-241.98485281509784</v>
      </c>
      <c r="U998" s="14"/>
      <c r="V998">
        <v>4.7721361951424328E-56</v>
      </c>
      <c r="W998">
        <f>SUM(V$11:V998)</f>
        <v>0.34614545405207953</v>
      </c>
      <c r="X998">
        <v>2426</v>
      </c>
      <c r="Y998" s="14">
        <v>-33.876449770101317</v>
      </c>
      <c r="Z998" s="14"/>
      <c r="AA998">
        <v>8.357386517399349E-11</v>
      </c>
      <c r="AB998">
        <f>SUM(AA$11:AA998)</f>
        <v>0.16555295831243286</v>
      </c>
      <c r="AC998">
        <v>395</v>
      </c>
      <c r="AD998" s="14">
        <v>-234.27260453383496</v>
      </c>
    </row>
    <row r="999" spans="1:30" x14ac:dyDescent="0.25">
      <c r="A999" s="24">
        <v>988</v>
      </c>
      <c r="B999" s="25">
        <v>41338</v>
      </c>
      <c r="C999" s="51">
        <f>VLOOKUP(B999,acciones!$A$1:$D$3129,2,0)</f>
        <v>63.15</v>
      </c>
      <c r="D999" s="51">
        <f>VLOOKUP('VaR SH ca'!B999,tdc!A:D,4,0)</f>
        <v>12.7318</v>
      </c>
      <c r="E999" s="26"/>
      <c r="F999" s="26"/>
      <c r="G999" s="27"/>
      <c r="H999" s="27"/>
      <c r="I999" s="28"/>
      <c r="J999" s="28"/>
      <c r="K999" s="28"/>
      <c r="L999" s="29"/>
      <c r="M999" s="29"/>
      <c r="N999" s="29"/>
      <c r="O999" s="26">
        <f t="shared" si="25"/>
        <v>4.3769008047610355E-11</v>
      </c>
      <c r="Q999">
        <v>8.5073974374918876E-15</v>
      </c>
      <c r="R999">
        <f>SUM(Q$11:Q999)</f>
        <v>0.25526515687884005</v>
      </c>
      <c r="S999">
        <v>1411</v>
      </c>
      <c r="T999" s="14">
        <v>-240.0222057735009</v>
      </c>
      <c r="U999" s="14"/>
      <c r="V999">
        <v>3.4221087241297262E-33</v>
      </c>
      <c r="W999">
        <f>SUM(V$11:V999)</f>
        <v>0.34614545405207953</v>
      </c>
      <c r="X999">
        <v>1400</v>
      </c>
      <c r="Y999" s="14">
        <v>-33.819151668722043</v>
      </c>
      <c r="Z999" s="14"/>
      <c r="AA999">
        <v>4.6969732370880221E-4</v>
      </c>
      <c r="AB999">
        <f>SUM(AA$11:AA999)</f>
        <v>0.16602265563614166</v>
      </c>
      <c r="AC999">
        <v>92</v>
      </c>
      <c r="AD999" s="14">
        <v>-233.68802623251395</v>
      </c>
    </row>
    <row r="1000" spans="1:30" x14ac:dyDescent="0.25">
      <c r="A1000" s="24">
        <v>989</v>
      </c>
      <c r="B1000" s="25">
        <v>41337</v>
      </c>
      <c r="C1000" s="51">
        <f>VLOOKUP(B1000,acciones!$A$1:$D$3129,2,0)</f>
        <v>62</v>
      </c>
      <c r="D1000" s="51">
        <f>VLOOKUP('VaR SH ca'!B1000,tdc!A:D,4,0)</f>
        <v>12.740399999999999</v>
      </c>
      <c r="E1000" s="26"/>
      <c r="F1000" s="26"/>
      <c r="G1000" s="27"/>
      <c r="H1000" s="27"/>
      <c r="I1000" s="28"/>
      <c r="J1000" s="28"/>
      <c r="K1000" s="28"/>
      <c r="L1000" s="29"/>
      <c r="M1000" s="29"/>
      <c r="N1000" s="29"/>
      <c r="O1000" s="26">
        <f t="shared" si="25"/>
        <v>4.2893627886658149E-11</v>
      </c>
      <c r="Q1000">
        <v>2.8078101552038755E-10</v>
      </c>
      <c r="R1000">
        <f>SUM(Q$11:Q1000)</f>
        <v>0.25526515715962106</v>
      </c>
      <c r="S1000">
        <v>896</v>
      </c>
      <c r="T1000" s="14">
        <v>-238.43382352941262</v>
      </c>
      <c r="U1000" s="14"/>
      <c r="V1000">
        <v>3.6281149092821383E-50</v>
      </c>
      <c r="W1000">
        <f>SUM(V$11:V1000)</f>
        <v>0.34614545405207953</v>
      </c>
      <c r="X1000">
        <v>2162</v>
      </c>
      <c r="Y1000" s="14">
        <v>-33.781809549771424</v>
      </c>
      <c r="Z1000" s="14"/>
      <c r="AA1000">
        <v>7.9518314646786842E-29</v>
      </c>
      <c r="AB1000">
        <f>SUM(AA$11:AA1000)</f>
        <v>0.16602265563614166</v>
      </c>
      <c r="AC1000">
        <v>1204</v>
      </c>
      <c r="AD1000" s="14">
        <v>-233.68194764940563</v>
      </c>
    </row>
    <row r="1001" spans="1:30" x14ac:dyDescent="0.25">
      <c r="A1001" s="24">
        <v>990</v>
      </c>
      <c r="B1001" s="25">
        <v>41334</v>
      </c>
      <c r="C1001" s="51">
        <f>VLOOKUP(B1001,acciones!$A$1:$D$3129,2,0)</f>
        <v>62.99</v>
      </c>
      <c r="D1001" s="51">
        <f>VLOOKUP('VaR SH ca'!B1001,tdc!A:D,4,0)</f>
        <v>12.778499999999999</v>
      </c>
      <c r="E1001" s="26"/>
      <c r="F1001" s="26"/>
      <c r="G1001" s="27"/>
      <c r="H1001" s="27"/>
      <c r="I1001" s="28"/>
      <c r="J1001" s="28"/>
      <c r="K1001" s="28"/>
      <c r="L1001" s="29"/>
      <c r="M1001" s="29"/>
      <c r="N1001" s="29"/>
      <c r="O1001" s="26">
        <f t="shared" si="25"/>
        <v>4.2035755328924981E-11</v>
      </c>
      <c r="Q1001">
        <v>1.3044077152096185E-8</v>
      </c>
      <c r="R1001">
        <f>SUM(Q$11:Q1001)</f>
        <v>0.25526517020369821</v>
      </c>
      <c r="S1001">
        <v>706</v>
      </c>
      <c r="T1001" s="14">
        <v>-236.86632578524586</v>
      </c>
      <c r="U1001" s="14"/>
      <c r="V1001">
        <v>1.8776614049947095E-12</v>
      </c>
      <c r="W1001">
        <f>SUM(V$11:V1001)</f>
        <v>0.34614545405395719</v>
      </c>
      <c r="X1001">
        <v>469</v>
      </c>
      <c r="Y1001" s="14">
        <v>-33.726483919977909</v>
      </c>
      <c r="Z1001" s="14"/>
      <c r="AA1001">
        <v>7.439616680483091E-50</v>
      </c>
      <c r="AB1001">
        <f>SUM(AA$11:AA1001)</f>
        <v>0.16602265563614166</v>
      </c>
      <c r="AC1001">
        <v>2148</v>
      </c>
      <c r="AD1001" s="14">
        <v>-233.125328943981</v>
      </c>
    </row>
    <row r="1002" spans="1:30" x14ac:dyDescent="0.25">
      <c r="A1002" s="24">
        <v>991</v>
      </c>
      <c r="B1002" s="25">
        <v>41333</v>
      </c>
      <c r="C1002" s="51">
        <f>VLOOKUP(B1002,acciones!$A$1:$D$3129,2,0)</f>
        <v>61.8</v>
      </c>
      <c r="D1002" s="51">
        <f>VLOOKUP('VaR SH ca'!B1002,tdc!A:D,4,0)</f>
        <v>12.757199999999999</v>
      </c>
      <c r="E1002" s="26"/>
      <c r="F1002" s="26"/>
      <c r="G1002" s="27"/>
      <c r="H1002" s="27"/>
      <c r="I1002" s="28"/>
      <c r="J1002" s="28"/>
      <c r="K1002" s="28"/>
      <c r="L1002" s="29"/>
      <c r="M1002" s="29"/>
      <c r="N1002" s="29"/>
      <c r="O1002" s="26">
        <f t="shared" si="25"/>
        <v>4.1195040222346475E-11</v>
      </c>
      <c r="Q1002">
        <v>7.8922731277833945E-4</v>
      </c>
      <c r="R1002">
        <f>SUM(Q$11:Q1002)</f>
        <v>0.25605439751647657</v>
      </c>
      <c r="S1002">
        <v>161</v>
      </c>
      <c r="T1002" s="14">
        <v>-236.69971333014109</v>
      </c>
      <c r="U1002" s="14"/>
      <c r="V1002">
        <v>9.4778725035049077E-16</v>
      </c>
      <c r="W1002">
        <f>SUM(V$11:V1002)</f>
        <v>0.34614545405395813</v>
      </c>
      <c r="X1002">
        <v>617</v>
      </c>
      <c r="Y1002" s="14">
        <v>-33.708482024940167</v>
      </c>
      <c r="Z1002" s="14"/>
      <c r="AA1002">
        <v>1.9125096665099639E-27</v>
      </c>
      <c r="AB1002">
        <f>SUM(AA$11:AA1002)</f>
        <v>0.16602265563614166</v>
      </c>
      <c r="AC1002">
        <v>1142</v>
      </c>
      <c r="AD1002" s="14">
        <v>-233.0173202182159</v>
      </c>
    </row>
    <row r="1003" spans="1:30" x14ac:dyDescent="0.25">
      <c r="A1003" s="24">
        <v>992</v>
      </c>
      <c r="B1003" s="25">
        <v>41332</v>
      </c>
      <c r="C1003" s="51">
        <f>VLOOKUP(B1003,acciones!$A$1:$D$3129,2,0)</f>
        <v>60.49</v>
      </c>
      <c r="D1003" s="51">
        <f>VLOOKUP('VaR SH ca'!B1003,tdc!A:D,4,0)</f>
        <v>12.840299999999999</v>
      </c>
      <c r="E1003" s="26"/>
      <c r="F1003" s="26"/>
      <c r="G1003" s="27"/>
      <c r="H1003" s="27"/>
      <c r="I1003" s="28"/>
      <c r="J1003" s="28"/>
      <c r="K1003" s="28"/>
      <c r="L1003" s="29"/>
      <c r="M1003" s="29"/>
      <c r="N1003" s="29"/>
      <c r="O1003" s="26">
        <f t="shared" si="25"/>
        <v>4.0371139417899552E-11</v>
      </c>
      <c r="Q1003">
        <v>7.7384780169639459E-3</v>
      </c>
      <c r="R1003">
        <f>SUM(Q$11:Q1003)</f>
        <v>0.2637928755334405</v>
      </c>
      <c r="S1003">
        <v>48</v>
      </c>
      <c r="T1003" s="14">
        <v>-236.55123583933891</v>
      </c>
      <c r="U1003" s="14"/>
      <c r="V1003">
        <v>1.8359727521623455E-16</v>
      </c>
      <c r="W1003">
        <f>SUM(V$11:V1003)</f>
        <v>0.3461454540539583</v>
      </c>
      <c r="X1003">
        <v>649</v>
      </c>
      <c r="Y1003" s="14">
        <v>-33.695322987980035</v>
      </c>
      <c r="Z1003" s="14"/>
      <c r="AA1003">
        <v>2.7365404069787095E-18</v>
      </c>
      <c r="AB1003">
        <f>SUM(AA$11:AA1003)</f>
        <v>0.16602265563614166</v>
      </c>
      <c r="AC1003">
        <v>731</v>
      </c>
      <c r="AD1003" s="14">
        <v>-232.9212195304608</v>
      </c>
    </row>
    <row r="1004" spans="1:30" x14ac:dyDescent="0.25">
      <c r="A1004" s="24">
        <v>993</v>
      </c>
      <c r="B1004" s="25">
        <v>41331</v>
      </c>
      <c r="C1004" s="51">
        <f>VLOOKUP(B1004,acciones!$A$1:$D$3129,2,0)</f>
        <v>60</v>
      </c>
      <c r="D1004" s="51">
        <f>VLOOKUP('VaR SH ca'!B1004,tdc!A:D,4,0)</f>
        <v>12.795199999999999</v>
      </c>
      <c r="E1004" s="26"/>
      <c r="F1004" s="26"/>
      <c r="G1004" s="27"/>
      <c r="H1004" s="27"/>
      <c r="I1004" s="28"/>
      <c r="J1004" s="28"/>
      <c r="K1004" s="28"/>
      <c r="L1004" s="29"/>
      <c r="M1004" s="29"/>
      <c r="N1004" s="29"/>
      <c r="O1004" s="26">
        <f t="shared" si="25"/>
        <v>3.9563716629541557E-11</v>
      </c>
      <c r="Q1004">
        <v>2.6853501551834906E-18</v>
      </c>
      <c r="R1004">
        <f>SUM(Q$11:Q1004)</f>
        <v>0.2637928755334405</v>
      </c>
      <c r="S1004">
        <v>1810</v>
      </c>
      <c r="T1004" s="14">
        <v>-235.62411145863007</v>
      </c>
      <c r="U1004" s="14"/>
      <c r="V1004">
        <v>1.2769290872997723E-35</v>
      </c>
      <c r="W1004">
        <f>SUM(V$11:V1004)</f>
        <v>0.3461454540539583</v>
      </c>
      <c r="X1004">
        <v>1509</v>
      </c>
      <c r="Y1004" s="14">
        <v>-33.557324736801093</v>
      </c>
      <c r="Z1004" s="14"/>
      <c r="AA1004">
        <v>2.3070626860453984E-21</v>
      </c>
      <c r="AB1004">
        <f>SUM(AA$11:AA1004)</f>
        <v>0.16602265563614166</v>
      </c>
      <c r="AC1004">
        <v>869</v>
      </c>
      <c r="AD1004" s="14">
        <v>-232.28013737811125</v>
      </c>
    </row>
    <row r="1005" spans="1:30" x14ac:dyDescent="0.25">
      <c r="A1005" s="24">
        <v>994</v>
      </c>
      <c r="B1005" s="25">
        <v>41330</v>
      </c>
      <c r="C1005" s="51">
        <f>VLOOKUP(B1005,acciones!$A$1:$D$3129,2,0)</f>
        <v>61</v>
      </c>
      <c r="D1005" s="51">
        <f>VLOOKUP('VaR SH ca'!B1005,tdc!A:D,4,0)</f>
        <v>12.71</v>
      </c>
      <c r="E1005" s="26"/>
      <c r="F1005" s="26"/>
      <c r="G1005" s="27"/>
      <c r="H1005" s="27"/>
      <c r="I1005" s="28"/>
      <c r="J1005" s="28"/>
      <c r="K1005" s="28"/>
      <c r="L1005" s="29"/>
      <c r="M1005" s="29"/>
      <c r="N1005" s="29"/>
      <c r="O1005" s="26">
        <f t="shared" si="25"/>
        <v>3.8772442296950725E-11</v>
      </c>
      <c r="Q1005">
        <v>1.3880887836922456E-5</v>
      </c>
      <c r="R1005">
        <f>SUM(Q$11:Q1005)</f>
        <v>0.26380675642127743</v>
      </c>
      <c r="S1005">
        <v>361</v>
      </c>
      <c r="T1005" s="14">
        <v>-235.31930333816126</v>
      </c>
      <c r="U1005" s="14"/>
      <c r="V1005">
        <v>2.8253571786754395E-58</v>
      </c>
      <c r="W1005">
        <f>SUM(V$11:V1005)</f>
        <v>0.3461454540539583</v>
      </c>
      <c r="X1005">
        <v>2526</v>
      </c>
      <c r="Y1005" s="14">
        <v>-33.327662523897743</v>
      </c>
      <c r="Z1005" s="14"/>
      <c r="AA1005">
        <v>4.4080612973499465E-61</v>
      </c>
      <c r="AB1005">
        <f>SUM(AA$11:AA1005)</f>
        <v>0.16602265563614166</v>
      </c>
      <c r="AC1005">
        <v>2652</v>
      </c>
      <c r="AD1005" s="14">
        <v>-231.80780623555984</v>
      </c>
    </row>
    <row r="1006" spans="1:30" x14ac:dyDescent="0.25">
      <c r="A1006" s="24">
        <v>995</v>
      </c>
      <c r="B1006" s="25">
        <v>41327</v>
      </c>
      <c r="C1006" s="51">
        <f>VLOOKUP(B1006,acciones!$A$1:$D$3129,2,0)</f>
        <v>62.19</v>
      </c>
      <c r="D1006" s="51">
        <f>VLOOKUP('VaR SH ca'!B1006,tdc!A:D,4,0)</f>
        <v>12.732900000000001</v>
      </c>
      <c r="E1006" s="26"/>
      <c r="F1006" s="26"/>
      <c r="G1006" s="27"/>
      <c r="H1006" s="27"/>
      <c r="I1006" s="28"/>
      <c r="J1006" s="28"/>
      <c r="K1006" s="28"/>
      <c r="L1006" s="29"/>
      <c r="M1006" s="29"/>
      <c r="N1006" s="29"/>
      <c r="O1006" s="26">
        <f t="shared" si="25"/>
        <v>3.7996993451011719E-11</v>
      </c>
      <c r="Q1006">
        <v>1.1341695987005438E-5</v>
      </c>
      <c r="R1006">
        <f>SUM(Q$11:Q1006)</f>
        <v>0.26381809811726442</v>
      </c>
      <c r="S1006">
        <v>371</v>
      </c>
      <c r="T1006" s="14">
        <v>-235.09787588504696</v>
      </c>
      <c r="U1006" s="14"/>
      <c r="V1006">
        <v>9.2674406677452853E-20</v>
      </c>
      <c r="W1006">
        <f>SUM(V$11:V1006)</f>
        <v>0.3461454540539583</v>
      </c>
      <c r="X1006">
        <v>797</v>
      </c>
      <c r="Y1006" s="14">
        <v>-33.118576700049744</v>
      </c>
      <c r="Z1006" s="14"/>
      <c r="AA1006">
        <v>2.3200489982089048E-20</v>
      </c>
      <c r="AB1006">
        <f>SUM(AA$11:AA1006)</f>
        <v>0.16602265563614166</v>
      </c>
      <c r="AC1006">
        <v>824</v>
      </c>
      <c r="AD1006" s="14">
        <v>-231.50871280202045</v>
      </c>
    </row>
    <row r="1007" spans="1:30" x14ac:dyDescent="0.25">
      <c r="A1007" s="24">
        <v>996</v>
      </c>
      <c r="B1007" s="25">
        <v>41326</v>
      </c>
      <c r="C1007" s="51">
        <f>VLOOKUP(B1007,acciones!$A$1:$D$3129,2,0)</f>
        <v>62.6</v>
      </c>
      <c r="D1007" s="51">
        <f>VLOOKUP('VaR SH ca'!B1007,tdc!A:D,4,0)</f>
        <v>12.716900000000001</v>
      </c>
      <c r="E1007" s="26"/>
      <c r="F1007" s="26"/>
      <c r="G1007" s="27"/>
      <c r="H1007" s="27"/>
      <c r="I1007" s="28"/>
      <c r="J1007" s="28"/>
      <c r="K1007" s="28"/>
      <c r="L1007" s="29"/>
      <c r="M1007" s="29"/>
      <c r="N1007" s="29"/>
      <c r="O1007" s="26">
        <f t="shared" si="25"/>
        <v>3.7237053581991481E-11</v>
      </c>
      <c r="Q1007">
        <v>2.2424239219506628E-15</v>
      </c>
      <c r="R1007">
        <f>SUM(Q$11:Q1007)</f>
        <v>0.26381809811726664</v>
      </c>
      <c r="S1007">
        <v>1477</v>
      </c>
      <c r="T1007" s="14">
        <v>-233.96103896104614</v>
      </c>
      <c r="U1007" s="14"/>
      <c r="V1007">
        <v>3.5079586180072464E-56</v>
      </c>
      <c r="W1007">
        <f>SUM(V$11:V1007)</f>
        <v>0.3461454540539583</v>
      </c>
      <c r="X1007">
        <v>2432</v>
      </c>
      <c r="Y1007" s="14">
        <v>-32.980905820495536</v>
      </c>
      <c r="Z1007" s="14"/>
      <c r="AA1007">
        <v>1.9464957580650663E-33</v>
      </c>
      <c r="AB1007">
        <f>SUM(AA$11:AA1007)</f>
        <v>0.16602265563614166</v>
      </c>
      <c r="AC1007">
        <v>1411</v>
      </c>
      <c r="AD1007" s="14">
        <v>-230.93667299355729</v>
      </c>
    </row>
    <row r="1008" spans="1:30" x14ac:dyDescent="0.25">
      <c r="A1008" s="24">
        <v>997</v>
      </c>
      <c r="B1008" s="25">
        <v>41325</v>
      </c>
      <c r="C1008" s="51">
        <f>VLOOKUP(B1008,acciones!$A$1:$D$3129,2,0)</f>
        <v>61.7</v>
      </c>
      <c r="D1008" s="51">
        <f>VLOOKUP('VaR SH ca'!B1008,tdc!A:D,4,0)</f>
        <v>12.628500000000001</v>
      </c>
      <c r="E1008" s="26"/>
      <c r="F1008" s="26"/>
      <c r="G1008" s="27"/>
      <c r="H1008" s="27"/>
      <c r="I1008" s="28"/>
      <c r="J1008" s="28"/>
      <c r="K1008" s="28"/>
      <c r="L1008" s="29"/>
      <c r="M1008" s="29"/>
      <c r="N1008" s="29"/>
      <c r="O1008" s="26">
        <f t="shared" si="25"/>
        <v>3.6492312510351644E-11</v>
      </c>
      <c r="Q1008">
        <v>1.4097588504648672E-14</v>
      </c>
      <c r="R1008">
        <f>SUM(Q$11:Q1008)</f>
        <v>0.26381809811728074</v>
      </c>
      <c r="S1008">
        <v>1386</v>
      </c>
      <c r="T1008" s="14">
        <v>-232.75193798449618</v>
      </c>
      <c r="U1008" s="14"/>
      <c r="V1008">
        <v>1.4250509917779344E-52</v>
      </c>
      <c r="W1008">
        <f>SUM(V$11:V1008)</f>
        <v>0.3461454540539583</v>
      </c>
      <c r="X1008">
        <v>2270</v>
      </c>
      <c r="Y1008" s="14">
        <v>-32.88223080372336</v>
      </c>
      <c r="Z1008" s="14"/>
      <c r="AA1008">
        <v>4.440587842757187E-14</v>
      </c>
      <c r="AB1008">
        <f>SUM(AA$11:AA1008)</f>
        <v>0.16602265563618607</v>
      </c>
      <c r="AC1008">
        <v>542</v>
      </c>
      <c r="AD1008" s="14">
        <v>-230.88574397599223</v>
      </c>
    </row>
    <row r="1009" spans="1:30" x14ac:dyDescent="0.25">
      <c r="A1009" s="24">
        <v>998</v>
      </c>
      <c r="B1009" s="25">
        <v>41324</v>
      </c>
      <c r="C1009" s="51">
        <f>VLOOKUP(B1009,acciones!$A$1:$D$3129,2,0)</f>
        <v>62.69</v>
      </c>
      <c r="D1009" s="51">
        <f>VLOOKUP('VaR SH ca'!B1009,tdc!A:D,4,0)</f>
        <v>12.6838</v>
      </c>
      <c r="E1009" s="26"/>
      <c r="F1009" s="26"/>
      <c r="G1009" s="27"/>
      <c r="H1009" s="27"/>
      <c r="I1009" s="28"/>
      <c r="J1009" s="28"/>
      <c r="K1009" s="28"/>
      <c r="L1009" s="29"/>
      <c r="M1009" s="29"/>
      <c r="N1009" s="29"/>
      <c r="O1009" s="26">
        <f t="shared" si="25"/>
        <v>3.5762466260144609E-11</v>
      </c>
      <c r="Q1009">
        <v>1.2468642433970182E-17</v>
      </c>
      <c r="R1009">
        <f>SUM(Q$11:Q1009)</f>
        <v>0.26381809811728074</v>
      </c>
      <c r="S1009">
        <v>1734</v>
      </c>
      <c r="T1009" s="14">
        <v>-232.50930752047134</v>
      </c>
      <c r="U1009" s="14"/>
      <c r="V1009">
        <v>9.2012955117788103E-3</v>
      </c>
      <c r="W1009">
        <f>SUM(V$11:V1009)</f>
        <v>0.35534674956573709</v>
      </c>
      <c r="X1009">
        <v>34</v>
      </c>
      <c r="Y1009" s="14">
        <v>-32.842619921117148</v>
      </c>
      <c r="Z1009" s="14"/>
      <c r="AA1009">
        <v>9.7081165965969677E-30</v>
      </c>
      <c r="AB1009">
        <f>SUM(AA$11:AA1009)</f>
        <v>0.16602265563618607</v>
      </c>
      <c r="AC1009">
        <v>1245</v>
      </c>
      <c r="AD1009" s="14">
        <v>-230.33045822944405</v>
      </c>
    </row>
    <row r="1010" spans="1:30" x14ac:dyDescent="0.25">
      <c r="A1010" s="24">
        <v>999</v>
      </c>
      <c r="B1010" s="25">
        <v>41323</v>
      </c>
      <c r="C1010" s="51">
        <f>VLOOKUP(B1010,acciones!$A$1:$D$3129,2,0)</f>
        <v>61.6</v>
      </c>
      <c r="D1010" s="51">
        <f>VLOOKUP('VaR SH ca'!B1010,tdc!A:D,4,0)</f>
        <v>12.6911</v>
      </c>
      <c r="E1010" s="26"/>
      <c r="F1010" s="26"/>
      <c r="G1010" s="27"/>
      <c r="H1010" s="27"/>
      <c r="I1010" s="28"/>
      <c r="J1010" s="28"/>
      <c r="K1010" s="28"/>
      <c r="L1010" s="29"/>
      <c r="M1010" s="29"/>
      <c r="N1010" s="29"/>
      <c r="O1010" s="26">
        <f t="shared" si="25"/>
        <v>3.5047216934941715E-11</v>
      </c>
      <c r="Q1010">
        <v>6.9548032766612786E-14</v>
      </c>
      <c r="R1010">
        <f>SUM(Q$11:Q1010)</f>
        <v>0.2638180981173503</v>
      </c>
      <c r="S1010">
        <v>1307</v>
      </c>
      <c r="T1010" s="14">
        <v>-229.42086112795369</v>
      </c>
      <c r="U1010" s="14"/>
      <c r="V1010">
        <v>1.5878919834358232E-51</v>
      </c>
      <c r="W1010">
        <f>SUM(V$11:V1010)</f>
        <v>0.35534674956573709</v>
      </c>
      <c r="X1010">
        <v>2223</v>
      </c>
      <c r="Y1010" s="14">
        <v>-32.836639534554706</v>
      </c>
      <c r="Z1010" s="14"/>
      <c r="AA1010">
        <v>2.4478407584668257E-47</v>
      </c>
      <c r="AB1010">
        <f>SUM(AA$11:AA1010)</f>
        <v>0.16602265563618607</v>
      </c>
      <c r="AC1010">
        <v>2035</v>
      </c>
      <c r="AD1010" s="14">
        <v>-230.29194766359797</v>
      </c>
    </row>
    <row r="1011" spans="1:30" x14ac:dyDescent="0.25">
      <c r="A1011" s="24">
        <v>1000</v>
      </c>
      <c r="B1011" s="25">
        <v>41320</v>
      </c>
      <c r="C1011" s="51">
        <f>VLOOKUP(B1011,acciones!$A$1:$D$3129,2,0)</f>
        <v>61.54</v>
      </c>
      <c r="D1011" s="51">
        <f>VLOOKUP('VaR SH ca'!B1011,tdc!A:D,4,0)</f>
        <v>12.678699999999999</v>
      </c>
      <c r="E1011" s="26"/>
      <c r="F1011" s="26"/>
      <c r="G1011" s="27"/>
      <c r="H1011" s="27"/>
      <c r="I1011" s="28"/>
      <c r="J1011" s="28"/>
      <c r="K1011" s="28"/>
      <c r="L1011" s="29"/>
      <c r="M1011" s="29"/>
      <c r="N1011" s="29"/>
      <c r="O1011" s="26">
        <f t="shared" si="25"/>
        <v>3.4346272596242884E-11</v>
      </c>
      <c r="Q1011">
        <v>9.005895381787458E-22</v>
      </c>
      <c r="R1011">
        <f>SUM(Q$11:Q1011)</f>
        <v>0.2638180981173503</v>
      </c>
      <c r="S1011">
        <v>2206</v>
      </c>
      <c r="T1011" s="14">
        <v>-228.87368678230996</v>
      </c>
      <c r="U1011" s="14"/>
      <c r="V1011">
        <v>6.098447358265755E-58</v>
      </c>
      <c r="W1011">
        <f>SUM(V$11:V1011)</f>
        <v>0.35534674956573709</v>
      </c>
      <c r="X1011">
        <v>2511</v>
      </c>
      <c r="Y1011" s="14">
        <v>-32.790043737946689</v>
      </c>
      <c r="Z1011" s="14"/>
      <c r="AA1011">
        <v>4.6481389079740325E-15</v>
      </c>
      <c r="AB1011">
        <f>SUM(AA$11:AA1011)</f>
        <v>0.1660226556361907</v>
      </c>
      <c r="AC1011">
        <v>586</v>
      </c>
      <c r="AD1011" s="14">
        <v>-229.5195887867485</v>
      </c>
    </row>
    <row r="1012" spans="1:30" x14ac:dyDescent="0.25">
      <c r="A1012" s="24">
        <v>1001</v>
      </c>
      <c r="B1012" s="25">
        <v>41319</v>
      </c>
      <c r="C1012" s="51">
        <f>VLOOKUP(B1012,acciones!$A$1:$D$3129,2,0)</f>
        <v>61</v>
      </c>
      <c r="D1012" s="51">
        <f>VLOOKUP('VaR SH ca'!B1012,tdc!A:D,4,0)</f>
        <v>12.6792</v>
      </c>
      <c r="E1012" s="26"/>
      <c r="F1012" s="26"/>
      <c r="G1012" s="27"/>
      <c r="H1012" s="27"/>
      <c r="I1012" s="28"/>
      <c r="J1012" s="28"/>
      <c r="K1012" s="28"/>
      <c r="L1012" s="29"/>
      <c r="M1012" s="29"/>
      <c r="N1012" s="29"/>
      <c r="O1012" s="26">
        <f t="shared" si="25"/>
        <v>3.3659347144318028E-11</v>
      </c>
      <c r="Q1012">
        <v>2.8501515565916931E-20</v>
      </c>
      <c r="R1012">
        <f>SUM(Q$11:Q1012)</f>
        <v>0.2638180981173503</v>
      </c>
      <c r="S1012">
        <v>2035</v>
      </c>
      <c r="T1012" s="14">
        <v>-228.03797468354605</v>
      </c>
      <c r="U1012" s="14"/>
      <c r="V1012">
        <v>3.5420681443293697E-36</v>
      </c>
      <c r="W1012">
        <f>SUM(V$11:V1012)</f>
        <v>0.35534674956573709</v>
      </c>
      <c r="X1012">
        <v>1534</v>
      </c>
      <c r="Y1012" s="14">
        <v>-32.651306281266443</v>
      </c>
      <c r="Z1012" s="14"/>
      <c r="AA1012">
        <v>5.326702719900991E-9</v>
      </c>
      <c r="AB1012">
        <f>SUM(AA$11:AA1012)</f>
        <v>0.16602266096289342</v>
      </c>
      <c r="AC1012">
        <v>314</v>
      </c>
      <c r="AD1012" s="14">
        <v>-229.03010083412664</v>
      </c>
    </row>
    <row r="1013" spans="1:30" x14ac:dyDescent="0.25">
      <c r="A1013" s="24">
        <v>1002</v>
      </c>
      <c r="B1013" s="25">
        <v>41318</v>
      </c>
      <c r="C1013" s="51">
        <f>VLOOKUP(B1013,acciones!$A$1:$D$3129,2,0)</f>
        <v>62.23</v>
      </c>
      <c r="D1013" s="51">
        <f>VLOOKUP('VaR SH ca'!B1013,tdc!A:D,4,0)</f>
        <v>12.677899999999999</v>
      </c>
      <c r="E1013" s="26"/>
      <c r="F1013" s="26"/>
      <c r="G1013" s="27"/>
      <c r="H1013" s="27"/>
      <c r="I1013" s="28"/>
      <c r="J1013" s="28"/>
      <c r="K1013" s="28"/>
      <c r="L1013" s="29"/>
      <c r="M1013" s="29"/>
      <c r="N1013" s="29"/>
      <c r="O1013" s="26">
        <f t="shared" si="25"/>
        <v>3.2986160201431669E-11</v>
      </c>
      <c r="Q1013">
        <v>9.9892613192927301E-17</v>
      </c>
      <c r="R1013">
        <f>SUM(Q$11:Q1013)</f>
        <v>0.26381809811735041</v>
      </c>
      <c r="S1013">
        <v>1631</v>
      </c>
      <c r="T1013" s="14">
        <v>-227.52699124057108</v>
      </c>
      <c r="U1013" s="14"/>
      <c r="V1013">
        <v>1.1222723261285998E-58</v>
      </c>
      <c r="W1013">
        <f>SUM(V$11:V1013)</f>
        <v>0.35534674956573709</v>
      </c>
      <c r="X1013">
        <v>2544</v>
      </c>
      <c r="Y1013" s="14">
        <v>-32.635347809376981</v>
      </c>
      <c r="Z1013" s="14"/>
      <c r="AA1013">
        <v>2.7916521199578901E-51</v>
      </c>
      <c r="AB1013">
        <f>SUM(AA$11:AA1013)</f>
        <v>0.16602266096289342</v>
      </c>
      <c r="AC1013">
        <v>2212</v>
      </c>
      <c r="AD1013" s="14">
        <v>-228.9761881718623</v>
      </c>
    </row>
    <row r="1014" spans="1:30" x14ac:dyDescent="0.25">
      <c r="A1014" s="24">
        <v>1003</v>
      </c>
      <c r="B1014" s="25">
        <v>41317</v>
      </c>
      <c r="C1014" s="51">
        <f>VLOOKUP(B1014,acciones!$A$1:$D$3129,2,0)</f>
        <v>61.49</v>
      </c>
      <c r="D1014" s="51">
        <f>VLOOKUP('VaR SH ca'!B1014,tdc!A:D,4,0)</f>
        <v>12.728300000000001</v>
      </c>
      <c r="E1014" s="26"/>
      <c r="F1014" s="26"/>
      <c r="G1014" s="27"/>
      <c r="H1014" s="27"/>
      <c r="I1014" s="28"/>
      <c r="J1014" s="28"/>
      <c r="K1014" s="28"/>
      <c r="L1014" s="29"/>
      <c r="M1014" s="29"/>
      <c r="N1014" s="29"/>
      <c r="O1014" s="26">
        <f t="shared" si="25"/>
        <v>3.2326436997403026E-11</v>
      </c>
      <c r="Q1014">
        <v>8.2893736485099061E-26</v>
      </c>
      <c r="R1014">
        <f>SUM(Q$11:Q1014)</f>
        <v>0.26381809811735041</v>
      </c>
      <c r="S1014">
        <v>2666</v>
      </c>
      <c r="T1014" s="14">
        <v>-227.21621621621307</v>
      </c>
      <c r="U1014" s="14"/>
      <c r="V1014">
        <v>6.1185347545429234E-30</v>
      </c>
      <c r="W1014">
        <f>SUM(V$11:V1014)</f>
        <v>0.35534674956573709</v>
      </c>
      <c r="X1014">
        <v>1254</v>
      </c>
      <c r="Y1014" s="14">
        <v>-32.497203177554184</v>
      </c>
      <c r="Z1014" s="14"/>
      <c r="AA1014">
        <v>2.1105310202113748E-46</v>
      </c>
      <c r="AB1014">
        <f>SUM(AA$11:AA1014)</f>
        <v>0.16602266096289342</v>
      </c>
      <c r="AC1014">
        <v>1993</v>
      </c>
      <c r="AD1014" s="14">
        <v>-228.74247148550785</v>
      </c>
    </row>
    <row r="1015" spans="1:30" x14ac:dyDescent="0.25">
      <c r="A1015" s="24">
        <v>1004</v>
      </c>
      <c r="B1015" s="25">
        <v>41316</v>
      </c>
      <c r="C1015" s="51">
        <f>VLOOKUP(B1015,acciones!$A$1:$D$3129,2,0)</f>
        <v>61.55</v>
      </c>
      <c r="D1015" s="51">
        <f>VLOOKUP('VaR SH ca'!B1015,tdc!A:D,4,0)</f>
        <v>12.724600000000001</v>
      </c>
      <c r="E1015" s="26"/>
      <c r="F1015" s="26"/>
      <c r="G1015" s="27"/>
      <c r="H1015" s="27"/>
      <c r="I1015" s="28"/>
      <c r="J1015" s="28"/>
      <c r="K1015" s="28"/>
      <c r="L1015" s="29"/>
      <c r="M1015" s="29"/>
      <c r="N1015" s="29"/>
      <c r="O1015" s="26">
        <f t="shared" si="25"/>
        <v>3.167990825745497E-11</v>
      </c>
      <c r="Q1015">
        <v>6.0598095791659125E-7</v>
      </c>
      <c r="R1015">
        <f>SUM(Q$11:Q1015)</f>
        <v>0.26381870409830832</v>
      </c>
      <c r="S1015">
        <v>516</v>
      </c>
      <c r="T1015" s="14">
        <v>-226.6037735849095</v>
      </c>
      <c r="U1015" s="14"/>
      <c r="V1015">
        <v>8.6436477530726317E-5</v>
      </c>
      <c r="W1015">
        <f>SUM(V$11:V1015)</f>
        <v>0.35543318604326779</v>
      </c>
      <c r="X1015">
        <v>125</v>
      </c>
      <c r="Y1015" s="14">
        <v>-32.366370660885877</v>
      </c>
      <c r="Z1015" s="14"/>
      <c r="AA1015">
        <v>9.3485385454706225E-55</v>
      </c>
      <c r="AB1015">
        <f>SUM(AA$11:AA1015)</f>
        <v>0.16602266096289342</v>
      </c>
      <c r="AC1015">
        <v>2368</v>
      </c>
      <c r="AD1015" s="14">
        <v>-228.17556999833687</v>
      </c>
    </row>
    <row r="1016" spans="1:30" x14ac:dyDescent="0.25">
      <c r="A1016" s="24">
        <v>1005</v>
      </c>
      <c r="B1016" s="25">
        <v>41313</v>
      </c>
      <c r="C1016" s="51">
        <f>VLOOKUP(B1016,acciones!$A$1:$D$3129,2,0)</f>
        <v>61.57</v>
      </c>
      <c r="D1016" s="51">
        <f>VLOOKUP('VaR SH ca'!B1016,tdc!A:D,4,0)</f>
        <v>12.721299999999999</v>
      </c>
      <c r="E1016" s="26"/>
      <c r="F1016" s="26"/>
      <c r="G1016" s="27"/>
      <c r="H1016" s="27"/>
      <c r="I1016" s="28"/>
      <c r="J1016" s="28"/>
      <c r="K1016" s="28"/>
      <c r="L1016" s="29"/>
      <c r="M1016" s="29"/>
      <c r="N1016" s="29"/>
      <c r="O1016" s="26">
        <f t="shared" si="25"/>
        <v>3.1046310092305861E-11</v>
      </c>
      <c r="Q1016">
        <v>2.4794763388919337E-16</v>
      </c>
      <c r="R1016">
        <f>SUM(Q$11:Q1016)</f>
        <v>0.26381870409830854</v>
      </c>
      <c r="S1016">
        <v>1586</v>
      </c>
      <c r="T1016" s="14">
        <v>-226.6037735849095</v>
      </c>
      <c r="U1016" s="14"/>
      <c r="V1016">
        <v>2.2777748724183011E-5</v>
      </c>
      <c r="W1016">
        <f>SUM(V$11:V1016)</f>
        <v>0.35545596379199196</v>
      </c>
      <c r="X1016">
        <v>151</v>
      </c>
      <c r="Y1016" s="14">
        <v>-32.303435415316926</v>
      </c>
      <c r="Z1016" s="14"/>
      <c r="AA1016">
        <v>6.6818472732618444E-60</v>
      </c>
      <c r="AB1016">
        <f>SUM(AA$11:AA1016)</f>
        <v>0.16602266096289342</v>
      </c>
      <c r="AC1016">
        <v>2599</v>
      </c>
      <c r="AD1016" s="14">
        <v>-227.31880621173332</v>
      </c>
    </row>
    <row r="1017" spans="1:30" x14ac:dyDescent="0.25">
      <c r="A1017" s="24">
        <v>1006</v>
      </c>
      <c r="B1017" s="25">
        <v>41312</v>
      </c>
      <c r="C1017" s="51">
        <f>VLOOKUP(B1017,acciones!$A$1:$D$3129,2,0)</f>
        <v>61.6</v>
      </c>
      <c r="D1017" s="51">
        <f>VLOOKUP('VaR SH ca'!B1017,tdc!A:D,4,0)</f>
        <v>12.6829</v>
      </c>
      <c r="E1017" s="26"/>
      <c r="F1017" s="26"/>
      <c r="G1017" s="27"/>
      <c r="H1017" s="27"/>
      <c r="I1017" s="28"/>
      <c r="J1017" s="28"/>
      <c r="K1017" s="28"/>
      <c r="L1017" s="29"/>
      <c r="M1017" s="29"/>
      <c r="N1017" s="29"/>
      <c r="O1017" s="26">
        <f t="shared" si="25"/>
        <v>3.0425383890459751E-11</v>
      </c>
      <c r="Q1017">
        <v>2.8166440485029244E-4</v>
      </c>
      <c r="R1017">
        <f>SUM(Q$11:Q1017)</f>
        <v>0.26410036850315882</v>
      </c>
      <c r="S1017">
        <v>212</v>
      </c>
      <c r="T1017" s="14">
        <v>-225.95244316697062</v>
      </c>
      <c r="U1017" s="14"/>
      <c r="V1017">
        <v>5.6747523732401191E-16</v>
      </c>
      <c r="W1017">
        <f>SUM(V$11:V1017)</f>
        <v>0.35545596379199251</v>
      </c>
      <c r="X1017">
        <v>627</v>
      </c>
      <c r="Y1017" s="14">
        <v>-32.060161179619172</v>
      </c>
      <c r="Z1017" s="14"/>
      <c r="AA1017">
        <v>1.4261556979930363E-61</v>
      </c>
      <c r="AB1017">
        <f>SUM(AA$11:AA1017)</f>
        <v>0.16602266096289342</v>
      </c>
      <c r="AC1017">
        <v>2674</v>
      </c>
      <c r="AD1017" s="14">
        <v>-226.80832269081293</v>
      </c>
    </row>
    <row r="1018" spans="1:30" x14ac:dyDescent="0.25">
      <c r="A1018" s="24">
        <v>1007</v>
      </c>
      <c r="B1018" s="25">
        <v>41311</v>
      </c>
      <c r="C1018" s="51">
        <f>VLOOKUP(B1018,acciones!$A$1:$D$3129,2,0)</f>
        <v>61.7</v>
      </c>
      <c r="D1018" s="51">
        <f>VLOOKUP('VaR SH ca'!B1018,tdc!A:D,4,0)</f>
        <v>12.629799999999999</v>
      </c>
      <c r="E1018" s="26"/>
      <c r="F1018" s="26"/>
      <c r="G1018" s="27"/>
      <c r="H1018" s="27"/>
      <c r="I1018" s="28"/>
      <c r="J1018" s="28"/>
      <c r="K1018" s="28"/>
      <c r="L1018" s="29"/>
      <c r="M1018" s="29"/>
      <c r="N1018" s="29"/>
      <c r="O1018" s="26">
        <f t="shared" si="25"/>
        <v>2.9816876212650551E-11</v>
      </c>
      <c r="Q1018">
        <v>2.2786240330541927E-23</v>
      </c>
      <c r="R1018">
        <f>SUM(Q$11:Q1018)</f>
        <v>0.26410036850315882</v>
      </c>
      <c r="S1018">
        <v>2388</v>
      </c>
      <c r="T1018" s="14">
        <v>-225.1875</v>
      </c>
      <c r="U1018" s="14"/>
      <c r="V1018">
        <v>1.124225242552566E-12</v>
      </c>
      <c r="W1018">
        <f>SUM(V$11:V1018)</f>
        <v>0.35545596379311672</v>
      </c>
      <c r="X1018">
        <v>479</v>
      </c>
      <c r="Y1018" s="14">
        <v>-31.916829258960206</v>
      </c>
      <c r="Z1018" s="14"/>
      <c r="AA1018">
        <v>8.2305768725326463E-32</v>
      </c>
      <c r="AB1018">
        <f>SUM(AA$11:AA1018)</f>
        <v>0.16602266096289342</v>
      </c>
      <c r="AC1018">
        <v>1338</v>
      </c>
      <c r="AD1018" s="14">
        <v>-225.69617143383221</v>
      </c>
    </row>
    <row r="1019" spans="1:30" x14ac:dyDescent="0.25">
      <c r="A1019" s="24">
        <v>1008</v>
      </c>
      <c r="B1019" s="25">
        <v>41310</v>
      </c>
      <c r="C1019" s="51">
        <f>VLOOKUP(B1019,acciones!$A$1:$D$3129,2,0)</f>
        <v>61.78</v>
      </c>
      <c r="D1019" s="51">
        <f>VLOOKUP('VaR SH ca'!B1019,tdc!A:D,4,0)</f>
        <v>12.704499999999999</v>
      </c>
      <c r="E1019" s="26"/>
      <c r="F1019" s="26"/>
      <c r="G1019" s="27"/>
      <c r="H1019" s="27"/>
      <c r="I1019" s="28"/>
      <c r="J1019" s="28"/>
      <c r="K1019" s="28"/>
      <c r="L1019" s="29"/>
      <c r="M1019" s="29"/>
      <c r="N1019" s="29"/>
      <c r="O1019" s="26">
        <f t="shared" si="25"/>
        <v>2.9220538688397539E-11</v>
      </c>
      <c r="Q1019">
        <v>7.2150791763655789E-21</v>
      </c>
      <c r="R1019">
        <f>SUM(Q$11:Q1019)</f>
        <v>0.26410036850315882</v>
      </c>
      <c r="S1019">
        <v>2103</v>
      </c>
      <c r="T1019" s="14">
        <v>-225.02522219553794</v>
      </c>
      <c r="U1019" s="14"/>
      <c r="V1019">
        <v>2.0588802216015299E-23</v>
      </c>
      <c r="W1019">
        <f>SUM(V$11:V1019)</f>
        <v>0.35545596379311672</v>
      </c>
      <c r="X1019">
        <v>961</v>
      </c>
      <c r="Y1019" s="14">
        <v>-31.693197117743694</v>
      </c>
      <c r="Z1019" s="14"/>
      <c r="AA1019">
        <v>2.2414757688639341E-17</v>
      </c>
      <c r="AB1019">
        <f>SUM(AA$11:AA1019)</f>
        <v>0.16602266096289345</v>
      </c>
      <c r="AC1019">
        <v>690</v>
      </c>
      <c r="AD1019" s="14">
        <v>-225.02045760248802</v>
      </c>
    </row>
    <row r="1020" spans="1:30" x14ac:dyDescent="0.25">
      <c r="A1020" s="24">
        <v>1009</v>
      </c>
      <c r="B1020" s="25">
        <v>41306</v>
      </c>
      <c r="C1020" s="51">
        <f>VLOOKUP(B1020,acciones!$A$1:$D$3129,2,0)</f>
        <v>61.7</v>
      </c>
      <c r="D1020" s="51">
        <f>VLOOKUP('VaR SH ca'!B1020,tdc!A:D,4,0)</f>
        <v>12.6852</v>
      </c>
      <c r="E1020" s="26"/>
      <c r="F1020" s="26"/>
      <c r="G1020" s="27"/>
      <c r="H1020" s="27"/>
      <c r="I1020" s="28"/>
      <c r="J1020" s="28"/>
      <c r="K1020" s="28"/>
      <c r="L1020" s="29"/>
      <c r="M1020" s="29"/>
      <c r="N1020" s="29"/>
      <c r="O1020" s="26">
        <f t="shared" si="25"/>
        <v>2.8636127914629592E-11</v>
      </c>
      <c r="Q1020">
        <v>2.2965887839005284E-8</v>
      </c>
      <c r="R1020">
        <f>SUM(Q$11:Q1020)</f>
        <v>0.26410039146904668</v>
      </c>
      <c r="S1020">
        <v>678</v>
      </c>
      <c r="T1020" s="14">
        <v>-223.34608282775298</v>
      </c>
      <c r="U1020" s="14"/>
      <c r="V1020">
        <v>2.7760260422717401E-52</v>
      </c>
      <c r="W1020">
        <f>SUM(V$11:V1020)</f>
        <v>0.35545596379311672</v>
      </c>
      <c r="X1020">
        <v>2257</v>
      </c>
      <c r="Y1020" s="14">
        <v>-31.523777262184012</v>
      </c>
      <c r="Z1020" s="14"/>
      <c r="AA1020">
        <v>4.3910152114460897E-16</v>
      </c>
      <c r="AB1020">
        <f>SUM(AA$11:AA1020)</f>
        <v>0.16602266096289389</v>
      </c>
      <c r="AC1020">
        <v>632</v>
      </c>
      <c r="AD1020" s="14">
        <v>-224.36349160347163</v>
      </c>
    </row>
    <row r="1021" spans="1:30" x14ac:dyDescent="0.25">
      <c r="A1021" s="24">
        <v>1010</v>
      </c>
      <c r="B1021" s="25">
        <v>41305</v>
      </c>
      <c r="C1021" s="51">
        <f>VLOOKUP(B1021,acciones!$A$1:$D$3129,2,0)</f>
        <v>61.8</v>
      </c>
      <c r="D1021" s="51">
        <f>VLOOKUP('VaR SH ca'!B1021,tdc!A:D,4,0)</f>
        <v>12.716900000000001</v>
      </c>
      <c r="E1021" s="26"/>
      <c r="F1021" s="26"/>
      <c r="G1021" s="27"/>
      <c r="H1021" s="27"/>
      <c r="I1021" s="28"/>
      <c r="J1021" s="28"/>
      <c r="K1021" s="28"/>
      <c r="L1021" s="29"/>
      <c r="M1021" s="29"/>
      <c r="N1021" s="29"/>
      <c r="O1021" s="26">
        <f t="shared" si="25"/>
        <v>2.8063405356337002E-11</v>
      </c>
      <c r="Q1021">
        <v>1.6961895172709121E-8</v>
      </c>
      <c r="R1021">
        <f>SUM(Q$11:Q1021)</f>
        <v>0.26410040843094185</v>
      </c>
      <c r="S1021">
        <v>693</v>
      </c>
      <c r="T1021" s="14">
        <v>-222.71291208791808</v>
      </c>
      <c r="U1021" s="14"/>
      <c r="V1021">
        <v>7.7933777789903421E-60</v>
      </c>
      <c r="W1021">
        <f>SUM(V$11:V1021)</f>
        <v>0.35545596379311672</v>
      </c>
      <c r="X1021">
        <v>2596</v>
      </c>
      <c r="Y1021" s="14">
        <v>-31.411424625097425</v>
      </c>
      <c r="Z1021" s="14"/>
      <c r="AA1021">
        <v>1.01855204825399E-57</v>
      </c>
      <c r="AB1021">
        <f>SUM(AA$11:AA1021)</f>
        <v>0.16602266096289389</v>
      </c>
      <c r="AC1021">
        <v>2501</v>
      </c>
      <c r="AD1021" s="14">
        <v>-223.61307305128503</v>
      </c>
    </row>
    <row r="1022" spans="1:30" x14ac:dyDescent="0.25">
      <c r="A1022" s="24">
        <v>1011</v>
      </c>
      <c r="B1022" s="25">
        <v>41304</v>
      </c>
      <c r="C1022" s="51">
        <f>VLOOKUP(B1022,acciones!$A$1:$D$3129,2,0)</f>
        <v>61.5</v>
      </c>
      <c r="D1022" s="51">
        <f>VLOOKUP('VaR SH ca'!B1022,tdc!A:D,4,0)</f>
        <v>12.7188</v>
      </c>
      <c r="E1022" s="26"/>
      <c r="F1022" s="26"/>
      <c r="G1022" s="27"/>
      <c r="H1022" s="27"/>
      <c r="I1022" s="28"/>
      <c r="J1022" s="28"/>
      <c r="K1022" s="28"/>
      <c r="L1022" s="29"/>
      <c r="M1022" s="29"/>
      <c r="N1022" s="29"/>
      <c r="O1022" s="26">
        <f t="shared" si="25"/>
        <v>2.7502137249210256E-11</v>
      </c>
      <c r="Q1022">
        <v>8.8211580253353448E-23</v>
      </c>
      <c r="R1022">
        <f>SUM(Q$11:Q1022)</f>
        <v>0.26410040843094185</v>
      </c>
      <c r="S1022">
        <v>2321</v>
      </c>
      <c r="T1022" s="14">
        <v>-222.40740740740875</v>
      </c>
      <c r="U1022" s="14"/>
      <c r="V1022">
        <v>3.4387058600735752E-23</v>
      </c>
      <c r="W1022">
        <f>SUM(V$11:V1022)</f>
        <v>0.35545596379311672</v>
      </c>
      <c r="X1022">
        <v>951</v>
      </c>
      <c r="Y1022" s="14">
        <v>-31.388070932305709</v>
      </c>
      <c r="Z1022" s="14"/>
      <c r="AA1022">
        <v>8.9883378683549932E-62</v>
      </c>
      <c r="AB1022">
        <f>SUM(AA$11:AA1022)</f>
        <v>0.16602266096289389</v>
      </c>
      <c r="AC1022">
        <v>2683</v>
      </c>
      <c r="AD1022" s="14">
        <v>-223.58874124529029</v>
      </c>
    </row>
    <row r="1023" spans="1:30" x14ac:dyDescent="0.25">
      <c r="A1023" s="24">
        <v>1012</v>
      </c>
      <c r="B1023" s="25">
        <v>41303</v>
      </c>
      <c r="C1023" s="51">
        <f>VLOOKUP(B1023,acciones!$A$1:$D$3129,2,0)</f>
        <v>61.6</v>
      </c>
      <c r="D1023" s="51">
        <f>VLOOKUP('VaR SH ca'!B1023,tdc!A:D,4,0)</f>
        <v>12.7643</v>
      </c>
      <c r="E1023" s="26"/>
      <c r="F1023" s="26"/>
      <c r="G1023" s="27"/>
      <c r="H1023" s="27"/>
      <c r="I1023" s="28"/>
      <c r="J1023" s="28"/>
      <c r="K1023" s="28"/>
      <c r="L1023" s="29"/>
      <c r="M1023" s="29"/>
      <c r="N1023" s="29"/>
      <c r="O1023" s="26">
        <f t="shared" si="25"/>
        <v>2.6952094504226052E-11</v>
      </c>
      <c r="Q1023">
        <v>3.4256481726168646E-16</v>
      </c>
      <c r="R1023">
        <f>SUM(Q$11:Q1023)</f>
        <v>0.26410040843094218</v>
      </c>
      <c r="S1023">
        <v>1570</v>
      </c>
      <c r="T1023" s="14">
        <v>-221.84076433120936</v>
      </c>
      <c r="U1023" s="14"/>
      <c r="V1023">
        <v>3.4943932522112492E-11</v>
      </c>
      <c r="W1023">
        <f>SUM(V$11:V1023)</f>
        <v>0.35545596382806066</v>
      </c>
      <c r="X1023">
        <v>412</v>
      </c>
      <c r="Y1023" s="14">
        <v>-31.382535265438491</v>
      </c>
      <c r="Z1023" s="14"/>
      <c r="AA1023">
        <v>7.1197870673187494E-3</v>
      </c>
      <c r="AB1023">
        <f>SUM(AA$11:AA1023)</f>
        <v>0.17314244803021264</v>
      </c>
      <c r="AC1023">
        <v>39</v>
      </c>
      <c r="AD1023" s="14">
        <v>-223.44379834667416</v>
      </c>
    </row>
    <row r="1024" spans="1:30" x14ac:dyDescent="0.25">
      <c r="A1024" s="24">
        <v>1013</v>
      </c>
      <c r="B1024" s="25">
        <v>41302</v>
      </c>
      <c r="C1024" s="51">
        <f>VLOOKUP(B1024,acciones!$A$1:$D$3129,2,0)</f>
        <v>62.12</v>
      </c>
      <c r="D1024" s="51">
        <f>VLOOKUP('VaR SH ca'!B1024,tdc!A:D,4,0)</f>
        <v>12.666600000000001</v>
      </c>
      <c r="E1024" s="26"/>
      <c r="F1024" s="26"/>
      <c r="G1024" s="27"/>
      <c r="H1024" s="27"/>
      <c r="I1024" s="28"/>
      <c r="J1024" s="28"/>
      <c r="K1024" s="28"/>
      <c r="L1024" s="29"/>
      <c r="M1024" s="29"/>
      <c r="N1024" s="29"/>
      <c r="O1024" s="26">
        <f t="shared" si="25"/>
        <v>2.6413052614141535E-11</v>
      </c>
      <c r="Q1024">
        <v>5.6825806346123375E-14</v>
      </c>
      <c r="R1024">
        <f>SUM(Q$11:Q1024)</f>
        <v>0.26410040843099902</v>
      </c>
      <c r="S1024">
        <v>1317</v>
      </c>
      <c r="T1024" s="14">
        <v>-221.72307692308095</v>
      </c>
      <c r="U1024" s="14"/>
      <c r="V1024">
        <v>8.6353216387704637E-60</v>
      </c>
      <c r="W1024">
        <f>SUM(V$11:V1024)</f>
        <v>0.35545596382806066</v>
      </c>
      <c r="X1024">
        <v>2594</v>
      </c>
      <c r="Y1024" s="14">
        <v>-31.071970124012296</v>
      </c>
      <c r="Z1024" s="14"/>
      <c r="AA1024">
        <v>1.3669620591603601E-32</v>
      </c>
      <c r="AB1024">
        <f>SUM(AA$11:AA1024)</f>
        <v>0.17314244803021264</v>
      </c>
      <c r="AC1024">
        <v>1373</v>
      </c>
      <c r="AD1024" s="14">
        <v>-223.34512598492074</v>
      </c>
    </row>
    <row r="1025" spans="1:30" x14ac:dyDescent="0.25">
      <c r="A1025" s="24">
        <v>1014</v>
      </c>
      <c r="B1025" s="25">
        <v>41299</v>
      </c>
      <c r="C1025" s="51">
        <f>VLOOKUP(B1025,acciones!$A$1:$D$3129,2,0)</f>
        <v>61.7</v>
      </c>
      <c r="D1025" s="51">
        <f>VLOOKUP('VaR SH ca'!B1025,tdc!A:D,4,0)</f>
        <v>12.634600000000001</v>
      </c>
      <c r="E1025" s="26"/>
      <c r="F1025" s="26"/>
      <c r="G1025" s="27"/>
      <c r="H1025" s="27"/>
      <c r="I1025" s="28"/>
      <c r="J1025" s="28"/>
      <c r="K1025" s="28"/>
      <c r="L1025" s="29"/>
      <c r="M1025" s="29"/>
      <c r="N1025" s="29"/>
      <c r="O1025" s="26">
        <f t="shared" si="25"/>
        <v>2.5884791561858701E-11</v>
      </c>
      <c r="Q1025">
        <v>4.5478388628880257E-15</v>
      </c>
      <c r="R1025">
        <f>SUM(Q$11:Q1025)</f>
        <v>0.26410040843100357</v>
      </c>
      <c r="S1025">
        <v>1442</v>
      </c>
      <c r="T1025" s="14">
        <v>-221.72307692308095</v>
      </c>
      <c r="U1025" s="14"/>
      <c r="V1025">
        <v>3.8257140576909254E-4</v>
      </c>
      <c r="W1025">
        <f>SUM(V$11:V1025)</f>
        <v>0.35583853523382974</v>
      </c>
      <c r="X1025">
        <v>96</v>
      </c>
      <c r="Y1025" s="14">
        <v>-30.888000092356378</v>
      </c>
      <c r="Z1025" s="14"/>
      <c r="AA1025">
        <v>9.1924322354922592E-58</v>
      </c>
      <c r="AB1025">
        <f>SUM(AA$11:AA1025)</f>
        <v>0.17314244803021264</v>
      </c>
      <c r="AC1025">
        <v>2503</v>
      </c>
      <c r="AD1025" s="14">
        <v>-222.92773407862842</v>
      </c>
    </row>
    <row r="1026" spans="1:30" x14ac:dyDescent="0.25">
      <c r="A1026" s="24">
        <v>1015</v>
      </c>
      <c r="B1026" s="25">
        <v>41298</v>
      </c>
      <c r="C1026" s="51">
        <f>VLOOKUP(B1026,acciones!$A$1:$D$3129,2,0)</f>
        <v>61.7</v>
      </c>
      <c r="D1026" s="51">
        <f>VLOOKUP('VaR SH ca'!B1026,tdc!A:D,4,0)</f>
        <v>12.693099999999999</v>
      </c>
      <c r="E1026" s="26"/>
      <c r="F1026" s="26"/>
      <c r="G1026" s="27"/>
      <c r="H1026" s="27"/>
      <c r="I1026" s="28"/>
      <c r="J1026" s="28"/>
      <c r="K1026" s="28"/>
      <c r="L1026" s="29"/>
      <c r="M1026" s="29"/>
      <c r="N1026" s="29"/>
      <c r="O1026" s="26">
        <f t="shared" si="25"/>
        <v>2.5367095730621524E-11</v>
      </c>
      <c r="Q1026">
        <v>1.7308056298682779E-8</v>
      </c>
      <c r="R1026">
        <f>SUM(Q$11:Q1026)</f>
        <v>0.2641004257390599</v>
      </c>
      <c r="S1026">
        <v>692</v>
      </c>
      <c r="T1026" s="14">
        <v>-221.34470989761758</v>
      </c>
      <c r="U1026" s="14"/>
      <c r="V1026">
        <v>1.8610213933923393E-41</v>
      </c>
      <c r="W1026">
        <f>SUM(V$11:V1026)</f>
        <v>0.35583853523382974</v>
      </c>
      <c r="X1026">
        <v>1771</v>
      </c>
      <c r="Y1026" s="14">
        <v>-30.873847424536507</v>
      </c>
      <c r="Z1026" s="14"/>
      <c r="AA1026">
        <v>3.4467091638180321E-50</v>
      </c>
      <c r="AB1026">
        <f>SUM(AA$11:AA1026)</f>
        <v>0.17314244803021264</v>
      </c>
      <c r="AC1026">
        <v>2163</v>
      </c>
      <c r="AD1026" s="14">
        <v>-222.50270177941275</v>
      </c>
    </row>
    <row r="1027" spans="1:30" x14ac:dyDescent="0.25">
      <c r="A1027" s="24">
        <v>1016</v>
      </c>
      <c r="B1027" s="25">
        <v>41297</v>
      </c>
      <c r="C1027" s="51">
        <f>VLOOKUP(B1027,acciones!$A$1:$D$3129,2,0)</f>
        <v>61.66</v>
      </c>
      <c r="D1027" s="51">
        <f>VLOOKUP('VaR SH ca'!B1027,tdc!A:D,4,0)</f>
        <v>12.6183</v>
      </c>
      <c r="E1027" s="26"/>
      <c r="F1027" s="26"/>
      <c r="G1027" s="27"/>
      <c r="H1027" s="27"/>
      <c r="I1027" s="28"/>
      <c r="J1027" s="28"/>
      <c r="K1027" s="28"/>
      <c r="L1027" s="29"/>
      <c r="M1027" s="29"/>
      <c r="N1027" s="29"/>
      <c r="O1027" s="26">
        <f t="shared" si="25"/>
        <v>2.4859753816009091E-11</v>
      </c>
      <c r="Q1027">
        <v>3.4773064886256548E-26</v>
      </c>
      <c r="R1027">
        <f>SUM(Q$11:Q1027)</f>
        <v>0.2641004257390599</v>
      </c>
      <c r="S1027">
        <v>2709</v>
      </c>
      <c r="T1027" s="14">
        <v>-221.15601023018098</v>
      </c>
      <c r="U1027" s="14"/>
      <c r="V1027">
        <v>8.0152032354228743E-55</v>
      </c>
      <c r="W1027">
        <f>SUM(V$11:V1027)</f>
        <v>0.35583853523382974</v>
      </c>
      <c r="X1027">
        <v>2371</v>
      </c>
      <c r="Y1027" s="14">
        <v>-30.833676446301979</v>
      </c>
      <c r="Z1027" s="14"/>
      <c r="AA1027">
        <v>1.4308532468895921E-33</v>
      </c>
      <c r="AB1027">
        <f>SUM(AA$11:AA1027)</f>
        <v>0.17314244803021264</v>
      </c>
      <c r="AC1027">
        <v>1417</v>
      </c>
      <c r="AD1027" s="14">
        <v>-222.37544784865167</v>
      </c>
    </row>
    <row r="1028" spans="1:30" x14ac:dyDescent="0.25">
      <c r="A1028" s="24">
        <v>1017</v>
      </c>
      <c r="B1028" s="25">
        <v>41296</v>
      </c>
      <c r="C1028" s="51">
        <f>VLOOKUP(B1028,acciones!$A$1:$D$3129,2,0)</f>
        <v>61.39</v>
      </c>
      <c r="D1028" s="51">
        <f>VLOOKUP('VaR SH ca'!B1028,tdc!A:D,4,0)</f>
        <v>12.6867</v>
      </c>
      <c r="E1028" s="26"/>
      <c r="F1028" s="26"/>
      <c r="G1028" s="27"/>
      <c r="H1028" s="27"/>
      <c r="I1028" s="28"/>
      <c r="J1028" s="28"/>
      <c r="K1028" s="28"/>
      <c r="L1028" s="29"/>
      <c r="M1028" s="29"/>
      <c r="N1028" s="29"/>
      <c r="O1028" s="26">
        <f t="shared" si="25"/>
        <v>2.4362558739688912E-11</v>
      </c>
      <c r="Q1028">
        <v>1.5001984618947814E-11</v>
      </c>
      <c r="R1028">
        <f>SUM(Q$11:Q1028)</f>
        <v>0.2641004257540619</v>
      </c>
      <c r="S1028">
        <v>1041</v>
      </c>
      <c r="T1028" s="14">
        <v>-221.00528199011751</v>
      </c>
      <c r="U1028" s="14"/>
      <c r="V1028">
        <v>2.9936846961918971E-2</v>
      </c>
      <c r="W1028">
        <f>SUM(V$11:V1028)</f>
        <v>0.3857753821957487</v>
      </c>
      <c r="X1028">
        <v>11</v>
      </c>
      <c r="Y1028" s="14">
        <v>-30.778817266145779</v>
      </c>
      <c r="Z1028" s="14"/>
      <c r="AA1028">
        <v>2.9176074368131482E-34</v>
      </c>
      <c r="AB1028">
        <f>SUM(AA$11:AA1028)</f>
        <v>0.17314244803021264</v>
      </c>
      <c r="AC1028">
        <v>1448</v>
      </c>
      <c r="AD1028" s="14">
        <v>-221.77101318542191</v>
      </c>
    </row>
    <row r="1029" spans="1:30" x14ac:dyDescent="0.25">
      <c r="A1029" s="24">
        <v>1018</v>
      </c>
      <c r="B1029" s="25">
        <v>41295</v>
      </c>
      <c r="C1029" s="51">
        <f>VLOOKUP(B1029,acciones!$A$1:$D$3129,2,0)</f>
        <v>61.6</v>
      </c>
      <c r="D1029" s="51">
        <f>VLOOKUP('VaR SH ca'!B1029,tdc!A:D,4,0)</f>
        <v>12.6557</v>
      </c>
      <c r="E1029" s="26"/>
      <c r="F1029" s="26"/>
      <c r="G1029" s="27"/>
      <c r="H1029" s="27"/>
      <c r="I1029" s="28"/>
      <c r="J1029" s="28"/>
      <c r="K1029" s="28"/>
      <c r="L1029" s="29"/>
      <c r="M1029" s="29"/>
      <c r="N1029" s="29"/>
      <c r="O1029" s="26">
        <f t="shared" si="25"/>
        <v>2.3875307564895128E-11</v>
      </c>
      <c r="Q1029">
        <v>9.2186016374604142E-16</v>
      </c>
      <c r="R1029">
        <f>SUM(Q$11:Q1029)</f>
        <v>0.26410042575406284</v>
      </c>
      <c r="S1029">
        <v>1521</v>
      </c>
      <c r="T1029" s="14">
        <v>-220.69658119657834</v>
      </c>
      <c r="U1029" s="14"/>
      <c r="V1029">
        <v>5.3432390758395991E-45</v>
      </c>
      <c r="W1029">
        <f>SUM(V$11:V1029)</f>
        <v>0.3857753821957487</v>
      </c>
      <c r="X1029">
        <v>1930</v>
      </c>
      <c r="Y1029" s="14">
        <v>-30.693571156043618</v>
      </c>
      <c r="Z1029" s="14"/>
      <c r="AA1029">
        <v>1.8313637616862166E-53</v>
      </c>
      <c r="AB1029">
        <f>SUM(AA$11:AA1029)</f>
        <v>0.17314244803021264</v>
      </c>
      <c r="AC1029">
        <v>2310</v>
      </c>
      <c r="AD1029" s="14">
        <v>-221.32431839024503</v>
      </c>
    </row>
    <row r="1030" spans="1:30" x14ac:dyDescent="0.25">
      <c r="A1030" s="24">
        <v>1019</v>
      </c>
      <c r="B1030" s="25">
        <v>41292</v>
      </c>
      <c r="C1030" s="51">
        <f>VLOOKUP(B1030,acciones!$A$1:$D$3129,2,0)</f>
        <v>61.98</v>
      </c>
      <c r="D1030" s="51">
        <f>VLOOKUP('VaR SH ca'!B1030,tdc!A:D,4,0)</f>
        <v>12.5771</v>
      </c>
      <c r="E1030" s="26"/>
      <c r="F1030" s="26"/>
      <c r="G1030" s="27"/>
      <c r="H1030" s="27"/>
      <c r="I1030" s="28"/>
      <c r="J1030" s="28"/>
      <c r="K1030" s="28"/>
      <c r="L1030" s="29"/>
      <c r="M1030" s="29"/>
      <c r="N1030" s="29"/>
      <c r="O1030" s="26">
        <f t="shared" si="25"/>
        <v>2.3397801413597229E-11</v>
      </c>
      <c r="Q1030">
        <v>2.9067956891378265E-21</v>
      </c>
      <c r="R1030">
        <f>SUM(Q$11:Q1030)</f>
        <v>0.26410042575406284</v>
      </c>
      <c r="S1030">
        <v>2148</v>
      </c>
      <c r="T1030" s="14">
        <v>-219.75095298602537</v>
      </c>
      <c r="U1030" s="14"/>
      <c r="V1030">
        <v>2.2755807739908617E-60</v>
      </c>
      <c r="W1030">
        <f>SUM(V$11:V1030)</f>
        <v>0.3857753821957487</v>
      </c>
      <c r="X1030">
        <v>2620</v>
      </c>
      <c r="Y1030" s="14">
        <v>-30.647273316961218</v>
      </c>
      <c r="Z1030" s="14"/>
      <c r="AA1030">
        <v>2.7254434579385711E-37</v>
      </c>
      <c r="AB1030">
        <f>SUM(AA$11:AA1030)</f>
        <v>0.17314244803021264</v>
      </c>
      <c r="AC1030">
        <v>1584</v>
      </c>
      <c r="AD1030" s="14">
        <v>-220.83937466737552</v>
      </c>
    </row>
    <row r="1031" spans="1:30" x14ac:dyDescent="0.25">
      <c r="A1031" s="24">
        <v>1020</v>
      </c>
      <c r="B1031" s="25">
        <v>41291</v>
      </c>
      <c r="C1031" s="51">
        <f>VLOOKUP(B1031,acciones!$A$1:$D$3129,2,0)</f>
        <v>62.07</v>
      </c>
      <c r="D1031" s="51">
        <f>VLOOKUP('VaR SH ca'!B1031,tdc!A:D,4,0)</f>
        <v>12.6069</v>
      </c>
      <c r="E1031" s="26"/>
      <c r="F1031" s="26"/>
      <c r="G1031" s="27"/>
      <c r="H1031" s="27"/>
      <c r="I1031" s="28"/>
      <c r="J1031" s="28"/>
      <c r="K1031" s="28"/>
      <c r="L1031" s="29"/>
      <c r="M1031" s="29"/>
      <c r="N1031" s="29"/>
      <c r="O1031" s="26">
        <f t="shared" si="25"/>
        <v>2.2929845385325283E-11</v>
      </c>
      <c r="Q1031">
        <v>2.2365615916362731E-20</v>
      </c>
      <c r="R1031">
        <f>SUM(Q$11:Q1031)</f>
        <v>0.26410042575406284</v>
      </c>
      <c r="S1031">
        <v>2047</v>
      </c>
      <c r="T1031" s="14">
        <v>-219.28016789087269</v>
      </c>
      <c r="U1031" s="14"/>
      <c r="V1031">
        <v>2.5831591954640994E-10</v>
      </c>
      <c r="W1031">
        <f>SUM(V$11:V1031)</f>
        <v>0.38577538245406462</v>
      </c>
      <c r="X1031">
        <v>373</v>
      </c>
      <c r="Y1031" s="14">
        <v>-30.471466834867897</v>
      </c>
      <c r="Z1031" s="14"/>
      <c r="AA1031">
        <v>6.2477753581987897E-8</v>
      </c>
      <c r="AB1031">
        <f>SUM(AA$11:AA1031)</f>
        <v>0.17314251050796622</v>
      </c>
      <c r="AC1031">
        <v>266</v>
      </c>
      <c r="AD1031" s="14">
        <v>-220.29374503559302</v>
      </c>
    </row>
    <row r="1032" spans="1:30" x14ac:dyDescent="0.25">
      <c r="A1032" s="24">
        <v>1021</v>
      </c>
      <c r="B1032" s="25">
        <v>41290</v>
      </c>
      <c r="C1032" s="51">
        <f>VLOOKUP(B1032,acciones!$A$1:$D$3129,2,0)</f>
        <v>61.52</v>
      </c>
      <c r="D1032" s="51">
        <f>VLOOKUP('VaR SH ca'!B1032,tdc!A:D,4,0)</f>
        <v>12.6099</v>
      </c>
      <c r="E1032" s="26"/>
      <c r="F1032" s="26"/>
      <c r="G1032" s="27"/>
      <c r="H1032" s="27"/>
      <c r="I1032" s="28"/>
      <c r="J1032" s="28"/>
      <c r="K1032" s="28"/>
      <c r="L1032" s="29"/>
      <c r="M1032" s="29"/>
      <c r="N1032" s="29"/>
      <c r="O1032" s="26">
        <f t="shared" si="25"/>
        <v>2.2471248477618772E-11</v>
      </c>
      <c r="Q1032">
        <v>5.9199880035770827E-13</v>
      </c>
      <c r="R1032">
        <f>SUM(Q$11:Q1032)</f>
        <v>0.26410042575465487</v>
      </c>
      <c r="S1032">
        <v>1201</v>
      </c>
      <c r="T1032" s="14">
        <v>-217.57246376811236</v>
      </c>
      <c r="U1032" s="14"/>
      <c r="V1032">
        <v>4.7684396783304876E-47</v>
      </c>
      <c r="W1032">
        <f>SUM(V$11:V1032)</f>
        <v>0.38577538245406462</v>
      </c>
      <c r="X1032">
        <v>2022</v>
      </c>
      <c r="Y1032" s="14">
        <v>-30.447956204377988</v>
      </c>
      <c r="Z1032" s="14"/>
      <c r="AA1032">
        <v>1.4422563688412128E-59</v>
      </c>
      <c r="AB1032">
        <f>SUM(AA$11:AA1032)</f>
        <v>0.17314251050796622</v>
      </c>
      <c r="AC1032">
        <v>2584</v>
      </c>
      <c r="AD1032" s="14">
        <v>-220.29075265283973</v>
      </c>
    </row>
    <row r="1033" spans="1:30" x14ac:dyDescent="0.25">
      <c r="A1033" s="24">
        <v>1022</v>
      </c>
      <c r="B1033" s="25">
        <v>41289</v>
      </c>
      <c r="C1033" s="51">
        <f>VLOOKUP(B1033,acciones!$A$1:$D$3129,2,0)</f>
        <v>60.98</v>
      </c>
      <c r="D1033" s="51">
        <f>VLOOKUP('VaR SH ca'!B1033,tdc!A:D,4,0)</f>
        <v>12.594900000000001</v>
      </c>
      <c r="E1033" s="26"/>
      <c r="F1033" s="26"/>
      <c r="G1033" s="27"/>
      <c r="H1033" s="27"/>
      <c r="I1033" s="28"/>
      <c r="J1033" s="28"/>
      <c r="K1033" s="28"/>
      <c r="L1033" s="29"/>
      <c r="M1033" s="29"/>
      <c r="N1033" s="29"/>
      <c r="O1033" s="26">
        <f t="shared" si="25"/>
        <v>2.2021823508066395E-11</v>
      </c>
      <c r="Q1033">
        <v>3.9522311838825847E-13</v>
      </c>
      <c r="R1033">
        <f>SUM(Q$11:Q1033)</f>
        <v>0.26410042575505011</v>
      </c>
      <c r="S1033">
        <v>1221</v>
      </c>
      <c r="T1033" s="14">
        <v>-217.5396226415105</v>
      </c>
      <c r="U1033" s="14"/>
      <c r="V1033">
        <v>1.8313637616862166E-53</v>
      </c>
      <c r="W1033">
        <f>SUM(V$11:V1033)</f>
        <v>0.38577538245406462</v>
      </c>
      <c r="X1033">
        <v>2310</v>
      </c>
      <c r="Y1033" s="14">
        <v>-30.159588728798553</v>
      </c>
      <c r="Z1033" s="14"/>
      <c r="AA1033">
        <v>1.9654224489201992E-13</v>
      </c>
      <c r="AB1033">
        <f>SUM(AA$11:AA1033)</f>
        <v>0.17314251050816276</v>
      </c>
      <c r="AC1033">
        <v>513</v>
      </c>
      <c r="AD1033" s="14">
        <v>-220.01758198628522</v>
      </c>
    </row>
    <row r="1034" spans="1:30" x14ac:dyDescent="0.25">
      <c r="A1034" s="24">
        <v>1023</v>
      </c>
      <c r="B1034" s="25">
        <v>41288</v>
      </c>
      <c r="C1034" s="51">
        <f>VLOOKUP(B1034,acciones!$A$1:$D$3129,2,0)</f>
        <v>60.99</v>
      </c>
      <c r="D1034" s="51">
        <f>VLOOKUP('VaR SH ca'!B1034,tdc!A:D,4,0)</f>
        <v>12.6417</v>
      </c>
      <c r="E1034" s="26"/>
      <c r="F1034" s="26"/>
      <c r="G1034" s="27"/>
      <c r="H1034" s="27"/>
      <c r="I1034" s="28"/>
      <c r="J1034" s="28"/>
      <c r="K1034" s="28"/>
      <c r="L1034" s="29"/>
      <c r="M1034" s="29"/>
      <c r="N1034" s="29"/>
      <c r="O1034" s="26">
        <f t="shared" si="25"/>
        <v>2.1581387037905071E-11</v>
      </c>
      <c r="Q1034">
        <v>4.7477710989323429E-10</v>
      </c>
      <c r="R1034">
        <f>SUM(Q$11:Q1034)</f>
        <v>0.26410042622982721</v>
      </c>
      <c r="S1034">
        <v>870</v>
      </c>
      <c r="T1034" s="14">
        <v>-216.55123068117246</v>
      </c>
      <c r="U1034" s="14"/>
      <c r="V1034">
        <v>9.7854850043719772E-56</v>
      </c>
      <c r="W1034">
        <f>SUM(V$11:V1034)</f>
        <v>0.38577538245406462</v>
      </c>
      <c r="X1034">
        <v>2412</v>
      </c>
      <c r="Y1034" s="14">
        <v>-30.134856492026302</v>
      </c>
      <c r="Z1034" s="14"/>
      <c r="AA1034">
        <v>6.6508526266079215E-6</v>
      </c>
      <c r="AB1034">
        <f>SUM(AA$11:AA1034)</f>
        <v>0.17314916136078937</v>
      </c>
      <c r="AC1034">
        <v>175</v>
      </c>
      <c r="AD1034" s="14">
        <v>-219.44386418570139</v>
      </c>
    </row>
    <row r="1035" spans="1:30" x14ac:dyDescent="0.25">
      <c r="A1035" s="24">
        <v>1024</v>
      </c>
      <c r="B1035" s="25">
        <v>41285</v>
      </c>
      <c r="C1035" s="51">
        <f>VLOOKUP(B1035,acciones!$A$1:$D$3129,2,0)</f>
        <v>60.48</v>
      </c>
      <c r="D1035" s="51">
        <f>VLOOKUP('VaR SH ca'!B1035,tdc!A:D,4,0)</f>
        <v>12.593999999999999</v>
      </c>
      <c r="E1035" s="26"/>
      <c r="F1035" s="26"/>
      <c r="G1035" s="27"/>
      <c r="H1035" s="27"/>
      <c r="I1035" s="28"/>
      <c r="J1035" s="28"/>
      <c r="K1035" s="28"/>
      <c r="L1035" s="29"/>
      <c r="M1035" s="29"/>
      <c r="N1035" s="29"/>
      <c r="O1035" s="26">
        <f t="shared" si="25"/>
        <v>2.1149759297146966E-11</v>
      </c>
      <c r="Q1035">
        <v>4.0118303012317681E-23</v>
      </c>
      <c r="R1035">
        <f>SUM(Q$11:Q1035)</f>
        <v>0.26410042622982721</v>
      </c>
      <c r="S1035">
        <v>2360</v>
      </c>
      <c r="T1035" s="14">
        <v>-216.23405851463031</v>
      </c>
      <c r="U1035" s="14"/>
      <c r="V1035">
        <v>3.3222470161431046E-20</v>
      </c>
      <c r="W1035">
        <f>SUM(V$11:V1035)</f>
        <v>0.38577538245406462</v>
      </c>
      <c r="X1035">
        <v>817</v>
      </c>
      <c r="Y1035" s="14">
        <v>-30.064192978526989</v>
      </c>
      <c r="Z1035" s="14"/>
      <c r="AA1035">
        <v>6.0303671641188148E-60</v>
      </c>
      <c r="AB1035">
        <f>SUM(AA$11:AA1035)</f>
        <v>0.17314916136078937</v>
      </c>
      <c r="AC1035">
        <v>2601</v>
      </c>
      <c r="AD1035" s="14">
        <v>-218.91735297887135</v>
      </c>
    </row>
    <row r="1036" spans="1:30" x14ac:dyDescent="0.25">
      <c r="A1036" s="24">
        <v>1025</v>
      </c>
      <c r="B1036" s="25">
        <v>41284</v>
      </c>
      <c r="C1036" s="51">
        <f>VLOOKUP(B1036,acciones!$A$1:$D$3129,2,0)</f>
        <v>61.65</v>
      </c>
      <c r="D1036" s="51">
        <f>VLOOKUP('VaR SH ca'!B1036,tdc!A:D,4,0)</f>
        <v>12.7216</v>
      </c>
      <c r="E1036" s="26"/>
      <c r="F1036" s="26"/>
      <c r="G1036" s="27"/>
      <c r="H1036" s="27"/>
      <c r="I1036" s="28"/>
      <c r="J1036" s="28"/>
      <c r="K1036" s="28"/>
      <c r="L1036" s="29"/>
      <c r="M1036" s="29"/>
      <c r="N1036" s="29"/>
      <c r="O1036" s="26">
        <f t="shared" si="25"/>
        <v>2.0726764111204028E-11</v>
      </c>
      <c r="Q1036">
        <v>1.5292127067217389E-13</v>
      </c>
      <c r="R1036">
        <f>SUM(Q$11:Q1036)</f>
        <v>0.26410042622998015</v>
      </c>
      <c r="S1036">
        <v>1268</v>
      </c>
      <c r="T1036" s="14">
        <v>-214.78390461997333</v>
      </c>
      <c r="U1036" s="14"/>
      <c r="V1036">
        <v>1.2485781539150937E-39</v>
      </c>
      <c r="W1036">
        <f>SUM(V$11:V1036)</f>
        <v>0.38577538245406462</v>
      </c>
      <c r="X1036">
        <v>1689</v>
      </c>
      <c r="Y1036" s="14">
        <v>-30.053707913059043</v>
      </c>
      <c r="Z1036" s="14"/>
      <c r="AA1036">
        <v>1.1009696770652462E-34</v>
      </c>
      <c r="AB1036">
        <f>SUM(AA$11:AA1036)</f>
        <v>0.17314916136078937</v>
      </c>
      <c r="AC1036">
        <v>1467</v>
      </c>
      <c r="AD1036" s="14">
        <v>-218.65262878350404</v>
      </c>
    </row>
    <row r="1037" spans="1:30" x14ac:dyDescent="0.25">
      <c r="A1037" s="24">
        <v>1026</v>
      </c>
      <c r="B1037" s="25">
        <v>41283</v>
      </c>
      <c r="C1037" s="51">
        <f>VLOOKUP(B1037,acciones!$A$1:$D$3129,2,0)</f>
        <v>62.3</v>
      </c>
      <c r="D1037" s="51">
        <f>VLOOKUP('VaR SH ca'!B1037,tdc!A:D,4,0)</f>
        <v>12.7918</v>
      </c>
      <c r="E1037" s="26"/>
      <c r="F1037" s="26"/>
      <c r="G1037" s="27"/>
      <c r="H1037" s="27"/>
      <c r="I1037" s="28"/>
      <c r="J1037" s="28"/>
      <c r="K1037" s="28"/>
      <c r="L1037" s="29"/>
      <c r="M1037" s="29"/>
      <c r="N1037" s="29"/>
      <c r="O1037" s="26">
        <f t="shared" ref="O1037:O1100" si="26">$M$1*$K$1^(A1037-1)</f>
        <v>2.0312228828979946E-11</v>
      </c>
      <c r="Q1037">
        <v>3.4131168731611323E-23</v>
      </c>
      <c r="R1037">
        <f>SUM(Q$11:Q1037)</f>
        <v>0.26410042622998015</v>
      </c>
      <c r="S1037">
        <v>2368</v>
      </c>
      <c r="T1037" s="14">
        <v>-214.63092463092471</v>
      </c>
      <c r="U1037" s="14"/>
      <c r="V1037">
        <v>1.0177630735440797E-48</v>
      </c>
      <c r="W1037">
        <f>SUM(V$11:V1037)</f>
        <v>0.38577538245406462</v>
      </c>
      <c r="X1037">
        <v>2097</v>
      </c>
      <c r="Y1037" s="14">
        <v>-29.975910572891735</v>
      </c>
      <c r="Z1037" s="14"/>
      <c r="AA1037">
        <v>5.734372520254182E-5</v>
      </c>
      <c r="AB1037">
        <f>SUM(AA$11:AA1037)</f>
        <v>0.17320650508599192</v>
      </c>
      <c r="AC1037">
        <v>133</v>
      </c>
      <c r="AD1037" s="14">
        <v>-217.56406317446817</v>
      </c>
    </row>
    <row r="1038" spans="1:30" x14ac:dyDescent="0.25">
      <c r="A1038" s="24">
        <v>1027</v>
      </c>
      <c r="B1038" s="25">
        <v>41282</v>
      </c>
      <c r="C1038" s="51">
        <f>VLOOKUP(B1038,acciones!$A$1:$D$3129,2,0)</f>
        <v>61.94</v>
      </c>
      <c r="D1038" s="51">
        <f>VLOOKUP('VaR SH ca'!B1038,tdc!A:D,4,0)</f>
        <v>12.755800000000001</v>
      </c>
      <c r="E1038" s="26"/>
      <c r="F1038" s="26"/>
      <c r="G1038" s="27"/>
      <c r="H1038" s="27"/>
      <c r="I1038" s="28"/>
      <c r="J1038" s="28"/>
      <c r="K1038" s="28"/>
      <c r="L1038" s="29"/>
      <c r="M1038" s="29"/>
      <c r="N1038" s="29"/>
      <c r="O1038" s="26">
        <f t="shared" si="26"/>
        <v>1.9905984252400348E-11</v>
      </c>
      <c r="Q1038">
        <v>2.3410054333875399E-10</v>
      </c>
      <c r="R1038">
        <f>SUM(Q$11:Q1038)</f>
        <v>0.26410042646408066</v>
      </c>
      <c r="S1038">
        <v>905</v>
      </c>
      <c r="T1038" s="14">
        <v>-213.16023007395415</v>
      </c>
      <c r="U1038" s="14"/>
      <c r="V1038">
        <v>2.3916387267864295E-42</v>
      </c>
      <c r="W1038">
        <f>SUM(V$11:V1038)</f>
        <v>0.38577538245406462</v>
      </c>
      <c r="X1038">
        <v>1811</v>
      </c>
      <c r="Y1038" s="14">
        <v>-29.892878315724374</v>
      </c>
      <c r="Z1038" s="14"/>
      <c r="AA1038">
        <v>4.2185584506193275E-14</v>
      </c>
      <c r="AB1038">
        <f>SUM(AA$11:AA1038)</f>
        <v>0.17320650508603411</v>
      </c>
      <c r="AC1038">
        <v>543</v>
      </c>
      <c r="AD1038" s="14">
        <v>-217.49055590469652</v>
      </c>
    </row>
    <row r="1039" spans="1:30" x14ac:dyDescent="0.25">
      <c r="A1039" s="24">
        <v>1028</v>
      </c>
      <c r="B1039" s="25">
        <v>41281</v>
      </c>
      <c r="C1039" s="51">
        <f>VLOOKUP(B1039,acciones!$A$1:$D$3129,2,0)</f>
        <v>61.31</v>
      </c>
      <c r="D1039" s="51">
        <f>VLOOKUP('VaR SH ca'!B1039,tdc!A:D,4,0)</f>
        <v>12.7309</v>
      </c>
      <c r="E1039" s="26"/>
      <c r="F1039" s="26"/>
      <c r="G1039" s="27"/>
      <c r="H1039" s="27"/>
      <c r="I1039" s="28"/>
      <c r="J1039" s="28"/>
      <c r="K1039" s="28"/>
      <c r="L1039" s="29"/>
      <c r="M1039" s="29"/>
      <c r="N1039" s="29"/>
      <c r="O1039" s="26">
        <f t="shared" si="26"/>
        <v>1.9507864567352339E-11</v>
      </c>
      <c r="Q1039">
        <v>3.578119428677799E-10</v>
      </c>
      <c r="R1039">
        <f>SUM(Q$11:Q1039)</f>
        <v>0.26410042682189261</v>
      </c>
      <c r="S1039">
        <v>884</v>
      </c>
      <c r="T1039" s="14">
        <v>-212.87229207695782</v>
      </c>
      <c r="U1039" s="14"/>
      <c r="V1039">
        <v>4.4191550587111349E-24</v>
      </c>
      <c r="W1039">
        <f>SUM(V$11:V1039)</f>
        <v>0.38577538245406462</v>
      </c>
      <c r="X1039">
        <v>991</v>
      </c>
      <c r="Y1039" s="14">
        <v>-29.848751293386158</v>
      </c>
      <c r="Z1039" s="14"/>
      <c r="AA1039">
        <v>2.1497012011251101E-61</v>
      </c>
      <c r="AB1039">
        <f>SUM(AA$11:AA1039)</f>
        <v>0.17320650508603411</v>
      </c>
      <c r="AC1039">
        <v>2666</v>
      </c>
      <c r="AD1039" s="14">
        <v>-217.10176077066717</v>
      </c>
    </row>
    <row r="1040" spans="1:30" x14ac:dyDescent="0.25">
      <c r="A1040" s="24">
        <v>1029</v>
      </c>
      <c r="B1040" s="25">
        <v>41278</v>
      </c>
      <c r="C1040" s="51">
        <f>VLOOKUP(B1040,acciones!$A$1:$D$3129,2,0)</f>
        <v>61.11</v>
      </c>
      <c r="D1040" s="51">
        <f>VLOOKUP('VaR SH ca'!B1040,tdc!A:D,4,0)</f>
        <v>12.792199999999999</v>
      </c>
      <c r="E1040" s="26"/>
      <c r="F1040" s="26"/>
      <c r="G1040" s="27"/>
      <c r="H1040" s="27"/>
      <c r="I1040" s="28"/>
      <c r="J1040" s="28"/>
      <c r="K1040" s="28"/>
      <c r="L1040" s="29"/>
      <c r="M1040" s="29"/>
      <c r="N1040" s="29"/>
      <c r="O1040" s="26">
        <f t="shared" si="26"/>
        <v>1.9117707276005289E-11</v>
      </c>
      <c r="Q1040">
        <v>8.1235861755397065E-26</v>
      </c>
      <c r="R1040">
        <f>SUM(Q$11:Q1040)</f>
        <v>0.26410042682189261</v>
      </c>
      <c r="S1040">
        <v>2667</v>
      </c>
      <c r="T1040" s="14">
        <v>-212.22927050294675</v>
      </c>
      <c r="U1040" s="14"/>
      <c r="V1040">
        <v>1.716378585870644E-28</v>
      </c>
      <c r="W1040">
        <f>SUM(V$11:V1040)</f>
        <v>0.38577538245406462</v>
      </c>
      <c r="X1040">
        <v>1189</v>
      </c>
      <c r="Y1040" s="14">
        <v>-29.83588817412965</v>
      </c>
      <c r="Z1040" s="14"/>
      <c r="AA1040">
        <v>1.9217852873297158E-17</v>
      </c>
      <c r="AB1040">
        <f>SUM(AA$11:AA1040)</f>
        <v>0.17320650508603413</v>
      </c>
      <c r="AC1040">
        <v>693</v>
      </c>
      <c r="AD1040" s="14">
        <v>-216.36031962121342</v>
      </c>
    </row>
    <row r="1041" spans="1:30" x14ac:dyDescent="0.25">
      <c r="A1041" s="24">
        <v>1030</v>
      </c>
      <c r="B1041" s="25">
        <v>41277</v>
      </c>
      <c r="C1041" s="51">
        <f>VLOOKUP(B1041,acciones!$A$1:$D$3129,2,0)</f>
        <v>62.2</v>
      </c>
      <c r="D1041" s="51">
        <f>VLOOKUP('VaR SH ca'!B1041,tdc!A:D,4,0)</f>
        <v>12.753399999999999</v>
      </c>
      <c r="E1041" s="26"/>
      <c r="F1041" s="26"/>
      <c r="G1041" s="27"/>
      <c r="H1041" s="27"/>
      <c r="I1041" s="28"/>
      <c r="J1041" s="28"/>
      <c r="K1041" s="28"/>
      <c r="L1041" s="29"/>
      <c r="M1041" s="29"/>
      <c r="N1041" s="29"/>
      <c r="O1041" s="26">
        <f t="shared" si="26"/>
        <v>1.8735353130485183E-11</v>
      </c>
      <c r="Q1041">
        <v>9.0011816585054542E-23</v>
      </c>
      <c r="R1041">
        <f>SUM(Q$11:Q1041)</f>
        <v>0.26410042682189261</v>
      </c>
      <c r="S1041">
        <v>2320</v>
      </c>
      <c r="T1041" s="14">
        <v>-212.20122699387139</v>
      </c>
      <c r="U1041" s="14"/>
      <c r="V1041">
        <v>1.213082632934784E-35</v>
      </c>
      <c r="W1041">
        <f>SUM(V$11:V1041)</f>
        <v>0.38577538245406462</v>
      </c>
      <c r="X1041">
        <v>1510</v>
      </c>
      <c r="Y1041" s="14">
        <v>-29.520752403375809</v>
      </c>
      <c r="Z1041" s="14"/>
      <c r="AA1041">
        <v>2.8324677509170721E-21</v>
      </c>
      <c r="AB1041">
        <f>SUM(AA$11:AA1041)</f>
        <v>0.17320650508603413</v>
      </c>
      <c r="AC1041">
        <v>865</v>
      </c>
      <c r="AD1041" s="14">
        <v>-215.93121537130355</v>
      </c>
    </row>
    <row r="1042" spans="1:30" x14ac:dyDescent="0.25">
      <c r="A1042" s="24">
        <v>1031</v>
      </c>
      <c r="B1042" s="25">
        <v>41276</v>
      </c>
      <c r="C1042" s="51">
        <f>VLOOKUP(B1042,acciones!$A$1:$D$3129,2,0)</f>
        <v>64.489999999999995</v>
      </c>
      <c r="D1042" s="51">
        <f>VLOOKUP('VaR SH ca'!B1042,tdc!A:D,4,0)</f>
        <v>12.899900000000001</v>
      </c>
      <c r="E1042" s="26"/>
      <c r="F1042" s="26"/>
      <c r="G1042" s="27"/>
      <c r="H1042" s="27"/>
      <c r="I1042" s="28"/>
      <c r="J1042" s="28"/>
      <c r="K1042" s="28"/>
      <c r="L1042" s="29"/>
      <c r="M1042" s="29"/>
      <c r="N1042" s="29"/>
      <c r="O1042" s="26">
        <f t="shared" si="26"/>
        <v>1.8360646067875481E-11</v>
      </c>
      <c r="Q1042">
        <v>4.3746099165870356E-12</v>
      </c>
      <c r="R1042">
        <f>SUM(Q$11:Q1042)</f>
        <v>0.26410042682626722</v>
      </c>
      <c r="S1042">
        <v>1102</v>
      </c>
      <c r="T1042" s="14">
        <v>-211.94117647058738</v>
      </c>
      <c r="U1042" s="14"/>
      <c r="V1042">
        <v>2.1240563708870178E-54</v>
      </c>
      <c r="W1042">
        <f>SUM(V$11:V1042)</f>
        <v>0.38577538245406462</v>
      </c>
      <c r="X1042">
        <v>2352</v>
      </c>
      <c r="Y1042" s="14">
        <v>-29.44344680181166</v>
      </c>
      <c r="Z1042" s="14"/>
      <c r="AA1042">
        <v>3.6400653907146079E-22</v>
      </c>
      <c r="AB1042">
        <f>SUM(AA$11:AA1042)</f>
        <v>0.17320650508603413</v>
      </c>
      <c r="AC1042">
        <v>905</v>
      </c>
      <c r="AD1042" s="14">
        <v>-215.82252344699737</v>
      </c>
    </row>
    <row r="1043" spans="1:30" x14ac:dyDescent="0.25">
      <c r="A1043" s="24">
        <v>1032</v>
      </c>
      <c r="B1043" s="25">
        <v>41274</v>
      </c>
      <c r="C1043" s="51">
        <f>VLOOKUP(B1043,acciones!$A$1:$D$3129,2,0)</f>
        <v>63.53</v>
      </c>
      <c r="D1043" s="51">
        <f>VLOOKUP('VaR SH ca'!B1043,tdc!A:D,4,0)</f>
        <v>13.019500000000001</v>
      </c>
      <c r="E1043" s="26"/>
      <c r="F1043" s="26"/>
      <c r="G1043" s="27"/>
      <c r="H1043" s="27"/>
      <c r="I1043" s="28"/>
      <c r="J1043" s="28"/>
      <c r="K1043" s="28"/>
      <c r="L1043" s="29"/>
      <c r="M1043" s="29"/>
      <c r="N1043" s="29"/>
      <c r="O1043" s="26">
        <f t="shared" si="26"/>
        <v>1.7993433146517974E-11</v>
      </c>
      <c r="Q1043">
        <v>4.2916090347709343E-10</v>
      </c>
      <c r="R1043">
        <f>SUM(Q$11:Q1043)</f>
        <v>0.26410042725542815</v>
      </c>
      <c r="S1043">
        <v>875</v>
      </c>
      <c r="T1043" s="14">
        <v>-210.76187758595916</v>
      </c>
      <c r="U1043" s="14"/>
      <c r="V1043">
        <v>2.7717270649724916E-34</v>
      </c>
      <c r="W1043">
        <f>SUM(V$11:V1043)</f>
        <v>0.38577538245406462</v>
      </c>
      <c r="X1043">
        <v>1449</v>
      </c>
      <c r="Y1043" s="14">
        <v>-29.333900549725513</v>
      </c>
      <c r="Z1043" s="14"/>
      <c r="AA1043">
        <v>4.6851820463468343E-41</v>
      </c>
      <c r="AB1043">
        <f>SUM(AA$11:AA1043)</f>
        <v>0.17320650508603413</v>
      </c>
      <c r="AC1043">
        <v>1753</v>
      </c>
      <c r="AD1043" s="14">
        <v>-215.15665709697714</v>
      </c>
    </row>
    <row r="1044" spans="1:30" x14ac:dyDescent="0.25">
      <c r="A1044" s="24">
        <v>1033</v>
      </c>
      <c r="B1044" s="25">
        <v>41271</v>
      </c>
      <c r="C1044" s="51">
        <f>VLOOKUP(B1044,acciones!$A$1:$D$3129,2,0)</f>
        <v>62.02</v>
      </c>
      <c r="D1044" s="51">
        <f>VLOOKUP('VaR SH ca'!B1044,tdc!A:D,4,0)</f>
        <v>12.964</v>
      </c>
      <c r="E1044" s="26"/>
      <c r="F1044" s="26"/>
      <c r="G1044" s="27"/>
      <c r="H1044" s="27"/>
      <c r="I1044" s="28"/>
      <c r="J1044" s="28"/>
      <c r="K1044" s="28"/>
      <c r="L1044" s="29"/>
      <c r="M1044" s="29"/>
      <c r="N1044" s="29"/>
      <c r="O1044" s="26">
        <f t="shared" si="26"/>
        <v>1.763356448358761E-11</v>
      </c>
      <c r="Q1044">
        <v>9.4610656092076545E-5</v>
      </c>
      <c r="R1044">
        <f>SUM(Q$11:Q1044)</f>
        <v>0.26419503791152021</v>
      </c>
      <c r="S1044">
        <v>266</v>
      </c>
      <c r="T1044" s="14">
        <v>-210.17101948826894</v>
      </c>
      <c r="U1044" s="14"/>
      <c r="V1044">
        <v>7.4756986227502876E-40</v>
      </c>
      <c r="W1044">
        <f>SUM(V$11:V1044)</f>
        <v>0.38577538245406462</v>
      </c>
      <c r="X1044">
        <v>1699</v>
      </c>
      <c r="Y1044" s="14">
        <v>-29.150672525585833</v>
      </c>
      <c r="Z1044" s="14"/>
      <c r="AA1044">
        <v>7.3153864489880989E-53</v>
      </c>
      <c r="AB1044">
        <f>SUM(AA$11:AA1044)</f>
        <v>0.17320650508603413</v>
      </c>
      <c r="AC1044">
        <v>2283</v>
      </c>
      <c r="AD1044" s="14">
        <v>-214.88279518585114</v>
      </c>
    </row>
    <row r="1045" spans="1:30" x14ac:dyDescent="0.25">
      <c r="A1045" s="24">
        <v>1034</v>
      </c>
      <c r="B1045" s="25">
        <v>41270</v>
      </c>
      <c r="C1045" s="51">
        <f>VLOOKUP(B1045,acciones!$A$1:$D$3129,2,0)</f>
        <v>60.42</v>
      </c>
      <c r="D1045" s="51">
        <f>VLOOKUP('VaR SH ca'!B1045,tdc!A:D,4,0)</f>
        <v>12.9991</v>
      </c>
      <c r="E1045" s="26"/>
      <c r="F1045" s="26"/>
      <c r="G1045" s="27"/>
      <c r="H1045" s="27"/>
      <c r="I1045" s="28"/>
      <c r="J1045" s="28"/>
      <c r="K1045" s="28"/>
      <c r="L1045" s="29"/>
      <c r="M1045" s="29"/>
      <c r="N1045" s="29"/>
      <c r="O1045" s="26">
        <f t="shared" si="26"/>
        <v>1.728089319391586E-11</v>
      </c>
      <c r="Q1045">
        <v>1.9905984252400348E-11</v>
      </c>
      <c r="R1045">
        <f>SUM(Q$11:Q1045)</f>
        <v>0.26419503793142618</v>
      </c>
      <c r="S1045">
        <v>1027</v>
      </c>
      <c r="T1045" s="14">
        <v>-209.40910558605538</v>
      </c>
      <c r="U1045" s="14"/>
      <c r="V1045">
        <v>6.5868060234687265E-26</v>
      </c>
      <c r="W1045">
        <f>SUM(V$11:V1045)</f>
        <v>0.38577538245406462</v>
      </c>
      <c r="X1045">
        <v>1073</v>
      </c>
      <c r="Y1045" s="14">
        <v>-29.149266266722407</v>
      </c>
      <c r="Z1045" s="14"/>
      <c r="AA1045">
        <v>2.2323863571679274E-36</v>
      </c>
      <c r="AB1045">
        <f>SUM(AA$11:AA1045)</f>
        <v>0.17320650508603413</v>
      </c>
      <c r="AC1045">
        <v>1543</v>
      </c>
      <c r="AD1045" s="14">
        <v>-214.10812364431331</v>
      </c>
    </row>
    <row r="1046" spans="1:30" x14ac:dyDescent="0.25">
      <c r="A1046" s="24">
        <v>1035</v>
      </c>
      <c r="B1046" s="25">
        <v>41269</v>
      </c>
      <c r="C1046" s="51">
        <f>VLOOKUP(B1046,acciones!$A$1:$D$3129,2,0)</f>
        <v>60.5</v>
      </c>
      <c r="D1046" s="51">
        <f>VLOOKUP('VaR SH ca'!B1046,tdc!A:D,4,0)</f>
        <v>12.984400000000001</v>
      </c>
      <c r="E1046" s="26"/>
      <c r="F1046" s="26"/>
      <c r="G1046" s="27"/>
      <c r="H1046" s="27"/>
      <c r="I1046" s="28"/>
      <c r="J1046" s="28"/>
      <c r="K1046" s="28"/>
      <c r="L1046" s="29"/>
      <c r="M1046" s="29"/>
      <c r="N1046" s="29"/>
      <c r="O1046" s="26">
        <f t="shared" si="26"/>
        <v>1.693527533003754E-11</v>
      </c>
      <c r="Q1046">
        <v>5.694493364278689E-10</v>
      </c>
      <c r="R1046">
        <f>SUM(Q$11:Q1046)</f>
        <v>0.2641950385008755</v>
      </c>
      <c r="S1046">
        <v>861</v>
      </c>
      <c r="T1046" s="14">
        <v>-207.92690145014058</v>
      </c>
      <c r="U1046" s="14"/>
      <c r="V1046">
        <v>1.0392610823452595E-26</v>
      </c>
      <c r="W1046">
        <f>SUM(V$11:V1046)</f>
        <v>0.38577538245406462</v>
      </c>
      <c r="X1046">
        <v>1109</v>
      </c>
      <c r="Y1046" s="14">
        <v>-29.057520450245647</v>
      </c>
      <c r="Z1046" s="14"/>
      <c r="AA1046">
        <v>4.2283767968280175E-41</v>
      </c>
      <c r="AB1046">
        <f>SUM(AA$11:AA1046)</f>
        <v>0.17320650508603413</v>
      </c>
      <c r="AC1046">
        <v>1755</v>
      </c>
      <c r="AD1046" s="14">
        <v>-213.06982435883037</v>
      </c>
    </row>
    <row r="1047" spans="1:30" x14ac:dyDescent="0.25">
      <c r="A1047" s="24">
        <v>1036</v>
      </c>
      <c r="B1047" s="25">
        <v>41267</v>
      </c>
      <c r="C1047" s="51">
        <f>VLOOKUP(B1047,acciones!$A$1:$D$3129,2,0)</f>
        <v>59.9</v>
      </c>
      <c r="D1047" s="51">
        <f>VLOOKUP('VaR SH ca'!B1047,tdc!A:D,4,0)</f>
        <v>12.9407</v>
      </c>
      <c r="E1047" s="26"/>
      <c r="F1047" s="26"/>
      <c r="G1047" s="27"/>
      <c r="H1047" s="27"/>
      <c r="I1047" s="28"/>
      <c r="J1047" s="28"/>
      <c r="K1047" s="28"/>
      <c r="L1047" s="29"/>
      <c r="M1047" s="29"/>
      <c r="N1047" s="29"/>
      <c r="O1047" s="26">
        <f t="shared" si="26"/>
        <v>1.659656982343679E-11</v>
      </c>
      <c r="Q1047">
        <v>6.9839933714618677E-6</v>
      </c>
      <c r="R1047">
        <f>SUM(Q$11:Q1047)</f>
        <v>0.26420202249424696</v>
      </c>
      <c r="S1047">
        <v>395</v>
      </c>
      <c r="T1047" s="14">
        <v>-207.12433155081089</v>
      </c>
      <c r="U1047" s="14"/>
      <c r="V1047">
        <v>9.1781967575451829E-40</v>
      </c>
      <c r="W1047">
        <f>SUM(V$11:V1047)</f>
        <v>0.38577538245406462</v>
      </c>
      <c r="X1047">
        <v>1695</v>
      </c>
      <c r="Y1047" s="14">
        <v>-29.048244436595269</v>
      </c>
      <c r="Z1047" s="14"/>
      <c r="AA1047">
        <v>2.1655635834772868E-14</v>
      </c>
      <c r="AB1047">
        <f>SUM(AA$11:AA1047)</f>
        <v>0.17320650508605578</v>
      </c>
      <c r="AC1047">
        <v>556</v>
      </c>
      <c r="AD1047" s="14">
        <v>-211.93816441581293</v>
      </c>
    </row>
    <row r="1048" spans="1:30" x14ac:dyDescent="0.25">
      <c r="A1048" s="24">
        <v>1037</v>
      </c>
      <c r="B1048" s="25">
        <v>41264</v>
      </c>
      <c r="C1048" s="51">
        <f>VLOOKUP(B1048,acciones!$A$1:$D$3129,2,0)</f>
        <v>59.26</v>
      </c>
      <c r="D1048" s="51">
        <f>VLOOKUP('VaR SH ca'!B1048,tdc!A:D,4,0)</f>
        <v>12.7492</v>
      </c>
      <c r="E1048" s="26"/>
      <c r="F1048" s="26"/>
      <c r="G1048" s="27"/>
      <c r="H1048" s="27"/>
      <c r="I1048" s="28"/>
      <c r="J1048" s="28"/>
      <c r="K1048" s="28"/>
      <c r="L1048" s="29"/>
      <c r="M1048" s="29"/>
      <c r="N1048" s="29"/>
      <c r="O1048" s="26">
        <f t="shared" si="26"/>
        <v>1.6264638426968052E-11</v>
      </c>
      <c r="Q1048">
        <v>1.3895429882392367E-3</v>
      </c>
      <c r="R1048">
        <f>SUM(Q$11:Q1048)</f>
        <v>0.26559156548248619</v>
      </c>
      <c r="S1048">
        <v>133</v>
      </c>
      <c r="T1048" s="14">
        <v>-207.11961839530704</v>
      </c>
      <c r="U1048" s="14"/>
      <c r="V1048">
        <v>5.1993892654636682E-59</v>
      </c>
      <c r="W1048">
        <f>SUM(V$11:V1048)</f>
        <v>0.38577538245406462</v>
      </c>
      <c r="X1048">
        <v>2559</v>
      </c>
      <c r="Y1048" s="14">
        <v>-28.783832930810604</v>
      </c>
      <c r="Z1048" s="14"/>
      <c r="AA1048">
        <v>8.5256975300298963E-44</v>
      </c>
      <c r="AB1048">
        <f>SUM(AA$11:AA1048)</f>
        <v>0.17320650508605578</v>
      </c>
      <c r="AC1048">
        <v>1876</v>
      </c>
      <c r="AD1048" s="14">
        <v>-211.90641893132124</v>
      </c>
    </row>
    <row r="1049" spans="1:30" x14ac:dyDescent="0.25">
      <c r="A1049" s="24">
        <v>1038</v>
      </c>
      <c r="B1049" s="25">
        <v>41263</v>
      </c>
      <c r="C1049" s="51">
        <f>VLOOKUP(B1049,acciones!$A$1:$D$3129,2,0)</f>
        <v>61.07</v>
      </c>
      <c r="D1049" s="51">
        <f>VLOOKUP('VaR SH ca'!B1049,tdc!A:D,4,0)</f>
        <v>12.7715</v>
      </c>
      <c r="E1049" s="26"/>
      <c r="F1049" s="26"/>
      <c r="G1049" s="27"/>
      <c r="H1049" s="27"/>
      <c r="I1049" s="28"/>
      <c r="J1049" s="28"/>
      <c r="K1049" s="28"/>
      <c r="L1049" s="29"/>
      <c r="M1049" s="29"/>
      <c r="N1049" s="29"/>
      <c r="O1049" s="26">
        <f t="shared" si="26"/>
        <v>1.593934565842869E-11</v>
      </c>
      <c r="Q1049">
        <v>2.1423782894616514E-25</v>
      </c>
      <c r="R1049">
        <f>SUM(Q$11:Q1049)</f>
        <v>0.26559156548248619</v>
      </c>
      <c r="S1049">
        <v>2619</v>
      </c>
      <c r="T1049" s="14">
        <v>-207.0689655172464</v>
      </c>
      <c r="U1049" s="14"/>
      <c r="V1049">
        <v>3.8689046875000035E-2</v>
      </c>
      <c r="W1049">
        <f>SUM(V$11:V1049)</f>
        <v>0.42446442932906464</v>
      </c>
      <c r="X1049">
        <v>6</v>
      </c>
      <c r="Y1049" s="14">
        <v>-28.757430997269694</v>
      </c>
      <c r="Z1049" s="14"/>
      <c r="AA1049">
        <v>7.2225187188548471E-37</v>
      </c>
      <c r="AB1049">
        <f>SUM(AA$11:AA1049)</f>
        <v>0.17320650508605578</v>
      </c>
      <c r="AC1049">
        <v>1565</v>
      </c>
      <c r="AD1049" s="14">
        <v>-211.89164525884189</v>
      </c>
    </row>
    <row r="1050" spans="1:30" x14ac:dyDescent="0.25">
      <c r="A1050" s="24">
        <v>1039</v>
      </c>
      <c r="B1050" s="25">
        <v>41262</v>
      </c>
      <c r="C1050" s="51">
        <f>VLOOKUP(B1050,acciones!$A$1:$D$3129,2,0)</f>
        <v>62</v>
      </c>
      <c r="D1050" s="51">
        <f>VLOOKUP('VaR SH ca'!B1050,tdc!A:D,4,0)</f>
        <v>12.721399999999999</v>
      </c>
      <c r="E1050" s="26"/>
      <c r="F1050" s="26"/>
      <c r="G1050" s="27"/>
      <c r="H1050" s="27"/>
      <c r="I1050" s="28"/>
      <c r="J1050" s="28"/>
      <c r="K1050" s="28"/>
      <c r="L1050" s="29"/>
      <c r="M1050" s="29"/>
      <c r="N1050" s="29"/>
      <c r="O1050" s="26">
        <f t="shared" si="26"/>
        <v>1.5620558745260117E-11</v>
      </c>
      <c r="Q1050">
        <v>7.0522925805160894E-26</v>
      </c>
      <c r="R1050">
        <f>SUM(Q$11:Q1050)</f>
        <v>0.26559156548248619</v>
      </c>
      <c r="S1050">
        <v>2674</v>
      </c>
      <c r="T1050" s="14">
        <v>-206.87081339713041</v>
      </c>
      <c r="U1050" s="14"/>
      <c r="V1050">
        <v>1.3757222436984635E-40</v>
      </c>
      <c r="W1050">
        <f>SUM(V$11:V1050)</f>
        <v>0.42446442932906464</v>
      </c>
      <c r="X1050">
        <v>1732</v>
      </c>
      <c r="Y1050" s="14">
        <v>-28.668680458438757</v>
      </c>
      <c r="Z1050" s="14"/>
      <c r="AA1050">
        <v>1.2346396154425176E-41</v>
      </c>
      <c r="AB1050">
        <f>SUM(AA$11:AA1050)</f>
        <v>0.17320650508605578</v>
      </c>
      <c r="AC1050">
        <v>1779</v>
      </c>
      <c r="AD1050" s="14">
        <v>-211.88692786885804</v>
      </c>
    </row>
    <row r="1051" spans="1:30" x14ac:dyDescent="0.25">
      <c r="A1051" s="24">
        <v>1040</v>
      </c>
      <c r="B1051" s="25">
        <v>41261</v>
      </c>
      <c r="C1051" s="51">
        <f>VLOOKUP(B1051,acciones!$A$1:$D$3129,2,0)</f>
        <v>59.05</v>
      </c>
      <c r="D1051" s="51">
        <f>VLOOKUP('VaR SH ca'!B1051,tdc!A:D,4,0)</f>
        <v>12.7278</v>
      </c>
      <c r="E1051" s="26"/>
      <c r="F1051" s="26"/>
      <c r="G1051" s="27"/>
      <c r="H1051" s="27"/>
      <c r="I1051" s="28"/>
      <c r="J1051" s="28"/>
      <c r="K1051" s="28"/>
      <c r="L1051" s="29"/>
      <c r="M1051" s="29"/>
      <c r="N1051" s="29"/>
      <c r="O1051" s="26">
        <f t="shared" si="26"/>
        <v>1.5308147570354913E-11</v>
      </c>
      <c r="Q1051">
        <v>4.9151473214141212E-21</v>
      </c>
      <c r="R1051">
        <f>SUM(Q$11:Q1051)</f>
        <v>0.26559156548248619</v>
      </c>
      <c r="S1051">
        <v>2122</v>
      </c>
      <c r="T1051" s="14">
        <v>-205.93920498830266</v>
      </c>
      <c r="U1051" s="14"/>
      <c r="V1051">
        <v>1.8095165334537267E-46</v>
      </c>
      <c r="W1051">
        <f>SUM(V$11:V1051)</f>
        <v>0.42446442932906464</v>
      </c>
      <c r="X1051">
        <v>1996</v>
      </c>
      <c r="Y1051" s="14">
        <v>-28.634315267416241</v>
      </c>
      <c r="Z1051" s="14"/>
      <c r="AA1051">
        <v>1.6489679582553991E-26</v>
      </c>
      <c r="AB1051">
        <f>SUM(AA$11:AA1051)</f>
        <v>0.17320650508605578</v>
      </c>
      <c r="AC1051">
        <v>1100</v>
      </c>
      <c r="AD1051" s="14">
        <v>-211.20989602014743</v>
      </c>
    </row>
    <row r="1052" spans="1:30" x14ac:dyDescent="0.25">
      <c r="A1052" s="24">
        <v>1041</v>
      </c>
      <c r="B1052" s="25">
        <v>41260</v>
      </c>
      <c r="C1052" s="51">
        <f>VLOOKUP(B1052,acciones!$A$1:$D$3129,2,0)</f>
        <v>58.69</v>
      </c>
      <c r="D1052" s="51">
        <f>VLOOKUP('VaR SH ca'!B1052,tdc!A:D,4,0)</f>
        <v>12.7515</v>
      </c>
      <c r="E1052" s="26"/>
      <c r="F1052" s="26"/>
      <c r="G1052" s="27"/>
      <c r="H1052" s="27"/>
      <c r="I1052" s="28"/>
      <c r="J1052" s="28"/>
      <c r="K1052" s="28"/>
      <c r="L1052" s="29"/>
      <c r="M1052" s="29"/>
      <c r="N1052" s="29"/>
      <c r="O1052" s="26">
        <f t="shared" si="26"/>
        <v>1.5001984618947814E-11</v>
      </c>
      <c r="Q1052">
        <v>1.4038666635307855E-22</v>
      </c>
      <c r="R1052">
        <f>SUM(Q$11:Q1052)</f>
        <v>0.26559156548248619</v>
      </c>
      <c r="S1052">
        <v>2298</v>
      </c>
      <c r="T1052" s="14">
        <v>-205.66186463712802</v>
      </c>
      <c r="U1052" s="14"/>
      <c r="V1052">
        <v>3.6633927715586754E-30</v>
      </c>
      <c r="W1052">
        <f>SUM(V$11:V1052)</f>
        <v>0.42446442932906464</v>
      </c>
      <c r="X1052">
        <v>1264</v>
      </c>
      <c r="Y1052" s="14">
        <v>-28.483251267040032</v>
      </c>
      <c r="Z1052" s="14"/>
      <c r="AA1052">
        <v>2.2432133713968619E-26</v>
      </c>
      <c r="AB1052">
        <f>SUM(AA$11:AA1052)</f>
        <v>0.17320650508605578</v>
      </c>
      <c r="AC1052">
        <v>1094</v>
      </c>
      <c r="AD1052" s="14">
        <v>-210.66644401311351</v>
      </c>
    </row>
    <row r="1053" spans="1:30" x14ac:dyDescent="0.25">
      <c r="A1053" s="24">
        <v>1042</v>
      </c>
      <c r="B1053" s="25">
        <v>41257</v>
      </c>
      <c r="C1053" s="51">
        <f>VLOOKUP(B1053,acciones!$A$1:$D$3129,2,0)</f>
        <v>57.2</v>
      </c>
      <c r="D1053" s="51">
        <f>VLOOKUP('VaR SH ca'!B1053,tdc!A:D,4,0)</f>
        <v>12.7974</v>
      </c>
      <c r="E1053" s="26"/>
      <c r="F1053" s="26"/>
      <c r="G1053" s="27"/>
      <c r="H1053" s="27"/>
      <c r="I1053" s="28"/>
      <c r="J1053" s="28"/>
      <c r="K1053" s="28"/>
      <c r="L1053" s="29"/>
      <c r="M1053" s="29"/>
      <c r="N1053" s="29"/>
      <c r="O1053" s="26">
        <f t="shared" si="26"/>
        <v>1.470194492656886E-11</v>
      </c>
      <c r="Q1053">
        <v>5.2359461056517176E-16</v>
      </c>
      <c r="R1053">
        <f>SUM(Q$11:Q1053)</f>
        <v>0.26559156548248669</v>
      </c>
      <c r="S1053">
        <v>1549</v>
      </c>
      <c r="T1053" s="14">
        <v>-204.17000000000553</v>
      </c>
      <c r="U1053" s="14"/>
      <c r="V1053">
        <v>7.6706291181912841E-8</v>
      </c>
      <c r="W1053">
        <f>SUM(V$11:V1053)</f>
        <v>0.42446450603535585</v>
      </c>
      <c r="X1053">
        <v>262</v>
      </c>
      <c r="Y1053" s="14">
        <v>-28.461513279286009</v>
      </c>
      <c r="Z1053" s="14"/>
      <c r="AA1053">
        <v>1.8402458270341192E-43</v>
      </c>
      <c r="AB1053">
        <f>SUM(AA$11:AA1053)</f>
        <v>0.17320650508605578</v>
      </c>
      <c r="AC1053">
        <v>1861</v>
      </c>
      <c r="AD1053" s="14">
        <v>-209.6769906713198</v>
      </c>
    </row>
    <row r="1054" spans="1:30" x14ac:dyDescent="0.25">
      <c r="A1054" s="24">
        <v>1043</v>
      </c>
      <c r="B1054" s="25">
        <v>41256</v>
      </c>
      <c r="C1054" s="51">
        <f>VLOOKUP(B1054,acciones!$A$1:$D$3129,2,0)</f>
        <v>59.99</v>
      </c>
      <c r="D1054" s="51">
        <f>VLOOKUP('VaR SH ca'!B1054,tdc!A:D,4,0)</f>
        <v>12.742900000000001</v>
      </c>
      <c r="E1054" s="26"/>
      <c r="F1054" s="26"/>
      <c r="G1054" s="27"/>
      <c r="H1054" s="27"/>
      <c r="I1054" s="28"/>
      <c r="J1054" s="28"/>
      <c r="K1054" s="28"/>
      <c r="L1054" s="29"/>
      <c r="M1054" s="29"/>
      <c r="N1054" s="29"/>
      <c r="O1054" s="26">
        <f t="shared" si="26"/>
        <v>1.4407906028037481E-11</v>
      </c>
      <c r="Q1054">
        <v>5.6010927495336385E-3</v>
      </c>
      <c r="R1054">
        <f>SUM(Q$11:Q1054)</f>
        <v>0.27119265823202032</v>
      </c>
      <c r="S1054">
        <v>64</v>
      </c>
      <c r="T1054" s="14">
        <v>-204.07698531961796</v>
      </c>
      <c r="U1054" s="14"/>
      <c r="V1054">
        <v>2.2883898764322748E-59</v>
      </c>
      <c r="W1054">
        <f>SUM(V$11:V1054)</f>
        <v>0.42446450603535585</v>
      </c>
      <c r="X1054">
        <v>2575</v>
      </c>
      <c r="Y1054" s="14">
        <v>-28.32905480984482</v>
      </c>
      <c r="Z1054" s="14"/>
      <c r="AA1054">
        <v>3.9308165413821789E-54</v>
      </c>
      <c r="AB1054">
        <f>SUM(AA$11:AA1054)</f>
        <v>0.17320650508605578</v>
      </c>
      <c r="AC1054">
        <v>2340</v>
      </c>
      <c r="AD1054" s="14">
        <v>-209.28831014637399</v>
      </c>
    </row>
    <row r="1055" spans="1:30" x14ac:dyDescent="0.25">
      <c r="A1055" s="24">
        <v>1044</v>
      </c>
      <c r="B1055" s="25">
        <v>41254</v>
      </c>
      <c r="C1055" s="51">
        <f>VLOOKUP(B1055,acciones!$A$1:$D$3129,2,0)</f>
        <v>59.38</v>
      </c>
      <c r="D1055" s="51">
        <f>VLOOKUP('VaR SH ca'!B1055,tdc!A:D,4,0)</f>
        <v>12.8116</v>
      </c>
      <c r="E1055" s="26"/>
      <c r="F1055" s="26"/>
      <c r="G1055" s="27"/>
      <c r="H1055" s="27"/>
      <c r="I1055" s="28"/>
      <c r="J1055" s="28"/>
      <c r="K1055" s="28"/>
      <c r="L1055" s="29"/>
      <c r="M1055" s="29"/>
      <c r="N1055" s="29"/>
      <c r="O1055" s="26">
        <f t="shared" si="26"/>
        <v>1.4119747907476731E-11</v>
      </c>
      <c r="Q1055">
        <v>8.7220181461886521E-6</v>
      </c>
      <c r="R1055">
        <f>SUM(Q$11:Q1055)</f>
        <v>0.27120138025016649</v>
      </c>
      <c r="S1055">
        <v>384</v>
      </c>
      <c r="T1055" s="14">
        <v>-202.78598564795539</v>
      </c>
      <c r="U1055" s="14"/>
      <c r="V1055">
        <v>1.6136067631093503E-39</v>
      </c>
      <c r="W1055">
        <f>SUM(V$11:V1055)</f>
        <v>0.42446450603535585</v>
      </c>
      <c r="X1055">
        <v>1684</v>
      </c>
      <c r="Y1055" s="14">
        <v>-28.300628585991944</v>
      </c>
      <c r="Z1055" s="14"/>
      <c r="AA1055">
        <v>1.0416798766388848E-53</v>
      </c>
      <c r="AB1055">
        <f>SUM(AA$11:AA1055)</f>
        <v>0.17320650508605578</v>
      </c>
      <c r="AC1055">
        <v>2321</v>
      </c>
      <c r="AD1055" s="14">
        <v>-209.03595929006769</v>
      </c>
    </row>
    <row r="1056" spans="1:30" x14ac:dyDescent="0.25">
      <c r="A1056" s="24">
        <v>1045</v>
      </c>
      <c r="B1056" s="25">
        <v>41253</v>
      </c>
      <c r="C1056" s="51">
        <f>VLOOKUP(B1056,acciones!$A$1:$D$3129,2,0)</f>
        <v>61.49</v>
      </c>
      <c r="D1056" s="51">
        <f>VLOOKUP('VaR SH ca'!B1056,tdc!A:D,4,0)</f>
        <v>12.829000000000001</v>
      </c>
      <c r="E1056" s="26"/>
      <c r="F1056" s="26"/>
      <c r="G1056" s="27"/>
      <c r="H1056" s="27"/>
      <c r="I1056" s="28"/>
      <c r="J1056" s="28"/>
      <c r="K1056" s="28"/>
      <c r="L1056" s="29"/>
      <c r="M1056" s="29"/>
      <c r="N1056" s="29"/>
      <c r="O1056" s="26">
        <f t="shared" si="26"/>
        <v>1.3837352949327196E-11</v>
      </c>
      <c r="Q1056">
        <v>2.18724510860023E-24</v>
      </c>
      <c r="R1056">
        <f>SUM(Q$11:Q1056)</f>
        <v>0.27120138025016649</v>
      </c>
      <c r="S1056">
        <v>2504</v>
      </c>
      <c r="T1056" s="14">
        <v>-201.92954363491299</v>
      </c>
      <c r="U1056" s="14"/>
      <c r="V1056">
        <v>2.9198691797874497E-43</v>
      </c>
      <c r="W1056">
        <f>SUM(V$11:V1056)</f>
        <v>0.42446450603535585</v>
      </c>
      <c r="X1056">
        <v>1852</v>
      </c>
      <c r="Y1056" s="14">
        <v>-28.137310901252931</v>
      </c>
      <c r="Z1056" s="14"/>
      <c r="AA1056">
        <v>1.1250967472354077E-21</v>
      </c>
      <c r="AB1056">
        <f>SUM(AA$11:AA1056)</f>
        <v>0.17320650508605578</v>
      </c>
      <c r="AC1056">
        <v>883</v>
      </c>
      <c r="AD1056" s="14">
        <v>-208.46782394664115</v>
      </c>
    </row>
    <row r="1057" spans="1:30" x14ac:dyDescent="0.25">
      <c r="A1057" s="24">
        <v>1046</v>
      </c>
      <c r="B1057" s="25">
        <v>41250</v>
      </c>
      <c r="C1057" s="51">
        <f>VLOOKUP(B1057,acciones!$A$1:$D$3129,2,0)</f>
        <v>58.22</v>
      </c>
      <c r="D1057" s="51">
        <f>VLOOKUP('VaR SH ca'!B1057,tdc!A:D,4,0)</f>
        <v>12.8644</v>
      </c>
      <c r="E1057" s="26"/>
      <c r="F1057" s="26"/>
      <c r="G1057" s="27"/>
      <c r="H1057" s="27"/>
      <c r="I1057" s="28"/>
      <c r="J1057" s="28"/>
      <c r="K1057" s="28"/>
      <c r="L1057" s="29"/>
      <c r="M1057" s="29"/>
      <c r="N1057" s="29"/>
      <c r="O1057" s="26">
        <f t="shared" si="26"/>
        <v>1.3560605890340652E-11</v>
      </c>
      <c r="Q1057">
        <v>3.8489295641887125E-25</v>
      </c>
      <c r="R1057">
        <f>SUM(Q$11:Q1057)</f>
        <v>0.27120138025016649</v>
      </c>
      <c r="S1057">
        <v>2590</v>
      </c>
      <c r="T1057" s="14">
        <v>-201.2849162011189</v>
      </c>
      <c r="U1057" s="14"/>
      <c r="V1057">
        <v>2.3272514193025503E-56</v>
      </c>
      <c r="W1057">
        <f>SUM(V$11:V1057)</f>
        <v>0.42446450603535585</v>
      </c>
      <c r="X1057">
        <v>2440</v>
      </c>
      <c r="Y1057" s="14">
        <v>-27.984723756908352</v>
      </c>
      <c r="Z1057" s="14"/>
      <c r="AA1057">
        <v>2.1327047048810542E-35</v>
      </c>
      <c r="AB1057">
        <f>SUM(AA$11:AA1057)</f>
        <v>0.17320650508605578</v>
      </c>
      <c r="AC1057">
        <v>1499</v>
      </c>
      <c r="AD1057" s="14">
        <v>-208.2000727923878</v>
      </c>
    </row>
    <row r="1058" spans="1:30" x14ac:dyDescent="0.25">
      <c r="A1058" s="24">
        <v>1047</v>
      </c>
      <c r="B1058" s="25">
        <v>41249</v>
      </c>
      <c r="C1058" s="51">
        <f>VLOOKUP(B1058,acciones!$A$1:$D$3129,2,0)</f>
        <v>59.49</v>
      </c>
      <c r="D1058" s="51">
        <f>VLOOKUP('VaR SH ca'!B1058,tdc!A:D,4,0)</f>
        <v>12.9154</v>
      </c>
      <c r="E1058" s="26"/>
      <c r="F1058" s="26"/>
      <c r="G1058" s="27"/>
      <c r="H1058" s="27"/>
      <c r="I1058" s="28"/>
      <c r="J1058" s="28"/>
      <c r="K1058" s="28"/>
      <c r="L1058" s="29"/>
      <c r="M1058" s="29"/>
      <c r="N1058" s="29"/>
      <c r="O1058" s="26">
        <f t="shared" si="26"/>
        <v>1.3289393772533838E-11</v>
      </c>
      <c r="Q1058">
        <v>1.1949833052235163E-21</v>
      </c>
      <c r="R1058">
        <f>SUM(Q$11:Q1058)</f>
        <v>0.27120138025016649</v>
      </c>
      <c r="S1058">
        <v>2192</v>
      </c>
      <c r="T1058" s="14">
        <v>-201.09767441860458</v>
      </c>
      <c r="U1058" s="14"/>
      <c r="V1058">
        <v>4.0301892307142388E-13</v>
      </c>
      <c r="W1058">
        <f>SUM(V$11:V1058)</f>
        <v>0.42446450603575886</v>
      </c>
      <c r="X1058">
        <v>499</v>
      </c>
      <c r="Y1058" s="14">
        <v>-27.767969564105442</v>
      </c>
      <c r="Z1058" s="14"/>
      <c r="AA1058">
        <v>1.3345422858221455E-18</v>
      </c>
      <c r="AB1058">
        <f>SUM(AA$11:AA1058)</f>
        <v>0.17320650508605578</v>
      </c>
      <c r="AC1058">
        <v>745</v>
      </c>
      <c r="AD1058" s="14">
        <v>-206.46341937283796</v>
      </c>
    </row>
    <row r="1059" spans="1:30" x14ac:dyDescent="0.25">
      <c r="A1059" s="24">
        <v>1048</v>
      </c>
      <c r="B1059" s="25">
        <v>41248</v>
      </c>
      <c r="C1059" s="51">
        <f>VLOOKUP(B1059,acciones!$A$1:$D$3129,2,0)</f>
        <v>56.39</v>
      </c>
      <c r="D1059" s="51">
        <f>VLOOKUP('VaR SH ca'!B1059,tdc!A:D,4,0)</f>
        <v>12.939299999999999</v>
      </c>
      <c r="E1059" s="26"/>
      <c r="F1059" s="26"/>
      <c r="G1059" s="27"/>
      <c r="H1059" s="27"/>
      <c r="I1059" s="28"/>
      <c r="J1059" s="28"/>
      <c r="K1059" s="28"/>
      <c r="L1059" s="29"/>
      <c r="M1059" s="29"/>
      <c r="N1059" s="29"/>
      <c r="O1059" s="26">
        <f t="shared" si="26"/>
        <v>1.3023605897083161E-11</v>
      </c>
      <c r="Q1059">
        <v>2.5261072157887588E-19</v>
      </c>
      <c r="R1059">
        <f>SUM(Q$11:Q1059)</f>
        <v>0.27120138025016649</v>
      </c>
      <c r="S1059">
        <v>1927</v>
      </c>
      <c r="T1059" s="14">
        <v>-200.57186234818073</v>
      </c>
      <c r="U1059" s="14"/>
      <c r="V1059">
        <v>8.981375463955123E-53</v>
      </c>
      <c r="W1059">
        <f>SUM(V$11:V1059)</f>
        <v>0.42446450603575886</v>
      </c>
      <c r="X1059">
        <v>2279</v>
      </c>
      <c r="Y1059" s="14">
        <v>-27.634081361724384</v>
      </c>
      <c r="Z1059" s="14"/>
      <c r="AA1059">
        <v>1.0226991972771264E-38</v>
      </c>
      <c r="AB1059">
        <f>SUM(AA$11:AA1059)</f>
        <v>0.17320650508605578</v>
      </c>
      <c r="AC1059">
        <v>1648</v>
      </c>
      <c r="AD1059" s="14">
        <v>-206.07094478205909</v>
      </c>
    </row>
    <row r="1060" spans="1:30" x14ac:dyDescent="0.25">
      <c r="A1060" s="24">
        <v>1049</v>
      </c>
      <c r="B1060" s="25">
        <v>41246</v>
      </c>
      <c r="C1060" s="51">
        <f>VLOOKUP(B1060,acciones!$A$1:$D$3129,2,0)</f>
        <v>54.2</v>
      </c>
      <c r="D1060" s="51">
        <f>VLOOKUP('VaR SH ca'!B1060,tdc!A:D,4,0)</f>
        <v>12.948</v>
      </c>
      <c r="E1060" s="26"/>
      <c r="F1060" s="26"/>
      <c r="G1060" s="27"/>
      <c r="H1060" s="27"/>
      <c r="I1060" s="28"/>
      <c r="J1060" s="28"/>
      <c r="K1060" s="28"/>
      <c r="L1060" s="29"/>
      <c r="M1060" s="29"/>
      <c r="N1060" s="29"/>
      <c r="O1060" s="26">
        <f t="shared" si="26"/>
        <v>1.2763133779141498E-11</v>
      </c>
      <c r="Q1060">
        <v>8.7311556009366008E-4</v>
      </c>
      <c r="R1060">
        <f>SUM(Q$11:Q1060)</f>
        <v>0.27207449581026016</v>
      </c>
      <c r="S1060">
        <v>156</v>
      </c>
      <c r="T1060" s="14">
        <v>-200.19194342719857</v>
      </c>
      <c r="U1060" s="14"/>
      <c r="V1060">
        <v>7.6825263431622412E-26</v>
      </c>
      <c r="W1060">
        <f>SUM(V$11:V1060)</f>
        <v>0.42446450603575886</v>
      </c>
      <c r="X1060">
        <v>1070</v>
      </c>
      <c r="Y1060" s="14">
        <v>-27.510487149451365</v>
      </c>
      <c r="Z1060" s="14"/>
      <c r="AA1060">
        <v>1.1413308067499026E-55</v>
      </c>
      <c r="AB1060">
        <f>SUM(AA$11:AA1060)</f>
        <v>0.17320650508605578</v>
      </c>
      <c r="AC1060">
        <v>2409</v>
      </c>
      <c r="AD1060" s="14">
        <v>-205.19482685080948</v>
      </c>
    </row>
    <row r="1061" spans="1:30" x14ac:dyDescent="0.25">
      <c r="A1061" s="24">
        <v>1050</v>
      </c>
      <c r="B1061" s="25">
        <v>41243</v>
      </c>
      <c r="C1061" s="51">
        <f>VLOOKUP(B1061,acciones!$A$1:$D$3129,2,0)</f>
        <v>53.49</v>
      </c>
      <c r="D1061" s="51">
        <f>VLOOKUP('VaR SH ca'!B1061,tdc!A:D,4,0)</f>
        <v>12.948</v>
      </c>
      <c r="E1061" s="26"/>
      <c r="F1061" s="26"/>
      <c r="G1061" s="27"/>
      <c r="H1061" s="27"/>
      <c r="I1061" s="28"/>
      <c r="J1061" s="28"/>
      <c r="K1061" s="28"/>
      <c r="L1061" s="29"/>
      <c r="M1061" s="29"/>
      <c r="N1061" s="29"/>
      <c r="O1061" s="26">
        <f t="shared" si="26"/>
        <v>1.2507871103558666E-11</v>
      </c>
      <c r="Q1061">
        <v>5.6558680312794181E-23</v>
      </c>
      <c r="R1061">
        <f>SUM(Q$11:Q1061)</f>
        <v>0.27207449581026016</v>
      </c>
      <c r="S1061">
        <v>2343</v>
      </c>
      <c r="T1061" s="14">
        <v>-198.01648763426783</v>
      </c>
      <c r="U1061" s="14"/>
      <c r="V1061">
        <v>1.6782708041348489E-32</v>
      </c>
      <c r="W1061">
        <f>SUM(V$11:V1061)</f>
        <v>0.42446450603575886</v>
      </c>
      <c r="X1061">
        <v>1369</v>
      </c>
      <c r="Y1061" s="14">
        <v>-27.31212018333099</v>
      </c>
      <c r="Z1061" s="14"/>
      <c r="AA1061">
        <v>2.0422161410688548E-61</v>
      </c>
      <c r="AB1061">
        <f>SUM(AA$11:AA1061)</f>
        <v>0.17320650508605578</v>
      </c>
      <c r="AC1061">
        <v>2667</v>
      </c>
      <c r="AD1061" s="14">
        <v>-203.80452969239195</v>
      </c>
    </row>
    <row r="1062" spans="1:30" x14ac:dyDescent="0.25">
      <c r="A1062" s="24">
        <v>1051</v>
      </c>
      <c r="B1062" s="25">
        <v>41242</v>
      </c>
      <c r="C1062" s="51">
        <f>VLOOKUP(B1062,acciones!$A$1:$D$3129,2,0)</f>
        <v>52.59</v>
      </c>
      <c r="D1062" s="51">
        <f>VLOOKUP('VaR SH ca'!B1062,tdc!A:D,4,0)</f>
        <v>12.9659</v>
      </c>
      <c r="E1062" s="26"/>
      <c r="F1062" s="26"/>
      <c r="G1062" s="27"/>
      <c r="H1062" s="27"/>
      <c r="I1062" s="28"/>
      <c r="J1062" s="28"/>
      <c r="K1062" s="28"/>
      <c r="L1062" s="29"/>
      <c r="M1062" s="29"/>
      <c r="N1062" s="29"/>
      <c r="O1062" s="26">
        <f t="shared" si="26"/>
        <v>1.2257713681487494E-11</v>
      </c>
      <c r="Q1062">
        <v>5.0180829360038171E-20</v>
      </c>
      <c r="R1062">
        <f>SUM(Q$11:Q1062)</f>
        <v>0.27207449581026016</v>
      </c>
      <c r="S1062">
        <v>2007</v>
      </c>
      <c r="T1062" s="14">
        <v>-197.60511882998253</v>
      </c>
      <c r="U1062" s="14"/>
      <c r="V1062">
        <v>1.4727208658512468E-37</v>
      </c>
      <c r="W1062">
        <f>SUM(V$11:V1062)</f>
        <v>0.42446450603575886</v>
      </c>
      <c r="X1062">
        <v>1596</v>
      </c>
      <c r="Y1062" s="14">
        <v>-27.302488883939077</v>
      </c>
      <c r="Z1062" s="14"/>
      <c r="AA1062">
        <v>8.6923023079019178E-4</v>
      </c>
      <c r="AB1062">
        <f>SUM(AA$11:AA1062)</f>
        <v>0.17407573531684598</v>
      </c>
      <c r="AC1062">
        <v>80</v>
      </c>
      <c r="AD1062" s="14">
        <v>-203.33727476607964</v>
      </c>
    </row>
    <row r="1063" spans="1:30" x14ac:dyDescent="0.25">
      <c r="A1063" s="24">
        <v>1052</v>
      </c>
      <c r="B1063" s="25">
        <v>41241</v>
      </c>
      <c r="C1063" s="51">
        <f>VLOOKUP(B1063,acciones!$A$1:$D$3129,2,0)</f>
        <v>51.6</v>
      </c>
      <c r="D1063" s="51">
        <f>VLOOKUP('VaR SH ca'!B1063,tdc!A:D,4,0)</f>
        <v>13.033099999999999</v>
      </c>
      <c r="E1063" s="26"/>
      <c r="F1063" s="26"/>
      <c r="G1063" s="27"/>
      <c r="H1063" s="27"/>
      <c r="I1063" s="28"/>
      <c r="J1063" s="28"/>
      <c r="K1063" s="28"/>
      <c r="L1063" s="29"/>
      <c r="M1063" s="29"/>
      <c r="N1063" s="29"/>
      <c r="O1063" s="26">
        <f t="shared" si="26"/>
        <v>1.2012559407857742E-11</v>
      </c>
      <c r="Q1063">
        <v>1.3199252784216507E-24</v>
      </c>
      <c r="R1063">
        <f>SUM(Q$11:Q1063)</f>
        <v>0.27207449581026016</v>
      </c>
      <c r="S1063">
        <v>2529</v>
      </c>
      <c r="T1063" s="14">
        <v>-197.27023856082087</v>
      </c>
      <c r="U1063" s="14"/>
      <c r="V1063">
        <v>1.7553516648071326E-24</v>
      </c>
      <c r="W1063">
        <f>SUM(V$11:V1063)</f>
        <v>0.42446450603575886</v>
      </c>
      <c r="X1063">
        <v>1009</v>
      </c>
      <c r="Y1063" s="14">
        <v>-27.199562482262991</v>
      </c>
      <c r="Z1063" s="14"/>
      <c r="AA1063">
        <v>4.9279504048263848E-32</v>
      </c>
      <c r="AB1063">
        <f>SUM(AA$11:AA1063)</f>
        <v>0.17407573531684598</v>
      </c>
      <c r="AC1063">
        <v>1348</v>
      </c>
      <c r="AD1063" s="14">
        <v>-202.41751966591255</v>
      </c>
    </row>
    <row r="1064" spans="1:30" x14ac:dyDescent="0.25">
      <c r="A1064" s="24">
        <v>1053</v>
      </c>
      <c r="B1064" s="25">
        <v>41240</v>
      </c>
      <c r="C1064" s="51">
        <f>VLOOKUP(B1064,acciones!$A$1:$D$3129,2,0)</f>
        <v>50.9</v>
      </c>
      <c r="D1064" s="51">
        <f>VLOOKUP('VaR SH ca'!B1064,tdc!A:D,4,0)</f>
        <v>13.000299999999999</v>
      </c>
      <c r="E1064" s="26"/>
      <c r="F1064" s="26"/>
      <c r="G1064" s="27"/>
      <c r="H1064" s="27"/>
      <c r="I1064" s="28"/>
      <c r="J1064" s="28"/>
      <c r="K1064" s="28"/>
      <c r="L1064" s="29"/>
      <c r="M1064" s="29"/>
      <c r="N1064" s="29"/>
      <c r="O1064" s="26">
        <f t="shared" si="26"/>
        <v>1.1772308219700587E-11</v>
      </c>
      <c r="Q1064">
        <v>5.9479480426728715E-4</v>
      </c>
      <c r="R1064">
        <f>SUM(Q$11:Q1064)</f>
        <v>0.27266929061452744</v>
      </c>
      <c r="S1064">
        <v>175</v>
      </c>
      <c r="T1064" s="14">
        <v>-196.9377416344505</v>
      </c>
      <c r="U1064" s="14"/>
      <c r="V1064">
        <v>8.357386517399349E-11</v>
      </c>
      <c r="W1064">
        <f>SUM(V$11:V1064)</f>
        <v>0.42446450611933273</v>
      </c>
      <c r="X1064">
        <v>395</v>
      </c>
      <c r="Y1064" s="14">
        <v>-27.148272983024071</v>
      </c>
      <c r="Z1064" s="14"/>
      <c r="AA1064">
        <v>1.816884183184465E-27</v>
      </c>
      <c r="AB1064">
        <f>SUM(AA$11:AA1064)</f>
        <v>0.17407573531684598</v>
      </c>
      <c r="AC1064">
        <v>1143</v>
      </c>
      <c r="AD1064" s="14">
        <v>-202.15936230304942</v>
      </c>
    </row>
    <row r="1065" spans="1:30" x14ac:dyDescent="0.25">
      <c r="A1065" s="24">
        <v>1054</v>
      </c>
      <c r="B1065" s="25">
        <v>41239</v>
      </c>
      <c r="C1065" s="51">
        <f>VLOOKUP(B1065,acciones!$A$1:$D$3129,2,0)</f>
        <v>51</v>
      </c>
      <c r="D1065" s="51">
        <f>VLOOKUP('VaR SH ca'!B1065,tdc!A:D,4,0)</f>
        <v>12.967000000000001</v>
      </c>
      <c r="E1065" s="26"/>
      <c r="F1065" s="26"/>
      <c r="G1065" s="27"/>
      <c r="H1065" s="27"/>
      <c r="I1065" s="28"/>
      <c r="J1065" s="28"/>
      <c r="K1065" s="28"/>
      <c r="L1065" s="29"/>
      <c r="M1065" s="29"/>
      <c r="N1065" s="29"/>
      <c r="O1065" s="26">
        <f t="shared" si="26"/>
        <v>1.1536862055306576E-11</v>
      </c>
      <c r="Q1065">
        <v>4.1838154180766733E-20</v>
      </c>
      <c r="R1065">
        <f>SUM(Q$11:Q1065)</f>
        <v>0.27266929061452744</v>
      </c>
      <c r="S1065">
        <v>2016</v>
      </c>
      <c r="T1065" s="14">
        <v>-196.32737576286308</v>
      </c>
      <c r="U1065" s="14"/>
      <c r="V1065">
        <v>2.7059909586924097E-20</v>
      </c>
      <c r="W1065">
        <f>SUM(V$11:V1065)</f>
        <v>0.42446450611933273</v>
      </c>
      <c r="X1065">
        <v>821</v>
      </c>
      <c r="Y1065" s="14">
        <v>-26.823070557387837</v>
      </c>
      <c r="Z1065" s="14"/>
      <c r="AA1065">
        <v>2.4459446506973418E-38</v>
      </c>
      <c r="AB1065">
        <f>SUM(AA$11:AA1065)</f>
        <v>0.17407573531684598</v>
      </c>
      <c r="AC1065">
        <v>1631</v>
      </c>
      <c r="AD1065" s="14">
        <v>-201.8492265037894</v>
      </c>
    </row>
    <row r="1066" spans="1:30" x14ac:dyDescent="0.25">
      <c r="A1066" s="24">
        <v>1055</v>
      </c>
      <c r="B1066" s="25">
        <v>41236</v>
      </c>
      <c r="C1066" s="51">
        <f>VLOOKUP(B1066,acciones!$A$1:$D$3129,2,0)</f>
        <v>50</v>
      </c>
      <c r="D1066" s="51">
        <f>VLOOKUP('VaR SH ca'!B1066,tdc!A:D,4,0)</f>
        <v>13.029500000000001</v>
      </c>
      <c r="E1066" s="26"/>
      <c r="F1066" s="26"/>
      <c r="G1066" s="27"/>
      <c r="H1066" s="27"/>
      <c r="I1066" s="28"/>
      <c r="J1066" s="28"/>
      <c r="K1066" s="28"/>
      <c r="L1066" s="29"/>
      <c r="M1066" s="29"/>
      <c r="N1066" s="29"/>
      <c r="O1066" s="26">
        <f t="shared" si="26"/>
        <v>1.1306124814200445E-11</v>
      </c>
      <c r="Q1066">
        <v>9.2089540536637593E-18</v>
      </c>
      <c r="R1066">
        <f>SUM(Q$11:Q1066)</f>
        <v>0.27266929061452744</v>
      </c>
      <c r="S1066">
        <v>1749</v>
      </c>
      <c r="T1066" s="14">
        <v>-195.8595696489283</v>
      </c>
      <c r="U1066" s="14"/>
      <c r="V1066">
        <v>5.3174495873137326E-55</v>
      </c>
      <c r="W1066">
        <f>SUM(V$11:V1066)</f>
        <v>0.42446450611933273</v>
      </c>
      <c r="X1066">
        <v>2379</v>
      </c>
      <c r="Y1066" s="14">
        <v>-26.499610894941725</v>
      </c>
      <c r="Z1066" s="14"/>
      <c r="AA1066">
        <v>7.5119555614741122E-30</v>
      </c>
      <c r="AB1066">
        <f>SUM(AA$11:AA1066)</f>
        <v>0.17407573531684598</v>
      </c>
      <c r="AC1066">
        <v>1250</v>
      </c>
      <c r="AD1066" s="14">
        <v>-201.55684301837391</v>
      </c>
    </row>
    <row r="1067" spans="1:30" x14ac:dyDescent="0.25">
      <c r="A1067" s="24">
        <v>1056</v>
      </c>
      <c r="B1067" s="25">
        <v>41235</v>
      </c>
      <c r="C1067" s="51">
        <f>VLOOKUP(B1067,acciones!$A$1:$D$3129,2,0)</f>
        <v>49.99</v>
      </c>
      <c r="D1067" s="51">
        <f>VLOOKUP('VaR SH ca'!B1067,tdc!A:D,4,0)</f>
        <v>13.0472</v>
      </c>
      <c r="E1067" s="26"/>
      <c r="F1067" s="26"/>
      <c r="G1067" s="27"/>
      <c r="H1067" s="27"/>
      <c r="I1067" s="28"/>
      <c r="J1067" s="28"/>
      <c r="K1067" s="28"/>
      <c r="L1067" s="29"/>
      <c r="M1067" s="29"/>
      <c r="N1067" s="29"/>
      <c r="O1067" s="26">
        <f t="shared" si="26"/>
        <v>1.1080002317916435E-11</v>
      </c>
      <c r="Q1067">
        <v>5.1419840783765329E-12</v>
      </c>
      <c r="R1067">
        <f>SUM(Q$11:Q1067)</f>
        <v>0.27266929061966944</v>
      </c>
      <c r="S1067">
        <v>1094</v>
      </c>
      <c r="T1067" s="14">
        <v>-195.37279710800067</v>
      </c>
      <c r="U1067" s="14"/>
      <c r="V1067">
        <v>9.5848735173035135E-14</v>
      </c>
      <c r="W1067">
        <f>SUM(V$11:V1067)</f>
        <v>0.4244645061194286</v>
      </c>
      <c r="X1067">
        <v>527</v>
      </c>
      <c r="Y1067" s="14">
        <v>-26.404342309313506</v>
      </c>
      <c r="Z1067" s="14"/>
      <c r="AA1067">
        <v>5.8873470010522326E-46</v>
      </c>
      <c r="AB1067">
        <f>SUM(AA$11:AA1067)</f>
        <v>0.17407573531684598</v>
      </c>
      <c r="AC1067">
        <v>1973</v>
      </c>
      <c r="AD1067" s="14">
        <v>-201.41124617860623</v>
      </c>
    </row>
    <row r="1068" spans="1:30" x14ac:dyDescent="0.25">
      <c r="A1068" s="24">
        <v>1057</v>
      </c>
      <c r="B1068" s="25">
        <v>41234</v>
      </c>
      <c r="C1068" s="51">
        <f>VLOOKUP(B1068,acciones!$A$1:$D$3129,2,0)</f>
        <v>50</v>
      </c>
      <c r="D1068" s="51">
        <f>VLOOKUP('VaR SH ca'!B1068,tdc!A:D,4,0)</f>
        <v>12.9992</v>
      </c>
      <c r="E1068" s="26"/>
      <c r="F1068" s="26"/>
      <c r="G1068" s="27"/>
      <c r="H1068" s="27"/>
      <c r="I1068" s="28"/>
      <c r="J1068" s="28"/>
      <c r="K1068" s="28"/>
      <c r="L1068" s="29"/>
      <c r="M1068" s="29"/>
      <c r="N1068" s="29"/>
      <c r="O1068" s="26">
        <f t="shared" si="26"/>
        <v>1.0858402271558106E-11</v>
      </c>
      <c r="Q1068">
        <v>6.5116247706392528E-24</v>
      </c>
      <c r="R1068">
        <f>SUM(Q$11:Q1068)</f>
        <v>0.27266929061966944</v>
      </c>
      <c r="S1068">
        <v>2450</v>
      </c>
      <c r="T1068" s="14">
        <v>-194.0574506283665</v>
      </c>
      <c r="U1068" s="14"/>
      <c r="V1068">
        <v>1.5553387301265769E-9</v>
      </c>
      <c r="W1068">
        <f>SUM(V$11:V1068)</f>
        <v>0.42446450767476734</v>
      </c>
      <c r="X1068">
        <v>338</v>
      </c>
      <c r="Y1068" s="14">
        <v>-26.173444522839418</v>
      </c>
      <c r="Z1068" s="14"/>
      <c r="AA1068">
        <v>5.1542849496557941E-24</v>
      </c>
      <c r="AB1068">
        <f>SUM(AA$11:AA1068)</f>
        <v>0.17407573531684598</v>
      </c>
      <c r="AC1068">
        <v>988</v>
      </c>
      <c r="AD1068" s="14">
        <v>-201.00126587292107</v>
      </c>
    </row>
    <row r="1069" spans="1:30" x14ac:dyDescent="0.25">
      <c r="A1069" s="24">
        <v>1058</v>
      </c>
      <c r="B1069" s="25">
        <v>41233</v>
      </c>
      <c r="C1069" s="51">
        <f>VLOOKUP(B1069,acciones!$A$1:$D$3129,2,0)</f>
        <v>50.73</v>
      </c>
      <c r="D1069" s="51">
        <f>VLOOKUP('VaR SH ca'!B1069,tdc!A:D,4,0)</f>
        <v>13.077199999999999</v>
      </c>
      <c r="E1069" s="26"/>
      <c r="F1069" s="26"/>
      <c r="G1069" s="27"/>
      <c r="H1069" s="27"/>
      <c r="I1069" s="28"/>
      <c r="J1069" s="28"/>
      <c r="K1069" s="28"/>
      <c r="L1069" s="29"/>
      <c r="M1069" s="29"/>
      <c r="N1069" s="29"/>
      <c r="O1069" s="26">
        <f t="shared" si="26"/>
        <v>1.0641234226126944E-11</v>
      </c>
      <c r="Q1069">
        <v>1.7289942822250489E-10</v>
      </c>
      <c r="R1069">
        <f>SUM(Q$11:Q1069)</f>
        <v>0.27266929079256885</v>
      </c>
      <c r="S1069">
        <v>920</v>
      </c>
      <c r="T1069" s="14">
        <v>-192.79876763417997</v>
      </c>
      <c r="U1069" s="14"/>
      <c r="V1069">
        <v>1.4206407173926348E-16</v>
      </c>
      <c r="W1069">
        <f>SUM(V$11:V1069)</f>
        <v>0.42446450767476751</v>
      </c>
      <c r="X1069">
        <v>654</v>
      </c>
      <c r="Y1069" s="14">
        <v>-26.125181351831998</v>
      </c>
      <c r="Z1069" s="14"/>
      <c r="AA1069">
        <v>6.6560083987695712E-15</v>
      </c>
      <c r="AB1069">
        <f>SUM(AA$11:AA1069)</f>
        <v>0.17407573531685264</v>
      </c>
      <c r="AC1069">
        <v>579</v>
      </c>
      <c r="AD1069" s="14">
        <v>-200.77427722349967</v>
      </c>
    </row>
    <row r="1070" spans="1:30" x14ac:dyDescent="0.25">
      <c r="A1070" s="24">
        <v>1059</v>
      </c>
      <c r="B1070" s="25">
        <v>41229</v>
      </c>
      <c r="C1070" s="51">
        <f>VLOOKUP(B1070,acciones!$A$1:$D$3129,2,0)</f>
        <v>49.4</v>
      </c>
      <c r="D1070" s="51">
        <f>VLOOKUP('VaR SH ca'!B1070,tdc!A:D,4,0)</f>
        <v>13.2051</v>
      </c>
      <c r="E1070" s="26"/>
      <c r="F1070" s="26"/>
      <c r="G1070" s="27"/>
      <c r="H1070" s="27"/>
      <c r="I1070" s="28"/>
      <c r="J1070" s="28"/>
      <c r="K1070" s="28"/>
      <c r="L1070" s="29"/>
      <c r="M1070" s="29"/>
      <c r="N1070" s="29"/>
      <c r="O1070" s="26">
        <f t="shared" si="26"/>
        <v>1.0428409541604405E-11</v>
      </c>
      <c r="Q1070">
        <v>6.1834791624141978E-7</v>
      </c>
      <c r="R1070">
        <f>SUM(Q$11:Q1070)</f>
        <v>0.27266990914048511</v>
      </c>
      <c r="S1070">
        <v>515</v>
      </c>
      <c r="T1070" s="14">
        <v>-191.40937500000291</v>
      </c>
      <c r="U1070" s="14"/>
      <c r="V1070">
        <v>1.6851040721429556E-13</v>
      </c>
      <c r="W1070">
        <f>SUM(V$11:V1070)</f>
        <v>0.42446450767493604</v>
      </c>
      <c r="X1070">
        <v>516</v>
      </c>
      <c r="Y1070" s="14">
        <v>-26.109819262968813</v>
      </c>
      <c r="Z1070" s="14"/>
      <c r="AA1070">
        <v>6.591912146403119E-35</v>
      </c>
      <c r="AB1070">
        <f>SUM(AA$11:AA1070)</f>
        <v>0.17407573531685264</v>
      </c>
      <c r="AC1070">
        <v>1477</v>
      </c>
      <c r="AD1070" s="14">
        <v>-200.30740771675119</v>
      </c>
    </row>
    <row r="1071" spans="1:30" x14ac:dyDescent="0.25">
      <c r="A1071" s="24">
        <v>1060</v>
      </c>
      <c r="B1071" s="25">
        <v>41228</v>
      </c>
      <c r="C1071" s="51">
        <f>VLOOKUP(B1071,acciones!$A$1:$D$3129,2,0)</f>
        <v>48.34</v>
      </c>
      <c r="D1071" s="51">
        <f>VLOOKUP('VaR SH ca'!B1071,tdc!A:D,4,0)</f>
        <v>13.2738</v>
      </c>
      <c r="E1071" s="26"/>
      <c r="F1071" s="26"/>
      <c r="G1071" s="27"/>
      <c r="H1071" s="27"/>
      <c r="I1071" s="28"/>
      <c r="J1071" s="28"/>
      <c r="K1071" s="28"/>
      <c r="L1071" s="29"/>
      <c r="M1071" s="29"/>
      <c r="N1071" s="29"/>
      <c r="O1071" s="26">
        <f t="shared" si="26"/>
        <v>1.0219841350772315E-11</v>
      </c>
      <c r="Q1071">
        <v>1.1016376487663827E-22</v>
      </c>
      <c r="R1071">
        <f>SUM(Q$11:Q1071)</f>
        <v>0.27266990914048511</v>
      </c>
      <c r="S1071">
        <v>2310</v>
      </c>
      <c r="T1071" s="14">
        <v>-191.16472966144647</v>
      </c>
      <c r="U1071" s="14"/>
      <c r="V1071">
        <v>1.3196440842671334E-20</v>
      </c>
      <c r="W1071">
        <f>SUM(V$11:V1071)</f>
        <v>0.42446450767493604</v>
      </c>
      <c r="X1071">
        <v>835</v>
      </c>
      <c r="Y1071" s="14">
        <v>-26.057405219635257</v>
      </c>
      <c r="Z1071" s="14"/>
      <c r="AA1071">
        <v>6.4667863744831276E-11</v>
      </c>
      <c r="AB1071">
        <f>SUM(AA$11:AA1071)</f>
        <v>0.17407573538152049</v>
      </c>
      <c r="AC1071">
        <v>400</v>
      </c>
      <c r="AD1071" s="14">
        <v>-200.07043732472812</v>
      </c>
    </row>
    <row r="1072" spans="1:30" x14ac:dyDescent="0.25">
      <c r="A1072" s="24">
        <v>1061</v>
      </c>
      <c r="B1072" s="25">
        <v>41227</v>
      </c>
      <c r="C1072" s="51">
        <f>VLOOKUP(B1072,acciones!$A$1:$D$3129,2,0)</f>
        <v>47.89</v>
      </c>
      <c r="D1072" s="51">
        <f>VLOOKUP('VaR SH ca'!B1072,tdc!A:D,4,0)</f>
        <v>13.229699999999999</v>
      </c>
      <c r="E1072" s="26"/>
      <c r="F1072" s="26"/>
      <c r="G1072" s="27"/>
      <c r="H1072" s="27"/>
      <c r="I1072" s="28"/>
      <c r="J1072" s="28"/>
      <c r="K1072" s="28"/>
      <c r="L1072" s="29"/>
      <c r="M1072" s="29"/>
      <c r="N1072" s="29"/>
      <c r="O1072" s="26">
        <f t="shared" si="26"/>
        <v>1.001544452375687E-11</v>
      </c>
      <c r="Q1072">
        <v>8.174783214667396E-14</v>
      </c>
      <c r="R1072">
        <f>SUM(Q$11:Q1072)</f>
        <v>0.27266990914056688</v>
      </c>
      <c r="S1072">
        <v>1299</v>
      </c>
      <c r="T1072" s="14">
        <v>-190.80317740511964</v>
      </c>
      <c r="U1072" s="14"/>
      <c r="V1072">
        <v>2.5277647919847512E-23</v>
      </c>
      <c r="W1072">
        <f>SUM(V$11:V1072)</f>
        <v>0.42446450767493604</v>
      </c>
      <c r="X1072">
        <v>957</v>
      </c>
      <c r="Y1072" s="14">
        <v>-25.968027869646903</v>
      </c>
      <c r="Z1072" s="14"/>
      <c r="AA1072">
        <v>9.553405991117507E-42</v>
      </c>
      <c r="AB1072">
        <f>SUM(AA$11:AA1072)</f>
        <v>0.17407573538152049</v>
      </c>
      <c r="AC1072">
        <v>1784</v>
      </c>
      <c r="AD1072" s="14">
        <v>-199.99656416750076</v>
      </c>
    </row>
    <row r="1073" spans="1:30" x14ac:dyDescent="0.25">
      <c r="A1073" s="24">
        <v>1062</v>
      </c>
      <c r="B1073" s="25">
        <v>41226</v>
      </c>
      <c r="C1073" s="51">
        <f>VLOOKUP(B1073,acciones!$A$1:$D$3129,2,0)</f>
        <v>50</v>
      </c>
      <c r="D1073" s="51">
        <f>VLOOKUP('VaR SH ca'!B1073,tdc!A:D,4,0)</f>
        <v>13.221399999999999</v>
      </c>
      <c r="E1073" s="26"/>
      <c r="F1073" s="26"/>
      <c r="G1073" s="27"/>
      <c r="H1073" s="27"/>
      <c r="I1073" s="28"/>
      <c r="J1073" s="28"/>
      <c r="K1073" s="28"/>
      <c r="L1073" s="29"/>
      <c r="M1073" s="29"/>
      <c r="N1073" s="29"/>
      <c r="O1073" s="26">
        <f t="shared" si="26"/>
        <v>9.8151356332817295E-12</v>
      </c>
      <c r="Q1073">
        <v>1.9802040554405668E-21</v>
      </c>
      <c r="R1073">
        <f>SUM(Q$11:Q1073)</f>
        <v>0.27266990914056688</v>
      </c>
      <c r="S1073">
        <v>2167</v>
      </c>
      <c r="T1073" s="14">
        <v>-190.24104683195765</v>
      </c>
      <c r="U1073" s="14"/>
      <c r="V1073">
        <v>3.1991946098871057E-45</v>
      </c>
      <c r="W1073">
        <f>SUM(V$11:V1073)</f>
        <v>0.42446450767493604</v>
      </c>
      <c r="X1073">
        <v>1940</v>
      </c>
      <c r="Y1073" s="14">
        <v>-25.827012604113406</v>
      </c>
      <c r="Z1073" s="14"/>
      <c r="AA1073">
        <v>3.8405656232926568E-49</v>
      </c>
      <c r="AB1073">
        <f>SUM(AA$11:AA1073)</f>
        <v>0.17407573538152049</v>
      </c>
      <c r="AC1073">
        <v>2116</v>
      </c>
      <c r="AD1073" s="14">
        <v>-199.91913300822125</v>
      </c>
    </row>
    <row r="1074" spans="1:30" x14ac:dyDescent="0.25">
      <c r="A1074" s="24">
        <v>1063</v>
      </c>
      <c r="B1074" s="25">
        <v>41225</v>
      </c>
      <c r="C1074" s="51">
        <f>VLOOKUP(B1074,acciones!$A$1:$D$3129,2,0)</f>
        <v>51.85</v>
      </c>
      <c r="D1074" s="51">
        <f>VLOOKUP('VaR SH ca'!B1074,tdc!A:D,4,0)</f>
        <v>13.189399999999999</v>
      </c>
      <c r="E1074" s="26"/>
      <c r="F1074" s="26"/>
      <c r="G1074" s="27"/>
      <c r="H1074" s="27"/>
      <c r="I1074" s="28"/>
      <c r="J1074" s="28"/>
      <c r="K1074" s="28"/>
      <c r="L1074" s="29"/>
      <c r="M1074" s="29"/>
      <c r="N1074" s="29"/>
      <c r="O1074" s="26">
        <f t="shared" si="26"/>
        <v>9.6188329206160952E-12</v>
      </c>
      <c r="Q1074">
        <v>3.4955593598131264E-16</v>
      </c>
      <c r="R1074">
        <f>SUM(Q$11:Q1074)</f>
        <v>0.27266990914056721</v>
      </c>
      <c r="S1074">
        <v>1569</v>
      </c>
      <c r="T1074" s="14">
        <v>-190.07174509390461</v>
      </c>
      <c r="U1074" s="14"/>
      <c r="V1074">
        <v>6.93885489095065E-35</v>
      </c>
      <c r="W1074">
        <f>SUM(V$11:V1074)</f>
        <v>0.42446450767493604</v>
      </c>
      <c r="X1074">
        <v>1476</v>
      </c>
      <c r="Y1074" s="14">
        <v>-25.75813016027314</v>
      </c>
      <c r="Z1074" s="14"/>
      <c r="AA1074">
        <v>2.1072626341058084E-28</v>
      </c>
      <c r="AB1074">
        <f>SUM(AA$11:AA1074)</f>
        <v>0.17407573538152049</v>
      </c>
      <c r="AC1074">
        <v>1185</v>
      </c>
      <c r="AD1074" s="14">
        <v>-199.38812901317579</v>
      </c>
    </row>
    <row r="1075" spans="1:30" x14ac:dyDescent="0.25">
      <c r="A1075" s="24">
        <v>1064</v>
      </c>
      <c r="B1075" s="25">
        <v>41222</v>
      </c>
      <c r="C1075" s="51">
        <f>VLOOKUP(B1075,acciones!$A$1:$D$3129,2,0)</f>
        <v>52.55</v>
      </c>
      <c r="D1075" s="51">
        <f>VLOOKUP('VaR SH ca'!B1075,tdc!A:D,4,0)</f>
        <v>13.1549</v>
      </c>
      <c r="E1075" s="26"/>
      <c r="F1075" s="26"/>
      <c r="G1075" s="27"/>
      <c r="H1075" s="27"/>
      <c r="I1075" s="28"/>
      <c r="J1075" s="28"/>
      <c r="K1075" s="28"/>
      <c r="L1075" s="29"/>
      <c r="M1075" s="29"/>
      <c r="N1075" s="29"/>
      <c r="O1075" s="26">
        <f t="shared" si="26"/>
        <v>9.4264562622037733E-12</v>
      </c>
      <c r="Q1075">
        <v>2.5722680267699013E-23</v>
      </c>
      <c r="R1075">
        <f>SUM(Q$11:Q1075)</f>
        <v>0.27266990914056721</v>
      </c>
      <c r="S1075">
        <v>2382</v>
      </c>
      <c r="T1075" s="14">
        <v>-189.89459084605187</v>
      </c>
      <c r="U1075" s="14"/>
      <c r="V1075">
        <v>5.7845530887791759E-40</v>
      </c>
      <c r="W1075">
        <f>SUM(V$11:V1075)</f>
        <v>0.42446450767493604</v>
      </c>
      <c r="X1075">
        <v>1704</v>
      </c>
      <c r="Y1075" s="14">
        <v>-25.673812296223332</v>
      </c>
      <c r="Z1075" s="14"/>
      <c r="AA1075">
        <v>4.4872415965425501E-3</v>
      </c>
      <c r="AB1075">
        <f>SUM(AA$11:AA1075)</f>
        <v>0.17856297697806303</v>
      </c>
      <c r="AC1075">
        <v>48</v>
      </c>
      <c r="AD1075" s="14">
        <v>-199.13713881030708</v>
      </c>
    </row>
    <row r="1076" spans="1:30" x14ac:dyDescent="0.25">
      <c r="A1076" s="24">
        <v>1065</v>
      </c>
      <c r="B1076" s="25">
        <v>41221</v>
      </c>
      <c r="C1076" s="51">
        <f>VLOOKUP(B1076,acciones!$A$1:$D$3129,2,0)</f>
        <v>51.21</v>
      </c>
      <c r="D1076" s="51">
        <f>VLOOKUP('VaR SH ca'!B1076,tdc!A:D,4,0)</f>
        <v>13.063000000000001</v>
      </c>
      <c r="E1076" s="26"/>
      <c r="F1076" s="26"/>
      <c r="G1076" s="27"/>
      <c r="H1076" s="27"/>
      <c r="I1076" s="28"/>
      <c r="J1076" s="28"/>
      <c r="K1076" s="28"/>
      <c r="L1076" s="29"/>
      <c r="M1076" s="29"/>
      <c r="N1076" s="29"/>
      <c r="O1076" s="26">
        <f t="shared" si="26"/>
        <v>9.2379271369596988E-12</v>
      </c>
      <c r="Q1076">
        <v>4.6455135907163257E-13</v>
      </c>
      <c r="R1076">
        <f>SUM(Q$11:Q1076)</f>
        <v>0.27266990914103179</v>
      </c>
      <c r="S1076">
        <v>1213</v>
      </c>
      <c r="T1076" s="14">
        <v>-189.67911757333059</v>
      </c>
      <c r="U1076" s="14"/>
      <c r="V1076">
        <v>5.6648946359360876E-62</v>
      </c>
      <c r="W1076">
        <f>SUM(V$11:V1076)</f>
        <v>0.42446450767493604</v>
      </c>
      <c r="X1076">
        <v>2692</v>
      </c>
      <c r="Y1076" s="14">
        <v>-25.670308953634958</v>
      </c>
      <c r="Z1076" s="14"/>
      <c r="AA1076">
        <v>5.4953254343402169E-40</v>
      </c>
      <c r="AB1076">
        <f>SUM(AA$11:AA1076)</f>
        <v>0.17856297697806303</v>
      </c>
      <c r="AC1076">
        <v>1705</v>
      </c>
      <c r="AD1076" s="14">
        <v>-198.40002984878447</v>
      </c>
    </row>
    <row r="1077" spans="1:30" x14ac:dyDescent="0.25">
      <c r="A1077" s="24">
        <v>1066</v>
      </c>
      <c r="B1077" s="25">
        <v>41220</v>
      </c>
      <c r="C1077" s="51">
        <f>VLOOKUP(B1077,acciones!$A$1:$D$3129,2,0)</f>
        <v>50.74</v>
      </c>
      <c r="D1077" s="51">
        <f>VLOOKUP('VaR SH ca'!B1077,tdc!A:D,4,0)</f>
        <v>12.9527</v>
      </c>
      <c r="E1077" s="26"/>
      <c r="F1077" s="26"/>
      <c r="G1077" s="27"/>
      <c r="H1077" s="27"/>
      <c r="I1077" s="28"/>
      <c r="J1077" s="28"/>
      <c r="K1077" s="28"/>
      <c r="L1077" s="29"/>
      <c r="M1077" s="29"/>
      <c r="N1077" s="29"/>
      <c r="O1077" s="26">
        <f t="shared" si="26"/>
        <v>9.0531685942205043E-12</v>
      </c>
      <c r="Q1077">
        <v>7.3430784886673146E-26</v>
      </c>
      <c r="R1077">
        <f>SUM(Q$11:Q1077)</f>
        <v>0.27266990914103179</v>
      </c>
      <c r="S1077">
        <v>2672</v>
      </c>
      <c r="T1077" s="14">
        <v>-189.63157894738106</v>
      </c>
      <c r="U1077" s="14"/>
      <c r="V1077">
        <v>6.6934746554743286E-14</v>
      </c>
      <c r="W1077">
        <f>SUM(V$11:V1077)</f>
        <v>0.42446450767500299</v>
      </c>
      <c r="X1077">
        <v>534</v>
      </c>
      <c r="Y1077" s="14">
        <v>-25.636033585065888</v>
      </c>
      <c r="Z1077" s="14"/>
      <c r="AA1077">
        <v>4.9672234886034467E-58</v>
      </c>
      <c r="AB1077">
        <f>SUM(AA$11:AA1077)</f>
        <v>0.17856297697806303</v>
      </c>
      <c r="AC1077">
        <v>2515</v>
      </c>
      <c r="AD1077" s="14">
        <v>-197.99207502961872</v>
      </c>
    </row>
    <row r="1078" spans="1:30" x14ac:dyDescent="0.25">
      <c r="A1078" s="24">
        <v>1067</v>
      </c>
      <c r="B1078" s="25">
        <v>41219</v>
      </c>
      <c r="C1078" s="51">
        <f>VLOOKUP(B1078,acciones!$A$1:$D$3129,2,0)</f>
        <v>50.24</v>
      </c>
      <c r="D1078" s="51">
        <f>VLOOKUP('VaR SH ca'!B1078,tdc!A:D,4,0)</f>
        <v>13.0274</v>
      </c>
      <c r="E1078" s="26"/>
      <c r="F1078" s="26"/>
      <c r="G1078" s="27"/>
      <c r="H1078" s="27"/>
      <c r="I1078" s="28"/>
      <c r="J1078" s="28"/>
      <c r="K1078" s="28"/>
      <c r="L1078" s="29"/>
      <c r="M1078" s="29"/>
      <c r="N1078" s="29"/>
      <c r="O1078" s="26">
        <f t="shared" si="26"/>
        <v>8.8721052223360942E-12</v>
      </c>
      <c r="Q1078">
        <v>4.8548205429744681E-6</v>
      </c>
      <c r="R1078">
        <f>SUM(Q$11:Q1078)</f>
        <v>0.27267476396157475</v>
      </c>
      <c r="S1078">
        <v>413</v>
      </c>
      <c r="T1078" s="14">
        <v>-188.54003139718407</v>
      </c>
      <c r="U1078" s="14"/>
      <c r="V1078">
        <v>5.2876855347838615E-56</v>
      </c>
      <c r="W1078">
        <f>SUM(V$11:V1078)</f>
        <v>0.42446450767500299</v>
      </c>
      <c r="X1078">
        <v>2424</v>
      </c>
      <c r="Y1078" s="14">
        <v>-25.621650485438295</v>
      </c>
      <c r="Z1078" s="14"/>
      <c r="AA1078">
        <v>7.4814938193982841E-49</v>
      </c>
      <c r="AB1078">
        <f>SUM(AA$11:AA1078)</f>
        <v>0.17856297697806303</v>
      </c>
      <c r="AC1078">
        <v>2103</v>
      </c>
      <c r="AD1078" s="14">
        <v>-197.89428867465904</v>
      </c>
    </row>
    <row r="1079" spans="1:30" x14ac:dyDescent="0.25">
      <c r="A1079" s="24">
        <v>1068</v>
      </c>
      <c r="B1079" s="25">
        <v>41218</v>
      </c>
      <c r="C1079" s="51">
        <f>VLOOKUP(B1079,acciones!$A$1:$D$3129,2,0)</f>
        <v>49.99</v>
      </c>
      <c r="D1079" s="51">
        <f>VLOOKUP('VaR SH ca'!B1079,tdc!A:D,4,0)</f>
        <v>13.025600000000001</v>
      </c>
      <c r="E1079" s="26"/>
      <c r="F1079" s="26"/>
      <c r="G1079" s="27"/>
      <c r="H1079" s="27"/>
      <c r="I1079" s="28"/>
      <c r="J1079" s="28"/>
      <c r="K1079" s="28"/>
      <c r="L1079" s="29"/>
      <c r="M1079" s="29"/>
      <c r="N1079" s="29"/>
      <c r="O1079" s="26">
        <f t="shared" si="26"/>
        <v>8.6946631178893719E-12</v>
      </c>
      <c r="Q1079">
        <v>3.7178614091721523E-14</v>
      </c>
      <c r="R1079">
        <f>SUM(Q$11:Q1079)</f>
        <v>0.27267476396161194</v>
      </c>
      <c r="S1079">
        <v>1338</v>
      </c>
      <c r="T1079" s="14">
        <v>-187.65625</v>
      </c>
      <c r="U1079" s="14"/>
      <c r="V1079">
        <v>3.7793615548154097E-61</v>
      </c>
      <c r="W1079">
        <f>SUM(V$11:V1079)</f>
        <v>0.42446450767500299</v>
      </c>
      <c r="X1079">
        <v>2655</v>
      </c>
      <c r="Y1079" s="14">
        <v>-25.473929413987207</v>
      </c>
      <c r="Z1079" s="14"/>
      <c r="AA1079">
        <v>6.7363698278678399E-22</v>
      </c>
      <c r="AB1079">
        <f>SUM(AA$11:AA1079)</f>
        <v>0.17856297697806303</v>
      </c>
      <c r="AC1079">
        <v>893</v>
      </c>
      <c r="AD1079" s="14">
        <v>-197.2662626346937</v>
      </c>
    </row>
    <row r="1080" spans="1:30" x14ac:dyDescent="0.25">
      <c r="A1080" s="24">
        <v>1069</v>
      </c>
      <c r="B1080" s="25">
        <v>41214</v>
      </c>
      <c r="C1080" s="51">
        <f>VLOOKUP(B1080,acciones!$A$1:$D$3129,2,0)</f>
        <v>48.64</v>
      </c>
      <c r="D1080" s="51">
        <f>VLOOKUP('VaR SH ca'!B1080,tdc!A:D,4,0)</f>
        <v>13.081799999999999</v>
      </c>
      <c r="E1080" s="26"/>
      <c r="F1080" s="26"/>
      <c r="G1080" s="27"/>
      <c r="H1080" s="27"/>
      <c r="I1080" s="28"/>
      <c r="J1080" s="28"/>
      <c r="K1080" s="28"/>
      <c r="L1080" s="29"/>
      <c r="M1080" s="29"/>
      <c r="N1080" s="29"/>
      <c r="O1080" s="26">
        <f t="shared" si="26"/>
        <v>8.5207698555315831E-12</v>
      </c>
      <c r="Q1080">
        <v>6.5355322789305426E-17</v>
      </c>
      <c r="R1080">
        <f>SUM(Q$11:Q1080)</f>
        <v>0.272674763961612</v>
      </c>
      <c r="S1080">
        <v>1652</v>
      </c>
      <c r="T1080" s="14">
        <v>-186.76457883369585</v>
      </c>
      <c r="U1080" s="14"/>
      <c r="V1080">
        <v>6.2574657222952904E-26</v>
      </c>
      <c r="W1080">
        <f>SUM(V$11:V1080)</f>
        <v>0.42446450767500299</v>
      </c>
      <c r="X1080">
        <v>1074</v>
      </c>
      <c r="Y1080" s="14">
        <v>-25.473104324719316</v>
      </c>
      <c r="Z1080" s="14"/>
      <c r="AA1080">
        <v>1.9202966643455688E-8</v>
      </c>
      <c r="AB1080">
        <f>SUM(AA$11:AA1080)</f>
        <v>0.17856299618102967</v>
      </c>
      <c r="AC1080">
        <v>289</v>
      </c>
      <c r="AD1080" s="14">
        <v>-195.00204465930801</v>
      </c>
    </row>
    <row r="1081" spans="1:30" x14ac:dyDescent="0.25">
      <c r="A1081" s="24">
        <v>1070</v>
      </c>
      <c r="B1081" s="25">
        <v>41213</v>
      </c>
      <c r="C1081" s="51">
        <f>VLOOKUP(B1081,acciones!$A$1:$D$3129,2,0)</f>
        <v>47.4</v>
      </c>
      <c r="D1081" s="51">
        <f>VLOOKUP('VaR SH ca'!B1081,tdc!A:D,4,0)</f>
        <v>13.0617</v>
      </c>
      <c r="E1081" s="26"/>
      <c r="F1081" s="26"/>
      <c r="G1081" s="27"/>
      <c r="H1081" s="27"/>
      <c r="I1081" s="28"/>
      <c r="J1081" s="28"/>
      <c r="K1081" s="28"/>
      <c r="L1081" s="29"/>
      <c r="M1081" s="29"/>
      <c r="N1081" s="29"/>
      <c r="O1081" s="26">
        <f t="shared" si="26"/>
        <v>8.3503544584209507E-12</v>
      </c>
      <c r="Q1081">
        <v>8.6901122948750536E-13</v>
      </c>
      <c r="R1081">
        <f>SUM(Q$11:Q1081)</f>
        <v>0.27267476396248103</v>
      </c>
      <c r="S1081">
        <v>1182</v>
      </c>
      <c r="T1081" s="14">
        <v>-185.81743166580418</v>
      </c>
      <c r="U1081" s="14"/>
      <c r="V1081">
        <v>2.2006333432588301E-2</v>
      </c>
      <c r="W1081">
        <f>SUM(V$11:V1081)</f>
        <v>0.44647084110759128</v>
      </c>
      <c r="X1081">
        <v>17</v>
      </c>
      <c r="Y1081" s="14">
        <v>-25.469381779832474</v>
      </c>
      <c r="Z1081" s="14"/>
      <c r="AA1081">
        <v>3.171441834195992E-10</v>
      </c>
      <c r="AB1081">
        <f>SUM(AA$11:AA1081)</f>
        <v>0.17856299649817384</v>
      </c>
      <c r="AC1081">
        <v>369</v>
      </c>
      <c r="AD1081" s="14">
        <v>-194.41468638435981</v>
      </c>
    </row>
    <row r="1082" spans="1:30" x14ac:dyDescent="0.25">
      <c r="A1082" s="24">
        <v>1071</v>
      </c>
      <c r="B1082" s="25">
        <v>41212</v>
      </c>
      <c r="C1082" s="51">
        <f>VLOOKUP(B1082,acciones!$A$1:$D$3129,2,0)</f>
        <v>49.49</v>
      </c>
      <c r="D1082" s="51">
        <f>VLOOKUP('VaR SH ca'!B1082,tdc!A:D,4,0)</f>
        <v>13.065099999999999</v>
      </c>
      <c r="E1082" s="26"/>
      <c r="F1082" s="26"/>
      <c r="G1082" s="27"/>
      <c r="H1082" s="27"/>
      <c r="I1082" s="28"/>
      <c r="J1082" s="28"/>
      <c r="K1082" s="28"/>
      <c r="L1082" s="29"/>
      <c r="M1082" s="29"/>
      <c r="N1082" s="29"/>
      <c r="O1082" s="26">
        <f t="shared" si="26"/>
        <v>8.183347369252533E-12</v>
      </c>
      <c r="Q1082">
        <v>1.5284123103998595E-14</v>
      </c>
      <c r="R1082">
        <f>SUM(Q$11:Q1082)</f>
        <v>0.27267476396249629</v>
      </c>
      <c r="S1082">
        <v>1382</v>
      </c>
      <c r="T1082" s="14">
        <v>-185.49399362588883</v>
      </c>
      <c r="U1082" s="14"/>
      <c r="V1082">
        <v>6.4256078282551726E-3</v>
      </c>
      <c r="W1082">
        <f>SUM(V$11:V1082)</f>
        <v>0.45289644893584646</v>
      </c>
      <c r="X1082">
        <v>41</v>
      </c>
      <c r="Y1082" s="14">
        <v>-25.33253382501789</v>
      </c>
      <c r="Z1082" s="14"/>
      <c r="AA1082">
        <v>4.3978257213816529E-34</v>
      </c>
      <c r="AB1082">
        <f>SUM(AA$11:AA1082)</f>
        <v>0.17856299649817384</v>
      </c>
      <c r="AC1082">
        <v>1440</v>
      </c>
      <c r="AD1082" s="14">
        <v>-193.02627603754081</v>
      </c>
    </row>
    <row r="1083" spans="1:30" x14ac:dyDescent="0.25">
      <c r="A1083" s="24">
        <v>1072</v>
      </c>
      <c r="B1083" s="25">
        <v>41211</v>
      </c>
      <c r="C1083" s="51">
        <f>VLOOKUP(B1083,acciones!$A$1:$D$3129,2,0)</f>
        <v>49.71</v>
      </c>
      <c r="D1083" s="51">
        <f>VLOOKUP('VaR SH ca'!B1083,tdc!A:D,4,0)</f>
        <v>13.023199999999999</v>
      </c>
      <c r="E1083" s="26"/>
      <c r="F1083" s="26"/>
      <c r="G1083" s="27"/>
      <c r="H1083" s="27"/>
      <c r="I1083" s="28"/>
      <c r="J1083" s="28"/>
      <c r="K1083" s="28"/>
      <c r="L1083" s="29"/>
      <c r="M1083" s="29"/>
      <c r="N1083" s="29"/>
      <c r="O1083" s="26">
        <f t="shared" si="26"/>
        <v>8.0196804218674822E-12</v>
      </c>
      <c r="Q1083">
        <v>2.6980330348243693E-9</v>
      </c>
      <c r="R1083">
        <f>SUM(Q$11:Q1083)</f>
        <v>0.27267476666052931</v>
      </c>
      <c r="S1083">
        <v>784</v>
      </c>
      <c r="T1083" s="14">
        <v>-185.32361765966925</v>
      </c>
      <c r="U1083" s="14"/>
      <c r="V1083">
        <v>2.4440500116609292E-29</v>
      </c>
      <c r="W1083">
        <f>SUM(V$11:V1083)</f>
        <v>0.45289644893584646</v>
      </c>
      <c r="X1083">
        <v>1227</v>
      </c>
      <c r="Y1083" s="14">
        <v>-25.14110071738105</v>
      </c>
      <c r="Z1083" s="14"/>
      <c r="AA1083">
        <v>2.7830124629151927E-15</v>
      </c>
      <c r="AB1083">
        <f>SUM(AA$11:AA1083)</f>
        <v>0.17856299649817661</v>
      </c>
      <c r="AC1083">
        <v>596</v>
      </c>
      <c r="AD1083" s="14">
        <v>-193.01149207699928</v>
      </c>
    </row>
    <row r="1084" spans="1:30" x14ac:dyDescent="0.25">
      <c r="A1084" s="24">
        <v>1073</v>
      </c>
      <c r="B1084" s="25">
        <v>41207</v>
      </c>
      <c r="C1084" s="51">
        <f>VLOOKUP(B1084,acciones!$A$1:$D$3129,2,0)</f>
        <v>50.02</v>
      </c>
      <c r="D1084" s="51">
        <f>VLOOKUP('VaR SH ca'!B1084,tdc!A:D,4,0)</f>
        <v>13.002000000000001</v>
      </c>
      <c r="E1084" s="26"/>
      <c r="F1084" s="26"/>
      <c r="G1084" s="27"/>
      <c r="H1084" s="27"/>
      <c r="I1084" s="28"/>
      <c r="J1084" s="28"/>
      <c r="K1084" s="28"/>
      <c r="L1084" s="29"/>
      <c r="M1084" s="29"/>
      <c r="N1084" s="29"/>
      <c r="O1084" s="26">
        <f t="shared" si="26"/>
        <v>7.8592868134301314E-12</v>
      </c>
      <c r="Q1084">
        <v>6.5150347670652257E-23</v>
      </c>
      <c r="R1084">
        <f>SUM(Q$11:Q1084)</f>
        <v>0.27267476666052931</v>
      </c>
      <c r="S1084">
        <v>2336</v>
      </c>
      <c r="T1084" s="14">
        <v>-183.82653061224846</v>
      </c>
      <c r="U1084" s="14"/>
      <c r="V1084">
        <v>1.6540870577289248E-62</v>
      </c>
      <c r="W1084">
        <f>SUM(V$11:V1084)</f>
        <v>0.45289644893584646</v>
      </c>
      <c r="X1084">
        <v>2716</v>
      </c>
      <c r="Y1084" s="14">
        <v>-25.132479252642952</v>
      </c>
      <c r="Z1084" s="14"/>
      <c r="AA1084">
        <v>3.9407092215703899E-17</v>
      </c>
      <c r="AB1084">
        <f>SUM(AA$11:AA1084)</f>
        <v>0.17856299649817664</v>
      </c>
      <c r="AC1084">
        <v>679</v>
      </c>
      <c r="AD1084" s="14">
        <v>-192.91122868349339</v>
      </c>
    </row>
    <row r="1085" spans="1:30" x14ac:dyDescent="0.25">
      <c r="A1085" s="24">
        <v>1074</v>
      </c>
      <c r="B1085" s="25">
        <v>41206</v>
      </c>
      <c r="C1085" s="51">
        <f>VLOOKUP(B1085,acciones!$A$1:$D$3129,2,0)</f>
        <v>49.88</v>
      </c>
      <c r="D1085" s="51">
        <f>VLOOKUP('VaR SH ca'!B1085,tdc!A:D,4,0)</f>
        <v>12.983499999999999</v>
      </c>
      <c r="E1085" s="26"/>
      <c r="F1085" s="26"/>
      <c r="G1085" s="27"/>
      <c r="H1085" s="27"/>
      <c r="I1085" s="28"/>
      <c r="J1085" s="28"/>
      <c r="K1085" s="28"/>
      <c r="L1085" s="29"/>
      <c r="M1085" s="29"/>
      <c r="N1085" s="29"/>
      <c r="O1085" s="26">
        <f t="shared" si="26"/>
        <v>7.7021010771615299E-12</v>
      </c>
      <c r="Q1085">
        <v>5.7004590908521122E-8</v>
      </c>
      <c r="R1085">
        <f>SUM(Q$11:Q1085)</f>
        <v>0.27267482366512019</v>
      </c>
      <c r="S1085">
        <v>633</v>
      </c>
      <c r="T1085" s="14">
        <v>-183.80248528449738</v>
      </c>
      <c r="U1085" s="14"/>
      <c r="V1085">
        <v>2.4069655578822336E-50</v>
      </c>
      <c r="W1085">
        <f>SUM(V$11:V1085)</f>
        <v>0.45289644893584646</v>
      </c>
      <c r="X1085">
        <v>2170</v>
      </c>
      <c r="Y1085" s="14">
        <v>-25.051014764427237</v>
      </c>
      <c r="Z1085" s="14"/>
      <c r="AA1085">
        <v>1.7468793466166363E-34</v>
      </c>
      <c r="AB1085">
        <f>SUM(AA$11:AA1085)</f>
        <v>0.17856299649817664</v>
      </c>
      <c r="AC1085">
        <v>1458</v>
      </c>
      <c r="AD1085" s="14">
        <v>-191.04972952201933</v>
      </c>
    </row>
    <row r="1086" spans="1:30" x14ac:dyDescent="0.25">
      <c r="A1086" s="24">
        <v>1075</v>
      </c>
      <c r="B1086" s="25">
        <v>41205</v>
      </c>
      <c r="C1086" s="51">
        <f>VLOOKUP(B1086,acciones!$A$1:$D$3129,2,0)</f>
        <v>48.45</v>
      </c>
      <c r="D1086" s="51">
        <f>VLOOKUP('VaR SH ca'!B1086,tdc!A:D,4,0)</f>
        <v>12.9741</v>
      </c>
      <c r="E1086" s="26"/>
      <c r="F1086" s="26"/>
      <c r="G1086" s="27"/>
      <c r="H1086" s="27"/>
      <c r="I1086" s="28"/>
      <c r="J1086" s="28"/>
      <c r="K1086" s="28"/>
      <c r="L1086" s="29"/>
      <c r="M1086" s="29"/>
      <c r="N1086" s="29"/>
      <c r="O1086" s="26">
        <f t="shared" si="26"/>
        <v>7.5480590556182979E-12</v>
      </c>
      <c r="Q1086">
        <v>4.3700317367927761E-14</v>
      </c>
      <c r="R1086">
        <f>SUM(Q$11:Q1086)</f>
        <v>0.27267482366516388</v>
      </c>
      <c r="S1086">
        <v>1330</v>
      </c>
      <c r="T1086" s="14">
        <v>-182.15369059656223</v>
      </c>
      <c r="U1086" s="14"/>
      <c r="V1086">
        <v>3.2072460182401225E-8</v>
      </c>
      <c r="W1086">
        <f>SUM(V$11:V1086)</f>
        <v>0.45289648100830665</v>
      </c>
      <c r="X1086">
        <v>279</v>
      </c>
      <c r="Y1086" s="14">
        <v>-24.977783677350089</v>
      </c>
      <c r="Z1086" s="14"/>
      <c r="AA1086">
        <v>2.712288929049114E-47</v>
      </c>
      <c r="AB1086">
        <f>SUM(AA$11:AA1086)</f>
        <v>0.17856299649817664</v>
      </c>
      <c r="AC1086">
        <v>2033</v>
      </c>
      <c r="AD1086" s="14">
        <v>-189.75148772237662</v>
      </c>
    </row>
    <row r="1087" spans="1:30" x14ac:dyDescent="0.25">
      <c r="A1087" s="24">
        <v>1076</v>
      </c>
      <c r="B1087" s="25">
        <v>41204</v>
      </c>
      <c r="C1087" s="51">
        <f>VLOOKUP(B1087,acciones!$A$1:$D$3129,2,0)</f>
        <v>49.49</v>
      </c>
      <c r="D1087" s="51">
        <f>VLOOKUP('VaR SH ca'!B1087,tdc!A:D,4,0)</f>
        <v>12.851100000000001</v>
      </c>
      <c r="E1087" s="26"/>
      <c r="F1087" s="26"/>
      <c r="G1087" s="27"/>
      <c r="H1087" s="27"/>
      <c r="I1087" s="28"/>
      <c r="J1087" s="28"/>
      <c r="K1087" s="28"/>
      <c r="L1087" s="29"/>
      <c r="M1087" s="29"/>
      <c r="N1087" s="29"/>
      <c r="O1087" s="26">
        <f t="shared" si="26"/>
        <v>7.3970978745059333E-12</v>
      </c>
      <c r="Q1087">
        <v>7.536213200984106E-15</v>
      </c>
      <c r="R1087">
        <f>SUM(Q$11:Q1087)</f>
        <v>0.27267482366517143</v>
      </c>
      <c r="S1087">
        <v>1417</v>
      </c>
      <c r="T1087" s="14">
        <v>-181.96969696969609</v>
      </c>
      <c r="U1087" s="14"/>
      <c r="V1087">
        <v>4.9041653338951649E-42</v>
      </c>
      <c r="W1087">
        <f>SUM(V$11:V1087)</f>
        <v>0.45289648100830665</v>
      </c>
      <c r="X1087">
        <v>1797</v>
      </c>
      <c r="Y1087" s="14">
        <v>-24.881231420898985</v>
      </c>
      <c r="Z1087" s="14"/>
      <c r="AA1087">
        <v>2.2593391113132886E-43</v>
      </c>
      <c r="AB1087">
        <f>SUM(AA$11:AA1087)</f>
        <v>0.17856299649817664</v>
      </c>
      <c r="AC1087">
        <v>1857</v>
      </c>
      <c r="AD1087" s="14">
        <v>-188.69840986099734</v>
      </c>
    </row>
    <row r="1088" spans="1:30" x14ac:dyDescent="0.25">
      <c r="A1088" s="24">
        <v>1077</v>
      </c>
      <c r="B1088" s="25">
        <v>41200</v>
      </c>
      <c r="C1088" s="51">
        <f>VLOOKUP(B1088,acciones!$A$1:$D$3129,2,0)</f>
        <v>50.16</v>
      </c>
      <c r="D1088" s="51">
        <f>VLOOKUP('VaR SH ca'!B1088,tdc!A:D,4,0)</f>
        <v>12.8376</v>
      </c>
      <c r="E1088" s="26"/>
      <c r="F1088" s="26"/>
      <c r="G1088" s="27"/>
      <c r="H1088" s="27"/>
      <c r="I1088" s="28"/>
      <c r="J1088" s="28"/>
      <c r="K1088" s="28"/>
      <c r="L1088" s="29"/>
      <c r="M1088" s="29"/>
      <c r="N1088" s="29"/>
      <c r="O1088" s="26">
        <f t="shared" si="26"/>
        <v>7.2491559170158135E-12</v>
      </c>
      <c r="Q1088">
        <v>7.8469525208081065E-15</v>
      </c>
      <c r="R1088">
        <f>SUM(Q$11:Q1088)</f>
        <v>0.27267482366517926</v>
      </c>
      <c r="S1088">
        <v>1415</v>
      </c>
      <c r="T1088" s="14">
        <v>-181.05527638191415</v>
      </c>
      <c r="U1088" s="14"/>
      <c r="V1088">
        <v>8.4779755338039198E-45</v>
      </c>
      <c r="W1088">
        <f>SUM(V$11:V1088)</f>
        <v>0.45289648100830665</v>
      </c>
      <c r="X1088">
        <v>1921</v>
      </c>
      <c r="Y1088" s="14">
        <v>-24.69240331491892</v>
      </c>
      <c r="Z1088" s="14"/>
      <c r="AA1088">
        <v>1.6201767442142197E-20</v>
      </c>
      <c r="AB1088">
        <f>SUM(AA$11:AA1088)</f>
        <v>0.17856299649817664</v>
      </c>
      <c r="AC1088">
        <v>831</v>
      </c>
      <c r="AD1088" s="14">
        <v>-187.8106110216504</v>
      </c>
    </row>
    <row r="1089" spans="1:30" x14ac:dyDescent="0.25">
      <c r="A1089" s="24">
        <v>1078</v>
      </c>
      <c r="B1089" s="25">
        <v>41199</v>
      </c>
      <c r="C1089" s="51">
        <f>VLOOKUP(B1089,acciones!$A$1:$D$3129,2,0)</f>
        <v>49.82</v>
      </c>
      <c r="D1089" s="51">
        <f>VLOOKUP('VaR SH ca'!B1089,tdc!A:D,4,0)</f>
        <v>12.792999999999999</v>
      </c>
      <c r="E1089" s="26"/>
      <c r="F1089" s="26"/>
      <c r="G1089" s="27"/>
      <c r="H1089" s="27"/>
      <c r="I1089" s="28"/>
      <c r="J1089" s="28"/>
      <c r="K1089" s="28"/>
      <c r="L1089" s="29"/>
      <c r="M1089" s="29"/>
      <c r="N1089" s="29"/>
      <c r="O1089" s="26">
        <f t="shared" si="26"/>
        <v>7.1041727986754981E-12</v>
      </c>
      <c r="Q1089">
        <v>6.6828909199434162E-13</v>
      </c>
      <c r="R1089">
        <f>SUM(Q$11:Q1089)</f>
        <v>0.27267482366584755</v>
      </c>
      <c r="S1089">
        <v>1195</v>
      </c>
      <c r="T1089" s="14">
        <v>-180.42063094642072</v>
      </c>
      <c r="U1089" s="14"/>
      <c r="V1089">
        <v>4.5300176944139629E-47</v>
      </c>
      <c r="W1089">
        <f>SUM(V$11:V1089)</f>
        <v>0.45289648100830665</v>
      </c>
      <c r="X1089">
        <v>2023</v>
      </c>
      <c r="Y1089" s="14">
        <v>-24.391599259331997</v>
      </c>
      <c r="Z1089" s="14"/>
      <c r="AA1089">
        <v>3.4003177673649084E-25</v>
      </c>
      <c r="AB1089">
        <f>SUM(AA$11:AA1089)</f>
        <v>0.17856299649817664</v>
      </c>
      <c r="AC1089">
        <v>1041</v>
      </c>
      <c r="AD1089" s="14">
        <v>-187.77844514738899</v>
      </c>
    </row>
    <row r="1090" spans="1:30" x14ac:dyDescent="0.25">
      <c r="A1090" s="24">
        <v>1079</v>
      </c>
      <c r="B1090" s="25">
        <v>41198</v>
      </c>
      <c r="C1090" s="51">
        <f>VLOOKUP(B1090,acciones!$A$1:$D$3129,2,0)</f>
        <v>48.83</v>
      </c>
      <c r="D1090" s="51">
        <f>VLOOKUP('VaR SH ca'!B1090,tdc!A:D,4,0)</f>
        <v>12.814299999999999</v>
      </c>
      <c r="E1090" s="26"/>
      <c r="F1090" s="26"/>
      <c r="G1090" s="27"/>
      <c r="H1090" s="27"/>
      <c r="I1090" s="28"/>
      <c r="J1090" s="28"/>
      <c r="K1090" s="28"/>
      <c r="L1090" s="29"/>
      <c r="M1090" s="29"/>
      <c r="N1090" s="29"/>
      <c r="O1090" s="26">
        <f t="shared" si="26"/>
        <v>6.9620893427019877E-12</v>
      </c>
      <c r="Q1090">
        <v>8.6946631178893719E-12</v>
      </c>
      <c r="R1090">
        <f>SUM(Q$11:Q1090)</f>
        <v>0.27267482367454221</v>
      </c>
      <c r="S1090">
        <v>1068</v>
      </c>
      <c r="T1090" s="14">
        <v>-180.18603720744431</v>
      </c>
      <c r="U1090" s="14"/>
      <c r="V1090">
        <v>4.9203189393431447E-14</v>
      </c>
      <c r="W1090">
        <f>SUM(V$11:V1090)</f>
        <v>0.45289648100835583</v>
      </c>
      <c r="X1090">
        <v>540</v>
      </c>
      <c r="Y1090" s="14">
        <v>-24.167620335101674</v>
      </c>
      <c r="Z1090" s="14"/>
      <c r="AA1090">
        <v>3.0563425432289974E-44</v>
      </c>
      <c r="AB1090">
        <f>SUM(AA$11:AA1090)</f>
        <v>0.17856299649817664</v>
      </c>
      <c r="AC1090">
        <v>1896</v>
      </c>
      <c r="AD1090" s="14">
        <v>-186.8900366076341</v>
      </c>
    </row>
    <row r="1091" spans="1:30" x14ac:dyDescent="0.25">
      <c r="A1091" s="24">
        <v>1080</v>
      </c>
      <c r="B1091" s="25">
        <v>41197</v>
      </c>
      <c r="C1091" s="51">
        <f>VLOOKUP(B1091,acciones!$A$1:$D$3129,2,0)</f>
        <v>45.8</v>
      </c>
      <c r="D1091" s="51">
        <f>VLOOKUP('VaR SH ca'!B1091,tdc!A:D,4,0)</f>
        <v>12.807600000000001</v>
      </c>
      <c r="E1091" s="26"/>
      <c r="F1091" s="26"/>
      <c r="G1091" s="27"/>
      <c r="H1091" s="27"/>
      <c r="I1091" s="28"/>
      <c r="J1091" s="28"/>
      <c r="K1091" s="28"/>
      <c r="L1091" s="29"/>
      <c r="M1091" s="29"/>
      <c r="N1091" s="29"/>
      <c r="O1091" s="26">
        <f t="shared" si="26"/>
        <v>6.8228475558479468E-12</v>
      </c>
      <c r="Q1091">
        <v>4.9357767498197255E-13</v>
      </c>
      <c r="R1091">
        <f>SUM(Q$11:Q1091)</f>
        <v>0.27267482367503582</v>
      </c>
      <c r="S1091">
        <v>1210</v>
      </c>
      <c r="T1091" s="14">
        <v>-180.15000000000873</v>
      </c>
      <c r="U1091" s="14"/>
      <c r="V1091">
        <v>2.7450357949494173E-54</v>
      </c>
      <c r="W1091">
        <f>SUM(V$11:V1091)</f>
        <v>0.45289648100835583</v>
      </c>
      <c r="X1091">
        <v>2347</v>
      </c>
      <c r="Y1091" s="14">
        <v>-24.163400393532356</v>
      </c>
      <c r="Z1091" s="14"/>
      <c r="AA1091">
        <v>1.9371008705622306E-43</v>
      </c>
      <c r="AB1091">
        <f>SUM(AA$11:AA1091)</f>
        <v>0.17856299649817664</v>
      </c>
      <c r="AC1091">
        <v>1860</v>
      </c>
      <c r="AD1091" s="14">
        <v>-186.85475804190355</v>
      </c>
    </row>
    <row r="1092" spans="1:30" x14ac:dyDescent="0.25">
      <c r="A1092" s="24">
        <v>1081</v>
      </c>
      <c r="B1092" s="25">
        <v>41193</v>
      </c>
      <c r="C1092" s="51">
        <f>VLOOKUP(B1092,acciones!$A$1:$D$3129,2,0)</f>
        <v>45.92</v>
      </c>
      <c r="D1092" s="51">
        <f>VLOOKUP('VaR SH ca'!B1092,tdc!A:D,4,0)</f>
        <v>12.8927</v>
      </c>
      <c r="E1092" s="26"/>
      <c r="F1092" s="26"/>
      <c r="G1092" s="27"/>
      <c r="H1092" s="27"/>
      <c r="I1092" s="28"/>
      <c r="J1092" s="28"/>
      <c r="K1092" s="28"/>
      <c r="L1092" s="29"/>
      <c r="M1092" s="29"/>
      <c r="N1092" s="29"/>
      <c r="O1092" s="26">
        <f t="shared" si="26"/>
        <v>6.6863906047309873E-12</v>
      </c>
      <c r="Q1092">
        <v>3.2309517205173708E-12</v>
      </c>
      <c r="R1092">
        <f>SUM(Q$11:Q1092)</f>
        <v>0.27267482367826679</v>
      </c>
      <c r="S1092">
        <v>1117</v>
      </c>
      <c r="T1092" s="14">
        <v>-179.41602535083075</v>
      </c>
      <c r="U1092" s="14"/>
      <c r="V1092">
        <v>3.1561346653359492E-20</v>
      </c>
      <c r="W1092">
        <f>SUM(V$11:V1092)</f>
        <v>0.45289648100835583</v>
      </c>
      <c r="X1092">
        <v>818</v>
      </c>
      <c r="Y1092" s="14">
        <v>-24.028443421368138</v>
      </c>
      <c r="Z1092" s="14"/>
      <c r="AA1092">
        <v>2.0229318813997004E-17</v>
      </c>
      <c r="AB1092">
        <f>SUM(AA$11:AA1092)</f>
        <v>0.17856299649817667</v>
      </c>
      <c r="AC1092">
        <v>692</v>
      </c>
      <c r="AD1092" s="14">
        <v>-186.3930314592144</v>
      </c>
    </row>
    <row r="1093" spans="1:30" x14ac:dyDescent="0.25">
      <c r="A1093" s="24">
        <v>1082</v>
      </c>
      <c r="B1093" s="25">
        <v>41192</v>
      </c>
      <c r="C1093" s="51">
        <f>VLOOKUP(B1093,acciones!$A$1:$D$3129,2,0)</f>
        <v>44.5</v>
      </c>
      <c r="D1093" s="51">
        <f>VLOOKUP('VaR SH ca'!B1093,tdc!A:D,4,0)</f>
        <v>12.9877</v>
      </c>
      <c r="E1093" s="26"/>
      <c r="F1093" s="26"/>
      <c r="G1093" s="27"/>
      <c r="H1093" s="27"/>
      <c r="I1093" s="28"/>
      <c r="J1093" s="28"/>
      <c r="K1093" s="28"/>
      <c r="L1093" s="29"/>
      <c r="M1093" s="29"/>
      <c r="N1093" s="29"/>
      <c r="O1093" s="26">
        <f t="shared" si="26"/>
        <v>6.552662792636368E-12</v>
      </c>
      <c r="Q1093">
        <v>5.166269613376683E-3</v>
      </c>
      <c r="R1093">
        <f>SUM(Q$11:Q1093)</f>
        <v>0.27784109329164347</v>
      </c>
      <c r="S1093">
        <v>68</v>
      </c>
      <c r="T1093" s="14">
        <v>-178.00964592400851</v>
      </c>
      <c r="U1093" s="14"/>
      <c r="V1093">
        <v>1.1097438064316943E-60</v>
      </c>
      <c r="W1093">
        <f>SUM(V$11:V1093)</f>
        <v>0.45289648100835583</v>
      </c>
      <c r="X1093">
        <v>2634</v>
      </c>
      <c r="Y1093" s="14">
        <v>-24.000819406508526</v>
      </c>
      <c r="Z1093" s="14"/>
      <c r="AA1093">
        <v>1.3880230341020889E-11</v>
      </c>
      <c r="AB1093">
        <f>SUM(AA$11:AA1093)</f>
        <v>0.1785629965120569</v>
      </c>
      <c r="AC1093">
        <v>430</v>
      </c>
      <c r="AD1093" s="14">
        <v>-183.83753704281844</v>
      </c>
    </row>
    <row r="1094" spans="1:30" x14ac:dyDescent="0.25">
      <c r="A1094" s="24">
        <v>1083</v>
      </c>
      <c r="B1094" s="25">
        <v>41191</v>
      </c>
      <c r="C1094" s="51">
        <f>VLOOKUP(B1094,acciones!$A$1:$D$3129,2,0)</f>
        <v>44.71</v>
      </c>
      <c r="D1094" s="51">
        <f>VLOOKUP('VaR SH ca'!B1094,tdc!A:D,4,0)</f>
        <v>12.883599999999999</v>
      </c>
      <c r="E1094" s="26"/>
      <c r="F1094" s="26"/>
      <c r="G1094" s="27"/>
      <c r="H1094" s="27"/>
      <c r="I1094" s="28"/>
      <c r="J1094" s="28"/>
      <c r="K1094" s="28"/>
      <c r="L1094" s="29"/>
      <c r="M1094" s="29"/>
      <c r="N1094" s="29"/>
      <c r="O1094" s="26">
        <f t="shared" si="26"/>
        <v>6.4216095367836401E-12</v>
      </c>
      <c r="Q1094">
        <v>8.2090937030475901E-6</v>
      </c>
      <c r="R1094">
        <f>SUM(Q$11:Q1094)</f>
        <v>0.2778493023853465</v>
      </c>
      <c r="S1094">
        <v>387</v>
      </c>
      <c r="T1094" s="14">
        <v>-177.90152242490876</v>
      </c>
      <c r="U1094" s="14"/>
      <c r="V1094">
        <v>4.0623076463420083E-39</v>
      </c>
      <c r="W1094">
        <f>SUM(V$11:V1094)</f>
        <v>0.45289648100835583</v>
      </c>
      <c r="X1094">
        <v>1666</v>
      </c>
      <c r="Y1094" s="14">
        <v>-23.889735222823219</v>
      </c>
      <c r="Z1094" s="14"/>
      <c r="AA1094">
        <v>1.8700472974621752E-31</v>
      </c>
      <c r="AB1094">
        <f>SUM(AA$11:AA1094)</f>
        <v>0.1785629965120569</v>
      </c>
      <c r="AC1094">
        <v>1322</v>
      </c>
      <c r="AD1094" s="14">
        <v>-183.82964900465231</v>
      </c>
    </row>
    <row r="1095" spans="1:30" x14ac:dyDescent="0.25">
      <c r="A1095" s="24">
        <v>1084</v>
      </c>
      <c r="B1095" s="25">
        <v>41190</v>
      </c>
      <c r="C1095" s="51">
        <f>VLOOKUP(B1095,acciones!$A$1:$D$3129,2,0)</f>
        <v>45.99</v>
      </c>
      <c r="D1095" s="51">
        <f>VLOOKUP('VaR SH ca'!B1095,tdc!A:D,4,0)</f>
        <v>12.7874</v>
      </c>
      <c r="E1095" s="26"/>
      <c r="F1095" s="26"/>
      <c r="G1095" s="27"/>
      <c r="H1095" s="27"/>
      <c r="I1095" s="28"/>
      <c r="J1095" s="28"/>
      <c r="K1095" s="28"/>
      <c r="L1095" s="29"/>
      <c r="M1095" s="29"/>
      <c r="N1095" s="29"/>
      <c r="O1095" s="26">
        <f t="shared" si="26"/>
        <v>6.2931773460479666E-12</v>
      </c>
      <c r="Q1095">
        <v>6.7004076805701981E-8</v>
      </c>
      <c r="R1095">
        <f>SUM(Q$11:Q1095)</f>
        <v>0.27784936938942328</v>
      </c>
      <c r="S1095">
        <v>625</v>
      </c>
      <c r="T1095" s="14">
        <v>-177.83348486816976</v>
      </c>
      <c r="U1095" s="14"/>
      <c r="V1095">
        <v>2.7018004383131868E-2</v>
      </c>
      <c r="W1095">
        <f>SUM(V$11:V1095)</f>
        <v>0.47991448539148768</v>
      </c>
      <c r="X1095">
        <v>13</v>
      </c>
      <c r="Y1095" s="14">
        <v>-23.603692680073436</v>
      </c>
      <c r="Z1095" s="14"/>
      <c r="AA1095">
        <v>1.5096667785141154E-60</v>
      </c>
      <c r="AB1095">
        <f>SUM(AA$11:AA1095)</f>
        <v>0.1785629965120569</v>
      </c>
      <c r="AC1095">
        <v>2628</v>
      </c>
      <c r="AD1095" s="14">
        <v>-182.89405098130737</v>
      </c>
    </row>
    <row r="1096" spans="1:30" x14ac:dyDescent="0.25">
      <c r="A1096" s="24">
        <v>1085</v>
      </c>
      <c r="B1096" s="25">
        <v>41186</v>
      </c>
      <c r="C1096" s="51">
        <f>VLOOKUP(B1096,acciones!$A$1:$D$3129,2,0)</f>
        <v>45.83</v>
      </c>
      <c r="D1096" s="51">
        <f>VLOOKUP('VaR SH ca'!B1096,tdc!A:D,4,0)</f>
        <v>12.751799999999999</v>
      </c>
      <c r="E1096" s="26"/>
      <c r="F1096" s="26"/>
      <c r="G1096" s="27"/>
      <c r="H1096" s="27"/>
      <c r="I1096" s="28"/>
      <c r="J1096" s="28"/>
      <c r="K1096" s="28"/>
      <c r="L1096" s="29"/>
      <c r="M1096" s="29"/>
      <c r="N1096" s="29"/>
      <c r="O1096" s="26">
        <f t="shared" si="26"/>
        <v>6.1673137991270063E-12</v>
      </c>
      <c r="Q1096">
        <v>6.3129768531777288E-6</v>
      </c>
      <c r="R1096">
        <f>SUM(Q$11:Q1096)</f>
        <v>0.27785568236627645</v>
      </c>
      <c r="S1096">
        <v>400</v>
      </c>
      <c r="T1096" s="14">
        <v>-177.22093182129174</v>
      </c>
      <c r="U1096" s="14"/>
      <c r="V1096">
        <v>2.6143470113590139E-17</v>
      </c>
      <c r="W1096">
        <f>SUM(V$11:V1096)</f>
        <v>0.47991448539148768</v>
      </c>
      <c r="X1096">
        <v>687</v>
      </c>
      <c r="Y1096" s="14">
        <v>-23.491852825234673</v>
      </c>
      <c r="Z1096" s="14"/>
      <c r="AA1096">
        <v>1.0661587098221699E-58</v>
      </c>
      <c r="AB1096">
        <f>SUM(AA$11:AA1096)</f>
        <v>0.1785629965120569</v>
      </c>
      <c r="AC1096">
        <v>2545</v>
      </c>
      <c r="AD1096" s="14">
        <v>-182.88086718630439</v>
      </c>
    </row>
    <row r="1097" spans="1:30" x14ac:dyDescent="0.25">
      <c r="A1097" s="24">
        <v>1086</v>
      </c>
      <c r="B1097" s="25">
        <v>41185</v>
      </c>
      <c r="C1097" s="51">
        <f>VLOOKUP(B1097,acciones!$A$1:$D$3129,2,0)</f>
        <v>45.5</v>
      </c>
      <c r="D1097" s="51">
        <f>VLOOKUP('VaR SH ca'!B1097,tdc!A:D,4,0)</f>
        <v>12.818300000000001</v>
      </c>
      <c r="E1097" s="26"/>
      <c r="F1097" s="26"/>
      <c r="G1097" s="27"/>
      <c r="H1097" s="27"/>
      <c r="I1097" s="28"/>
      <c r="J1097" s="28"/>
      <c r="K1097" s="28"/>
      <c r="L1097" s="29"/>
      <c r="M1097" s="29"/>
      <c r="N1097" s="29"/>
      <c r="O1097" s="26">
        <f t="shared" si="26"/>
        <v>6.043967523144467E-12</v>
      </c>
      <c r="Q1097">
        <v>1.6213627337907012E-17</v>
      </c>
      <c r="R1097">
        <f>SUM(Q$11:Q1097)</f>
        <v>0.27785568236627645</v>
      </c>
      <c r="S1097">
        <v>1721</v>
      </c>
      <c r="T1097" s="14">
        <v>-176.3901056428731</v>
      </c>
      <c r="U1097" s="14"/>
      <c r="V1097">
        <v>1.0577291836640338E-32</v>
      </c>
      <c r="W1097">
        <f>SUM(V$11:V1097)</f>
        <v>0.47991448539148768</v>
      </c>
      <c r="X1097">
        <v>1378</v>
      </c>
      <c r="Y1097" s="14">
        <v>-23.440648786719976</v>
      </c>
      <c r="Z1097" s="14"/>
      <c r="AA1097">
        <v>6.581703855758681E-17</v>
      </c>
      <c r="AB1097">
        <f>SUM(AA$11:AA1097)</f>
        <v>0.17856299651205695</v>
      </c>
      <c r="AC1097">
        <v>669</v>
      </c>
      <c r="AD1097" s="14">
        <v>-182.67428149544503</v>
      </c>
    </row>
    <row r="1098" spans="1:30" x14ac:dyDescent="0.25">
      <c r="A1098" s="24">
        <v>1087</v>
      </c>
      <c r="B1098" s="25">
        <v>41184</v>
      </c>
      <c r="C1098" s="51">
        <f>VLOOKUP(B1098,acciones!$A$1:$D$3129,2,0)</f>
        <v>45.88</v>
      </c>
      <c r="D1098" s="51">
        <f>VLOOKUP('VaR SH ca'!B1098,tdc!A:D,4,0)</f>
        <v>12.8599</v>
      </c>
      <c r="E1098" s="26"/>
      <c r="F1098" s="26"/>
      <c r="G1098" s="27"/>
      <c r="H1098" s="27"/>
      <c r="I1098" s="28"/>
      <c r="J1098" s="28"/>
      <c r="K1098" s="28"/>
      <c r="L1098" s="29"/>
      <c r="M1098" s="29"/>
      <c r="N1098" s="29"/>
      <c r="O1098" s="26">
        <f t="shared" si="26"/>
        <v>5.9230881726815781E-12</v>
      </c>
      <c r="Q1098">
        <v>1.7587465359059469E-16</v>
      </c>
      <c r="R1098">
        <f>SUM(Q$11:Q1098)</f>
        <v>0.27785568236627661</v>
      </c>
      <c r="S1098">
        <v>1603</v>
      </c>
      <c r="T1098" s="14">
        <v>-176.18581907090993</v>
      </c>
      <c r="U1098" s="14"/>
      <c r="V1098">
        <v>2.5214191401560789E-60</v>
      </c>
      <c r="W1098">
        <f>SUM(V$11:V1098)</f>
        <v>0.47991448539148768</v>
      </c>
      <c r="X1098">
        <v>2618</v>
      </c>
      <c r="Y1098" s="14">
        <v>-23.385052140503831</v>
      </c>
      <c r="Z1098" s="14"/>
      <c r="AA1098">
        <v>8.5124945630606552E-26</v>
      </c>
      <c r="AB1098">
        <f>SUM(AA$11:AA1098)</f>
        <v>0.17856299651205695</v>
      </c>
      <c r="AC1098">
        <v>1068</v>
      </c>
      <c r="AD1098" s="14">
        <v>-182.65649077580019</v>
      </c>
    </row>
    <row r="1099" spans="1:30" x14ac:dyDescent="0.25">
      <c r="A1099" s="24">
        <v>1088</v>
      </c>
      <c r="B1099" s="25">
        <v>41183</v>
      </c>
      <c r="C1099" s="51">
        <f>VLOOKUP(B1099,acciones!$A$1:$D$3129,2,0)</f>
        <v>45.02</v>
      </c>
      <c r="D1099" s="51">
        <f>VLOOKUP('VaR SH ca'!B1099,tdc!A:D,4,0)</f>
        <v>12.825699999999999</v>
      </c>
      <c r="E1099" s="26"/>
      <c r="F1099" s="26"/>
      <c r="G1099" s="27"/>
      <c r="H1099" s="27"/>
      <c r="I1099" s="28"/>
      <c r="J1099" s="28"/>
      <c r="K1099" s="28"/>
      <c r="L1099" s="29"/>
      <c r="M1099" s="29"/>
      <c r="N1099" s="29"/>
      <c r="O1099" s="26">
        <f t="shared" si="26"/>
        <v>5.8046264092279449E-12</v>
      </c>
      <c r="Q1099">
        <v>2.7502137249210256E-11</v>
      </c>
      <c r="R1099">
        <f>SUM(Q$11:Q1099)</f>
        <v>0.27785568239377872</v>
      </c>
      <c r="S1099">
        <v>1011</v>
      </c>
      <c r="T1099" s="14">
        <v>-175.75609756098129</v>
      </c>
      <c r="U1099" s="14"/>
      <c r="V1099">
        <v>2.5194660382619964E-51</v>
      </c>
      <c r="W1099">
        <f>SUM(V$11:V1099)</f>
        <v>0.47991448539148768</v>
      </c>
      <c r="X1099">
        <v>2214</v>
      </c>
      <c r="Y1099" s="14">
        <v>-23.36005098824171</v>
      </c>
      <c r="Z1099" s="14"/>
      <c r="AA1099">
        <v>4.2868750000000032E-2</v>
      </c>
      <c r="AB1099">
        <f>SUM(AA$11:AA1099)</f>
        <v>0.22143174651205699</v>
      </c>
      <c r="AC1099">
        <v>4</v>
      </c>
      <c r="AD1099" s="14">
        <v>-182.15283476334298</v>
      </c>
    </row>
    <row r="1100" spans="1:30" x14ac:dyDescent="0.25">
      <c r="A1100" s="24">
        <v>1089</v>
      </c>
      <c r="B1100" s="25">
        <v>41179</v>
      </c>
      <c r="C1100" s="51">
        <f>VLOOKUP(B1100,acciones!$A$1:$D$3129,2,0)</f>
        <v>44.7</v>
      </c>
      <c r="D1100" s="51">
        <f>VLOOKUP('VaR SH ca'!B1100,tdc!A:D,4,0)</f>
        <v>12.823499999999999</v>
      </c>
      <c r="E1100" s="26"/>
      <c r="F1100" s="26"/>
      <c r="G1100" s="27"/>
      <c r="H1100" s="27"/>
      <c r="I1100" s="28"/>
      <c r="J1100" s="28"/>
      <c r="K1100" s="28"/>
      <c r="L1100" s="29"/>
      <c r="M1100" s="29"/>
      <c r="N1100" s="29"/>
      <c r="O1100" s="26">
        <f t="shared" si="26"/>
        <v>5.6885338810433868E-12</v>
      </c>
      <c r="Q1100">
        <v>1.979167608361898E-22</v>
      </c>
      <c r="R1100">
        <f>SUM(Q$11:Q1100)</f>
        <v>0.27785568239377872</v>
      </c>
      <c r="S1100">
        <v>2281</v>
      </c>
      <c r="T1100" s="14">
        <v>-175.75609756098129</v>
      </c>
      <c r="U1100" s="14"/>
      <c r="V1100">
        <v>2.4013765523855135E-23</v>
      </c>
      <c r="W1100">
        <f>SUM(V$11:V1100)</f>
        <v>0.47991448539148768</v>
      </c>
      <c r="X1100">
        <v>958</v>
      </c>
      <c r="Y1100" s="14">
        <v>-23.210595340809959</v>
      </c>
      <c r="Z1100" s="14"/>
      <c r="AA1100">
        <v>4.5300176944139629E-47</v>
      </c>
      <c r="AB1100">
        <f>SUM(AA$11:AA1100)</f>
        <v>0.22143174651205699</v>
      </c>
      <c r="AC1100">
        <v>2023</v>
      </c>
      <c r="AD1100" s="14">
        <v>-181.0778353976275</v>
      </c>
    </row>
    <row r="1101" spans="1:30" x14ac:dyDescent="0.25">
      <c r="A1101" s="24">
        <v>1090</v>
      </c>
      <c r="B1101" s="25">
        <v>41178</v>
      </c>
      <c r="C1101" s="51">
        <f>VLOOKUP(B1101,acciones!$A$1:$D$3129,2,0)</f>
        <v>43.2</v>
      </c>
      <c r="D1101" s="51">
        <f>VLOOKUP('VaR SH ca'!B1101,tdc!A:D,4,0)</f>
        <v>12.8543</v>
      </c>
      <c r="E1101" s="26"/>
      <c r="F1101" s="26"/>
      <c r="G1101" s="27"/>
      <c r="H1101" s="27"/>
      <c r="I1101" s="28"/>
      <c r="J1101" s="28"/>
      <c r="K1101" s="28"/>
      <c r="L1101" s="29"/>
      <c r="M1101" s="29"/>
      <c r="N1101" s="29"/>
      <c r="O1101" s="26">
        <f t="shared" ref="O1101:O1164" si="27">$M$1*$K$1^(A1101-1)</f>
        <v>5.5747632034225185E-12</v>
      </c>
      <c r="Q1101">
        <v>1.5847815524038653E-22</v>
      </c>
      <c r="R1101">
        <f>SUM(Q$11:Q1101)</f>
        <v>0.27785568239377872</v>
      </c>
      <c r="S1101">
        <v>2292</v>
      </c>
      <c r="T1101" s="14">
        <v>-175.32846715328924</v>
      </c>
      <c r="U1101" s="14"/>
      <c r="V1101">
        <v>3.0053062925751957E-47</v>
      </c>
      <c r="W1101">
        <f>SUM(V$11:V1101)</f>
        <v>0.47991448539148768</v>
      </c>
      <c r="X1101">
        <v>2031</v>
      </c>
      <c r="Y1101" s="14">
        <v>-23.162235956886434</v>
      </c>
      <c r="Z1101" s="14"/>
      <c r="AA1101">
        <v>6.4868620360866707E-47</v>
      </c>
      <c r="AB1101">
        <f>SUM(AA$11:AA1101)</f>
        <v>0.22143174651205699</v>
      </c>
      <c r="AC1101">
        <v>2016</v>
      </c>
      <c r="AD1101" s="14">
        <v>-180.7280912743372</v>
      </c>
    </row>
    <row r="1102" spans="1:30" x14ac:dyDescent="0.25">
      <c r="A1102" s="24">
        <v>1091</v>
      </c>
      <c r="B1102" s="25">
        <v>41177</v>
      </c>
      <c r="C1102" s="51">
        <f>VLOOKUP(B1102,acciones!$A$1:$D$3129,2,0)</f>
        <v>43.89</v>
      </c>
      <c r="D1102" s="51">
        <f>VLOOKUP('VaR SH ca'!B1102,tdc!A:D,4,0)</f>
        <v>12.8665</v>
      </c>
      <c r="E1102" s="26"/>
      <c r="F1102" s="26"/>
      <c r="G1102" s="27"/>
      <c r="H1102" s="27"/>
      <c r="I1102" s="28"/>
      <c r="J1102" s="28"/>
      <c r="K1102" s="28"/>
      <c r="L1102" s="29"/>
      <c r="M1102" s="29"/>
      <c r="N1102" s="29"/>
      <c r="O1102" s="26">
        <f t="shared" si="27"/>
        <v>5.4632679393540676E-12</v>
      </c>
      <c r="Q1102">
        <v>1.951808041221382E-10</v>
      </c>
      <c r="R1102">
        <f>SUM(Q$11:Q1102)</f>
        <v>0.27785568258895954</v>
      </c>
      <c r="S1102">
        <v>914</v>
      </c>
      <c r="T1102" s="14">
        <v>-175.18638573744101</v>
      </c>
      <c r="U1102" s="14"/>
      <c r="V1102">
        <v>1.181339290661684E-58</v>
      </c>
      <c r="W1102">
        <f>SUM(V$11:V1102)</f>
        <v>0.47991448539148768</v>
      </c>
      <c r="X1102">
        <v>2543</v>
      </c>
      <c r="Y1102" s="14">
        <v>-23.146019948209869</v>
      </c>
      <c r="Z1102" s="14"/>
      <c r="AA1102">
        <v>2.6057640047193596E-45</v>
      </c>
      <c r="AB1102">
        <f>SUM(AA$11:AA1102)</f>
        <v>0.22143174651205699</v>
      </c>
      <c r="AC1102">
        <v>1944</v>
      </c>
      <c r="AD1102" s="14">
        <v>-179.6488830734379</v>
      </c>
    </row>
    <row r="1103" spans="1:30" x14ac:dyDescent="0.25">
      <c r="A1103" s="24">
        <v>1092</v>
      </c>
      <c r="B1103" s="25">
        <v>41176</v>
      </c>
      <c r="C1103" s="51">
        <f>VLOOKUP(B1103,acciones!$A$1:$D$3129,2,0)</f>
        <v>43.74</v>
      </c>
      <c r="D1103" s="51">
        <f>VLOOKUP('VaR SH ca'!B1103,tdc!A:D,4,0)</f>
        <v>12.8992</v>
      </c>
      <c r="E1103" s="26"/>
      <c r="F1103" s="26"/>
      <c r="G1103" s="27"/>
      <c r="H1103" s="27"/>
      <c r="I1103" s="28"/>
      <c r="J1103" s="28"/>
      <c r="K1103" s="28"/>
      <c r="L1103" s="29"/>
      <c r="M1103" s="29"/>
      <c r="N1103" s="29"/>
      <c r="O1103" s="26">
        <f t="shared" si="27"/>
        <v>5.3540025805669868E-12</v>
      </c>
      <c r="Q1103">
        <v>1.087547013461321E-8</v>
      </c>
      <c r="R1103">
        <f>SUM(Q$11:Q1103)</f>
        <v>0.27785569346442968</v>
      </c>
      <c r="S1103">
        <v>715</v>
      </c>
      <c r="T1103" s="14">
        <v>-172.83165942138294</v>
      </c>
      <c r="U1103" s="14"/>
      <c r="V1103">
        <v>2.0636720951892803E-50</v>
      </c>
      <c r="W1103">
        <f>SUM(V$11:V1103)</f>
        <v>0.47991448539148768</v>
      </c>
      <c r="X1103">
        <v>2173</v>
      </c>
      <c r="Y1103" s="14">
        <v>-23.131441774490668</v>
      </c>
      <c r="Z1103" s="14"/>
      <c r="AA1103">
        <v>5.8081055461450327E-21</v>
      </c>
      <c r="AB1103">
        <f>SUM(AA$11:AA1103)</f>
        <v>0.22143174651205699</v>
      </c>
      <c r="AC1103">
        <v>851</v>
      </c>
      <c r="AD1103" s="14">
        <v>-179.59313367930736</v>
      </c>
    </row>
    <row r="1104" spans="1:30" x14ac:dyDescent="0.25">
      <c r="A1104" s="24">
        <v>1093</v>
      </c>
      <c r="B1104" s="25">
        <v>41172</v>
      </c>
      <c r="C1104" s="51">
        <f>VLOOKUP(B1104,acciones!$A$1:$D$3129,2,0)</f>
        <v>44.5</v>
      </c>
      <c r="D1104" s="51">
        <f>VLOOKUP('VaR SH ca'!B1104,tdc!A:D,4,0)</f>
        <v>12.869300000000001</v>
      </c>
      <c r="E1104" s="26"/>
      <c r="F1104" s="26"/>
      <c r="G1104" s="27"/>
      <c r="H1104" s="27"/>
      <c r="I1104" s="28"/>
      <c r="J1104" s="28"/>
      <c r="K1104" s="28"/>
      <c r="L1104" s="29"/>
      <c r="M1104" s="29"/>
      <c r="N1104" s="29"/>
      <c r="O1104" s="26">
        <f t="shared" si="27"/>
        <v>5.2469225289556474E-12</v>
      </c>
      <c r="Q1104">
        <v>6.4014693229407665E-18</v>
      </c>
      <c r="R1104">
        <f>SUM(Q$11:Q1104)</f>
        <v>0.27785569346442968</v>
      </c>
      <c r="S1104">
        <v>1767</v>
      </c>
      <c r="T1104" s="14">
        <v>-172.78602420644893</v>
      </c>
      <c r="U1104" s="14"/>
      <c r="V1104">
        <v>2.6669978480689578E-50</v>
      </c>
      <c r="W1104">
        <f>SUM(V$11:V1104)</f>
        <v>0.47991448539148768</v>
      </c>
      <c r="X1104">
        <v>2168</v>
      </c>
      <c r="Y1104" s="14">
        <v>-23.125030028641049</v>
      </c>
      <c r="Z1104" s="14"/>
      <c r="AA1104">
        <v>4.6924488120809602E-59</v>
      </c>
      <c r="AB1104">
        <f>SUM(AA$11:AA1104)</f>
        <v>0.22143174651205699</v>
      </c>
      <c r="AC1104">
        <v>2561</v>
      </c>
      <c r="AD1104" s="14">
        <v>-179.54427323930577</v>
      </c>
    </row>
    <row r="1105" spans="1:30" x14ac:dyDescent="0.25">
      <c r="A1105" s="24">
        <v>1094</v>
      </c>
      <c r="B1105" s="25">
        <v>41171</v>
      </c>
      <c r="C1105" s="51">
        <f>VLOOKUP(B1105,acciones!$A$1:$D$3129,2,0)</f>
        <v>44.26</v>
      </c>
      <c r="D1105" s="51">
        <f>VLOOKUP('VaR SH ca'!B1105,tdc!A:D,4,0)</f>
        <v>12.8583</v>
      </c>
      <c r="E1105" s="26"/>
      <c r="F1105" s="26"/>
      <c r="G1105" s="27"/>
      <c r="H1105" s="27"/>
      <c r="I1105" s="28"/>
      <c r="J1105" s="28"/>
      <c r="K1105" s="28"/>
      <c r="L1105" s="29"/>
      <c r="M1105" s="29"/>
      <c r="N1105" s="29"/>
      <c r="O1105" s="26">
        <f t="shared" si="27"/>
        <v>5.1419840783765329E-12</v>
      </c>
      <c r="Q1105">
        <v>1.4377765069291815E-15</v>
      </c>
      <c r="R1105">
        <f>SUM(Q$11:Q1105)</f>
        <v>0.27785569346443112</v>
      </c>
      <c r="S1105">
        <v>1499</v>
      </c>
      <c r="T1105" s="14">
        <v>-171.45803040317696</v>
      </c>
      <c r="U1105" s="14"/>
      <c r="V1105">
        <v>1.5243459763971896E-40</v>
      </c>
      <c r="W1105">
        <f>SUM(V$11:V1105)</f>
        <v>0.47991448539148768</v>
      </c>
      <c r="X1105">
        <v>1730</v>
      </c>
      <c r="Y1105" s="14">
        <v>-23.048011664486694</v>
      </c>
      <c r="Z1105" s="14"/>
      <c r="AA1105">
        <v>1.4893472369730545E-35</v>
      </c>
      <c r="AB1105">
        <f>SUM(AA$11:AA1105)</f>
        <v>0.22143174651205699</v>
      </c>
      <c r="AC1105">
        <v>1506</v>
      </c>
      <c r="AD1105" s="14">
        <v>-177.79939974482477</v>
      </c>
    </row>
    <row r="1106" spans="1:30" x14ac:dyDescent="0.25">
      <c r="A1106" s="24">
        <v>1095</v>
      </c>
      <c r="B1106" s="25">
        <v>41170</v>
      </c>
      <c r="C1106" s="51">
        <f>VLOOKUP(B1106,acciones!$A$1:$D$3129,2,0)</f>
        <v>43.6</v>
      </c>
      <c r="D1106" s="51">
        <f>VLOOKUP('VaR SH ca'!B1106,tdc!A:D,4,0)</f>
        <v>12.7944</v>
      </c>
      <c r="E1106" s="26"/>
      <c r="F1106" s="26"/>
      <c r="G1106" s="27"/>
      <c r="H1106" s="27"/>
      <c r="I1106" s="28"/>
      <c r="J1106" s="28"/>
      <c r="K1106" s="28"/>
      <c r="L1106" s="29"/>
      <c r="M1106" s="29"/>
      <c r="N1106" s="29"/>
      <c r="O1106" s="26">
        <f t="shared" si="27"/>
        <v>5.0391443968090021E-12</v>
      </c>
      <c r="Q1106">
        <v>3.7217563552518388E-12</v>
      </c>
      <c r="R1106">
        <f>SUM(Q$11:Q1106)</f>
        <v>0.27785569346815286</v>
      </c>
      <c r="S1106">
        <v>1110</v>
      </c>
      <c r="T1106" s="14">
        <v>-170.96085409252555</v>
      </c>
      <c r="U1106" s="14"/>
      <c r="V1106">
        <v>1.8624640659083256E-50</v>
      </c>
      <c r="W1106">
        <f>SUM(V$11:V1106)</f>
        <v>0.47991448539148768</v>
      </c>
      <c r="X1106">
        <v>2175</v>
      </c>
      <c r="Y1106" s="14">
        <v>-22.966004935253295</v>
      </c>
      <c r="Z1106" s="14"/>
      <c r="AA1106">
        <v>2.4186392765734768E-40</v>
      </c>
      <c r="AB1106">
        <f>SUM(AA$11:AA1106)</f>
        <v>0.22143174651205699</v>
      </c>
      <c r="AC1106">
        <v>1721</v>
      </c>
      <c r="AD1106" s="14">
        <v>-177.77251362307652</v>
      </c>
    </row>
    <row r="1107" spans="1:30" x14ac:dyDescent="0.25">
      <c r="A1107" s="24">
        <v>1096</v>
      </c>
      <c r="B1107" s="25">
        <v>41169</v>
      </c>
      <c r="C1107" s="51">
        <f>VLOOKUP(B1107,acciones!$A$1:$D$3129,2,0)</f>
        <v>43.7</v>
      </c>
      <c r="D1107" s="51">
        <f>VLOOKUP('VaR SH ca'!B1107,tdc!A:D,4,0)</f>
        <v>12.7562</v>
      </c>
      <c r="E1107" s="26"/>
      <c r="F1107" s="26"/>
      <c r="G1107" s="27"/>
      <c r="H1107" s="27"/>
      <c r="I1107" s="28"/>
      <c r="J1107" s="28"/>
      <c r="K1107" s="28"/>
      <c r="L1107" s="29"/>
      <c r="M1107" s="29"/>
      <c r="N1107" s="29"/>
      <c r="O1107" s="26">
        <f t="shared" si="27"/>
        <v>4.9383615088728227E-12</v>
      </c>
      <c r="Q1107">
        <v>8.6447348648286381E-23</v>
      </c>
      <c r="R1107">
        <f>SUM(Q$11:Q1107)</f>
        <v>0.27785569346815286</v>
      </c>
      <c r="S1107">
        <v>2322</v>
      </c>
      <c r="T1107" s="14">
        <v>-169.82634581989259</v>
      </c>
      <c r="U1107" s="14"/>
      <c r="V1107">
        <v>3.956007202715595E-62</v>
      </c>
      <c r="W1107">
        <f>SUM(V$11:V1107)</f>
        <v>0.47991448539148768</v>
      </c>
      <c r="X1107">
        <v>2699</v>
      </c>
      <c r="Y1107" s="14">
        <v>-22.853691275166057</v>
      </c>
      <c r="Z1107" s="14"/>
      <c r="AA1107">
        <v>1.805314812403436E-19</v>
      </c>
      <c r="AB1107">
        <f>SUM(AA$11:AA1107)</f>
        <v>0.22143174651205699</v>
      </c>
      <c r="AC1107">
        <v>784</v>
      </c>
      <c r="AD1107" s="14">
        <v>-177.39701958051955</v>
      </c>
    </row>
    <row r="1108" spans="1:30" x14ac:dyDescent="0.25">
      <c r="A1108" s="24">
        <v>1097</v>
      </c>
      <c r="B1108" s="25">
        <v>41165</v>
      </c>
      <c r="C1108" s="51">
        <f>VLOOKUP(B1108,acciones!$A$1:$D$3129,2,0)</f>
        <v>43.82</v>
      </c>
      <c r="D1108" s="51">
        <f>VLOOKUP('VaR SH ca'!B1108,tdc!A:D,4,0)</f>
        <v>12.8171</v>
      </c>
      <c r="E1108" s="26"/>
      <c r="F1108" s="26"/>
      <c r="G1108" s="27"/>
      <c r="H1108" s="27"/>
      <c r="I1108" s="28"/>
      <c r="J1108" s="28"/>
      <c r="K1108" s="28"/>
      <c r="L1108" s="29"/>
      <c r="M1108" s="29"/>
      <c r="N1108" s="29"/>
      <c r="O1108" s="26">
        <f t="shared" si="27"/>
        <v>4.839594278695366E-12</v>
      </c>
      <c r="Q1108">
        <v>1.2560368051170636E-3</v>
      </c>
      <c r="R1108">
        <f>SUM(Q$11:Q1108)</f>
        <v>0.27911173027326991</v>
      </c>
      <c r="S1108">
        <v>138</v>
      </c>
      <c r="T1108" s="14">
        <v>-168.40590405905095</v>
      </c>
      <c r="U1108" s="14"/>
      <c r="V1108">
        <v>6.4667863744831276E-11</v>
      </c>
      <c r="W1108">
        <f>SUM(V$11:V1108)</f>
        <v>0.47991448545615556</v>
      </c>
      <c r="X1108">
        <v>400</v>
      </c>
      <c r="Y1108" s="14">
        <v>-22.849505503436376</v>
      </c>
      <c r="Z1108" s="14"/>
      <c r="AA1108">
        <v>2.0343188389610472E-16</v>
      </c>
      <c r="AB1108">
        <f>SUM(AA$11:AA1108)</f>
        <v>0.22143174651205719</v>
      </c>
      <c r="AC1108">
        <v>647</v>
      </c>
      <c r="AD1108" s="14">
        <v>-176.80826717960372</v>
      </c>
    </row>
    <row r="1109" spans="1:30" x14ac:dyDescent="0.25">
      <c r="A1109" s="24">
        <v>1098</v>
      </c>
      <c r="B1109" s="25">
        <v>41164</v>
      </c>
      <c r="C1109" s="51">
        <f>VLOOKUP(B1109,acciones!$A$1:$D$3129,2,0)</f>
        <v>43.9</v>
      </c>
      <c r="D1109" s="51">
        <f>VLOOKUP('VaR SH ca'!B1109,tdc!A:D,4,0)</f>
        <v>13.007300000000001</v>
      </c>
      <c r="E1109" s="26"/>
      <c r="F1109" s="26"/>
      <c r="G1109" s="27"/>
      <c r="H1109" s="27"/>
      <c r="I1109" s="28"/>
      <c r="J1109" s="28"/>
      <c r="K1109" s="28"/>
      <c r="L1109" s="29"/>
      <c r="M1109" s="29"/>
      <c r="N1109" s="29"/>
      <c r="O1109" s="26">
        <f t="shared" si="27"/>
        <v>4.7428023931214586E-12</v>
      </c>
      <c r="Q1109">
        <v>6.9257351839287251E-22</v>
      </c>
      <c r="R1109">
        <f>SUM(Q$11:Q1109)</f>
        <v>0.27911173027326991</v>
      </c>
      <c r="S1109">
        <v>2219</v>
      </c>
      <c r="T1109" s="14">
        <v>-168.32703003336792</v>
      </c>
      <c r="U1109" s="14"/>
      <c r="V1109">
        <v>1.1870687546803672E-48</v>
      </c>
      <c r="W1109">
        <f>SUM(V$11:V1109)</f>
        <v>0.47991448545615556</v>
      </c>
      <c r="X1109">
        <v>2094</v>
      </c>
      <c r="Y1109" s="14">
        <v>-22.757971176088176</v>
      </c>
      <c r="Z1109" s="14"/>
      <c r="AA1109">
        <v>3.3171021564453153E-2</v>
      </c>
      <c r="AB1109">
        <f>SUM(AA$11:AA1109)</f>
        <v>0.25460276807651033</v>
      </c>
      <c r="AC1109">
        <v>9</v>
      </c>
      <c r="AD1109" s="14">
        <v>-175.85671723903943</v>
      </c>
    </row>
    <row r="1110" spans="1:30" x14ac:dyDescent="0.25">
      <c r="A1110" s="24">
        <v>1099</v>
      </c>
      <c r="B1110" s="25">
        <v>41163</v>
      </c>
      <c r="C1110" s="51">
        <f>VLOOKUP(B1110,acciones!$A$1:$D$3129,2,0)</f>
        <v>42.95</v>
      </c>
      <c r="D1110" s="51">
        <f>VLOOKUP('VaR SH ca'!B1110,tdc!A:D,4,0)</f>
        <v>12.994</v>
      </c>
      <c r="E1110" s="26"/>
      <c r="F1110" s="26"/>
      <c r="G1110" s="27"/>
      <c r="H1110" s="27"/>
      <c r="I1110" s="28"/>
      <c r="J1110" s="28"/>
      <c r="K1110" s="28"/>
      <c r="L1110" s="29"/>
      <c r="M1110" s="29"/>
      <c r="N1110" s="29"/>
      <c r="O1110" s="26">
        <f t="shared" si="27"/>
        <v>4.647946345259029E-12</v>
      </c>
      <c r="Q1110">
        <v>7.4164866681212678E-7</v>
      </c>
      <c r="R1110">
        <f>SUM(Q$11:Q1110)</f>
        <v>0.27911247192193672</v>
      </c>
      <c r="S1110">
        <v>506</v>
      </c>
      <c r="T1110" s="14">
        <v>-167.94592914854002</v>
      </c>
      <c r="U1110" s="14"/>
      <c r="V1110">
        <v>2.8166132105884523E-22</v>
      </c>
      <c r="W1110">
        <f>SUM(V$11:V1110)</f>
        <v>0.47991448545615556</v>
      </c>
      <c r="X1110">
        <v>910</v>
      </c>
      <c r="Y1110" s="14">
        <v>-22.754670626567531</v>
      </c>
      <c r="Z1110" s="14"/>
      <c r="AA1110">
        <v>3.5592470802583455E-26</v>
      </c>
      <c r="AB1110">
        <f>SUM(AA$11:AA1110)</f>
        <v>0.25460276807651033</v>
      </c>
      <c r="AC1110">
        <v>1085</v>
      </c>
      <c r="AD1110" s="14">
        <v>-175.69578254249791</v>
      </c>
    </row>
    <row r="1111" spans="1:30" x14ac:dyDescent="0.25">
      <c r="A1111" s="24">
        <v>1100</v>
      </c>
      <c r="B1111" s="25">
        <v>41162</v>
      </c>
      <c r="C1111" s="51">
        <f>VLOOKUP(B1111,acciones!$A$1:$D$3129,2,0)</f>
        <v>42.59</v>
      </c>
      <c r="D1111" s="51">
        <f>VLOOKUP('VaR SH ca'!B1111,tdc!A:D,4,0)</f>
        <v>13.062200000000001</v>
      </c>
      <c r="E1111" s="26"/>
      <c r="F1111" s="26"/>
      <c r="G1111" s="27"/>
      <c r="H1111" s="27"/>
      <c r="I1111" s="28"/>
      <c r="J1111" s="28"/>
      <c r="K1111" s="28"/>
      <c r="L1111" s="29"/>
      <c r="M1111" s="29"/>
      <c r="N1111" s="29"/>
      <c r="O1111" s="26">
        <f t="shared" si="27"/>
        <v>4.5549874183538484E-12</v>
      </c>
      <c r="Q1111">
        <v>5.5543702665017625E-19</v>
      </c>
      <c r="R1111">
        <f>SUM(Q$11:Q1111)</f>
        <v>0.27911247192193672</v>
      </c>
      <c r="S1111">
        <v>1888</v>
      </c>
      <c r="T1111" s="14">
        <v>-167.08181517058256</v>
      </c>
      <c r="U1111" s="14"/>
      <c r="V1111">
        <v>9.646298236609578E-22</v>
      </c>
      <c r="W1111">
        <f>SUM(V$11:V1111)</f>
        <v>0.47991448545615556</v>
      </c>
      <c r="X1111">
        <v>886</v>
      </c>
      <c r="Y1111" s="14">
        <v>-22.679946401622146</v>
      </c>
      <c r="Z1111" s="14"/>
      <c r="AA1111">
        <v>1.4069601838823573E-36</v>
      </c>
      <c r="AB1111">
        <f>SUM(AA$11:AA1111)</f>
        <v>0.25460276807651033</v>
      </c>
      <c r="AC1111">
        <v>1552</v>
      </c>
      <c r="AD1111" s="14">
        <v>-174.7033972528734</v>
      </c>
    </row>
    <row r="1112" spans="1:30" x14ac:dyDescent="0.25">
      <c r="A1112" s="24">
        <v>1101</v>
      </c>
      <c r="B1112" s="25">
        <v>41158</v>
      </c>
      <c r="C1112" s="51">
        <f>VLOOKUP(B1112,acciones!$A$1:$D$3129,2,0)</f>
        <v>42.75</v>
      </c>
      <c r="D1112" s="51">
        <f>VLOOKUP('VaR SH ca'!B1112,tdc!A:D,4,0)</f>
        <v>13.0587</v>
      </c>
      <c r="E1112" s="26"/>
      <c r="F1112" s="26"/>
      <c r="G1112" s="27"/>
      <c r="H1112" s="27"/>
      <c r="I1112" s="28"/>
      <c r="J1112" s="28"/>
      <c r="K1112" s="28"/>
      <c r="L1112" s="29"/>
      <c r="M1112" s="29"/>
      <c r="N1112" s="29"/>
      <c r="O1112" s="26">
        <f t="shared" si="27"/>
        <v>4.4638876699867711E-12</v>
      </c>
      <c r="Q1112">
        <v>6.0471326176298777E-11</v>
      </c>
      <c r="R1112">
        <f>SUM(Q$11:Q1112)</f>
        <v>0.27911247198240807</v>
      </c>
      <c r="S1112">
        <v>972</v>
      </c>
      <c r="T1112" s="14">
        <v>-166.73085535154678</v>
      </c>
      <c r="U1112" s="14"/>
      <c r="V1112">
        <v>6.6508526266079215E-6</v>
      </c>
      <c r="W1112">
        <f>SUM(V$11:V1112)</f>
        <v>0.47992113630878219</v>
      </c>
      <c r="X1112">
        <v>175</v>
      </c>
      <c r="Y1112" s="14">
        <v>-22.506122551250883</v>
      </c>
      <c r="Z1112" s="14"/>
      <c r="AA1112">
        <v>2.7386617859419241E-27</v>
      </c>
      <c r="AB1112">
        <f>SUM(AA$11:AA1112)</f>
        <v>0.25460276807651033</v>
      </c>
      <c r="AC1112">
        <v>1135</v>
      </c>
      <c r="AD1112" s="14">
        <v>-174.14445090676236</v>
      </c>
    </row>
    <row r="1113" spans="1:30" x14ac:dyDescent="0.25">
      <c r="A1113" s="24">
        <v>1102</v>
      </c>
      <c r="B1113" s="25">
        <v>41157</v>
      </c>
      <c r="C1113" s="51">
        <f>VLOOKUP(B1113,acciones!$A$1:$D$3129,2,0)</f>
        <v>42.5</v>
      </c>
      <c r="D1113" s="51">
        <f>VLOOKUP('VaR SH ca'!B1113,tdc!A:D,4,0)</f>
        <v>13.1198</v>
      </c>
      <c r="E1113" s="26"/>
      <c r="F1113" s="26"/>
      <c r="G1113" s="27"/>
      <c r="H1113" s="27"/>
      <c r="I1113" s="28"/>
      <c r="J1113" s="28"/>
      <c r="K1113" s="28"/>
      <c r="L1113" s="29"/>
      <c r="M1113" s="29"/>
      <c r="N1113" s="29"/>
      <c r="O1113" s="26">
        <f t="shared" si="27"/>
        <v>4.3746099165870356E-12</v>
      </c>
      <c r="Q1113">
        <v>7.2567503559452358E-10</v>
      </c>
      <c r="R1113">
        <f>SUM(Q$11:Q1113)</f>
        <v>0.27911247270808309</v>
      </c>
      <c r="S1113">
        <v>849</v>
      </c>
      <c r="T1113" s="14">
        <v>-166.6608846487361</v>
      </c>
      <c r="U1113" s="14"/>
      <c r="V1113">
        <v>3.4194579442873699E-24</v>
      </c>
      <c r="W1113">
        <f>SUM(V$11:V1113)</f>
        <v>0.47992113630878219</v>
      </c>
      <c r="X1113">
        <v>996</v>
      </c>
      <c r="Y1113" s="14">
        <v>-22.492651510983706</v>
      </c>
      <c r="Z1113" s="14"/>
      <c r="AA1113">
        <v>2.9482604367805811E-23</v>
      </c>
      <c r="AB1113">
        <f>SUM(AA$11:AA1113)</f>
        <v>0.25460276807651033</v>
      </c>
      <c r="AC1113">
        <v>954</v>
      </c>
      <c r="AD1113" s="14">
        <v>-173.4760140586659</v>
      </c>
    </row>
    <row r="1114" spans="1:30" x14ac:dyDescent="0.25">
      <c r="A1114" s="24">
        <v>1103</v>
      </c>
      <c r="B1114" s="25">
        <v>41156</v>
      </c>
      <c r="C1114" s="51">
        <f>VLOOKUP(B1114,acciones!$A$1:$D$3129,2,0)</f>
        <v>42.55</v>
      </c>
      <c r="D1114" s="51">
        <f>VLOOKUP('VaR SH ca'!B1114,tdc!A:D,4,0)</f>
        <v>13.175700000000001</v>
      </c>
      <c r="E1114" s="26"/>
      <c r="F1114" s="26"/>
      <c r="G1114" s="27"/>
      <c r="H1114" s="27"/>
      <c r="I1114" s="28"/>
      <c r="J1114" s="28"/>
      <c r="K1114" s="28"/>
      <c r="L1114" s="29"/>
      <c r="M1114" s="29"/>
      <c r="N1114" s="29"/>
      <c r="O1114" s="26">
        <f t="shared" si="27"/>
        <v>4.2871177182552944E-12</v>
      </c>
      <c r="Q1114">
        <v>3.4077603588531419E-26</v>
      </c>
      <c r="R1114">
        <f>SUM(Q$11:Q1114)</f>
        <v>0.27911247270808309</v>
      </c>
      <c r="S1114">
        <v>2710</v>
      </c>
      <c r="T1114" s="14">
        <v>-166.63412127441552</v>
      </c>
      <c r="U1114" s="14"/>
      <c r="V1114">
        <v>6.1434470557589717E-11</v>
      </c>
      <c r="W1114">
        <f>SUM(V$11:V1114)</f>
        <v>0.47992113637021666</v>
      </c>
      <c r="X1114">
        <v>401</v>
      </c>
      <c r="Y1114" s="14">
        <v>-22.448449602343317</v>
      </c>
      <c r="Z1114" s="14"/>
      <c r="AA1114">
        <v>1.5842048774884372E-24</v>
      </c>
      <c r="AB1114">
        <f>SUM(AA$11:AA1114)</f>
        <v>0.25460276807651033</v>
      </c>
      <c r="AC1114">
        <v>1011</v>
      </c>
      <c r="AD1114" s="14">
        <v>-173.08549420217605</v>
      </c>
    </row>
    <row r="1115" spans="1:30" x14ac:dyDescent="0.25">
      <c r="A1115" s="24">
        <v>1104</v>
      </c>
      <c r="B1115" s="25">
        <v>41155</v>
      </c>
      <c r="C1115" s="51">
        <f>VLOOKUP(B1115,acciones!$A$1:$D$3129,2,0)</f>
        <v>42.41</v>
      </c>
      <c r="D1115" s="51">
        <f>VLOOKUP('VaR SH ca'!B1115,tdc!A:D,4,0)</f>
        <v>13.191000000000001</v>
      </c>
      <c r="E1115" s="26"/>
      <c r="F1115" s="26"/>
      <c r="G1115" s="27"/>
      <c r="H1115" s="27"/>
      <c r="I1115" s="28"/>
      <c r="J1115" s="28"/>
      <c r="K1115" s="28"/>
      <c r="L1115" s="29"/>
      <c r="M1115" s="29"/>
      <c r="N1115" s="29"/>
      <c r="O1115" s="26">
        <f t="shared" si="27"/>
        <v>4.2013753638901887E-12</v>
      </c>
      <c r="Q1115">
        <v>2.2810111897466741E-21</v>
      </c>
      <c r="R1115">
        <f>SUM(Q$11:Q1115)</f>
        <v>0.27911247270808309</v>
      </c>
      <c r="S1115">
        <v>2160</v>
      </c>
      <c r="T1115" s="14">
        <v>-165.80763920846221</v>
      </c>
      <c r="U1115" s="14"/>
      <c r="V1115">
        <v>4.8110758843700033E-18</v>
      </c>
      <c r="W1115">
        <f>SUM(V$11:V1115)</f>
        <v>0.47992113637021666</v>
      </c>
      <c r="X1115">
        <v>720</v>
      </c>
      <c r="Y1115" s="14">
        <v>-22.389387339168024</v>
      </c>
      <c r="Z1115" s="14"/>
      <c r="AA1115">
        <v>1.5526369169703463E-55</v>
      </c>
      <c r="AB1115">
        <f>SUM(AA$11:AA1115)</f>
        <v>0.25460276807651033</v>
      </c>
      <c r="AC1115">
        <v>2403</v>
      </c>
      <c r="AD1115" s="14">
        <v>-172.50384928657513</v>
      </c>
    </row>
    <row r="1116" spans="1:30" x14ac:dyDescent="0.25">
      <c r="A1116" s="24">
        <v>1105</v>
      </c>
      <c r="B1116" s="25">
        <v>41151</v>
      </c>
      <c r="C1116" s="51">
        <f>VLOOKUP(B1116,acciones!$A$1:$D$3129,2,0)</f>
        <v>42.8</v>
      </c>
      <c r="D1116" s="51">
        <f>VLOOKUP('VaR SH ca'!B1116,tdc!A:D,4,0)</f>
        <v>13.3491</v>
      </c>
      <c r="E1116" s="26"/>
      <c r="F1116" s="26"/>
      <c r="G1116" s="27"/>
      <c r="H1116" s="27"/>
      <c r="I1116" s="28"/>
      <c r="J1116" s="28"/>
      <c r="K1116" s="28"/>
      <c r="L1116" s="29"/>
      <c r="M1116" s="29"/>
      <c r="N1116" s="29"/>
      <c r="O1116" s="26">
        <f t="shared" si="27"/>
        <v>4.1173478566123849E-12</v>
      </c>
      <c r="Q1116">
        <v>4.0055341715625017E-26</v>
      </c>
      <c r="R1116">
        <f>SUM(Q$11:Q1116)</f>
        <v>0.27911247270808309</v>
      </c>
      <c r="S1116">
        <v>2702</v>
      </c>
      <c r="T1116" s="14">
        <v>-164.85510930351302</v>
      </c>
      <c r="U1116" s="14"/>
      <c r="V1116">
        <v>4.7841462232615604E-19</v>
      </c>
      <c r="W1116">
        <f>SUM(V$11:V1116)</f>
        <v>0.47992113637021666</v>
      </c>
      <c r="X1116">
        <v>765</v>
      </c>
      <c r="Y1116" s="14">
        <v>-22.223986537701421</v>
      </c>
      <c r="Z1116" s="14"/>
      <c r="AA1116">
        <v>3.2826143170994385E-13</v>
      </c>
      <c r="AB1116">
        <f>SUM(AA$11:AA1116)</f>
        <v>0.25460276807683857</v>
      </c>
      <c r="AC1116">
        <v>503</v>
      </c>
      <c r="AD1116" s="14">
        <v>-172.10016182113395</v>
      </c>
    </row>
    <row r="1117" spans="1:30" x14ac:dyDescent="0.25">
      <c r="A1117" s="24">
        <v>1106</v>
      </c>
      <c r="B1117" s="25">
        <v>41150</v>
      </c>
      <c r="C1117" s="51">
        <f>VLOOKUP(B1117,acciones!$A$1:$D$3129,2,0)</f>
        <v>43.1</v>
      </c>
      <c r="D1117" s="51">
        <f>VLOOKUP('VaR SH ca'!B1117,tdc!A:D,4,0)</f>
        <v>13.318300000000001</v>
      </c>
      <c r="E1117" s="26"/>
      <c r="F1117" s="26"/>
      <c r="G1117" s="27"/>
      <c r="H1117" s="27"/>
      <c r="I1117" s="28"/>
      <c r="J1117" s="28"/>
      <c r="K1117" s="28"/>
      <c r="L1117" s="29"/>
      <c r="M1117" s="29"/>
      <c r="N1117" s="29"/>
      <c r="O1117" s="26">
        <f t="shared" si="27"/>
        <v>4.0350008994801374E-12</v>
      </c>
      <c r="Q1117">
        <v>3.4454332361883708E-5</v>
      </c>
      <c r="R1117">
        <f>SUM(Q$11:Q1117)</f>
        <v>0.27914692704044497</v>
      </c>
      <c r="S1117">
        <v>316</v>
      </c>
      <c r="T1117" s="14">
        <v>-164.74419179437245</v>
      </c>
      <c r="U1117" s="14"/>
      <c r="V1117">
        <v>2.6757825500590304E-22</v>
      </c>
      <c r="W1117">
        <f>SUM(V$11:V1117)</f>
        <v>0.47992113637021666</v>
      </c>
      <c r="X1117">
        <v>911</v>
      </c>
      <c r="Y1117" s="14">
        <v>-22.209784072329057</v>
      </c>
      <c r="Z1117" s="14"/>
      <c r="AA1117">
        <v>4.1876582324824488E-61</v>
      </c>
      <c r="AB1117">
        <f>SUM(AA$11:AA1117)</f>
        <v>0.25460276807683857</v>
      </c>
      <c r="AC1117">
        <v>2653</v>
      </c>
      <c r="AD1117" s="14">
        <v>-171.67216531591475</v>
      </c>
    </row>
    <row r="1118" spans="1:30" x14ac:dyDescent="0.25">
      <c r="A1118" s="24">
        <v>1107</v>
      </c>
      <c r="B1118" s="25">
        <v>41149</v>
      </c>
      <c r="C1118" s="51">
        <f>VLOOKUP(B1118,acciones!$A$1:$D$3129,2,0)</f>
        <v>42.27</v>
      </c>
      <c r="D1118" s="51">
        <f>VLOOKUP('VaR SH ca'!B1118,tdc!A:D,4,0)</f>
        <v>13.1828</v>
      </c>
      <c r="E1118" s="26"/>
      <c r="F1118" s="26"/>
      <c r="G1118" s="27"/>
      <c r="H1118" s="27"/>
      <c r="I1118" s="28"/>
      <c r="J1118" s="28"/>
      <c r="K1118" s="28"/>
      <c r="L1118" s="29"/>
      <c r="M1118" s="29"/>
      <c r="N1118" s="29"/>
      <c r="O1118" s="26">
        <f t="shared" si="27"/>
        <v>3.9543008814905344E-12</v>
      </c>
      <c r="Q1118">
        <v>6.0092606304339801E-23</v>
      </c>
      <c r="R1118">
        <f>SUM(Q$11:Q1118)</f>
        <v>0.27914692704044497</v>
      </c>
      <c r="S1118">
        <v>2340</v>
      </c>
      <c r="T1118" s="14">
        <v>-164.56229383406026</v>
      </c>
      <c r="U1118" s="14"/>
      <c r="V1118">
        <v>1.9003313814773004E-19</v>
      </c>
      <c r="W1118">
        <f>SUM(V$11:V1118)</f>
        <v>0.47992113637021666</v>
      </c>
      <c r="X1118">
        <v>783</v>
      </c>
      <c r="Y1118" s="14">
        <v>-22.177438029575569</v>
      </c>
      <c r="Z1118" s="14"/>
      <c r="AA1118">
        <v>1.0861510433064805E-9</v>
      </c>
      <c r="AB1118">
        <f>SUM(AA$11:AA1118)</f>
        <v>0.25460276916298963</v>
      </c>
      <c r="AC1118">
        <v>345</v>
      </c>
      <c r="AD1118" s="14">
        <v>-168.91596733445476</v>
      </c>
    </row>
    <row r="1119" spans="1:30" x14ac:dyDescent="0.25">
      <c r="A1119" s="24">
        <v>1108</v>
      </c>
      <c r="B1119" s="25">
        <v>41148</v>
      </c>
      <c r="C1119" s="51">
        <f>VLOOKUP(B1119,acciones!$A$1:$D$3129,2,0)</f>
        <v>41.79</v>
      </c>
      <c r="D1119" s="51">
        <f>VLOOKUP('VaR SH ca'!B1119,tdc!A:D,4,0)</f>
        <v>13.1875</v>
      </c>
      <c r="E1119" s="26"/>
      <c r="F1119" s="26"/>
      <c r="G1119" s="27"/>
      <c r="H1119" s="27"/>
      <c r="I1119" s="28"/>
      <c r="J1119" s="28"/>
      <c r="K1119" s="28"/>
      <c r="L1119" s="29"/>
      <c r="M1119" s="29"/>
      <c r="N1119" s="29"/>
      <c r="O1119" s="26">
        <f t="shared" si="27"/>
        <v>3.8752148638607238E-12</v>
      </c>
      <c r="Q1119">
        <v>3.0521107810530626E-5</v>
      </c>
      <c r="R1119">
        <f>SUM(Q$11:Q1119)</f>
        <v>0.27917744814825551</v>
      </c>
      <c r="S1119">
        <v>322</v>
      </c>
      <c r="T1119" s="14">
        <v>-164.52054794520518</v>
      </c>
      <c r="U1119" s="14"/>
      <c r="V1119">
        <v>2.9694545334347971E-40</v>
      </c>
      <c r="W1119">
        <f>SUM(V$11:V1119)</f>
        <v>0.47992113637021666</v>
      </c>
      <c r="X1119">
        <v>1717</v>
      </c>
      <c r="Y1119" s="14">
        <v>-22.064629138811142</v>
      </c>
      <c r="Z1119" s="14"/>
      <c r="AA1119">
        <v>1.1331847061242395E-38</v>
      </c>
      <c r="AB1119">
        <f>SUM(AA$11:AA1119)</f>
        <v>0.25460276916298963</v>
      </c>
      <c r="AC1119">
        <v>1646</v>
      </c>
      <c r="AD1119" s="14">
        <v>-168.70507276218996</v>
      </c>
    </row>
    <row r="1120" spans="1:30" x14ac:dyDescent="0.25">
      <c r="A1120" s="24">
        <v>1109</v>
      </c>
      <c r="B1120" s="25">
        <v>41144</v>
      </c>
      <c r="C1120" s="51">
        <f>VLOOKUP(B1120,acciones!$A$1:$D$3129,2,0)</f>
        <v>42.35</v>
      </c>
      <c r="D1120" s="51">
        <f>VLOOKUP('VaR SH ca'!B1120,tdc!A:D,4,0)</f>
        <v>13.1661</v>
      </c>
      <c r="E1120" s="26"/>
      <c r="F1120" s="26"/>
      <c r="G1120" s="27"/>
      <c r="H1120" s="27"/>
      <c r="I1120" s="28"/>
      <c r="J1120" s="28"/>
      <c r="K1120" s="28"/>
      <c r="L1120" s="29"/>
      <c r="M1120" s="29"/>
      <c r="N1120" s="29"/>
      <c r="O1120" s="26">
        <f t="shared" si="27"/>
        <v>3.7977105665835091E-12</v>
      </c>
      <c r="Q1120">
        <v>6.7765686786960243E-25</v>
      </c>
      <c r="R1120">
        <f>SUM(Q$11:Q1120)</f>
        <v>0.27917744814825551</v>
      </c>
      <c r="S1120">
        <v>2562</v>
      </c>
      <c r="T1120" s="14">
        <v>-163.71071563802252</v>
      </c>
      <c r="U1120" s="14"/>
      <c r="V1120">
        <v>3.7227188081914632E-18</v>
      </c>
      <c r="W1120">
        <f>SUM(V$11:V1120)</f>
        <v>0.47992113637021666</v>
      </c>
      <c r="X1120">
        <v>725</v>
      </c>
      <c r="Y1120" s="14">
        <v>-21.625095375453384</v>
      </c>
      <c r="Z1120" s="14"/>
      <c r="AA1120">
        <v>3.9186513770436461E-18</v>
      </c>
      <c r="AB1120">
        <f>SUM(AA$11:AA1120)</f>
        <v>0.25460276916298963</v>
      </c>
      <c r="AC1120">
        <v>724</v>
      </c>
      <c r="AD1120" s="14">
        <v>-168.61268298476716</v>
      </c>
    </row>
    <row r="1121" spans="1:30" x14ac:dyDescent="0.25">
      <c r="A1121" s="24">
        <v>1110</v>
      </c>
      <c r="B1121" s="25">
        <v>41143</v>
      </c>
      <c r="C1121" s="51">
        <f>VLOOKUP(B1121,acciones!$A$1:$D$3129,2,0)</f>
        <v>42.15</v>
      </c>
      <c r="D1121" s="51">
        <f>VLOOKUP('VaR SH ca'!B1121,tdc!A:D,4,0)</f>
        <v>13.079599999999999</v>
      </c>
      <c r="E1121" s="26"/>
      <c r="F1121" s="26"/>
      <c r="G1121" s="27"/>
      <c r="H1121" s="27"/>
      <c r="I1121" s="28"/>
      <c r="J1121" s="28"/>
      <c r="K1121" s="28"/>
      <c r="L1121" s="29"/>
      <c r="M1121" s="29"/>
      <c r="N1121" s="29"/>
      <c r="O1121" s="26">
        <f t="shared" si="27"/>
        <v>3.7217563552518388E-12</v>
      </c>
      <c r="Q1121">
        <v>1.5072838829498033E-2</v>
      </c>
      <c r="R1121">
        <f>SUM(Q$11:Q1121)</f>
        <v>0.29425028697775357</v>
      </c>
      <c r="S1121">
        <v>15</v>
      </c>
      <c r="T1121" s="14">
        <v>-163.09876543209975</v>
      </c>
      <c r="U1121" s="14"/>
      <c r="V1121">
        <v>1.1571207433207845E-16</v>
      </c>
      <c r="W1121">
        <f>SUM(V$11:V1121)</f>
        <v>0.47992113637021677</v>
      </c>
      <c r="X1121">
        <v>658</v>
      </c>
      <c r="Y1121" s="14">
        <v>-21.62064430301325</v>
      </c>
      <c r="Z1121" s="14"/>
      <c r="AA1121">
        <v>3.3812847262454281E-26</v>
      </c>
      <c r="AB1121">
        <f>SUM(AA$11:AA1121)</f>
        <v>0.25460276916298963</v>
      </c>
      <c r="AC1121">
        <v>1086</v>
      </c>
      <c r="AD1121" s="14">
        <v>-168.57092053230372</v>
      </c>
    </row>
    <row r="1122" spans="1:30" x14ac:dyDescent="0.25">
      <c r="A1122" s="24">
        <v>1111</v>
      </c>
      <c r="B1122" s="25">
        <v>41142</v>
      </c>
      <c r="C1122" s="51">
        <f>VLOOKUP(B1122,acciones!$A$1:$D$3129,2,0)</f>
        <v>42.03</v>
      </c>
      <c r="D1122" s="51">
        <f>VLOOKUP('VaR SH ca'!B1122,tdc!A:D,4,0)</f>
        <v>13.151300000000001</v>
      </c>
      <c r="E1122" s="26"/>
      <c r="F1122" s="26"/>
      <c r="G1122" s="27"/>
      <c r="H1122" s="27"/>
      <c r="I1122" s="28"/>
      <c r="J1122" s="28"/>
      <c r="K1122" s="28"/>
      <c r="L1122" s="29"/>
      <c r="M1122" s="29"/>
      <c r="N1122" s="29"/>
      <c r="O1122" s="26">
        <f t="shared" si="27"/>
        <v>3.6473212281468016E-12</v>
      </c>
      <c r="Q1122">
        <v>4.5312024986744381E-22</v>
      </c>
      <c r="R1122">
        <f>SUM(Q$11:Q1122)</f>
        <v>0.29425028697775357</v>
      </c>
      <c r="S1122">
        <v>2240</v>
      </c>
      <c r="T1122" s="14">
        <v>-162.72165438554657</v>
      </c>
      <c r="U1122" s="14"/>
      <c r="V1122">
        <v>5.068216266283075E-27</v>
      </c>
      <c r="W1122">
        <f>SUM(V$11:V1122)</f>
        <v>0.47992113637021677</v>
      </c>
      <c r="X1122">
        <v>1123</v>
      </c>
      <c r="Y1122" s="14">
        <v>-21.568291019724711</v>
      </c>
      <c r="Z1122" s="14"/>
      <c r="AA1122">
        <v>1.0636830753578298E-31</v>
      </c>
      <c r="AB1122">
        <f>SUM(AA$11:AA1122)</f>
        <v>0.25460276916298963</v>
      </c>
      <c r="AC1122">
        <v>1333</v>
      </c>
      <c r="AD1122" s="14">
        <v>-168.43769618360602</v>
      </c>
    </row>
    <row r="1123" spans="1:30" x14ac:dyDescent="0.25">
      <c r="A1123" s="24">
        <v>1112</v>
      </c>
      <c r="B1123" s="25">
        <v>41141</v>
      </c>
      <c r="C1123" s="51">
        <f>VLOOKUP(B1123,acciones!$A$1:$D$3129,2,0)</f>
        <v>42.3</v>
      </c>
      <c r="D1123" s="51">
        <f>VLOOKUP('VaR SH ca'!B1123,tdc!A:D,4,0)</f>
        <v>13.100300000000001</v>
      </c>
      <c r="E1123" s="26"/>
      <c r="F1123" s="26"/>
      <c r="G1123" s="27"/>
      <c r="H1123" s="27"/>
      <c r="I1123" s="28"/>
      <c r="J1123" s="28"/>
      <c r="K1123" s="28"/>
      <c r="L1123" s="29"/>
      <c r="M1123" s="29"/>
      <c r="N1123" s="29"/>
      <c r="O1123" s="26">
        <f t="shared" si="27"/>
        <v>3.5743748035838656E-12</v>
      </c>
      <c r="Q1123">
        <v>5.2606754222869892E-7</v>
      </c>
      <c r="R1123">
        <f>SUM(Q$11:Q1123)</f>
        <v>0.29425081304529582</v>
      </c>
      <c r="S1123">
        <v>523</v>
      </c>
      <c r="T1123" s="14">
        <v>-162.67631947687187</v>
      </c>
      <c r="U1123" s="14"/>
      <c r="V1123">
        <v>4.4655836351404304E-13</v>
      </c>
      <c r="W1123">
        <f>SUM(V$11:V1123)</f>
        <v>0.4799211363706633</v>
      </c>
      <c r="X1123">
        <v>497</v>
      </c>
      <c r="Y1123" s="14">
        <v>-21.392440332176193</v>
      </c>
      <c r="Z1123" s="14"/>
      <c r="AA1123">
        <v>1.409142393656146E-54</v>
      </c>
      <c r="AB1123">
        <f>SUM(AA$11:AA1123)</f>
        <v>0.25460276916298963</v>
      </c>
      <c r="AC1123">
        <v>2360</v>
      </c>
      <c r="AD1123" s="14">
        <v>-167.65667630120515</v>
      </c>
    </row>
    <row r="1124" spans="1:30" x14ac:dyDescent="0.25">
      <c r="A1124" s="24">
        <v>1113</v>
      </c>
      <c r="B1124" s="25">
        <v>41137</v>
      </c>
      <c r="C1124" s="51">
        <f>VLOOKUP(B1124,acciones!$A$1:$D$3129,2,0)</f>
        <v>42.25</v>
      </c>
      <c r="D1124" s="51">
        <f>VLOOKUP('VaR SH ca'!B1124,tdc!A:D,4,0)</f>
        <v>13.16</v>
      </c>
      <c r="E1124" s="26"/>
      <c r="F1124" s="26"/>
      <c r="G1124" s="27"/>
      <c r="H1124" s="27"/>
      <c r="I1124" s="28"/>
      <c r="J1124" s="28"/>
      <c r="K1124" s="28"/>
      <c r="L1124" s="29"/>
      <c r="M1124" s="29"/>
      <c r="N1124" s="29"/>
      <c r="O1124" s="26">
        <f t="shared" si="27"/>
        <v>3.5028873075121884E-12</v>
      </c>
      <c r="Q1124">
        <v>1.9456865492332338E-16</v>
      </c>
      <c r="R1124">
        <f>SUM(Q$11:Q1124)</f>
        <v>0.29425081304529604</v>
      </c>
      <c r="S1124">
        <v>1598</v>
      </c>
      <c r="T1124" s="14">
        <v>-162.25882910643122</v>
      </c>
      <c r="U1124" s="14"/>
      <c r="V1124">
        <v>1.6292966181941007E-19</v>
      </c>
      <c r="W1124">
        <f>SUM(V$11:V1124)</f>
        <v>0.4799211363706633</v>
      </c>
      <c r="X1124">
        <v>786</v>
      </c>
      <c r="Y1124" s="14">
        <v>-21.308348735277832</v>
      </c>
      <c r="Z1124" s="14"/>
      <c r="AA1124">
        <v>8.1056913562194988E-53</v>
      </c>
      <c r="AB1124">
        <f>SUM(AA$11:AA1124)</f>
        <v>0.25460276916298963</v>
      </c>
      <c r="AC1124">
        <v>2281</v>
      </c>
      <c r="AD1124" s="14">
        <v>-166.16343965547276</v>
      </c>
    </row>
    <row r="1125" spans="1:30" x14ac:dyDescent="0.25">
      <c r="A1125" s="24">
        <v>1114</v>
      </c>
      <c r="B1125" s="25">
        <v>41136</v>
      </c>
      <c r="C1125" s="51">
        <f>VLOOKUP(B1125,acciones!$A$1:$D$3129,2,0)</f>
        <v>44.35</v>
      </c>
      <c r="D1125" s="51">
        <f>VLOOKUP('VaR SH ca'!B1125,tdc!A:D,4,0)</f>
        <v>13.13</v>
      </c>
      <c r="E1125" s="26"/>
      <c r="F1125" s="26"/>
      <c r="G1125" s="27"/>
      <c r="H1125" s="27"/>
      <c r="I1125" s="28"/>
      <c r="J1125" s="28"/>
      <c r="K1125" s="28"/>
      <c r="L1125" s="29"/>
      <c r="M1125" s="29"/>
      <c r="N1125" s="29"/>
      <c r="O1125" s="26">
        <f t="shared" si="27"/>
        <v>3.4328295613619442E-12</v>
      </c>
      <c r="Q1125">
        <v>1.4609869573633728E-23</v>
      </c>
      <c r="R1125">
        <f>SUM(Q$11:Q1125)</f>
        <v>0.29425081304529604</v>
      </c>
      <c r="S1125">
        <v>2410</v>
      </c>
      <c r="T1125" s="14">
        <v>-162.08868894601619</v>
      </c>
      <c r="U1125" s="14"/>
      <c r="V1125">
        <v>9.0109588050024081E-25</v>
      </c>
      <c r="W1125">
        <f>SUM(V$11:V1125)</f>
        <v>0.4799211363706633</v>
      </c>
      <c r="X1125">
        <v>1022</v>
      </c>
      <c r="Y1125" s="14">
        <v>-21.291117833407043</v>
      </c>
      <c r="Z1125" s="14"/>
      <c r="AA1125">
        <v>5.2124745607542903E-22</v>
      </c>
      <c r="AB1125">
        <f>SUM(AA$11:AA1125)</f>
        <v>0.25460276916298963</v>
      </c>
      <c r="AC1125">
        <v>898</v>
      </c>
      <c r="AD1125" s="14">
        <v>-166.09032811014913</v>
      </c>
    </row>
    <row r="1126" spans="1:30" x14ac:dyDescent="0.25">
      <c r="A1126" s="24">
        <v>1115</v>
      </c>
      <c r="B1126" s="25">
        <v>41135</v>
      </c>
      <c r="C1126" s="51">
        <f>VLOOKUP(B1126,acciones!$A$1:$D$3129,2,0)</f>
        <v>44.5</v>
      </c>
      <c r="D1126" s="51">
        <f>VLOOKUP('VaR SH ca'!B1126,tdc!A:D,4,0)</f>
        <v>13.1774</v>
      </c>
      <c r="E1126" s="26"/>
      <c r="F1126" s="26"/>
      <c r="G1126" s="27"/>
      <c r="H1126" s="27"/>
      <c r="I1126" s="28"/>
      <c r="J1126" s="28"/>
      <c r="K1126" s="28"/>
      <c r="L1126" s="29"/>
      <c r="M1126" s="29"/>
      <c r="N1126" s="29"/>
      <c r="O1126" s="26">
        <f t="shared" si="27"/>
        <v>3.3641729701347053E-12</v>
      </c>
      <c r="Q1126">
        <v>1.4671188846216137E-15</v>
      </c>
      <c r="R1126">
        <f>SUM(Q$11:Q1126)</f>
        <v>0.29425081304529749</v>
      </c>
      <c r="S1126">
        <v>1498</v>
      </c>
      <c r="T1126" s="14">
        <v>-161.16563610050798</v>
      </c>
      <c r="U1126" s="14"/>
      <c r="V1126">
        <v>8.8811116181970917E-55</v>
      </c>
      <c r="W1126">
        <f>SUM(V$11:V1126)</f>
        <v>0.4799211363706633</v>
      </c>
      <c r="X1126">
        <v>2369</v>
      </c>
      <c r="Y1126" s="14">
        <v>-21.23970937671038</v>
      </c>
      <c r="Z1126" s="14"/>
      <c r="AA1126">
        <v>5.826136381671339E-57</v>
      </c>
      <c r="AB1126">
        <f>SUM(AA$11:AA1126)</f>
        <v>0.25460276916298963</v>
      </c>
      <c r="AC1126">
        <v>2467</v>
      </c>
      <c r="AD1126" s="14">
        <v>-165.23475466492164</v>
      </c>
    </row>
    <row r="1127" spans="1:30" x14ac:dyDescent="0.25">
      <c r="A1127" s="24">
        <v>1116</v>
      </c>
      <c r="B1127" s="25">
        <v>41134</v>
      </c>
      <c r="C1127" s="51">
        <f>VLOOKUP(B1127,acciones!$A$1:$D$3129,2,0)</f>
        <v>44.4</v>
      </c>
      <c r="D1127" s="51">
        <f>VLOOKUP('VaR SH ca'!B1127,tdc!A:D,4,0)</f>
        <v>13.145</v>
      </c>
      <c r="E1127" s="26"/>
      <c r="F1127" s="26"/>
      <c r="G1127" s="27"/>
      <c r="H1127" s="27"/>
      <c r="I1127" s="28"/>
      <c r="J1127" s="28"/>
      <c r="K1127" s="28"/>
      <c r="L1127" s="29"/>
      <c r="M1127" s="29"/>
      <c r="N1127" s="29"/>
      <c r="O1127" s="26">
        <f t="shared" si="27"/>
        <v>3.2968895107320103E-12</v>
      </c>
      <c r="Q1127">
        <v>6.0502993696065085E-10</v>
      </c>
      <c r="R1127">
        <f>SUM(Q$11:Q1127)</f>
        <v>0.2942508136503274</v>
      </c>
      <c r="S1127">
        <v>858</v>
      </c>
      <c r="T1127" s="14">
        <v>-160.66311852703802</v>
      </c>
      <c r="U1127" s="14"/>
      <c r="V1127">
        <v>1.2505147115249147E-57</v>
      </c>
      <c r="W1127">
        <f>SUM(V$11:V1127)</f>
        <v>0.4799211363706633</v>
      </c>
      <c r="X1127">
        <v>2497</v>
      </c>
      <c r="Y1127" s="14">
        <v>-21.095116637923638</v>
      </c>
      <c r="Z1127" s="14"/>
      <c r="AA1127">
        <v>6.7415918933651473E-31</v>
      </c>
      <c r="AB1127">
        <f>SUM(AA$11:AA1127)</f>
        <v>0.25460276916298963</v>
      </c>
      <c r="AC1127">
        <v>1297</v>
      </c>
      <c r="AD1127" s="14">
        <v>-165.20510564606229</v>
      </c>
    </row>
    <row r="1128" spans="1:30" x14ac:dyDescent="0.25">
      <c r="A1128" s="24">
        <v>1117</v>
      </c>
      <c r="B1128" s="25">
        <v>41130</v>
      </c>
      <c r="C1128" s="51">
        <f>VLOOKUP(B1128,acciones!$A$1:$D$3129,2,0)</f>
        <v>44.18</v>
      </c>
      <c r="D1128" s="51">
        <f>VLOOKUP('VaR SH ca'!B1128,tdc!A:D,4,0)</f>
        <v>13.0914</v>
      </c>
      <c r="E1128" s="26"/>
      <c r="F1128" s="26"/>
      <c r="G1128" s="27"/>
      <c r="H1128" s="27"/>
      <c r="I1128" s="28"/>
      <c r="J1128" s="28"/>
      <c r="K1128" s="28"/>
      <c r="L1128" s="29"/>
      <c r="M1128" s="29"/>
      <c r="N1128" s="29"/>
      <c r="O1128" s="26">
        <f t="shared" si="27"/>
        <v>3.2309517205173708E-12</v>
      </c>
      <c r="Q1128">
        <v>1.099908748747095E-25</v>
      </c>
      <c r="R1128">
        <f>SUM(Q$11:Q1128)</f>
        <v>0.2942508136503274</v>
      </c>
      <c r="S1128">
        <v>2652</v>
      </c>
      <c r="T1128" s="14">
        <v>-160.13333333333867</v>
      </c>
      <c r="U1128" s="14"/>
      <c r="V1128">
        <v>3.4856209949975608E-48</v>
      </c>
      <c r="W1128">
        <f>SUM(V$11:V1128)</f>
        <v>0.4799211363706633</v>
      </c>
      <c r="X1128">
        <v>2073</v>
      </c>
      <c r="Y1128" s="14">
        <v>-20.924785804578278</v>
      </c>
      <c r="Z1128" s="14"/>
      <c r="AA1128">
        <v>7.4872935085099168E-58</v>
      </c>
      <c r="AB1128">
        <f>SUM(AA$11:AA1128)</f>
        <v>0.25460276916298963</v>
      </c>
      <c r="AC1128">
        <v>2507</v>
      </c>
      <c r="AD1128" s="14">
        <v>-165.05560900094861</v>
      </c>
    </row>
    <row r="1129" spans="1:30" x14ac:dyDescent="0.25">
      <c r="A1129" s="24">
        <v>1118</v>
      </c>
      <c r="B1129" s="25">
        <v>41129</v>
      </c>
      <c r="C1129" s="51">
        <f>VLOOKUP(B1129,acciones!$A$1:$D$3129,2,0)</f>
        <v>45</v>
      </c>
      <c r="D1129" s="51">
        <f>VLOOKUP('VaR SH ca'!B1129,tdc!A:D,4,0)</f>
        <v>13.158099999999999</v>
      </c>
      <c r="E1129" s="26"/>
      <c r="F1129" s="26"/>
      <c r="G1129" s="27"/>
      <c r="H1129" s="27"/>
      <c r="I1129" s="28"/>
      <c r="J1129" s="28"/>
      <c r="K1129" s="28"/>
      <c r="L1129" s="29"/>
      <c r="M1129" s="29"/>
      <c r="N1129" s="29"/>
      <c r="O1129" s="26">
        <f t="shared" si="27"/>
        <v>3.1663326861070232E-12</v>
      </c>
      <c r="Q1129">
        <v>1.9497654069506758E-12</v>
      </c>
      <c r="R1129">
        <f>SUM(Q$11:Q1129)</f>
        <v>0.29425081365227718</v>
      </c>
      <c r="S1129">
        <v>1142</v>
      </c>
      <c r="T1129" s="14">
        <v>-159.98364103763015</v>
      </c>
      <c r="U1129" s="14"/>
      <c r="V1129">
        <v>1.7539919620085315E-15</v>
      </c>
      <c r="W1129">
        <f>SUM(V$11:V1129)</f>
        <v>0.47992113637066508</v>
      </c>
      <c r="X1129">
        <v>605</v>
      </c>
      <c r="Y1129" s="14">
        <v>-20.661643110768637</v>
      </c>
      <c r="Z1129" s="14"/>
      <c r="AA1129">
        <v>2.3686076441589161E-62</v>
      </c>
      <c r="AB1129">
        <f>SUM(AA$11:AA1129)</f>
        <v>0.25460276916298963</v>
      </c>
      <c r="AC1129">
        <v>2709</v>
      </c>
      <c r="AD1129" s="14">
        <v>-164.88166260244179</v>
      </c>
    </row>
    <row r="1130" spans="1:30" x14ac:dyDescent="0.25">
      <c r="A1130" s="24">
        <v>1119</v>
      </c>
      <c r="B1130" s="25">
        <v>41128</v>
      </c>
      <c r="C1130" s="51">
        <f>VLOOKUP(B1130,acciones!$A$1:$D$3129,2,0)</f>
        <v>46.1</v>
      </c>
      <c r="D1130" s="51">
        <f>VLOOKUP('VaR SH ca'!B1130,tdc!A:D,4,0)</f>
        <v>13.2247</v>
      </c>
      <c r="E1130" s="26"/>
      <c r="F1130" s="26"/>
      <c r="G1130" s="27"/>
      <c r="H1130" s="27"/>
      <c r="I1130" s="28"/>
      <c r="J1130" s="28"/>
      <c r="K1130" s="28"/>
      <c r="L1130" s="29"/>
      <c r="M1130" s="29"/>
      <c r="N1130" s="29"/>
      <c r="O1130" s="26">
        <f t="shared" si="27"/>
        <v>3.1030060323848826E-12</v>
      </c>
      <c r="Q1130">
        <v>5.539849571787476E-24</v>
      </c>
      <c r="R1130">
        <f>SUM(Q$11:Q1130)</f>
        <v>0.29425081365227718</v>
      </c>
      <c r="S1130">
        <v>2458</v>
      </c>
      <c r="T1130" s="14">
        <v>-159.9394673123461</v>
      </c>
      <c r="U1130" s="14"/>
      <c r="V1130">
        <v>1.081746590608933E-28</v>
      </c>
      <c r="W1130">
        <f>SUM(V$11:V1130)</f>
        <v>0.47992113637066508</v>
      </c>
      <c r="X1130">
        <v>1198</v>
      </c>
      <c r="Y1130" s="14">
        <v>-20.658074983970437</v>
      </c>
      <c r="Z1130" s="14"/>
      <c r="AA1130">
        <v>3.2434544157814847E-6</v>
      </c>
      <c r="AB1130">
        <f>SUM(AA$11:AA1130)</f>
        <v>0.2546060126174054</v>
      </c>
      <c r="AC1130">
        <v>189</v>
      </c>
      <c r="AD1130" s="14">
        <v>-164.22821302872399</v>
      </c>
    </row>
    <row r="1131" spans="1:30" x14ac:dyDescent="0.25">
      <c r="A1131" s="24">
        <v>1120</v>
      </c>
      <c r="B1131" s="25">
        <v>41127</v>
      </c>
      <c r="C1131" s="51">
        <f>VLOOKUP(B1131,acciones!$A$1:$D$3129,2,0)</f>
        <v>45.47</v>
      </c>
      <c r="D1131" s="51">
        <f>VLOOKUP('VaR SH ca'!B1131,tdc!A:D,4,0)</f>
        <v>13.1973</v>
      </c>
      <c r="E1131" s="26"/>
      <c r="F1131" s="26"/>
      <c r="G1131" s="27"/>
      <c r="H1131" s="27"/>
      <c r="I1131" s="28"/>
      <c r="J1131" s="28"/>
      <c r="K1131" s="28"/>
      <c r="L1131" s="29"/>
      <c r="M1131" s="29"/>
      <c r="N1131" s="29"/>
      <c r="O1131" s="26">
        <f t="shared" si="27"/>
        <v>3.0409459117371847E-12</v>
      </c>
      <c r="Q1131">
        <v>9.0673988868470416E-9</v>
      </c>
      <c r="R1131">
        <f>SUM(Q$11:Q1131)</f>
        <v>0.29425082271967606</v>
      </c>
      <c r="S1131">
        <v>724</v>
      </c>
      <c r="T1131" s="14">
        <v>-159.61311281748203</v>
      </c>
      <c r="U1131" s="14"/>
      <c r="V1131">
        <v>3.2693029829410303E-32</v>
      </c>
      <c r="W1131">
        <f>SUM(V$11:V1131)</f>
        <v>0.47992113637066508</v>
      </c>
      <c r="X1131">
        <v>1356</v>
      </c>
      <c r="Y1131" s="14">
        <v>-20.481858755127178</v>
      </c>
      <c r="Z1131" s="14"/>
      <c r="AA1131">
        <v>5.9826883923892457E-34</v>
      </c>
      <c r="AB1131">
        <f>SUM(AA$11:AA1131)</f>
        <v>0.2546060126174054</v>
      </c>
      <c r="AC1131">
        <v>1434</v>
      </c>
      <c r="AD1131" s="14">
        <v>-163.70111033285866</v>
      </c>
    </row>
    <row r="1132" spans="1:30" x14ac:dyDescent="0.25">
      <c r="A1132" s="24">
        <v>1121</v>
      </c>
      <c r="B1132" s="25">
        <v>41123</v>
      </c>
      <c r="C1132" s="51">
        <f>VLOOKUP(B1132,acciones!$A$1:$D$3129,2,0)</f>
        <v>46.16</v>
      </c>
      <c r="D1132" s="51">
        <f>VLOOKUP('VaR SH ca'!B1132,tdc!A:D,4,0)</f>
        <v>13.334</v>
      </c>
      <c r="E1132" s="26"/>
      <c r="F1132" s="26"/>
      <c r="G1132" s="27"/>
      <c r="H1132" s="27"/>
      <c r="I1132" s="28"/>
      <c r="J1132" s="28"/>
      <c r="K1132" s="28"/>
      <c r="L1132" s="29"/>
      <c r="M1132" s="29"/>
      <c r="N1132" s="29"/>
      <c r="O1132" s="26">
        <f t="shared" si="27"/>
        <v>2.9801269935024406E-12</v>
      </c>
      <c r="Q1132">
        <v>3.0819585688736495E-25</v>
      </c>
      <c r="R1132">
        <f>SUM(Q$11:Q1132)</f>
        <v>0.29425082271967606</v>
      </c>
      <c r="S1132">
        <v>2601</v>
      </c>
      <c r="T1132" s="14">
        <v>-159.56598759964982</v>
      </c>
      <c r="U1132" s="14"/>
      <c r="V1132">
        <v>5.8216234318721546E-48</v>
      </c>
      <c r="W1132">
        <f>SUM(V$11:V1132)</f>
        <v>0.47992113637066508</v>
      </c>
      <c r="X1132">
        <v>2063</v>
      </c>
      <c r="Y1132" s="14">
        <v>-20.411760228351341</v>
      </c>
      <c r="Z1132" s="14"/>
      <c r="AA1132">
        <v>3.3196735896006862E-11</v>
      </c>
      <c r="AB1132">
        <f>SUM(AA$11:AA1132)</f>
        <v>0.25460601265060212</v>
      </c>
      <c r="AC1132">
        <v>413</v>
      </c>
      <c r="AD1132" s="14">
        <v>-163.68526200320048</v>
      </c>
    </row>
    <row r="1133" spans="1:30" x14ac:dyDescent="0.25">
      <c r="A1133" s="24">
        <v>1122</v>
      </c>
      <c r="B1133" s="25">
        <v>41122</v>
      </c>
      <c r="C1133" s="51">
        <f>VLOOKUP(B1133,acciones!$A$1:$D$3129,2,0)</f>
        <v>45.64</v>
      </c>
      <c r="D1133" s="51">
        <f>VLOOKUP('VaR SH ca'!B1133,tdc!A:D,4,0)</f>
        <v>13.360900000000001</v>
      </c>
      <c r="E1133" s="26"/>
      <c r="F1133" s="26"/>
      <c r="G1133" s="27"/>
      <c r="H1133" s="27"/>
      <c r="I1133" s="28"/>
      <c r="J1133" s="28"/>
      <c r="K1133" s="28"/>
      <c r="L1133" s="29"/>
      <c r="M1133" s="29"/>
      <c r="N1133" s="29"/>
      <c r="O1133" s="26">
        <f t="shared" si="27"/>
        <v>2.9205244536323923E-12</v>
      </c>
      <c r="Q1133">
        <v>2.4362558739688912E-11</v>
      </c>
      <c r="R1133">
        <f>SUM(Q$11:Q1133)</f>
        <v>0.29425082274403863</v>
      </c>
      <c r="S1133">
        <v>1017</v>
      </c>
      <c r="T1133" s="14">
        <v>-158.46391920508177</v>
      </c>
      <c r="U1133" s="14"/>
      <c r="V1133">
        <v>4.6257043653057357E-25</v>
      </c>
      <c r="W1133">
        <f>SUM(V$11:V1133)</f>
        <v>0.47992113637066508</v>
      </c>
      <c r="X1133">
        <v>1035</v>
      </c>
      <c r="Y1133" s="14">
        <v>-20.239388034868171</v>
      </c>
      <c r="Z1133" s="14"/>
      <c r="AA1133">
        <v>1.0965051333040893E-53</v>
      </c>
      <c r="AB1133">
        <f>SUM(AA$11:AA1133)</f>
        <v>0.25460601265060212</v>
      </c>
      <c r="AC1133">
        <v>2320</v>
      </c>
      <c r="AD1133" s="14">
        <v>-163.40786597150509</v>
      </c>
    </row>
    <row r="1134" spans="1:30" x14ac:dyDescent="0.25">
      <c r="A1134" s="24">
        <v>1123</v>
      </c>
      <c r="B1134" s="25">
        <v>41121</v>
      </c>
      <c r="C1134" s="51">
        <f>VLOOKUP(B1134,acciones!$A$1:$D$3129,2,0)</f>
        <v>45.99</v>
      </c>
      <c r="D1134" s="51">
        <f>VLOOKUP('VaR SH ca'!B1134,tdc!A:D,4,0)</f>
        <v>13.344799999999999</v>
      </c>
      <c r="E1134" s="26"/>
      <c r="F1134" s="26"/>
      <c r="G1134" s="27"/>
      <c r="H1134" s="27"/>
      <c r="I1134" s="28"/>
      <c r="J1134" s="28"/>
      <c r="K1134" s="28"/>
      <c r="L1134" s="29"/>
      <c r="M1134" s="29"/>
      <c r="N1134" s="29"/>
      <c r="O1134" s="26">
        <f t="shared" si="27"/>
        <v>2.862113964559744E-12</v>
      </c>
      <c r="Q1134">
        <v>5.3456000580359414E-15</v>
      </c>
      <c r="R1134">
        <f>SUM(Q$11:Q1134)</f>
        <v>0.29425082274404396</v>
      </c>
      <c r="S1134">
        <v>1434</v>
      </c>
      <c r="T1134" s="14">
        <v>-157.05384615385265</v>
      </c>
      <c r="U1134" s="14"/>
      <c r="V1134">
        <v>5.438190654705955E-51</v>
      </c>
      <c r="W1134">
        <f>SUM(V$11:V1134)</f>
        <v>0.47992113637066508</v>
      </c>
      <c r="X1134">
        <v>2199</v>
      </c>
      <c r="Y1134" s="14">
        <v>-20.187564930663939</v>
      </c>
      <c r="Z1134" s="14"/>
      <c r="AA1134">
        <v>8.1781670401055749E-24</v>
      </c>
      <c r="AB1134">
        <f>SUM(AA$11:AA1134)</f>
        <v>0.25460601265060212</v>
      </c>
      <c r="AC1134">
        <v>979</v>
      </c>
      <c r="AD1134" s="14">
        <v>-162.21026118108784</v>
      </c>
    </row>
    <row r="1135" spans="1:30" x14ac:dyDescent="0.25">
      <c r="A1135" s="24">
        <v>1124</v>
      </c>
      <c r="B1135" s="25">
        <v>41120</v>
      </c>
      <c r="C1135" s="51">
        <f>VLOOKUP(B1135,acciones!$A$1:$D$3129,2,0)</f>
        <v>45.1</v>
      </c>
      <c r="D1135" s="51">
        <f>VLOOKUP('VaR SH ca'!B1135,tdc!A:D,4,0)</f>
        <v>13.254099999999999</v>
      </c>
      <c r="E1135" s="26"/>
      <c r="F1135" s="26"/>
      <c r="G1135" s="27"/>
      <c r="H1135" s="27"/>
      <c r="I1135" s="28"/>
      <c r="J1135" s="28"/>
      <c r="K1135" s="28"/>
      <c r="L1135" s="29"/>
      <c r="M1135" s="29"/>
      <c r="N1135" s="29"/>
      <c r="O1135" s="26">
        <f t="shared" si="27"/>
        <v>2.8048716852685491E-12</v>
      </c>
      <c r="Q1135">
        <v>3.6320769908236604E-20</v>
      </c>
      <c r="R1135">
        <f>SUM(Q$11:Q1135)</f>
        <v>0.29425082274404396</v>
      </c>
      <c r="S1135">
        <v>2023</v>
      </c>
      <c r="T1135" s="14">
        <v>-156.6862361382955</v>
      </c>
      <c r="U1135" s="14"/>
      <c r="V1135">
        <v>1.4261556979930363E-61</v>
      </c>
      <c r="W1135">
        <f>SUM(V$11:V1135)</f>
        <v>0.47992113637066508</v>
      </c>
      <c r="X1135">
        <v>2674</v>
      </c>
      <c r="Y1135" s="14">
        <v>-19.937509293682524</v>
      </c>
      <c r="Z1135" s="14"/>
      <c r="AA1135">
        <v>1.4115945055546652E-8</v>
      </c>
      <c r="AB1135">
        <f>SUM(AA$11:AA1135)</f>
        <v>0.2546060267665472</v>
      </c>
      <c r="AC1135">
        <v>295</v>
      </c>
      <c r="AD1135" s="14">
        <v>-161.54956959054471</v>
      </c>
    </row>
    <row r="1136" spans="1:30" x14ac:dyDescent="0.25">
      <c r="A1136" s="24">
        <v>1125</v>
      </c>
      <c r="B1136" s="25">
        <v>41116</v>
      </c>
      <c r="C1136" s="51">
        <f>VLOOKUP(B1136,acciones!$A$1:$D$3129,2,0)</f>
        <v>44.31</v>
      </c>
      <c r="D1136" s="51">
        <f>VLOOKUP('VaR SH ca'!B1136,tdc!A:D,4,0)</f>
        <v>13.4068</v>
      </c>
      <c r="E1136" s="26"/>
      <c r="F1136" s="26"/>
      <c r="G1136" s="27"/>
      <c r="H1136" s="27"/>
      <c r="I1136" s="28"/>
      <c r="J1136" s="28"/>
      <c r="K1136" s="28"/>
      <c r="L1136" s="29"/>
      <c r="M1136" s="29"/>
      <c r="N1136" s="29"/>
      <c r="O1136" s="26">
        <f t="shared" si="27"/>
        <v>2.7487742515631781E-12</v>
      </c>
      <c r="Q1136">
        <v>3.624478781720376E-24</v>
      </c>
      <c r="R1136">
        <f>SUM(Q$11:Q1136)</f>
        <v>0.29425082274404396</v>
      </c>
      <c r="S1136">
        <v>2479</v>
      </c>
      <c r="T1136" s="14">
        <v>-156.21994481671572</v>
      </c>
      <c r="U1136" s="14"/>
      <c r="V1136">
        <v>2.740784809408065E-36</v>
      </c>
      <c r="W1136">
        <f>SUM(V$11:V1136)</f>
        <v>0.47992113637066508</v>
      </c>
      <c r="X1136">
        <v>1539</v>
      </c>
      <c r="Y1136" s="14">
        <v>-19.821192682346009</v>
      </c>
      <c r="Z1136" s="14"/>
      <c r="AA1136">
        <v>3.7976913574496568E-51</v>
      </c>
      <c r="AB1136">
        <f>SUM(AA$11:AA1136)</f>
        <v>0.2546060267665472</v>
      </c>
      <c r="AC1136">
        <v>2206</v>
      </c>
      <c r="AD1136" s="14">
        <v>-160.86265424415251</v>
      </c>
    </row>
    <row r="1137" spans="1:30" x14ac:dyDescent="0.25">
      <c r="A1137" s="24">
        <v>1126</v>
      </c>
      <c r="B1137" s="25">
        <v>41115</v>
      </c>
      <c r="C1137" s="51">
        <f>VLOOKUP(B1137,acciones!$A$1:$D$3129,2,0)</f>
        <v>43.7</v>
      </c>
      <c r="D1137" s="51">
        <f>VLOOKUP('VaR SH ca'!B1137,tdc!A:D,4,0)</f>
        <v>13.608599999999999</v>
      </c>
      <c r="E1137" s="26"/>
      <c r="F1137" s="26"/>
      <c r="G1137" s="27"/>
      <c r="H1137" s="27"/>
      <c r="I1137" s="28"/>
      <c r="J1137" s="28"/>
      <c r="K1137" s="28"/>
      <c r="L1137" s="29"/>
      <c r="M1137" s="29"/>
      <c r="N1137" s="29"/>
      <c r="O1137" s="26">
        <f t="shared" si="27"/>
        <v>2.693798766531914E-12</v>
      </c>
      <c r="Q1137">
        <v>2.1626629375170208E-7</v>
      </c>
      <c r="R1137">
        <f>SUM(Q$11:Q1137)</f>
        <v>0.29425103901033772</v>
      </c>
      <c r="S1137">
        <v>567</v>
      </c>
      <c r="T1137" s="14">
        <v>-155.73325100339571</v>
      </c>
      <c r="U1137" s="14"/>
      <c r="V1137">
        <v>3.1585813157369612E-29</v>
      </c>
      <c r="W1137">
        <f>SUM(V$11:V1137)</f>
        <v>0.47992113637066508</v>
      </c>
      <c r="X1137">
        <v>1222</v>
      </c>
      <c r="Y1137" s="14">
        <v>-19.653097762071411</v>
      </c>
      <c r="Z1137" s="14"/>
      <c r="AA1137">
        <v>2.4497383361079472E-56</v>
      </c>
      <c r="AB1137">
        <f>SUM(AA$11:AA1137)</f>
        <v>0.2546060267665472</v>
      </c>
      <c r="AC1137">
        <v>2439</v>
      </c>
      <c r="AD1137" s="14">
        <v>-160.02461154182674</v>
      </c>
    </row>
    <row r="1138" spans="1:30" x14ac:dyDescent="0.25">
      <c r="A1138" s="24">
        <v>1127</v>
      </c>
      <c r="B1138" s="25">
        <v>41114</v>
      </c>
      <c r="C1138" s="51">
        <f>VLOOKUP(B1138,acciones!$A$1:$D$3129,2,0)</f>
        <v>43.52</v>
      </c>
      <c r="D1138" s="51">
        <f>VLOOKUP('VaR SH ca'!B1138,tdc!A:D,4,0)</f>
        <v>13.7065</v>
      </c>
      <c r="E1138" s="26"/>
      <c r="F1138" s="26"/>
      <c r="G1138" s="27"/>
      <c r="H1138" s="27"/>
      <c r="I1138" s="28"/>
      <c r="J1138" s="28"/>
      <c r="K1138" s="28"/>
      <c r="L1138" s="29"/>
      <c r="M1138" s="29"/>
      <c r="N1138" s="29"/>
      <c r="O1138" s="26">
        <f t="shared" si="27"/>
        <v>2.6399227912012757E-12</v>
      </c>
      <c r="Q1138">
        <v>1.56779098136756E-4</v>
      </c>
      <c r="R1138">
        <f>SUM(Q$11:Q1138)</f>
        <v>0.29440781810847449</v>
      </c>
      <c r="S1138">
        <v>241</v>
      </c>
      <c r="T1138" s="14">
        <v>-155.42352941176796</v>
      </c>
      <c r="U1138" s="14"/>
      <c r="V1138">
        <v>7.3922434441250186E-42</v>
      </c>
      <c r="W1138">
        <f>SUM(V$11:V1138)</f>
        <v>0.47992113637066508</v>
      </c>
      <c r="X1138">
        <v>1789</v>
      </c>
      <c r="Y1138" s="14">
        <v>-19.615688997677353</v>
      </c>
      <c r="Z1138" s="14"/>
      <c r="AA1138">
        <v>5.0116370868433158E-29</v>
      </c>
      <c r="AB1138">
        <f>SUM(AA$11:AA1138)</f>
        <v>0.2546060267665472</v>
      </c>
      <c r="AC1138">
        <v>1213</v>
      </c>
      <c r="AD1138" s="14">
        <v>-160.0166827017274</v>
      </c>
    </row>
    <row r="1139" spans="1:30" x14ac:dyDescent="0.25">
      <c r="A1139" s="24">
        <v>1128</v>
      </c>
      <c r="B1139" s="25">
        <v>41113</v>
      </c>
      <c r="C1139" s="51">
        <f>VLOOKUP(B1139,acciones!$A$1:$D$3129,2,0)</f>
        <v>43.77</v>
      </c>
      <c r="D1139" s="51">
        <f>VLOOKUP('VaR SH ca'!B1139,tdc!A:D,4,0)</f>
        <v>13.6153</v>
      </c>
      <c r="E1139" s="26"/>
      <c r="F1139" s="26"/>
      <c r="G1139" s="27"/>
      <c r="H1139" s="27"/>
      <c r="I1139" s="28"/>
      <c r="J1139" s="28"/>
      <c r="K1139" s="28"/>
      <c r="L1139" s="29"/>
      <c r="M1139" s="29"/>
      <c r="N1139" s="29"/>
      <c r="O1139" s="26">
        <f t="shared" si="27"/>
        <v>2.5871243353772502E-12</v>
      </c>
      <c r="Q1139">
        <v>1.2416528860069973E-25</v>
      </c>
      <c r="R1139">
        <f>SUM(Q$11:Q1139)</f>
        <v>0.29440781810847449</v>
      </c>
      <c r="S1139">
        <v>2646</v>
      </c>
      <c r="T1139" s="14">
        <v>-154.63519313304278</v>
      </c>
      <c r="U1139" s="14"/>
      <c r="V1139">
        <v>1.2180218350745104E-16</v>
      </c>
      <c r="W1139">
        <f>SUM(V$11:V1139)</f>
        <v>0.47992113637066519</v>
      </c>
      <c r="X1139">
        <v>657</v>
      </c>
      <c r="Y1139" s="14">
        <v>-19.570041069622675</v>
      </c>
      <c r="Z1139" s="14"/>
      <c r="AA1139">
        <v>7.0171915121342124E-33</v>
      </c>
      <c r="AB1139">
        <f>SUM(AA$11:AA1139)</f>
        <v>0.2546060267665472</v>
      </c>
      <c r="AC1139">
        <v>1386</v>
      </c>
      <c r="AD1139" s="14">
        <v>-159.59050904767355</v>
      </c>
    </row>
    <row r="1140" spans="1:30" x14ac:dyDescent="0.25">
      <c r="A1140" s="24">
        <v>1129</v>
      </c>
      <c r="B1140" s="25">
        <v>41109</v>
      </c>
      <c r="C1140" s="51">
        <f>VLOOKUP(B1140,acciones!$A$1:$D$3129,2,0)</f>
        <v>43.92</v>
      </c>
      <c r="D1140" s="51">
        <f>VLOOKUP('VaR SH ca'!B1140,tdc!A:D,4,0)</f>
        <v>13.219200000000001</v>
      </c>
      <c r="E1140" s="26"/>
      <c r="F1140" s="26"/>
      <c r="G1140" s="27"/>
      <c r="H1140" s="27"/>
      <c r="I1140" s="28"/>
      <c r="J1140" s="28"/>
      <c r="K1140" s="28"/>
      <c r="L1140" s="29"/>
      <c r="M1140" s="29"/>
      <c r="N1140" s="29"/>
      <c r="O1140" s="26">
        <f t="shared" si="27"/>
        <v>2.5353818486697053E-12</v>
      </c>
      <c r="Q1140">
        <v>1.997906931186298E-4</v>
      </c>
      <c r="R1140">
        <f>SUM(Q$11:Q1140)</f>
        <v>0.29460760880159315</v>
      </c>
      <c r="S1140">
        <v>229</v>
      </c>
      <c r="T1140" s="14">
        <v>-154.41428571427969</v>
      </c>
      <c r="U1140" s="14"/>
      <c r="V1140">
        <v>2.6184018905699663E-35</v>
      </c>
      <c r="W1140">
        <f>SUM(V$11:V1140)</f>
        <v>0.47992113637066519</v>
      </c>
      <c r="X1140">
        <v>1495</v>
      </c>
      <c r="Y1140" s="14">
        <v>-19.443518984462571</v>
      </c>
      <c r="Z1140" s="14"/>
      <c r="AA1140">
        <v>4.2047087531483668E-42</v>
      </c>
      <c r="AB1140">
        <f>SUM(AA$11:AA1140)</f>
        <v>0.2546060267665472</v>
      </c>
      <c r="AC1140">
        <v>1800</v>
      </c>
      <c r="AD1140" s="14">
        <v>-159.37854338425677</v>
      </c>
    </row>
    <row r="1141" spans="1:30" x14ac:dyDescent="0.25">
      <c r="A1141" s="24">
        <v>1130</v>
      </c>
      <c r="B1141" s="25">
        <v>41108</v>
      </c>
      <c r="C1141" s="51">
        <f>VLOOKUP(B1141,acciones!$A$1:$D$3129,2,0)</f>
        <v>44.2</v>
      </c>
      <c r="D1141" s="51">
        <f>VLOOKUP('VaR SH ca'!B1141,tdc!A:D,4,0)</f>
        <v>13.1356</v>
      </c>
      <c r="E1141" s="26"/>
      <c r="F1141" s="26"/>
      <c r="G1141" s="27"/>
      <c r="H1141" s="27"/>
      <c r="I1141" s="28"/>
      <c r="J1141" s="28"/>
      <c r="K1141" s="28"/>
      <c r="L1141" s="29"/>
      <c r="M1141" s="29"/>
      <c r="N1141" s="29"/>
      <c r="O1141" s="26">
        <f t="shared" si="27"/>
        <v>2.4846742116963114E-12</v>
      </c>
      <c r="Q1141">
        <v>2.6895711434612718E-15</v>
      </c>
      <c r="R1141">
        <f>SUM(Q$11:Q1141)</f>
        <v>0.29460760880159581</v>
      </c>
      <c r="S1141">
        <v>1468</v>
      </c>
      <c r="T1141" s="14">
        <v>-154.19400855920685</v>
      </c>
      <c r="U1141" s="14"/>
      <c r="V1141">
        <v>1.2636528832090115E-46</v>
      </c>
      <c r="W1141">
        <f>SUM(V$11:V1141)</f>
        <v>0.47992113637066519</v>
      </c>
      <c r="X1141">
        <v>2003</v>
      </c>
      <c r="Y1141" s="14">
        <v>-19.270292335790145</v>
      </c>
      <c r="Z1141" s="14"/>
      <c r="AA1141">
        <v>1.3680217345623464E-41</v>
      </c>
      <c r="AB1141">
        <f>SUM(AA$11:AA1141)</f>
        <v>0.2546060267665472</v>
      </c>
      <c r="AC1141">
        <v>1777</v>
      </c>
      <c r="AD1141" s="14">
        <v>-159.2709576519992</v>
      </c>
    </row>
    <row r="1142" spans="1:30" x14ac:dyDescent="0.25">
      <c r="A1142" s="24">
        <v>1131</v>
      </c>
      <c r="B1142" s="25">
        <v>41107</v>
      </c>
      <c r="C1142" s="51">
        <f>VLOOKUP(B1142,acciones!$A$1:$D$3129,2,0)</f>
        <v>44.4</v>
      </c>
      <c r="D1142" s="51">
        <f>VLOOKUP('VaR SH ca'!B1142,tdc!A:D,4,0)</f>
        <v>13.152900000000001</v>
      </c>
      <c r="E1142" s="26"/>
      <c r="F1142" s="26"/>
      <c r="G1142" s="27"/>
      <c r="H1142" s="27"/>
      <c r="I1142" s="28"/>
      <c r="J1142" s="28"/>
      <c r="K1142" s="28"/>
      <c r="L1142" s="29"/>
      <c r="M1142" s="29"/>
      <c r="N1142" s="29"/>
      <c r="O1142" s="26">
        <f t="shared" si="27"/>
        <v>2.4349807274623848E-12</v>
      </c>
      <c r="Q1142">
        <v>1.3489796052182536E-21</v>
      </c>
      <c r="R1142">
        <f>SUM(Q$11:Q1142)</f>
        <v>0.29460760880159581</v>
      </c>
      <c r="S1142">
        <v>2186</v>
      </c>
      <c r="T1142" s="14">
        <v>-153.73231529305485</v>
      </c>
      <c r="U1142" s="14"/>
      <c r="V1142">
        <v>4.7307382679947923E-21</v>
      </c>
      <c r="W1142">
        <f>SUM(V$11:V1142)</f>
        <v>0.47992113637066519</v>
      </c>
      <c r="X1142">
        <v>855</v>
      </c>
      <c r="Y1142" s="14">
        <v>-19.184038880244771</v>
      </c>
      <c r="Z1142" s="14"/>
      <c r="AA1142">
        <v>5.1174969092341028E-7</v>
      </c>
      <c r="AB1142">
        <f>SUM(AA$11:AA1142)</f>
        <v>0.2546065385162381</v>
      </c>
      <c r="AC1142">
        <v>225</v>
      </c>
      <c r="AD1142" s="14">
        <v>-159.06944091482001</v>
      </c>
    </row>
    <row r="1143" spans="1:30" x14ac:dyDescent="0.25">
      <c r="A1143" s="24">
        <v>1132</v>
      </c>
      <c r="B1143" s="25">
        <v>41106</v>
      </c>
      <c r="C1143" s="51">
        <f>VLOOKUP(B1143,acciones!$A$1:$D$3129,2,0)</f>
        <v>43.76</v>
      </c>
      <c r="D1143" s="51">
        <f>VLOOKUP('VaR SH ca'!B1143,tdc!A:D,4,0)</f>
        <v>13.2181</v>
      </c>
      <c r="E1143" s="26"/>
      <c r="F1143" s="26"/>
      <c r="G1143" s="27"/>
      <c r="H1143" s="27"/>
      <c r="I1143" s="28"/>
      <c r="J1143" s="28"/>
      <c r="K1143" s="28"/>
      <c r="L1143" s="29"/>
      <c r="M1143" s="29"/>
      <c r="N1143" s="29"/>
      <c r="O1143" s="26">
        <f t="shared" si="27"/>
        <v>2.3862811129131372E-12</v>
      </c>
      <c r="Q1143">
        <v>1.8647282218929884E-20</v>
      </c>
      <c r="R1143">
        <f>SUM(Q$11:Q1143)</f>
        <v>0.29460760880159581</v>
      </c>
      <c r="S1143">
        <v>2056</v>
      </c>
      <c r="T1143" s="14">
        <v>-153.12367190820078</v>
      </c>
      <c r="U1143" s="14"/>
      <c r="V1143">
        <v>3.2718373619528299E-41</v>
      </c>
      <c r="W1143">
        <f>SUM(V$11:V1143)</f>
        <v>0.47992113637066519</v>
      </c>
      <c r="X1143">
        <v>1760</v>
      </c>
      <c r="Y1143" s="14">
        <v>-19.170303949118534</v>
      </c>
      <c r="Z1143" s="14"/>
      <c r="AA1143">
        <v>2.2702968456802058E-33</v>
      </c>
      <c r="AB1143">
        <f>SUM(AA$11:AA1143)</f>
        <v>0.2546065385162381</v>
      </c>
      <c r="AC1143">
        <v>1408</v>
      </c>
      <c r="AD1143" s="14">
        <v>-158.24335781262926</v>
      </c>
    </row>
    <row r="1144" spans="1:30" x14ac:dyDescent="0.25">
      <c r="A1144" s="24">
        <v>1133</v>
      </c>
      <c r="B1144" s="25">
        <v>41102</v>
      </c>
      <c r="C1144" s="51">
        <f>VLOOKUP(B1144,acciones!$A$1:$D$3129,2,0)</f>
        <v>44.4</v>
      </c>
      <c r="D1144" s="51">
        <f>VLOOKUP('VaR SH ca'!B1144,tdc!A:D,4,0)</f>
        <v>13.443099999999999</v>
      </c>
      <c r="E1144" s="26"/>
      <c r="F1144" s="26"/>
      <c r="G1144" s="27"/>
      <c r="H1144" s="27"/>
      <c r="I1144" s="28"/>
      <c r="J1144" s="28"/>
      <c r="K1144" s="28"/>
      <c r="L1144" s="29"/>
      <c r="M1144" s="29"/>
      <c r="N1144" s="29"/>
      <c r="O1144" s="26">
        <f t="shared" si="27"/>
        <v>2.338555490654874E-12</v>
      </c>
      <c r="Q1144">
        <v>2.2506570082225174E-8</v>
      </c>
      <c r="R1144">
        <f>SUM(Q$11:Q1144)</f>
        <v>0.29460763130816592</v>
      </c>
      <c r="S1144">
        <v>679</v>
      </c>
      <c r="T1144" s="14">
        <v>-152.70993377483683</v>
      </c>
      <c r="U1144" s="14"/>
      <c r="V1144">
        <v>6.7900550306133897E-48</v>
      </c>
      <c r="W1144">
        <f>SUM(V$11:V1144)</f>
        <v>0.47992113637066519</v>
      </c>
      <c r="X1144">
        <v>2060</v>
      </c>
      <c r="Y1144" s="14">
        <v>-19.14606896287296</v>
      </c>
      <c r="Z1144" s="14"/>
      <c r="AA1144">
        <v>2.2449523209274255E-35</v>
      </c>
      <c r="AB1144">
        <f>SUM(AA$11:AA1144)</f>
        <v>0.2546065385162381</v>
      </c>
      <c r="AC1144">
        <v>1498</v>
      </c>
      <c r="AD1144" s="14">
        <v>-158.1578221984455</v>
      </c>
    </row>
    <row r="1145" spans="1:30" x14ac:dyDescent="0.25">
      <c r="A1145" s="24">
        <v>1134</v>
      </c>
      <c r="B1145" s="25">
        <v>41101</v>
      </c>
      <c r="C1145" s="51">
        <f>VLOOKUP(B1145,acciones!$A$1:$D$3129,2,0)</f>
        <v>44.3</v>
      </c>
      <c r="D1145" s="51">
        <f>VLOOKUP('VaR SH ca'!B1145,tdc!A:D,4,0)</f>
        <v>13.2989</v>
      </c>
      <c r="E1145" s="26"/>
      <c r="F1145" s="26"/>
      <c r="G1145" s="27"/>
      <c r="H1145" s="27"/>
      <c r="I1145" s="28"/>
      <c r="J1145" s="28"/>
      <c r="K1145" s="28"/>
      <c r="L1145" s="29"/>
      <c r="M1145" s="29"/>
      <c r="N1145" s="29"/>
      <c r="O1145" s="26">
        <f t="shared" si="27"/>
        <v>2.2917843808417767E-12</v>
      </c>
      <c r="Q1145">
        <v>5.4604084420814663E-13</v>
      </c>
      <c r="R1145">
        <f>SUM(Q$11:Q1145)</f>
        <v>0.29460763130871198</v>
      </c>
      <c r="S1145">
        <v>1205</v>
      </c>
      <c r="T1145" s="14">
        <v>-152.06305858987616</v>
      </c>
      <c r="U1145" s="14"/>
      <c r="V1145">
        <v>1.7879299314231028E-39</v>
      </c>
      <c r="W1145">
        <f>SUM(V$11:V1145)</f>
        <v>0.47992113637066519</v>
      </c>
      <c r="X1145">
        <v>1682</v>
      </c>
      <c r="Y1145" s="14">
        <v>-19.051246130147774</v>
      </c>
      <c r="Z1145" s="14"/>
      <c r="AA1145">
        <v>1.9574524614490148E-32</v>
      </c>
      <c r="AB1145">
        <f>SUM(AA$11:AA1145)</f>
        <v>0.2546065385162381</v>
      </c>
      <c r="AC1145">
        <v>1366</v>
      </c>
      <c r="AD1145" s="14">
        <v>-157.78542696013756</v>
      </c>
    </row>
    <row r="1146" spans="1:30" x14ac:dyDescent="0.25">
      <c r="A1146" s="24">
        <v>1135</v>
      </c>
      <c r="B1146" s="25">
        <v>41100</v>
      </c>
      <c r="C1146" s="51">
        <f>VLOOKUP(B1146,acciones!$A$1:$D$3129,2,0)</f>
        <v>43.99</v>
      </c>
      <c r="D1146" s="51">
        <f>VLOOKUP('VaR SH ca'!B1146,tdc!A:D,4,0)</f>
        <v>13.358499999999999</v>
      </c>
      <c r="E1146" s="26"/>
      <c r="F1146" s="26"/>
      <c r="G1146" s="27"/>
      <c r="H1146" s="27"/>
      <c r="I1146" s="28"/>
      <c r="J1146" s="28"/>
      <c r="K1146" s="28"/>
      <c r="L1146" s="29"/>
      <c r="M1146" s="29"/>
      <c r="N1146" s="29"/>
      <c r="O1146" s="26">
        <f t="shared" si="27"/>
        <v>2.245948693224941E-12</v>
      </c>
      <c r="Q1146">
        <v>9.6541485808241369E-5</v>
      </c>
      <c r="R1146">
        <f>SUM(Q$11:Q1146)</f>
        <v>0.29470417279452021</v>
      </c>
      <c r="S1146">
        <v>265</v>
      </c>
      <c r="T1146" s="14">
        <v>-151.96520363779564</v>
      </c>
      <c r="U1146" s="14"/>
      <c r="V1146">
        <v>1.8154768170377621E-18</v>
      </c>
      <c r="W1146">
        <f>SUM(V$11:V1146)</f>
        <v>0.47992113637066519</v>
      </c>
      <c r="X1146">
        <v>739</v>
      </c>
      <c r="Y1146" s="14">
        <v>-19.037637135330442</v>
      </c>
      <c r="Z1146" s="14"/>
      <c r="AA1146">
        <v>1.6214327128281316E-29</v>
      </c>
      <c r="AB1146">
        <f>SUM(AA$11:AA1146)</f>
        <v>0.2546065385162381</v>
      </c>
      <c r="AC1146">
        <v>1235</v>
      </c>
      <c r="AD1146" s="14">
        <v>-156.5734182787528</v>
      </c>
    </row>
    <row r="1147" spans="1:30" x14ac:dyDescent="0.25">
      <c r="A1147" s="24">
        <v>1136</v>
      </c>
      <c r="B1147" s="25">
        <v>41099</v>
      </c>
      <c r="C1147" s="51">
        <f>VLOOKUP(B1147,acciones!$A$1:$D$3129,2,0)</f>
        <v>43.68</v>
      </c>
      <c r="D1147" s="51">
        <f>VLOOKUP('VaR SH ca'!B1147,tdc!A:D,4,0)</f>
        <v>13.326599999999999</v>
      </c>
      <c r="E1147" s="26"/>
      <c r="F1147" s="26"/>
      <c r="G1147" s="27"/>
      <c r="H1147" s="27"/>
      <c r="I1147" s="28"/>
      <c r="J1147" s="28"/>
      <c r="K1147" s="28"/>
      <c r="L1147" s="29"/>
      <c r="M1147" s="29"/>
      <c r="N1147" s="29"/>
      <c r="O1147" s="26">
        <f t="shared" si="27"/>
        <v>2.2010297193604423E-12</v>
      </c>
      <c r="Q1147">
        <v>5.9076035450830151E-17</v>
      </c>
      <c r="R1147">
        <f>SUM(Q$11:Q1147)</f>
        <v>0.29470417279452027</v>
      </c>
      <c r="S1147">
        <v>1657</v>
      </c>
      <c r="T1147" s="14">
        <v>-150.78634361233708</v>
      </c>
      <c r="U1147" s="14"/>
      <c r="V1147">
        <v>2.3254487205434839E-47</v>
      </c>
      <c r="W1147">
        <f>SUM(V$11:V1147)</f>
        <v>0.47992113637066519</v>
      </c>
      <c r="X1147">
        <v>2036</v>
      </c>
      <c r="Y1147" s="14">
        <v>-18.91869611650327</v>
      </c>
      <c r="Z1147" s="14"/>
      <c r="AA1147">
        <v>4.7684396783304876E-47</v>
      </c>
      <c r="AB1147">
        <f>SUM(AA$11:AA1147)</f>
        <v>0.2546065385162381</v>
      </c>
      <c r="AC1147">
        <v>2022</v>
      </c>
      <c r="AD1147" s="14">
        <v>-155.25419132020761</v>
      </c>
    </row>
    <row r="1148" spans="1:30" x14ac:dyDescent="0.25">
      <c r="A1148" s="24">
        <v>1137</v>
      </c>
      <c r="B1148" s="25">
        <v>41095</v>
      </c>
      <c r="C1148" s="51">
        <f>VLOOKUP(B1148,acciones!$A$1:$D$3129,2,0)</f>
        <v>43.81</v>
      </c>
      <c r="D1148" s="51">
        <f>VLOOKUP('VaR SH ca'!B1148,tdc!A:D,4,0)</f>
        <v>13.373200000000001</v>
      </c>
      <c r="E1148" s="26"/>
      <c r="F1148" s="26"/>
      <c r="G1148" s="27"/>
      <c r="H1148" s="27"/>
      <c r="I1148" s="28"/>
      <c r="J1148" s="28"/>
      <c r="K1148" s="28"/>
      <c r="L1148" s="29"/>
      <c r="M1148" s="29"/>
      <c r="N1148" s="29"/>
      <c r="O1148" s="26">
        <f t="shared" si="27"/>
        <v>2.1570091249732332E-12</v>
      </c>
      <c r="Q1148">
        <v>3.1812872410217174E-3</v>
      </c>
      <c r="R1148">
        <f>SUM(Q$11:Q1148)</f>
        <v>0.297885460035542</v>
      </c>
      <c r="S1148">
        <v>92</v>
      </c>
      <c r="T1148" s="14">
        <v>-150.53765805387957</v>
      </c>
      <c r="U1148" s="14"/>
      <c r="V1148">
        <v>6.3896409373996718E-4</v>
      </c>
      <c r="W1148">
        <f>SUM(V$11:V1148)</f>
        <v>0.48056010046440517</v>
      </c>
      <c r="X1148">
        <v>86</v>
      </c>
      <c r="Y1148" s="14">
        <v>-18.827717965821648</v>
      </c>
      <c r="Z1148" s="14"/>
      <c r="AA1148">
        <v>2.8622262553618827E-10</v>
      </c>
      <c r="AB1148">
        <f>SUM(AA$11:AA1148)</f>
        <v>0.2546065388024607</v>
      </c>
      <c r="AC1148">
        <v>371</v>
      </c>
      <c r="AD1148" s="14">
        <v>-154.78971247815207</v>
      </c>
    </row>
    <row r="1149" spans="1:30" x14ac:dyDescent="0.25">
      <c r="A1149" s="24">
        <v>1138</v>
      </c>
      <c r="B1149" s="25">
        <v>41094</v>
      </c>
      <c r="C1149" s="51">
        <f>VLOOKUP(B1149,acciones!$A$1:$D$3129,2,0)</f>
        <v>43.7</v>
      </c>
      <c r="D1149" s="51">
        <f>VLOOKUP('VaR SH ca'!B1149,tdc!A:D,4,0)</f>
        <v>13.3268</v>
      </c>
      <c r="E1149" s="26"/>
      <c r="F1149" s="26"/>
      <c r="G1149" s="27"/>
      <c r="H1149" s="27"/>
      <c r="I1149" s="28"/>
      <c r="J1149" s="28"/>
      <c r="K1149" s="28"/>
      <c r="L1149" s="29"/>
      <c r="M1149" s="29"/>
      <c r="N1149" s="29"/>
      <c r="O1149" s="26">
        <f t="shared" si="27"/>
        <v>2.1138689424737687E-12</v>
      </c>
      <c r="Q1149">
        <v>2.6399227912012757E-12</v>
      </c>
      <c r="R1149">
        <f>SUM(Q$11:Q1149)</f>
        <v>0.29788546003818195</v>
      </c>
      <c r="S1149">
        <v>1127</v>
      </c>
      <c r="T1149" s="14">
        <v>-149.02113970588107</v>
      </c>
      <c r="U1149" s="14"/>
      <c r="V1149">
        <v>3.7859381914130239E-15</v>
      </c>
      <c r="W1149">
        <f>SUM(V$11:V1149)</f>
        <v>0.48056010046440895</v>
      </c>
      <c r="X1149">
        <v>590</v>
      </c>
      <c r="Y1149" s="14">
        <v>-18.802504529321595</v>
      </c>
      <c r="Z1149" s="14"/>
      <c r="AA1149">
        <v>1.125968927512768E-30</v>
      </c>
      <c r="AB1149">
        <f>SUM(AA$11:AA1149)</f>
        <v>0.2546065388024607</v>
      </c>
      <c r="AC1149">
        <v>1287</v>
      </c>
      <c r="AD1149" s="14">
        <v>-154.44630391642568</v>
      </c>
    </row>
    <row r="1150" spans="1:30" x14ac:dyDescent="0.25">
      <c r="A1150" s="24">
        <v>1139</v>
      </c>
      <c r="B1150" s="25">
        <v>41093</v>
      </c>
      <c r="C1150" s="51">
        <f>VLOOKUP(B1150,acciones!$A$1:$D$3129,2,0)</f>
        <v>43.7</v>
      </c>
      <c r="D1150" s="51">
        <f>VLOOKUP('VaR SH ca'!B1150,tdc!A:D,4,0)</f>
        <v>13.3285</v>
      </c>
      <c r="E1150" s="26"/>
      <c r="F1150" s="26"/>
      <c r="G1150" s="27"/>
      <c r="H1150" s="27"/>
      <c r="I1150" s="28"/>
      <c r="J1150" s="28"/>
      <c r="K1150" s="28"/>
      <c r="L1150" s="29"/>
      <c r="M1150" s="29"/>
      <c r="N1150" s="29"/>
      <c r="O1150" s="26">
        <f t="shared" si="27"/>
        <v>2.0715915636242929E-12</v>
      </c>
      <c r="Q1150">
        <v>3.2917154025803189E-15</v>
      </c>
      <c r="R1150">
        <f>SUM(Q$11:Q1150)</f>
        <v>0.29788546003818522</v>
      </c>
      <c r="S1150">
        <v>1458</v>
      </c>
      <c r="T1150" s="14">
        <v>-147.88038698329183</v>
      </c>
      <c r="U1150" s="14"/>
      <c r="V1150">
        <v>5.3649946736529244E-26</v>
      </c>
      <c r="W1150">
        <f>SUM(V$11:V1150)</f>
        <v>0.48056010046440895</v>
      </c>
      <c r="X1150">
        <v>1077</v>
      </c>
      <c r="Y1150" s="14">
        <v>-18.799740605722036</v>
      </c>
      <c r="Z1150" s="14"/>
      <c r="AA1150">
        <v>3.6513657053944167E-58</v>
      </c>
      <c r="AB1150">
        <f>SUM(AA$11:AA1150)</f>
        <v>0.2546065388024607</v>
      </c>
      <c r="AC1150">
        <v>2521</v>
      </c>
      <c r="AD1150" s="14">
        <v>-154.3017851866789</v>
      </c>
    </row>
    <row r="1151" spans="1:30" x14ac:dyDescent="0.25">
      <c r="A1151" s="24">
        <v>1140</v>
      </c>
      <c r="B1151" s="25">
        <v>41092</v>
      </c>
      <c r="C1151" s="51">
        <f>VLOOKUP(B1151,acciones!$A$1:$D$3129,2,0)</f>
        <v>42.95</v>
      </c>
      <c r="D1151" s="51">
        <f>VLOOKUP('VaR SH ca'!B1151,tdc!A:D,4,0)</f>
        <v>13.339600000000001</v>
      </c>
      <c r="E1151" s="26"/>
      <c r="F1151" s="26"/>
      <c r="G1151" s="27"/>
      <c r="H1151" s="27"/>
      <c r="I1151" s="28"/>
      <c r="J1151" s="28"/>
      <c r="K1151" s="28"/>
      <c r="L1151" s="29"/>
      <c r="M1151" s="29"/>
      <c r="N1151" s="29"/>
      <c r="O1151" s="26">
        <f t="shared" si="27"/>
        <v>2.0301597323518074E-12</v>
      </c>
      <c r="Q1151">
        <v>5.0470652146539005E-9</v>
      </c>
      <c r="R1151">
        <f>SUM(Q$11:Q1151)</f>
        <v>0.29788546508525043</v>
      </c>
      <c r="S1151">
        <v>753</v>
      </c>
      <c r="T1151" s="14">
        <v>-146.95411507647805</v>
      </c>
      <c r="U1151" s="14"/>
      <c r="V1151">
        <v>2.4976098574578743E-16</v>
      </c>
      <c r="W1151">
        <f>SUM(V$11:V1151)</f>
        <v>0.48056010046440917</v>
      </c>
      <c r="X1151">
        <v>643</v>
      </c>
      <c r="Y1151" s="14">
        <v>-18.762322756399954</v>
      </c>
      <c r="Z1151" s="14"/>
      <c r="AA1151">
        <v>2.5175144492488732E-42</v>
      </c>
      <c r="AB1151">
        <f>SUM(AA$11:AA1151)</f>
        <v>0.2546065388024607</v>
      </c>
      <c r="AC1151">
        <v>1810</v>
      </c>
      <c r="AD1151" s="14">
        <v>-153.42027353465892</v>
      </c>
    </row>
    <row r="1152" spans="1:30" x14ac:dyDescent="0.25">
      <c r="A1152" s="24">
        <v>1141</v>
      </c>
      <c r="B1152" s="25">
        <v>41088</v>
      </c>
      <c r="C1152" s="51">
        <f>VLOOKUP(B1152,acciones!$A$1:$D$3129,2,0)</f>
        <v>42.98</v>
      </c>
      <c r="D1152" s="51">
        <f>VLOOKUP('VaR SH ca'!B1152,tdc!A:D,4,0)</f>
        <v>13.616300000000001</v>
      </c>
      <c r="E1152" s="26"/>
      <c r="F1152" s="26"/>
      <c r="G1152" s="27"/>
      <c r="H1152" s="27"/>
      <c r="I1152" s="28"/>
      <c r="J1152" s="28"/>
      <c r="K1152" s="28"/>
      <c r="L1152" s="29"/>
      <c r="M1152" s="29"/>
      <c r="N1152" s="29"/>
      <c r="O1152" s="26">
        <f t="shared" si="27"/>
        <v>1.9895565377047711E-12</v>
      </c>
      <c r="Q1152">
        <v>4.0286684060865537E-15</v>
      </c>
      <c r="R1152">
        <f>SUM(Q$11:Q1152)</f>
        <v>0.29788546508525449</v>
      </c>
      <c r="S1152">
        <v>1448</v>
      </c>
      <c r="T1152" s="14">
        <v>-145.95486111111677</v>
      </c>
      <c r="U1152" s="14"/>
      <c r="V1152">
        <v>3.0006522499501122E-29</v>
      </c>
      <c r="W1152">
        <f>SUM(V$11:V1152)</f>
        <v>0.48056010046440917</v>
      </c>
      <c r="X1152">
        <v>1223</v>
      </c>
      <c r="Y1152" s="14">
        <v>-18.689962033375195</v>
      </c>
      <c r="Z1152" s="14"/>
      <c r="AA1152">
        <v>2.3480601487219572E-27</v>
      </c>
      <c r="AB1152">
        <f>SUM(AA$11:AA1152)</f>
        <v>0.2546065388024607</v>
      </c>
      <c r="AC1152">
        <v>1138</v>
      </c>
      <c r="AD1152" s="14">
        <v>-152.93686716101001</v>
      </c>
    </row>
    <row r="1153" spans="1:30" x14ac:dyDescent="0.25">
      <c r="A1153" s="24">
        <v>1142</v>
      </c>
      <c r="B1153" s="25">
        <v>41087</v>
      </c>
      <c r="C1153" s="51">
        <f>VLOOKUP(B1153,acciones!$A$1:$D$3129,2,0)</f>
        <v>42.79</v>
      </c>
      <c r="D1153" s="51">
        <f>VLOOKUP('VaR SH ca'!B1153,tdc!A:D,4,0)</f>
        <v>13.5609</v>
      </c>
      <c r="E1153" s="26"/>
      <c r="F1153" s="26"/>
      <c r="G1153" s="27"/>
      <c r="H1153" s="27"/>
      <c r="I1153" s="28"/>
      <c r="J1153" s="28"/>
      <c r="K1153" s="28"/>
      <c r="L1153" s="29"/>
      <c r="M1153" s="29"/>
      <c r="N1153" s="29"/>
      <c r="O1153" s="26">
        <f t="shared" si="27"/>
        <v>1.9497654069506758E-12</v>
      </c>
      <c r="Q1153">
        <v>2.1998776912063609E-13</v>
      </c>
      <c r="R1153">
        <f>SUM(Q$11:Q1153)</f>
        <v>0.29788546508547448</v>
      </c>
      <c r="S1153">
        <v>1250</v>
      </c>
      <c r="T1153" s="14">
        <v>-144.94827586207248</v>
      </c>
      <c r="U1153" s="14"/>
      <c r="V1153">
        <v>2.8095424392781213E-59</v>
      </c>
      <c r="W1153">
        <f>SUM(V$11:V1153)</f>
        <v>0.48056010046440917</v>
      </c>
      <c r="X1153">
        <v>2571</v>
      </c>
      <c r="Y1153" s="14">
        <v>-18.515233970436384</v>
      </c>
      <c r="Z1153" s="14"/>
      <c r="AA1153">
        <v>2.8231686450955803E-49</v>
      </c>
      <c r="AB1153">
        <f>SUM(AA$11:AA1153)</f>
        <v>0.2546065388024607</v>
      </c>
      <c r="AC1153">
        <v>2122</v>
      </c>
      <c r="AD1153" s="14">
        <v>-152.91608891360738</v>
      </c>
    </row>
    <row r="1154" spans="1:30" x14ac:dyDescent="0.25">
      <c r="A1154" s="24">
        <v>1143</v>
      </c>
      <c r="B1154" s="25">
        <v>41086</v>
      </c>
      <c r="C1154" s="51">
        <f>VLOOKUP(B1154,acciones!$A$1:$D$3129,2,0)</f>
        <v>42.26</v>
      </c>
      <c r="D1154" s="51">
        <f>VLOOKUP('VaR SH ca'!B1154,tdc!A:D,4,0)</f>
        <v>13.753</v>
      </c>
      <c r="E1154" s="26"/>
      <c r="F1154" s="26"/>
      <c r="G1154" s="27"/>
      <c r="H1154" s="27"/>
      <c r="I1154" s="28"/>
      <c r="J1154" s="28"/>
      <c r="K1154" s="28"/>
      <c r="L1154" s="29"/>
      <c r="M1154" s="29"/>
      <c r="N1154" s="29"/>
      <c r="O1154" s="26">
        <f t="shared" si="27"/>
        <v>1.9107700988116622E-12</v>
      </c>
      <c r="Q1154">
        <v>1.8813987523471777E-3</v>
      </c>
      <c r="R1154">
        <f>SUM(Q$11:Q1154)</f>
        <v>0.29976686383782164</v>
      </c>
      <c r="S1154">
        <v>118</v>
      </c>
      <c r="T1154" s="14">
        <v>-144.84838042729098</v>
      </c>
      <c r="U1154" s="14"/>
      <c r="V1154">
        <v>1.9510260661004144E-60</v>
      </c>
      <c r="W1154">
        <f>SUM(V$11:V1154)</f>
        <v>0.48056010046440917</v>
      </c>
      <c r="X1154">
        <v>2623</v>
      </c>
      <c r="Y1154" s="14">
        <v>-18.352804479702172</v>
      </c>
      <c r="Z1154" s="14"/>
      <c r="AA1154">
        <v>5.1752711995293983E-5</v>
      </c>
      <c r="AB1154">
        <f>SUM(AA$11:AA1154)</f>
        <v>0.25465829151445601</v>
      </c>
      <c r="AC1154">
        <v>135</v>
      </c>
      <c r="AD1154" s="14">
        <v>-151.77038508364421</v>
      </c>
    </row>
    <row r="1155" spans="1:30" x14ac:dyDescent="0.25">
      <c r="A1155" s="24">
        <v>1144</v>
      </c>
      <c r="B1155" s="25">
        <v>41085</v>
      </c>
      <c r="C1155" s="51">
        <f>VLOOKUP(B1155,acciones!$A$1:$D$3129,2,0)</f>
        <v>41.41</v>
      </c>
      <c r="D1155" s="51">
        <f>VLOOKUP('VaR SH ca'!B1155,tdc!A:D,4,0)</f>
        <v>13.9049</v>
      </c>
      <c r="E1155" s="26"/>
      <c r="F1155" s="26"/>
      <c r="G1155" s="27"/>
      <c r="H1155" s="27"/>
      <c r="I1155" s="28"/>
      <c r="J1155" s="28"/>
      <c r="K1155" s="28"/>
      <c r="L1155" s="29"/>
      <c r="M1155" s="29"/>
      <c r="N1155" s="29"/>
      <c r="O1155" s="26">
        <f t="shared" si="27"/>
        <v>1.8725546968354287E-12</v>
      </c>
      <c r="Q1155">
        <v>2.2905848513185766E-13</v>
      </c>
      <c r="R1155">
        <f>SUM(Q$11:Q1155)</f>
        <v>0.29976686383805068</v>
      </c>
      <c r="S1155">
        <v>1248</v>
      </c>
      <c r="T1155" s="14">
        <v>-144.40881763527432</v>
      </c>
      <c r="U1155" s="14"/>
      <c r="V1155">
        <v>1.7357557455319996E-26</v>
      </c>
      <c r="W1155">
        <f>SUM(V$11:V1155)</f>
        <v>0.48056010046440917</v>
      </c>
      <c r="X1155">
        <v>1099</v>
      </c>
      <c r="Y1155" s="14">
        <v>-18.298298445435648</v>
      </c>
      <c r="Z1155" s="14"/>
      <c r="AA1155">
        <v>8.6019286288886788E-15</v>
      </c>
      <c r="AB1155">
        <f>SUM(AA$11:AA1155)</f>
        <v>0.25465829151446462</v>
      </c>
      <c r="AC1155">
        <v>574</v>
      </c>
      <c r="AD1155" s="14">
        <v>-151.07658928822639</v>
      </c>
    </row>
    <row r="1156" spans="1:30" x14ac:dyDescent="0.25">
      <c r="A1156" s="24">
        <v>1145</v>
      </c>
      <c r="B1156" s="25">
        <v>41081</v>
      </c>
      <c r="C1156" s="51">
        <f>VLOOKUP(B1156,acciones!$A$1:$D$3129,2,0)</f>
        <v>41.82</v>
      </c>
      <c r="D1156" s="51">
        <f>VLOOKUP('VaR SH ca'!B1156,tdc!A:D,4,0)</f>
        <v>13.9038</v>
      </c>
      <c r="E1156" s="26"/>
      <c r="F1156" s="26"/>
      <c r="G1156" s="27"/>
      <c r="H1156" s="27"/>
      <c r="I1156" s="28"/>
      <c r="J1156" s="28"/>
      <c r="K1156" s="28"/>
      <c r="L1156" s="29"/>
      <c r="M1156" s="29"/>
      <c r="N1156" s="29"/>
      <c r="O1156" s="26">
        <f t="shared" si="27"/>
        <v>1.8351036028987201E-12</v>
      </c>
      <c r="Q1156">
        <v>5.9323984243435038E-9</v>
      </c>
      <c r="R1156">
        <f>SUM(Q$11:Q1156)</f>
        <v>0.29976686977044908</v>
      </c>
      <c r="S1156">
        <v>745</v>
      </c>
      <c r="T1156" s="14">
        <v>-143.20771382305247</v>
      </c>
      <c r="U1156" s="14"/>
      <c r="V1156">
        <v>1.5955932171597563E-41</v>
      </c>
      <c r="W1156">
        <f>SUM(V$11:V1156)</f>
        <v>0.48056010046440917</v>
      </c>
      <c r="X1156">
        <v>1774</v>
      </c>
      <c r="Y1156" s="14">
        <v>-18.238260097321472</v>
      </c>
      <c r="Z1156" s="14"/>
      <c r="AA1156">
        <v>1.7273780083116086E-36</v>
      </c>
      <c r="AB1156">
        <f>SUM(AA$11:AA1156)</f>
        <v>0.25465829151446462</v>
      </c>
      <c r="AC1156">
        <v>1548</v>
      </c>
      <c r="AD1156" s="14">
        <v>-149.43141431529511</v>
      </c>
    </row>
    <row r="1157" spans="1:30" x14ac:dyDescent="0.25">
      <c r="A1157" s="24">
        <v>1146</v>
      </c>
      <c r="B1157" s="25">
        <v>41080</v>
      </c>
      <c r="C1157" s="51">
        <f>VLOOKUP(B1157,acciones!$A$1:$D$3129,2,0)</f>
        <v>42.4</v>
      </c>
      <c r="D1157" s="51">
        <f>VLOOKUP('VaR SH ca'!B1157,tdc!A:D,4,0)</f>
        <v>13.69</v>
      </c>
      <c r="E1157" s="26"/>
      <c r="F1157" s="26"/>
      <c r="G1157" s="27"/>
      <c r="H1157" s="27"/>
      <c r="I1157" s="28"/>
      <c r="J1157" s="28"/>
      <c r="K1157" s="28"/>
      <c r="L1157" s="29"/>
      <c r="M1157" s="29"/>
      <c r="N1157" s="29"/>
      <c r="O1157" s="26">
        <f t="shared" si="27"/>
        <v>1.7984015308407457E-12</v>
      </c>
      <c r="Q1157">
        <v>5.1366028151190325E-14</v>
      </c>
      <c r="R1157">
        <f>SUM(Q$11:Q1157)</f>
        <v>0.29976686977050043</v>
      </c>
      <c r="S1157">
        <v>1322</v>
      </c>
      <c r="T1157" s="14">
        <v>-142.36778115501511</v>
      </c>
      <c r="U1157" s="14"/>
      <c r="V1157">
        <v>7.3750785581934298E-15</v>
      </c>
      <c r="W1157">
        <f>SUM(V$11:V1157)</f>
        <v>0.48056010046441655</v>
      </c>
      <c r="X1157">
        <v>577</v>
      </c>
      <c r="Y1157" s="14">
        <v>-18.200387414162833</v>
      </c>
      <c r="Z1157" s="14"/>
      <c r="AA1157">
        <v>1.0284559073594058E-37</v>
      </c>
      <c r="AB1157">
        <f>SUM(AA$11:AA1157)</f>
        <v>0.25465829151446462</v>
      </c>
      <c r="AC1157">
        <v>1603</v>
      </c>
      <c r="AD1157" s="14">
        <v>-149.16539586838553</v>
      </c>
    </row>
    <row r="1158" spans="1:30" x14ac:dyDescent="0.25">
      <c r="A1158" s="24">
        <v>1147</v>
      </c>
      <c r="B1158" s="25">
        <v>41079</v>
      </c>
      <c r="C1158" s="51">
        <f>VLOOKUP(B1158,acciones!$A$1:$D$3129,2,0)</f>
        <v>41.6</v>
      </c>
      <c r="D1158" s="51">
        <f>VLOOKUP('VaR SH ca'!B1158,tdc!A:D,4,0)</f>
        <v>13.6815</v>
      </c>
      <c r="E1158" s="26"/>
      <c r="F1158" s="26"/>
      <c r="G1158" s="27"/>
      <c r="H1158" s="27"/>
      <c r="I1158" s="28"/>
      <c r="J1158" s="28"/>
      <c r="K1158" s="28"/>
      <c r="L1158" s="29"/>
      <c r="M1158" s="29"/>
      <c r="N1158" s="29"/>
      <c r="O1158" s="26">
        <f t="shared" si="27"/>
        <v>1.7624335002239309E-12</v>
      </c>
      <c r="Q1158">
        <v>4.0540581649396012E-3</v>
      </c>
      <c r="R1158">
        <f>SUM(Q$11:Q1158)</f>
        <v>0.30382092793544002</v>
      </c>
      <c r="S1158">
        <v>80</v>
      </c>
      <c r="T1158" s="14">
        <v>-142.31180297397805</v>
      </c>
      <c r="U1158" s="14"/>
      <c r="V1158">
        <v>1.4341834395884099E-60</v>
      </c>
      <c r="W1158">
        <f>SUM(V$11:V1158)</f>
        <v>0.48056010046441655</v>
      </c>
      <c r="X1158">
        <v>2629</v>
      </c>
      <c r="Y1158" s="14">
        <v>-18.181425665676215</v>
      </c>
      <c r="Z1158" s="14"/>
      <c r="AA1158">
        <v>1.5367843386251205E-2</v>
      </c>
      <c r="AB1158">
        <f>SUM(AA$11:AA1158)</f>
        <v>0.27002613490071581</v>
      </c>
      <c r="AC1158">
        <v>24</v>
      </c>
      <c r="AD1158" s="14">
        <v>-148.19441246791393</v>
      </c>
    </row>
    <row r="1159" spans="1:30" x14ac:dyDescent="0.25">
      <c r="A1159" s="24">
        <v>1148</v>
      </c>
      <c r="B1159" s="25">
        <v>41078</v>
      </c>
      <c r="C1159" s="51">
        <f>VLOOKUP(B1159,acciones!$A$1:$D$3129,2,0)</f>
        <v>40.99</v>
      </c>
      <c r="D1159" s="51">
        <f>VLOOKUP('VaR SH ca'!B1159,tdc!A:D,4,0)</f>
        <v>13.8271</v>
      </c>
      <c r="E1159" s="26"/>
      <c r="F1159" s="26"/>
      <c r="G1159" s="27"/>
      <c r="H1159" s="27"/>
      <c r="I1159" s="28"/>
      <c r="J1159" s="28"/>
      <c r="K1159" s="28"/>
      <c r="L1159" s="29"/>
      <c r="M1159" s="29"/>
      <c r="N1159" s="29"/>
      <c r="O1159" s="26">
        <f t="shared" si="27"/>
        <v>1.727184830219452E-12</v>
      </c>
      <c r="Q1159">
        <v>2.343457942755641E-8</v>
      </c>
      <c r="R1159">
        <f>SUM(Q$11:Q1159)</f>
        <v>0.30382095137001947</v>
      </c>
      <c r="S1159">
        <v>677</v>
      </c>
      <c r="T1159" s="14">
        <v>-141.68305151395907</v>
      </c>
      <c r="U1159" s="14"/>
      <c r="V1159">
        <v>1.6650016468193775E-6</v>
      </c>
      <c r="W1159">
        <f>SUM(V$11:V1159)</f>
        <v>0.48056176546606338</v>
      </c>
      <c r="X1159">
        <v>202</v>
      </c>
      <c r="Y1159" s="14">
        <v>-17.963109890421038</v>
      </c>
      <c r="Z1159" s="14"/>
      <c r="AA1159">
        <v>3.2252994063123056E-7</v>
      </c>
      <c r="AB1159">
        <f>SUM(AA$11:AA1159)</f>
        <v>0.27002645743065645</v>
      </c>
      <c r="AC1159">
        <v>234</v>
      </c>
      <c r="AD1159" s="14">
        <v>-147.5358711287081</v>
      </c>
    </row>
    <row r="1160" spans="1:30" x14ac:dyDescent="0.25">
      <c r="A1160" s="24">
        <v>1149</v>
      </c>
      <c r="B1160" s="25">
        <v>41074</v>
      </c>
      <c r="C1160" s="51">
        <f>VLOOKUP(B1160,acciones!$A$1:$D$3129,2,0)</f>
        <v>40.369999999999997</v>
      </c>
      <c r="D1160" s="51">
        <f>VLOOKUP('VaR SH ca'!B1160,tdc!A:D,4,0)</f>
        <v>13.876099999999999</v>
      </c>
      <c r="E1160" s="26"/>
      <c r="F1160" s="26"/>
      <c r="G1160" s="27"/>
      <c r="H1160" s="27"/>
      <c r="I1160" s="28"/>
      <c r="J1160" s="28"/>
      <c r="K1160" s="28"/>
      <c r="L1160" s="29"/>
      <c r="M1160" s="29"/>
      <c r="N1160" s="29"/>
      <c r="O1160" s="26">
        <f t="shared" si="27"/>
        <v>1.6926411336150626E-12</v>
      </c>
      <c r="Q1160">
        <v>7.7061345001658792E-11</v>
      </c>
      <c r="R1160">
        <f>SUM(Q$11:Q1160)</f>
        <v>0.30382095144708082</v>
      </c>
      <c r="S1160">
        <v>960</v>
      </c>
      <c r="T1160" s="14">
        <v>-141.54081187253905</v>
      </c>
      <c r="U1160" s="14"/>
      <c r="V1160">
        <v>3.8006353456085497E-60</v>
      </c>
      <c r="W1160">
        <f>SUM(V$11:V1160)</f>
        <v>0.48056176546606338</v>
      </c>
      <c r="X1160">
        <v>2610</v>
      </c>
      <c r="Y1160" s="14">
        <v>-17.720603919045971</v>
      </c>
      <c r="Z1160" s="14"/>
      <c r="AA1160">
        <v>4.490720127282126E-12</v>
      </c>
      <c r="AB1160">
        <f>SUM(AA$11:AA1160)</f>
        <v>0.27002645743514719</v>
      </c>
      <c r="AC1160">
        <v>452</v>
      </c>
      <c r="AD1160" s="14">
        <v>-147.12661167810438</v>
      </c>
    </row>
    <row r="1161" spans="1:30" x14ac:dyDescent="0.25">
      <c r="A1161" s="24">
        <v>1150</v>
      </c>
      <c r="B1161" s="25">
        <v>41073</v>
      </c>
      <c r="C1161" s="51">
        <f>VLOOKUP(B1161,acciones!$A$1:$D$3129,2,0)</f>
        <v>39.26</v>
      </c>
      <c r="D1161" s="51">
        <f>VLOOKUP('VaR SH ca'!B1161,tdc!A:D,4,0)</f>
        <v>14.005000000000001</v>
      </c>
      <c r="E1161" s="26"/>
      <c r="F1161" s="26"/>
      <c r="G1161" s="27"/>
      <c r="H1161" s="27"/>
      <c r="I1161" s="28"/>
      <c r="J1161" s="28"/>
      <c r="K1161" s="28"/>
      <c r="L1161" s="29"/>
      <c r="M1161" s="29"/>
      <c r="N1161" s="29"/>
      <c r="O1161" s="26">
        <f t="shared" si="27"/>
        <v>1.6587883109427613E-12</v>
      </c>
      <c r="Q1161">
        <v>7.1190656960218507E-8</v>
      </c>
      <c r="R1161">
        <f>SUM(Q$11:Q1161)</f>
        <v>0.3038210226377378</v>
      </c>
      <c r="S1161">
        <v>622</v>
      </c>
      <c r="T1161" s="14">
        <v>-141.27565024180512</v>
      </c>
      <c r="U1161" s="14"/>
      <c r="V1161">
        <v>1.3006281198581918E-50</v>
      </c>
      <c r="W1161">
        <f>SUM(V$11:V1161)</f>
        <v>0.48056176546606338</v>
      </c>
      <c r="X1161">
        <v>2182</v>
      </c>
      <c r="Y1161" s="14">
        <v>-17.68700097103283</v>
      </c>
      <c r="Z1161" s="14"/>
      <c r="AA1161">
        <v>3.2617116186681745E-5</v>
      </c>
      <c r="AB1161">
        <f>SUM(AA$11:AA1161)</f>
        <v>0.27005907455133388</v>
      </c>
      <c r="AC1161">
        <v>144</v>
      </c>
      <c r="AD1161" s="14">
        <v>-147.1024993605206</v>
      </c>
    </row>
    <row r="1162" spans="1:30" x14ac:dyDescent="0.25">
      <c r="A1162" s="24">
        <v>1151</v>
      </c>
      <c r="B1162" s="25">
        <v>41072</v>
      </c>
      <c r="C1162" s="51">
        <f>VLOOKUP(B1162,acciones!$A$1:$D$3129,2,0)</f>
        <v>38.76</v>
      </c>
      <c r="D1162" s="51">
        <f>VLOOKUP('VaR SH ca'!B1162,tdc!A:D,4,0)</f>
        <v>13.965</v>
      </c>
      <c r="E1162" s="26"/>
      <c r="F1162" s="26"/>
      <c r="G1162" s="27"/>
      <c r="H1162" s="27"/>
      <c r="I1162" s="28"/>
      <c r="J1162" s="28"/>
      <c r="K1162" s="28"/>
      <c r="L1162" s="29"/>
      <c r="M1162" s="29"/>
      <c r="N1162" s="29"/>
      <c r="O1162" s="26">
        <f t="shared" si="27"/>
        <v>1.6256125447239065E-12</v>
      </c>
      <c r="Q1162">
        <v>2.1094467844957206E-16</v>
      </c>
      <c r="R1162">
        <f>SUM(Q$11:Q1162)</f>
        <v>0.30382102263773803</v>
      </c>
      <c r="S1162">
        <v>1594</v>
      </c>
      <c r="T1162" s="14">
        <v>-140.51617343426187</v>
      </c>
      <c r="U1162" s="14"/>
      <c r="V1162">
        <v>2.5871657020505468E-28</v>
      </c>
      <c r="W1162">
        <f>SUM(V$11:V1162)</f>
        <v>0.48056176546606338</v>
      </c>
      <c r="X1162">
        <v>1181</v>
      </c>
      <c r="Y1162" s="14">
        <v>-17.619913721860939</v>
      </c>
      <c r="Z1162" s="14"/>
      <c r="AA1162">
        <v>2.2848460566046471E-41</v>
      </c>
      <c r="AB1162">
        <f>SUM(AA$11:AA1162)</f>
        <v>0.27005907455133388</v>
      </c>
      <c r="AC1162">
        <v>1767</v>
      </c>
      <c r="AD1162" s="14">
        <v>-146.48206204144662</v>
      </c>
    </row>
    <row r="1163" spans="1:30" x14ac:dyDescent="0.25">
      <c r="A1163" s="24">
        <v>1152</v>
      </c>
      <c r="B1163" s="25">
        <v>41071</v>
      </c>
      <c r="C1163" s="51">
        <f>VLOOKUP(B1163,acciones!$A$1:$D$3129,2,0)</f>
        <v>38.700000000000003</v>
      </c>
      <c r="D1163" s="51">
        <f>VLOOKUP('VaR SH ca'!B1163,tdc!A:D,4,0)</f>
        <v>14.0945</v>
      </c>
      <c r="E1163" s="26"/>
      <c r="F1163" s="26"/>
      <c r="G1163" s="27"/>
      <c r="H1163" s="27"/>
      <c r="I1163" s="28"/>
      <c r="J1163" s="28"/>
      <c r="K1163" s="28"/>
      <c r="L1163" s="29"/>
      <c r="M1163" s="29"/>
      <c r="N1163" s="29"/>
      <c r="O1163" s="26">
        <f t="shared" si="27"/>
        <v>1.593100293829428E-12</v>
      </c>
      <c r="Q1163">
        <v>8.1534120194246943E-19</v>
      </c>
      <c r="R1163">
        <f>SUM(Q$11:Q1163)</f>
        <v>0.30382102263773803</v>
      </c>
      <c r="S1163">
        <v>1869</v>
      </c>
      <c r="T1163" s="14">
        <v>-140.19455252918124</v>
      </c>
      <c r="U1163" s="14"/>
      <c r="V1163">
        <v>1.4159766966421509E-44</v>
      </c>
      <c r="W1163">
        <f>SUM(V$11:V1163)</f>
        <v>0.48056176546606338</v>
      </c>
      <c r="X1163">
        <v>1911</v>
      </c>
      <c r="Y1163" s="14">
        <v>-17.608291574702889</v>
      </c>
      <c r="Z1163" s="14"/>
      <c r="AA1163">
        <v>8.7328106237176448E-58</v>
      </c>
      <c r="AB1163">
        <f>SUM(AA$11:AA1163)</f>
        <v>0.27005907455133388</v>
      </c>
      <c r="AC1163">
        <v>2504</v>
      </c>
      <c r="AD1163" s="14">
        <v>-146.3643000111806</v>
      </c>
    </row>
    <row r="1164" spans="1:30" x14ac:dyDescent="0.25">
      <c r="A1164" s="24">
        <v>1153</v>
      </c>
      <c r="B1164" s="25">
        <v>41067</v>
      </c>
      <c r="C1164" s="51">
        <f>VLOOKUP(B1164,acciones!$A$1:$D$3129,2,0)</f>
        <v>39.26</v>
      </c>
      <c r="D1164" s="51">
        <f>VLOOKUP('VaR SH ca'!B1164,tdc!A:D,4,0)</f>
        <v>14.063000000000001</v>
      </c>
      <c r="E1164" s="26"/>
      <c r="F1164" s="26"/>
      <c r="G1164" s="27"/>
      <c r="H1164" s="27"/>
      <c r="I1164" s="28"/>
      <c r="J1164" s="28"/>
      <c r="K1164" s="28"/>
      <c r="L1164" s="29"/>
      <c r="M1164" s="29"/>
      <c r="N1164" s="29"/>
      <c r="O1164" s="26">
        <f t="shared" si="27"/>
        <v>1.5612382879528395E-12</v>
      </c>
      <c r="Q1164">
        <v>3.7897658564158661E-16</v>
      </c>
      <c r="R1164">
        <f>SUM(Q$11:Q1164)</f>
        <v>0.30382102263773841</v>
      </c>
      <c r="S1164">
        <v>1565</v>
      </c>
      <c r="T1164" s="14">
        <v>-139.70816326530621</v>
      </c>
      <c r="U1164" s="14"/>
      <c r="V1164">
        <v>3.1305896716625373E-58</v>
      </c>
      <c r="W1164">
        <f>SUM(V$11:V1164)</f>
        <v>0.48056176546606338</v>
      </c>
      <c r="X1164">
        <v>2524</v>
      </c>
      <c r="Y1164" s="14">
        <v>-17.58702865329542</v>
      </c>
      <c r="Z1164" s="14"/>
      <c r="AA1164">
        <v>1.2170783502269371E-7</v>
      </c>
      <c r="AB1164">
        <f>SUM(AA$11:AA1164)</f>
        <v>0.27005919625916891</v>
      </c>
      <c r="AC1164">
        <v>253</v>
      </c>
      <c r="AD1164" s="14">
        <v>-146.28955317417785</v>
      </c>
    </row>
    <row r="1165" spans="1:30" x14ac:dyDescent="0.25">
      <c r="A1165" s="24">
        <v>1154</v>
      </c>
      <c r="B1165" s="25">
        <v>41066</v>
      </c>
      <c r="C1165" s="51">
        <f>VLOOKUP(B1165,acciones!$A$1:$D$3129,2,0)</f>
        <v>38.85</v>
      </c>
      <c r="D1165" s="51">
        <f>VLOOKUP('VaR SH ca'!B1165,tdc!A:D,4,0)</f>
        <v>14.032400000000001</v>
      </c>
      <c r="E1165" s="26"/>
      <c r="F1165" s="26"/>
      <c r="G1165" s="27"/>
      <c r="H1165" s="27"/>
      <c r="I1165" s="28"/>
      <c r="J1165" s="28"/>
      <c r="K1165" s="28"/>
      <c r="L1165" s="29"/>
      <c r="M1165" s="29"/>
      <c r="N1165" s="29"/>
      <c r="O1165" s="26">
        <f t="shared" ref="O1165:O1228" si="28">$M$1*$K$1^(A1165-1)</f>
        <v>1.5300135221937824E-12</v>
      </c>
      <c r="Q1165">
        <v>4.3952711517487785E-3</v>
      </c>
      <c r="R1165">
        <f>SUM(Q$11:Q1165)</f>
        <v>0.30821629378948717</v>
      </c>
      <c r="S1165">
        <v>76</v>
      </c>
      <c r="T1165" s="14">
        <v>-138.3833798882697</v>
      </c>
      <c r="U1165" s="14"/>
      <c r="V1165">
        <v>2.7851698672342147E-24</v>
      </c>
      <c r="W1165">
        <f>SUM(V$11:V1165)</f>
        <v>0.48056176546606338</v>
      </c>
      <c r="X1165">
        <v>1000</v>
      </c>
      <c r="Y1165" s="14">
        <v>-17.484325680077745</v>
      </c>
      <c r="Z1165" s="14"/>
      <c r="AA1165">
        <v>2.3535250646947564E-54</v>
      </c>
      <c r="AB1165">
        <f>SUM(AA$11:AA1165)</f>
        <v>0.27005919625916891</v>
      </c>
      <c r="AC1165">
        <v>2350</v>
      </c>
      <c r="AD1165" s="14">
        <v>-146.06414858186326</v>
      </c>
    </row>
    <row r="1166" spans="1:30" x14ac:dyDescent="0.25">
      <c r="A1166" s="24">
        <v>1155</v>
      </c>
      <c r="B1166" s="25">
        <v>41065</v>
      </c>
      <c r="C1166" s="51">
        <f>VLOOKUP(B1166,acciones!$A$1:$D$3129,2,0)</f>
        <v>38.909999999999997</v>
      </c>
      <c r="D1166" s="51">
        <f>VLOOKUP('VaR SH ca'!B1166,tdc!A:D,4,0)</f>
        <v>14.195</v>
      </c>
      <c r="E1166" s="26"/>
      <c r="F1166" s="26"/>
      <c r="G1166" s="27"/>
      <c r="H1166" s="27"/>
      <c r="I1166" s="28"/>
      <c r="J1166" s="28"/>
      <c r="K1166" s="28"/>
      <c r="L1166" s="29"/>
      <c r="M1166" s="29"/>
      <c r="N1166" s="29"/>
      <c r="O1166" s="26">
        <f t="shared" si="28"/>
        <v>1.4994132517499069E-12</v>
      </c>
      <c r="Q1166">
        <v>1.7918228318649556E-19</v>
      </c>
      <c r="R1166">
        <f>SUM(Q$11:Q1166)</f>
        <v>0.30821629378948717</v>
      </c>
      <c r="S1166">
        <v>1944</v>
      </c>
      <c r="T1166" s="14">
        <v>-136.90943635212898</v>
      </c>
      <c r="U1166" s="14"/>
      <c r="V1166">
        <v>3.201674640559169E-54</v>
      </c>
      <c r="W1166">
        <f>SUM(V$11:V1166)</f>
        <v>0.48056176546606338</v>
      </c>
      <c r="X1166">
        <v>2344</v>
      </c>
      <c r="Y1166" s="14">
        <v>-17.461548837211012</v>
      </c>
      <c r="Z1166" s="14"/>
      <c r="AA1166">
        <v>1.0040643690709033E-23</v>
      </c>
      <c r="AB1166">
        <f>SUM(AA$11:AA1166)</f>
        <v>0.27005919625916891</v>
      </c>
      <c r="AC1166">
        <v>975</v>
      </c>
      <c r="AD1166" s="14">
        <v>-145.6618858307811</v>
      </c>
    </row>
    <row r="1167" spans="1:30" x14ac:dyDescent="0.25">
      <c r="A1167" s="24">
        <v>1156</v>
      </c>
      <c r="B1167" s="25">
        <v>41064</v>
      </c>
      <c r="C1167" s="51">
        <f>VLOOKUP(B1167,acciones!$A$1:$D$3129,2,0)</f>
        <v>37.549999999999997</v>
      </c>
      <c r="D1167" s="51">
        <f>VLOOKUP('VaR SH ca'!B1167,tdc!A:D,4,0)</f>
        <v>14.198</v>
      </c>
      <c r="E1167" s="26"/>
      <c r="F1167" s="26"/>
      <c r="G1167" s="27"/>
      <c r="H1167" s="27"/>
      <c r="I1167" s="28"/>
      <c r="J1167" s="28"/>
      <c r="K1167" s="28"/>
      <c r="L1167" s="29"/>
      <c r="M1167" s="29"/>
      <c r="N1167" s="29"/>
      <c r="O1167" s="26">
        <f t="shared" si="28"/>
        <v>1.4694249867149087E-12</v>
      </c>
      <c r="Q1167">
        <v>1.6829213073590855E-23</v>
      </c>
      <c r="R1167">
        <f>SUM(Q$11:Q1167)</f>
        <v>0.30821629378948717</v>
      </c>
      <c r="S1167">
        <v>2403</v>
      </c>
      <c r="T1167" s="14">
        <v>-136.73624288424617</v>
      </c>
      <c r="U1167" s="14"/>
      <c r="V1167">
        <v>9.8405668899690745E-55</v>
      </c>
      <c r="W1167">
        <f>SUM(V$11:V1167)</f>
        <v>0.48056176546606338</v>
      </c>
      <c r="X1167">
        <v>2367</v>
      </c>
      <c r="Y1167" s="14">
        <v>-17.447949978566612</v>
      </c>
      <c r="Z1167" s="14"/>
      <c r="AA1167">
        <v>1.932602897012995E-16</v>
      </c>
      <c r="AB1167">
        <f>SUM(AA$11:AA1167)</f>
        <v>0.27005919625916908</v>
      </c>
      <c r="AC1167">
        <v>648</v>
      </c>
      <c r="AD1167" s="14">
        <v>-145.59128463512388</v>
      </c>
    </row>
    <row r="1168" spans="1:30" x14ac:dyDescent="0.25">
      <c r="A1168" s="24">
        <v>1157</v>
      </c>
      <c r="B1168" s="25">
        <v>41060</v>
      </c>
      <c r="C1168" s="51">
        <f>VLOOKUP(B1168,acciones!$A$1:$D$3129,2,0)</f>
        <v>40.020000000000003</v>
      </c>
      <c r="D1168" s="51">
        <f>VLOOKUP('VaR SH ca'!B1168,tdc!A:D,4,0)</f>
        <v>14.345599999999999</v>
      </c>
      <c r="E1168" s="26"/>
      <c r="F1168" s="26"/>
      <c r="G1168" s="27"/>
      <c r="H1168" s="27"/>
      <c r="I1168" s="28"/>
      <c r="J1168" s="28"/>
      <c r="K1168" s="28"/>
      <c r="L1168" s="29"/>
      <c r="M1168" s="29"/>
      <c r="N1168" s="29"/>
      <c r="O1168" s="26">
        <f t="shared" si="28"/>
        <v>1.4400364869806103E-12</v>
      </c>
      <c r="Q1168">
        <v>5.8167949906654202E-8</v>
      </c>
      <c r="R1168">
        <f>SUM(Q$11:Q1168)</f>
        <v>0.30821635195743707</v>
      </c>
      <c r="S1168">
        <v>632</v>
      </c>
      <c r="T1168" s="14">
        <v>-135.97995835501933</v>
      </c>
      <c r="U1168" s="14"/>
      <c r="V1168">
        <v>1.3227154468293094E-47</v>
      </c>
      <c r="W1168">
        <f>SUM(V$11:V1168)</f>
        <v>0.48056176546606338</v>
      </c>
      <c r="X1168">
        <v>2047</v>
      </c>
      <c r="Y1168" s="14">
        <v>-17.412123179754417</v>
      </c>
      <c r="Z1168" s="14"/>
      <c r="AA1168">
        <v>2.8967833920875501E-17</v>
      </c>
      <c r="AB1168">
        <f>SUM(AA$11:AA1168)</f>
        <v>0.27005919625916913</v>
      </c>
      <c r="AC1168">
        <v>685</v>
      </c>
      <c r="AD1168" s="14">
        <v>-145.43734796119315</v>
      </c>
    </row>
    <row r="1169" spans="1:30" x14ac:dyDescent="0.25">
      <c r="A1169" s="24">
        <v>1158</v>
      </c>
      <c r="B1169" s="25">
        <v>41059</v>
      </c>
      <c r="C1169" s="51">
        <f>VLOOKUP(B1169,acciones!$A$1:$D$3129,2,0)</f>
        <v>43.5</v>
      </c>
      <c r="D1169" s="51">
        <f>VLOOKUP('VaR SH ca'!B1169,tdc!A:D,4,0)</f>
        <v>14.163399999999999</v>
      </c>
      <c r="E1169" s="26"/>
      <c r="F1169" s="26"/>
      <c r="G1169" s="27"/>
      <c r="H1169" s="27"/>
      <c r="I1169" s="28"/>
      <c r="J1169" s="28"/>
      <c r="K1169" s="28"/>
      <c r="L1169" s="29"/>
      <c r="M1169" s="29"/>
      <c r="N1169" s="29"/>
      <c r="O1169" s="26">
        <f t="shared" si="28"/>
        <v>1.4112357572409982E-12</v>
      </c>
      <c r="Q1169">
        <v>1.0841361194650697E-14</v>
      </c>
      <c r="R1169">
        <f>SUM(Q$11:Q1169)</f>
        <v>0.3082163519574479</v>
      </c>
      <c r="S1169">
        <v>1399</v>
      </c>
      <c r="T1169" s="14">
        <v>-135.96226415094134</v>
      </c>
      <c r="U1169" s="14"/>
      <c r="V1169">
        <v>1.5208064251090176E-13</v>
      </c>
      <c r="W1169">
        <f>SUM(V$11:V1169)</f>
        <v>0.48056176546621548</v>
      </c>
      <c r="X1169">
        <v>518</v>
      </c>
      <c r="Y1169" s="14">
        <v>-17.375495684627822</v>
      </c>
      <c r="Z1169" s="14"/>
      <c r="AA1169">
        <v>1.0680139804249381E-12</v>
      </c>
      <c r="AB1169">
        <f>SUM(AA$11:AA1169)</f>
        <v>0.27005919626023717</v>
      </c>
      <c r="AC1169">
        <v>480</v>
      </c>
      <c r="AD1169" s="14">
        <v>-145.02543980987684</v>
      </c>
    </row>
    <row r="1170" spans="1:30" x14ac:dyDescent="0.25">
      <c r="A1170" s="24">
        <v>1159</v>
      </c>
      <c r="B1170" s="25">
        <v>41058</v>
      </c>
      <c r="C1170" s="51">
        <f>VLOOKUP(B1170,acciones!$A$1:$D$3129,2,0)</f>
        <v>43.55</v>
      </c>
      <c r="D1170" s="51">
        <f>VLOOKUP('VaR SH ca'!B1170,tdc!A:D,4,0)</f>
        <v>13.901999999999999</v>
      </c>
      <c r="E1170" s="26"/>
      <c r="F1170" s="26"/>
      <c r="G1170" s="27"/>
      <c r="H1170" s="27"/>
      <c r="I1170" s="28"/>
      <c r="J1170" s="28"/>
      <c r="K1170" s="28"/>
      <c r="L1170" s="29"/>
      <c r="M1170" s="29"/>
      <c r="N1170" s="29"/>
      <c r="O1170" s="26">
        <f t="shared" si="28"/>
        <v>1.383011042096178E-12</v>
      </c>
      <c r="Q1170">
        <v>1.0209145935166174E-13</v>
      </c>
      <c r="R1170">
        <f>SUM(Q$11:Q1170)</f>
        <v>0.30821635195754998</v>
      </c>
      <c r="S1170">
        <v>1288</v>
      </c>
      <c r="T1170" s="14">
        <v>-135.96226415093406</v>
      </c>
      <c r="U1170" s="14"/>
      <c r="V1170">
        <v>8.0806057114462705E-17</v>
      </c>
      <c r="W1170">
        <f>SUM(V$11:V1170)</f>
        <v>0.48056176546621554</v>
      </c>
      <c r="X1170">
        <v>665</v>
      </c>
      <c r="Y1170" s="14">
        <v>-17.344005958519119</v>
      </c>
      <c r="Z1170" s="14"/>
      <c r="AA1170">
        <v>1.0842642664124075E-55</v>
      </c>
      <c r="AB1170">
        <f>SUM(AA$11:AA1170)</f>
        <v>0.27005919626023717</v>
      </c>
      <c r="AC1170">
        <v>2410</v>
      </c>
      <c r="AD1170" s="14">
        <v>-144.98122483118277</v>
      </c>
    </row>
    <row r="1171" spans="1:30" x14ac:dyDescent="0.25">
      <c r="A1171" s="24">
        <v>1160</v>
      </c>
      <c r="B1171" s="25">
        <v>41057</v>
      </c>
      <c r="C1171" s="51">
        <f>VLOOKUP(B1171,acciones!$A$1:$D$3129,2,0)</f>
        <v>42.75</v>
      </c>
      <c r="D1171" s="51">
        <f>VLOOKUP('VaR SH ca'!B1171,tdc!A:D,4,0)</f>
        <v>13.948</v>
      </c>
      <c r="E1171" s="26"/>
      <c r="F1171" s="26"/>
      <c r="G1171" s="27"/>
      <c r="H1171" s="27"/>
      <c r="I1171" s="28"/>
      <c r="J1171" s="28"/>
      <c r="K1171" s="28"/>
      <c r="L1171" s="29"/>
      <c r="M1171" s="29"/>
      <c r="N1171" s="29"/>
      <c r="O1171" s="26">
        <f t="shared" si="28"/>
        <v>1.3553508212542547E-12</v>
      </c>
      <c r="Q1171">
        <v>8.4940460060023813E-18</v>
      </c>
      <c r="R1171">
        <f>SUM(Q$11:Q1171)</f>
        <v>0.30821635195754998</v>
      </c>
      <c r="S1171">
        <v>1753</v>
      </c>
      <c r="T1171" s="14">
        <v>-135.51480959097535</v>
      </c>
      <c r="U1171" s="14"/>
      <c r="V1171">
        <v>3.6344283548063791E-4</v>
      </c>
      <c r="W1171">
        <f>SUM(V$11:V1171)</f>
        <v>0.48092520830169616</v>
      </c>
      <c r="X1171">
        <v>97</v>
      </c>
      <c r="Y1171" s="14">
        <v>-17.147476547357655</v>
      </c>
      <c r="Z1171" s="14"/>
      <c r="AA1171">
        <v>3.3891543870456842E-53</v>
      </c>
      <c r="AB1171">
        <f>SUM(AA$11:AA1171)</f>
        <v>0.27005919626023717</v>
      </c>
      <c r="AC1171">
        <v>2298</v>
      </c>
      <c r="AD1171" s="14">
        <v>-144.46942275068432</v>
      </c>
    </row>
    <row r="1172" spans="1:30" x14ac:dyDescent="0.25">
      <c r="A1172" s="24">
        <v>1161</v>
      </c>
      <c r="B1172" s="25">
        <v>41053</v>
      </c>
      <c r="C1172" s="51">
        <f>VLOOKUP(B1172,acciones!$A$1:$D$3129,2,0)</f>
        <v>43.97</v>
      </c>
      <c r="D1172" s="51">
        <f>VLOOKUP('VaR SH ca'!B1172,tdc!A:D,4,0)</f>
        <v>14.0022</v>
      </c>
      <c r="E1172" s="26"/>
      <c r="F1172" s="26"/>
      <c r="G1172" s="27"/>
      <c r="H1172" s="27"/>
      <c r="I1172" s="28"/>
      <c r="J1172" s="28"/>
      <c r="K1172" s="28"/>
      <c r="L1172" s="29"/>
      <c r="M1172" s="29"/>
      <c r="N1172" s="29"/>
      <c r="O1172" s="26">
        <f t="shared" si="28"/>
        <v>1.3282438048291697E-12</v>
      </c>
      <c r="Q1172">
        <v>4.1816255916010441E-21</v>
      </c>
      <c r="R1172">
        <f>SUM(Q$11:Q1172)</f>
        <v>0.30821635195754998</v>
      </c>
      <c r="S1172">
        <v>2130</v>
      </c>
      <c r="T1172" s="14">
        <v>-134.69158878504822</v>
      </c>
      <c r="U1172" s="14"/>
      <c r="V1172">
        <v>1.8567000773838388E-14</v>
      </c>
      <c r="W1172">
        <f>SUM(V$11:V1172)</f>
        <v>0.4809252083017147</v>
      </c>
      <c r="X1172">
        <v>559</v>
      </c>
      <c r="Y1172" s="14">
        <v>-16.796223097619077</v>
      </c>
      <c r="Z1172" s="14"/>
      <c r="AA1172">
        <v>1.1919020383940543E-29</v>
      </c>
      <c r="AB1172">
        <f>SUM(AA$11:AA1172)</f>
        <v>0.27005919626023717</v>
      </c>
      <c r="AC1172">
        <v>1241</v>
      </c>
      <c r="AD1172" s="14">
        <v>-142.54038303347625</v>
      </c>
    </row>
    <row r="1173" spans="1:30" x14ac:dyDescent="0.25">
      <c r="A1173" s="24">
        <v>1162</v>
      </c>
      <c r="B1173" s="25">
        <v>41052</v>
      </c>
      <c r="C1173" s="51">
        <f>VLOOKUP(B1173,acciones!$A$1:$D$3129,2,0)</f>
        <v>42.2</v>
      </c>
      <c r="D1173" s="51">
        <f>VLOOKUP('VaR SH ca'!B1173,tdc!A:D,4,0)</f>
        <v>13.9938</v>
      </c>
      <c r="E1173" s="26"/>
      <c r="F1173" s="26"/>
      <c r="G1173" s="27"/>
      <c r="H1173" s="27"/>
      <c r="I1173" s="28"/>
      <c r="J1173" s="28"/>
      <c r="K1173" s="28"/>
      <c r="L1173" s="29"/>
      <c r="M1173" s="29"/>
      <c r="N1173" s="29"/>
      <c r="O1173" s="26">
        <f t="shared" si="28"/>
        <v>1.301678928732586E-12</v>
      </c>
      <c r="Q1173">
        <v>2.3422313670741714E-9</v>
      </c>
      <c r="R1173">
        <f>SUM(Q$11:Q1173)</f>
        <v>0.30821635429978134</v>
      </c>
      <c r="S1173">
        <v>791</v>
      </c>
      <c r="T1173" s="14">
        <v>-134.42100731812388</v>
      </c>
      <c r="U1173" s="14"/>
      <c r="V1173">
        <v>1.145977863273329E-36</v>
      </c>
      <c r="W1173">
        <f>SUM(V$11:V1173)</f>
        <v>0.4809252083017147</v>
      </c>
      <c r="X1173">
        <v>1556</v>
      </c>
      <c r="Y1173" s="14">
        <v>-16.74150639661093</v>
      </c>
      <c r="Z1173" s="14"/>
      <c r="AA1173">
        <v>3.8006353456085497E-60</v>
      </c>
      <c r="AB1173">
        <f>SUM(AA$11:AA1173)</f>
        <v>0.27005919626023717</v>
      </c>
      <c r="AC1173">
        <v>2610</v>
      </c>
      <c r="AD1173" s="14">
        <v>-141.00546277276953</v>
      </c>
    </row>
    <row r="1174" spans="1:30" x14ac:dyDescent="0.25">
      <c r="A1174" s="24">
        <v>1163</v>
      </c>
      <c r="B1174" s="25">
        <v>41051</v>
      </c>
      <c r="C1174" s="51">
        <f>VLOOKUP(B1174,acciones!$A$1:$D$3129,2,0)</f>
        <v>43.24</v>
      </c>
      <c r="D1174" s="51">
        <f>VLOOKUP('VaR SH ca'!B1174,tdc!A:D,4,0)</f>
        <v>13.9284</v>
      </c>
      <c r="E1174" s="26"/>
      <c r="F1174" s="26"/>
      <c r="G1174" s="27"/>
      <c r="H1174" s="27"/>
      <c r="I1174" s="28"/>
      <c r="J1174" s="28"/>
      <c r="K1174" s="28"/>
      <c r="L1174" s="29"/>
      <c r="M1174" s="29"/>
      <c r="N1174" s="29"/>
      <c r="O1174" s="26">
        <f t="shared" si="28"/>
        <v>1.2756453501579342E-12</v>
      </c>
      <c r="Q1174">
        <v>4.296105056528038E-8</v>
      </c>
      <c r="R1174">
        <f>SUM(Q$11:Q1174)</f>
        <v>0.30821639726083189</v>
      </c>
      <c r="S1174">
        <v>647</v>
      </c>
      <c r="T1174" s="14">
        <v>-132.95202952029649</v>
      </c>
      <c r="U1174" s="14"/>
      <c r="V1174">
        <v>1.0234919984933142E-47</v>
      </c>
      <c r="W1174">
        <f>SUM(V$11:V1174)</f>
        <v>0.4809252083017147</v>
      </c>
      <c r="X1174">
        <v>2052</v>
      </c>
      <c r="Y1174" s="14">
        <v>-16.702182182179968</v>
      </c>
      <c r="Z1174" s="14"/>
      <c r="AA1174">
        <v>2.695017890765071E-39</v>
      </c>
      <c r="AB1174">
        <f>SUM(AA$11:AA1174)</f>
        <v>0.27005919626023717</v>
      </c>
      <c r="AC1174">
        <v>1674</v>
      </c>
      <c r="AD1174" s="14">
        <v>-140.68142683019323</v>
      </c>
    </row>
    <row r="1175" spans="1:30" x14ac:dyDescent="0.25">
      <c r="A1175" s="24">
        <v>1164</v>
      </c>
      <c r="B1175" s="25">
        <v>41050</v>
      </c>
      <c r="C1175" s="51">
        <f>VLOOKUP(B1175,acciones!$A$1:$D$3129,2,0)</f>
        <v>43.6</v>
      </c>
      <c r="D1175" s="51">
        <f>VLOOKUP('VaR SH ca'!B1175,tdc!A:D,4,0)</f>
        <v>13.695399999999999</v>
      </c>
      <c r="E1175" s="26"/>
      <c r="F1175" s="26"/>
      <c r="G1175" s="27"/>
      <c r="H1175" s="27"/>
      <c r="I1175" s="28"/>
      <c r="J1175" s="28"/>
      <c r="K1175" s="28"/>
      <c r="L1175" s="29"/>
      <c r="M1175" s="29"/>
      <c r="N1175" s="29"/>
      <c r="O1175" s="26">
        <f t="shared" si="28"/>
        <v>1.2501324431547757E-12</v>
      </c>
      <c r="Q1175">
        <v>3.5893768583105003E-4</v>
      </c>
      <c r="R1175">
        <f>SUM(Q$11:Q1175)</f>
        <v>0.30857533494666295</v>
      </c>
      <c r="S1175">
        <v>200</v>
      </c>
      <c r="T1175" s="14">
        <v>-132.77238668467908</v>
      </c>
      <c r="U1175" s="14"/>
      <c r="V1175">
        <v>2.1794416106640182E-22</v>
      </c>
      <c r="W1175">
        <f>SUM(V$11:V1175)</f>
        <v>0.4809252083017147</v>
      </c>
      <c r="X1175">
        <v>915</v>
      </c>
      <c r="Y1175" s="14">
        <v>-16.64266592608692</v>
      </c>
      <c r="Z1175" s="14"/>
      <c r="AA1175">
        <v>1.3637879553858228E-5</v>
      </c>
      <c r="AB1175">
        <f>SUM(AA$11:AA1175)</f>
        <v>0.27007283413979105</v>
      </c>
      <c r="AC1175">
        <v>161</v>
      </c>
      <c r="AD1175" s="14">
        <v>-140.63301136438895</v>
      </c>
    </row>
    <row r="1176" spans="1:30" x14ac:dyDescent="0.25">
      <c r="A1176" s="24">
        <v>1165</v>
      </c>
      <c r="B1176" s="25">
        <v>41046</v>
      </c>
      <c r="C1176" s="51">
        <f>VLOOKUP(B1176,acciones!$A$1:$D$3129,2,0)</f>
        <v>40</v>
      </c>
      <c r="D1176" s="51">
        <f>VLOOKUP('VaR SH ca'!B1176,tdc!A:D,4,0)</f>
        <v>13.829700000000001</v>
      </c>
      <c r="E1176" s="26"/>
      <c r="F1176" s="26"/>
      <c r="G1176" s="27"/>
      <c r="H1176" s="27"/>
      <c r="I1176" s="28"/>
      <c r="J1176" s="28"/>
      <c r="K1176" s="28"/>
      <c r="L1176" s="29"/>
      <c r="M1176" s="29"/>
      <c r="N1176" s="29"/>
      <c r="O1176" s="26">
        <f t="shared" si="28"/>
        <v>1.22512979429168E-12</v>
      </c>
      <c r="Q1176">
        <v>1.8676593092786183E-17</v>
      </c>
      <c r="R1176">
        <f>SUM(Q$11:Q1176)</f>
        <v>0.30857533494666295</v>
      </c>
      <c r="S1176">
        <v>1714</v>
      </c>
      <c r="T1176" s="14">
        <v>-132.62576687116234</v>
      </c>
      <c r="U1176" s="14"/>
      <c r="V1176">
        <v>7.0117559660105153E-24</v>
      </c>
      <c r="W1176">
        <f>SUM(V$11:V1176)</f>
        <v>0.4809252083017147</v>
      </c>
      <c r="X1176">
        <v>982</v>
      </c>
      <c r="Y1176" s="14">
        <v>-16.540004666207096</v>
      </c>
      <c r="Z1176" s="14"/>
      <c r="AA1176">
        <v>3.969037713546941E-34</v>
      </c>
      <c r="AB1176">
        <f>SUM(AA$11:AA1176)</f>
        <v>0.27007283413979105</v>
      </c>
      <c r="AC1176">
        <v>1442</v>
      </c>
      <c r="AD1176" s="14">
        <v>-140.19986160096596</v>
      </c>
    </row>
    <row r="1177" spans="1:30" x14ac:dyDescent="0.25">
      <c r="A1177" s="24">
        <v>1166</v>
      </c>
      <c r="B1177" s="25">
        <v>41045</v>
      </c>
      <c r="C1177" s="51">
        <f>VLOOKUP(B1177,acciones!$A$1:$D$3129,2,0)</f>
        <v>37.799999999999997</v>
      </c>
      <c r="D1177" s="51">
        <f>VLOOKUP('VaR SH ca'!B1177,tdc!A:D,4,0)</f>
        <v>13.742900000000001</v>
      </c>
      <c r="E1177" s="26"/>
      <c r="F1177" s="26"/>
      <c r="G1177" s="27"/>
      <c r="H1177" s="27"/>
      <c r="I1177" s="28"/>
      <c r="J1177" s="28"/>
      <c r="K1177" s="28"/>
      <c r="L1177" s="29"/>
      <c r="M1177" s="29"/>
      <c r="N1177" s="29"/>
      <c r="O1177" s="26">
        <f t="shared" si="28"/>
        <v>1.2006271984058464E-12</v>
      </c>
      <c r="Q1177">
        <v>1.1109044502005944E-6</v>
      </c>
      <c r="R1177">
        <f>SUM(Q$11:Q1177)</f>
        <v>0.30857644585111316</v>
      </c>
      <c r="S1177">
        <v>486</v>
      </c>
      <c r="T1177" s="14">
        <v>-132.54445125690836</v>
      </c>
      <c r="U1177" s="14"/>
      <c r="V1177">
        <v>2.8733375251425005E-55</v>
      </c>
      <c r="W1177">
        <f>SUM(V$11:V1177)</f>
        <v>0.4809252083017147</v>
      </c>
      <c r="X1177">
        <v>2391</v>
      </c>
      <c r="Y1177" s="14">
        <v>-16.522458410348918</v>
      </c>
      <c r="Z1177" s="14"/>
      <c r="AA1177">
        <v>4.0200719216422595E-50</v>
      </c>
      <c r="AB1177">
        <f>SUM(AA$11:AA1177)</f>
        <v>0.27007283413979105</v>
      </c>
      <c r="AC1177">
        <v>2160</v>
      </c>
      <c r="AD1177" s="14">
        <v>-139.94131699277204</v>
      </c>
    </row>
    <row r="1178" spans="1:30" x14ac:dyDescent="0.25">
      <c r="A1178" s="24">
        <v>1167</v>
      </c>
      <c r="B1178" s="25">
        <v>41044</v>
      </c>
      <c r="C1178" s="51">
        <f>VLOOKUP(B1178,acciones!$A$1:$D$3129,2,0)</f>
        <v>40.01</v>
      </c>
      <c r="D1178" s="51">
        <f>VLOOKUP('VaR SH ca'!B1178,tdc!A:D,4,0)</f>
        <v>13.8401</v>
      </c>
      <c r="E1178" s="26"/>
      <c r="F1178" s="26"/>
      <c r="G1178" s="27"/>
      <c r="H1178" s="27"/>
      <c r="I1178" s="28"/>
      <c r="J1178" s="28"/>
      <c r="K1178" s="28"/>
      <c r="L1178" s="29"/>
      <c r="M1178" s="29"/>
      <c r="N1178" s="29"/>
      <c r="O1178" s="26">
        <f t="shared" si="28"/>
        <v>1.1766146544377293E-12</v>
      </c>
      <c r="Q1178">
        <v>1.9864341459271635E-15</v>
      </c>
      <c r="R1178">
        <f>SUM(Q$11:Q1178)</f>
        <v>0.30857644585111516</v>
      </c>
      <c r="S1178">
        <v>1483</v>
      </c>
      <c r="T1178" s="14">
        <v>-132.30110159119067</v>
      </c>
      <c r="U1178" s="14"/>
      <c r="V1178">
        <v>5.4825652168297428E-13</v>
      </c>
      <c r="W1178">
        <f>SUM(V$11:V1178)</f>
        <v>0.48092520830226299</v>
      </c>
      <c r="X1178">
        <v>493</v>
      </c>
      <c r="Y1178" s="14">
        <v>-16.469131658795959</v>
      </c>
      <c r="Z1178" s="14"/>
      <c r="AA1178">
        <v>6.2526186629707484E-17</v>
      </c>
      <c r="AB1178">
        <f>SUM(AA$11:AA1178)</f>
        <v>0.27007283413979111</v>
      </c>
      <c r="AC1178">
        <v>670</v>
      </c>
      <c r="AD1178" s="14">
        <v>-137.31896178155148</v>
      </c>
    </row>
    <row r="1179" spans="1:30" x14ac:dyDescent="0.25">
      <c r="A1179" s="24">
        <v>1168</v>
      </c>
      <c r="B1179" s="25">
        <v>41043</v>
      </c>
      <c r="C1179" s="51">
        <f>VLOOKUP(B1179,acciones!$A$1:$D$3129,2,0)</f>
        <v>42.1</v>
      </c>
      <c r="D1179" s="51">
        <f>VLOOKUP('VaR SH ca'!B1179,tdc!A:D,4,0)</f>
        <v>13.7113</v>
      </c>
      <c r="E1179" s="26"/>
      <c r="F1179" s="26"/>
      <c r="G1179" s="27"/>
      <c r="H1179" s="27"/>
      <c r="I1179" s="28"/>
      <c r="J1179" s="28"/>
      <c r="K1179" s="28"/>
      <c r="L1179" s="29"/>
      <c r="M1179" s="29"/>
      <c r="N1179" s="29"/>
      <c r="O1179" s="26">
        <f t="shared" si="28"/>
        <v>1.1530823613489747E-12</v>
      </c>
      <c r="Q1179">
        <v>2.686756414719966E-17</v>
      </c>
      <c r="R1179">
        <f>SUM(Q$11:Q1179)</f>
        <v>0.30857644585111516</v>
      </c>
      <c r="S1179">
        <v>1696</v>
      </c>
      <c r="T1179" s="14">
        <v>-131.88140556369763</v>
      </c>
      <c r="U1179" s="14"/>
      <c r="V1179">
        <v>4.0107372620773584E-23</v>
      </c>
      <c r="W1179">
        <f>SUM(V$11:V1179)</f>
        <v>0.48092520830226299</v>
      </c>
      <c r="X1179">
        <v>948</v>
      </c>
      <c r="Y1179" s="14">
        <v>-16.15277138914098</v>
      </c>
      <c r="Z1179" s="14"/>
      <c r="AA1179">
        <v>4.9203189393431447E-14</v>
      </c>
      <c r="AB1179">
        <f>SUM(AA$11:AA1179)</f>
        <v>0.27007283413984029</v>
      </c>
      <c r="AC1179">
        <v>540</v>
      </c>
      <c r="AD1179" s="14">
        <v>-137.02588188560912</v>
      </c>
    </row>
    <row r="1180" spans="1:30" x14ac:dyDescent="0.25">
      <c r="A1180" s="24">
        <v>1169</v>
      </c>
      <c r="B1180" s="25">
        <v>41039</v>
      </c>
      <c r="C1180" s="51">
        <f>VLOOKUP(B1180,acciones!$A$1:$D$3129,2,0)</f>
        <v>44</v>
      </c>
      <c r="D1180" s="51">
        <f>VLOOKUP('VaR SH ca'!B1180,tdc!A:D,4,0)</f>
        <v>13.534599999999999</v>
      </c>
      <c r="E1180" s="26"/>
      <c r="F1180" s="26"/>
      <c r="G1180" s="27"/>
      <c r="H1180" s="27"/>
      <c r="I1180" s="28"/>
      <c r="J1180" s="28"/>
      <c r="K1180" s="28"/>
      <c r="L1180" s="29"/>
      <c r="M1180" s="29"/>
      <c r="N1180" s="29"/>
      <c r="O1180" s="26">
        <f t="shared" si="28"/>
        <v>1.1300207141219952E-12</v>
      </c>
      <c r="Q1180">
        <v>6.9876507370617857E-5</v>
      </c>
      <c r="R1180">
        <f>SUM(Q$11:Q1180)</f>
        <v>0.30864632235848577</v>
      </c>
      <c r="S1180">
        <v>281</v>
      </c>
      <c r="T1180" s="14">
        <v>-131.68515859548643</v>
      </c>
      <c r="U1180" s="14"/>
      <c r="V1180">
        <v>8.6990406214348968E-13</v>
      </c>
      <c r="W1180">
        <f>SUM(V$11:V1180)</f>
        <v>0.4809252083031329</v>
      </c>
      <c r="X1180">
        <v>484</v>
      </c>
      <c r="Y1180" s="14">
        <v>-16.091598940736731</v>
      </c>
      <c r="Z1180" s="14"/>
      <c r="AA1180">
        <v>3.8286797691785259E-13</v>
      </c>
      <c r="AB1180">
        <f>SUM(AA$11:AA1180)</f>
        <v>0.27007283414022315</v>
      </c>
      <c r="AC1180">
        <v>500</v>
      </c>
      <c r="AD1180" s="14">
        <v>-136.74800566724662</v>
      </c>
    </row>
    <row r="1181" spans="1:30" x14ac:dyDescent="0.25">
      <c r="A1181" s="24">
        <v>1170</v>
      </c>
      <c r="B1181" s="25">
        <v>41038</v>
      </c>
      <c r="C1181" s="51">
        <f>VLOOKUP(B1181,acciones!$A$1:$D$3129,2,0)</f>
        <v>44.9</v>
      </c>
      <c r="D1181" s="51">
        <f>VLOOKUP('VaR SH ca'!B1181,tdc!A:D,4,0)</f>
        <v>13.509</v>
      </c>
      <c r="E1181" s="26"/>
      <c r="F1181" s="26"/>
      <c r="G1181" s="27"/>
      <c r="H1181" s="27"/>
      <c r="I1181" s="28"/>
      <c r="J1181" s="28"/>
      <c r="K1181" s="28"/>
      <c r="L1181" s="29"/>
      <c r="M1181" s="29"/>
      <c r="N1181" s="29"/>
      <c r="O1181" s="26">
        <f t="shared" si="28"/>
        <v>1.1074202998395553E-12</v>
      </c>
      <c r="Q1181">
        <v>1.4594579842445316E-25</v>
      </c>
      <c r="R1181">
        <f>SUM(Q$11:Q1181)</f>
        <v>0.30864632235848577</v>
      </c>
      <c r="S1181">
        <v>2638</v>
      </c>
      <c r="T1181" s="14">
        <v>-130.66183136899781</v>
      </c>
      <c r="U1181" s="14"/>
      <c r="V1181">
        <v>4.2554743748395091E-49</v>
      </c>
      <c r="W1181">
        <f>SUM(V$11:V1181)</f>
        <v>0.4809252083031329</v>
      </c>
      <c r="X1181">
        <v>2114</v>
      </c>
      <c r="Y1181" s="14">
        <v>-16.033159455302666</v>
      </c>
      <c r="Z1181" s="14"/>
      <c r="AA1181">
        <v>1.2707659065815132E-45</v>
      </c>
      <c r="AB1181">
        <f>SUM(AA$11:AA1181)</f>
        <v>0.27007283414022315</v>
      </c>
      <c r="AC1181">
        <v>1958</v>
      </c>
      <c r="AD1181" s="14">
        <v>-134.89370244974634</v>
      </c>
    </row>
    <row r="1182" spans="1:30" x14ac:dyDescent="0.25">
      <c r="A1182" s="24">
        <v>1171</v>
      </c>
      <c r="B1182" s="25">
        <v>41037</v>
      </c>
      <c r="C1182" s="51">
        <f>VLOOKUP(B1182,acciones!$A$1:$D$3129,2,0)</f>
        <v>44.99</v>
      </c>
      <c r="D1182" s="51">
        <f>VLOOKUP('VaR SH ca'!B1182,tdc!A:D,4,0)</f>
        <v>13.368</v>
      </c>
      <c r="E1182" s="26"/>
      <c r="F1182" s="26"/>
      <c r="G1182" s="27"/>
      <c r="H1182" s="27"/>
      <c r="I1182" s="28"/>
      <c r="J1182" s="28"/>
      <c r="K1182" s="28"/>
      <c r="L1182" s="29"/>
      <c r="M1182" s="29"/>
      <c r="N1182" s="29"/>
      <c r="O1182" s="26">
        <f t="shared" si="28"/>
        <v>1.0852718938427641E-12</v>
      </c>
      <c r="Q1182">
        <v>1.5686119994439149E-3</v>
      </c>
      <c r="R1182">
        <f>SUM(Q$11:Q1182)</f>
        <v>0.31021493435792968</v>
      </c>
      <c r="S1182">
        <v>127</v>
      </c>
      <c r="T1182" s="14">
        <v>-130.36064425769291</v>
      </c>
      <c r="U1182" s="14"/>
      <c r="V1182">
        <v>1.0040643690709033E-23</v>
      </c>
      <c r="W1182">
        <f>SUM(V$11:V1182)</f>
        <v>0.4809252083031329</v>
      </c>
      <c r="X1182">
        <v>975</v>
      </c>
      <c r="Y1182" s="14">
        <v>-15.94091373356423</v>
      </c>
      <c r="Z1182" s="14"/>
      <c r="AA1182">
        <v>1.5854329605424842E-33</v>
      </c>
      <c r="AB1182">
        <f>SUM(AA$11:AA1182)</f>
        <v>0.27007283414022315</v>
      </c>
      <c r="AC1182">
        <v>1415</v>
      </c>
      <c r="AD1182" s="14">
        <v>-134.68677738592669</v>
      </c>
    </row>
    <row r="1183" spans="1:30" x14ac:dyDescent="0.25">
      <c r="A1183" s="24">
        <v>1172</v>
      </c>
      <c r="B1183" s="25">
        <v>41036</v>
      </c>
      <c r="C1183" s="51">
        <f>VLOOKUP(B1183,acciones!$A$1:$D$3129,2,0)</f>
        <v>43.01</v>
      </c>
      <c r="D1183" s="51">
        <f>VLOOKUP('VaR SH ca'!B1183,tdc!A:D,4,0)</f>
        <v>13.1464</v>
      </c>
      <c r="E1183" s="26"/>
      <c r="F1183" s="26"/>
      <c r="G1183" s="27"/>
      <c r="H1183" s="27"/>
      <c r="I1183" s="28"/>
      <c r="J1183" s="28"/>
      <c r="K1183" s="28"/>
      <c r="L1183" s="29"/>
      <c r="M1183" s="29"/>
      <c r="N1183" s="29"/>
      <c r="O1183" s="26">
        <f t="shared" si="28"/>
        <v>1.063566455965909E-12</v>
      </c>
      <c r="Q1183">
        <v>5.6915128426522985E-11</v>
      </c>
      <c r="R1183">
        <f>SUM(Q$11:Q1183)</f>
        <v>0.31021493441484482</v>
      </c>
      <c r="S1183">
        <v>975</v>
      </c>
      <c r="T1183" s="14">
        <v>-129.72097209721687</v>
      </c>
      <c r="U1183" s="14"/>
      <c r="V1183">
        <v>4.5335293853853124E-56</v>
      </c>
      <c r="W1183">
        <f>SUM(V$11:V1183)</f>
        <v>0.4809252083031329</v>
      </c>
      <c r="X1183">
        <v>2427</v>
      </c>
      <c r="Y1183" s="14">
        <v>-15.789731312754157</v>
      </c>
      <c r="Z1183" s="14"/>
      <c r="AA1183">
        <v>8.3299488805220223E-39</v>
      </c>
      <c r="AB1183">
        <f>SUM(AA$11:AA1183)</f>
        <v>0.27007283414022315</v>
      </c>
      <c r="AC1183">
        <v>1652</v>
      </c>
      <c r="AD1183" s="14">
        <v>-134.6491252388405</v>
      </c>
    </row>
    <row r="1184" spans="1:30" x14ac:dyDescent="0.25">
      <c r="A1184" s="24">
        <v>1173</v>
      </c>
      <c r="B1184" s="25">
        <v>41032</v>
      </c>
      <c r="C1184" s="51">
        <f>VLOOKUP(B1184,acciones!$A$1:$D$3129,2,0)</f>
        <v>41.9</v>
      </c>
      <c r="D1184" s="51">
        <f>VLOOKUP('VaR SH ca'!B1184,tdc!A:D,4,0)</f>
        <v>12.995900000000001</v>
      </c>
      <c r="E1184" s="26"/>
      <c r="F1184" s="26"/>
      <c r="G1184" s="27"/>
      <c r="H1184" s="27"/>
      <c r="I1184" s="28"/>
      <c r="J1184" s="28"/>
      <c r="K1184" s="28"/>
      <c r="L1184" s="29"/>
      <c r="M1184" s="29"/>
      <c r="N1184" s="29"/>
      <c r="O1184" s="26">
        <f t="shared" si="28"/>
        <v>1.0422951268465906E-12</v>
      </c>
      <c r="Q1184">
        <v>6.9693830418498067E-10</v>
      </c>
      <c r="R1184">
        <f>SUM(Q$11:Q1184)</f>
        <v>0.31021493511178311</v>
      </c>
      <c r="S1184">
        <v>851</v>
      </c>
      <c r="T1184" s="14">
        <v>-129.04727793696657</v>
      </c>
      <c r="U1184" s="14"/>
      <c r="V1184">
        <v>1.5026639862544879E-6</v>
      </c>
      <c r="W1184">
        <f>SUM(V$11:V1184)</f>
        <v>0.48092671096711914</v>
      </c>
      <c r="X1184">
        <v>204</v>
      </c>
      <c r="Y1184" s="14">
        <v>-15.748010222268931</v>
      </c>
      <c r="Z1184" s="14"/>
      <c r="AA1184">
        <v>8.6152703090175354E-33</v>
      </c>
      <c r="AB1184">
        <f>SUM(AA$11:AA1184)</f>
        <v>0.27007283414022315</v>
      </c>
      <c r="AC1184">
        <v>1382</v>
      </c>
      <c r="AD1184" s="14">
        <v>-134.32439917109514</v>
      </c>
    </row>
    <row r="1185" spans="1:30" x14ac:dyDescent="0.25">
      <c r="A1185" s="24">
        <v>1174</v>
      </c>
      <c r="B1185" s="25">
        <v>41031</v>
      </c>
      <c r="C1185" s="51">
        <f>VLOOKUP(B1185,acciones!$A$1:$D$3129,2,0)</f>
        <v>42.9</v>
      </c>
      <c r="D1185" s="51">
        <f>VLOOKUP('VaR SH ca'!B1185,tdc!A:D,4,0)</f>
        <v>12.939</v>
      </c>
      <c r="E1185" s="26"/>
      <c r="F1185" s="26"/>
      <c r="G1185" s="27"/>
      <c r="H1185" s="27"/>
      <c r="I1185" s="28"/>
      <c r="J1185" s="28"/>
      <c r="K1185" s="28"/>
      <c r="L1185" s="29"/>
      <c r="M1185" s="29"/>
      <c r="N1185" s="29"/>
      <c r="O1185" s="26">
        <f t="shared" si="28"/>
        <v>1.0214492243096588E-12</v>
      </c>
      <c r="Q1185">
        <v>2.102830887174878E-22</v>
      </c>
      <c r="R1185">
        <f>SUM(Q$11:Q1185)</f>
        <v>0.31021493511178311</v>
      </c>
      <c r="S1185">
        <v>2278</v>
      </c>
      <c r="T1185" s="14">
        <v>-128.58672376873437</v>
      </c>
      <c r="U1185" s="14"/>
      <c r="V1185">
        <v>9.1639833247790978E-22</v>
      </c>
      <c r="W1185">
        <f>SUM(V$11:V1185)</f>
        <v>0.48092671096711914</v>
      </c>
      <c r="X1185">
        <v>887</v>
      </c>
      <c r="Y1185" s="14">
        <v>-15.715303991102701</v>
      </c>
      <c r="Z1185" s="14"/>
      <c r="AA1185">
        <v>1.7624987761937764E-5</v>
      </c>
      <c r="AB1185">
        <f>SUM(AA$11:AA1185)</f>
        <v>0.27009045912798507</v>
      </c>
      <c r="AC1185">
        <v>156</v>
      </c>
      <c r="AD1185" s="14">
        <v>-133.27900620516084</v>
      </c>
    </row>
    <row r="1186" spans="1:30" x14ac:dyDescent="0.25">
      <c r="A1186" s="24">
        <v>1175</v>
      </c>
      <c r="B1186" s="25">
        <v>41029</v>
      </c>
      <c r="C1186" s="51">
        <f>VLOOKUP(B1186,acciones!$A$1:$D$3129,2,0)</f>
        <v>44</v>
      </c>
      <c r="D1186" s="51">
        <f>VLOOKUP('VaR SH ca'!B1186,tdc!A:D,4,0)</f>
        <v>13.019</v>
      </c>
      <c r="E1186" s="26"/>
      <c r="F1186" s="26"/>
      <c r="G1186" s="27"/>
      <c r="H1186" s="27"/>
      <c r="I1186" s="28"/>
      <c r="J1186" s="28"/>
      <c r="K1186" s="28"/>
      <c r="L1186" s="29"/>
      <c r="M1186" s="29"/>
      <c r="N1186" s="29"/>
      <c r="O1186" s="26">
        <f t="shared" si="28"/>
        <v>1.0010202398234658E-12</v>
      </c>
      <c r="Q1186">
        <v>1.0779105737721532E-25</v>
      </c>
      <c r="R1186">
        <f>SUM(Q$11:Q1186)</f>
        <v>0.31021493511178311</v>
      </c>
      <c r="S1186">
        <v>2653</v>
      </c>
      <c r="T1186" s="14">
        <v>-128.56378233719443</v>
      </c>
      <c r="U1186" s="14"/>
      <c r="V1186">
        <v>1.9669460536242762E-22</v>
      </c>
      <c r="W1186">
        <f>SUM(V$11:V1186)</f>
        <v>0.48092671096711914</v>
      </c>
      <c r="X1186">
        <v>917</v>
      </c>
      <c r="Y1186" s="14">
        <v>-15.679164402914466</v>
      </c>
      <c r="Z1186" s="14"/>
      <c r="AA1186">
        <v>1.9529072312396409E-5</v>
      </c>
      <c r="AB1186">
        <f>SUM(AA$11:AA1186)</f>
        <v>0.27010998820029747</v>
      </c>
      <c r="AC1186">
        <v>154</v>
      </c>
      <c r="AD1186" s="14">
        <v>-133.15704343003381</v>
      </c>
    </row>
    <row r="1187" spans="1:30" x14ac:dyDescent="0.25">
      <c r="A1187" s="24">
        <v>1176</v>
      </c>
      <c r="B1187" s="25">
        <v>41025</v>
      </c>
      <c r="C1187" s="51">
        <f>VLOOKUP(B1187,acciones!$A$1:$D$3129,2,0)</f>
        <v>42.7</v>
      </c>
      <c r="D1187" s="51">
        <f>VLOOKUP('VaR SH ca'!B1187,tdc!A:D,4,0)</f>
        <v>13.196</v>
      </c>
      <c r="E1187" s="26"/>
      <c r="F1187" s="26"/>
      <c r="G1187" s="27"/>
      <c r="H1187" s="27"/>
      <c r="I1187" s="28"/>
      <c r="J1187" s="28"/>
      <c r="K1187" s="28"/>
      <c r="L1187" s="29"/>
      <c r="M1187" s="29"/>
      <c r="N1187" s="29"/>
      <c r="O1187" s="26">
        <f t="shared" si="28"/>
        <v>9.809998350269962E-13</v>
      </c>
      <c r="Q1187">
        <v>1.716367815625739E-24</v>
      </c>
      <c r="R1187">
        <f>SUM(Q$11:Q1187)</f>
        <v>0.31021493511178311</v>
      </c>
      <c r="S1187">
        <v>2516</v>
      </c>
      <c r="T1187" s="14">
        <v>-127.91715976331034</v>
      </c>
      <c r="U1187" s="14"/>
      <c r="V1187">
        <v>3.0956412429690738E-60</v>
      </c>
      <c r="W1187">
        <f>SUM(V$11:V1187)</f>
        <v>0.48092671096711914</v>
      </c>
      <c r="X1187">
        <v>2614</v>
      </c>
      <c r="Y1187" s="14">
        <v>-15.66665282966278</v>
      </c>
      <c r="Z1187" s="14"/>
      <c r="AA1187">
        <v>5.6967819750017369E-61</v>
      </c>
      <c r="AB1187">
        <f>SUM(AA$11:AA1187)</f>
        <v>0.27010998820029747</v>
      </c>
      <c r="AC1187">
        <v>2647</v>
      </c>
      <c r="AD1187" s="14">
        <v>-132.87344988351106</v>
      </c>
    </row>
    <row r="1188" spans="1:30" x14ac:dyDescent="0.25">
      <c r="A1188" s="24">
        <v>1177</v>
      </c>
      <c r="B1188" s="25">
        <v>41024</v>
      </c>
      <c r="C1188" s="51">
        <f>VLOOKUP(B1188,acciones!$A$1:$D$3129,2,0)</f>
        <v>40.98</v>
      </c>
      <c r="D1188" s="51">
        <f>VLOOKUP('VaR SH ca'!B1188,tdc!A:D,4,0)</f>
        <v>13.1462</v>
      </c>
      <c r="E1188" s="26"/>
      <c r="F1188" s="26"/>
      <c r="G1188" s="27"/>
      <c r="H1188" s="27"/>
      <c r="I1188" s="28"/>
      <c r="J1188" s="28"/>
      <c r="K1188" s="28"/>
      <c r="L1188" s="29"/>
      <c r="M1188" s="29"/>
      <c r="N1188" s="29"/>
      <c r="O1188" s="26">
        <f t="shared" si="28"/>
        <v>9.6137983832645642E-13</v>
      </c>
      <c r="Q1188">
        <v>2.649615299329752E-5</v>
      </c>
      <c r="R1188">
        <f>SUM(Q$11:Q1188)</f>
        <v>0.31024143126477638</v>
      </c>
      <c r="S1188">
        <v>329</v>
      </c>
      <c r="T1188" s="14">
        <v>-127.85314589873451</v>
      </c>
      <c r="U1188" s="14"/>
      <c r="V1188">
        <v>3.8839239207481712E-47</v>
      </c>
      <c r="W1188">
        <f>SUM(V$11:V1188)</f>
        <v>0.48092671096711914</v>
      </c>
      <c r="X1188">
        <v>2026</v>
      </c>
      <c r="Y1188" s="14">
        <v>-15.623975529229938</v>
      </c>
      <c r="Z1188" s="14"/>
      <c r="AA1188">
        <v>2.8073661558620601E-50</v>
      </c>
      <c r="AB1188">
        <f>SUM(AA$11:AA1188)</f>
        <v>0.27010998820029747</v>
      </c>
      <c r="AC1188">
        <v>2167</v>
      </c>
      <c r="AD1188" s="14">
        <v>-132.503158117368</v>
      </c>
    </row>
    <row r="1189" spans="1:30" x14ac:dyDescent="0.25">
      <c r="A1189" s="24">
        <v>1178</v>
      </c>
      <c r="B1189" s="25">
        <v>41023</v>
      </c>
      <c r="C1189" s="51">
        <f>VLOOKUP(B1189,acciones!$A$1:$D$3129,2,0)</f>
        <v>41.9</v>
      </c>
      <c r="D1189" s="51">
        <f>VLOOKUP('VaR SH ca'!B1189,tdc!A:D,4,0)</f>
        <v>13.153600000000001</v>
      </c>
      <c r="E1189" s="26"/>
      <c r="F1189" s="26"/>
      <c r="G1189" s="27"/>
      <c r="H1189" s="27"/>
      <c r="I1189" s="28"/>
      <c r="J1189" s="28"/>
      <c r="K1189" s="28"/>
      <c r="L1189" s="29"/>
      <c r="M1189" s="29"/>
      <c r="N1189" s="29"/>
      <c r="O1189" s="26">
        <f t="shared" si="28"/>
        <v>9.4215224155992711E-13</v>
      </c>
      <c r="Q1189">
        <v>6.1640858013089166E-13</v>
      </c>
      <c r="R1189">
        <f>SUM(Q$11:Q1189)</f>
        <v>0.31024143126539278</v>
      </c>
      <c r="S1189">
        <v>1199</v>
      </c>
      <c r="T1189" s="14">
        <v>-125.79052369077544</v>
      </c>
      <c r="U1189" s="14"/>
      <c r="V1189">
        <v>7.5236066821200995E-48</v>
      </c>
      <c r="W1189">
        <f>SUM(V$11:V1189)</f>
        <v>0.48092671096711914</v>
      </c>
      <c r="X1189">
        <v>2058</v>
      </c>
      <c r="Y1189" s="14">
        <v>-15.529155211908801</v>
      </c>
      <c r="Z1189" s="14"/>
      <c r="AA1189">
        <v>9.119752767349194E-32</v>
      </c>
      <c r="AB1189">
        <f>SUM(AA$11:AA1189)</f>
        <v>0.27010998820029747</v>
      </c>
      <c r="AC1189">
        <v>1336</v>
      </c>
      <c r="AD1189" s="14">
        <v>-132.25246181919283</v>
      </c>
    </row>
    <row r="1190" spans="1:30" x14ac:dyDescent="0.25">
      <c r="A1190" s="24">
        <v>1179</v>
      </c>
      <c r="B1190" s="25">
        <v>41022</v>
      </c>
      <c r="C1190" s="51">
        <f>VLOOKUP(B1190,acciones!$A$1:$D$3129,2,0)</f>
        <v>40.06</v>
      </c>
      <c r="D1190" s="51">
        <f>VLOOKUP('VaR SH ca'!B1190,tdc!A:D,4,0)</f>
        <v>13.17</v>
      </c>
      <c r="E1190" s="26"/>
      <c r="F1190" s="26"/>
      <c r="G1190" s="27"/>
      <c r="H1190" s="27"/>
      <c r="I1190" s="28"/>
      <c r="J1190" s="28"/>
      <c r="K1190" s="28"/>
      <c r="L1190" s="29"/>
      <c r="M1190" s="29"/>
      <c r="N1190" s="29"/>
      <c r="O1190" s="26">
        <f t="shared" si="28"/>
        <v>9.2330919672872845E-13</v>
      </c>
      <c r="Q1190">
        <v>6.1673137991270063E-12</v>
      </c>
      <c r="R1190">
        <f>SUM(Q$11:Q1190)</f>
        <v>0.31024143127156006</v>
      </c>
      <c r="S1190">
        <v>1085</v>
      </c>
      <c r="T1190" s="14">
        <v>-125.78660266201041</v>
      </c>
      <c r="U1190" s="14"/>
      <c r="V1190">
        <v>2.6290630078503941E-16</v>
      </c>
      <c r="W1190">
        <f>SUM(V$11:V1190)</f>
        <v>0.48092671096711942</v>
      </c>
      <c r="X1190">
        <v>642</v>
      </c>
      <c r="Y1190" s="14">
        <v>-15.419486950700957</v>
      </c>
      <c r="Z1190" s="14"/>
      <c r="AA1190">
        <v>9.024934895158154E-43</v>
      </c>
      <c r="AB1190">
        <f>SUM(AA$11:AA1190)</f>
        <v>0.27010998820029747</v>
      </c>
      <c r="AC1190">
        <v>1830</v>
      </c>
      <c r="AD1190" s="14">
        <v>-131.88918072893284</v>
      </c>
    </row>
    <row r="1191" spans="1:30" x14ac:dyDescent="0.25">
      <c r="A1191" s="24">
        <v>1180</v>
      </c>
      <c r="B1191" s="25">
        <v>41018</v>
      </c>
      <c r="C1191" s="51">
        <f>VLOOKUP(B1191,acciones!$A$1:$D$3129,2,0)</f>
        <v>38.99</v>
      </c>
      <c r="D1191" s="51">
        <f>VLOOKUP('VaR SH ca'!B1191,tdc!A:D,4,0)</f>
        <v>13.2029</v>
      </c>
      <c r="E1191" s="26"/>
      <c r="F1191" s="26"/>
      <c r="G1191" s="27"/>
      <c r="H1191" s="27"/>
      <c r="I1191" s="28"/>
      <c r="J1191" s="28"/>
      <c r="K1191" s="28"/>
      <c r="L1191" s="29"/>
      <c r="M1191" s="29"/>
      <c r="N1191" s="29"/>
      <c r="O1191" s="26">
        <f t="shared" si="28"/>
        <v>9.0484301279415382E-13</v>
      </c>
      <c r="Q1191">
        <v>3.6435041809887087E-14</v>
      </c>
      <c r="R1191">
        <f>SUM(Q$11:Q1191)</f>
        <v>0.31024143127159648</v>
      </c>
      <c r="S1191">
        <v>1339</v>
      </c>
      <c r="T1191" s="14">
        <v>-125.54006968640897</v>
      </c>
      <c r="U1191" s="14"/>
      <c r="V1191">
        <v>4.0725312500000034E-2</v>
      </c>
      <c r="W1191">
        <f>SUM(V$11:V1191)</f>
        <v>0.52165202346711947</v>
      </c>
      <c r="X1191">
        <v>5</v>
      </c>
      <c r="Y1191" s="14">
        <v>-15.366582407325041</v>
      </c>
      <c r="Z1191" s="14"/>
      <c r="AA1191">
        <v>2.5073056726929409E-61</v>
      </c>
      <c r="AB1191">
        <f>SUM(AA$11:AA1191)</f>
        <v>0.27010998820029747</v>
      </c>
      <c r="AC1191">
        <v>2663</v>
      </c>
      <c r="AD1191" s="14">
        <v>-131.84736878830881</v>
      </c>
    </row>
    <row r="1192" spans="1:30" x14ac:dyDescent="0.25">
      <c r="A1192" s="24">
        <v>1181</v>
      </c>
      <c r="B1192" s="25">
        <v>41017</v>
      </c>
      <c r="C1192" s="51">
        <f>VLOOKUP(B1192,acciones!$A$1:$D$3129,2,0)</f>
        <v>38.979999999999997</v>
      </c>
      <c r="D1192" s="51">
        <f>VLOOKUP('VaR SH ca'!B1192,tdc!A:D,4,0)</f>
        <v>13.1899</v>
      </c>
      <c r="E1192" s="26"/>
      <c r="F1192" s="26"/>
      <c r="G1192" s="27"/>
      <c r="H1192" s="27"/>
      <c r="I1192" s="28"/>
      <c r="J1192" s="28"/>
      <c r="K1192" s="28"/>
      <c r="L1192" s="29"/>
      <c r="M1192" s="29"/>
      <c r="N1192" s="29"/>
      <c r="O1192" s="26">
        <f t="shared" si="28"/>
        <v>8.8674615253827079E-13</v>
      </c>
      <c r="Q1192">
        <v>3.7062010110445512E-20</v>
      </c>
      <c r="R1192">
        <f>SUM(Q$11:Q1192)</f>
        <v>0.31024143127159648</v>
      </c>
      <c r="S1192">
        <v>2022</v>
      </c>
      <c r="T1192" s="14">
        <v>-124.80623511582962</v>
      </c>
      <c r="U1192" s="14"/>
      <c r="V1192">
        <v>2.2432133713968619E-26</v>
      </c>
      <c r="W1192">
        <f>SUM(V$11:V1192)</f>
        <v>0.52165202346711947</v>
      </c>
      <c r="X1192">
        <v>1094</v>
      </c>
      <c r="Y1192" s="14">
        <v>-15.293646905112837</v>
      </c>
      <c r="Z1192" s="14"/>
      <c r="AA1192">
        <v>1.068841909873637E-21</v>
      </c>
      <c r="AB1192">
        <f>SUM(AA$11:AA1192)</f>
        <v>0.27010998820029747</v>
      </c>
      <c r="AC1192">
        <v>884</v>
      </c>
      <c r="AD1192" s="14">
        <v>-131.53230672032078</v>
      </c>
    </row>
    <row r="1193" spans="1:30" x14ac:dyDescent="0.25">
      <c r="A1193" s="24">
        <v>1182</v>
      </c>
      <c r="B1193" s="25">
        <v>41016</v>
      </c>
      <c r="C1193" s="51">
        <f>VLOOKUP(B1193,acciones!$A$1:$D$3129,2,0)</f>
        <v>38.78</v>
      </c>
      <c r="D1193" s="51">
        <f>VLOOKUP('VaR SH ca'!B1193,tdc!A:D,4,0)</f>
        <v>13.0893</v>
      </c>
      <c r="E1193" s="26"/>
      <c r="F1193" s="26"/>
      <c r="G1193" s="27"/>
      <c r="H1193" s="27"/>
      <c r="I1193" s="28"/>
      <c r="J1193" s="28"/>
      <c r="K1193" s="28"/>
      <c r="L1193" s="29"/>
      <c r="M1193" s="29"/>
      <c r="N1193" s="29"/>
      <c r="O1193" s="26">
        <f t="shared" si="28"/>
        <v>8.6901122948750536E-13</v>
      </c>
      <c r="Q1193">
        <v>1.9037803464807988E-19</v>
      </c>
      <c r="R1193">
        <f>SUM(Q$11:Q1193)</f>
        <v>0.31024143127159648</v>
      </c>
      <c r="S1193">
        <v>1941</v>
      </c>
      <c r="T1193" s="14">
        <v>-124.71443406022445</v>
      </c>
      <c r="U1193" s="14"/>
      <c r="V1193">
        <v>1.1054523987175865E-15</v>
      </c>
      <c r="W1193">
        <f>SUM(V$11:V1193)</f>
        <v>0.52165202346712058</v>
      </c>
      <c r="X1193">
        <v>614</v>
      </c>
      <c r="Y1193" s="14">
        <v>-15.182309229741804</v>
      </c>
      <c r="Z1193" s="14"/>
      <c r="AA1193">
        <v>4.2728010165431404E-30</v>
      </c>
      <c r="AB1193">
        <f>SUM(AA$11:AA1193)</f>
        <v>0.27010998820029747</v>
      </c>
      <c r="AC1193">
        <v>1261</v>
      </c>
      <c r="AD1193" s="14">
        <v>-131.05039451041375</v>
      </c>
    </row>
    <row r="1194" spans="1:30" x14ac:dyDescent="0.25">
      <c r="A1194" s="24">
        <v>1183</v>
      </c>
      <c r="B1194" s="25">
        <v>41015</v>
      </c>
      <c r="C1194" s="51">
        <f>VLOOKUP(B1194,acciones!$A$1:$D$3129,2,0)</f>
        <v>39.729999999999997</v>
      </c>
      <c r="D1194" s="51">
        <f>VLOOKUP('VaR SH ca'!B1194,tdc!A:D,4,0)</f>
        <v>13.194000000000001</v>
      </c>
      <c r="E1194" s="26"/>
      <c r="F1194" s="26"/>
      <c r="G1194" s="27"/>
      <c r="H1194" s="27"/>
      <c r="I1194" s="28"/>
      <c r="J1194" s="28"/>
      <c r="K1194" s="28"/>
      <c r="L1194" s="29"/>
      <c r="M1194" s="29"/>
      <c r="N1194" s="29"/>
      <c r="O1194" s="26">
        <f t="shared" si="28"/>
        <v>8.5163100489775544E-13</v>
      </c>
      <c r="Q1194">
        <v>5.3540025805669868E-12</v>
      </c>
      <c r="R1194">
        <f>SUM(Q$11:Q1194)</f>
        <v>0.31024143127695047</v>
      </c>
      <c r="S1194">
        <v>1092</v>
      </c>
      <c r="T1194" s="14">
        <v>-123.55967078189133</v>
      </c>
      <c r="U1194" s="14"/>
      <c r="V1194">
        <v>1.4942529295839505E-7</v>
      </c>
      <c r="W1194">
        <f>SUM(V$11:V1194)</f>
        <v>0.5216521728924135</v>
      </c>
      <c r="X1194">
        <v>249</v>
      </c>
      <c r="Y1194" s="14">
        <v>-15.086505719777051</v>
      </c>
      <c r="Z1194" s="14"/>
      <c r="AA1194">
        <v>8.3234964670073255E-30</v>
      </c>
      <c r="AB1194">
        <f>SUM(AA$11:AA1194)</f>
        <v>0.27010998820029747</v>
      </c>
      <c r="AC1194">
        <v>1248</v>
      </c>
      <c r="AD1194" s="14">
        <v>-129.85350730247592</v>
      </c>
    </row>
    <row r="1195" spans="1:30" x14ac:dyDescent="0.25">
      <c r="A1195" s="24">
        <v>1184</v>
      </c>
      <c r="B1195" s="25">
        <v>41011</v>
      </c>
      <c r="C1195" s="51">
        <f>VLOOKUP(B1195,acciones!$A$1:$D$3129,2,0)</f>
        <v>39.97</v>
      </c>
      <c r="D1195" s="51">
        <f>VLOOKUP('VaR SH ca'!B1195,tdc!A:D,4,0)</f>
        <v>13.040100000000001</v>
      </c>
      <c r="E1195" s="26"/>
      <c r="F1195" s="26"/>
      <c r="G1195" s="27"/>
      <c r="H1195" s="27"/>
      <c r="I1195" s="28"/>
      <c r="J1195" s="28"/>
      <c r="K1195" s="28"/>
      <c r="L1195" s="29"/>
      <c r="M1195" s="29"/>
      <c r="N1195" s="29"/>
      <c r="O1195" s="26">
        <f t="shared" si="28"/>
        <v>8.3459838479980013E-13</v>
      </c>
      <c r="Q1195">
        <v>5.3288345528038628E-21</v>
      </c>
      <c r="R1195">
        <f>SUM(Q$11:Q1195)</f>
        <v>0.31024143127695047</v>
      </c>
      <c r="S1195">
        <v>2118</v>
      </c>
      <c r="T1195" s="14">
        <v>-123.39041095891298</v>
      </c>
      <c r="U1195" s="14"/>
      <c r="V1195">
        <v>3.1082454938551884E-41</v>
      </c>
      <c r="W1195">
        <f>SUM(V$11:V1195)</f>
        <v>0.5216521728924135</v>
      </c>
      <c r="X1195">
        <v>1761</v>
      </c>
      <c r="Y1195" s="14">
        <v>-14.952111289570894</v>
      </c>
      <c r="Z1195" s="14"/>
      <c r="AA1195">
        <v>7.1709689281135725E-20</v>
      </c>
      <c r="AB1195">
        <f>SUM(AA$11:AA1195)</f>
        <v>0.27010998820029747</v>
      </c>
      <c r="AC1195">
        <v>802</v>
      </c>
      <c r="AD1195" s="14">
        <v>-129.55331749055404</v>
      </c>
    </row>
    <row r="1196" spans="1:30" x14ac:dyDescent="0.25">
      <c r="A1196" s="24">
        <v>1185</v>
      </c>
      <c r="B1196" s="25">
        <v>41010</v>
      </c>
      <c r="C1196" s="51">
        <f>VLOOKUP(B1196,acciones!$A$1:$D$3129,2,0)</f>
        <v>39.590000000000003</v>
      </c>
      <c r="D1196" s="51">
        <f>VLOOKUP('VaR SH ca'!B1196,tdc!A:D,4,0)</f>
        <v>13.1478</v>
      </c>
      <c r="E1196" s="26"/>
      <c r="F1196" s="26"/>
      <c r="G1196" s="27"/>
      <c r="H1196" s="27"/>
      <c r="I1196" s="28"/>
      <c r="J1196" s="28"/>
      <c r="K1196" s="28"/>
      <c r="L1196" s="29"/>
      <c r="M1196" s="29"/>
      <c r="N1196" s="29"/>
      <c r="O1196" s="26">
        <f t="shared" si="28"/>
        <v>8.179064171038041E-13</v>
      </c>
      <c r="Q1196">
        <v>2.5695760597762446E-25</v>
      </c>
      <c r="R1196">
        <f>SUM(Q$11:Q1196)</f>
        <v>0.31024143127695047</v>
      </c>
      <c r="S1196">
        <v>2610</v>
      </c>
      <c r="T1196" s="14">
        <v>-123.28485885372356</v>
      </c>
      <c r="U1196" s="14"/>
      <c r="V1196">
        <v>4.1779344353125701E-34</v>
      </c>
      <c r="W1196">
        <f>SUM(V$11:V1196)</f>
        <v>0.5216521728924135</v>
      </c>
      <c r="X1196">
        <v>1441</v>
      </c>
      <c r="Y1196" s="14">
        <v>-14.890304847573134</v>
      </c>
      <c r="Z1196" s="14"/>
      <c r="AA1196">
        <v>1.2258275352950756E-24</v>
      </c>
      <c r="AB1196">
        <f>SUM(AA$11:AA1196)</f>
        <v>0.27010998820029747</v>
      </c>
      <c r="AC1196">
        <v>1016</v>
      </c>
      <c r="AD1196" s="14">
        <v>-129.34815518505275</v>
      </c>
    </row>
    <row r="1197" spans="1:30" x14ac:dyDescent="0.25">
      <c r="A1197" s="24">
        <v>1186</v>
      </c>
      <c r="B1197" s="25">
        <v>41009</v>
      </c>
      <c r="C1197" s="51">
        <f>VLOOKUP(B1197,acciones!$A$1:$D$3129,2,0)</f>
        <v>39.799999999999997</v>
      </c>
      <c r="D1197" s="51">
        <f>VLOOKUP('VaR SH ca'!B1197,tdc!A:D,4,0)</f>
        <v>13.146000000000001</v>
      </c>
      <c r="E1197" s="26"/>
      <c r="F1197" s="26"/>
      <c r="G1197" s="27"/>
      <c r="H1197" s="27"/>
      <c r="I1197" s="28"/>
      <c r="J1197" s="28"/>
      <c r="K1197" s="28"/>
      <c r="L1197" s="29"/>
      <c r="M1197" s="29"/>
      <c r="N1197" s="29"/>
      <c r="O1197" s="26">
        <f t="shared" si="28"/>
        <v>8.0154828876172809E-13</v>
      </c>
      <c r="Q1197">
        <v>5.2496702282935703E-11</v>
      </c>
      <c r="R1197">
        <f>SUM(Q$11:Q1197)</f>
        <v>0.3102414313294472</v>
      </c>
      <c r="S1197">
        <v>979</v>
      </c>
      <c r="T1197" s="14">
        <v>-122.74983776768204</v>
      </c>
      <c r="U1197" s="14"/>
      <c r="V1197">
        <v>4.3799920918130464E-53</v>
      </c>
      <c r="W1197">
        <f>SUM(V$11:V1197)</f>
        <v>0.5216521728924135</v>
      </c>
      <c r="X1197">
        <v>2293</v>
      </c>
      <c r="Y1197" s="14">
        <v>-14.44915718480479</v>
      </c>
      <c r="Z1197" s="14"/>
      <c r="AA1197">
        <v>3.4387058600735752E-23</v>
      </c>
      <c r="AB1197">
        <f>SUM(AA$11:AA1197)</f>
        <v>0.27010998820029747</v>
      </c>
      <c r="AC1197">
        <v>951</v>
      </c>
      <c r="AD1197" s="14">
        <v>-128.69723937581148</v>
      </c>
    </row>
    <row r="1198" spans="1:30" x14ac:dyDescent="0.25">
      <c r="A1198" s="24">
        <v>1187</v>
      </c>
      <c r="B1198" s="25">
        <v>41008</v>
      </c>
      <c r="C1198" s="51">
        <f>VLOOKUP(B1198,acciones!$A$1:$D$3129,2,0)</f>
        <v>39.4</v>
      </c>
      <c r="D1198" s="51">
        <f>VLOOKUP('VaR SH ca'!B1198,tdc!A:D,4,0)</f>
        <v>12.9702</v>
      </c>
      <c r="E1198" s="26"/>
      <c r="F1198" s="26"/>
      <c r="G1198" s="27"/>
      <c r="H1198" s="27"/>
      <c r="I1198" s="28"/>
      <c r="J1198" s="28"/>
      <c r="K1198" s="28"/>
      <c r="L1198" s="29"/>
      <c r="M1198" s="29"/>
      <c r="N1198" s="29"/>
      <c r="O1198" s="26">
        <f t="shared" si="28"/>
        <v>7.8551732298649359E-13</v>
      </c>
      <c r="Q1198">
        <v>7.665895137618659E-21</v>
      </c>
      <c r="R1198">
        <f>SUM(Q$11:Q1198)</f>
        <v>0.3102414313294472</v>
      </c>
      <c r="S1198">
        <v>2100</v>
      </c>
      <c r="T1198" s="14">
        <v>-121.55870445344044</v>
      </c>
      <c r="U1198" s="14"/>
      <c r="V1198">
        <v>2.6270265245626624E-7</v>
      </c>
      <c r="W1198">
        <f>SUM(V$11:V1198)</f>
        <v>0.52165243559506591</v>
      </c>
      <c r="X1198">
        <v>238</v>
      </c>
      <c r="Y1198" s="14">
        <v>-14.390531115452177</v>
      </c>
      <c r="Z1198" s="14"/>
      <c r="AA1198">
        <v>1.4881935823254978E-26</v>
      </c>
      <c r="AB1198">
        <f>SUM(AA$11:AA1198)</f>
        <v>0.27010998820029747</v>
      </c>
      <c r="AC1198">
        <v>1102</v>
      </c>
      <c r="AD1198" s="14">
        <v>-128.68510320727728</v>
      </c>
    </row>
    <row r="1199" spans="1:30" x14ac:dyDescent="0.25">
      <c r="A1199" s="24">
        <v>1188</v>
      </c>
      <c r="B1199" s="25">
        <v>41003</v>
      </c>
      <c r="C1199" s="51">
        <f>VLOOKUP(B1199,acciones!$A$1:$D$3129,2,0)</f>
        <v>38.71</v>
      </c>
      <c r="D1199" s="51">
        <f>VLOOKUP('VaR SH ca'!B1199,tdc!A:D,4,0)</f>
        <v>12.784000000000001</v>
      </c>
      <c r="E1199" s="26"/>
      <c r="F1199" s="26"/>
      <c r="G1199" s="27"/>
      <c r="H1199" s="27"/>
      <c r="I1199" s="28"/>
      <c r="J1199" s="28"/>
      <c r="K1199" s="28"/>
      <c r="L1199" s="29"/>
      <c r="M1199" s="29"/>
      <c r="N1199" s="29"/>
      <c r="O1199" s="26">
        <f t="shared" si="28"/>
        <v>7.6980697652676357E-13</v>
      </c>
      <c r="Q1199">
        <v>5.0128313395548578E-22</v>
      </c>
      <c r="R1199">
        <f>SUM(Q$11:Q1199)</f>
        <v>0.3102414313294472</v>
      </c>
      <c r="S1199">
        <v>2235</v>
      </c>
      <c r="T1199" s="14">
        <v>-121.40072202165902</v>
      </c>
      <c r="U1199" s="14"/>
      <c r="V1199">
        <v>1.0081525298816308E-4</v>
      </c>
      <c r="W1199">
        <f>SUM(V$11:V1199)</f>
        <v>0.52175325084805413</v>
      </c>
      <c r="X1199">
        <v>122</v>
      </c>
      <c r="Y1199" s="14">
        <v>-14.28386612061513</v>
      </c>
      <c r="Z1199" s="14"/>
      <c r="AA1199">
        <v>1.2415893249378635E-40</v>
      </c>
      <c r="AB1199">
        <f>SUM(AA$11:AA1199)</f>
        <v>0.27010998820029747</v>
      </c>
      <c r="AC1199">
        <v>1734</v>
      </c>
      <c r="AD1199" s="14">
        <v>-128.37728156875528</v>
      </c>
    </row>
    <row r="1200" spans="1:30" x14ac:dyDescent="0.25">
      <c r="A1200" s="24">
        <v>1189</v>
      </c>
      <c r="B1200" s="25">
        <v>41002</v>
      </c>
      <c r="C1200" s="51">
        <f>VLOOKUP(B1200,acciones!$A$1:$D$3129,2,0)</f>
        <v>39.630000000000003</v>
      </c>
      <c r="D1200" s="51">
        <f>VLOOKUP('VaR SH ca'!B1200,tdc!A:D,4,0)</f>
        <v>12.762700000000001</v>
      </c>
      <c r="E1200" s="26"/>
      <c r="F1200" s="26"/>
      <c r="G1200" s="27"/>
      <c r="H1200" s="27"/>
      <c r="I1200" s="28"/>
      <c r="J1200" s="28"/>
      <c r="K1200" s="28"/>
      <c r="L1200" s="29"/>
      <c r="M1200" s="29"/>
      <c r="N1200" s="29"/>
      <c r="O1200" s="26">
        <f t="shared" si="28"/>
        <v>7.5441083699622812E-13</v>
      </c>
      <c r="Q1200">
        <v>3.6511422741610187E-10</v>
      </c>
      <c r="R1200">
        <f>SUM(Q$11:Q1200)</f>
        <v>0.31024143169456142</v>
      </c>
      <c r="S1200">
        <v>883</v>
      </c>
      <c r="T1200" s="14">
        <v>-119.37650602409849</v>
      </c>
      <c r="U1200" s="14"/>
      <c r="V1200">
        <v>3.9975698499470062E-51</v>
      </c>
      <c r="W1200">
        <f>SUM(V$11:V1200)</f>
        <v>0.52175325084805413</v>
      </c>
      <c r="X1200">
        <v>2205</v>
      </c>
      <c r="Y1200" s="14">
        <v>-14.136062539313571</v>
      </c>
      <c r="Z1200" s="14"/>
      <c r="AA1200">
        <v>9.9208639730465765E-17</v>
      </c>
      <c r="AB1200">
        <f>SUM(AA$11:AA1200)</f>
        <v>0.27010998820029758</v>
      </c>
      <c r="AC1200">
        <v>661</v>
      </c>
      <c r="AD1200" s="14">
        <v>-127.78489403045387</v>
      </c>
    </row>
    <row r="1201" spans="1:30" x14ac:dyDescent="0.25">
      <c r="A1201" s="24">
        <v>1190</v>
      </c>
      <c r="B1201" s="25">
        <v>41001</v>
      </c>
      <c r="C1201" s="51">
        <f>VLOOKUP(B1201,acciones!$A$1:$D$3129,2,0)</f>
        <v>39.630000000000003</v>
      </c>
      <c r="D1201" s="51">
        <f>VLOOKUP('VaR SH ca'!B1201,tdc!A:D,4,0)</f>
        <v>12.715199999999999</v>
      </c>
      <c r="E1201" s="26"/>
      <c r="F1201" s="26"/>
      <c r="G1201" s="27"/>
      <c r="H1201" s="27"/>
      <c r="I1201" s="28"/>
      <c r="J1201" s="28"/>
      <c r="K1201" s="28"/>
      <c r="L1201" s="29"/>
      <c r="M1201" s="29"/>
      <c r="N1201" s="29"/>
      <c r="O1201" s="26">
        <f t="shared" si="28"/>
        <v>7.3932262025630359E-13</v>
      </c>
      <c r="Q1201">
        <v>4.2013753638901887E-12</v>
      </c>
      <c r="R1201">
        <f>SUM(Q$11:Q1201)</f>
        <v>0.31024143169876278</v>
      </c>
      <c r="S1201">
        <v>1104</v>
      </c>
      <c r="T1201" s="14">
        <v>-118.93892949775909</v>
      </c>
      <c r="U1201" s="14"/>
      <c r="V1201">
        <v>2.0821240741559715E-21</v>
      </c>
      <c r="W1201">
        <f>SUM(V$11:V1201)</f>
        <v>0.52175325084805413</v>
      </c>
      <c r="X1201">
        <v>871</v>
      </c>
      <c r="Y1201" s="14">
        <v>-14.07898201669741</v>
      </c>
      <c r="Z1201" s="14"/>
      <c r="AA1201">
        <v>6.2574657222952904E-26</v>
      </c>
      <c r="AB1201">
        <f>SUM(AA$11:AA1201)</f>
        <v>0.27010998820029758</v>
      </c>
      <c r="AC1201">
        <v>1074</v>
      </c>
      <c r="AD1201" s="14">
        <v>-126.5998084145358</v>
      </c>
    </row>
    <row r="1202" spans="1:30" x14ac:dyDescent="0.25">
      <c r="A1202" s="24">
        <v>1191</v>
      </c>
      <c r="B1202" s="25">
        <v>40997</v>
      </c>
      <c r="C1202" s="51">
        <f>VLOOKUP(B1202,acciones!$A$1:$D$3129,2,0)</f>
        <v>40</v>
      </c>
      <c r="D1202" s="51">
        <f>VLOOKUP('VaR SH ca'!B1202,tdc!A:D,4,0)</f>
        <v>12.8</v>
      </c>
      <c r="E1202" s="26"/>
      <c r="F1202" s="26"/>
      <c r="G1202" s="27"/>
      <c r="H1202" s="27"/>
      <c r="I1202" s="28"/>
      <c r="J1202" s="28"/>
      <c r="K1202" s="28"/>
      <c r="L1202" s="29"/>
      <c r="M1202" s="29"/>
      <c r="N1202" s="29"/>
      <c r="O1202" s="26">
        <f t="shared" si="28"/>
        <v>7.2453616785117756E-13</v>
      </c>
      <c r="Q1202">
        <v>3.7334656933872599E-6</v>
      </c>
      <c r="R1202">
        <f>SUM(Q$11:Q1202)</f>
        <v>0.31024516516445616</v>
      </c>
      <c r="S1202">
        <v>426</v>
      </c>
      <c r="T1202" s="14">
        <v>-118.36399474376231</v>
      </c>
      <c r="U1202" s="14"/>
      <c r="V1202">
        <v>5.3092149401174633E-37</v>
      </c>
      <c r="W1202">
        <f>SUM(V$11:V1202)</f>
        <v>0.52175325084805413</v>
      </c>
      <c r="X1202">
        <v>1571</v>
      </c>
      <c r="Y1202" s="14">
        <v>-14.070742131236329</v>
      </c>
      <c r="Z1202" s="14"/>
      <c r="AA1202">
        <v>2.1811311240264473E-31</v>
      </c>
      <c r="AB1202">
        <f>SUM(AA$11:AA1202)</f>
        <v>0.27010998820029758</v>
      </c>
      <c r="AC1202">
        <v>1319</v>
      </c>
      <c r="AD1202" s="14">
        <v>-125.52388240839355</v>
      </c>
    </row>
    <row r="1203" spans="1:30" x14ac:dyDescent="0.25">
      <c r="A1203" s="24">
        <v>1192</v>
      </c>
      <c r="B1203" s="25">
        <v>40996</v>
      </c>
      <c r="C1203" s="51">
        <f>VLOOKUP(B1203,acciones!$A$1:$D$3129,2,0)</f>
        <v>39.97</v>
      </c>
      <c r="D1203" s="51">
        <f>VLOOKUP('VaR SH ca'!B1203,tdc!A:D,4,0)</f>
        <v>12.754</v>
      </c>
      <c r="E1203" s="26"/>
      <c r="F1203" s="26"/>
      <c r="G1203" s="27"/>
      <c r="H1203" s="27"/>
      <c r="I1203" s="28"/>
      <c r="J1203" s="28"/>
      <c r="K1203" s="28"/>
      <c r="L1203" s="29"/>
      <c r="M1203" s="29"/>
      <c r="N1203" s="29"/>
      <c r="O1203" s="26">
        <f t="shared" si="28"/>
        <v>7.1004544449415396E-13</v>
      </c>
      <c r="Q1203">
        <v>3.3124606841125758E-3</v>
      </c>
      <c r="R1203">
        <f>SUM(Q$11:Q1203)</f>
        <v>0.31355762584856872</v>
      </c>
      <c r="S1203">
        <v>90</v>
      </c>
      <c r="T1203" s="14">
        <v>-118.02795370168315</v>
      </c>
      <c r="U1203" s="14"/>
      <c r="V1203">
        <v>4.7417486704063188E-48</v>
      </c>
      <c r="W1203">
        <f>SUM(V$11:V1203)</f>
        <v>0.52175325084805413</v>
      </c>
      <c r="X1203">
        <v>2067</v>
      </c>
      <c r="Y1203" s="14">
        <v>-14.059674805990653</v>
      </c>
      <c r="Z1203" s="14"/>
      <c r="AA1203">
        <v>7.2575477418045274E-27</v>
      </c>
      <c r="AB1203">
        <f>SUM(AA$11:AA1203)</f>
        <v>0.27010998820029758</v>
      </c>
      <c r="AC1203">
        <v>1116</v>
      </c>
      <c r="AD1203" s="14">
        <v>-125.21289513020747</v>
      </c>
    </row>
    <row r="1204" spans="1:30" x14ac:dyDescent="0.25">
      <c r="A1204" s="24">
        <v>1193</v>
      </c>
      <c r="B1204" s="25">
        <v>40995</v>
      </c>
      <c r="C1204" s="51">
        <f>VLOOKUP(B1204,acciones!$A$1:$D$3129,2,0)</f>
        <v>39.99</v>
      </c>
      <c r="D1204" s="51">
        <f>VLOOKUP('VaR SH ca'!B1204,tdc!A:D,4,0)</f>
        <v>12.695600000000001</v>
      </c>
      <c r="E1204" s="26"/>
      <c r="F1204" s="26"/>
      <c r="G1204" s="27"/>
      <c r="H1204" s="27"/>
      <c r="I1204" s="28"/>
      <c r="J1204" s="28"/>
      <c r="K1204" s="28"/>
      <c r="L1204" s="29"/>
      <c r="M1204" s="29"/>
      <c r="N1204" s="29"/>
      <c r="O1204" s="26">
        <f t="shared" si="28"/>
        <v>6.9584453560427075E-13</v>
      </c>
      <c r="Q1204">
        <v>1.9117707276005289E-11</v>
      </c>
      <c r="R1204">
        <f>SUM(Q$11:Q1204)</f>
        <v>0.31355762586768643</v>
      </c>
      <c r="S1204">
        <v>1029</v>
      </c>
      <c r="T1204" s="14">
        <v>-117.91850760923262</v>
      </c>
      <c r="U1204" s="14"/>
      <c r="V1204">
        <v>1.1506438408091426E-17</v>
      </c>
      <c r="W1204">
        <f>SUM(V$11:V1204)</f>
        <v>0.52175325084805413</v>
      </c>
      <c r="X1204">
        <v>703</v>
      </c>
      <c r="Y1204" s="14">
        <v>-13.881812101175456</v>
      </c>
      <c r="Z1204" s="14"/>
      <c r="AA1204">
        <v>2.2523468664969125E-7</v>
      </c>
      <c r="AB1204">
        <f>SUM(AA$11:AA1204)</f>
        <v>0.2701102134349842</v>
      </c>
      <c r="AC1204">
        <v>241</v>
      </c>
      <c r="AD1204" s="14">
        <v>-125.14194692624369</v>
      </c>
    </row>
    <row r="1205" spans="1:30" x14ac:dyDescent="0.25">
      <c r="A1205" s="24">
        <v>1194</v>
      </c>
      <c r="B1205" s="25">
        <v>40994</v>
      </c>
      <c r="C1205" s="51">
        <f>VLOOKUP(B1205,acciones!$A$1:$D$3129,2,0)</f>
        <v>40.14</v>
      </c>
      <c r="D1205" s="51">
        <f>VLOOKUP('VaR SH ca'!B1205,tdc!A:D,4,0)</f>
        <v>12.648</v>
      </c>
      <c r="E1205" s="26"/>
      <c r="F1205" s="26"/>
      <c r="G1205" s="27"/>
      <c r="H1205" s="27"/>
      <c r="I1205" s="28"/>
      <c r="J1205" s="28"/>
      <c r="K1205" s="28"/>
      <c r="L1205" s="29"/>
      <c r="M1205" s="29"/>
      <c r="N1205" s="29"/>
      <c r="O1205" s="26">
        <f t="shared" si="28"/>
        <v>6.8192764489218543E-13</v>
      </c>
      <c r="Q1205">
        <v>3.6984477364493631E-24</v>
      </c>
      <c r="R1205">
        <f>SUM(Q$11:Q1205)</f>
        <v>0.31355762586768643</v>
      </c>
      <c r="S1205">
        <v>2478</v>
      </c>
      <c r="T1205" s="14">
        <v>-113.12401883830898</v>
      </c>
      <c r="U1205" s="14"/>
      <c r="V1205">
        <v>9.3485385454706225E-55</v>
      </c>
      <c r="W1205">
        <f>SUM(V$11:V1205)</f>
        <v>0.52175325084805413</v>
      </c>
      <c r="X1205">
        <v>2368</v>
      </c>
      <c r="Y1205" s="14">
        <v>-13.544645367412159</v>
      </c>
      <c r="Z1205" s="14"/>
      <c r="AA1205">
        <v>6.4194182718586901E-58</v>
      </c>
      <c r="AB1205">
        <f>SUM(AA$11:AA1205)</f>
        <v>0.2701102134349842</v>
      </c>
      <c r="AC1205">
        <v>2510</v>
      </c>
      <c r="AD1205" s="14">
        <v>-124.87348180612025</v>
      </c>
    </row>
    <row r="1206" spans="1:30" x14ac:dyDescent="0.25">
      <c r="A1206" s="24">
        <v>1195</v>
      </c>
      <c r="B1206" s="25">
        <v>40991</v>
      </c>
      <c r="C1206" s="51">
        <f>VLOOKUP(B1206,acciones!$A$1:$D$3129,2,0)</f>
        <v>39.94</v>
      </c>
      <c r="D1206" s="51">
        <f>VLOOKUP('VaR SH ca'!B1206,tdc!A:D,4,0)</f>
        <v>12.807499999999999</v>
      </c>
      <c r="E1206" s="26"/>
      <c r="F1206" s="26"/>
      <c r="G1206" s="27"/>
      <c r="H1206" s="27"/>
      <c r="I1206" s="28"/>
      <c r="J1206" s="28"/>
      <c r="K1206" s="28"/>
      <c r="L1206" s="29"/>
      <c r="M1206" s="29"/>
      <c r="N1206" s="29"/>
      <c r="O1206" s="26">
        <f t="shared" si="28"/>
        <v>6.6828909199434162E-13</v>
      </c>
      <c r="Q1206">
        <v>3.73151158183972E-7</v>
      </c>
      <c r="R1206">
        <f>SUM(Q$11:Q1206)</f>
        <v>0.31355799901884462</v>
      </c>
      <c r="S1206">
        <v>540</v>
      </c>
      <c r="T1206" s="14">
        <v>-112.85826155050745</v>
      </c>
      <c r="U1206" s="14"/>
      <c r="V1206">
        <v>2.6331407117238661E-34</v>
      </c>
      <c r="W1206">
        <f>SUM(V$11:V1206)</f>
        <v>0.52175325084805413</v>
      </c>
      <c r="X1206">
        <v>1450</v>
      </c>
      <c r="Y1206" s="14">
        <v>-13.411327831956442</v>
      </c>
      <c r="Z1206" s="14"/>
      <c r="AA1206">
        <v>7.0799345566755357E-4</v>
      </c>
      <c r="AB1206">
        <f>SUM(AA$11:AA1206)</f>
        <v>0.27081820689065178</v>
      </c>
      <c r="AC1206">
        <v>84</v>
      </c>
      <c r="AD1206" s="14">
        <v>-124.25734954243308</v>
      </c>
    </row>
    <row r="1207" spans="1:30" x14ac:dyDescent="0.25">
      <c r="A1207" s="24">
        <v>1196</v>
      </c>
      <c r="B1207" s="25">
        <v>40990</v>
      </c>
      <c r="C1207" s="51">
        <f>VLOOKUP(B1207,acciones!$A$1:$D$3129,2,0)</f>
        <v>40.090000000000003</v>
      </c>
      <c r="D1207" s="51">
        <f>VLOOKUP('VaR SH ca'!B1207,tdc!A:D,4,0)</f>
        <v>12.708</v>
      </c>
      <c r="E1207" s="26"/>
      <c r="F1207" s="26"/>
      <c r="G1207" s="27"/>
      <c r="H1207" s="27"/>
      <c r="I1207" s="28"/>
      <c r="J1207" s="28"/>
      <c r="K1207" s="28"/>
      <c r="L1207" s="29"/>
      <c r="M1207" s="29"/>
      <c r="N1207" s="29"/>
      <c r="O1207" s="26">
        <f t="shared" si="28"/>
        <v>6.5492331015445485E-13</v>
      </c>
      <c r="Q1207">
        <v>2.2102676896683371E-4</v>
      </c>
      <c r="R1207">
        <f>SUM(Q$11:Q1207)</f>
        <v>0.31377902578781147</v>
      </c>
      <c r="S1207">
        <v>224</v>
      </c>
      <c r="T1207" s="14">
        <v>-112.14109713396465</v>
      </c>
      <c r="U1207" s="14"/>
      <c r="V1207">
        <v>7.439616680483091E-50</v>
      </c>
      <c r="W1207">
        <f>SUM(V$11:V1207)</f>
        <v>0.52175325084805413</v>
      </c>
      <c r="X1207">
        <v>2148</v>
      </c>
      <c r="Y1207" s="14">
        <v>-13.374375957955635</v>
      </c>
      <c r="Z1207" s="14"/>
      <c r="AA1207">
        <v>7.4641216929283555E-22</v>
      </c>
      <c r="AB1207">
        <f>SUM(AA$11:AA1207)</f>
        <v>0.27081820689065178</v>
      </c>
      <c r="AC1207">
        <v>891</v>
      </c>
      <c r="AD1207" s="14">
        <v>-124.23989828211779</v>
      </c>
    </row>
    <row r="1208" spans="1:30" x14ac:dyDescent="0.25">
      <c r="A1208" s="24">
        <v>1197</v>
      </c>
      <c r="B1208" s="25">
        <v>40989</v>
      </c>
      <c r="C1208" s="51">
        <f>VLOOKUP(B1208,acciones!$A$1:$D$3129,2,0)</f>
        <v>40.99</v>
      </c>
      <c r="D1208" s="51">
        <f>VLOOKUP('VaR SH ca'!B1208,tdc!A:D,4,0)</f>
        <v>12.6493</v>
      </c>
      <c r="E1208" s="26"/>
      <c r="F1208" s="26"/>
      <c r="G1208" s="27"/>
      <c r="H1208" s="27"/>
      <c r="I1208" s="28"/>
      <c r="J1208" s="28"/>
      <c r="K1208" s="28"/>
      <c r="L1208" s="29"/>
      <c r="M1208" s="29"/>
      <c r="N1208" s="29"/>
      <c r="O1208" s="26">
        <f t="shared" si="28"/>
        <v>6.4182484395136572E-13</v>
      </c>
      <c r="Q1208">
        <v>2.2079545684827485E-6</v>
      </c>
      <c r="R1208">
        <f>SUM(Q$11:Q1208)</f>
        <v>0.31378123374237993</v>
      </c>
      <c r="S1208">
        <v>452</v>
      </c>
      <c r="T1208" s="14">
        <v>-112.13184325929615</v>
      </c>
      <c r="U1208" s="14"/>
      <c r="V1208">
        <v>8.5323066907573658E-53</v>
      </c>
      <c r="W1208">
        <f>SUM(V$11:V1208)</f>
        <v>0.52175325084805413</v>
      </c>
      <c r="X1208">
        <v>2280</v>
      </c>
      <c r="Y1208" s="14">
        <v>-13.339326272111066</v>
      </c>
      <c r="Z1208" s="14"/>
      <c r="AA1208">
        <v>4.4655836351404304E-13</v>
      </c>
      <c r="AB1208">
        <f>SUM(AA$11:AA1208)</f>
        <v>0.27081820689109831</v>
      </c>
      <c r="AC1208">
        <v>497</v>
      </c>
      <c r="AD1208" s="14">
        <v>-123.97706545080655</v>
      </c>
    </row>
    <row r="1209" spans="1:30" x14ac:dyDescent="0.25">
      <c r="A1209" s="24">
        <v>1198</v>
      </c>
      <c r="B1209" s="25">
        <v>40988</v>
      </c>
      <c r="C1209" s="51">
        <f>VLOOKUP(B1209,acciones!$A$1:$D$3129,2,0)</f>
        <v>40.24</v>
      </c>
      <c r="D1209" s="51">
        <f>VLOOKUP('VaR SH ca'!B1209,tdc!A:D,4,0)</f>
        <v>12.6347</v>
      </c>
      <c r="E1209" s="26"/>
      <c r="F1209" s="26"/>
      <c r="G1209" s="27"/>
      <c r="H1209" s="27"/>
      <c r="I1209" s="28"/>
      <c r="J1209" s="28"/>
      <c r="K1209" s="28"/>
      <c r="L1209" s="29"/>
      <c r="M1209" s="29"/>
      <c r="N1209" s="29"/>
      <c r="O1209" s="26">
        <f t="shared" si="28"/>
        <v>6.289883470723384E-13</v>
      </c>
      <c r="Q1209">
        <v>5.5485574269094793E-21</v>
      </c>
      <c r="R1209">
        <f>SUM(Q$11:Q1209)</f>
        <v>0.31378123374237993</v>
      </c>
      <c r="S1209">
        <v>2116</v>
      </c>
      <c r="T1209" s="14">
        <v>-111.36233951497707</v>
      </c>
      <c r="U1209" s="14"/>
      <c r="V1209">
        <v>1.8081148743195609E-37</v>
      </c>
      <c r="W1209">
        <f>SUM(V$11:V1209)</f>
        <v>0.52175325084805413</v>
      </c>
      <c r="X1209">
        <v>1592</v>
      </c>
      <c r="Y1209" s="14">
        <v>-13.322230854602822</v>
      </c>
      <c r="Z1209" s="14"/>
      <c r="AA1209">
        <v>2.1672423385279262E-23</v>
      </c>
      <c r="AB1209">
        <f>SUM(AA$11:AA1209)</f>
        <v>0.27081820689109831</v>
      </c>
      <c r="AC1209">
        <v>960</v>
      </c>
      <c r="AD1209" s="14">
        <v>-123.60825627439408</v>
      </c>
    </row>
    <row r="1210" spans="1:30" x14ac:dyDescent="0.25">
      <c r="A1210" s="24">
        <v>1199</v>
      </c>
      <c r="B1210" s="25">
        <v>40984</v>
      </c>
      <c r="C1210" s="51">
        <f>VLOOKUP(B1210,acciones!$A$1:$D$3129,2,0)</f>
        <v>40.1</v>
      </c>
      <c r="D1210" s="51">
        <f>VLOOKUP('VaR SH ca'!B1210,tdc!A:D,4,0)</f>
        <v>12.672000000000001</v>
      </c>
      <c r="E1210" s="26"/>
      <c r="F1210" s="26"/>
      <c r="G1210" s="27"/>
      <c r="H1210" s="27"/>
      <c r="I1210" s="28"/>
      <c r="J1210" s="28"/>
      <c r="K1210" s="28"/>
      <c r="L1210" s="29"/>
      <c r="M1210" s="29"/>
      <c r="N1210" s="29"/>
      <c r="O1210" s="26">
        <f t="shared" si="28"/>
        <v>6.1640858013089166E-13</v>
      </c>
      <c r="Q1210">
        <v>1.2789889890877122E-7</v>
      </c>
      <c r="R1210">
        <f>SUM(Q$11:Q1210)</f>
        <v>0.31378136164127884</v>
      </c>
      <c r="S1210">
        <v>593</v>
      </c>
      <c r="T1210" s="14">
        <v>-111.21862837202207</v>
      </c>
      <c r="U1210" s="14"/>
      <c r="V1210">
        <v>5.597315355067087E-55</v>
      </c>
      <c r="W1210">
        <f>SUM(V$11:V1210)</f>
        <v>0.52175325084805413</v>
      </c>
      <c r="X1210">
        <v>2378</v>
      </c>
      <c r="Y1210" s="14">
        <v>-13.230194264568127</v>
      </c>
      <c r="Z1210" s="14"/>
      <c r="AA1210">
        <v>8.9535797356745363E-17</v>
      </c>
      <c r="AB1210">
        <f>SUM(AA$11:AA1210)</f>
        <v>0.27081820689109842</v>
      </c>
      <c r="AC1210">
        <v>663</v>
      </c>
      <c r="AD1210" s="14">
        <v>-122.69819911966624</v>
      </c>
    </row>
    <row r="1211" spans="1:30" x14ac:dyDescent="0.25">
      <c r="A1211" s="24">
        <v>1200</v>
      </c>
      <c r="B1211" s="25">
        <v>40983</v>
      </c>
      <c r="C1211" s="51">
        <f>VLOOKUP(B1211,acciones!$A$1:$D$3129,2,0)</f>
        <v>41.65</v>
      </c>
      <c r="D1211" s="51">
        <f>VLOOKUP('VaR SH ca'!B1211,tdc!A:D,4,0)</f>
        <v>12.7217</v>
      </c>
      <c r="E1211" s="26"/>
      <c r="F1211" s="26"/>
      <c r="G1211" s="27"/>
      <c r="H1211" s="27"/>
      <c r="I1211" s="28"/>
      <c r="J1211" s="28"/>
      <c r="K1211" s="28"/>
      <c r="L1211" s="29"/>
      <c r="M1211" s="29"/>
      <c r="N1211" s="29"/>
      <c r="O1211" s="26">
        <f t="shared" si="28"/>
        <v>6.0408040852827373E-13</v>
      </c>
      <c r="Q1211">
        <v>8.3241650858823324E-18</v>
      </c>
      <c r="R1211">
        <f>SUM(Q$11:Q1211)</f>
        <v>0.31378136164127884</v>
      </c>
      <c r="S1211">
        <v>1754</v>
      </c>
      <c r="T1211" s="14">
        <v>-110.44329167649266</v>
      </c>
      <c r="U1211" s="14"/>
      <c r="V1211">
        <v>2.0441852310149583E-6</v>
      </c>
      <c r="W1211">
        <f>SUM(V$11:V1211)</f>
        <v>0.5217552950332851</v>
      </c>
      <c r="X1211">
        <v>198</v>
      </c>
      <c r="Y1211" s="14">
        <v>-13.214997939841851</v>
      </c>
      <c r="Z1211" s="14"/>
      <c r="AA1211">
        <v>9.8959588280694043E-54</v>
      </c>
      <c r="AB1211">
        <f>SUM(AA$11:AA1211)</f>
        <v>0.27081820689109842</v>
      </c>
      <c r="AC1211">
        <v>2322</v>
      </c>
      <c r="AD1211" s="14">
        <v>-122.175230059147</v>
      </c>
    </row>
    <row r="1212" spans="1:30" x14ac:dyDescent="0.25">
      <c r="A1212" s="24">
        <v>1201</v>
      </c>
      <c r="B1212" s="25">
        <v>40982</v>
      </c>
      <c r="C1212" s="51">
        <f>VLOOKUP(B1212,acciones!$A$1:$D$3129,2,0)</f>
        <v>41.4</v>
      </c>
      <c r="D1212" s="51">
        <f>VLOOKUP('VaR SH ca'!B1212,tdc!A:D,4,0)</f>
        <v>12.552</v>
      </c>
      <c r="E1212" s="26"/>
      <c r="F1212" s="26"/>
      <c r="G1212" s="27"/>
      <c r="H1212" s="27"/>
      <c r="I1212" s="28"/>
      <c r="J1212" s="28"/>
      <c r="K1212" s="28"/>
      <c r="L1212" s="29"/>
      <c r="M1212" s="29"/>
      <c r="N1212" s="29"/>
      <c r="O1212" s="26">
        <f t="shared" si="28"/>
        <v>5.9199880035770827E-13</v>
      </c>
      <c r="Q1212">
        <v>6.6584443617658376E-20</v>
      </c>
      <c r="R1212">
        <f>SUM(Q$11:Q1212)</f>
        <v>0.31378136164127884</v>
      </c>
      <c r="S1212">
        <v>1993</v>
      </c>
      <c r="T1212" s="14">
        <v>-109.45822784810298</v>
      </c>
      <c r="U1212" s="14"/>
      <c r="V1212">
        <v>8.5736881504002467E-43</v>
      </c>
      <c r="W1212">
        <f>SUM(V$11:V1212)</f>
        <v>0.5217552950332851</v>
      </c>
      <c r="X1212">
        <v>1831</v>
      </c>
      <c r="Y1212" s="14">
        <v>-13.185052463501052</v>
      </c>
      <c r="Z1212" s="14"/>
      <c r="AA1212">
        <v>4.4578263714769122E-59</v>
      </c>
      <c r="AB1212">
        <f>SUM(AA$11:AA1212)</f>
        <v>0.27081820689109842</v>
      </c>
      <c r="AC1212">
        <v>2562</v>
      </c>
      <c r="AD1212" s="14">
        <v>-121.57112484035679</v>
      </c>
    </row>
    <row r="1213" spans="1:30" x14ac:dyDescent="0.25">
      <c r="A1213" s="24">
        <v>1202</v>
      </c>
      <c r="B1213" s="25">
        <v>40981</v>
      </c>
      <c r="C1213" s="51">
        <f>VLOOKUP(B1213,acciones!$A$1:$D$3129,2,0)</f>
        <v>40.799999999999997</v>
      </c>
      <c r="D1213" s="51">
        <f>VLOOKUP('VaR SH ca'!B1213,tdc!A:D,4,0)</f>
        <v>12.647</v>
      </c>
      <c r="E1213" s="26"/>
      <c r="F1213" s="26"/>
      <c r="G1213" s="27"/>
      <c r="H1213" s="27"/>
      <c r="I1213" s="28"/>
      <c r="J1213" s="28"/>
      <c r="K1213" s="28"/>
      <c r="L1213" s="29"/>
      <c r="M1213" s="29"/>
      <c r="N1213" s="29"/>
      <c r="O1213" s="26">
        <f t="shared" si="28"/>
        <v>5.8015882435055412E-13</v>
      </c>
      <c r="Q1213">
        <v>2.3471415251319471E-5</v>
      </c>
      <c r="R1213">
        <f>SUM(Q$11:Q1213)</f>
        <v>0.31380483305653017</v>
      </c>
      <c r="S1213">
        <v>335</v>
      </c>
      <c r="T1213" s="14">
        <v>-108.3538179916286</v>
      </c>
      <c r="U1213" s="14"/>
      <c r="V1213">
        <v>2.0720745678251255E-31</v>
      </c>
      <c r="W1213">
        <f>SUM(V$11:V1213)</f>
        <v>0.5217552950332851</v>
      </c>
      <c r="X1213">
        <v>1320</v>
      </c>
      <c r="Y1213" s="14">
        <v>-13.146091028713272</v>
      </c>
      <c r="Z1213" s="14"/>
      <c r="AA1213">
        <v>5.8827866372492663E-37</v>
      </c>
      <c r="AB1213">
        <f>SUM(AA$11:AA1213)</f>
        <v>0.27081820689109842</v>
      </c>
      <c r="AC1213">
        <v>1569</v>
      </c>
      <c r="AD1213" s="14">
        <v>-120.02295620765653</v>
      </c>
    </row>
    <row r="1214" spans="1:30" x14ac:dyDescent="0.25">
      <c r="A1214" s="24">
        <v>1203</v>
      </c>
      <c r="B1214" s="25">
        <v>40980</v>
      </c>
      <c r="C1214" s="51">
        <f>VLOOKUP(B1214,acciones!$A$1:$D$3129,2,0)</f>
        <v>40.76</v>
      </c>
      <c r="D1214" s="51">
        <f>VLOOKUP('VaR SH ca'!B1214,tdc!A:D,4,0)</f>
        <v>12.6479</v>
      </c>
      <c r="E1214" s="26"/>
      <c r="F1214" s="26"/>
      <c r="G1214" s="27"/>
      <c r="H1214" s="27"/>
      <c r="I1214" s="28"/>
      <c r="J1214" s="28"/>
      <c r="K1214" s="28"/>
      <c r="L1214" s="29"/>
      <c r="M1214" s="29"/>
      <c r="N1214" s="29"/>
      <c r="O1214" s="26">
        <f t="shared" si="28"/>
        <v>5.68555647863543E-13</v>
      </c>
      <c r="Q1214">
        <v>4.121661316994006E-10</v>
      </c>
      <c r="R1214">
        <f>SUM(Q$11:Q1214)</f>
        <v>0.31380483346869631</v>
      </c>
      <c r="S1214">
        <v>877</v>
      </c>
      <c r="T1214" s="14">
        <v>-108.26012305050244</v>
      </c>
      <c r="U1214" s="14"/>
      <c r="V1214">
        <v>1.1738168781720178E-50</v>
      </c>
      <c r="W1214">
        <f>SUM(V$11:V1214)</f>
        <v>0.5217552950332851</v>
      </c>
      <c r="X1214">
        <v>2184</v>
      </c>
      <c r="Y1214" s="14">
        <v>-13.119750481608207</v>
      </c>
      <c r="Z1214" s="14"/>
      <c r="AA1214">
        <v>3.4775273374723293E-21</v>
      </c>
      <c r="AB1214">
        <f>SUM(AA$11:AA1214)</f>
        <v>0.27081820689109842</v>
      </c>
      <c r="AC1214">
        <v>861</v>
      </c>
      <c r="AD1214" s="14">
        <v>-119.97655271430995</v>
      </c>
    </row>
    <row r="1215" spans="1:30" x14ac:dyDescent="0.25">
      <c r="A1215" s="24">
        <v>1204</v>
      </c>
      <c r="B1215" s="25">
        <v>40977</v>
      </c>
      <c r="C1215" s="51">
        <f>VLOOKUP(B1215,acciones!$A$1:$D$3129,2,0)</f>
        <v>40.450000000000003</v>
      </c>
      <c r="D1215" s="51">
        <f>VLOOKUP('VaR SH ca'!B1215,tdc!A:D,4,0)</f>
        <v>12.678000000000001</v>
      </c>
      <c r="E1215" s="26"/>
      <c r="F1215" s="26"/>
      <c r="G1215" s="27"/>
      <c r="H1215" s="27"/>
      <c r="I1215" s="28"/>
      <c r="J1215" s="28"/>
      <c r="K1215" s="28"/>
      <c r="L1215" s="29"/>
      <c r="M1215" s="29"/>
      <c r="N1215" s="29"/>
      <c r="O1215" s="26">
        <f t="shared" si="28"/>
        <v>5.5718453490627224E-13</v>
      </c>
      <c r="Q1215">
        <v>7.1078930996305228E-11</v>
      </c>
      <c r="R1215">
        <f>SUM(Q$11:Q1215)</f>
        <v>0.31380483353977523</v>
      </c>
      <c r="S1215">
        <v>964</v>
      </c>
      <c r="T1215" s="14">
        <v>-106.2831858407153</v>
      </c>
      <c r="U1215" s="14"/>
      <c r="V1215">
        <v>2.9080288139703246E-62</v>
      </c>
      <c r="W1215">
        <f>SUM(V$11:V1215)</f>
        <v>0.5217552950332851</v>
      </c>
      <c r="X1215">
        <v>2705</v>
      </c>
      <c r="Y1215" s="14">
        <v>-13.004037097653054</v>
      </c>
      <c r="Z1215" s="14"/>
      <c r="AA1215">
        <v>6.5031875121989412E-10</v>
      </c>
      <c r="AB1215">
        <f>SUM(AA$11:AA1215)</f>
        <v>0.27081820754141717</v>
      </c>
      <c r="AC1215">
        <v>355</v>
      </c>
      <c r="AD1215" s="14">
        <v>-118.81173950832454</v>
      </c>
    </row>
    <row r="1216" spans="1:30" x14ac:dyDescent="0.25">
      <c r="A1216" s="24">
        <v>1205</v>
      </c>
      <c r="B1216" s="25">
        <v>40976</v>
      </c>
      <c r="C1216" s="51">
        <f>VLOOKUP(B1216,acciones!$A$1:$D$3129,2,0)</f>
        <v>40.28</v>
      </c>
      <c r="D1216" s="51">
        <f>VLOOKUP('VaR SH ca'!B1216,tdc!A:D,4,0)</f>
        <v>12.883100000000001</v>
      </c>
      <c r="E1216" s="26"/>
      <c r="F1216" s="26"/>
      <c r="G1216" s="27"/>
      <c r="H1216" s="27"/>
      <c r="I1216" s="28"/>
      <c r="J1216" s="28"/>
      <c r="K1216" s="28"/>
      <c r="L1216" s="29"/>
      <c r="M1216" s="29"/>
      <c r="N1216" s="29"/>
      <c r="O1216" s="26">
        <f t="shared" si="28"/>
        <v>5.4604084420814663E-13</v>
      </c>
      <c r="Q1216">
        <v>9.7843522402057795E-18</v>
      </c>
      <c r="R1216">
        <f>SUM(Q$11:Q1216)</f>
        <v>0.31380483353977523</v>
      </c>
      <c r="S1216">
        <v>1746</v>
      </c>
      <c r="T1216" s="14">
        <v>-105.25617977529328</v>
      </c>
      <c r="U1216" s="14"/>
      <c r="V1216">
        <v>5.9445924361805259E-26</v>
      </c>
      <c r="W1216">
        <f>SUM(V$11:V1216)</f>
        <v>0.5217552950332851</v>
      </c>
      <c r="X1216">
        <v>1075</v>
      </c>
      <c r="Y1216" s="14">
        <v>-12.952468379306083</v>
      </c>
      <c r="Z1216" s="14"/>
      <c r="AA1216">
        <v>4.0395691631287991E-40</v>
      </c>
      <c r="AB1216">
        <f>SUM(AA$11:AA1216)</f>
        <v>0.27081820754141717</v>
      </c>
      <c r="AC1216">
        <v>1711</v>
      </c>
      <c r="AD1216" s="14">
        <v>-118.75194363887204</v>
      </c>
    </row>
    <row r="1217" spans="1:30" x14ac:dyDescent="0.25">
      <c r="A1217" s="24">
        <v>1206</v>
      </c>
      <c r="B1217" s="25">
        <v>40975</v>
      </c>
      <c r="C1217" s="51">
        <f>VLOOKUP(B1217,acciones!$A$1:$D$3129,2,0)</f>
        <v>39.6</v>
      </c>
      <c r="D1217" s="51">
        <f>VLOOKUP('VaR SH ca'!B1217,tdc!A:D,4,0)</f>
        <v>12.99</v>
      </c>
      <c r="E1217" s="26"/>
      <c r="F1217" s="26"/>
      <c r="G1217" s="27"/>
      <c r="H1217" s="27"/>
      <c r="I1217" s="28"/>
      <c r="J1217" s="28"/>
      <c r="K1217" s="28"/>
      <c r="L1217" s="29"/>
      <c r="M1217" s="29"/>
      <c r="N1217" s="29"/>
      <c r="O1217" s="26">
        <f t="shared" si="28"/>
        <v>5.3512002732398378E-13</v>
      </c>
      <c r="Q1217">
        <v>2.1083426912325081E-17</v>
      </c>
      <c r="R1217">
        <f>SUM(Q$11:Q1217)</f>
        <v>0.31380483353977523</v>
      </c>
      <c r="S1217">
        <v>1708</v>
      </c>
      <c r="T1217" s="14">
        <v>-104.18313253011729</v>
      </c>
      <c r="U1217" s="14"/>
      <c r="V1217">
        <v>4.2423044533834087E-13</v>
      </c>
      <c r="W1217">
        <f>SUM(V$11:V1217)</f>
        <v>0.52175529503370932</v>
      </c>
      <c r="X1217">
        <v>498</v>
      </c>
      <c r="Y1217" s="14">
        <v>-12.868099725164939</v>
      </c>
      <c r="Z1217" s="14"/>
      <c r="AA1217">
        <v>1.5427501931235566E-47</v>
      </c>
      <c r="AB1217">
        <f>SUM(AA$11:AA1217)</f>
        <v>0.27081820754141717</v>
      </c>
      <c r="AC1217">
        <v>2044</v>
      </c>
      <c r="AD1217" s="14">
        <v>-118.1424471494247</v>
      </c>
    </row>
    <row r="1218" spans="1:30" x14ac:dyDescent="0.25">
      <c r="A1218" s="24">
        <v>1207</v>
      </c>
      <c r="B1218" s="25">
        <v>40974</v>
      </c>
      <c r="C1218" s="51">
        <f>VLOOKUP(B1218,acciones!$A$1:$D$3129,2,0)</f>
        <v>39.06</v>
      </c>
      <c r="D1218" s="51">
        <f>VLOOKUP('VaR SH ca'!B1218,tdc!A:D,4,0)</f>
        <v>12.8139</v>
      </c>
      <c r="E1218" s="26"/>
      <c r="F1218" s="26"/>
      <c r="G1218" s="27"/>
      <c r="H1218" s="27"/>
      <c r="I1218" s="28"/>
      <c r="J1218" s="28"/>
      <c r="K1218" s="28"/>
      <c r="L1218" s="29"/>
      <c r="M1218" s="29"/>
      <c r="N1218" s="29"/>
      <c r="O1218" s="26">
        <f t="shared" si="28"/>
        <v>5.2441762677750405E-13</v>
      </c>
      <c r="Q1218">
        <v>1.4186435323612911E-2</v>
      </c>
      <c r="R1218">
        <f>SUM(Q$11:Q1218)</f>
        <v>0.32799126886338814</v>
      </c>
      <c r="S1218">
        <v>18</v>
      </c>
      <c r="T1218" s="14">
        <v>-103.09715220057114</v>
      </c>
      <c r="U1218" s="14"/>
      <c r="V1218">
        <v>2.5622517272149504E-48</v>
      </c>
      <c r="W1218">
        <f>SUM(V$11:V1218)</f>
        <v>0.52175529503370932</v>
      </c>
      <c r="X1218">
        <v>2079</v>
      </c>
      <c r="Y1218" s="14">
        <v>-12.799182705719431</v>
      </c>
      <c r="Z1218" s="14"/>
      <c r="AA1218">
        <v>4.3210390615644026E-28</v>
      </c>
      <c r="AB1218">
        <f>SUM(AA$11:AA1218)</f>
        <v>0.27081820754141717</v>
      </c>
      <c r="AC1218">
        <v>1171</v>
      </c>
      <c r="AD1218" s="14">
        <v>-116.48616892423524</v>
      </c>
    </row>
    <row r="1219" spans="1:30" x14ac:dyDescent="0.25">
      <c r="A1219" s="24">
        <v>1208</v>
      </c>
      <c r="B1219" s="25">
        <v>40973</v>
      </c>
      <c r="C1219" s="51">
        <f>VLOOKUP(B1219,acciones!$A$1:$D$3129,2,0)</f>
        <v>39.82</v>
      </c>
      <c r="D1219" s="51">
        <f>VLOOKUP('VaR SH ca'!B1219,tdc!A:D,4,0)</f>
        <v>12.754</v>
      </c>
      <c r="E1219" s="26"/>
      <c r="F1219" s="26"/>
      <c r="G1219" s="27"/>
      <c r="H1219" s="27"/>
      <c r="I1219" s="28"/>
      <c r="J1219" s="28"/>
      <c r="K1219" s="28"/>
      <c r="L1219" s="29"/>
      <c r="M1219" s="29"/>
      <c r="N1219" s="29"/>
      <c r="O1219" s="26">
        <f t="shared" si="28"/>
        <v>5.1392927424195389E-13</v>
      </c>
      <c r="Q1219">
        <v>9.2476050738504532E-10</v>
      </c>
      <c r="R1219">
        <f>SUM(Q$11:Q1219)</f>
        <v>0.32799126978814863</v>
      </c>
      <c r="S1219">
        <v>837</v>
      </c>
      <c r="T1219" s="14">
        <v>-103.08236711338395</v>
      </c>
      <c r="U1219" s="14"/>
      <c r="V1219">
        <v>3.7647466669135908E-16</v>
      </c>
      <c r="W1219">
        <f>SUM(V$11:V1219)</f>
        <v>0.52175529503370965</v>
      </c>
      <c r="X1219">
        <v>635</v>
      </c>
      <c r="Y1219" s="14">
        <v>-12.531958146708348</v>
      </c>
      <c r="Z1219" s="14"/>
      <c r="AA1219">
        <v>1.0138273576791857E-3</v>
      </c>
      <c r="AB1219">
        <f>SUM(AA$11:AA1219)</f>
        <v>0.27183203489909635</v>
      </c>
      <c r="AC1219">
        <v>77</v>
      </c>
      <c r="AD1219" s="14">
        <v>-115.14062703588934</v>
      </c>
    </row>
    <row r="1220" spans="1:30" x14ac:dyDescent="0.25">
      <c r="A1220" s="24">
        <v>1209</v>
      </c>
      <c r="B1220" s="25">
        <v>40970</v>
      </c>
      <c r="C1220" s="51">
        <f>VLOOKUP(B1220,acciones!$A$1:$D$3129,2,0)</f>
        <v>40.200000000000003</v>
      </c>
      <c r="D1220" s="51">
        <f>VLOOKUP('VaR SH ca'!B1220,tdc!A:D,4,0)</f>
        <v>12.722</v>
      </c>
      <c r="E1220" s="26"/>
      <c r="F1220" s="26"/>
      <c r="G1220" s="27"/>
      <c r="H1220" s="27"/>
      <c r="I1220" s="28"/>
      <c r="J1220" s="28"/>
      <c r="K1220" s="28"/>
      <c r="L1220" s="29"/>
      <c r="M1220" s="29"/>
      <c r="N1220" s="29"/>
      <c r="O1220" s="26">
        <f t="shared" si="28"/>
        <v>5.0365068875711488E-13</v>
      </c>
      <c r="Q1220">
        <v>1.182790870366637E-2</v>
      </c>
      <c r="R1220">
        <f>SUM(Q$11:Q1220)</f>
        <v>0.33981917849181498</v>
      </c>
      <c r="S1220">
        <v>27</v>
      </c>
      <c r="T1220" s="14">
        <v>-103.06332076452964</v>
      </c>
      <c r="U1220" s="14"/>
      <c r="V1220">
        <v>3.7764340454245372E-52</v>
      </c>
      <c r="W1220">
        <f>SUM(V$11:V1220)</f>
        <v>0.52175529503370965</v>
      </c>
      <c r="X1220">
        <v>2251</v>
      </c>
      <c r="Y1220" s="14">
        <v>-12.492290133232018</v>
      </c>
      <c r="Z1220" s="14"/>
      <c r="AA1220">
        <v>8.7751645220820523E-48</v>
      </c>
      <c r="AB1220">
        <f>SUM(AA$11:AA1220)</f>
        <v>0.27183203489909635</v>
      </c>
      <c r="AC1220">
        <v>2055</v>
      </c>
      <c r="AD1220" s="14">
        <v>-114.9640002566739</v>
      </c>
    </row>
    <row r="1221" spans="1:30" x14ac:dyDescent="0.25">
      <c r="A1221" s="24">
        <v>1210</v>
      </c>
      <c r="B1221" s="25">
        <v>40969</v>
      </c>
      <c r="C1221" s="51">
        <f>VLOOKUP(B1221,acciones!$A$1:$D$3129,2,0)</f>
        <v>40</v>
      </c>
      <c r="D1221" s="51">
        <f>VLOOKUP('VaR SH ca'!B1221,tdc!A:D,4,0)</f>
        <v>12.854699999999999</v>
      </c>
      <c r="E1221" s="26"/>
      <c r="F1221" s="26"/>
      <c r="G1221" s="27"/>
      <c r="H1221" s="27"/>
      <c r="I1221" s="28"/>
      <c r="J1221" s="28"/>
      <c r="K1221" s="28"/>
      <c r="L1221" s="29"/>
      <c r="M1221" s="29"/>
      <c r="N1221" s="29"/>
      <c r="O1221" s="26">
        <f t="shared" si="28"/>
        <v>4.9357767498197255E-13</v>
      </c>
      <c r="Q1221">
        <v>2.9676713417239622E-20</v>
      </c>
      <c r="R1221">
        <f>SUM(Q$11:Q1221)</f>
        <v>0.33981917849181498</v>
      </c>
      <c r="S1221">
        <v>2033</v>
      </c>
      <c r="T1221" s="14">
        <v>-103.03343598768697</v>
      </c>
      <c r="U1221" s="14"/>
      <c r="V1221">
        <v>9.5608118362659721E-51</v>
      </c>
      <c r="W1221">
        <f>SUM(V$11:V1221)</f>
        <v>0.52175529503370965</v>
      </c>
      <c r="X1221">
        <v>2188</v>
      </c>
      <c r="Y1221" s="14">
        <v>-12.210158455516648</v>
      </c>
      <c r="Z1221" s="14"/>
      <c r="AA1221">
        <v>1.4787172142073633E-18</v>
      </c>
      <c r="AB1221">
        <f>SUM(AA$11:AA1221)</f>
        <v>0.27183203489909635</v>
      </c>
      <c r="AC1221">
        <v>743</v>
      </c>
      <c r="AD1221" s="14">
        <v>-114.88256693858057</v>
      </c>
    </row>
    <row r="1222" spans="1:30" x14ac:dyDescent="0.25">
      <c r="A1222" s="24">
        <v>1211</v>
      </c>
      <c r="B1222" s="25">
        <v>40968</v>
      </c>
      <c r="C1222" s="51">
        <f>VLOOKUP(B1222,acciones!$A$1:$D$3129,2,0)</f>
        <v>40</v>
      </c>
      <c r="D1222" s="51">
        <f>VLOOKUP('VaR SH ca'!B1222,tdc!A:D,4,0)</f>
        <v>12.824999999999999</v>
      </c>
      <c r="E1222" s="26"/>
      <c r="F1222" s="26"/>
      <c r="G1222" s="27"/>
      <c r="H1222" s="27"/>
      <c r="I1222" s="28"/>
      <c r="J1222" s="28"/>
      <c r="K1222" s="28"/>
      <c r="L1222" s="29"/>
      <c r="M1222" s="29"/>
      <c r="N1222" s="29"/>
      <c r="O1222" s="26">
        <f t="shared" si="28"/>
        <v>4.8370612148233311E-13</v>
      </c>
      <c r="Q1222">
        <v>3.6473212281468016E-12</v>
      </c>
      <c r="R1222">
        <f>SUM(Q$11:Q1222)</f>
        <v>0.33981917849546228</v>
      </c>
      <c r="S1222">
        <v>1111</v>
      </c>
      <c r="T1222" s="14">
        <v>-102.86937901499186</v>
      </c>
      <c r="U1222" s="14"/>
      <c r="V1222">
        <v>7.6765754258739554E-17</v>
      </c>
      <c r="W1222">
        <f>SUM(V$11:V1222)</f>
        <v>0.52175529503370977</v>
      </c>
      <c r="X1222">
        <v>666</v>
      </c>
      <c r="Y1222" s="14">
        <v>-12.162730094176368</v>
      </c>
      <c r="Z1222" s="14"/>
      <c r="AA1222">
        <v>1.872947760131068E-49</v>
      </c>
      <c r="AB1222">
        <f>SUM(AA$11:AA1222)</f>
        <v>0.27183203489909635</v>
      </c>
      <c r="AC1222">
        <v>2130</v>
      </c>
      <c r="AD1222" s="14">
        <v>-113.53893210174283</v>
      </c>
    </row>
    <row r="1223" spans="1:30" x14ac:dyDescent="0.25">
      <c r="A1223" s="24">
        <v>1212</v>
      </c>
      <c r="B1223" s="25">
        <v>40967</v>
      </c>
      <c r="C1223" s="51">
        <f>VLOOKUP(B1223,acciones!$A$1:$D$3129,2,0)</f>
        <v>40.1</v>
      </c>
      <c r="D1223" s="51">
        <f>VLOOKUP('VaR SH ca'!B1223,tdc!A:D,4,0)</f>
        <v>12.876200000000001</v>
      </c>
      <c r="E1223" s="26"/>
      <c r="F1223" s="26"/>
      <c r="G1223" s="27"/>
      <c r="H1223" s="27"/>
      <c r="I1223" s="28"/>
      <c r="J1223" s="28"/>
      <c r="K1223" s="28"/>
      <c r="L1223" s="29"/>
      <c r="M1223" s="29"/>
      <c r="N1223" s="29"/>
      <c r="O1223" s="26">
        <f t="shared" si="28"/>
        <v>4.7403199905268634E-13</v>
      </c>
      <c r="Q1223">
        <v>8.8953602096308125E-7</v>
      </c>
      <c r="R1223">
        <f>SUM(Q$11:Q1223)</f>
        <v>0.33982006803148324</v>
      </c>
      <c r="S1223">
        <v>497</v>
      </c>
      <c r="T1223" s="14">
        <v>-102.58462511863036</v>
      </c>
      <c r="U1223" s="14"/>
      <c r="V1223">
        <v>3.1257416141418914E-40</v>
      </c>
      <c r="W1223">
        <f>SUM(V$11:V1223)</f>
        <v>0.52175529503370977</v>
      </c>
      <c r="X1223">
        <v>1716</v>
      </c>
      <c r="Y1223" s="14">
        <v>-12.007574021539767</v>
      </c>
      <c r="Z1223" s="14"/>
      <c r="AA1223">
        <v>1.3291305814307499E-37</v>
      </c>
      <c r="AB1223">
        <f>SUM(AA$11:AA1223)</f>
        <v>0.27183203489909635</v>
      </c>
      <c r="AC1223">
        <v>1598</v>
      </c>
      <c r="AD1223" s="14">
        <v>-112.79031743488667</v>
      </c>
    </row>
    <row r="1224" spans="1:30" x14ac:dyDescent="0.25">
      <c r="A1224" s="24">
        <v>1213</v>
      </c>
      <c r="B1224" s="25">
        <v>40966</v>
      </c>
      <c r="C1224" s="51">
        <f>VLOOKUP(B1224,acciones!$A$1:$D$3129,2,0)</f>
        <v>39.89</v>
      </c>
      <c r="D1224" s="51">
        <f>VLOOKUP('VaR SH ca'!B1224,tdc!A:D,4,0)</f>
        <v>12.897600000000001</v>
      </c>
      <c r="E1224" s="26"/>
      <c r="F1224" s="26"/>
      <c r="G1224" s="27"/>
      <c r="H1224" s="27"/>
      <c r="I1224" s="28"/>
      <c r="J1224" s="28"/>
      <c r="K1224" s="28"/>
      <c r="L1224" s="29"/>
      <c r="M1224" s="29"/>
      <c r="N1224" s="29"/>
      <c r="O1224" s="26">
        <f t="shared" si="28"/>
        <v>4.6455135907163257E-13</v>
      </c>
      <c r="Q1224">
        <v>1.5538992387116851E-21</v>
      </c>
      <c r="R1224">
        <f>SUM(Q$11:Q1224)</f>
        <v>0.33982006803148324</v>
      </c>
      <c r="S1224">
        <v>2179</v>
      </c>
      <c r="T1224" s="14">
        <v>-102.28530872959527</v>
      </c>
      <c r="U1224" s="14"/>
      <c r="V1224">
        <v>7.1474263480140952E-48</v>
      </c>
      <c r="W1224">
        <f>SUM(V$11:V1224)</f>
        <v>0.52175529503370977</v>
      </c>
      <c r="X1224">
        <v>2059</v>
      </c>
      <c r="Y1224" s="14">
        <v>-11.953491259911971</v>
      </c>
      <c r="Z1224" s="14"/>
      <c r="AA1224">
        <v>1.9047542457407654E-46</v>
      </c>
      <c r="AB1224">
        <f>SUM(AA$11:AA1224)</f>
        <v>0.27183203489909635</v>
      </c>
      <c r="AC1224">
        <v>1995</v>
      </c>
      <c r="AD1224" s="14">
        <v>-112.25785589959924</v>
      </c>
    </row>
    <row r="1225" spans="1:30" x14ac:dyDescent="0.25">
      <c r="A1225" s="24">
        <v>1214</v>
      </c>
      <c r="B1225" s="25">
        <v>40963</v>
      </c>
      <c r="C1225" s="51">
        <f>VLOOKUP(B1225,acciones!$A$1:$D$3129,2,0)</f>
        <v>40</v>
      </c>
      <c r="D1225" s="51">
        <f>VLOOKUP('VaR SH ca'!B1225,tdc!A:D,4,0)</f>
        <v>12.8194</v>
      </c>
      <c r="E1225" s="26"/>
      <c r="F1225" s="26"/>
      <c r="G1225" s="27"/>
      <c r="H1225" s="27"/>
      <c r="I1225" s="28"/>
      <c r="J1225" s="28"/>
      <c r="K1225" s="28"/>
      <c r="L1225" s="29"/>
      <c r="M1225" s="29"/>
      <c r="N1225" s="29"/>
      <c r="O1225" s="26">
        <f t="shared" si="28"/>
        <v>4.5526033189019994E-13</v>
      </c>
      <c r="Q1225">
        <v>1.0052216348213386E-4</v>
      </c>
      <c r="R1225">
        <f>SUM(Q$11:Q1225)</f>
        <v>0.33992059019496534</v>
      </c>
      <c r="S1225">
        <v>263</v>
      </c>
      <c r="T1225" s="14">
        <v>-101.6621777606706</v>
      </c>
      <c r="U1225" s="14"/>
      <c r="V1225">
        <v>1.44364698193964E-4</v>
      </c>
      <c r="W1225">
        <f>SUM(V$11:V1225)</f>
        <v>0.52189965973190378</v>
      </c>
      <c r="X1225">
        <v>115</v>
      </c>
      <c r="Y1225" s="14">
        <v>-11.90461991506163</v>
      </c>
      <c r="Z1225" s="14"/>
      <c r="AA1225">
        <v>2.250177261950971E-62</v>
      </c>
      <c r="AB1225">
        <f>SUM(AA$11:AA1225)</f>
        <v>0.27183203489909635</v>
      </c>
      <c r="AC1225">
        <v>2710</v>
      </c>
      <c r="AD1225" s="14">
        <v>-111.34685549308051</v>
      </c>
    </row>
    <row r="1226" spans="1:30" x14ac:dyDescent="0.25">
      <c r="A1226" s="24">
        <v>1215</v>
      </c>
      <c r="B1226" s="25">
        <v>40962</v>
      </c>
      <c r="C1226" s="51">
        <f>VLOOKUP(B1226,acciones!$A$1:$D$3129,2,0)</f>
        <v>39.9</v>
      </c>
      <c r="D1226" s="51">
        <f>VLOOKUP('VaR SH ca'!B1226,tdc!A:D,4,0)</f>
        <v>12.833500000000001</v>
      </c>
      <c r="E1226" s="26"/>
      <c r="F1226" s="26"/>
      <c r="G1226" s="27"/>
      <c r="H1226" s="27"/>
      <c r="I1226" s="28"/>
      <c r="J1226" s="28"/>
      <c r="K1226" s="28"/>
      <c r="L1226" s="29"/>
      <c r="M1226" s="29"/>
      <c r="N1226" s="29"/>
      <c r="O1226" s="26">
        <f t="shared" si="28"/>
        <v>4.4615512525239596E-13</v>
      </c>
      <c r="Q1226">
        <v>1.0406593584367815E-15</v>
      </c>
      <c r="R1226">
        <f>SUM(Q$11:Q1226)</f>
        <v>0.3399205901949664</v>
      </c>
      <c r="S1226">
        <v>1515</v>
      </c>
      <c r="T1226" s="14">
        <v>-101.20786516854423</v>
      </c>
      <c r="U1226" s="14"/>
      <c r="V1226">
        <v>2.6587439733915939E-14</v>
      </c>
      <c r="W1226">
        <f>SUM(V$11:V1226)</f>
        <v>0.52189965973193031</v>
      </c>
      <c r="X1226">
        <v>552</v>
      </c>
      <c r="Y1226" s="14">
        <v>-11.860693606755376</v>
      </c>
      <c r="Z1226" s="14"/>
      <c r="AA1226">
        <v>1.7397955736019056E-53</v>
      </c>
      <c r="AB1226">
        <f>SUM(AA$11:AA1226)</f>
        <v>0.27183203489909635</v>
      </c>
      <c r="AC1226">
        <v>2311</v>
      </c>
      <c r="AD1226" s="14">
        <v>-110.54666528629605</v>
      </c>
    </row>
    <row r="1227" spans="1:30" x14ac:dyDescent="0.25">
      <c r="A1227" s="24">
        <v>1216</v>
      </c>
      <c r="B1227" s="25">
        <v>40961</v>
      </c>
      <c r="C1227" s="51">
        <f>VLOOKUP(B1227,acciones!$A$1:$D$3129,2,0)</f>
        <v>39.54</v>
      </c>
      <c r="D1227" s="51">
        <f>VLOOKUP('VaR SH ca'!B1227,tdc!A:D,4,0)</f>
        <v>12.787699999999999</v>
      </c>
      <c r="E1227" s="26"/>
      <c r="F1227" s="26"/>
      <c r="G1227" s="27"/>
      <c r="H1227" s="27"/>
      <c r="I1227" s="28"/>
      <c r="J1227" s="28"/>
      <c r="K1227" s="28"/>
      <c r="L1227" s="29"/>
      <c r="M1227" s="29"/>
      <c r="N1227" s="29"/>
      <c r="O1227" s="26">
        <f t="shared" si="28"/>
        <v>4.3723202274734799E-13</v>
      </c>
      <c r="Q1227">
        <v>7.7021010771615299E-12</v>
      </c>
      <c r="R1227">
        <f>SUM(Q$11:Q1227)</f>
        <v>0.33992059020266852</v>
      </c>
      <c r="S1227">
        <v>1074</v>
      </c>
      <c r="T1227" s="14">
        <v>-101.12670408981649</v>
      </c>
      <c r="U1227" s="14"/>
      <c r="V1227">
        <v>8.4109448789193804E-19</v>
      </c>
      <c r="W1227">
        <f>SUM(V$11:V1227)</f>
        <v>0.52189965973193031</v>
      </c>
      <c r="X1227">
        <v>754</v>
      </c>
      <c r="Y1227" s="14">
        <v>-11.860397602489684</v>
      </c>
      <c r="Z1227" s="14"/>
      <c r="AA1227">
        <v>1.2377468311404989E-4</v>
      </c>
      <c r="AB1227">
        <f>SUM(AA$11:AA1227)</f>
        <v>0.27195580958221038</v>
      </c>
      <c r="AC1227">
        <v>118</v>
      </c>
      <c r="AD1227" s="14">
        <v>-110.51805899038663</v>
      </c>
    </row>
    <row r="1228" spans="1:30" x14ac:dyDescent="0.25">
      <c r="A1228" s="24">
        <v>1217</v>
      </c>
      <c r="B1228" s="25">
        <v>40960</v>
      </c>
      <c r="C1228" s="51">
        <f>VLOOKUP(B1228,acciones!$A$1:$D$3129,2,0)</f>
        <v>39.950000000000003</v>
      </c>
      <c r="D1228" s="51">
        <f>VLOOKUP('VaR SH ca'!B1228,tdc!A:D,4,0)</f>
        <v>12.7387</v>
      </c>
      <c r="E1228" s="26"/>
      <c r="F1228" s="26"/>
      <c r="G1228" s="27"/>
      <c r="H1228" s="27"/>
      <c r="I1228" s="28"/>
      <c r="J1228" s="28"/>
      <c r="K1228" s="28"/>
      <c r="L1228" s="29"/>
      <c r="M1228" s="29"/>
      <c r="N1228" s="29"/>
      <c r="O1228" s="26">
        <f t="shared" si="28"/>
        <v>4.2848738229240098E-13</v>
      </c>
      <c r="Q1228">
        <v>2.3962966042413448E-4</v>
      </c>
      <c r="R1228">
        <f>SUM(Q$11:Q1228)</f>
        <v>0.34016021986309264</v>
      </c>
      <c r="S1228">
        <v>220</v>
      </c>
      <c r="T1228" s="14">
        <v>-101.02727504461654</v>
      </c>
      <c r="U1228" s="14"/>
      <c r="V1228">
        <v>6.7847954253656916E-39</v>
      </c>
      <c r="W1228">
        <f>SUM(V$11:V1228)</f>
        <v>0.52189965973193031</v>
      </c>
      <c r="X1228">
        <v>1656</v>
      </c>
      <c r="Y1228" s="14">
        <v>-11.825193911379756</v>
      </c>
      <c r="Z1228" s="14"/>
      <c r="AA1228">
        <v>1.4036932039392356E-9</v>
      </c>
      <c r="AB1228">
        <f>SUM(AA$11:AA1228)</f>
        <v>0.2719558109859036</v>
      </c>
      <c r="AC1228">
        <v>340</v>
      </c>
      <c r="AD1228" s="14">
        <v>-110.08541265884924</v>
      </c>
    </row>
    <row r="1229" spans="1:30" x14ac:dyDescent="0.25">
      <c r="A1229" s="24">
        <v>1218</v>
      </c>
      <c r="B1229" s="25">
        <v>40959</v>
      </c>
      <c r="C1229" s="51">
        <f>VLOOKUP(B1229,acciones!$A$1:$D$3129,2,0)</f>
        <v>39.950000000000003</v>
      </c>
      <c r="D1229" s="51">
        <f>VLOOKUP('VaR SH ca'!B1229,tdc!A:D,4,0)</f>
        <v>12.6936</v>
      </c>
      <c r="E1229" s="26"/>
      <c r="F1229" s="26"/>
      <c r="G1229" s="27"/>
      <c r="H1229" s="27"/>
      <c r="I1229" s="28"/>
      <c r="J1229" s="28"/>
      <c r="K1229" s="28"/>
      <c r="L1229" s="29"/>
      <c r="M1229" s="29"/>
      <c r="N1229" s="29"/>
      <c r="O1229" s="26">
        <f t="shared" ref="O1229:O1292" si="29">$M$1*$K$1^(A1229-1)</f>
        <v>4.1991763464655297E-13</v>
      </c>
      <c r="Q1229">
        <v>7.3777597686804717E-17</v>
      </c>
      <c r="R1229">
        <f>SUM(Q$11:Q1229)</f>
        <v>0.34016021986309269</v>
      </c>
      <c r="S1229">
        <v>1646</v>
      </c>
      <c r="T1229" s="14">
        <v>-100.98965071151179</v>
      </c>
      <c r="U1229" s="14"/>
      <c r="V1229">
        <v>1.235596713865282E-50</v>
      </c>
      <c r="W1229">
        <f>SUM(V$11:V1229)</f>
        <v>0.52189965973193031</v>
      </c>
      <c r="X1229">
        <v>2183</v>
      </c>
      <c r="Y1229" s="14">
        <v>-11.799116325968498</v>
      </c>
      <c r="Z1229" s="14"/>
      <c r="AA1229">
        <v>2.1638861287973862E-5</v>
      </c>
      <c r="AB1229">
        <f>SUM(AA$11:AA1229)</f>
        <v>0.27197744984719158</v>
      </c>
      <c r="AC1229">
        <v>152</v>
      </c>
      <c r="AD1229" s="14">
        <v>-109.39776752645412</v>
      </c>
    </row>
    <row r="1230" spans="1:30" x14ac:dyDescent="0.25">
      <c r="A1230" s="24">
        <v>1219</v>
      </c>
      <c r="B1230" s="25">
        <v>40956</v>
      </c>
      <c r="C1230" s="51">
        <f>VLOOKUP(B1230,acciones!$A$1:$D$3129,2,0)</f>
        <v>40</v>
      </c>
      <c r="D1230" s="51">
        <f>VLOOKUP('VaR SH ca'!B1230,tdc!A:D,4,0)</f>
        <v>12.8041</v>
      </c>
      <c r="E1230" s="26"/>
      <c r="F1230" s="26"/>
      <c r="G1230" s="27"/>
      <c r="H1230" s="27"/>
      <c r="I1230" s="28"/>
      <c r="J1230" s="28"/>
      <c r="K1230" s="28"/>
      <c r="L1230" s="29"/>
      <c r="M1230" s="29"/>
      <c r="N1230" s="29"/>
      <c r="O1230" s="26">
        <f t="shared" si="29"/>
        <v>4.1151928195362191E-13</v>
      </c>
      <c r="Q1230">
        <v>1.0591212046569327E-20</v>
      </c>
      <c r="R1230">
        <f>SUM(Q$11:Q1230)</f>
        <v>0.34016021986309269</v>
      </c>
      <c r="S1230">
        <v>2084</v>
      </c>
      <c r="T1230" s="14">
        <v>-100.78321678322391</v>
      </c>
      <c r="U1230" s="14"/>
      <c r="V1230">
        <v>2.3764094923307887E-34</v>
      </c>
      <c r="W1230">
        <f>SUM(V$11:V1230)</f>
        <v>0.52189965973193031</v>
      </c>
      <c r="X1230">
        <v>1452</v>
      </c>
      <c r="Y1230" s="14">
        <v>-11.767261289784074</v>
      </c>
      <c r="Z1230" s="14"/>
      <c r="AA1230">
        <v>6.4455556540974058E-39</v>
      </c>
      <c r="AB1230">
        <f>SUM(AA$11:AA1230)</f>
        <v>0.27197744984719158</v>
      </c>
      <c r="AC1230">
        <v>1657</v>
      </c>
      <c r="AD1230" s="14">
        <v>-109.35363695174237</v>
      </c>
    </row>
    <row r="1231" spans="1:30" x14ac:dyDescent="0.25">
      <c r="A1231" s="24">
        <v>1220</v>
      </c>
      <c r="B1231" s="25">
        <v>40955</v>
      </c>
      <c r="C1231" s="51">
        <f>VLOOKUP(B1231,acciones!$A$1:$D$3129,2,0)</f>
        <v>39.99</v>
      </c>
      <c r="D1231" s="51">
        <f>VLOOKUP('VaR SH ca'!B1231,tdc!A:D,4,0)</f>
        <v>12.8751</v>
      </c>
      <c r="E1231" s="26"/>
      <c r="F1231" s="26"/>
      <c r="G1231" s="27"/>
      <c r="H1231" s="27"/>
      <c r="I1231" s="28"/>
      <c r="J1231" s="28"/>
      <c r="K1231" s="28"/>
      <c r="L1231" s="29"/>
      <c r="M1231" s="29"/>
      <c r="N1231" s="29"/>
      <c r="O1231" s="26">
        <f t="shared" si="29"/>
        <v>4.0328889631454955E-13</v>
      </c>
      <c r="Q1231">
        <v>4.7353590825572937E-15</v>
      </c>
      <c r="R1231">
        <f>SUM(Q$11:Q1231)</f>
        <v>0.34016021986309741</v>
      </c>
      <c r="S1231">
        <v>1440</v>
      </c>
      <c r="T1231" s="14">
        <v>-100.78321678321663</v>
      </c>
      <c r="U1231" s="14"/>
      <c r="V1231">
        <v>8.5869860292553494E-61</v>
      </c>
      <c r="W1231">
        <f>SUM(V$11:V1231)</f>
        <v>0.52189965973193031</v>
      </c>
      <c r="X1231">
        <v>2639</v>
      </c>
      <c r="Y1231" s="14">
        <v>-11.731611512139352</v>
      </c>
      <c r="Z1231" s="14"/>
      <c r="AA1231">
        <v>3.4661104750216232E-49</v>
      </c>
      <c r="AB1231">
        <f>SUM(AA$11:AA1231)</f>
        <v>0.27197744984719158</v>
      </c>
      <c r="AC1231">
        <v>2118</v>
      </c>
      <c r="AD1231" s="14">
        <v>-109.15624053233842</v>
      </c>
    </row>
    <row r="1232" spans="1:30" x14ac:dyDescent="0.25">
      <c r="A1232" s="24">
        <v>1221</v>
      </c>
      <c r="B1232" s="25">
        <v>40954</v>
      </c>
      <c r="C1232" s="51">
        <f>VLOOKUP(B1232,acciones!$A$1:$D$3129,2,0)</f>
        <v>39.75</v>
      </c>
      <c r="D1232" s="51">
        <f>VLOOKUP('VaR SH ca'!B1232,tdc!A:D,4,0)</f>
        <v>12.749000000000001</v>
      </c>
      <c r="E1232" s="26"/>
      <c r="F1232" s="26"/>
      <c r="G1232" s="27"/>
      <c r="H1232" s="27"/>
      <c r="I1232" s="28"/>
      <c r="J1232" s="28"/>
      <c r="K1232" s="28"/>
      <c r="L1232" s="29"/>
      <c r="M1232" s="29"/>
      <c r="N1232" s="29"/>
      <c r="O1232" s="26">
        <f t="shared" si="29"/>
        <v>3.9522311838825847E-13</v>
      </c>
      <c r="Q1232">
        <v>1.7513957302303458E-24</v>
      </c>
      <c r="R1232">
        <f>SUM(Q$11:Q1232)</f>
        <v>0.34016021986309741</v>
      </c>
      <c r="S1232">
        <v>2515</v>
      </c>
      <c r="T1232" s="14">
        <v>-99.139150943396089</v>
      </c>
      <c r="U1232" s="14"/>
      <c r="V1232">
        <v>2.1376683988534218E-62</v>
      </c>
      <c r="W1232">
        <f>SUM(V$11:V1232)</f>
        <v>0.52189965973193031</v>
      </c>
      <c r="X1232">
        <v>2711</v>
      </c>
      <c r="Y1232" s="14">
        <v>-11.389924456172594</v>
      </c>
      <c r="Z1232" s="14"/>
      <c r="AA1232">
        <v>1.3890990360706667E-20</v>
      </c>
      <c r="AB1232">
        <f>SUM(AA$11:AA1232)</f>
        <v>0.27197744984719158</v>
      </c>
      <c r="AC1232">
        <v>834</v>
      </c>
      <c r="AD1232" s="14">
        <v>-108.62526130368133</v>
      </c>
    </row>
    <row r="1233" spans="1:30" x14ac:dyDescent="0.25">
      <c r="A1233" s="24">
        <v>1222</v>
      </c>
      <c r="B1233" s="25">
        <v>40953</v>
      </c>
      <c r="C1233" s="51">
        <f>VLOOKUP(B1233,acciones!$A$1:$D$3129,2,0)</f>
        <v>39.89</v>
      </c>
      <c r="D1233" s="51">
        <f>VLOOKUP('VaR SH ca'!B1233,tdc!A:D,4,0)</f>
        <v>12.734999999999999</v>
      </c>
      <c r="E1233" s="26"/>
      <c r="F1233" s="26"/>
      <c r="G1233" s="27"/>
      <c r="H1233" s="27"/>
      <c r="I1233" s="28"/>
      <c r="J1233" s="28"/>
      <c r="K1233" s="28"/>
      <c r="L1233" s="29"/>
      <c r="M1233" s="29"/>
      <c r="N1233" s="29"/>
      <c r="O1233" s="26">
        <f t="shared" si="29"/>
        <v>3.8731865602049332E-13</v>
      </c>
      <c r="Q1233">
        <v>2.7315592258903299E-24</v>
      </c>
      <c r="R1233">
        <f>SUM(Q$11:Q1233)</f>
        <v>0.34016021986309741</v>
      </c>
      <c r="S1233">
        <v>2493</v>
      </c>
      <c r="T1233" s="14">
        <v>-98.789659224443312</v>
      </c>
      <c r="U1233" s="14"/>
      <c r="V1233">
        <v>2.1121671137607594E-55</v>
      </c>
      <c r="W1233">
        <f>SUM(V$11:V1233)</f>
        <v>0.52189965973193031</v>
      </c>
      <c r="X1233">
        <v>2397</v>
      </c>
      <c r="Y1233" s="14">
        <v>-11.373361810412462</v>
      </c>
      <c r="Z1233" s="14"/>
      <c r="AA1233">
        <v>1.6932767819016162E-3</v>
      </c>
      <c r="AB1233">
        <f>SUM(AA$11:AA1233)</f>
        <v>0.2736707266290932</v>
      </c>
      <c r="AC1233">
        <v>67</v>
      </c>
      <c r="AD1233" s="14">
        <v>-107.93776890135268</v>
      </c>
    </row>
    <row r="1234" spans="1:30" x14ac:dyDescent="0.25">
      <c r="A1234" s="24">
        <v>1223</v>
      </c>
      <c r="B1234" s="25">
        <v>40952</v>
      </c>
      <c r="C1234" s="51">
        <f>VLOOKUP(B1234,acciones!$A$1:$D$3129,2,0)</f>
        <v>40.4</v>
      </c>
      <c r="D1234" s="51">
        <f>VLOOKUP('VaR SH ca'!B1234,tdc!A:D,4,0)</f>
        <v>12.7217</v>
      </c>
      <c r="E1234" s="26"/>
      <c r="F1234" s="26"/>
      <c r="G1234" s="27"/>
      <c r="H1234" s="27"/>
      <c r="I1234" s="28"/>
      <c r="J1234" s="28"/>
      <c r="K1234" s="28"/>
      <c r="L1234" s="29"/>
      <c r="M1234" s="29"/>
      <c r="N1234" s="29"/>
      <c r="O1234" s="26">
        <f t="shared" si="29"/>
        <v>3.7957228290008332E-13</v>
      </c>
      <c r="Q1234">
        <v>3.1497989480962686E-22</v>
      </c>
      <c r="R1234">
        <f>SUM(Q$11:Q1234)</f>
        <v>0.34016021986309741</v>
      </c>
      <c r="S1234">
        <v>2258</v>
      </c>
      <c r="T1234" s="14">
        <v>-98.757423481045407</v>
      </c>
      <c r="U1234" s="14"/>
      <c r="V1234">
        <v>1.7779221185562791E-40</v>
      </c>
      <c r="W1234">
        <f>SUM(V$11:V1234)</f>
        <v>0.52189965973193031</v>
      </c>
      <c r="X1234">
        <v>1727</v>
      </c>
      <c r="Y1234" s="14">
        <v>-11.364141073750943</v>
      </c>
      <c r="Z1234" s="14"/>
      <c r="AA1234">
        <v>8.9466442550707501E-8</v>
      </c>
      <c r="AB1234">
        <f>SUM(AA$11:AA1234)</f>
        <v>0.27367081609553573</v>
      </c>
      <c r="AC1234">
        <v>259</v>
      </c>
      <c r="AD1234" s="14">
        <v>-107.566111085187</v>
      </c>
    </row>
    <row r="1235" spans="1:30" x14ac:dyDescent="0.25">
      <c r="A1235" s="24">
        <v>1224</v>
      </c>
      <c r="B1235" s="25">
        <v>40949</v>
      </c>
      <c r="C1235" s="51">
        <f>VLOOKUP(B1235,acciones!$A$1:$D$3129,2,0)</f>
        <v>39.72</v>
      </c>
      <c r="D1235" s="51">
        <f>VLOOKUP('VaR SH ca'!B1235,tdc!A:D,4,0)</f>
        <v>12.678699999999999</v>
      </c>
      <c r="E1235" s="26"/>
      <c r="F1235" s="26"/>
      <c r="G1235" s="27"/>
      <c r="H1235" s="27"/>
      <c r="I1235" s="28"/>
      <c r="J1235" s="28"/>
      <c r="K1235" s="28"/>
      <c r="L1235" s="29"/>
      <c r="M1235" s="29"/>
      <c r="N1235" s="29"/>
      <c r="O1235" s="26">
        <f t="shared" si="29"/>
        <v>3.7198083724208174E-13</v>
      </c>
      <c r="Q1235">
        <v>3.2462114704303246E-3</v>
      </c>
      <c r="R1235">
        <f>SUM(Q$11:Q1235)</f>
        <v>0.34340643133352772</v>
      </c>
      <c r="S1235">
        <v>91</v>
      </c>
      <c r="T1235" s="14">
        <v>-98.625862257751578</v>
      </c>
      <c r="U1235" s="14"/>
      <c r="V1235">
        <v>1.158017748750166E-25</v>
      </c>
      <c r="W1235">
        <f>SUM(V$11:V1235)</f>
        <v>0.52189965973193031</v>
      </c>
      <c r="X1235">
        <v>1062</v>
      </c>
      <c r="Y1235" s="14">
        <v>-11.222834949403477</v>
      </c>
      <c r="Z1235" s="14"/>
      <c r="AA1235">
        <v>3.0812816949924108E-6</v>
      </c>
      <c r="AB1235">
        <f>SUM(AA$11:AA1235)</f>
        <v>0.27367389737723075</v>
      </c>
      <c r="AC1235">
        <v>190</v>
      </c>
      <c r="AD1235" s="14">
        <v>-107.37185373521424</v>
      </c>
    </row>
    <row r="1236" spans="1:30" x14ac:dyDescent="0.25">
      <c r="A1236" s="24">
        <v>1225</v>
      </c>
      <c r="B1236" s="25">
        <v>40948</v>
      </c>
      <c r="C1236" s="51">
        <f>VLOOKUP(B1236,acciones!$A$1:$D$3129,2,0)</f>
        <v>39.880000000000003</v>
      </c>
      <c r="D1236" s="51">
        <f>VLOOKUP('VaR SH ca'!B1236,tdc!A:D,4,0)</f>
        <v>12.713100000000001</v>
      </c>
      <c r="E1236" s="26"/>
      <c r="F1236" s="26"/>
      <c r="G1236" s="27"/>
      <c r="H1236" s="27"/>
      <c r="I1236" s="28"/>
      <c r="J1236" s="28"/>
      <c r="K1236" s="28"/>
      <c r="L1236" s="29"/>
      <c r="M1236" s="29"/>
      <c r="N1236" s="29"/>
      <c r="O1236" s="26">
        <f t="shared" si="29"/>
        <v>3.6454122049724009E-13</v>
      </c>
      <c r="Q1236">
        <v>2.3239095833796194E-24</v>
      </c>
      <c r="R1236">
        <f>SUM(Q$11:Q1236)</f>
        <v>0.34340643133352772</v>
      </c>
      <c r="S1236">
        <v>2501</v>
      </c>
      <c r="T1236" s="14">
        <v>-97.566731141203491</v>
      </c>
      <c r="U1236" s="14"/>
      <c r="V1236">
        <v>1.4798635227298921E-27</v>
      </c>
      <c r="W1236">
        <f>SUM(V$11:V1236)</f>
        <v>0.52189965973193031</v>
      </c>
      <c r="X1236">
        <v>1147</v>
      </c>
      <c r="Y1236" s="14">
        <v>-11.106753645435674</v>
      </c>
      <c r="Z1236" s="14"/>
      <c r="AA1236">
        <v>8.0806057114462705E-17</v>
      </c>
      <c r="AB1236">
        <f>SUM(AA$11:AA1236)</f>
        <v>0.2736738973772308</v>
      </c>
      <c r="AC1236">
        <v>665</v>
      </c>
      <c r="AD1236" s="14">
        <v>-106.37291626245133</v>
      </c>
    </row>
    <row r="1237" spans="1:30" x14ac:dyDescent="0.25">
      <c r="A1237" s="24">
        <v>1226</v>
      </c>
      <c r="B1237" s="25">
        <v>40947</v>
      </c>
      <c r="C1237" s="51">
        <f>VLOOKUP(B1237,acciones!$A$1:$D$3129,2,0)</f>
        <v>39.200000000000003</v>
      </c>
      <c r="D1237" s="51">
        <f>VLOOKUP('VaR SH ca'!B1237,tdc!A:D,4,0)</f>
        <v>12.675000000000001</v>
      </c>
      <c r="E1237" s="26"/>
      <c r="F1237" s="26"/>
      <c r="G1237" s="27"/>
      <c r="H1237" s="27"/>
      <c r="I1237" s="28"/>
      <c r="J1237" s="28"/>
      <c r="K1237" s="28"/>
      <c r="L1237" s="29"/>
      <c r="M1237" s="29"/>
      <c r="N1237" s="29"/>
      <c r="O1237" s="26">
        <f t="shared" si="29"/>
        <v>3.5725039608729524E-13</v>
      </c>
      <c r="Q1237">
        <v>9.2427648387054259E-11</v>
      </c>
      <c r="R1237">
        <f>SUM(Q$11:Q1237)</f>
        <v>0.34340643142595534</v>
      </c>
      <c r="S1237">
        <v>951</v>
      </c>
      <c r="T1237" s="14">
        <v>-97.309168443505769</v>
      </c>
      <c r="U1237" s="14"/>
      <c r="V1237">
        <v>5.2540151472646196E-48</v>
      </c>
      <c r="W1237">
        <f>SUM(V$11:V1237)</f>
        <v>0.52189965973193031</v>
      </c>
      <c r="X1237">
        <v>2065</v>
      </c>
      <c r="Y1237" s="14">
        <v>-11.002457037353452</v>
      </c>
      <c r="Z1237" s="14"/>
      <c r="AA1237">
        <v>5.5886473053868023E-37</v>
      </c>
      <c r="AB1237">
        <f>SUM(AA$11:AA1237)</f>
        <v>0.2736738973772308</v>
      </c>
      <c r="AC1237">
        <v>1570</v>
      </c>
      <c r="AD1237" s="14">
        <v>-106.12962971385787</v>
      </c>
    </row>
    <row r="1238" spans="1:30" x14ac:dyDescent="0.25">
      <c r="A1238" s="24">
        <v>1227</v>
      </c>
      <c r="B1238" s="25">
        <v>40946</v>
      </c>
      <c r="C1238" s="51">
        <f>VLOOKUP(B1238,acciones!$A$1:$D$3129,2,0)</f>
        <v>39.700000000000003</v>
      </c>
      <c r="D1238" s="51">
        <f>VLOOKUP('VaR SH ca'!B1238,tdc!A:D,4,0)</f>
        <v>12.6572</v>
      </c>
      <c r="E1238" s="26"/>
      <c r="F1238" s="26"/>
      <c r="G1238" s="27"/>
      <c r="H1238" s="27"/>
      <c r="I1238" s="28"/>
      <c r="J1238" s="28"/>
      <c r="K1238" s="28"/>
      <c r="L1238" s="29"/>
      <c r="M1238" s="29"/>
      <c r="N1238" s="29"/>
      <c r="O1238" s="26">
        <f t="shared" si="29"/>
        <v>3.5010538816554932E-13</v>
      </c>
      <c r="Q1238">
        <v>3.0377634572111794E-14</v>
      </c>
      <c r="R1238">
        <f>SUM(Q$11:Q1238)</f>
        <v>0.3434064314259857</v>
      </c>
      <c r="S1238">
        <v>1348</v>
      </c>
      <c r="T1238" s="14">
        <v>-97.144997004194011</v>
      </c>
      <c r="U1238" s="14"/>
      <c r="V1238">
        <v>4.7804404034312097E-10</v>
      </c>
      <c r="W1238">
        <f>SUM(V$11:V1238)</f>
        <v>0.52189966020997436</v>
      </c>
      <c r="X1238">
        <v>361</v>
      </c>
      <c r="Y1238" s="14">
        <v>-10.991515334437281</v>
      </c>
      <c r="Z1238" s="14"/>
      <c r="AA1238">
        <v>2.5667104163975274E-2</v>
      </c>
      <c r="AB1238">
        <f>SUM(AA$11:AA1238)</f>
        <v>0.29934100154120608</v>
      </c>
      <c r="AC1238">
        <v>14</v>
      </c>
      <c r="AD1238" s="14">
        <v>-105.24486983708266</v>
      </c>
    </row>
    <row r="1239" spans="1:30" x14ac:dyDescent="0.25">
      <c r="A1239" s="24">
        <v>1228</v>
      </c>
      <c r="B1239" s="25">
        <v>40942</v>
      </c>
      <c r="C1239" s="51">
        <f>VLOOKUP(B1239,acciones!$A$1:$D$3129,2,0)</f>
        <v>40.5</v>
      </c>
      <c r="D1239" s="51">
        <f>VLOOKUP('VaR SH ca'!B1239,tdc!A:D,4,0)</f>
        <v>12.797499999999999</v>
      </c>
      <c r="E1239" s="26"/>
      <c r="F1239" s="26"/>
      <c r="G1239" s="27"/>
      <c r="H1239" s="27"/>
      <c r="I1239" s="28"/>
      <c r="J1239" s="28"/>
      <c r="K1239" s="28"/>
      <c r="L1239" s="29"/>
      <c r="M1239" s="29"/>
      <c r="N1239" s="29"/>
      <c r="O1239" s="26">
        <f t="shared" si="29"/>
        <v>3.4310328040223832E-13</v>
      </c>
      <c r="Q1239">
        <v>6.9148659986694133E-25</v>
      </c>
      <c r="R1239">
        <f>SUM(Q$11:Q1239)</f>
        <v>0.3434064314259857</v>
      </c>
      <c r="S1239">
        <v>2561</v>
      </c>
      <c r="T1239" s="14">
        <v>-95.065963060682407</v>
      </c>
      <c r="U1239" s="14"/>
      <c r="V1239">
        <v>1.3614188892982888E-51</v>
      </c>
      <c r="W1239">
        <f>SUM(V$11:V1239)</f>
        <v>0.52189966020997436</v>
      </c>
      <c r="X1239">
        <v>2226</v>
      </c>
      <c r="Y1239" s="14">
        <v>-10.80701697279801</v>
      </c>
      <c r="Z1239" s="14"/>
      <c r="AA1239">
        <v>6.5651812737366094E-54</v>
      </c>
      <c r="AB1239">
        <f>SUM(AA$11:AA1239)</f>
        <v>0.29934100154120608</v>
      </c>
      <c r="AC1239">
        <v>2330</v>
      </c>
      <c r="AD1239" s="14">
        <v>-105.09907167790516</v>
      </c>
    </row>
    <row r="1240" spans="1:30" x14ac:dyDescent="0.25">
      <c r="A1240" s="24">
        <v>1229</v>
      </c>
      <c r="B1240" s="25">
        <v>40941</v>
      </c>
      <c r="C1240" s="51">
        <f>VLOOKUP(B1240,acciones!$A$1:$D$3129,2,0)</f>
        <v>39</v>
      </c>
      <c r="D1240" s="51">
        <f>VLOOKUP('VaR SH ca'!B1240,tdc!A:D,4,0)</f>
        <v>12.874700000000001</v>
      </c>
      <c r="E1240" s="26"/>
      <c r="F1240" s="26"/>
      <c r="G1240" s="27"/>
      <c r="H1240" s="27"/>
      <c r="I1240" s="28"/>
      <c r="J1240" s="28"/>
      <c r="K1240" s="28"/>
      <c r="L1240" s="29"/>
      <c r="M1240" s="29"/>
      <c r="N1240" s="29"/>
      <c r="O1240" s="26">
        <f t="shared" si="29"/>
        <v>3.3624121479419354E-13</v>
      </c>
      <c r="Q1240">
        <v>8.372241866422843E-7</v>
      </c>
      <c r="R1240">
        <f>SUM(Q$11:Q1240)</f>
        <v>0.34340726865017235</v>
      </c>
      <c r="S1240">
        <v>500</v>
      </c>
      <c r="T1240" s="14">
        <v>-93.527256069639407</v>
      </c>
      <c r="U1240" s="14"/>
      <c r="V1240">
        <v>6.8560779191407757E-28</v>
      </c>
      <c r="W1240">
        <f>SUM(V$11:V1240)</f>
        <v>0.52189966020997436</v>
      </c>
      <c r="X1240">
        <v>1162</v>
      </c>
      <c r="Y1240" s="14">
        <v>-10.731132358614559</v>
      </c>
      <c r="Z1240" s="14"/>
      <c r="AA1240">
        <v>8.7260461517985536E-49</v>
      </c>
      <c r="AB1240">
        <f>SUM(AA$11:AA1240)</f>
        <v>0.29934100154120608</v>
      </c>
      <c r="AC1240">
        <v>2100</v>
      </c>
      <c r="AD1240" s="14">
        <v>-104.94334128600894</v>
      </c>
    </row>
    <row r="1241" spans="1:30" x14ac:dyDescent="0.25">
      <c r="A1241" s="24">
        <v>1230</v>
      </c>
      <c r="B1241" s="25">
        <v>40940</v>
      </c>
      <c r="C1241" s="51">
        <f>VLOOKUP(B1241,acciones!$A$1:$D$3129,2,0)</f>
        <v>39</v>
      </c>
      <c r="D1241" s="51">
        <f>VLOOKUP('VaR SH ca'!B1241,tdc!A:D,4,0)</f>
        <v>13.048</v>
      </c>
      <c r="E1241" s="26"/>
      <c r="F1241" s="26"/>
      <c r="G1241" s="27"/>
      <c r="H1241" s="27"/>
      <c r="I1241" s="28"/>
      <c r="J1241" s="28"/>
      <c r="K1241" s="28"/>
      <c r="L1241" s="29"/>
      <c r="M1241" s="29"/>
      <c r="N1241" s="29"/>
      <c r="O1241" s="26">
        <f t="shared" si="29"/>
        <v>3.2951639049830968E-13</v>
      </c>
      <c r="Q1241">
        <v>1.0439334664515454E-9</v>
      </c>
      <c r="R1241">
        <f>SUM(Q$11:Q1241)</f>
        <v>0.34340726969410579</v>
      </c>
      <c r="S1241">
        <v>831</v>
      </c>
      <c r="T1241" s="14">
        <v>-93.463035019456584</v>
      </c>
      <c r="U1241" s="14"/>
      <c r="V1241">
        <v>2.207465047254351E-38</v>
      </c>
      <c r="W1241">
        <f>SUM(V$11:V1241)</f>
        <v>0.52189966020997436</v>
      </c>
      <c r="X1241">
        <v>1633</v>
      </c>
      <c r="Y1241" s="14">
        <v>-10.719918679151306</v>
      </c>
      <c r="Z1241" s="14"/>
      <c r="AA1241">
        <v>2.8144314501231311E-13</v>
      </c>
      <c r="AB1241">
        <f>SUM(AA$11:AA1241)</f>
        <v>0.29934100154148752</v>
      </c>
      <c r="AC1241">
        <v>506</v>
      </c>
      <c r="AD1241" s="14">
        <v>-103.1853635159714</v>
      </c>
    </row>
    <row r="1242" spans="1:30" x14ac:dyDescent="0.25">
      <c r="A1242" s="24">
        <v>1231</v>
      </c>
      <c r="B1242" s="25">
        <v>40939</v>
      </c>
      <c r="C1242" s="51">
        <f>VLOOKUP(B1242,acciones!$A$1:$D$3129,2,0)</f>
        <v>39.5</v>
      </c>
      <c r="D1242" s="51">
        <f>VLOOKUP('VaR SH ca'!B1242,tdc!A:D,4,0)</f>
        <v>12.97</v>
      </c>
      <c r="E1242" s="26"/>
      <c r="F1242" s="26"/>
      <c r="G1242" s="27"/>
      <c r="H1242" s="27"/>
      <c r="I1242" s="28"/>
      <c r="J1242" s="28"/>
      <c r="K1242" s="28"/>
      <c r="L1242" s="29"/>
      <c r="M1242" s="29"/>
      <c r="N1242" s="29"/>
      <c r="O1242" s="26">
        <f t="shared" si="29"/>
        <v>3.2292606268834345E-13</v>
      </c>
      <c r="Q1242">
        <v>1.2168198282868576E-25</v>
      </c>
      <c r="R1242">
        <f>SUM(Q$11:Q1242)</f>
        <v>0.34340726969410579</v>
      </c>
      <c r="S1242">
        <v>2647</v>
      </c>
      <c r="T1242" s="14">
        <v>-93.020654044761613</v>
      </c>
      <c r="U1242" s="14"/>
      <c r="V1242">
        <v>4.0788477880226268E-20</v>
      </c>
      <c r="W1242">
        <f>SUM(V$11:V1242)</f>
        <v>0.52189966020997436</v>
      </c>
      <c r="X1242">
        <v>813</v>
      </c>
      <c r="Y1242" s="14">
        <v>-10.68151762596608</v>
      </c>
      <c r="Z1242" s="14"/>
      <c r="AA1242">
        <v>1.3237408220498132E-56</v>
      </c>
      <c r="AB1242">
        <f>SUM(AA$11:AA1242)</f>
        <v>0.29934100154148752</v>
      </c>
      <c r="AC1242">
        <v>2451</v>
      </c>
      <c r="AD1242" s="14">
        <v>-102.84862910625452</v>
      </c>
    </row>
    <row r="1243" spans="1:30" x14ac:dyDescent="0.25">
      <c r="A1243" s="24">
        <v>1232</v>
      </c>
      <c r="B1243" s="25">
        <v>40938</v>
      </c>
      <c r="C1243" s="51">
        <f>VLOOKUP(B1243,acciones!$A$1:$D$3129,2,0)</f>
        <v>38.19</v>
      </c>
      <c r="D1243" s="51">
        <f>VLOOKUP('VaR SH ca'!B1243,tdc!A:D,4,0)</f>
        <v>12.909700000000001</v>
      </c>
      <c r="E1243" s="26"/>
      <c r="F1243" s="26"/>
      <c r="G1243" s="27"/>
      <c r="H1243" s="27"/>
      <c r="I1243" s="28"/>
      <c r="J1243" s="28"/>
      <c r="K1243" s="28"/>
      <c r="L1243" s="29"/>
      <c r="M1243" s="29"/>
      <c r="N1243" s="29"/>
      <c r="O1243" s="26">
        <f t="shared" si="29"/>
        <v>3.1646754143457658E-13</v>
      </c>
      <c r="Q1243">
        <v>4.9280305870705509E-16</v>
      </c>
      <c r="R1243">
        <f>SUM(Q$11:Q1243)</f>
        <v>0.34340726969410629</v>
      </c>
      <c r="S1243">
        <v>1552</v>
      </c>
      <c r="T1243" s="14">
        <v>-92.860824742267141</v>
      </c>
      <c r="U1243" s="14"/>
      <c r="V1243">
        <v>5.4645657341849648E-41</v>
      </c>
      <c r="W1243">
        <f>SUM(V$11:V1243)</f>
        <v>0.52189966020997436</v>
      </c>
      <c r="X1243">
        <v>1750</v>
      </c>
      <c r="Y1243" s="14">
        <v>-10.671871364716935</v>
      </c>
      <c r="Z1243" s="14"/>
      <c r="AA1243">
        <v>1.0721600507936737E-57</v>
      </c>
      <c r="AB1243">
        <f>SUM(AA$11:AA1243)</f>
        <v>0.29934100154148752</v>
      </c>
      <c r="AC1243">
        <v>2500</v>
      </c>
      <c r="AD1243" s="14">
        <v>-102.23944505061445</v>
      </c>
    </row>
    <row r="1244" spans="1:30" x14ac:dyDescent="0.25">
      <c r="A1244" s="24">
        <v>1233</v>
      </c>
      <c r="B1244" s="25">
        <v>40935</v>
      </c>
      <c r="C1244" s="51">
        <f>VLOOKUP(B1244,acciones!$A$1:$D$3129,2,0)</f>
        <v>38.200000000000003</v>
      </c>
      <c r="D1244" s="51">
        <f>VLOOKUP('VaR SH ca'!B1244,tdc!A:D,4,0)</f>
        <v>12.982699999999999</v>
      </c>
      <c r="E1244" s="26"/>
      <c r="F1244" s="26"/>
      <c r="G1244" s="27"/>
      <c r="H1244" s="27"/>
      <c r="I1244" s="28"/>
      <c r="J1244" s="28"/>
      <c r="K1244" s="28"/>
      <c r="L1244" s="29"/>
      <c r="M1244" s="29"/>
      <c r="N1244" s="29"/>
      <c r="O1244" s="26">
        <f t="shared" si="29"/>
        <v>3.1013819060588502E-13</v>
      </c>
      <c r="Q1244">
        <v>5.2386880568752221E-15</v>
      </c>
      <c r="R1244">
        <f>SUM(Q$11:Q1244)</f>
        <v>0.34340726969411151</v>
      </c>
      <c r="S1244">
        <v>1435</v>
      </c>
      <c r="T1244" s="14">
        <v>-92.622107969160425</v>
      </c>
      <c r="U1244" s="14"/>
      <c r="V1244">
        <v>2.420514217088823E-49</v>
      </c>
      <c r="W1244">
        <f>SUM(V$11:V1244)</f>
        <v>0.52189966020997436</v>
      </c>
      <c r="X1244">
        <v>2125</v>
      </c>
      <c r="Y1244" s="14">
        <v>-10.667625998346921</v>
      </c>
      <c r="Z1244" s="14"/>
      <c r="AA1244">
        <v>1.2199109995182784E-34</v>
      </c>
      <c r="AB1244">
        <f>SUM(AA$11:AA1244)</f>
        <v>0.29934100154148752</v>
      </c>
      <c r="AC1244">
        <v>1465</v>
      </c>
      <c r="AD1244" s="14">
        <v>-101.53777344565606</v>
      </c>
    </row>
    <row r="1245" spans="1:30" x14ac:dyDescent="0.25">
      <c r="A1245" s="24">
        <v>1234</v>
      </c>
      <c r="B1245" s="25">
        <v>40934</v>
      </c>
      <c r="C1245" s="51">
        <f>VLOOKUP(B1245,acciones!$A$1:$D$3129,2,0)</f>
        <v>37.31</v>
      </c>
      <c r="D1245" s="51">
        <f>VLOOKUP('VaR SH ca'!B1245,tdc!A:D,4,0)</f>
        <v>13.0215</v>
      </c>
      <c r="E1245" s="26"/>
      <c r="F1245" s="26"/>
      <c r="G1245" s="27"/>
      <c r="H1245" s="27"/>
      <c r="I1245" s="28"/>
      <c r="J1245" s="28"/>
      <c r="K1245" s="28"/>
      <c r="L1245" s="29"/>
      <c r="M1245" s="29"/>
      <c r="N1245" s="29"/>
      <c r="O1245" s="26">
        <f t="shared" si="29"/>
        <v>3.0393542679376736E-13</v>
      </c>
      <c r="Q1245">
        <v>4.9100034506275196E-23</v>
      </c>
      <c r="R1245">
        <f>SUM(Q$11:Q1245)</f>
        <v>0.34340726969411151</v>
      </c>
      <c r="S1245">
        <v>2350</v>
      </c>
      <c r="T1245" s="14">
        <v>-92.408309823033051</v>
      </c>
      <c r="U1245" s="14"/>
      <c r="V1245">
        <v>9.0476479354889128E-6</v>
      </c>
      <c r="W1245">
        <f>SUM(V$11:V1245)</f>
        <v>0.52190870785790988</v>
      </c>
      <c r="X1245">
        <v>169</v>
      </c>
      <c r="Y1245" s="14">
        <v>-10.580341452419816</v>
      </c>
      <c r="Z1245" s="14"/>
      <c r="AA1245">
        <v>1.8448771709909998E-6</v>
      </c>
      <c r="AB1245">
        <f>SUM(AA$11:AA1245)</f>
        <v>0.29934284641865849</v>
      </c>
      <c r="AC1245">
        <v>200</v>
      </c>
      <c r="AD1245" s="14">
        <v>-100.8158832946865</v>
      </c>
    </row>
    <row r="1246" spans="1:30" x14ac:dyDescent="0.25">
      <c r="A1246" s="24">
        <v>1235</v>
      </c>
      <c r="B1246" s="25">
        <v>40933</v>
      </c>
      <c r="C1246" s="51">
        <f>VLOOKUP(B1246,acciones!$A$1:$D$3129,2,0)</f>
        <v>37.049999999999997</v>
      </c>
      <c r="D1246" s="51">
        <f>VLOOKUP('VaR SH ca'!B1246,tdc!A:D,4,0)</f>
        <v>13.092000000000001</v>
      </c>
      <c r="E1246" s="26"/>
      <c r="F1246" s="26"/>
      <c r="G1246" s="27"/>
      <c r="H1246" s="27"/>
      <c r="I1246" s="28"/>
      <c r="J1246" s="28"/>
      <c r="K1246" s="28"/>
      <c r="L1246" s="29"/>
      <c r="M1246" s="29"/>
      <c r="N1246" s="29"/>
      <c r="O1246" s="26">
        <f t="shared" si="29"/>
        <v>2.9785671825789204E-13</v>
      </c>
      <c r="Q1246">
        <v>2.1547517407080578E-14</v>
      </c>
      <c r="R1246">
        <f>SUM(Q$11:Q1246)</f>
        <v>0.34340726969413304</v>
      </c>
      <c r="S1246">
        <v>1365</v>
      </c>
      <c r="T1246" s="14">
        <v>-91.679389312979765</v>
      </c>
      <c r="U1246" s="14"/>
      <c r="V1246">
        <v>4.4294402769495923E-51</v>
      </c>
      <c r="W1246">
        <f>SUM(V$11:V1246)</f>
        <v>0.52190870785790988</v>
      </c>
      <c r="X1246">
        <v>2203</v>
      </c>
      <c r="Y1246" s="14">
        <v>-10.527968289919954</v>
      </c>
      <c r="Z1246" s="14"/>
      <c r="AA1246">
        <v>7.7632405875720331E-15</v>
      </c>
      <c r="AB1246">
        <f>SUM(AA$11:AA1246)</f>
        <v>0.29934284641866626</v>
      </c>
      <c r="AC1246">
        <v>576</v>
      </c>
      <c r="AD1246" s="14">
        <v>-99.960478568624239</v>
      </c>
    </row>
    <row r="1247" spans="1:30" x14ac:dyDescent="0.25">
      <c r="A1247" s="24">
        <v>1236</v>
      </c>
      <c r="B1247" s="25">
        <v>40932</v>
      </c>
      <c r="C1247" s="51">
        <f>VLOOKUP(B1247,acciones!$A$1:$D$3129,2,0)</f>
        <v>35.979999999999997</v>
      </c>
      <c r="D1247" s="51">
        <f>VLOOKUP('VaR SH ca'!B1247,tdc!A:D,4,0)</f>
        <v>13.143000000000001</v>
      </c>
      <c r="E1247" s="26"/>
      <c r="F1247" s="26"/>
      <c r="G1247" s="27"/>
      <c r="H1247" s="27"/>
      <c r="I1247" s="28"/>
      <c r="J1247" s="28"/>
      <c r="K1247" s="28"/>
      <c r="L1247" s="29"/>
      <c r="M1247" s="29"/>
      <c r="N1247" s="29"/>
      <c r="O1247" s="26">
        <f t="shared" si="29"/>
        <v>2.9189958389273412E-13</v>
      </c>
      <c r="Q1247">
        <v>1.78620310447487E-25</v>
      </c>
      <c r="R1247">
        <f>SUM(Q$11:Q1247)</f>
        <v>0.34340726969413304</v>
      </c>
      <c r="S1247">
        <v>2628</v>
      </c>
      <c r="T1247" s="14">
        <v>-91.253693541577377</v>
      </c>
      <c r="U1247" s="14"/>
      <c r="V1247">
        <v>5.734372520254182E-5</v>
      </c>
      <c r="W1247">
        <f>SUM(V$11:V1247)</f>
        <v>0.52196605158311238</v>
      </c>
      <c r="X1247">
        <v>133</v>
      </c>
      <c r="Y1247" s="14">
        <v>-10.444444779161131</v>
      </c>
      <c r="Z1247" s="14"/>
      <c r="AA1247">
        <v>1.0326433810568525E-18</v>
      </c>
      <c r="AB1247">
        <f>SUM(AA$11:AA1247)</f>
        <v>0.29934284641866626</v>
      </c>
      <c r="AC1247">
        <v>750</v>
      </c>
      <c r="AD1247" s="14">
        <v>-99.863227961395751</v>
      </c>
    </row>
    <row r="1248" spans="1:30" x14ac:dyDescent="0.25">
      <c r="A1248" s="24">
        <v>1237</v>
      </c>
      <c r="B1248" s="25">
        <v>40931</v>
      </c>
      <c r="C1248" s="51">
        <f>VLOOKUP(B1248,acciones!$A$1:$D$3129,2,0)</f>
        <v>35.35</v>
      </c>
      <c r="D1248" s="51">
        <f>VLOOKUP('VaR SH ca'!B1248,tdc!A:D,4,0)</f>
        <v>13.1858</v>
      </c>
      <c r="E1248" s="26"/>
      <c r="F1248" s="26"/>
      <c r="G1248" s="27"/>
      <c r="H1248" s="27"/>
      <c r="I1248" s="28"/>
      <c r="J1248" s="28"/>
      <c r="K1248" s="28"/>
      <c r="L1248" s="29"/>
      <c r="M1248" s="29"/>
      <c r="N1248" s="29"/>
      <c r="O1248" s="26">
        <f t="shared" si="29"/>
        <v>2.8606159221487946E-13</v>
      </c>
      <c r="Q1248">
        <v>2.1138689424737687E-12</v>
      </c>
      <c r="R1248">
        <f>SUM(Q$11:Q1248)</f>
        <v>0.34340726969624691</v>
      </c>
      <c r="S1248">
        <v>1138</v>
      </c>
      <c r="T1248" s="14">
        <v>-90.693363844387932</v>
      </c>
      <c r="U1248" s="14"/>
      <c r="V1248">
        <v>3.0664096898677873E-16</v>
      </c>
      <c r="W1248">
        <f>SUM(V$11:V1248)</f>
        <v>0.52196605158311271</v>
      </c>
      <c r="X1248">
        <v>639</v>
      </c>
      <c r="Y1248" s="14">
        <v>-10.293954717595625</v>
      </c>
      <c r="Z1248" s="14"/>
      <c r="AA1248">
        <v>8.3364062959779503E-48</v>
      </c>
      <c r="AB1248">
        <f>SUM(AA$11:AA1248)</f>
        <v>0.29934284641866626</v>
      </c>
      <c r="AC1248">
        <v>2056</v>
      </c>
      <c r="AD1248" s="14">
        <v>-99.653037973483151</v>
      </c>
    </row>
    <row r="1249" spans="1:30" x14ac:dyDescent="0.25">
      <c r="A1249" s="24">
        <v>1238</v>
      </c>
      <c r="B1249" s="25">
        <v>40928</v>
      </c>
      <c r="C1249" s="51">
        <f>VLOOKUP(B1249,acciones!$A$1:$D$3129,2,0)</f>
        <v>35.4</v>
      </c>
      <c r="D1249" s="51">
        <f>VLOOKUP('VaR SH ca'!B1249,tdc!A:D,4,0)</f>
        <v>13.228999999999999</v>
      </c>
      <c r="E1249" s="26"/>
      <c r="F1249" s="26"/>
      <c r="G1249" s="27"/>
      <c r="H1249" s="27"/>
      <c r="I1249" s="28"/>
      <c r="J1249" s="28"/>
      <c r="K1249" s="28"/>
      <c r="L1249" s="29"/>
      <c r="M1249" s="29"/>
      <c r="N1249" s="29"/>
      <c r="O1249" s="26">
        <f t="shared" si="29"/>
        <v>2.8034036037058184E-13</v>
      </c>
      <c r="Q1249">
        <v>6.4384414435799638E-7</v>
      </c>
      <c r="R1249">
        <f>SUM(Q$11:Q1249)</f>
        <v>0.34340791354039124</v>
      </c>
      <c r="S1249">
        <v>513</v>
      </c>
      <c r="T1249" s="14">
        <v>-90.329050454398384</v>
      </c>
      <c r="U1249" s="14"/>
      <c r="V1249">
        <v>1.6916457094153142E-58</v>
      </c>
      <c r="W1249">
        <f>SUM(V$11:V1249)</f>
        <v>0.52196605158311271</v>
      </c>
      <c r="X1249">
        <v>2536</v>
      </c>
      <c r="Y1249" s="14">
        <v>-10.238026152524981</v>
      </c>
      <c r="Z1249" s="14"/>
      <c r="AA1249">
        <v>8.2640885903631514E-13</v>
      </c>
      <c r="AB1249">
        <f>SUM(AA$11:AA1249)</f>
        <v>0.29934284641949266</v>
      </c>
      <c r="AC1249">
        <v>485</v>
      </c>
      <c r="AD1249" s="14">
        <v>-99.477946591556247</v>
      </c>
    </row>
    <row r="1250" spans="1:30" x14ac:dyDescent="0.25">
      <c r="A1250" s="24">
        <v>1239</v>
      </c>
      <c r="B1250" s="25">
        <v>40927</v>
      </c>
      <c r="C1250" s="51">
        <f>VLOOKUP(B1250,acciones!$A$1:$D$3129,2,0)</f>
        <v>35</v>
      </c>
      <c r="D1250" s="51">
        <f>VLOOKUP('VaR SH ca'!B1250,tdc!A:D,4,0)</f>
        <v>13.307</v>
      </c>
      <c r="E1250" s="26"/>
      <c r="F1250" s="26"/>
      <c r="G1250" s="27"/>
      <c r="H1250" s="27"/>
      <c r="I1250" s="28"/>
      <c r="J1250" s="28"/>
      <c r="K1250" s="28"/>
      <c r="L1250" s="29"/>
      <c r="M1250" s="29"/>
      <c r="N1250" s="29"/>
      <c r="O1250" s="26">
        <f t="shared" si="29"/>
        <v>2.7473355316317023E-13</v>
      </c>
      <c r="Q1250">
        <v>4.4615512525239596E-13</v>
      </c>
      <c r="R1250">
        <f>SUM(Q$11:Q1250)</f>
        <v>0.34340791354083738</v>
      </c>
      <c r="S1250">
        <v>1215</v>
      </c>
      <c r="T1250" s="14">
        <v>-90.300751879694872</v>
      </c>
      <c r="U1250" s="14"/>
      <c r="V1250">
        <v>5.2458787351762388E-30</v>
      </c>
      <c r="W1250">
        <f>SUM(V$11:V1250)</f>
        <v>0.52196605158311271</v>
      </c>
      <c r="X1250">
        <v>1257</v>
      </c>
      <c r="Y1250" s="14">
        <v>-10.209618234523077</v>
      </c>
      <c r="Z1250" s="14"/>
      <c r="AA1250">
        <v>1.5802279202138906E-61</v>
      </c>
      <c r="AB1250">
        <f>SUM(AA$11:AA1250)</f>
        <v>0.29934284641949266</v>
      </c>
      <c r="AC1250">
        <v>2672</v>
      </c>
      <c r="AD1250" s="14">
        <v>-98.378539504225046</v>
      </c>
    </row>
    <row r="1251" spans="1:30" x14ac:dyDescent="0.25">
      <c r="A1251" s="24">
        <v>1240</v>
      </c>
      <c r="B1251" s="25">
        <v>40926</v>
      </c>
      <c r="C1251" s="51">
        <f>VLOOKUP(B1251,acciones!$A$1:$D$3129,2,0)</f>
        <v>35.299999999999997</v>
      </c>
      <c r="D1251" s="51">
        <f>VLOOKUP('VaR SH ca'!B1251,tdc!A:D,4,0)</f>
        <v>13.42</v>
      </c>
      <c r="E1251" s="26"/>
      <c r="F1251" s="26"/>
      <c r="G1251" s="27"/>
      <c r="H1251" s="27"/>
      <c r="I1251" s="28"/>
      <c r="J1251" s="28"/>
      <c r="K1251" s="28"/>
      <c r="L1251" s="29"/>
      <c r="M1251" s="29"/>
      <c r="N1251" s="29"/>
      <c r="O1251" s="26">
        <f t="shared" si="29"/>
        <v>2.6923888209990681E-13</v>
      </c>
      <c r="Q1251">
        <v>2.8711187077493007E-6</v>
      </c>
      <c r="R1251">
        <f>SUM(Q$11:Q1251)</f>
        <v>0.34341078465954511</v>
      </c>
      <c r="S1251">
        <v>439</v>
      </c>
      <c r="T1251" s="14">
        <v>-89.49082378915773</v>
      </c>
      <c r="U1251" s="14"/>
      <c r="V1251">
        <v>4.7952809282758011E-46</v>
      </c>
      <c r="W1251">
        <f>SUM(V$11:V1251)</f>
        <v>0.52196605158311271</v>
      </c>
      <c r="X1251">
        <v>1977</v>
      </c>
      <c r="Y1251" s="14">
        <v>-10.198948655252025</v>
      </c>
      <c r="Z1251" s="14"/>
      <c r="AA1251">
        <v>1.3430947080487616E-26</v>
      </c>
      <c r="AB1251">
        <f>SUM(AA$11:AA1251)</f>
        <v>0.29934284641949266</v>
      </c>
      <c r="AC1251">
        <v>1104</v>
      </c>
      <c r="AD1251" s="14">
        <v>-98.203375711087574</v>
      </c>
    </row>
    <row r="1252" spans="1:30" x14ac:dyDescent="0.25">
      <c r="A1252" s="24">
        <v>1241</v>
      </c>
      <c r="B1252" s="25">
        <v>40925</v>
      </c>
      <c r="C1252" s="51">
        <f>VLOOKUP(B1252,acciones!$A$1:$D$3129,2,0)</f>
        <v>35</v>
      </c>
      <c r="D1252" s="51">
        <f>VLOOKUP('VaR SH ca'!B1252,tdc!A:D,4,0)</f>
        <v>13.545999999999999</v>
      </c>
      <c r="E1252" s="26"/>
      <c r="F1252" s="26"/>
      <c r="G1252" s="27"/>
      <c r="H1252" s="27"/>
      <c r="I1252" s="28"/>
      <c r="J1252" s="28"/>
      <c r="K1252" s="28"/>
      <c r="L1252" s="29"/>
      <c r="M1252" s="29"/>
      <c r="N1252" s="29"/>
      <c r="O1252" s="26">
        <f t="shared" si="29"/>
        <v>2.6385410445790869E-13</v>
      </c>
      <c r="Q1252">
        <v>2.9863744098661881E-8</v>
      </c>
      <c r="R1252">
        <f>SUM(Q$11:Q1252)</f>
        <v>0.3434108145232892</v>
      </c>
      <c r="S1252">
        <v>665</v>
      </c>
      <c r="T1252" s="14">
        <v>-89.028910303932207</v>
      </c>
      <c r="U1252" s="14"/>
      <c r="V1252">
        <v>6.2477753581987897E-8</v>
      </c>
      <c r="W1252">
        <f>SUM(V$11:V1252)</f>
        <v>0.52196611406086635</v>
      </c>
      <c r="X1252">
        <v>266</v>
      </c>
      <c r="Y1252" s="14">
        <v>-10.12272554732408</v>
      </c>
      <c r="Z1252" s="14"/>
      <c r="AA1252">
        <v>2.438374895577651E-2</v>
      </c>
      <c r="AB1252">
        <f>SUM(AA$11:AA1252)</f>
        <v>0.32372659537526915</v>
      </c>
      <c r="AC1252">
        <v>15</v>
      </c>
      <c r="AD1252" s="14">
        <v>-98.175531325578049</v>
      </c>
    </row>
    <row r="1253" spans="1:30" x14ac:dyDescent="0.25">
      <c r="A1253" s="24">
        <v>1242</v>
      </c>
      <c r="B1253" s="25">
        <v>40924</v>
      </c>
      <c r="C1253" s="51">
        <f>VLOOKUP(B1253,acciones!$A$1:$D$3129,2,0)</f>
        <v>35.049999999999997</v>
      </c>
      <c r="D1253" s="51">
        <f>VLOOKUP('VaR SH ca'!B1253,tdc!A:D,4,0)</f>
        <v>13.606</v>
      </c>
      <c r="E1253" s="26"/>
      <c r="F1253" s="26"/>
      <c r="G1253" s="27"/>
      <c r="H1253" s="27"/>
      <c r="I1253" s="28"/>
      <c r="J1253" s="28"/>
      <c r="K1253" s="28"/>
      <c r="L1253" s="29"/>
      <c r="M1253" s="29"/>
      <c r="N1253" s="29"/>
      <c r="O1253" s="26">
        <f t="shared" si="29"/>
        <v>2.5857702236875048E-13</v>
      </c>
      <c r="Q1253">
        <v>1.2037742046174422E-7</v>
      </c>
      <c r="R1253">
        <f>SUM(Q$11:Q1253)</f>
        <v>0.34341093490070967</v>
      </c>
      <c r="S1253">
        <v>596</v>
      </c>
      <c r="T1253" s="14">
        <v>-88.707427164554247</v>
      </c>
      <c r="U1253" s="14"/>
      <c r="V1253">
        <v>2.0805112520717004E-12</v>
      </c>
      <c r="W1253">
        <f>SUM(V$11:V1253)</f>
        <v>0.52196611406294691</v>
      </c>
      <c r="X1253">
        <v>467</v>
      </c>
      <c r="Y1253" s="14">
        <v>-9.8321581220407097</v>
      </c>
      <c r="Z1253" s="14"/>
      <c r="AA1253">
        <v>3.602219709610237E-33</v>
      </c>
      <c r="AB1253">
        <f>SUM(AA$11:AA1253)</f>
        <v>0.32372659537526915</v>
      </c>
      <c r="AC1253">
        <v>1399</v>
      </c>
      <c r="AD1253" s="14">
        <v>-97.871426082758262</v>
      </c>
    </row>
    <row r="1254" spans="1:30" x14ac:dyDescent="0.25">
      <c r="A1254" s="24">
        <v>1243</v>
      </c>
      <c r="B1254" s="25">
        <v>40921</v>
      </c>
      <c r="C1254" s="51">
        <f>VLOOKUP(B1254,acciones!$A$1:$D$3129,2,0)</f>
        <v>35.130000000000003</v>
      </c>
      <c r="D1254" s="51">
        <f>VLOOKUP('VaR SH ca'!B1254,tdc!A:D,4,0)</f>
        <v>13.523300000000001</v>
      </c>
      <c r="E1254" s="26"/>
      <c r="F1254" s="26"/>
      <c r="G1254" s="27"/>
      <c r="H1254" s="27"/>
      <c r="I1254" s="28"/>
      <c r="J1254" s="28"/>
      <c r="K1254" s="28"/>
      <c r="L1254" s="29"/>
      <c r="M1254" s="29"/>
      <c r="N1254" s="29"/>
      <c r="O1254" s="26">
        <f t="shared" si="29"/>
        <v>2.5340548192137545E-13</v>
      </c>
      <c r="Q1254">
        <v>6.7801174204906833E-24</v>
      </c>
      <c r="R1254">
        <f>SUM(Q$11:Q1254)</f>
        <v>0.34341093490070967</v>
      </c>
      <c r="S1254">
        <v>2448</v>
      </c>
      <c r="T1254" s="14">
        <v>-88.525798525799473</v>
      </c>
      <c r="U1254" s="14"/>
      <c r="V1254">
        <v>1.9715239580327034E-49</v>
      </c>
      <c r="W1254">
        <f>SUM(V$11:V1254)</f>
        <v>0.52196611406294691</v>
      </c>
      <c r="X1254">
        <v>2129</v>
      </c>
      <c r="Y1254" s="14">
        <v>-9.5961518528092711</v>
      </c>
      <c r="Z1254" s="14"/>
      <c r="AA1254">
        <v>2.381940389058294E-61</v>
      </c>
      <c r="AB1254">
        <f>SUM(AA$11:AA1254)</f>
        <v>0.32372659537526915</v>
      </c>
      <c r="AC1254">
        <v>2664</v>
      </c>
      <c r="AD1254" s="14">
        <v>-95.720541206468624</v>
      </c>
    </row>
    <row r="1255" spans="1:30" x14ac:dyDescent="0.25">
      <c r="A1255" s="24">
        <v>1244</v>
      </c>
      <c r="B1255" s="25">
        <v>40920</v>
      </c>
      <c r="C1255" s="51">
        <f>VLOOKUP(B1255,acciones!$A$1:$D$3129,2,0)</f>
        <v>35.25</v>
      </c>
      <c r="D1255" s="51">
        <f>VLOOKUP('VaR SH ca'!B1255,tdc!A:D,4,0)</f>
        <v>13.595499999999999</v>
      </c>
      <c r="E1255" s="26"/>
      <c r="F1255" s="26"/>
      <c r="G1255" s="27"/>
      <c r="H1255" s="27"/>
      <c r="I1255" s="28"/>
      <c r="J1255" s="28"/>
      <c r="K1255" s="28"/>
      <c r="L1255" s="29"/>
      <c r="M1255" s="29"/>
      <c r="N1255" s="29"/>
      <c r="O1255" s="26">
        <f t="shared" si="29"/>
        <v>2.483373722829479E-13</v>
      </c>
      <c r="Q1255">
        <v>1.9077713537484473E-15</v>
      </c>
      <c r="R1255">
        <f>SUM(Q$11:Q1255)</f>
        <v>0.34341093490071156</v>
      </c>
      <c r="S1255">
        <v>1485</v>
      </c>
      <c r="T1255" s="14">
        <v>-87.771010962242144</v>
      </c>
      <c r="U1255" s="14"/>
      <c r="V1255">
        <v>1.8197021893141394E-45</v>
      </c>
      <c r="W1255">
        <f>SUM(V$11:V1255)</f>
        <v>0.52196611406294691</v>
      </c>
      <c r="X1255">
        <v>1951</v>
      </c>
      <c r="Y1255" s="14">
        <v>-9.5564032073307317</v>
      </c>
      <c r="Z1255" s="14"/>
      <c r="AA1255">
        <v>5.7388178327373018E-14</v>
      </c>
      <c r="AB1255">
        <f>SUM(AA$11:AA1255)</f>
        <v>0.32372659537532655</v>
      </c>
      <c r="AC1255">
        <v>537</v>
      </c>
      <c r="AD1255" s="14">
        <v>-94.866729084100371</v>
      </c>
    </row>
    <row r="1256" spans="1:30" x14ac:dyDescent="0.25">
      <c r="A1256" s="24">
        <v>1245</v>
      </c>
      <c r="B1256" s="25">
        <v>40919</v>
      </c>
      <c r="C1256" s="51">
        <f>VLOOKUP(B1256,acciones!$A$1:$D$3129,2,0)</f>
        <v>34.99</v>
      </c>
      <c r="D1256" s="51">
        <f>VLOOKUP('VaR SH ca'!B1256,tdc!A:D,4,0)</f>
        <v>13.624000000000001</v>
      </c>
      <c r="E1256" s="26"/>
      <c r="F1256" s="26"/>
      <c r="G1256" s="27"/>
      <c r="H1256" s="27"/>
      <c r="I1256" s="28"/>
      <c r="J1256" s="28"/>
      <c r="K1256" s="28"/>
      <c r="L1256" s="29"/>
      <c r="M1256" s="29"/>
      <c r="N1256" s="29"/>
      <c r="O1256" s="26">
        <f t="shared" si="29"/>
        <v>2.4337062483728898E-13</v>
      </c>
      <c r="Q1256">
        <v>6.0061153583049499E-24</v>
      </c>
      <c r="R1256">
        <f>SUM(Q$11:Q1256)</f>
        <v>0.34341093490071156</v>
      </c>
      <c r="S1256">
        <v>2454</v>
      </c>
      <c r="T1256" s="14">
        <v>-86.506602641056816</v>
      </c>
      <c r="U1256" s="14"/>
      <c r="V1256">
        <v>1.2387063382914515E-13</v>
      </c>
      <c r="W1256">
        <f>SUM(V$11:V1256)</f>
        <v>0.52196611406307081</v>
      </c>
      <c r="X1256">
        <v>522</v>
      </c>
      <c r="Y1256" s="14">
        <v>-9.488390973303467</v>
      </c>
      <c r="Z1256" s="14"/>
      <c r="AA1256">
        <v>8.5803345136817982E-52</v>
      </c>
      <c r="AB1256">
        <f>SUM(AA$11:AA1256)</f>
        <v>0.32372659537532655</v>
      </c>
      <c r="AC1256">
        <v>2235</v>
      </c>
      <c r="AD1256" s="14">
        <v>-94.12480080476962</v>
      </c>
    </row>
    <row r="1257" spans="1:30" x14ac:dyDescent="0.25">
      <c r="A1257" s="24">
        <v>1246</v>
      </c>
      <c r="B1257" s="25">
        <v>40918</v>
      </c>
      <c r="C1257" s="51">
        <f>VLOOKUP(B1257,acciones!$A$1:$D$3129,2,0)</f>
        <v>34.979999999999997</v>
      </c>
      <c r="D1257" s="51">
        <f>VLOOKUP('VaR SH ca'!B1257,tdc!A:D,4,0)</f>
        <v>13.6921</v>
      </c>
      <c r="E1257" s="26"/>
      <c r="F1257" s="26"/>
      <c r="G1257" s="27"/>
      <c r="H1257" s="27"/>
      <c r="I1257" s="28"/>
      <c r="J1257" s="28"/>
      <c r="K1257" s="28"/>
      <c r="L1257" s="29"/>
      <c r="M1257" s="29"/>
      <c r="N1257" s="29"/>
      <c r="O1257" s="26">
        <f t="shared" si="29"/>
        <v>2.3850321234054315E-13</v>
      </c>
      <c r="Q1257">
        <v>1.349686036530642E-20</v>
      </c>
      <c r="R1257">
        <f>SUM(Q$11:Q1257)</f>
        <v>0.34341093490071156</v>
      </c>
      <c r="S1257">
        <v>2072</v>
      </c>
      <c r="T1257" s="14">
        <v>-86.072623029147508</v>
      </c>
      <c r="U1257" s="14"/>
      <c r="V1257">
        <v>3.6548863256438847E-3</v>
      </c>
      <c r="W1257">
        <f>SUM(V$11:V1257)</f>
        <v>0.52562100038871473</v>
      </c>
      <c r="X1257">
        <v>52</v>
      </c>
      <c r="Y1257" s="14">
        <v>-9.401380176332168</v>
      </c>
      <c r="Z1257" s="14"/>
      <c r="AA1257">
        <v>6.2176200668810152E-18</v>
      </c>
      <c r="AB1257">
        <f>SUM(AA$11:AA1257)</f>
        <v>0.32372659537532655</v>
      </c>
      <c r="AC1257">
        <v>715</v>
      </c>
      <c r="AD1257" s="14">
        <v>-93.279223964473204</v>
      </c>
    </row>
    <row r="1258" spans="1:30" x14ac:dyDescent="0.25">
      <c r="A1258" s="24">
        <v>1247</v>
      </c>
      <c r="B1258" s="25">
        <v>40917</v>
      </c>
      <c r="C1258" s="51">
        <f>VLOOKUP(B1258,acciones!$A$1:$D$3129,2,0)</f>
        <v>35.07</v>
      </c>
      <c r="D1258" s="51">
        <f>VLOOKUP('VaR SH ca'!B1258,tdc!A:D,4,0)</f>
        <v>13.744999999999999</v>
      </c>
      <c r="E1258" s="26"/>
      <c r="F1258" s="26"/>
      <c r="G1258" s="27"/>
      <c r="H1258" s="27"/>
      <c r="I1258" s="28"/>
      <c r="J1258" s="28"/>
      <c r="K1258" s="28"/>
      <c r="L1258" s="29"/>
      <c r="M1258" s="29"/>
      <c r="N1258" s="29"/>
      <c r="O1258" s="26">
        <f t="shared" si="29"/>
        <v>2.3373314809373229E-13</v>
      </c>
      <c r="Q1258">
        <v>4.618837183015476E-24</v>
      </c>
      <c r="R1258">
        <f>SUM(Q$11:Q1258)</f>
        <v>0.34341093490071156</v>
      </c>
      <c r="S1258">
        <v>2467</v>
      </c>
      <c r="T1258" s="14">
        <v>-85.956262425454042</v>
      </c>
      <c r="U1258" s="14"/>
      <c r="V1258">
        <v>4.5998123083231768E-26</v>
      </c>
      <c r="W1258">
        <f>SUM(V$11:V1258)</f>
        <v>0.52562100038871473</v>
      </c>
      <c r="X1258">
        <v>1080</v>
      </c>
      <c r="Y1258" s="14">
        <v>-9.3520964115014067</v>
      </c>
      <c r="Z1258" s="14"/>
      <c r="AA1258">
        <v>1.9780178704481735E-21</v>
      </c>
      <c r="AB1258">
        <f>SUM(AA$11:AA1258)</f>
        <v>0.32372659537532655</v>
      </c>
      <c r="AC1258">
        <v>872</v>
      </c>
      <c r="AD1258" s="14">
        <v>-91.639006002103997</v>
      </c>
    </row>
    <row r="1259" spans="1:30" x14ac:dyDescent="0.25">
      <c r="A1259" s="24">
        <v>1248</v>
      </c>
      <c r="B1259" s="25">
        <v>40914</v>
      </c>
      <c r="C1259" s="51">
        <f>VLOOKUP(B1259,acciones!$A$1:$D$3129,2,0)</f>
        <v>34.93</v>
      </c>
      <c r="D1259" s="51">
        <f>VLOOKUP('VaR SH ca'!B1259,tdc!A:D,4,0)</f>
        <v>13.7562</v>
      </c>
      <c r="E1259" s="26"/>
      <c r="F1259" s="26"/>
      <c r="G1259" s="27"/>
      <c r="H1259" s="27"/>
      <c r="I1259" s="28"/>
      <c r="J1259" s="28"/>
      <c r="K1259" s="28"/>
      <c r="L1259" s="29"/>
      <c r="M1259" s="29"/>
      <c r="N1259" s="29"/>
      <c r="O1259" s="26">
        <f t="shared" si="29"/>
        <v>2.2905848513185766E-13</v>
      </c>
      <c r="Q1259">
        <v>1.6820404593132244E-24</v>
      </c>
      <c r="R1259">
        <f>SUM(Q$11:Q1259)</f>
        <v>0.34341093490071156</v>
      </c>
      <c r="S1259">
        <v>2517</v>
      </c>
      <c r="T1259" s="14">
        <v>-85.480427046262776</v>
      </c>
      <c r="U1259" s="14"/>
      <c r="V1259">
        <v>1.0569098621798983E-23</v>
      </c>
      <c r="W1259">
        <f>SUM(V$11:V1259)</f>
        <v>0.52562100038871473</v>
      </c>
      <c r="X1259">
        <v>974</v>
      </c>
      <c r="Y1259" s="14">
        <v>-9.266450693270599</v>
      </c>
      <c r="Z1259" s="14"/>
      <c r="AA1259">
        <v>3.4029537096523088E-34</v>
      </c>
      <c r="AB1259">
        <f>SUM(AA$11:AA1259)</f>
        <v>0.32372659537532655</v>
      </c>
      <c r="AC1259">
        <v>1445</v>
      </c>
      <c r="AD1259" s="14">
        <v>-91.524877990730602</v>
      </c>
    </row>
    <row r="1260" spans="1:30" x14ac:dyDescent="0.25">
      <c r="A1260" s="24">
        <v>1249</v>
      </c>
      <c r="B1260" s="25">
        <v>40913</v>
      </c>
      <c r="C1260" s="51">
        <f>VLOOKUP(B1260,acciones!$A$1:$D$3129,2,0)</f>
        <v>34.94</v>
      </c>
      <c r="D1260" s="51">
        <f>VLOOKUP('VaR SH ca'!B1260,tdc!A:D,4,0)</f>
        <v>13.686</v>
      </c>
      <c r="E1260" s="26"/>
      <c r="F1260" s="26"/>
      <c r="G1260" s="27"/>
      <c r="H1260" s="27"/>
      <c r="I1260" s="28"/>
      <c r="J1260" s="28"/>
      <c r="K1260" s="28"/>
      <c r="L1260" s="29"/>
      <c r="M1260" s="29"/>
      <c r="N1260" s="29"/>
      <c r="O1260" s="26">
        <f t="shared" si="29"/>
        <v>2.2447731542922046E-13</v>
      </c>
      <c r="Q1260">
        <v>2.3763074820400867E-20</v>
      </c>
      <c r="R1260">
        <f>SUM(Q$11:Q1260)</f>
        <v>0.34341093490071156</v>
      </c>
      <c r="S1260">
        <v>2044</v>
      </c>
      <c r="T1260" s="14">
        <v>-84.164366107455862</v>
      </c>
      <c r="U1260" s="14"/>
      <c r="V1260">
        <v>3.9186513770436461E-18</v>
      </c>
      <c r="W1260">
        <f>SUM(V$11:V1260)</f>
        <v>0.52562100038871473</v>
      </c>
      <c r="X1260">
        <v>724</v>
      </c>
      <c r="Y1260" s="14">
        <v>-8.9995701672851283</v>
      </c>
      <c r="Z1260" s="14"/>
      <c r="AA1260">
        <v>1.4715800900608436E-28</v>
      </c>
      <c r="AB1260">
        <f>SUM(AA$11:AA1260)</f>
        <v>0.32372659537532655</v>
      </c>
      <c r="AC1260">
        <v>1192</v>
      </c>
      <c r="AD1260" s="14">
        <v>-91.521047728718258</v>
      </c>
    </row>
    <row r="1261" spans="1:30" x14ac:dyDescent="0.25">
      <c r="A1261" s="24">
        <v>1250</v>
      </c>
      <c r="B1261" s="25">
        <v>40912</v>
      </c>
      <c r="C1261" s="51">
        <f>VLOOKUP(B1261,acciones!$A$1:$D$3129,2,0)</f>
        <v>34.799999999999997</v>
      </c>
      <c r="D1261" s="51">
        <f>VLOOKUP('VaR SH ca'!B1261,tdc!A:D,4,0)</f>
        <v>13.642799999999999</v>
      </c>
      <c r="E1261" s="26"/>
      <c r="F1261" s="26"/>
      <c r="G1261" s="27"/>
      <c r="H1261" s="27"/>
      <c r="I1261" s="28"/>
      <c r="J1261" s="28"/>
      <c r="K1261" s="28"/>
      <c r="L1261" s="29"/>
      <c r="M1261" s="29"/>
      <c r="N1261" s="29"/>
      <c r="O1261" s="26">
        <f t="shared" si="29"/>
        <v>2.1998776912063609E-13</v>
      </c>
      <c r="Q1261">
        <v>2.1502440569962497E-18</v>
      </c>
      <c r="R1261">
        <f>SUM(Q$11:Q1261)</f>
        <v>0.34341093490071156</v>
      </c>
      <c r="S1261">
        <v>1821</v>
      </c>
      <c r="T1261" s="14">
        <v>-84.094917012451333</v>
      </c>
      <c r="U1261" s="14"/>
      <c r="V1261">
        <v>7.1654142653552655E-11</v>
      </c>
      <c r="W1261">
        <f>SUM(V$11:V1261)</f>
        <v>0.52562100046036886</v>
      </c>
      <c r="X1261">
        <v>398</v>
      </c>
      <c r="Y1261" s="14">
        <v>-8.9831916586408624</v>
      </c>
      <c r="Z1261" s="14"/>
      <c r="AA1261">
        <v>1.0112822650951708E-40</v>
      </c>
      <c r="AB1261">
        <f>SUM(AA$11:AA1261)</f>
        <v>0.32372659537532655</v>
      </c>
      <c r="AC1261">
        <v>1738</v>
      </c>
      <c r="AD1261" s="14">
        <v>-91.126213835574163</v>
      </c>
    </row>
    <row r="1262" spans="1:30" x14ac:dyDescent="0.25">
      <c r="A1262" s="24">
        <v>1251</v>
      </c>
      <c r="B1262" s="25">
        <v>40911</v>
      </c>
      <c r="C1262" s="51">
        <f>VLOOKUP(B1262,acciones!$A$1:$D$3129,2,0)</f>
        <v>33.68</v>
      </c>
      <c r="D1262" s="51">
        <f>VLOOKUP('VaR SH ca'!B1262,tdc!A:D,4,0)</f>
        <v>13.893700000000001</v>
      </c>
      <c r="E1262" s="26"/>
      <c r="F1262" s="26"/>
      <c r="G1262" s="27"/>
      <c r="H1262" s="27"/>
      <c r="I1262" s="28"/>
      <c r="J1262" s="28"/>
      <c r="K1262" s="28"/>
      <c r="L1262" s="29"/>
      <c r="M1262" s="29"/>
      <c r="N1262" s="29"/>
      <c r="O1262" s="26">
        <f t="shared" si="29"/>
        <v>2.155880137382234E-13</v>
      </c>
      <c r="Q1262">
        <v>1.2423031126482303E-24</v>
      </c>
      <c r="R1262">
        <f>SUM(Q$11:Q1262)</f>
        <v>0.34341093490071156</v>
      </c>
      <c r="S1262">
        <v>2532</v>
      </c>
      <c r="T1262" s="14">
        <v>-83.986013986017497</v>
      </c>
      <c r="U1262" s="14"/>
      <c r="V1262">
        <v>3.441371560990559E-32</v>
      </c>
      <c r="W1262">
        <f>SUM(V$11:V1262)</f>
        <v>0.52562100046036886</v>
      </c>
      <c r="X1262">
        <v>1355</v>
      </c>
      <c r="Y1262" s="14">
        <v>-8.549787350330007</v>
      </c>
      <c r="Z1262" s="14"/>
      <c r="AA1262">
        <v>4.3732091991863649E-35</v>
      </c>
      <c r="AB1262">
        <f>SUM(AA$11:AA1262)</f>
        <v>0.32372659537532655</v>
      </c>
      <c r="AC1262">
        <v>1485</v>
      </c>
      <c r="AD1262" s="14">
        <v>-90.941818295479607</v>
      </c>
    </row>
    <row r="1263" spans="1:30" x14ac:dyDescent="0.25">
      <c r="A1263" s="24">
        <v>1252</v>
      </c>
      <c r="B1263" s="25">
        <v>40910</v>
      </c>
      <c r="C1263" s="51">
        <f>VLOOKUP(B1263,acciones!$A$1:$D$3129,2,0)</f>
        <v>33.68</v>
      </c>
      <c r="D1263" s="51">
        <f>VLOOKUP('VaR SH ca'!B1263,tdc!A:D,4,0)</f>
        <v>13.941000000000001</v>
      </c>
      <c r="E1263" s="26"/>
      <c r="F1263" s="26"/>
      <c r="G1263" s="27"/>
      <c r="H1263" s="27"/>
      <c r="I1263" s="28"/>
      <c r="J1263" s="28"/>
      <c r="K1263" s="28"/>
      <c r="L1263" s="29"/>
      <c r="M1263" s="29"/>
      <c r="N1263" s="29"/>
      <c r="O1263" s="26">
        <f t="shared" si="29"/>
        <v>2.1127625346345888E-13</v>
      </c>
      <c r="Q1263">
        <v>1.8245656998384306E-23</v>
      </c>
      <c r="R1263">
        <f>SUM(Q$11:Q1263)</f>
        <v>0.34341093490071156</v>
      </c>
      <c r="S1263">
        <v>2399</v>
      </c>
      <c r="T1263" s="14">
        <v>-82.179863147612195</v>
      </c>
      <c r="U1263" s="14"/>
      <c r="V1263">
        <v>1.8416723942335873E-52</v>
      </c>
      <c r="W1263">
        <f>SUM(V$11:V1263)</f>
        <v>0.52562100046036886</v>
      </c>
      <c r="X1263">
        <v>2265</v>
      </c>
      <c r="Y1263" s="14">
        <v>-8.2513154250882508</v>
      </c>
      <c r="Z1263" s="14"/>
      <c r="AA1263">
        <v>3.66907473157638E-48</v>
      </c>
      <c r="AB1263">
        <f>SUM(AA$11:AA1263)</f>
        <v>0.32372659537532655</v>
      </c>
      <c r="AC1263">
        <v>2072</v>
      </c>
      <c r="AD1263" s="14">
        <v>-90.252687563377549</v>
      </c>
    </row>
    <row r="1264" spans="1:30" x14ac:dyDescent="0.25">
      <c r="A1264" s="24">
        <v>1253</v>
      </c>
      <c r="B1264" s="25">
        <v>40907</v>
      </c>
      <c r="C1264" s="51">
        <f>VLOOKUP(B1264,acciones!$A$1:$D$3129,2,0)</f>
        <v>33.79</v>
      </c>
      <c r="D1264" s="51">
        <f>VLOOKUP('VaR SH ca'!B1264,tdc!A:D,4,0)</f>
        <v>13.9984</v>
      </c>
      <c r="E1264" s="26"/>
      <c r="F1264" s="26"/>
      <c r="G1264" s="27"/>
      <c r="H1264" s="27"/>
      <c r="I1264" s="28"/>
      <c r="J1264" s="28"/>
      <c r="K1264" s="28"/>
      <c r="L1264" s="29"/>
      <c r="M1264" s="29"/>
      <c r="N1264" s="29"/>
      <c r="O1264" s="26">
        <f t="shared" si="29"/>
        <v>2.0705072839418966E-13</v>
      </c>
      <c r="Q1264">
        <v>4.3677444439176586E-15</v>
      </c>
      <c r="R1264">
        <f>SUM(Q$11:Q1264)</f>
        <v>0.34341093490071595</v>
      </c>
      <c r="S1264">
        <v>1444</v>
      </c>
      <c r="T1264" s="14">
        <v>-81.770212765957695</v>
      </c>
      <c r="U1264" s="14"/>
      <c r="V1264">
        <v>2.210888848337423E-56</v>
      </c>
      <c r="W1264">
        <f>SUM(V$11:V1264)</f>
        <v>0.52562100046036886</v>
      </c>
      <c r="X1264">
        <v>2441</v>
      </c>
      <c r="Y1264" s="14">
        <v>-8.2345923537504859</v>
      </c>
      <c r="Z1264" s="14"/>
      <c r="AA1264">
        <v>3.9027608480654418E-37</v>
      </c>
      <c r="AB1264">
        <f>SUM(AA$11:AA1264)</f>
        <v>0.32372659537532655</v>
      </c>
      <c r="AC1264">
        <v>1577</v>
      </c>
      <c r="AD1264" s="14">
        <v>-89.763275533670821</v>
      </c>
    </row>
    <row r="1265" spans="1:30" x14ac:dyDescent="0.25">
      <c r="A1265" s="24">
        <v>1254</v>
      </c>
      <c r="B1265" s="25">
        <v>40906</v>
      </c>
      <c r="C1265" s="51">
        <f>VLOOKUP(B1265,acciones!$A$1:$D$3129,2,0)</f>
        <v>33.880000000000003</v>
      </c>
      <c r="D1265" s="51">
        <f>VLOOKUP('VaR SH ca'!B1265,tdc!A:D,4,0)</f>
        <v>13.973000000000001</v>
      </c>
      <c r="E1265" s="26"/>
      <c r="F1265" s="26"/>
      <c r="G1265" s="27"/>
      <c r="H1265" s="27"/>
      <c r="I1265" s="28"/>
      <c r="J1265" s="28"/>
      <c r="K1265" s="28"/>
      <c r="L1265" s="29"/>
      <c r="M1265" s="29"/>
      <c r="N1265" s="29"/>
      <c r="O1265" s="26">
        <f t="shared" si="29"/>
        <v>2.0290971382630588E-13</v>
      </c>
      <c r="Q1265">
        <v>1.82934813321865E-18</v>
      </c>
      <c r="R1265">
        <f>SUM(Q$11:Q1265)</f>
        <v>0.34341093490071595</v>
      </c>
      <c r="S1265">
        <v>1829</v>
      </c>
      <c r="T1265" s="14">
        <v>-81.474874371859187</v>
      </c>
      <c r="U1265" s="14"/>
      <c r="V1265">
        <v>2.8805688494512727E-18</v>
      </c>
      <c r="W1265">
        <f>SUM(V$11:V1265)</f>
        <v>0.52562100046036886</v>
      </c>
      <c r="X1265">
        <v>730</v>
      </c>
      <c r="Y1265" s="14">
        <v>-8.148330951367825</v>
      </c>
      <c r="Z1265" s="14"/>
      <c r="AA1265">
        <v>4.3664368106043105E-17</v>
      </c>
      <c r="AB1265">
        <f>SUM(AA$11:AA1265)</f>
        <v>0.32372659537532661</v>
      </c>
      <c r="AC1265">
        <v>677</v>
      </c>
      <c r="AD1265" s="14">
        <v>-88.217518881992874</v>
      </c>
    </row>
    <row r="1266" spans="1:30" x14ac:dyDescent="0.25">
      <c r="A1266" s="24">
        <v>1255</v>
      </c>
      <c r="B1266" s="25">
        <v>40905</v>
      </c>
      <c r="C1266" s="51">
        <f>VLOOKUP(B1266,acciones!$A$1:$D$3129,2,0)</f>
        <v>32.99</v>
      </c>
      <c r="D1266" s="51">
        <f>VLOOKUP('VaR SH ca'!B1266,tdc!A:D,4,0)</f>
        <v>14.002700000000001</v>
      </c>
      <c r="E1266" s="26"/>
      <c r="F1266" s="26"/>
      <c r="G1266" s="27"/>
      <c r="H1266" s="27"/>
      <c r="I1266" s="28"/>
      <c r="J1266" s="28"/>
      <c r="K1266" s="28"/>
      <c r="L1266" s="29"/>
      <c r="M1266" s="29"/>
      <c r="N1266" s="29"/>
      <c r="O1266" s="26">
        <f t="shared" si="29"/>
        <v>1.9885151954977977E-13</v>
      </c>
      <c r="Q1266">
        <v>2.2917843808417767E-12</v>
      </c>
      <c r="R1266">
        <f>SUM(Q$11:Q1266)</f>
        <v>0.34341093490300773</v>
      </c>
      <c r="S1266">
        <v>1134</v>
      </c>
      <c r="T1266" s="14">
        <v>-81.331828442438564</v>
      </c>
      <c r="U1266" s="14"/>
      <c r="V1266">
        <v>5.0194101877163022E-47</v>
      </c>
      <c r="W1266">
        <f>SUM(V$11:V1266)</f>
        <v>0.52562100046036886</v>
      </c>
      <c r="X1266">
        <v>2021</v>
      </c>
      <c r="Y1266" s="14">
        <v>-7.8161622540683311</v>
      </c>
      <c r="Z1266" s="14"/>
      <c r="AA1266">
        <v>2.9080288139703246E-62</v>
      </c>
      <c r="AB1266">
        <f>SUM(AA$11:AA1266)</f>
        <v>0.32372659537532661</v>
      </c>
      <c r="AC1266">
        <v>2705</v>
      </c>
      <c r="AD1266" s="14">
        <v>-87.025608746345824</v>
      </c>
    </row>
    <row r="1267" spans="1:30" x14ac:dyDescent="0.25">
      <c r="A1267" s="24">
        <v>1256</v>
      </c>
      <c r="B1267" s="25">
        <v>40904</v>
      </c>
      <c r="C1267" s="51">
        <f>VLOOKUP(B1267,acciones!$A$1:$D$3129,2,0)</f>
        <v>33.47</v>
      </c>
      <c r="D1267" s="51">
        <f>VLOOKUP('VaR SH ca'!B1267,tdc!A:D,4,0)</f>
        <v>13.840999999999999</v>
      </c>
      <c r="E1267" s="26"/>
      <c r="F1267" s="26"/>
      <c r="G1267" s="27"/>
      <c r="H1267" s="27"/>
      <c r="I1267" s="28"/>
      <c r="J1267" s="28"/>
      <c r="K1267" s="28"/>
      <c r="L1267" s="29"/>
      <c r="M1267" s="29"/>
      <c r="N1267" s="29"/>
      <c r="O1267" s="26">
        <f t="shared" si="29"/>
        <v>1.9487448915878417E-13</v>
      </c>
      <c r="Q1267">
        <v>3.2968895107320103E-12</v>
      </c>
      <c r="R1267">
        <f>SUM(Q$11:Q1267)</f>
        <v>0.34341093490630459</v>
      </c>
      <c r="S1267">
        <v>1116</v>
      </c>
      <c r="T1267" s="14">
        <v>-81.148648648653761</v>
      </c>
      <c r="U1267" s="14"/>
      <c r="V1267">
        <v>6.8124204817078947E-20</v>
      </c>
      <c r="W1267">
        <f>SUM(V$11:V1267)</f>
        <v>0.52562100046036886</v>
      </c>
      <c r="X1267">
        <v>803</v>
      </c>
      <c r="Y1267" s="14">
        <v>-7.7955728449451271</v>
      </c>
      <c r="Z1267" s="14"/>
      <c r="AA1267">
        <v>9.4540794357422343E-53</v>
      </c>
      <c r="AB1267">
        <f>SUM(AA$11:AA1267)</f>
        <v>0.32372659537532661</v>
      </c>
      <c r="AC1267">
        <v>2278</v>
      </c>
      <c r="AD1267" s="14">
        <v>-86.712668860793201</v>
      </c>
    </row>
    <row r="1268" spans="1:30" x14ac:dyDescent="0.25">
      <c r="A1268" s="24">
        <v>1257</v>
      </c>
      <c r="B1268" s="25">
        <v>40903</v>
      </c>
      <c r="C1268" s="51">
        <f>VLOOKUP(B1268,acciones!$A$1:$D$3129,2,0)</f>
        <v>33.5</v>
      </c>
      <c r="D1268" s="51">
        <f>VLOOKUP('VaR SH ca'!B1268,tdc!A:D,4,0)</f>
        <v>13.8331</v>
      </c>
      <c r="E1268" s="26"/>
      <c r="F1268" s="26"/>
      <c r="G1268" s="27"/>
      <c r="H1268" s="27"/>
      <c r="I1268" s="28"/>
      <c r="J1268" s="28"/>
      <c r="K1268" s="28"/>
      <c r="L1268" s="29"/>
      <c r="M1268" s="29"/>
      <c r="N1268" s="29"/>
      <c r="O1268" s="26">
        <f t="shared" si="29"/>
        <v>1.9097699937560849E-13</v>
      </c>
      <c r="Q1268">
        <v>5.3708472690983326E-6</v>
      </c>
      <c r="R1268">
        <f>SUM(Q$11:Q1268)</f>
        <v>0.34341630575357368</v>
      </c>
      <c r="S1268">
        <v>408</v>
      </c>
      <c r="T1268" s="14">
        <v>-80.593421052632038</v>
      </c>
      <c r="U1268" s="14"/>
      <c r="V1268">
        <v>4.5011719073041651E-39</v>
      </c>
      <c r="W1268">
        <f>SUM(V$11:V1268)</f>
        <v>0.52562100046036886</v>
      </c>
      <c r="X1268">
        <v>1664</v>
      </c>
      <c r="Y1268" s="14">
        <v>-7.5419859374997031</v>
      </c>
      <c r="Z1268" s="14"/>
      <c r="AA1268">
        <v>2.6290630078503941E-16</v>
      </c>
      <c r="AB1268">
        <f>SUM(AA$11:AA1268)</f>
        <v>0.32372659537532689</v>
      </c>
      <c r="AC1268">
        <v>642</v>
      </c>
      <c r="AD1268" s="14">
        <v>-85.992743675695237</v>
      </c>
    </row>
    <row r="1269" spans="1:30" x14ac:dyDescent="0.25">
      <c r="A1269" s="24">
        <v>1258</v>
      </c>
      <c r="B1269" s="25">
        <v>40900</v>
      </c>
      <c r="C1269" s="51">
        <f>VLOOKUP(B1269,acciones!$A$1:$D$3129,2,0)</f>
        <v>33.47</v>
      </c>
      <c r="D1269" s="51">
        <f>VLOOKUP('VaR SH ca'!B1269,tdc!A:D,4,0)</f>
        <v>13.801</v>
      </c>
      <c r="E1269" s="26"/>
      <c r="F1269" s="26"/>
      <c r="G1269" s="27"/>
      <c r="H1269" s="27"/>
      <c r="I1269" s="28"/>
      <c r="J1269" s="28"/>
      <c r="K1269" s="28"/>
      <c r="L1269" s="29"/>
      <c r="M1269" s="29"/>
      <c r="N1269" s="29"/>
      <c r="O1269" s="26">
        <f t="shared" si="29"/>
        <v>1.8715745938809633E-13</v>
      </c>
      <c r="Q1269">
        <v>2.7858464452808569E-25</v>
      </c>
      <c r="R1269">
        <f>SUM(Q$11:Q1269)</f>
        <v>0.34341630575357368</v>
      </c>
      <c r="S1269">
        <v>2606</v>
      </c>
      <c r="T1269" s="14">
        <v>-78.633784373647359</v>
      </c>
      <c r="U1269" s="14"/>
      <c r="V1269">
        <v>8.2897438442086257E-49</v>
      </c>
      <c r="W1269">
        <f>SUM(V$11:V1269)</f>
        <v>0.52562100046036886</v>
      </c>
      <c r="X1269">
        <v>2101</v>
      </c>
      <c r="Y1269" s="14">
        <v>-7.4800418410013663</v>
      </c>
      <c r="Z1269" s="14"/>
      <c r="AA1269">
        <v>3.8809154169079029E-38</v>
      </c>
      <c r="AB1269">
        <f>SUM(AA$11:AA1269)</f>
        <v>0.32372659537532689</v>
      </c>
      <c r="AC1269">
        <v>1622</v>
      </c>
      <c r="AD1269" s="14">
        <v>-85.525393377571163</v>
      </c>
    </row>
    <row r="1270" spans="1:30" x14ac:dyDescent="0.25">
      <c r="A1270" s="24">
        <v>1259</v>
      </c>
      <c r="B1270" s="25">
        <v>40899</v>
      </c>
      <c r="C1270" s="51">
        <f>VLOOKUP(B1270,acciones!$A$1:$D$3129,2,0)</f>
        <v>33.18</v>
      </c>
      <c r="D1270" s="51">
        <f>VLOOKUP('VaR SH ca'!B1270,tdc!A:D,4,0)</f>
        <v>13.816800000000001</v>
      </c>
      <c r="E1270" s="26"/>
      <c r="F1270" s="26"/>
      <c r="G1270" s="27"/>
      <c r="H1270" s="27"/>
      <c r="I1270" s="28"/>
      <c r="J1270" s="28"/>
      <c r="K1270" s="28"/>
      <c r="L1270" s="29"/>
      <c r="M1270" s="29"/>
      <c r="N1270" s="29"/>
      <c r="O1270" s="26">
        <f t="shared" si="29"/>
        <v>1.8341431020033436E-13</v>
      </c>
      <c r="Q1270">
        <v>5.598161114179366E-4</v>
      </c>
      <c r="R1270">
        <f>SUM(Q$11:Q1270)</f>
        <v>0.3439761218649916</v>
      </c>
      <c r="S1270">
        <v>178</v>
      </c>
      <c r="T1270" s="14">
        <v>-76.853752832954342</v>
      </c>
      <c r="U1270" s="14"/>
      <c r="V1270">
        <v>9.8653326301373849E-18</v>
      </c>
      <c r="W1270">
        <f>SUM(V$11:V1270)</f>
        <v>0.52562100046036886</v>
      </c>
      <c r="X1270">
        <v>706</v>
      </c>
      <c r="Y1270" s="14">
        <v>-7.4140358961340098</v>
      </c>
      <c r="Z1270" s="14"/>
      <c r="AA1270">
        <v>5.6835539727697833E-34</v>
      </c>
      <c r="AB1270">
        <f>SUM(AA$11:AA1270)</f>
        <v>0.32372659537532689</v>
      </c>
      <c r="AC1270">
        <v>1435</v>
      </c>
      <c r="AD1270" s="14">
        <v>-84.35378289482469</v>
      </c>
    </row>
    <row r="1271" spans="1:30" x14ac:dyDescent="0.25">
      <c r="A1271" s="24">
        <v>1260</v>
      </c>
      <c r="B1271" s="25">
        <v>40898</v>
      </c>
      <c r="C1271" s="51">
        <f>VLOOKUP(B1271,acciones!$A$1:$D$3129,2,0)</f>
        <v>33.270000000000003</v>
      </c>
      <c r="D1271" s="51">
        <f>VLOOKUP('VaR SH ca'!B1271,tdc!A:D,4,0)</f>
        <v>13.7714</v>
      </c>
      <c r="E1271" s="26"/>
      <c r="F1271" s="26"/>
      <c r="G1271" s="27"/>
      <c r="H1271" s="27"/>
      <c r="I1271" s="28"/>
      <c r="J1271" s="28"/>
      <c r="K1271" s="28"/>
      <c r="L1271" s="29"/>
      <c r="M1271" s="29"/>
      <c r="N1271" s="29"/>
      <c r="O1271" s="26">
        <f t="shared" si="29"/>
        <v>1.7974602399632764E-13</v>
      </c>
      <c r="Q1271">
        <v>9.9527197894490528E-24</v>
      </c>
      <c r="R1271">
        <f>SUM(Q$11:Q1271)</f>
        <v>0.3439761218649916</v>
      </c>
      <c r="S1271">
        <v>2429</v>
      </c>
      <c r="T1271" s="14">
        <v>-76.253968253964558</v>
      </c>
      <c r="U1271" s="14"/>
      <c r="V1271">
        <v>2.4932712043778065E-62</v>
      </c>
      <c r="W1271">
        <f>SUM(V$11:V1271)</f>
        <v>0.52562100046036886</v>
      </c>
      <c r="X1271">
        <v>2708</v>
      </c>
      <c r="Y1271" s="14">
        <v>-7.3633106036359095</v>
      </c>
      <c r="Z1271" s="14"/>
      <c r="AA1271">
        <v>3.2459687568627412E-15</v>
      </c>
      <c r="AB1271">
        <f>SUM(AA$11:AA1271)</f>
        <v>0.32372659537533011</v>
      </c>
      <c r="AC1271">
        <v>593</v>
      </c>
      <c r="AD1271" s="14">
        <v>-84.281826775666559</v>
      </c>
    </row>
    <row r="1272" spans="1:30" x14ac:dyDescent="0.25">
      <c r="A1272" s="24">
        <v>1261</v>
      </c>
      <c r="B1272" s="25">
        <v>40897</v>
      </c>
      <c r="C1272" s="51">
        <f>VLOOKUP(B1272,acciones!$A$1:$D$3129,2,0)</f>
        <v>33</v>
      </c>
      <c r="D1272" s="51">
        <f>VLOOKUP('VaR SH ca'!B1272,tdc!A:D,4,0)</f>
        <v>13.8987</v>
      </c>
      <c r="E1272" s="26"/>
      <c r="F1272" s="26"/>
      <c r="G1272" s="27"/>
      <c r="H1272" s="27"/>
      <c r="I1272" s="28"/>
      <c r="J1272" s="28"/>
      <c r="K1272" s="28"/>
      <c r="L1272" s="29"/>
      <c r="M1272" s="29"/>
      <c r="N1272" s="29"/>
      <c r="O1272" s="26">
        <f t="shared" si="29"/>
        <v>1.7615110351640112E-13</v>
      </c>
      <c r="Q1272">
        <v>3.341354030340391E-25</v>
      </c>
      <c r="R1272">
        <f>SUM(Q$11:Q1272)</f>
        <v>0.3439761218649916</v>
      </c>
      <c r="S1272">
        <v>2597</v>
      </c>
      <c r="T1272" s="14">
        <v>-75.725094577552227</v>
      </c>
      <c r="U1272" s="14"/>
      <c r="V1272">
        <v>1.2495460575582812E-48</v>
      </c>
      <c r="W1272">
        <f>SUM(V$11:V1272)</f>
        <v>0.52562100046036886</v>
      </c>
      <c r="X1272">
        <v>2093</v>
      </c>
      <c r="Y1272" s="14">
        <v>-7.2998366680258187</v>
      </c>
      <c r="Z1272" s="14"/>
      <c r="AA1272">
        <v>1.0593697325502461E-50</v>
      </c>
      <c r="AB1272">
        <f>SUM(AA$11:AA1272)</f>
        <v>0.32372659537533011</v>
      </c>
      <c r="AC1272">
        <v>2186</v>
      </c>
      <c r="AD1272" s="14">
        <v>-84.239228545124206</v>
      </c>
    </row>
    <row r="1273" spans="1:30" x14ac:dyDescent="0.25">
      <c r="A1273" s="24">
        <v>1262</v>
      </c>
      <c r="B1273" s="25">
        <v>40896</v>
      </c>
      <c r="C1273" s="51">
        <f>VLOOKUP(B1273,acciones!$A$1:$D$3129,2,0)</f>
        <v>32.51</v>
      </c>
      <c r="D1273" s="51">
        <f>VLOOKUP('VaR SH ca'!B1273,tdc!A:D,4,0)</f>
        <v>13.8048</v>
      </c>
      <c r="E1273" s="26"/>
      <c r="F1273" s="26"/>
      <c r="G1273" s="27"/>
      <c r="H1273" s="27"/>
      <c r="I1273" s="28"/>
      <c r="J1273" s="28"/>
      <c r="K1273" s="28"/>
      <c r="L1273" s="29"/>
      <c r="M1273" s="29"/>
      <c r="N1273" s="29"/>
      <c r="O1273" s="26">
        <f t="shared" si="29"/>
        <v>1.7262808144607308E-13</v>
      </c>
      <c r="Q1273">
        <v>3.5120688487348902E-7</v>
      </c>
      <c r="R1273">
        <f>SUM(Q$11:Q1273)</f>
        <v>0.34397647307187645</v>
      </c>
      <c r="S1273">
        <v>543</v>
      </c>
      <c r="T1273" s="14">
        <v>-75.546774193557212</v>
      </c>
      <c r="U1273" s="14"/>
      <c r="V1273">
        <v>9.8576909018983882E-9</v>
      </c>
      <c r="W1273">
        <f>SUM(V$11:V1273)</f>
        <v>0.52562101031805974</v>
      </c>
      <c r="X1273">
        <v>302</v>
      </c>
      <c r="Y1273" s="14">
        <v>-6.8749379727341875</v>
      </c>
      <c r="Z1273" s="14"/>
      <c r="AA1273">
        <v>2.0588802216015299E-23</v>
      </c>
      <c r="AB1273">
        <f>SUM(AA$11:AA1273)</f>
        <v>0.32372659537533011</v>
      </c>
      <c r="AC1273">
        <v>961</v>
      </c>
      <c r="AD1273" s="14">
        <v>-84.192104301200743</v>
      </c>
    </row>
    <row r="1274" spans="1:30" x14ac:dyDescent="0.25">
      <c r="A1274" s="24">
        <v>1263</v>
      </c>
      <c r="B1274" s="25">
        <v>40893</v>
      </c>
      <c r="C1274" s="51">
        <f>VLOOKUP(B1274,acciones!$A$1:$D$3129,2,0)</f>
        <v>33.4</v>
      </c>
      <c r="D1274" s="51">
        <f>VLOOKUP('VaR SH ca'!B1274,tdc!A:D,4,0)</f>
        <v>13.893000000000001</v>
      </c>
      <c r="E1274" s="26"/>
      <c r="F1274" s="26"/>
      <c r="G1274" s="27"/>
      <c r="H1274" s="27"/>
      <c r="I1274" s="28"/>
      <c r="J1274" s="28"/>
      <c r="K1274" s="28"/>
      <c r="L1274" s="29"/>
      <c r="M1274" s="29"/>
      <c r="N1274" s="29"/>
      <c r="O1274" s="26">
        <f t="shared" si="29"/>
        <v>1.6917551981715163E-13</v>
      </c>
      <c r="Q1274">
        <v>2.0672578488058061E-16</v>
      </c>
      <c r="R1274">
        <f>SUM(Q$11:Q1274)</f>
        <v>0.34397647307187668</v>
      </c>
      <c r="S1274">
        <v>1595</v>
      </c>
      <c r="T1274" s="14">
        <v>-74.544827586207248</v>
      </c>
      <c r="U1274" s="14"/>
      <c r="V1274">
        <v>6.7742884340516493E-21</v>
      </c>
      <c r="W1274">
        <f>SUM(V$11:V1274)</f>
        <v>0.52562101031805974</v>
      </c>
      <c r="X1274">
        <v>848</v>
      </c>
      <c r="Y1274" s="14">
        <v>-6.7917711420086562</v>
      </c>
      <c r="Z1274" s="14"/>
      <c r="AA1274">
        <v>3.4634256112375531E-40</v>
      </c>
      <c r="AB1274">
        <f>SUM(AA$11:AA1274)</f>
        <v>0.32372659537533011</v>
      </c>
      <c r="AC1274">
        <v>1714</v>
      </c>
      <c r="AD1274" s="14">
        <v>-83.931117022053513</v>
      </c>
    </row>
    <row r="1275" spans="1:30" x14ac:dyDescent="0.25">
      <c r="A1275" s="24">
        <v>1264</v>
      </c>
      <c r="B1275" s="25">
        <v>40892</v>
      </c>
      <c r="C1275" s="51">
        <f>VLOOKUP(B1275,acciones!$A$1:$D$3129,2,0)</f>
        <v>33.5</v>
      </c>
      <c r="D1275" s="51">
        <f>VLOOKUP('VaR SH ca'!B1275,tdc!A:D,4,0)</f>
        <v>13.870900000000001</v>
      </c>
      <c r="E1275" s="26"/>
      <c r="F1275" s="26"/>
      <c r="G1275" s="27"/>
      <c r="H1275" s="27"/>
      <c r="I1275" s="28"/>
      <c r="J1275" s="28"/>
      <c r="K1275" s="28"/>
      <c r="L1275" s="29"/>
      <c r="M1275" s="29"/>
      <c r="N1275" s="29"/>
      <c r="O1275" s="26">
        <f t="shared" si="29"/>
        <v>1.6579200942080855E-13</v>
      </c>
      <c r="Q1275">
        <v>3.7699767180012539E-26</v>
      </c>
      <c r="R1275">
        <f>SUM(Q$11:Q1275)</f>
        <v>0.34397647307187668</v>
      </c>
      <c r="S1275">
        <v>2705</v>
      </c>
      <c r="T1275" s="14">
        <v>-74.02157164869277</v>
      </c>
      <c r="U1275" s="14"/>
      <c r="V1275">
        <v>4.0231883002579124E-59</v>
      </c>
      <c r="W1275">
        <f>SUM(V$11:V1275)</f>
        <v>0.52562101031805974</v>
      </c>
      <c r="X1275">
        <v>2564</v>
      </c>
      <c r="Y1275" s="14">
        <v>-6.7277448489985545</v>
      </c>
      <c r="Z1275" s="14"/>
      <c r="AA1275">
        <v>3.6372457807195998E-13</v>
      </c>
      <c r="AB1275">
        <f>SUM(AA$11:AA1275)</f>
        <v>0.32372659537569382</v>
      </c>
      <c r="AC1275">
        <v>501</v>
      </c>
      <c r="AD1275" s="14">
        <v>-83.707413302967325</v>
      </c>
    </row>
    <row r="1276" spans="1:30" x14ac:dyDescent="0.25">
      <c r="A1276" s="24">
        <v>1265</v>
      </c>
      <c r="B1276" s="25">
        <v>40891</v>
      </c>
      <c r="C1276" s="51">
        <f>VLOOKUP(B1276,acciones!$A$1:$D$3129,2,0)</f>
        <v>33.200000000000003</v>
      </c>
      <c r="D1276" s="51">
        <f>VLOOKUP('VaR SH ca'!B1276,tdc!A:D,4,0)</f>
        <v>13.8736</v>
      </c>
      <c r="E1276" s="26"/>
      <c r="F1276" s="26"/>
      <c r="G1276" s="27"/>
      <c r="H1276" s="27"/>
      <c r="I1276" s="28"/>
      <c r="J1276" s="28"/>
      <c r="K1276" s="28"/>
      <c r="L1276" s="29"/>
      <c r="M1276" s="29"/>
      <c r="N1276" s="29"/>
      <c r="O1276" s="26">
        <f t="shared" si="29"/>
        <v>1.6247616923239242E-13</v>
      </c>
      <c r="Q1276">
        <v>3.3501121710043555E-20</v>
      </c>
      <c r="R1276">
        <f>SUM(Q$11:Q1276)</f>
        <v>0.34397647307187668</v>
      </c>
      <c r="S1276">
        <v>2027</v>
      </c>
      <c r="T1276" s="14">
        <v>-73.314492425961362</v>
      </c>
      <c r="U1276" s="14"/>
      <c r="V1276">
        <v>1.1995403497412521E-37</v>
      </c>
      <c r="W1276">
        <f>SUM(V$11:V1276)</f>
        <v>0.52562101031805974</v>
      </c>
      <c r="X1276">
        <v>1600</v>
      </c>
      <c r="Y1276" s="14">
        <v>-6.6777460448392958</v>
      </c>
      <c r="Z1276" s="14"/>
      <c r="AA1276">
        <v>1.6111079180917272E-21</v>
      </c>
      <c r="AB1276">
        <f>SUM(AA$11:AA1276)</f>
        <v>0.32372659537569382</v>
      </c>
      <c r="AC1276">
        <v>876</v>
      </c>
      <c r="AD1276" s="14">
        <v>-83.520589504856616</v>
      </c>
    </row>
    <row r="1277" spans="1:30" x14ac:dyDescent="0.25">
      <c r="A1277" s="24">
        <v>1266</v>
      </c>
      <c r="B1277" s="25">
        <v>40890</v>
      </c>
      <c r="C1277" s="51">
        <f>VLOOKUP(B1277,acciones!$A$1:$D$3129,2,0)</f>
        <v>33.200000000000003</v>
      </c>
      <c r="D1277" s="51">
        <f>VLOOKUP('VaR SH ca'!B1277,tdc!A:D,4,0)</f>
        <v>13.843500000000001</v>
      </c>
      <c r="E1277" s="26"/>
      <c r="F1277" s="26"/>
      <c r="G1277" s="27"/>
      <c r="H1277" s="27"/>
      <c r="I1277" s="28"/>
      <c r="J1277" s="28"/>
      <c r="K1277" s="28"/>
      <c r="L1277" s="29"/>
      <c r="M1277" s="29"/>
      <c r="N1277" s="29"/>
      <c r="O1277" s="26">
        <f t="shared" si="29"/>
        <v>1.5922664584774457E-13</v>
      </c>
      <c r="Q1277">
        <v>1.0796048957910547E-22</v>
      </c>
      <c r="R1277">
        <f>SUM(Q$11:Q1277)</f>
        <v>0.34397647307187668</v>
      </c>
      <c r="S1277">
        <v>2311</v>
      </c>
      <c r="T1277" s="14">
        <v>-72.972151898742595</v>
      </c>
      <c r="U1277" s="14"/>
      <c r="V1277">
        <v>5.9826883923892457E-34</v>
      </c>
      <c r="W1277">
        <f>SUM(V$11:V1277)</f>
        <v>0.52562101031805974</v>
      </c>
      <c r="X1277">
        <v>1434</v>
      </c>
      <c r="Y1277" s="14">
        <v>-6.6472641790060152</v>
      </c>
      <c r="Z1277" s="14"/>
      <c r="AA1277">
        <v>5.3092149401174633E-37</v>
      </c>
      <c r="AB1277">
        <f>SUM(AA$11:AA1277)</f>
        <v>0.32372659537569382</v>
      </c>
      <c r="AC1277">
        <v>1571</v>
      </c>
      <c r="AD1277" s="14">
        <v>-83.049682782166201</v>
      </c>
    </row>
    <row r="1278" spans="1:30" x14ac:dyDescent="0.25">
      <c r="A1278" s="24">
        <v>1267</v>
      </c>
      <c r="B1278" s="25">
        <v>40886</v>
      </c>
      <c r="C1278" s="51">
        <f>VLOOKUP(B1278,acciones!$A$1:$D$3129,2,0)</f>
        <v>33.75</v>
      </c>
      <c r="D1278" s="51">
        <f>VLOOKUP('VaR SH ca'!B1278,tdc!A:D,4,0)</f>
        <v>13.689</v>
      </c>
      <c r="E1278" s="26"/>
      <c r="F1278" s="26"/>
      <c r="G1278" s="27"/>
      <c r="H1278" s="27"/>
      <c r="I1278" s="28"/>
      <c r="J1278" s="28"/>
      <c r="K1278" s="28"/>
      <c r="L1278" s="29"/>
      <c r="M1278" s="29"/>
      <c r="N1278" s="29"/>
      <c r="O1278" s="26">
        <f t="shared" si="29"/>
        <v>1.5604211293078964E-13</v>
      </c>
      <c r="Q1278">
        <v>4.7527450101124151E-8</v>
      </c>
      <c r="R1278">
        <f>SUM(Q$11:Q1278)</f>
        <v>0.34397652059932676</v>
      </c>
      <c r="S1278">
        <v>642</v>
      </c>
      <c r="T1278" s="14">
        <v>-70.57325672499428</v>
      </c>
      <c r="U1278" s="14"/>
      <c r="V1278">
        <v>4.9633758563516652E-49</v>
      </c>
      <c r="W1278">
        <f>SUM(V$11:V1278)</f>
        <v>0.52562101031805974</v>
      </c>
      <c r="X1278">
        <v>2111</v>
      </c>
      <c r="Y1278" s="14">
        <v>-6.5834284662087157</v>
      </c>
      <c r="Z1278" s="14"/>
      <c r="AA1278">
        <v>1.5728978206146847E-7</v>
      </c>
      <c r="AB1278">
        <f>SUM(AA$11:AA1278)</f>
        <v>0.3237267526654759</v>
      </c>
      <c r="AC1278">
        <v>248</v>
      </c>
      <c r="AD1278" s="14">
        <v>-82.83767786628232</v>
      </c>
    </row>
    <row r="1279" spans="1:30" x14ac:dyDescent="0.25">
      <c r="A1279" s="24">
        <v>1268</v>
      </c>
      <c r="B1279" s="25">
        <v>40885</v>
      </c>
      <c r="C1279" s="51">
        <f>VLOOKUP(B1279,acciones!$A$1:$D$3129,2,0)</f>
        <v>33.549999999999997</v>
      </c>
      <c r="D1279" s="51">
        <f>VLOOKUP('VaR SH ca'!B1279,tdc!A:D,4,0)</f>
        <v>13.501799999999999</v>
      </c>
      <c r="E1279" s="26"/>
      <c r="F1279" s="26"/>
      <c r="G1279" s="27"/>
      <c r="H1279" s="27"/>
      <c r="I1279" s="28"/>
      <c r="J1279" s="28"/>
      <c r="K1279" s="28"/>
      <c r="L1279" s="29"/>
      <c r="M1279" s="29"/>
      <c r="N1279" s="29"/>
      <c r="O1279" s="26">
        <f t="shared" si="29"/>
        <v>1.5292127067217389E-13</v>
      </c>
      <c r="Q1279">
        <v>4.3426630983906726E-26</v>
      </c>
      <c r="R1279">
        <f>SUM(Q$11:Q1279)</f>
        <v>0.34397652059932676</v>
      </c>
      <c r="S1279">
        <v>2698</v>
      </c>
      <c r="T1279" s="14">
        <v>-70.439882697944995</v>
      </c>
      <c r="U1279" s="14"/>
      <c r="V1279">
        <v>3.3976838668895154E-16</v>
      </c>
      <c r="W1279">
        <f>SUM(V$11:V1279)</f>
        <v>0.52562101031806008</v>
      </c>
      <c r="X1279">
        <v>637</v>
      </c>
      <c r="Y1279" s="14">
        <v>-6.2021265916228003</v>
      </c>
      <c r="Z1279" s="14"/>
      <c r="AA1279">
        <v>1.6318236740734034E-37</v>
      </c>
      <c r="AB1279">
        <f>SUM(AA$11:AA1279)</f>
        <v>0.3237267526654759</v>
      </c>
      <c r="AC1279">
        <v>1594</v>
      </c>
      <c r="AD1279" s="14">
        <v>-82.255228184356383</v>
      </c>
    </row>
    <row r="1280" spans="1:30" x14ac:dyDescent="0.25">
      <c r="A1280" s="24">
        <v>1269</v>
      </c>
      <c r="B1280" s="25">
        <v>40884</v>
      </c>
      <c r="C1280" s="51">
        <f>VLOOKUP(B1280,acciones!$A$1:$D$3129,2,0)</f>
        <v>34</v>
      </c>
      <c r="D1280" s="51">
        <f>VLOOKUP('VaR SH ca'!B1280,tdc!A:D,4,0)</f>
        <v>13.468999999999999</v>
      </c>
      <c r="E1280" s="26"/>
      <c r="F1280" s="26"/>
      <c r="G1280" s="27"/>
      <c r="H1280" s="27"/>
      <c r="I1280" s="28"/>
      <c r="J1280" s="28"/>
      <c r="K1280" s="28"/>
      <c r="L1280" s="29"/>
      <c r="M1280" s="29"/>
      <c r="N1280" s="29"/>
      <c r="O1280" s="26">
        <f t="shared" si="29"/>
        <v>1.4986284525873041E-13</v>
      </c>
      <c r="Q1280">
        <v>1.1809346092258891E-5</v>
      </c>
      <c r="R1280">
        <f>SUM(Q$11:Q1280)</f>
        <v>0.343988329945419</v>
      </c>
      <c r="S1280">
        <v>369</v>
      </c>
      <c r="T1280" s="14">
        <v>-70.194823267462198</v>
      </c>
      <c r="U1280" s="14"/>
      <c r="V1280">
        <v>2.0922223203242077E-11</v>
      </c>
      <c r="W1280">
        <f>SUM(V$11:V1280)</f>
        <v>0.52562101033898234</v>
      </c>
      <c r="X1280">
        <v>422</v>
      </c>
      <c r="Y1280" s="14">
        <v>-5.9744525325695577</v>
      </c>
      <c r="Z1280" s="14"/>
      <c r="AA1280">
        <v>2.9694545334347971E-40</v>
      </c>
      <c r="AB1280">
        <f>SUM(AA$11:AA1280)</f>
        <v>0.3237267526654759</v>
      </c>
      <c r="AC1280">
        <v>1717</v>
      </c>
      <c r="AD1280" s="14">
        <v>-81.436098065365513</v>
      </c>
    </row>
    <row r="1281" spans="1:30" x14ac:dyDescent="0.25">
      <c r="A1281" s="24">
        <v>1270</v>
      </c>
      <c r="B1281" s="25">
        <v>40883</v>
      </c>
      <c r="C1281" s="51">
        <f>VLOOKUP(B1281,acciones!$A$1:$D$3129,2,0)</f>
        <v>33.94</v>
      </c>
      <c r="D1281" s="51">
        <f>VLOOKUP('VaR SH ca'!B1281,tdc!A:D,4,0)</f>
        <v>13.5205</v>
      </c>
      <c r="E1281" s="26"/>
      <c r="F1281" s="26"/>
      <c r="G1281" s="27"/>
      <c r="H1281" s="27"/>
      <c r="I1281" s="28"/>
      <c r="J1281" s="28"/>
      <c r="K1281" s="28"/>
      <c r="L1281" s="29"/>
      <c r="M1281" s="29"/>
      <c r="N1281" s="29"/>
      <c r="O1281" s="26">
        <f t="shared" si="29"/>
        <v>1.4686558835355577E-13</v>
      </c>
      <c r="Q1281">
        <v>2.1513700930943965E-17</v>
      </c>
      <c r="R1281">
        <f>SUM(Q$11:Q1281)</f>
        <v>0.343988329945419</v>
      </c>
      <c r="S1281">
        <v>1707</v>
      </c>
      <c r="T1281" s="14">
        <v>-69.255165785682038</v>
      </c>
      <c r="U1281" s="14"/>
      <c r="V1281">
        <v>6.2768915633640859E-62</v>
      </c>
      <c r="W1281">
        <f>SUM(V$11:V1281)</f>
        <v>0.52562101033898234</v>
      </c>
      <c r="X1281">
        <v>2690</v>
      </c>
      <c r="Y1281" s="14">
        <v>-5.7541429096891079</v>
      </c>
      <c r="Z1281" s="14"/>
      <c r="AA1281">
        <v>7.9073216436569597E-30</v>
      </c>
      <c r="AB1281">
        <f>SUM(AA$11:AA1281)</f>
        <v>0.3237267526654759</v>
      </c>
      <c r="AC1281">
        <v>1249</v>
      </c>
      <c r="AD1281" s="14">
        <v>-81.386594284387684</v>
      </c>
    </row>
    <row r="1282" spans="1:30" x14ac:dyDescent="0.25">
      <c r="A1282" s="24">
        <v>1271</v>
      </c>
      <c r="B1282" s="25">
        <v>40882</v>
      </c>
      <c r="C1282" s="51">
        <f>VLOOKUP(B1282,acciones!$A$1:$D$3129,2,0)</f>
        <v>34.19</v>
      </c>
      <c r="D1282" s="51">
        <f>VLOOKUP('VaR SH ca'!B1282,tdc!A:D,4,0)</f>
        <v>13.5184</v>
      </c>
      <c r="E1282" s="26"/>
      <c r="F1282" s="26"/>
      <c r="G1282" s="27"/>
      <c r="H1282" s="27"/>
      <c r="I1282" s="28"/>
      <c r="J1282" s="28"/>
      <c r="K1282" s="28"/>
      <c r="L1282" s="29"/>
      <c r="M1282" s="29"/>
      <c r="N1282" s="29"/>
      <c r="O1282" s="26">
        <f t="shared" si="29"/>
        <v>1.4392827658648467E-13</v>
      </c>
      <c r="Q1282">
        <v>3.3571352091645269E-16</v>
      </c>
      <c r="R1282">
        <f>SUM(Q$11:Q1282)</f>
        <v>0.34398832994541934</v>
      </c>
      <c r="S1282">
        <v>1571</v>
      </c>
      <c r="T1282" s="14">
        <v>-68.978940650929871</v>
      </c>
      <c r="U1282" s="14"/>
      <c r="V1282">
        <v>6.607254277225353E-62</v>
      </c>
      <c r="W1282">
        <f>SUM(V$11:V1282)</f>
        <v>0.52562101033898234</v>
      </c>
      <c r="X1282">
        <v>2689</v>
      </c>
      <c r="Y1282" s="14">
        <v>-5.752291427255841</v>
      </c>
      <c r="Z1282" s="14"/>
      <c r="AA1282">
        <v>4.4829191984646108E-58</v>
      </c>
      <c r="AB1282">
        <f>SUM(AA$11:AA1282)</f>
        <v>0.3237267526654759</v>
      </c>
      <c r="AC1282">
        <v>2517</v>
      </c>
      <c r="AD1282" s="14">
        <v>-81.307972208003775</v>
      </c>
    </row>
    <row r="1283" spans="1:30" x14ac:dyDescent="0.25">
      <c r="A1283" s="24">
        <v>1272</v>
      </c>
      <c r="B1283" s="25">
        <v>40879</v>
      </c>
      <c r="C1283" s="51">
        <f>VLOOKUP(B1283,acciones!$A$1:$D$3129,2,0)</f>
        <v>33.6</v>
      </c>
      <c r="D1283" s="51">
        <f>VLOOKUP('VaR SH ca'!B1283,tdc!A:D,4,0)</f>
        <v>13.6107</v>
      </c>
      <c r="E1283" s="26"/>
      <c r="F1283" s="26"/>
      <c r="G1283" s="27"/>
      <c r="H1283" s="27"/>
      <c r="I1283" s="28"/>
      <c r="J1283" s="28"/>
      <c r="K1283" s="28"/>
      <c r="L1283" s="29"/>
      <c r="M1283" s="29"/>
      <c r="N1283" s="29"/>
      <c r="O1283" s="26">
        <f t="shared" si="29"/>
        <v>1.4104971105475495E-13</v>
      </c>
      <c r="Q1283">
        <v>8.1619537848877081E-17</v>
      </c>
      <c r="R1283">
        <f>SUM(Q$11:Q1283)</f>
        <v>0.34398832994541939</v>
      </c>
      <c r="S1283">
        <v>1641</v>
      </c>
      <c r="T1283" s="14">
        <v>-68.123949579836335</v>
      </c>
      <c r="U1283" s="14"/>
      <c r="V1283">
        <v>1.2646324728530778E-55</v>
      </c>
      <c r="W1283">
        <f>SUM(V$11:V1283)</f>
        <v>0.52562101033898234</v>
      </c>
      <c r="X1283">
        <v>2407</v>
      </c>
      <c r="Y1283" s="14">
        <v>-5.7168158976710401</v>
      </c>
      <c r="Z1283" s="14"/>
      <c r="AA1283">
        <v>3.3139069115098978E-57</v>
      </c>
      <c r="AB1283">
        <f>SUM(AA$11:AA1283)</f>
        <v>0.3237267526654759</v>
      </c>
      <c r="AC1283">
        <v>2478</v>
      </c>
      <c r="AD1283" s="14">
        <v>-80.317228935880848</v>
      </c>
    </row>
    <row r="1284" spans="1:30" x14ac:dyDescent="0.25">
      <c r="A1284" s="24">
        <v>1273</v>
      </c>
      <c r="B1284" s="25">
        <v>40878</v>
      </c>
      <c r="C1284" s="51">
        <f>VLOOKUP(B1284,acciones!$A$1:$D$3129,2,0)</f>
        <v>33.01</v>
      </c>
      <c r="D1284" s="51">
        <f>VLOOKUP('VaR SH ca'!B1284,tdc!A:D,4,0)</f>
        <v>13.6198</v>
      </c>
      <c r="E1284" s="26"/>
      <c r="F1284" s="26"/>
      <c r="G1284" s="27"/>
      <c r="H1284" s="27"/>
      <c r="I1284" s="28"/>
      <c r="J1284" s="28"/>
      <c r="K1284" s="28"/>
      <c r="L1284" s="29"/>
      <c r="M1284" s="29"/>
      <c r="N1284" s="29"/>
      <c r="O1284" s="26">
        <f t="shared" si="29"/>
        <v>1.3822871683365986E-13</v>
      </c>
      <c r="Q1284">
        <v>1.5522730296935935E-23</v>
      </c>
      <c r="R1284">
        <f>SUM(Q$11:Q1284)</f>
        <v>0.34398832994541939</v>
      </c>
      <c r="S1284">
        <v>2407</v>
      </c>
      <c r="T1284" s="14">
        <v>-67.895728643219627</v>
      </c>
      <c r="U1284" s="14"/>
      <c r="V1284">
        <v>3.0610829620740255E-62</v>
      </c>
      <c r="W1284">
        <f>SUM(V$11:V1284)</f>
        <v>0.52562101033898234</v>
      </c>
      <c r="X1284">
        <v>2704</v>
      </c>
      <c r="Y1284" s="14">
        <v>-5.6851308377226815</v>
      </c>
      <c r="Z1284" s="14"/>
      <c r="AA1284">
        <v>9.3866021697724544E-36</v>
      </c>
      <c r="AB1284">
        <f>SUM(AA$11:AA1284)</f>
        <v>0.3237267526654759</v>
      </c>
      <c r="AC1284">
        <v>1515</v>
      </c>
      <c r="AD1284" s="14">
        <v>-79.310143463495478</v>
      </c>
    </row>
    <row r="1285" spans="1:30" x14ac:dyDescent="0.25">
      <c r="A1285" s="24">
        <v>1274</v>
      </c>
      <c r="B1285" s="25">
        <v>40877</v>
      </c>
      <c r="C1285" s="51">
        <f>VLOOKUP(B1285,acciones!$A$1:$D$3129,2,0)</f>
        <v>32.42</v>
      </c>
      <c r="D1285" s="51">
        <f>VLOOKUP('VaR SH ca'!B1285,tdc!A:D,4,0)</f>
        <v>13.789</v>
      </c>
      <c r="E1285" s="26"/>
      <c r="F1285" s="26"/>
      <c r="G1285" s="27"/>
      <c r="H1285" s="27"/>
      <c r="I1285" s="28"/>
      <c r="J1285" s="28"/>
      <c r="K1285" s="28"/>
      <c r="L1285" s="29"/>
      <c r="M1285" s="29"/>
      <c r="N1285" s="29"/>
      <c r="O1285" s="26">
        <f t="shared" si="29"/>
        <v>1.3546414249698665E-13</v>
      </c>
      <c r="Q1285">
        <v>6.037642303177606E-14</v>
      </c>
      <c r="R1285">
        <f>SUM(Q$11:Q1285)</f>
        <v>0.34398832994547979</v>
      </c>
      <c r="S1285">
        <v>1314</v>
      </c>
      <c r="T1285" s="14">
        <v>-67.261978842565441</v>
      </c>
      <c r="U1285" s="14"/>
      <c r="V1285">
        <v>1.3079492745347757E-49</v>
      </c>
      <c r="W1285">
        <f>SUM(V$11:V1285)</f>
        <v>0.52562101033898234</v>
      </c>
      <c r="X1285">
        <v>2137</v>
      </c>
      <c r="Y1285" s="14">
        <v>-5.6316890577254526</v>
      </c>
      <c r="Z1285" s="14"/>
      <c r="AA1285">
        <v>7.3337970712674972E-16</v>
      </c>
      <c r="AB1285">
        <f>SUM(AA$11:AA1285)</f>
        <v>0.32372675266547662</v>
      </c>
      <c r="AC1285">
        <v>622</v>
      </c>
      <c r="AD1285" s="14">
        <v>-79.098080883653893</v>
      </c>
    </row>
    <row r="1286" spans="1:30" x14ac:dyDescent="0.25">
      <c r="A1286" s="24">
        <v>1275</v>
      </c>
      <c r="B1286" s="25">
        <v>40876</v>
      </c>
      <c r="C1286" s="51">
        <f>VLOOKUP(B1286,acciones!$A$1:$D$3129,2,0)</f>
        <v>31.68</v>
      </c>
      <c r="D1286" s="51">
        <f>VLOOKUP('VaR SH ca'!B1286,tdc!A:D,4,0)</f>
        <v>14.021000000000001</v>
      </c>
      <c r="E1286" s="26"/>
      <c r="F1286" s="26"/>
      <c r="G1286" s="27"/>
      <c r="H1286" s="27"/>
      <c r="I1286" s="28"/>
      <c r="J1286" s="28"/>
      <c r="K1286" s="28"/>
      <c r="L1286" s="29"/>
      <c r="M1286" s="29"/>
      <c r="N1286" s="29"/>
      <c r="O1286" s="26">
        <f t="shared" si="29"/>
        <v>1.3275485964704694E-13</v>
      </c>
      <c r="Q1286">
        <v>1.2025144134942303E-9</v>
      </c>
      <c r="R1286">
        <f>SUM(Q$11:Q1286)</f>
        <v>0.34398833114799421</v>
      </c>
      <c r="S1286">
        <v>824</v>
      </c>
      <c r="T1286" s="14">
        <v>-65.970422535210673</v>
      </c>
      <c r="U1286" s="14"/>
      <c r="V1286">
        <v>3.2928049512705413E-49</v>
      </c>
      <c r="W1286">
        <f>SUM(V$11:V1286)</f>
        <v>0.52562101033898234</v>
      </c>
      <c r="X1286">
        <v>2119</v>
      </c>
      <c r="Y1286" s="14">
        <v>-5.4007992017104698</v>
      </c>
      <c r="Z1286" s="14"/>
      <c r="AA1286">
        <v>1.2607186646918107E-19</v>
      </c>
      <c r="AB1286">
        <f>SUM(AA$11:AA1286)</f>
        <v>0.32372675266547662</v>
      </c>
      <c r="AC1286">
        <v>791</v>
      </c>
      <c r="AD1286" s="14">
        <v>-79.038210214508581</v>
      </c>
    </row>
    <row r="1287" spans="1:30" x14ac:dyDescent="0.25">
      <c r="A1287" s="24">
        <v>1276</v>
      </c>
      <c r="B1287" s="25">
        <v>40875</v>
      </c>
      <c r="C1287" s="51">
        <f>VLOOKUP(B1287,acciones!$A$1:$D$3129,2,0)</f>
        <v>32.35</v>
      </c>
      <c r="D1287" s="51">
        <f>VLOOKUP('VaR SH ca'!B1287,tdc!A:D,4,0)</f>
        <v>14.150499999999999</v>
      </c>
      <c r="E1287" s="26"/>
      <c r="F1287" s="26"/>
      <c r="G1287" s="27"/>
      <c r="H1287" s="27"/>
      <c r="I1287" s="28"/>
      <c r="J1287" s="28"/>
      <c r="K1287" s="28"/>
      <c r="L1287" s="29"/>
      <c r="M1287" s="29"/>
      <c r="N1287" s="29"/>
      <c r="O1287" s="26">
        <f t="shared" si="29"/>
        <v>1.3009976245410598E-13</v>
      </c>
      <c r="Q1287">
        <v>1.5514605635022933E-24</v>
      </c>
      <c r="R1287">
        <f>SUM(Q$11:Q1287)</f>
        <v>0.34398833114799421</v>
      </c>
      <c r="S1287">
        <v>2521</v>
      </c>
      <c r="T1287" s="14">
        <v>-65.652332361511071</v>
      </c>
      <c r="U1287" s="14"/>
      <c r="V1287">
        <v>2.0987174702904943E-47</v>
      </c>
      <c r="W1287">
        <f>SUM(V$11:V1287)</f>
        <v>0.52562101033898234</v>
      </c>
      <c r="X1287">
        <v>2038</v>
      </c>
      <c r="Y1287" s="14">
        <v>-5.3691827006914536</v>
      </c>
      <c r="Z1287" s="14"/>
      <c r="AA1287">
        <v>4.1481149700740951E-17</v>
      </c>
      <c r="AB1287">
        <f>SUM(AA$11:AA1287)</f>
        <v>0.32372675266547668</v>
      </c>
      <c r="AC1287">
        <v>678</v>
      </c>
      <c r="AD1287" s="14">
        <v>-78.650016059193149</v>
      </c>
    </row>
    <row r="1288" spans="1:30" x14ac:dyDescent="0.25">
      <c r="A1288" s="24">
        <v>1277</v>
      </c>
      <c r="B1288" s="25">
        <v>40872</v>
      </c>
      <c r="C1288" s="51">
        <f>VLOOKUP(B1288,acciones!$A$1:$D$3129,2,0)</f>
        <v>29.5</v>
      </c>
      <c r="D1288" s="51">
        <f>VLOOKUP('VaR SH ca'!B1288,tdc!A:D,4,0)</f>
        <v>14.192</v>
      </c>
      <c r="E1288" s="26"/>
      <c r="F1288" s="26"/>
      <c r="G1288" s="27"/>
      <c r="H1288" s="27"/>
      <c r="I1288" s="28"/>
      <c r="J1288" s="28"/>
      <c r="K1288" s="28"/>
      <c r="L1288" s="29"/>
      <c r="M1288" s="29"/>
      <c r="N1288" s="29"/>
      <c r="O1288" s="26">
        <f t="shared" si="29"/>
        <v>1.2749776720502383E-13</v>
      </c>
      <c r="Q1288">
        <v>1.4686558835355577E-13</v>
      </c>
      <c r="R1288">
        <f>SUM(Q$11:Q1288)</f>
        <v>0.34398833114814109</v>
      </c>
      <c r="S1288">
        <v>1270</v>
      </c>
      <c r="T1288" s="14">
        <v>-63.694755450807861</v>
      </c>
      <c r="U1288" s="14"/>
      <c r="V1288">
        <v>2.2685382641739378E-24</v>
      </c>
      <c r="W1288">
        <f>SUM(V$11:V1288)</f>
        <v>0.52562101033898234</v>
      </c>
      <c r="X1288">
        <v>1004</v>
      </c>
      <c r="Y1288" s="14">
        <v>-5.1982781384067493</v>
      </c>
      <c r="Z1288" s="14"/>
      <c r="AA1288">
        <v>2.4855549821571874E-26</v>
      </c>
      <c r="AB1288">
        <f>SUM(AA$11:AA1288)</f>
        <v>0.32372675266547668</v>
      </c>
      <c r="AC1288">
        <v>1092</v>
      </c>
      <c r="AD1288" s="14">
        <v>-78.239983514464257</v>
      </c>
    </row>
    <row r="1289" spans="1:30" x14ac:dyDescent="0.25">
      <c r="A1289" s="24">
        <v>1278</v>
      </c>
      <c r="B1289" s="25">
        <v>40871</v>
      </c>
      <c r="C1289" s="51">
        <f>VLOOKUP(B1289,acciones!$A$1:$D$3129,2,0)</f>
        <v>33.119999999999997</v>
      </c>
      <c r="D1289" s="51">
        <f>VLOOKUP('VaR SH ca'!B1289,tdc!A:D,4,0)</f>
        <v>14.1389</v>
      </c>
      <c r="E1289" s="26"/>
      <c r="F1289" s="26"/>
      <c r="G1289" s="27"/>
      <c r="H1289" s="27"/>
      <c r="I1289" s="28"/>
      <c r="J1289" s="28"/>
      <c r="K1289" s="28"/>
      <c r="L1289" s="29"/>
      <c r="M1289" s="29"/>
      <c r="N1289" s="29"/>
      <c r="O1289" s="26">
        <f t="shared" si="29"/>
        <v>1.2494781186092335E-13</v>
      </c>
      <c r="Q1289">
        <v>2.4872772328999183E-10</v>
      </c>
      <c r="R1289">
        <f>SUM(Q$11:Q1289)</f>
        <v>0.3439883313968688</v>
      </c>
      <c r="S1289">
        <v>902</v>
      </c>
      <c r="T1289" s="14">
        <v>-61.70481083606137</v>
      </c>
      <c r="U1289" s="14"/>
      <c r="V1289">
        <v>4.3630545502457025E-8</v>
      </c>
      <c r="W1289">
        <f>SUM(V$11:V1289)</f>
        <v>0.52562105396952785</v>
      </c>
      <c r="X1289">
        <v>273</v>
      </c>
      <c r="Y1289" s="14">
        <v>-5.0748884592030663</v>
      </c>
      <c r="Z1289" s="14"/>
      <c r="AA1289">
        <v>5.7800723495739437E-31</v>
      </c>
      <c r="AB1289">
        <f>SUM(AA$11:AA1289)</f>
        <v>0.32372675266547668</v>
      </c>
      <c r="AC1289">
        <v>1300</v>
      </c>
      <c r="AD1289" s="14">
        <v>-77.825797299941769</v>
      </c>
    </row>
    <row r="1290" spans="1:30" x14ac:dyDescent="0.25">
      <c r="A1290" s="24">
        <v>1279</v>
      </c>
      <c r="B1290" s="25">
        <v>40870</v>
      </c>
      <c r="C1290" s="51">
        <f>VLOOKUP(B1290,acciones!$A$1:$D$3129,2,0)</f>
        <v>32.700000000000003</v>
      </c>
      <c r="D1290" s="51">
        <f>VLOOKUP('VaR SH ca'!B1290,tdc!A:D,4,0)</f>
        <v>13.953200000000001</v>
      </c>
      <c r="E1290" s="26"/>
      <c r="F1290" s="26"/>
      <c r="G1290" s="27"/>
      <c r="H1290" s="27"/>
      <c r="I1290" s="28"/>
      <c r="J1290" s="28"/>
      <c r="K1290" s="28"/>
      <c r="L1290" s="29"/>
      <c r="M1290" s="29"/>
      <c r="N1290" s="29"/>
      <c r="O1290" s="26">
        <f t="shared" si="29"/>
        <v>1.2244885562370489E-13</v>
      </c>
      <c r="Q1290">
        <v>1.9027838998908044E-20</v>
      </c>
      <c r="R1290">
        <f>SUM(Q$11:Q1290)</f>
        <v>0.3439883313968688</v>
      </c>
      <c r="S1290">
        <v>2055</v>
      </c>
      <c r="T1290" s="14">
        <v>-60.990266610249819</v>
      </c>
      <c r="U1290" s="14"/>
      <c r="V1290">
        <v>1.5012165242031958E-61</v>
      </c>
      <c r="W1290">
        <f>SUM(V$11:V1290)</f>
        <v>0.52562105396952785</v>
      </c>
      <c r="X1290">
        <v>2673</v>
      </c>
      <c r="Y1290" s="14">
        <v>-4.9788247307842539</v>
      </c>
      <c r="Z1290" s="14"/>
      <c r="AA1290">
        <v>1.7737937601504797E-13</v>
      </c>
      <c r="AB1290">
        <f>SUM(AA$11:AA1290)</f>
        <v>0.32372675266565404</v>
      </c>
      <c r="AC1290">
        <v>515</v>
      </c>
      <c r="AD1290" s="14">
        <v>-76.647155931794259</v>
      </c>
    </row>
    <row r="1291" spans="1:30" x14ac:dyDescent="0.25">
      <c r="A1291" s="24">
        <v>1280</v>
      </c>
      <c r="B1291" s="25">
        <v>40869</v>
      </c>
      <c r="C1291" s="51">
        <f>VLOOKUP(B1291,acciones!$A$1:$D$3129,2,0)</f>
        <v>33.869999999999997</v>
      </c>
      <c r="D1291" s="51">
        <f>VLOOKUP('VaR SH ca'!B1291,tdc!A:D,4,0)</f>
        <v>13.997999999999999</v>
      </c>
      <c r="E1291" s="26"/>
      <c r="F1291" s="26"/>
      <c r="G1291" s="27"/>
      <c r="H1291" s="27"/>
      <c r="I1291" s="28"/>
      <c r="J1291" s="28"/>
      <c r="K1291" s="28"/>
      <c r="L1291" s="29"/>
      <c r="M1291" s="29"/>
      <c r="N1291" s="29"/>
      <c r="O1291" s="26">
        <f t="shared" si="29"/>
        <v>1.1999987851123077E-13</v>
      </c>
      <c r="Q1291">
        <v>8.1320966945303724E-24</v>
      </c>
      <c r="R1291">
        <f>SUM(Q$11:Q1291)</f>
        <v>0.3439883313968688</v>
      </c>
      <c r="S1291">
        <v>2439</v>
      </c>
      <c r="T1291" s="14">
        <v>-59.930139720556326</v>
      </c>
      <c r="U1291" s="14"/>
      <c r="V1291">
        <v>2.2358488114600184E-54</v>
      </c>
      <c r="W1291">
        <f>SUM(V$11:V1291)</f>
        <v>0.52562105396952785</v>
      </c>
      <c r="X1291">
        <v>2351</v>
      </c>
      <c r="Y1291" s="14">
        <v>-4.9542192046537821</v>
      </c>
      <c r="Z1291" s="14"/>
      <c r="AA1291">
        <v>1.7837783347449739E-12</v>
      </c>
      <c r="AB1291">
        <f>SUM(AA$11:AA1291)</f>
        <v>0.32372675266743783</v>
      </c>
      <c r="AC1291">
        <v>470</v>
      </c>
      <c r="AD1291" s="14">
        <v>-74.74358102719998</v>
      </c>
    </row>
    <row r="1292" spans="1:30" x14ac:dyDescent="0.25">
      <c r="A1292" s="24">
        <v>1281</v>
      </c>
      <c r="B1292" s="25">
        <v>40865</v>
      </c>
      <c r="C1292" s="51">
        <f>VLOOKUP(B1292,acciones!$A$1:$D$3129,2,0)</f>
        <v>33.51</v>
      </c>
      <c r="D1292" s="51">
        <f>VLOOKUP('VaR SH ca'!B1292,tdc!A:D,4,0)</f>
        <v>13.7277</v>
      </c>
      <c r="E1292" s="26"/>
      <c r="F1292" s="26"/>
      <c r="G1292" s="27"/>
      <c r="H1292" s="27"/>
      <c r="I1292" s="28"/>
      <c r="J1292" s="28"/>
      <c r="K1292" s="28"/>
      <c r="L1292" s="29"/>
      <c r="M1292" s="29"/>
      <c r="N1292" s="29"/>
      <c r="O1292" s="26">
        <f t="shared" si="29"/>
        <v>1.1759988094100617E-13</v>
      </c>
      <c r="Q1292">
        <v>2.1457458032396716E-22</v>
      </c>
      <c r="R1292">
        <f>SUM(Q$11:Q1292)</f>
        <v>0.3439883313968688</v>
      </c>
      <c r="S1292">
        <v>2277</v>
      </c>
      <c r="T1292" s="14">
        <v>-59.793741109533585</v>
      </c>
      <c r="U1292" s="14"/>
      <c r="V1292">
        <v>2.2040465482984599E-20</v>
      </c>
      <c r="W1292">
        <f>SUM(V$11:V1292)</f>
        <v>0.52562105396952785</v>
      </c>
      <c r="X1292">
        <v>825</v>
      </c>
      <c r="Y1292" s="14">
        <v>-4.8741966643574415</v>
      </c>
      <c r="Z1292" s="14"/>
      <c r="AA1292">
        <v>2.2830762052182702E-32</v>
      </c>
      <c r="AB1292">
        <f>SUM(AA$11:AA1292)</f>
        <v>0.32372675266743783</v>
      </c>
      <c r="AC1292">
        <v>1363</v>
      </c>
      <c r="AD1292" s="14">
        <v>-74.654257013691677</v>
      </c>
    </row>
    <row r="1293" spans="1:30" x14ac:dyDescent="0.25">
      <c r="A1293" s="24">
        <v>1282</v>
      </c>
      <c r="B1293" s="25">
        <v>40864</v>
      </c>
      <c r="C1293" s="51">
        <f>VLOOKUP(B1293,acciones!$A$1:$D$3129,2,0)</f>
        <v>33</v>
      </c>
      <c r="D1293" s="51">
        <f>VLOOKUP('VaR SH ca'!B1293,tdc!A:D,4,0)</f>
        <v>13.634600000000001</v>
      </c>
      <c r="E1293" s="26"/>
      <c r="F1293" s="26"/>
      <c r="G1293" s="27"/>
      <c r="H1293" s="27"/>
      <c r="I1293" s="28"/>
      <c r="J1293" s="28"/>
      <c r="K1293" s="28"/>
      <c r="L1293" s="29"/>
      <c r="M1293" s="29"/>
      <c r="N1293" s="29"/>
      <c r="O1293" s="26">
        <f t="shared" ref="O1293:O1356" si="30">$M$1*$K$1^(A1293-1)</f>
        <v>1.1524788332218606E-13</v>
      </c>
      <c r="Q1293">
        <v>1.7578260006185612E-17</v>
      </c>
      <c r="R1293">
        <f>SUM(Q$11:Q1293)</f>
        <v>0.3439883313968688</v>
      </c>
      <c r="S1293">
        <v>1717</v>
      </c>
      <c r="T1293" s="14">
        <v>-59.371468926554371</v>
      </c>
      <c r="U1293" s="14"/>
      <c r="V1293">
        <v>2.2233338039586938E-55</v>
      </c>
      <c r="W1293">
        <f>SUM(V$11:V1293)</f>
        <v>0.52562105396952785</v>
      </c>
      <c r="X1293">
        <v>2396</v>
      </c>
      <c r="Y1293" s="14">
        <v>-4.8711989100847859</v>
      </c>
      <c r="Z1293" s="14"/>
      <c r="AA1293">
        <v>7.0117559660105153E-24</v>
      </c>
      <c r="AB1293">
        <f>SUM(AA$11:AA1293)</f>
        <v>0.32372675266743783</v>
      </c>
      <c r="AC1293">
        <v>982</v>
      </c>
      <c r="AD1293" s="14">
        <v>-74.280389281597309</v>
      </c>
    </row>
    <row r="1294" spans="1:30" x14ac:dyDescent="0.25">
      <c r="A1294" s="24">
        <v>1283</v>
      </c>
      <c r="B1294" s="25">
        <v>40863</v>
      </c>
      <c r="C1294" s="51">
        <f>VLOOKUP(B1294,acciones!$A$1:$D$3129,2,0)</f>
        <v>33.82</v>
      </c>
      <c r="D1294" s="51">
        <f>VLOOKUP('VaR SH ca'!B1294,tdc!A:D,4,0)</f>
        <v>13.574</v>
      </c>
      <c r="E1294" s="26"/>
      <c r="F1294" s="26"/>
      <c r="G1294" s="27"/>
      <c r="H1294" s="27"/>
      <c r="I1294" s="28"/>
      <c r="J1294" s="28"/>
      <c r="K1294" s="28"/>
      <c r="L1294" s="29"/>
      <c r="M1294" s="29"/>
      <c r="N1294" s="29"/>
      <c r="O1294" s="26">
        <f t="shared" si="30"/>
        <v>1.1294292565574231E-13</v>
      </c>
      <c r="Q1294">
        <v>1.8774629158648809E-7</v>
      </c>
      <c r="R1294">
        <f>SUM(Q$11:Q1294)</f>
        <v>0.34398851914316037</v>
      </c>
      <c r="S1294">
        <v>574</v>
      </c>
      <c r="T1294" s="14">
        <v>-58.767793594306568</v>
      </c>
      <c r="U1294" s="14"/>
      <c r="V1294">
        <v>1.566519560342629E-26</v>
      </c>
      <c r="W1294">
        <f>SUM(V$11:V1294)</f>
        <v>0.52562105396952785</v>
      </c>
      <c r="X1294">
        <v>1101</v>
      </c>
      <c r="Y1294" s="14">
        <v>-4.7914838383585447</v>
      </c>
      <c r="Z1294" s="14"/>
      <c r="AA1294">
        <v>1.7553516648071326E-24</v>
      </c>
      <c r="AB1294">
        <f>SUM(AA$11:AA1294)</f>
        <v>0.32372675266743783</v>
      </c>
      <c r="AC1294">
        <v>1009</v>
      </c>
      <c r="AD1294" s="14">
        <v>-73.915932012252597</v>
      </c>
    </row>
    <row r="1295" spans="1:30" x14ac:dyDescent="0.25">
      <c r="A1295" s="24">
        <v>1284</v>
      </c>
      <c r="B1295" s="25">
        <v>40862</v>
      </c>
      <c r="C1295" s="51">
        <f>VLOOKUP(B1295,acciones!$A$1:$D$3129,2,0)</f>
        <v>34.26</v>
      </c>
      <c r="D1295" s="51">
        <f>VLOOKUP('VaR SH ca'!B1295,tdc!A:D,4,0)</f>
        <v>13.5024</v>
      </c>
      <c r="E1295" s="26"/>
      <c r="F1295" s="26"/>
      <c r="G1295" s="27"/>
      <c r="H1295" s="27"/>
      <c r="I1295" s="28"/>
      <c r="J1295" s="28"/>
      <c r="K1295" s="28"/>
      <c r="L1295" s="29"/>
      <c r="M1295" s="29"/>
      <c r="N1295" s="29"/>
      <c r="O1295" s="26">
        <f t="shared" si="30"/>
        <v>1.1068406714262746E-13</v>
      </c>
      <c r="Q1295">
        <v>2.6994459361093743E-8</v>
      </c>
      <c r="R1295">
        <f>SUM(Q$11:Q1295)</f>
        <v>0.3439885461376197</v>
      </c>
      <c r="S1295">
        <v>670</v>
      </c>
      <c r="T1295" s="14">
        <v>-58.192322027578484</v>
      </c>
      <c r="U1295" s="14"/>
      <c r="V1295">
        <v>2.1277525366709899E-8</v>
      </c>
      <c r="W1295">
        <f>SUM(V$11:V1295)</f>
        <v>0.52562107524705326</v>
      </c>
      <c r="X1295">
        <v>287</v>
      </c>
      <c r="Y1295" s="14">
        <v>-4.7706864497267816</v>
      </c>
      <c r="Z1295" s="14"/>
      <c r="AA1295">
        <v>4.9835847984174264E-30</v>
      </c>
      <c r="AB1295">
        <f>SUM(AA$11:AA1295)</f>
        <v>0.32372675266743783</v>
      </c>
      <c r="AC1295">
        <v>1258</v>
      </c>
      <c r="AD1295" s="14">
        <v>-73.875733393750124</v>
      </c>
    </row>
    <row r="1296" spans="1:30" x14ac:dyDescent="0.25">
      <c r="A1296" s="24">
        <v>1285</v>
      </c>
      <c r="B1296" s="25">
        <v>40861</v>
      </c>
      <c r="C1296" s="51">
        <f>VLOOKUP(B1296,acciones!$A$1:$D$3129,2,0)</f>
        <v>34</v>
      </c>
      <c r="D1296" s="51">
        <f>VLOOKUP('VaR SH ca'!B1296,tdc!A:D,4,0)</f>
        <v>13.4375</v>
      </c>
      <c r="E1296" s="26"/>
      <c r="F1296" s="26"/>
      <c r="G1296" s="27"/>
      <c r="H1296" s="27"/>
      <c r="I1296" s="28"/>
      <c r="J1296" s="28"/>
      <c r="K1296" s="28"/>
      <c r="L1296" s="29"/>
      <c r="M1296" s="29"/>
      <c r="N1296" s="29"/>
      <c r="O1296" s="26">
        <f t="shared" si="30"/>
        <v>1.0847038579977491E-13</v>
      </c>
      <c r="Q1296">
        <v>5.255169944454291E-9</v>
      </c>
      <c r="R1296">
        <f>SUM(Q$11:Q1296)</f>
        <v>0.34398855139278967</v>
      </c>
      <c r="S1296">
        <v>751</v>
      </c>
      <c r="T1296" s="14">
        <v>-57.858394160582975</v>
      </c>
      <c r="U1296" s="14"/>
      <c r="V1296">
        <v>2.864445066584476E-19</v>
      </c>
      <c r="W1296">
        <f>SUM(V$11:V1296)</f>
        <v>0.52562107524705326</v>
      </c>
      <c r="X1296">
        <v>775</v>
      </c>
      <c r="Y1296" s="14">
        <v>-4.724623400161363</v>
      </c>
      <c r="Z1296" s="14"/>
      <c r="AA1296">
        <v>1.2646324728530778E-55</v>
      </c>
      <c r="AB1296">
        <f>SUM(AA$11:AA1296)</f>
        <v>0.32372675266743783</v>
      </c>
      <c r="AC1296">
        <v>2407</v>
      </c>
      <c r="AD1296" s="14">
        <v>-73.612544540890667</v>
      </c>
    </row>
    <row r="1297" spans="1:30" x14ac:dyDescent="0.25">
      <c r="A1297" s="24">
        <v>1286</v>
      </c>
      <c r="B1297" s="25">
        <v>40858</v>
      </c>
      <c r="C1297" s="51">
        <f>VLOOKUP(B1297,acciones!$A$1:$D$3129,2,0)</f>
        <v>34.89</v>
      </c>
      <c r="D1297" s="51">
        <f>VLOOKUP('VaR SH ca'!B1297,tdc!A:D,4,0)</f>
        <v>13.5322</v>
      </c>
      <c r="E1297" s="26"/>
      <c r="F1297" s="26"/>
      <c r="G1297" s="27"/>
      <c r="H1297" s="27"/>
      <c r="I1297" s="28"/>
      <c r="J1297" s="28"/>
      <c r="K1297" s="28"/>
      <c r="L1297" s="29"/>
      <c r="M1297" s="29"/>
      <c r="N1297" s="29"/>
      <c r="O1297" s="26">
        <f t="shared" si="30"/>
        <v>1.063009780837794E-13</v>
      </c>
      <c r="Q1297">
        <v>4.940947621508081E-11</v>
      </c>
      <c r="R1297">
        <f>SUM(Q$11:Q1297)</f>
        <v>0.34398855144219914</v>
      </c>
      <c r="S1297">
        <v>982</v>
      </c>
      <c r="T1297" s="14">
        <v>-57.740384615390212</v>
      </c>
      <c r="U1297" s="14"/>
      <c r="V1297">
        <v>2.1551113509652409E-24</v>
      </c>
      <c r="W1297">
        <f>SUM(V$11:V1297)</f>
        <v>0.52562107524705326</v>
      </c>
      <c r="X1297">
        <v>1005</v>
      </c>
      <c r="Y1297" s="14">
        <v>-4.6375048147601774</v>
      </c>
      <c r="Z1297" s="14"/>
      <c r="AA1297">
        <v>4.8260115148068894E-54</v>
      </c>
      <c r="AB1297">
        <f>SUM(AA$11:AA1297)</f>
        <v>0.32372675266743783</v>
      </c>
      <c r="AC1297">
        <v>2336</v>
      </c>
      <c r="AD1297" s="14">
        <v>-73.292215282188408</v>
      </c>
    </row>
    <row r="1298" spans="1:30" x14ac:dyDescent="0.25">
      <c r="A1298" s="24">
        <v>1287</v>
      </c>
      <c r="B1298" s="25">
        <v>40857</v>
      </c>
      <c r="C1298" s="51">
        <f>VLOOKUP(B1298,acciones!$A$1:$D$3129,2,0)</f>
        <v>34.58</v>
      </c>
      <c r="D1298" s="51">
        <f>VLOOKUP('VaR SH ca'!B1298,tdc!A:D,4,0)</f>
        <v>13.661</v>
      </c>
      <c r="E1298" s="26"/>
      <c r="F1298" s="26"/>
      <c r="G1298" s="27"/>
      <c r="H1298" s="27"/>
      <c r="I1298" s="28"/>
      <c r="J1298" s="28"/>
      <c r="K1298" s="28"/>
      <c r="L1298" s="29"/>
      <c r="M1298" s="29"/>
      <c r="N1298" s="29"/>
      <c r="O1298" s="26">
        <f t="shared" si="30"/>
        <v>1.0417495852210382E-13</v>
      </c>
      <c r="Q1298">
        <v>6.3030693252211066E-9</v>
      </c>
      <c r="R1298">
        <f>SUM(Q$11:Q1298)</f>
        <v>0.34398855774526849</v>
      </c>
      <c r="S1298">
        <v>742</v>
      </c>
      <c r="T1298" s="14">
        <v>-57.034105626713426</v>
      </c>
      <c r="U1298" s="14"/>
      <c r="V1298">
        <v>2.9130892053743983E-16</v>
      </c>
      <c r="W1298">
        <f>SUM(V$11:V1298)</f>
        <v>0.52562107524705359</v>
      </c>
      <c r="X1298">
        <v>640</v>
      </c>
      <c r="Y1298" s="14">
        <v>-4.4882349900653935</v>
      </c>
      <c r="Z1298" s="14"/>
      <c r="AA1298">
        <v>1.0276592610784865E-28</v>
      </c>
      <c r="AB1298">
        <f>SUM(AA$11:AA1298)</f>
        <v>0.32372675266743783</v>
      </c>
      <c r="AC1298">
        <v>1199</v>
      </c>
      <c r="AD1298" s="14">
        <v>-73.168736285471823</v>
      </c>
    </row>
    <row r="1299" spans="1:30" x14ac:dyDescent="0.25">
      <c r="A1299" s="24">
        <v>1288</v>
      </c>
      <c r="B1299" s="25">
        <v>40856</v>
      </c>
      <c r="C1299" s="51">
        <f>VLOOKUP(B1299,acciones!$A$1:$D$3129,2,0)</f>
        <v>34.450000000000003</v>
      </c>
      <c r="D1299" s="51">
        <f>VLOOKUP('VaR SH ca'!B1299,tdc!A:D,4,0)</f>
        <v>13.3461</v>
      </c>
      <c r="E1299" s="26"/>
      <c r="F1299" s="26"/>
      <c r="G1299" s="27"/>
      <c r="H1299" s="27"/>
      <c r="I1299" s="28"/>
      <c r="J1299" s="28"/>
      <c r="K1299" s="28"/>
      <c r="L1299" s="29"/>
      <c r="M1299" s="29"/>
      <c r="N1299" s="29"/>
      <c r="O1299" s="26">
        <f t="shared" si="30"/>
        <v>1.0209145935166174E-13</v>
      </c>
      <c r="Q1299">
        <v>5.8829122977760047E-25</v>
      </c>
      <c r="R1299">
        <f>SUM(Q$11:Q1299)</f>
        <v>0.34398855774526849</v>
      </c>
      <c r="S1299">
        <v>2569</v>
      </c>
      <c r="T1299" s="14">
        <v>-56.517647058819421</v>
      </c>
      <c r="U1299" s="14"/>
      <c r="V1299">
        <v>3.3675732735653754E-45</v>
      </c>
      <c r="W1299">
        <f>SUM(V$11:V1299)</f>
        <v>0.52562107524705359</v>
      </c>
      <c r="X1299">
        <v>1939</v>
      </c>
      <c r="Y1299" s="14">
        <v>-4.473732942748029</v>
      </c>
      <c r="Z1299" s="14"/>
      <c r="AA1299">
        <v>6.3637302950110991E-23</v>
      </c>
      <c r="AB1299">
        <f>SUM(AA$11:AA1299)</f>
        <v>0.32372675266743783</v>
      </c>
      <c r="AC1299">
        <v>939</v>
      </c>
      <c r="AD1299" s="14">
        <v>-72.540554950290243</v>
      </c>
    </row>
    <row r="1300" spans="1:30" x14ac:dyDescent="0.25">
      <c r="A1300" s="24">
        <v>1289</v>
      </c>
      <c r="B1300" s="25">
        <v>40855</v>
      </c>
      <c r="C1300" s="51">
        <f>VLOOKUP(B1300,acciones!$A$1:$D$3129,2,0)</f>
        <v>35.409999999999997</v>
      </c>
      <c r="D1300" s="51">
        <f>VLOOKUP('VaR SH ca'!B1300,tdc!A:D,4,0)</f>
        <v>13.4125</v>
      </c>
      <c r="E1300" s="26"/>
      <c r="F1300" s="26"/>
      <c r="G1300" s="27"/>
      <c r="H1300" s="27"/>
      <c r="I1300" s="28"/>
      <c r="J1300" s="28"/>
      <c r="K1300" s="28"/>
      <c r="L1300" s="29"/>
      <c r="M1300" s="29"/>
      <c r="N1300" s="29"/>
      <c r="O1300" s="26">
        <f t="shared" si="30"/>
        <v>1.0004963016462851E-13</v>
      </c>
      <c r="Q1300">
        <v>1.593100293829428E-12</v>
      </c>
      <c r="R1300">
        <f>SUM(Q$11:Q1300)</f>
        <v>0.3439885577468616</v>
      </c>
      <c r="S1300">
        <v>1152</v>
      </c>
      <c r="T1300" s="14">
        <v>-55.860465116275009</v>
      </c>
      <c r="U1300" s="14"/>
      <c r="V1300">
        <v>7.9842082392847672E-10</v>
      </c>
      <c r="W1300">
        <f>SUM(V$11:V1300)</f>
        <v>0.52562107604547437</v>
      </c>
      <c r="X1300">
        <v>351</v>
      </c>
      <c r="Y1300" s="14">
        <v>-4.3597025611816207</v>
      </c>
      <c r="Z1300" s="14"/>
      <c r="AA1300">
        <v>1.3420543412265844E-17</v>
      </c>
      <c r="AB1300">
        <f>SUM(AA$11:AA1300)</f>
        <v>0.32372675266743783</v>
      </c>
      <c r="AC1300">
        <v>700</v>
      </c>
      <c r="AD1300" s="14">
        <v>-71.9350078139978</v>
      </c>
    </row>
    <row r="1301" spans="1:30" x14ac:dyDescent="0.25">
      <c r="A1301" s="24">
        <v>1290</v>
      </c>
      <c r="B1301" s="25">
        <v>40854</v>
      </c>
      <c r="C1301" s="51">
        <f>VLOOKUP(B1301,acciones!$A$1:$D$3129,2,0)</f>
        <v>34.39</v>
      </c>
      <c r="D1301" s="51">
        <f>VLOOKUP('VaR SH ca'!B1301,tdc!A:D,4,0)</f>
        <v>13.432</v>
      </c>
      <c r="E1301" s="26"/>
      <c r="F1301" s="26"/>
      <c r="G1301" s="27"/>
      <c r="H1301" s="27"/>
      <c r="I1301" s="28"/>
      <c r="J1301" s="28"/>
      <c r="K1301" s="28"/>
      <c r="L1301" s="29"/>
      <c r="M1301" s="29"/>
      <c r="N1301" s="29"/>
      <c r="O1301" s="26">
        <f t="shared" si="30"/>
        <v>9.8048637561335934E-14</v>
      </c>
      <c r="Q1301">
        <v>4.7254528364674363E-19</v>
      </c>
      <c r="R1301">
        <f>SUM(Q$11:Q1301)</f>
        <v>0.3439885577468616</v>
      </c>
      <c r="S1301">
        <v>1896</v>
      </c>
      <c r="T1301" s="14">
        <v>-54.376697856925603</v>
      </c>
      <c r="U1301" s="14"/>
      <c r="V1301">
        <v>3.66907473157638E-48</v>
      </c>
      <c r="W1301">
        <f>SUM(V$11:V1301)</f>
        <v>0.52562107604547437</v>
      </c>
      <c r="X1301">
        <v>2072</v>
      </c>
      <c r="Y1301" s="14">
        <v>-4.1800645342300413</v>
      </c>
      <c r="Z1301" s="14"/>
      <c r="AA1301">
        <v>2.0537116485267522E-60</v>
      </c>
      <c r="AB1301">
        <f>SUM(AA$11:AA1301)</f>
        <v>0.32372675266743783</v>
      </c>
      <c r="AC1301">
        <v>2622</v>
      </c>
      <c r="AD1301" s="14">
        <v>-70.804638526802592</v>
      </c>
    </row>
    <row r="1302" spans="1:30" x14ac:dyDescent="0.25">
      <c r="A1302" s="24">
        <v>1291</v>
      </c>
      <c r="B1302" s="25">
        <v>40851</v>
      </c>
      <c r="C1302" s="51">
        <f>VLOOKUP(B1302,acciones!$A$1:$D$3129,2,0)</f>
        <v>33.99</v>
      </c>
      <c r="D1302" s="51">
        <f>VLOOKUP('VaR SH ca'!B1302,tdc!A:D,4,0)</f>
        <v>13.351000000000001</v>
      </c>
      <c r="E1302" s="26"/>
      <c r="F1302" s="26"/>
      <c r="G1302" s="27"/>
      <c r="H1302" s="27"/>
      <c r="I1302" s="28"/>
      <c r="J1302" s="28"/>
      <c r="K1302" s="28"/>
      <c r="L1302" s="29"/>
      <c r="M1302" s="29"/>
      <c r="N1302" s="29"/>
      <c r="O1302" s="26">
        <f t="shared" si="30"/>
        <v>9.608766481010921E-14</v>
      </c>
      <c r="Q1302">
        <v>3.1095110473408882E-8</v>
      </c>
      <c r="R1302">
        <f>SUM(Q$11:Q1302)</f>
        <v>0.34398858884197209</v>
      </c>
      <c r="S1302">
        <v>663</v>
      </c>
      <c r="T1302" s="14">
        <v>-53.377777777786832</v>
      </c>
      <c r="U1302" s="14"/>
      <c r="V1302">
        <v>2.6887600239850833E-12</v>
      </c>
      <c r="W1302">
        <f>SUM(V$11:V1302)</f>
        <v>0.52562107604816311</v>
      </c>
      <c r="X1302">
        <v>462</v>
      </c>
      <c r="Y1302" s="14">
        <v>-4.0643707454000833</v>
      </c>
      <c r="Z1302" s="14"/>
      <c r="AA1302">
        <v>1.9826215435953785E-48</v>
      </c>
      <c r="AB1302">
        <f>SUM(AA$11:AA1302)</f>
        <v>0.32372675266743783</v>
      </c>
      <c r="AC1302">
        <v>2084</v>
      </c>
      <c r="AD1302" s="14">
        <v>-70.74434630480755</v>
      </c>
    </row>
    <row r="1303" spans="1:30" x14ac:dyDescent="0.25">
      <c r="A1303" s="24">
        <v>1292</v>
      </c>
      <c r="B1303" s="25">
        <v>40850</v>
      </c>
      <c r="C1303" s="51">
        <f>VLOOKUP(B1303,acciones!$A$1:$D$3129,2,0)</f>
        <v>34.35</v>
      </c>
      <c r="D1303" s="51">
        <f>VLOOKUP('VaR SH ca'!B1303,tdc!A:D,4,0)</f>
        <v>13.5989</v>
      </c>
      <c r="E1303" s="26"/>
      <c r="F1303" s="26"/>
      <c r="G1303" s="27"/>
      <c r="H1303" s="27"/>
      <c r="I1303" s="28"/>
      <c r="J1303" s="28"/>
      <c r="K1303" s="28"/>
      <c r="L1303" s="29"/>
      <c r="M1303" s="29"/>
      <c r="N1303" s="29"/>
      <c r="O1303" s="26">
        <f t="shared" si="30"/>
        <v>9.4165911513907011E-14</v>
      </c>
      <c r="Q1303">
        <v>1.9937273626720822E-8</v>
      </c>
      <c r="R1303">
        <f>SUM(Q$11:Q1303)</f>
        <v>0.3439886087792457</v>
      </c>
      <c r="S1303">
        <v>685</v>
      </c>
      <c r="T1303" s="14">
        <v>-52.75256222547614</v>
      </c>
      <c r="U1303" s="14"/>
      <c r="V1303">
        <v>1.226777802551964E-33</v>
      </c>
      <c r="W1303">
        <f>SUM(V$11:V1303)</f>
        <v>0.52562107604816311</v>
      </c>
      <c r="X1303">
        <v>1420</v>
      </c>
      <c r="Y1303" s="14">
        <v>-4.0306553434529633</v>
      </c>
      <c r="Z1303" s="14"/>
      <c r="AA1303">
        <v>4.5230024708760935E-29</v>
      </c>
      <c r="AB1303">
        <f>SUM(AA$11:AA1303)</f>
        <v>0.32372675266743783</v>
      </c>
      <c r="AC1303">
        <v>1215</v>
      </c>
      <c r="AD1303" s="14">
        <v>-70.659194237581687</v>
      </c>
    </row>
    <row r="1304" spans="1:30" x14ac:dyDescent="0.25">
      <c r="A1304" s="24">
        <v>1293</v>
      </c>
      <c r="B1304" s="25">
        <v>40848</v>
      </c>
      <c r="C1304" s="51">
        <f>VLOOKUP(B1304,acciones!$A$1:$D$3129,2,0)</f>
        <v>33.21</v>
      </c>
      <c r="D1304" s="51">
        <f>VLOOKUP('VaR SH ca'!B1304,tdc!A:D,4,0)</f>
        <v>13.350199999999999</v>
      </c>
      <c r="E1304" s="26"/>
      <c r="F1304" s="26"/>
      <c r="G1304" s="27"/>
      <c r="H1304" s="27"/>
      <c r="I1304" s="28"/>
      <c r="J1304" s="28"/>
      <c r="K1304" s="28"/>
      <c r="L1304" s="29"/>
      <c r="M1304" s="29"/>
      <c r="N1304" s="29"/>
      <c r="O1304" s="26">
        <f t="shared" si="30"/>
        <v>9.2282593283628873E-14</v>
      </c>
      <c r="Q1304">
        <v>7.5520118101625618E-11</v>
      </c>
      <c r="R1304">
        <f>SUM(Q$11:Q1304)</f>
        <v>0.34398860885476584</v>
      </c>
      <c r="S1304">
        <v>961</v>
      </c>
      <c r="T1304" s="14">
        <v>-52.49890718345705</v>
      </c>
      <c r="U1304" s="14"/>
      <c r="V1304">
        <v>6.9107171302490631E-54</v>
      </c>
      <c r="W1304">
        <f>SUM(V$11:V1304)</f>
        <v>0.52562107604816311</v>
      </c>
      <c r="X1304">
        <v>2329</v>
      </c>
      <c r="Y1304" s="14">
        <v>-3.7601315019383037</v>
      </c>
      <c r="Z1304" s="14"/>
      <c r="AA1304">
        <v>4.666183157721073E-60</v>
      </c>
      <c r="AB1304">
        <f>SUM(AA$11:AA1304)</f>
        <v>0.32372675266743783</v>
      </c>
      <c r="AC1304">
        <v>2606</v>
      </c>
      <c r="AD1304" s="14">
        <v>-70.312568585151894</v>
      </c>
    </row>
    <row r="1305" spans="1:30" x14ac:dyDescent="0.25">
      <c r="A1305" s="24">
        <v>1294</v>
      </c>
      <c r="B1305" s="25">
        <v>40847</v>
      </c>
      <c r="C1305" s="51">
        <f>VLOOKUP(B1305,acciones!$A$1:$D$3129,2,0)</f>
        <v>34.36</v>
      </c>
      <c r="D1305" s="51">
        <f>VLOOKUP('VaR SH ca'!B1305,tdc!A:D,4,0)</f>
        <v>13.031000000000001</v>
      </c>
      <c r="E1305" s="26"/>
      <c r="F1305" s="26"/>
      <c r="G1305" s="27"/>
      <c r="H1305" s="27"/>
      <c r="I1305" s="28"/>
      <c r="J1305" s="28"/>
      <c r="K1305" s="28"/>
      <c r="L1305" s="29"/>
      <c r="M1305" s="29"/>
      <c r="N1305" s="29"/>
      <c r="O1305" s="26">
        <f t="shared" si="30"/>
        <v>9.043694141795631E-14</v>
      </c>
      <c r="Q1305">
        <v>4.5217233427641313E-26</v>
      </c>
      <c r="R1305">
        <f>SUM(Q$11:Q1305)</f>
        <v>0.34398860885476584</v>
      </c>
      <c r="S1305">
        <v>2696</v>
      </c>
      <c r="T1305" s="14">
        <v>-52.293178519590583</v>
      </c>
      <c r="U1305" s="14"/>
      <c r="V1305">
        <v>4.0654567662896182E-48</v>
      </c>
      <c r="W1305">
        <f>SUM(V$11:V1305)</f>
        <v>0.52562107604816311</v>
      </c>
      <c r="X1305">
        <v>2070</v>
      </c>
      <c r="Y1305" s="14">
        <v>-3.6792138300079387</v>
      </c>
      <c r="Z1305" s="14"/>
      <c r="AA1305">
        <v>1.1562244327155903E-7</v>
      </c>
      <c r="AB1305">
        <f>SUM(AA$11:AA1305)</f>
        <v>0.32372686828988112</v>
      </c>
      <c r="AC1305">
        <v>254</v>
      </c>
      <c r="AD1305" s="14">
        <v>-69.877020758689468</v>
      </c>
    </row>
    <row r="1306" spans="1:30" x14ac:dyDescent="0.25">
      <c r="A1306" s="24">
        <v>1295</v>
      </c>
      <c r="B1306" s="25">
        <v>40843</v>
      </c>
      <c r="C1306" s="51">
        <f>VLOOKUP(B1306,acciones!$A$1:$D$3129,2,0)</f>
        <v>35.5</v>
      </c>
      <c r="D1306" s="51">
        <f>VLOOKUP('VaR SH ca'!B1306,tdc!A:D,4,0)</f>
        <v>13.101000000000001</v>
      </c>
      <c r="E1306" s="26"/>
      <c r="F1306" s="26"/>
      <c r="G1306" s="27"/>
      <c r="H1306" s="27"/>
      <c r="I1306" s="28"/>
      <c r="J1306" s="28"/>
      <c r="K1306" s="28"/>
      <c r="L1306" s="29"/>
      <c r="M1306" s="29"/>
      <c r="N1306" s="29"/>
      <c r="O1306" s="26">
        <f t="shared" si="30"/>
        <v>8.862820258959717E-14</v>
      </c>
      <c r="Q1306">
        <v>9.0389606344846612E-15</v>
      </c>
      <c r="R1306">
        <f>SUM(Q$11:Q1306)</f>
        <v>0.34398860885477489</v>
      </c>
      <c r="S1306">
        <v>1408</v>
      </c>
      <c r="T1306" s="14">
        <v>-52.091566265058646</v>
      </c>
      <c r="U1306" s="14"/>
      <c r="V1306">
        <v>2.3236474181624748E-38</v>
      </c>
      <c r="W1306">
        <f>SUM(V$11:V1306)</f>
        <v>0.52562107604816311</v>
      </c>
      <c r="X1306">
        <v>1632</v>
      </c>
      <c r="Y1306" s="14">
        <v>-3.6690049502067268</v>
      </c>
      <c r="Z1306" s="14"/>
      <c r="AA1306">
        <v>1.641009107896028E-36</v>
      </c>
      <c r="AB1306">
        <f>SUM(AA$11:AA1306)</f>
        <v>0.32372686828988112</v>
      </c>
      <c r="AC1306">
        <v>1549</v>
      </c>
      <c r="AD1306" s="14">
        <v>-69.764522439585562</v>
      </c>
    </row>
    <row r="1307" spans="1:30" x14ac:dyDescent="0.25">
      <c r="A1307" s="24">
        <v>1296</v>
      </c>
      <c r="B1307" s="25">
        <v>40842</v>
      </c>
      <c r="C1307" s="51">
        <f>VLOOKUP(B1307,acciones!$A$1:$D$3129,2,0)</f>
        <v>34.72</v>
      </c>
      <c r="D1307" s="51">
        <f>VLOOKUP('VaR SH ca'!B1307,tdc!A:D,4,0)</f>
        <v>13.388</v>
      </c>
      <c r="E1307" s="26"/>
      <c r="F1307" s="26"/>
      <c r="G1307" s="27"/>
      <c r="H1307" s="27"/>
      <c r="I1307" s="28"/>
      <c r="J1307" s="28"/>
      <c r="K1307" s="28"/>
      <c r="L1307" s="29"/>
      <c r="M1307" s="29"/>
      <c r="N1307" s="29"/>
      <c r="O1307" s="26">
        <f t="shared" si="30"/>
        <v>8.6855638537805239E-14</v>
      </c>
      <c r="Q1307">
        <v>5.2304665078997357E-18</v>
      </c>
      <c r="R1307">
        <f>SUM(Q$11:Q1307)</f>
        <v>0.34398860885477489</v>
      </c>
      <c r="S1307">
        <v>1777</v>
      </c>
      <c r="T1307" s="14">
        <v>-52.04140587386064</v>
      </c>
      <c r="U1307" s="14"/>
      <c r="V1307">
        <v>2.9340304673507234E-33</v>
      </c>
      <c r="W1307">
        <f>SUM(V$11:V1307)</f>
        <v>0.52562107604816311</v>
      </c>
      <c r="X1307">
        <v>1403</v>
      </c>
      <c r="Y1307" s="14">
        <v>-3.2383619425527286</v>
      </c>
      <c r="Z1307" s="14"/>
      <c r="AA1307">
        <v>1.190978786051088E-20</v>
      </c>
      <c r="AB1307">
        <f>SUM(AA$11:AA1307)</f>
        <v>0.32372686828988112</v>
      </c>
      <c r="AC1307">
        <v>837</v>
      </c>
      <c r="AD1307" s="14">
        <v>-68.483798647055664</v>
      </c>
    </row>
    <row r="1308" spans="1:30" x14ac:dyDescent="0.25">
      <c r="A1308" s="24">
        <v>1297</v>
      </c>
      <c r="B1308" s="25">
        <v>40841</v>
      </c>
      <c r="C1308" s="51">
        <f>VLOOKUP(B1308,acciones!$A$1:$D$3129,2,0)</f>
        <v>34.4</v>
      </c>
      <c r="D1308" s="51">
        <f>VLOOKUP('VaR SH ca'!B1308,tdc!A:D,4,0)</f>
        <v>13.516500000000001</v>
      </c>
      <c r="E1308" s="26"/>
      <c r="F1308" s="26"/>
      <c r="G1308" s="27"/>
      <c r="H1308" s="27"/>
      <c r="I1308" s="28"/>
      <c r="J1308" s="28"/>
      <c r="K1308" s="28"/>
      <c r="L1308" s="29"/>
      <c r="M1308" s="29"/>
      <c r="N1308" s="29"/>
      <c r="O1308" s="26">
        <f t="shared" si="30"/>
        <v>8.5118525767049117E-14</v>
      </c>
      <c r="Q1308">
        <v>5.1151340199539368E-22</v>
      </c>
      <c r="R1308">
        <f>SUM(Q$11:Q1308)</f>
        <v>0.34398860885477489</v>
      </c>
      <c r="S1308">
        <v>2234</v>
      </c>
      <c r="T1308" s="14">
        <v>-51.854161669471068</v>
      </c>
      <c r="U1308" s="14"/>
      <c r="V1308">
        <v>6.2720294567011692E-53</v>
      </c>
      <c r="W1308">
        <f>SUM(V$11:V1308)</f>
        <v>0.52562107604816311</v>
      </c>
      <c r="X1308">
        <v>2286</v>
      </c>
      <c r="Y1308" s="14">
        <v>-3.2338959136068297</v>
      </c>
      <c r="Z1308" s="14"/>
      <c r="AA1308">
        <v>1.1205343657564216E-40</v>
      </c>
      <c r="AB1308">
        <f>SUM(AA$11:AA1308)</f>
        <v>0.32372686828988112</v>
      </c>
      <c r="AC1308">
        <v>1736</v>
      </c>
      <c r="AD1308" s="14">
        <v>-68.067088732121192</v>
      </c>
    </row>
    <row r="1309" spans="1:30" x14ac:dyDescent="0.25">
      <c r="A1309" s="24">
        <v>1298</v>
      </c>
      <c r="B1309" s="25">
        <v>40840</v>
      </c>
      <c r="C1309" s="51">
        <f>VLOOKUP(B1309,acciones!$A$1:$D$3129,2,0)</f>
        <v>34.17</v>
      </c>
      <c r="D1309" s="51">
        <f>VLOOKUP('VaR SH ca'!B1309,tdc!A:D,4,0)</f>
        <v>13.332599999999999</v>
      </c>
      <c r="E1309" s="26"/>
      <c r="F1309" s="26"/>
      <c r="G1309" s="27"/>
      <c r="H1309" s="27"/>
      <c r="I1309" s="28"/>
      <c r="J1309" s="28"/>
      <c r="K1309" s="28"/>
      <c r="L1309" s="29"/>
      <c r="M1309" s="29"/>
      <c r="N1309" s="29"/>
      <c r="O1309" s="26">
        <f t="shared" si="30"/>
        <v>8.3416155251708126E-14</v>
      </c>
      <c r="Q1309">
        <v>8.2047970290943871E-7</v>
      </c>
      <c r="R1309">
        <f>SUM(Q$11:Q1309)</f>
        <v>0.34398942933447779</v>
      </c>
      <c r="S1309">
        <v>501</v>
      </c>
      <c r="T1309" s="14">
        <v>-49.582568807330972</v>
      </c>
      <c r="U1309" s="14"/>
      <c r="V1309">
        <v>4.3732091991863649E-35</v>
      </c>
      <c r="W1309">
        <f>SUM(V$11:V1309)</f>
        <v>0.52562107604816311</v>
      </c>
      <c r="X1309">
        <v>1485</v>
      </c>
      <c r="Y1309" s="14">
        <v>-3.1708073332374624</v>
      </c>
      <c r="Z1309" s="14"/>
      <c r="AA1309">
        <v>3.8689046875000035E-2</v>
      </c>
      <c r="AB1309">
        <f>SUM(AA$11:AA1309)</f>
        <v>0.36241591516488114</v>
      </c>
      <c r="AC1309">
        <v>6</v>
      </c>
      <c r="AD1309" s="14">
        <v>-67.803759905436891</v>
      </c>
    </row>
    <row r="1310" spans="1:30" x14ac:dyDescent="0.25">
      <c r="A1310" s="24">
        <v>1299</v>
      </c>
      <c r="B1310" s="25">
        <v>40836</v>
      </c>
      <c r="C1310" s="51">
        <f>VLOOKUP(B1310,acciones!$A$1:$D$3129,2,0)</f>
        <v>33.99</v>
      </c>
      <c r="D1310" s="51">
        <f>VLOOKUP('VaR SH ca'!B1310,tdc!A:D,4,0)</f>
        <v>13.675000000000001</v>
      </c>
      <c r="E1310" s="26"/>
      <c r="F1310" s="26"/>
      <c r="G1310" s="27"/>
      <c r="H1310" s="27"/>
      <c r="I1310" s="28"/>
      <c r="J1310" s="28"/>
      <c r="K1310" s="28"/>
      <c r="L1310" s="29"/>
      <c r="M1310" s="29"/>
      <c r="N1310" s="29"/>
      <c r="O1310" s="26">
        <f t="shared" si="30"/>
        <v>8.174783214667396E-14</v>
      </c>
      <c r="Q1310">
        <v>7.879887066742248E-7</v>
      </c>
      <c r="R1310">
        <f>SUM(Q$11:Q1310)</f>
        <v>0.34399021732318447</v>
      </c>
      <c r="S1310">
        <v>503</v>
      </c>
      <c r="T1310" s="14">
        <v>-49.5068702290082</v>
      </c>
      <c r="U1310" s="14"/>
      <c r="V1310">
        <v>2.8990289921646738E-26</v>
      </c>
      <c r="W1310">
        <f>SUM(V$11:V1310)</f>
        <v>0.52562107604816311</v>
      </c>
      <c r="X1310">
        <v>1089</v>
      </c>
      <c r="Y1310" s="14">
        <v>-3.0670300619931368</v>
      </c>
      <c r="Z1310" s="14"/>
      <c r="AA1310">
        <v>1.6305596565771119E-28</v>
      </c>
      <c r="AB1310">
        <f>SUM(AA$11:AA1310)</f>
        <v>0.36241591516488114</v>
      </c>
      <c r="AC1310">
        <v>1190</v>
      </c>
      <c r="AD1310" s="14">
        <v>-66.783986881844612</v>
      </c>
    </row>
    <row r="1311" spans="1:30" x14ac:dyDescent="0.25">
      <c r="A1311" s="24">
        <v>1300</v>
      </c>
      <c r="B1311" s="25">
        <v>40835</v>
      </c>
      <c r="C1311" s="51">
        <f>VLOOKUP(B1311,acciones!$A$1:$D$3129,2,0)</f>
        <v>34.200000000000003</v>
      </c>
      <c r="D1311" s="51">
        <f>VLOOKUP('VaR SH ca'!B1311,tdc!A:D,4,0)</f>
        <v>13.45</v>
      </c>
      <c r="E1311" s="26"/>
      <c r="F1311" s="26"/>
      <c r="G1311" s="27"/>
      <c r="H1311" s="27"/>
      <c r="I1311" s="28"/>
      <c r="J1311" s="28"/>
      <c r="K1311" s="28"/>
      <c r="L1311" s="29"/>
      <c r="M1311" s="29"/>
      <c r="N1311" s="29"/>
      <c r="O1311" s="26">
        <f t="shared" si="30"/>
        <v>8.011287550374049E-14</v>
      </c>
      <c r="Q1311">
        <v>9.3968918914936313E-18</v>
      </c>
      <c r="R1311">
        <f>SUM(Q$11:Q1311)</f>
        <v>0.34399021732318447</v>
      </c>
      <c r="S1311">
        <v>1748</v>
      </c>
      <c r="T1311" s="14">
        <v>-48.70015769317979</v>
      </c>
      <c r="U1311" s="14"/>
      <c r="V1311">
        <v>9.6687491986687578E-49</v>
      </c>
      <c r="W1311">
        <f>SUM(V$11:V1311)</f>
        <v>0.52562107604816311</v>
      </c>
      <c r="X1311">
        <v>2098</v>
      </c>
      <c r="Y1311" s="14">
        <v>-2.9980937651380373</v>
      </c>
      <c r="Z1311" s="14"/>
      <c r="AA1311">
        <v>7.6513729192580376E-45</v>
      </c>
      <c r="AB1311">
        <f>SUM(AA$11:AA1311)</f>
        <v>0.36241591516488114</v>
      </c>
      <c r="AC1311">
        <v>1923</v>
      </c>
      <c r="AD1311" s="14">
        <v>-65.929898653001146</v>
      </c>
    </row>
    <row r="1312" spans="1:30" x14ac:dyDescent="0.25">
      <c r="A1312" s="24">
        <v>1301</v>
      </c>
      <c r="B1312" s="25">
        <v>40834</v>
      </c>
      <c r="C1312" s="51">
        <f>VLOOKUP(B1312,acciones!$A$1:$D$3129,2,0)</f>
        <v>34.799999999999997</v>
      </c>
      <c r="D1312" s="51">
        <f>VLOOKUP('VaR SH ca'!B1312,tdc!A:D,4,0)</f>
        <v>13.375</v>
      </c>
      <c r="E1312" s="26"/>
      <c r="F1312" s="26"/>
      <c r="G1312" s="27"/>
      <c r="H1312" s="27"/>
      <c r="I1312" s="28"/>
      <c r="J1312" s="28"/>
      <c r="K1312" s="28"/>
      <c r="L1312" s="29"/>
      <c r="M1312" s="29"/>
      <c r="N1312" s="29"/>
      <c r="O1312" s="26">
        <f t="shared" si="30"/>
        <v>7.8510617993665687E-14</v>
      </c>
      <c r="Q1312">
        <v>8.8073141808577914E-26</v>
      </c>
      <c r="R1312">
        <f>SUM(Q$11:Q1312)</f>
        <v>0.34399021732318447</v>
      </c>
      <c r="S1312">
        <v>2663</v>
      </c>
      <c r="T1312" s="14">
        <v>-48.579775280901231</v>
      </c>
      <c r="U1312" s="14"/>
      <c r="V1312">
        <v>1.0120662158519634E-49</v>
      </c>
      <c r="W1312">
        <f>SUM(V$11:V1312)</f>
        <v>0.52562107604816311</v>
      </c>
      <c r="X1312">
        <v>2142</v>
      </c>
      <c r="Y1312" s="14">
        <v>-2.9532984581492201</v>
      </c>
      <c r="Z1312" s="14"/>
      <c r="AA1312">
        <v>1.3856118687256672E-57</v>
      </c>
      <c r="AB1312">
        <f>SUM(AA$11:AA1312)</f>
        <v>0.36241591516488114</v>
      </c>
      <c r="AC1312">
        <v>2495</v>
      </c>
      <c r="AD1312" s="14">
        <v>-65.667063286840857</v>
      </c>
    </row>
    <row r="1313" spans="1:30" x14ac:dyDescent="0.25">
      <c r="A1313" s="24">
        <v>1302</v>
      </c>
      <c r="B1313" s="25">
        <v>40833</v>
      </c>
      <c r="C1313" s="51">
        <f>VLOOKUP(B1313,acciones!$A$1:$D$3129,2,0)</f>
        <v>34</v>
      </c>
      <c r="D1313" s="51">
        <f>VLOOKUP('VaR SH ca'!B1313,tdc!A:D,4,0)</f>
        <v>13.48</v>
      </c>
      <c r="E1313" s="26"/>
      <c r="F1313" s="26"/>
      <c r="G1313" s="27"/>
      <c r="H1313" s="27"/>
      <c r="I1313" s="28"/>
      <c r="J1313" s="28"/>
      <c r="K1313" s="28"/>
      <c r="L1313" s="29"/>
      <c r="M1313" s="29"/>
      <c r="N1313" s="29"/>
      <c r="O1313" s="26">
        <f t="shared" si="30"/>
        <v>7.6940405633792354E-14</v>
      </c>
      <c r="Q1313">
        <v>2.6966208730578013E-10</v>
      </c>
      <c r="R1313">
        <f>SUM(Q$11:Q1313)</f>
        <v>0.34399021759284654</v>
      </c>
      <c r="S1313">
        <v>898</v>
      </c>
      <c r="T1313" s="14">
        <v>-48.565223902958678</v>
      </c>
      <c r="U1313" s="14"/>
      <c r="V1313">
        <v>3.0783136074068691E-61</v>
      </c>
      <c r="W1313">
        <f>SUM(V$11:V1313)</f>
        <v>0.52562107604816311</v>
      </c>
      <c r="X1313">
        <v>2659</v>
      </c>
      <c r="Y1313" s="14">
        <v>-2.8674387666505936</v>
      </c>
      <c r="Z1313" s="14"/>
      <c r="AA1313">
        <v>1.3980010855578015E-28</v>
      </c>
      <c r="AB1313">
        <f>SUM(AA$11:AA1313)</f>
        <v>0.36241591516488114</v>
      </c>
      <c r="AC1313">
        <v>1193</v>
      </c>
      <c r="AD1313" s="14">
        <v>-64.216413079608174</v>
      </c>
    </row>
    <row r="1314" spans="1:30" x14ac:dyDescent="0.25">
      <c r="A1314" s="24">
        <v>1303</v>
      </c>
      <c r="B1314" s="25">
        <v>40829</v>
      </c>
      <c r="C1314" s="51">
        <f>VLOOKUP(B1314,acciones!$A$1:$D$3129,2,0)</f>
        <v>34.020000000000003</v>
      </c>
      <c r="D1314" s="51">
        <f>VLOOKUP('VaR SH ca'!B1314,tdc!A:D,4,0)</f>
        <v>13.483000000000001</v>
      </c>
      <c r="E1314" s="26"/>
      <c r="F1314" s="26"/>
      <c r="G1314" s="27"/>
      <c r="H1314" s="27"/>
      <c r="I1314" s="28"/>
      <c r="J1314" s="28"/>
      <c r="K1314" s="28"/>
      <c r="L1314" s="29"/>
      <c r="M1314" s="29"/>
      <c r="N1314" s="29"/>
      <c r="O1314" s="26">
        <f t="shared" si="30"/>
        <v>7.5401597521116512E-14</v>
      </c>
      <c r="Q1314">
        <v>3.6587963795195142E-6</v>
      </c>
      <c r="R1314">
        <f>SUM(Q$11:Q1314)</f>
        <v>0.34399387638922607</v>
      </c>
      <c r="S1314">
        <v>427</v>
      </c>
      <c r="T1314" s="14">
        <v>-47.407894736847084</v>
      </c>
      <c r="U1314" s="14"/>
      <c r="V1314">
        <v>2.5582838026196737E-30</v>
      </c>
      <c r="W1314">
        <f>SUM(V$11:V1314)</f>
        <v>0.52562107604816311</v>
      </c>
      <c r="X1314">
        <v>1271</v>
      </c>
      <c r="Y1314" s="14">
        <v>-2.7771282104367856</v>
      </c>
      <c r="Z1314" s="14"/>
      <c r="AA1314">
        <v>8.8536261883361901E-19</v>
      </c>
      <c r="AB1314">
        <f>SUM(AA$11:AA1314)</f>
        <v>0.36241591516488114</v>
      </c>
      <c r="AC1314">
        <v>753</v>
      </c>
      <c r="AD1314" s="14">
        <v>-63.57766735009136</v>
      </c>
    </row>
    <row r="1315" spans="1:30" x14ac:dyDescent="0.25">
      <c r="A1315" s="24">
        <v>1304</v>
      </c>
      <c r="B1315" s="25">
        <v>40828</v>
      </c>
      <c r="C1315" s="51">
        <f>VLOOKUP(B1315,acciones!$A$1:$D$3129,2,0)</f>
        <v>34.450000000000003</v>
      </c>
      <c r="D1315" s="51">
        <f>VLOOKUP('VaR SH ca'!B1315,tdc!A:D,4,0)</f>
        <v>13.277799999999999</v>
      </c>
      <c r="E1315" s="26"/>
      <c r="F1315" s="26"/>
      <c r="G1315" s="27"/>
      <c r="H1315" s="27"/>
      <c r="I1315" s="28"/>
      <c r="J1315" s="28"/>
      <c r="K1315" s="28"/>
      <c r="L1315" s="29"/>
      <c r="M1315" s="29"/>
      <c r="N1315" s="29"/>
      <c r="O1315" s="26">
        <f t="shared" si="30"/>
        <v>7.3893565570694174E-14</v>
      </c>
      <c r="Q1315">
        <v>5.3624183106676434E-9</v>
      </c>
      <c r="R1315">
        <f>SUM(Q$11:Q1315)</f>
        <v>0.34399388175164436</v>
      </c>
      <c r="S1315">
        <v>750</v>
      </c>
      <c r="T1315" s="14">
        <v>-47.262789680804417</v>
      </c>
      <c r="U1315" s="14"/>
      <c r="V1315">
        <v>3.6400653907146079E-22</v>
      </c>
      <c r="W1315">
        <f>SUM(V$11:V1315)</f>
        <v>0.52562107604816311</v>
      </c>
      <c r="X1315">
        <v>905</v>
      </c>
      <c r="Y1315" s="14">
        <v>-2.6622933730432123</v>
      </c>
      <c r="Z1315" s="14"/>
      <c r="AA1315">
        <v>3.8779092434673903E-29</v>
      </c>
      <c r="AB1315">
        <f>SUM(AA$11:AA1315)</f>
        <v>0.36241591516488114</v>
      </c>
      <c r="AC1315">
        <v>1218</v>
      </c>
      <c r="AD1315" s="14">
        <v>-63.517538759690069</v>
      </c>
    </row>
    <row r="1316" spans="1:30" x14ac:dyDescent="0.25">
      <c r="A1316" s="24">
        <v>1305</v>
      </c>
      <c r="B1316" s="25">
        <v>40827</v>
      </c>
      <c r="C1316" s="51">
        <f>VLOOKUP(B1316,acciones!$A$1:$D$3129,2,0)</f>
        <v>33.07</v>
      </c>
      <c r="D1316" s="51">
        <f>VLOOKUP('VaR SH ca'!B1316,tdc!A:D,4,0)</f>
        <v>13.359</v>
      </c>
      <c r="E1316" s="26"/>
      <c r="F1316" s="26"/>
      <c r="G1316" s="27"/>
      <c r="H1316" s="27"/>
      <c r="I1316" s="28"/>
      <c r="J1316" s="28"/>
      <c r="K1316" s="28"/>
      <c r="L1316" s="29"/>
      <c r="M1316" s="29"/>
      <c r="N1316" s="29"/>
      <c r="O1316" s="26">
        <f t="shared" si="30"/>
        <v>7.2415694259280292E-14</v>
      </c>
      <c r="Q1316">
        <v>2.8636127914629592E-11</v>
      </c>
      <c r="R1316">
        <f>SUM(Q$11:Q1316)</f>
        <v>0.34399388178028051</v>
      </c>
      <c r="S1316">
        <v>1009</v>
      </c>
      <c r="T1316" s="14">
        <v>-46.716369529989606</v>
      </c>
      <c r="U1316" s="14"/>
      <c r="V1316">
        <v>8.5124945630606552E-26</v>
      </c>
      <c r="W1316">
        <f>SUM(V$11:V1316)</f>
        <v>0.52562107604816311</v>
      </c>
      <c r="X1316">
        <v>1068</v>
      </c>
      <c r="Y1316" s="14">
        <v>-2.4704535683558788</v>
      </c>
      <c r="Z1316" s="14"/>
      <c r="AA1316">
        <v>4.718862314173275E-58</v>
      </c>
      <c r="AB1316">
        <f>SUM(AA$11:AA1316)</f>
        <v>0.36241591516488114</v>
      </c>
      <c r="AC1316">
        <v>2516</v>
      </c>
      <c r="AD1316" s="14">
        <v>-62.811669054561207</v>
      </c>
    </row>
    <row r="1317" spans="1:30" x14ac:dyDescent="0.25">
      <c r="A1317" s="24">
        <v>1306</v>
      </c>
      <c r="B1317" s="25">
        <v>40826</v>
      </c>
      <c r="C1317" s="51">
        <f>VLOOKUP(B1317,acciones!$A$1:$D$3129,2,0)</f>
        <v>33.19</v>
      </c>
      <c r="D1317" s="51">
        <f>VLOOKUP('VaR SH ca'!B1317,tdc!A:D,4,0)</f>
        <v>13.234</v>
      </c>
      <c r="E1317" s="26"/>
      <c r="F1317" s="26"/>
      <c r="G1317" s="27"/>
      <c r="H1317" s="27"/>
      <c r="I1317" s="28"/>
      <c r="J1317" s="28"/>
      <c r="K1317" s="28"/>
      <c r="L1317" s="29"/>
      <c r="M1317" s="29"/>
      <c r="N1317" s="29"/>
      <c r="O1317" s="26">
        <f t="shared" si="30"/>
        <v>7.0967380374094683E-14</v>
      </c>
      <c r="Q1317">
        <v>1.8331831038381501E-14</v>
      </c>
      <c r="R1317">
        <f>SUM(Q$11:Q1317)</f>
        <v>0.34399388178029883</v>
      </c>
      <c r="S1317">
        <v>1373</v>
      </c>
      <c r="T1317" s="14">
        <v>-46.670984455959115</v>
      </c>
      <c r="U1317" s="14"/>
      <c r="V1317">
        <v>2.0018995024005178E-28</v>
      </c>
      <c r="W1317">
        <f>SUM(V$11:V1317)</f>
        <v>0.52562107604816311</v>
      </c>
      <c r="X1317">
        <v>1186</v>
      </c>
      <c r="Y1317" s="14">
        <v>-2.447827476036764</v>
      </c>
      <c r="Z1317" s="14"/>
      <c r="AA1317">
        <v>1.1645361585303218E-24</v>
      </c>
      <c r="AB1317">
        <f>SUM(AA$11:AA1317)</f>
        <v>0.36241591516488114</v>
      </c>
      <c r="AC1317">
        <v>1017</v>
      </c>
      <c r="AD1317" s="14">
        <v>-62.078939659571915</v>
      </c>
    </row>
    <row r="1318" spans="1:30" x14ac:dyDescent="0.25">
      <c r="A1318" s="24">
        <v>1307</v>
      </c>
      <c r="B1318" s="25">
        <v>40822</v>
      </c>
      <c r="C1318" s="51">
        <f>VLOOKUP(B1318,acciones!$A$1:$D$3129,2,0)</f>
        <v>32.979999999999997</v>
      </c>
      <c r="D1318" s="51">
        <f>VLOOKUP('VaR SH ca'!B1318,tdc!A:D,4,0)</f>
        <v>13.448</v>
      </c>
      <c r="E1318" s="26"/>
      <c r="F1318" s="26"/>
      <c r="G1318" s="27"/>
      <c r="H1318" s="27"/>
      <c r="I1318" s="28"/>
      <c r="J1318" s="28"/>
      <c r="K1318" s="28"/>
      <c r="L1318" s="29"/>
      <c r="M1318" s="29"/>
      <c r="N1318" s="29"/>
      <c r="O1318" s="26">
        <f t="shared" si="30"/>
        <v>6.9548032766612786E-14</v>
      </c>
      <c r="Q1318">
        <v>1.4648164017037869E-18</v>
      </c>
      <c r="R1318">
        <f>SUM(Q$11:Q1318)</f>
        <v>0.34399388178029883</v>
      </c>
      <c r="S1318">
        <v>1840</v>
      </c>
      <c r="T1318" s="14">
        <v>-46.251604621313163</v>
      </c>
      <c r="U1318" s="14"/>
      <c r="V1318">
        <v>2.4478407584668257E-47</v>
      </c>
      <c r="W1318">
        <f>SUM(V$11:V1318)</f>
        <v>0.52562107604816311</v>
      </c>
      <c r="X1318">
        <v>2035</v>
      </c>
      <c r="Y1318" s="14">
        <v>-2.2539729800519126</v>
      </c>
      <c r="Z1318" s="14"/>
      <c r="AA1318">
        <v>3.8472487638356685E-3</v>
      </c>
      <c r="AB1318">
        <f>SUM(AA$11:AA1318)</f>
        <v>0.36626316392871683</v>
      </c>
      <c r="AC1318">
        <v>51</v>
      </c>
      <c r="AD1318" s="14">
        <v>-61.020550276105496</v>
      </c>
    </row>
    <row r="1319" spans="1:30" x14ac:dyDescent="0.25">
      <c r="A1319" s="24">
        <v>1308</v>
      </c>
      <c r="B1319" s="25">
        <v>40821</v>
      </c>
      <c r="C1319" s="51">
        <f>VLOOKUP(B1319,acciones!$A$1:$D$3129,2,0)</f>
        <v>32.4</v>
      </c>
      <c r="D1319" s="51">
        <f>VLOOKUP('VaR SH ca'!B1319,tdc!A:D,4,0)</f>
        <v>13.552</v>
      </c>
      <c r="E1319" s="26"/>
      <c r="F1319" s="26"/>
      <c r="G1319" s="27"/>
      <c r="H1319" s="27"/>
      <c r="I1319" s="28"/>
      <c r="J1319" s="28"/>
      <c r="K1319" s="28"/>
      <c r="L1319" s="29"/>
      <c r="M1319" s="29"/>
      <c r="N1319" s="29"/>
      <c r="O1319" s="26">
        <f t="shared" si="30"/>
        <v>6.8157072111280525E-14</v>
      </c>
      <c r="Q1319">
        <v>1.1500678779518995E-17</v>
      </c>
      <c r="R1319">
        <f>SUM(Q$11:Q1319)</f>
        <v>0.34399388178029883</v>
      </c>
      <c r="S1319">
        <v>1738</v>
      </c>
      <c r="T1319" s="14">
        <v>-45.037499999998545</v>
      </c>
      <c r="U1319" s="14"/>
      <c r="V1319">
        <v>4.2390183464719388E-4</v>
      </c>
      <c r="W1319">
        <f>SUM(V$11:V1319)</f>
        <v>0.52604497788281035</v>
      </c>
      <c r="X1319">
        <v>94</v>
      </c>
      <c r="Y1319" s="14">
        <v>-2.0440813144559797</v>
      </c>
      <c r="Z1319" s="14"/>
      <c r="AA1319">
        <v>4.437148144696518E-5</v>
      </c>
      <c r="AB1319">
        <f>SUM(AA$11:AA1319)</f>
        <v>0.36630753541016381</v>
      </c>
      <c r="AC1319">
        <v>138</v>
      </c>
      <c r="AD1319" s="14">
        <v>-60.266871618372534</v>
      </c>
    </row>
    <row r="1320" spans="1:30" x14ac:dyDescent="0.25">
      <c r="A1320" s="24">
        <v>1309</v>
      </c>
      <c r="B1320" s="25">
        <v>40820</v>
      </c>
      <c r="C1320" s="51">
        <f>VLOOKUP(B1320,acciones!$A$1:$D$3129,2,0)</f>
        <v>31.4</v>
      </c>
      <c r="D1320" s="51">
        <f>VLOOKUP('VaR SH ca'!B1320,tdc!A:D,4,0)</f>
        <v>13.785</v>
      </c>
      <c r="E1320" s="26"/>
      <c r="F1320" s="26"/>
      <c r="G1320" s="27"/>
      <c r="H1320" s="27"/>
      <c r="I1320" s="28"/>
      <c r="J1320" s="28"/>
      <c r="K1320" s="28"/>
      <c r="L1320" s="29"/>
      <c r="M1320" s="29"/>
      <c r="N1320" s="29"/>
      <c r="O1320" s="26">
        <f t="shared" si="30"/>
        <v>6.6793930669054906E-14</v>
      </c>
      <c r="Q1320">
        <v>2.6302657390553514E-19</v>
      </c>
      <c r="R1320">
        <f>SUM(Q$11:Q1320)</f>
        <v>0.34399388178029883</v>
      </c>
      <c r="S1320">
        <v>1925</v>
      </c>
      <c r="T1320" s="14">
        <v>-44.81343283582828</v>
      </c>
      <c r="U1320" s="14"/>
      <c r="V1320">
        <v>2.5136158051788787E-24</v>
      </c>
      <c r="W1320">
        <f>SUM(V$11:V1320)</f>
        <v>0.52604497788281035</v>
      </c>
      <c r="X1320">
        <v>1002</v>
      </c>
      <c r="Y1320" s="14">
        <v>-1.833149811875046</v>
      </c>
      <c r="Z1320" s="14"/>
      <c r="AA1320">
        <v>4.8456611625333705E-35</v>
      </c>
      <c r="AB1320">
        <f>SUM(AA$11:AA1320)</f>
        <v>0.36630753541016381</v>
      </c>
      <c r="AC1320">
        <v>1483</v>
      </c>
      <c r="AD1320" s="14">
        <v>-60.226839375416603</v>
      </c>
    </row>
    <row r="1321" spans="1:30" x14ac:dyDescent="0.25">
      <c r="A1321" s="24">
        <v>1310</v>
      </c>
      <c r="B1321" s="25">
        <v>40819</v>
      </c>
      <c r="C1321" s="51">
        <f>VLOOKUP(B1321,acciones!$A$1:$D$3129,2,0)</f>
        <v>31.61</v>
      </c>
      <c r="D1321" s="51">
        <f>VLOOKUP('VaR SH ca'!B1321,tdc!A:D,4,0)</f>
        <v>14.0449</v>
      </c>
      <c r="E1321" s="26"/>
      <c r="F1321" s="26"/>
      <c r="G1321" s="27"/>
      <c r="H1321" s="27"/>
      <c r="I1321" s="28"/>
      <c r="J1321" s="28"/>
      <c r="K1321" s="28"/>
      <c r="L1321" s="29"/>
      <c r="M1321" s="29"/>
      <c r="N1321" s="29"/>
      <c r="O1321" s="26">
        <f t="shared" si="30"/>
        <v>6.5458052055673805E-14</v>
      </c>
      <c r="Q1321">
        <v>3.2377249555819323E-8</v>
      </c>
      <c r="R1321">
        <f>SUM(Q$11:Q1321)</f>
        <v>0.34399391415754837</v>
      </c>
      <c r="S1321">
        <v>661</v>
      </c>
      <c r="T1321" s="14">
        <v>-44.674519528824021</v>
      </c>
      <c r="U1321" s="14"/>
      <c r="V1321">
        <v>3.1184836012444678E-13</v>
      </c>
      <c r="W1321">
        <f>SUM(V$11:V1321)</f>
        <v>0.52604497788312221</v>
      </c>
      <c r="X1321">
        <v>504</v>
      </c>
      <c r="Y1321" s="14">
        <v>-1.7768909651094873</v>
      </c>
      <c r="Z1321" s="14"/>
      <c r="AA1321">
        <v>1.5502324903697332E-37</v>
      </c>
      <c r="AB1321">
        <f>SUM(AA$11:AA1321)</f>
        <v>0.36630753541016381</v>
      </c>
      <c r="AC1321">
        <v>1595</v>
      </c>
      <c r="AD1321" s="14">
        <v>-59.920514380846726</v>
      </c>
    </row>
    <row r="1322" spans="1:30" x14ac:dyDescent="0.25">
      <c r="A1322" s="24">
        <v>1311</v>
      </c>
      <c r="B1322" s="25">
        <v>40815</v>
      </c>
      <c r="C1322" s="51">
        <f>VLOOKUP(B1322,acciones!$A$1:$D$3129,2,0)</f>
        <v>33.200000000000003</v>
      </c>
      <c r="D1322" s="51">
        <f>VLOOKUP('VaR SH ca'!B1322,tdc!A:D,4,0)</f>
        <v>13.696999999999999</v>
      </c>
      <c r="E1322" s="26"/>
      <c r="F1322" s="26"/>
      <c r="G1322" s="27"/>
      <c r="H1322" s="27"/>
      <c r="I1322" s="28"/>
      <c r="J1322" s="28"/>
      <c r="K1322" s="28"/>
      <c r="L1322" s="29"/>
      <c r="M1322" s="29"/>
      <c r="N1322" s="29"/>
      <c r="O1322" s="26">
        <f t="shared" si="30"/>
        <v>6.4148891014560341E-14</v>
      </c>
      <c r="Q1322">
        <v>2.7008595773000868E-7</v>
      </c>
      <c r="R1322">
        <f>SUM(Q$11:Q1322)</f>
        <v>0.34399418424350608</v>
      </c>
      <c r="S1322">
        <v>556</v>
      </c>
      <c r="T1322" s="14">
        <v>-44.605385329618002</v>
      </c>
      <c r="U1322" s="14"/>
      <c r="V1322">
        <v>6.9227427791676342E-8</v>
      </c>
      <c r="W1322">
        <f>SUM(V$11:V1322)</f>
        <v>0.52604504711055</v>
      </c>
      <c r="X1322">
        <v>264</v>
      </c>
      <c r="Y1322" s="14">
        <v>-1.7281701185747806</v>
      </c>
      <c r="Z1322" s="14"/>
      <c r="AA1322">
        <v>2.5258067747220146E-14</v>
      </c>
      <c r="AB1322">
        <f>SUM(AA$11:AA1322)</f>
        <v>0.36630753541018907</v>
      </c>
      <c r="AC1322">
        <v>553</v>
      </c>
      <c r="AD1322" s="14">
        <v>-59.60425074944942</v>
      </c>
    </row>
    <row r="1323" spans="1:30" x14ac:dyDescent="0.25">
      <c r="A1323" s="24">
        <v>1312</v>
      </c>
      <c r="B1323" s="25">
        <v>40814</v>
      </c>
      <c r="C1323" s="51">
        <f>VLOOKUP(B1323,acciones!$A$1:$D$3129,2,0)</f>
        <v>32.770000000000003</v>
      </c>
      <c r="D1323" s="51">
        <f>VLOOKUP('VaR SH ca'!B1323,tdc!A:D,4,0)</f>
        <v>13.567</v>
      </c>
      <c r="E1323" s="26"/>
      <c r="F1323" s="26"/>
      <c r="G1323" s="27"/>
      <c r="H1323" s="27"/>
      <c r="I1323" s="28"/>
      <c r="J1323" s="28"/>
      <c r="K1323" s="28"/>
      <c r="L1323" s="29"/>
      <c r="M1323" s="29"/>
      <c r="N1323" s="29"/>
      <c r="O1323" s="26">
        <f t="shared" si="30"/>
        <v>6.2865913194269126E-14</v>
      </c>
      <c r="Q1323">
        <v>1.0886863611965826E-6</v>
      </c>
      <c r="R1323">
        <f>SUM(Q$11:Q1323)</f>
        <v>0.34399527292986726</v>
      </c>
      <c r="S1323">
        <v>487</v>
      </c>
      <c r="T1323" s="14">
        <v>-44.235727440143819</v>
      </c>
      <c r="U1323" s="14"/>
      <c r="V1323">
        <v>2.6840893197416668E-58</v>
      </c>
      <c r="W1323">
        <f>SUM(V$11:V1323)</f>
        <v>0.52604504711055</v>
      </c>
      <c r="X1323">
        <v>2527</v>
      </c>
      <c r="Y1323" s="14">
        <v>-1.7092743092071032</v>
      </c>
      <c r="Z1323" s="14"/>
      <c r="AA1323">
        <v>1.4965705313077267E-25</v>
      </c>
      <c r="AB1323">
        <f>SUM(AA$11:AA1323)</f>
        <v>0.36630753541018907</v>
      </c>
      <c r="AC1323">
        <v>1057</v>
      </c>
      <c r="AD1323" s="14">
        <v>-58.806554618746304</v>
      </c>
    </row>
    <row r="1324" spans="1:30" x14ac:dyDescent="0.25">
      <c r="A1324" s="24">
        <v>1313</v>
      </c>
      <c r="B1324" s="25">
        <v>40813</v>
      </c>
      <c r="C1324" s="51">
        <f>VLOOKUP(B1324,acciones!$A$1:$D$3129,2,0)</f>
        <v>32.200000000000003</v>
      </c>
      <c r="D1324" s="51">
        <f>VLOOKUP('VaR SH ca'!B1324,tdc!A:D,4,0)</f>
        <v>13.357799999999999</v>
      </c>
      <c r="E1324" s="26"/>
      <c r="F1324" s="26"/>
      <c r="G1324" s="27"/>
      <c r="H1324" s="27"/>
      <c r="I1324" s="28"/>
      <c r="J1324" s="28"/>
      <c r="K1324" s="28"/>
      <c r="L1324" s="29"/>
      <c r="M1324" s="29"/>
      <c r="N1324" s="29"/>
      <c r="O1324" s="26">
        <f t="shared" si="30"/>
        <v>6.1608594930383741E-14</v>
      </c>
      <c r="Q1324">
        <v>5.0523526755644239E-7</v>
      </c>
      <c r="R1324">
        <f>SUM(Q$11:Q1324)</f>
        <v>0.34399577816513482</v>
      </c>
      <c r="S1324">
        <v>525</v>
      </c>
      <c r="T1324" s="14">
        <v>-43.672727272729389</v>
      </c>
      <c r="U1324" s="14"/>
      <c r="V1324">
        <v>9.4394387687381538E-35</v>
      </c>
      <c r="W1324">
        <f>SUM(V$11:V1324)</f>
        <v>0.52604504711055</v>
      </c>
      <c r="X1324">
        <v>1470</v>
      </c>
      <c r="Y1324" s="14">
        <v>-1.4625951075831836</v>
      </c>
      <c r="Z1324" s="14"/>
      <c r="AA1324">
        <v>8.8811116181970917E-55</v>
      </c>
      <c r="AB1324">
        <f>SUM(AA$11:AA1324)</f>
        <v>0.36630753541018907</v>
      </c>
      <c r="AC1324">
        <v>2369</v>
      </c>
      <c r="AD1324" s="14">
        <v>-58.605537740728323</v>
      </c>
    </row>
    <row r="1325" spans="1:30" x14ac:dyDescent="0.25">
      <c r="A1325" s="24">
        <v>1314</v>
      </c>
      <c r="B1325" s="25">
        <v>40812</v>
      </c>
      <c r="C1325" s="51">
        <f>VLOOKUP(B1325,acciones!$A$1:$D$3129,2,0)</f>
        <v>32.14</v>
      </c>
      <c r="D1325" s="51">
        <f>VLOOKUP('VaR SH ca'!B1325,tdc!A:D,4,0)</f>
        <v>13.5227</v>
      </c>
      <c r="E1325" s="26"/>
      <c r="F1325" s="26"/>
      <c r="G1325" s="27"/>
      <c r="H1325" s="27"/>
      <c r="I1325" s="28"/>
      <c r="J1325" s="28"/>
      <c r="K1325" s="28"/>
      <c r="L1325" s="29"/>
      <c r="M1325" s="29"/>
      <c r="N1325" s="29"/>
      <c r="O1325" s="26">
        <f t="shared" si="30"/>
        <v>6.037642303177606E-14</v>
      </c>
      <c r="Q1325">
        <v>2.530077896828504E-16</v>
      </c>
      <c r="R1325">
        <f>SUM(Q$11:Q1325)</f>
        <v>0.3439957781651351</v>
      </c>
      <c r="S1325">
        <v>1585</v>
      </c>
      <c r="T1325" s="14">
        <v>-43.305288461531745</v>
      </c>
      <c r="U1325" s="14"/>
      <c r="V1325">
        <v>5.3391001803289901E-36</v>
      </c>
      <c r="W1325">
        <f>SUM(V$11:V1325)</f>
        <v>0.52604504711055</v>
      </c>
      <c r="X1325">
        <v>1526</v>
      </c>
      <c r="Y1325" s="14">
        <v>-1.4414852443151176</v>
      </c>
      <c r="Z1325" s="14"/>
      <c r="AA1325">
        <v>2.9294868030686243E-15</v>
      </c>
      <c r="AB1325">
        <f>SUM(AA$11:AA1325)</f>
        <v>0.36630753541019201</v>
      </c>
      <c r="AC1325">
        <v>595</v>
      </c>
      <c r="AD1325" s="14">
        <v>-55.353036953714764</v>
      </c>
    </row>
    <row r="1326" spans="1:30" x14ac:dyDescent="0.25">
      <c r="A1326" s="24">
        <v>1315</v>
      </c>
      <c r="B1326" s="25">
        <v>40808</v>
      </c>
      <c r="C1326" s="51">
        <f>VLOOKUP(B1326,acciones!$A$1:$D$3129,2,0)</f>
        <v>30.51</v>
      </c>
      <c r="D1326" s="51">
        <f>VLOOKUP('VaR SH ca'!B1326,tdc!A:D,4,0)</f>
        <v>14.036</v>
      </c>
      <c r="E1326" s="26"/>
      <c r="F1326" s="26"/>
      <c r="G1326" s="27"/>
      <c r="H1326" s="27"/>
      <c r="I1326" s="28"/>
      <c r="J1326" s="28"/>
      <c r="K1326" s="28"/>
      <c r="L1326" s="29"/>
      <c r="M1326" s="29"/>
      <c r="N1326" s="29"/>
      <c r="O1326" s="26">
        <f t="shared" si="30"/>
        <v>5.9168894571140545E-14</v>
      </c>
      <c r="Q1326">
        <v>3.5028873075121884E-12</v>
      </c>
      <c r="R1326">
        <f>SUM(Q$11:Q1326)</f>
        <v>0.34399577816863797</v>
      </c>
      <c r="S1326">
        <v>1113</v>
      </c>
      <c r="T1326" s="14">
        <v>-42.639053254431929</v>
      </c>
      <c r="U1326" s="14"/>
      <c r="V1326">
        <v>1.6397379753239802E-27</v>
      </c>
      <c r="W1326">
        <f>SUM(V$11:V1326)</f>
        <v>0.52604504711055</v>
      </c>
      <c r="X1326">
        <v>1145</v>
      </c>
      <c r="Y1326" s="14">
        <v>-1.4143636991320818</v>
      </c>
      <c r="Z1326" s="14"/>
      <c r="AA1326">
        <v>5.0437541931115884E-37</v>
      </c>
      <c r="AB1326">
        <f>SUM(AA$11:AA1326)</f>
        <v>0.36630753541019201</v>
      </c>
      <c r="AC1326">
        <v>1572</v>
      </c>
      <c r="AD1326" s="14">
        <v>-53.371716980927886</v>
      </c>
    </row>
    <row r="1327" spans="1:30" x14ac:dyDescent="0.25">
      <c r="A1327" s="24">
        <v>1316</v>
      </c>
      <c r="B1327" s="25">
        <v>40807</v>
      </c>
      <c r="C1327" s="51">
        <f>VLOOKUP(B1327,acciones!$A$1:$D$3129,2,0)</f>
        <v>32.700000000000003</v>
      </c>
      <c r="D1327" s="51">
        <f>VLOOKUP('VaR SH ca'!B1327,tdc!A:D,4,0)</f>
        <v>13.683999999999999</v>
      </c>
      <c r="E1327" s="26"/>
      <c r="F1327" s="26"/>
      <c r="G1327" s="27"/>
      <c r="H1327" s="27"/>
      <c r="I1327" s="28"/>
      <c r="J1327" s="28"/>
      <c r="K1327" s="28"/>
      <c r="L1327" s="29"/>
      <c r="M1327" s="29"/>
      <c r="N1327" s="29"/>
      <c r="O1327" s="26">
        <f t="shared" si="30"/>
        <v>5.7985516679717733E-14</v>
      </c>
      <c r="Q1327">
        <v>2.038680542026835E-4</v>
      </c>
      <c r="R1327">
        <f>SUM(Q$11:Q1327)</f>
        <v>0.34419964622284066</v>
      </c>
      <c r="S1327">
        <v>228</v>
      </c>
      <c r="T1327" s="14">
        <v>-41.933272985908843</v>
      </c>
      <c r="U1327" s="14"/>
      <c r="V1327">
        <v>2.2923720063218534E-13</v>
      </c>
      <c r="W1327">
        <f>SUM(V$11:V1327)</f>
        <v>0.52604504711077926</v>
      </c>
      <c r="X1327">
        <v>510</v>
      </c>
      <c r="Y1327" s="14">
        <v>-1.3973463605252618</v>
      </c>
      <c r="Z1327" s="14"/>
      <c r="AA1327">
        <v>2.7851698672342147E-24</v>
      </c>
      <c r="AB1327">
        <f>SUM(AA$11:AA1327)</f>
        <v>0.36630753541019201</v>
      </c>
      <c r="AC1327">
        <v>1000</v>
      </c>
      <c r="AD1327" s="14">
        <v>-52.612697470784042</v>
      </c>
    </row>
    <row r="1328" spans="1:30" x14ac:dyDescent="0.25">
      <c r="A1328" s="24">
        <v>1317</v>
      </c>
      <c r="B1328" s="25">
        <v>40806</v>
      </c>
      <c r="C1328" s="51">
        <f>VLOOKUP(B1328,acciones!$A$1:$D$3129,2,0)</f>
        <v>32.5</v>
      </c>
      <c r="D1328" s="51">
        <f>VLOOKUP('VaR SH ca'!B1328,tdc!A:D,4,0)</f>
        <v>13.226000000000001</v>
      </c>
      <c r="E1328" s="26"/>
      <c r="F1328" s="26"/>
      <c r="G1328" s="27"/>
      <c r="H1328" s="27"/>
      <c r="I1328" s="28"/>
      <c r="J1328" s="28"/>
      <c r="K1328" s="28"/>
      <c r="L1328" s="29"/>
      <c r="M1328" s="29"/>
      <c r="N1328" s="29"/>
      <c r="O1328" s="26">
        <f t="shared" si="30"/>
        <v>5.6825806346123375E-14</v>
      </c>
      <c r="Q1328">
        <v>2.9251151024384548E-9</v>
      </c>
      <c r="R1328">
        <f>SUM(Q$11:Q1328)</f>
        <v>0.34419964914795576</v>
      </c>
      <c r="S1328">
        <v>780</v>
      </c>
      <c r="T1328" s="14">
        <v>-41.889260281932366</v>
      </c>
      <c r="U1328" s="14"/>
      <c r="V1328">
        <v>2.4186392765734768E-40</v>
      </c>
      <c r="W1328">
        <f>SUM(V$11:V1328)</f>
        <v>0.52604504711077926</v>
      </c>
      <c r="X1328">
        <v>1721</v>
      </c>
      <c r="Y1328" s="14">
        <v>-1.3824079802034248</v>
      </c>
      <c r="Z1328" s="14"/>
      <c r="AA1328">
        <v>6.70905316464418E-41</v>
      </c>
      <c r="AB1328">
        <f>SUM(AA$11:AA1328)</f>
        <v>0.36630753541019201</v>
      </c>
      <c r="AC1328">
        <v>1746</v>
      </c>
      <c r="AD1328" s="14">
        <v>-52.081581321992417</v>
      </c>
    </row>
    <row r="1329" spans="1:30" x14ac:dyDescent="0.25">
      <c r="A1329" s="24">
        <v>1318</v>
      </c>
      <c r="B1329" s="25">
        <v>40805</v>
      </c>
      <c r="C1329" s="51">
        <f>VLOOKUP(B1329,acciones!$A$1:$D$3129,2,0)</f>
        <v>33.700000000000003</v>
      </c>
      <c r="D1329" s="51">
        <f>VLOOKUP('VaR SH ca'!B1329,tdc!A:D,4,0)</f>
        <v>13.173</v>
      </c>
      <c r="E1329" s="26"/>
      <c r="F1329" s="26"/>
      <c r="G1329" s="27"/>
      <c r="H1329" s="27"/>
      <c r="I1329" s="28"/>
      <c r="J1329" s="28"/>
      <c r="K1329" s="28"/>
      <c r="L1329" s="29"/>
      <c r="M1329" s="29"/>
      <c r="N1329" s="29"/>
      <c r="O1329" s="26">
        <f t="shared" si="30"/>
        <v>5.5689290219200895E-14</v>
      </c>
      <c r="Q1329">
        <v>1.5324184857064775E-9</v>
      </c>
      <c r="R1329">
        <f>SUM(Q$11:Q1329)</f>
        <v>0.34419965068037423</v>
      </c>
      <c r="S1329">
        <v>812</v>
      </c>
      <c r="T1329" s="14">
        <v>-41.828471919900039</v>
      </c>
      <c r="U1329" s="14"/>
      <c r="V1329">
        <v>1.1824783294115009E-3</v>
      </c>
      <c r="W1329">
        <f>SUM(V$11:V1329)</f>
        <v>0.5272275254401908</v>
      </c>
      <c r="X1329">
        <v>74</v>
      </c>
      <c r="Y1329" s="14">
        <v>-1.3304602279167739</v>
      </c>
      <c r="Z1329" s="14"/>
      <c r="AA1329">
        <v>2.0906016760958886E-2</v>
      </c>
      <c r="AB1329">
        <f>SUM(AA$11:AA1329)</f>
        <v>0.38721355217115089</v>
      </c>
      <c r="AC1329">
        <v>18</v>
      </c>
      <c r="AD1329" s="14">
        <v>-51.205443612543604</v>
      </c>
    </row>
    <row r="1330" spans="1:30" x14ac:dyDescent="0.25">
      <c r="A1330" s="24">
        <v>1319</v>
      </c>
      <c r="B1330" s="25">
        <v>40801</v>
      </c>
      <c r="C1330" s="51">
        <f>VLOOKUP(B1330,acciones!$A$1:$D$3129,2,0)</f>
        <v>33.9</v>
      </c>
      <c r="D1330" s="51">
        <f>VLOOKUP('VaR SH ca'!B1330,tdc!A:D,4,0)</f>
        <v>12.9285</v>
      </c>
      <c r="E1330" s="26"/>
      <c r="F1330" s="26"/>
      <c r="G1330" s="27"/>
      <c r="H1330" s="27"/>
      <c r="I1330" s="28"/>
      <c r="J1330" s="28"/>
      <c r="K1330" s="28"/>
      <c r="L1330" s="29"/>
      <c r="M1330" s="29"/>
      <c r="N1330" s="29"/>
      <c r="O1330" s="26">
        <f t="shared" si="30"/>
        <v>5.4575504414816879E-14</v>
      </c>
      <c r="Q1330">
        <v>5.4518389271675532E-16</v>
      </c>
      <c r="R1330">
        <f>SUM(Q$11:Q1330)</f>
        <v>0.34419965068037478</v>
      </c>
      <c r="S1330">
        <v>1547</v>
      </c>
      <c r="T1330" s="14">
        <v>-41.818935499919462</v>
      </c>
      <c r="U1330" s="14"/>
      <c r="V1330">
        <v>5.8589313404807336E-56</v>
      </c>
      <c r="W1330">
        <f>SUM(V$11:V1330)</f>
        <v>0.5272275254401908</v>
      </c>
      <c r="X1330">
        <v>2422</v>
      </c>
      <c r="Y1330" s="14">
        <v>-1.1466843209673243</v>
      </c>
      <c r="Z1330" s="14"/>
      <c r="AA1330">
        <v>3.6897277247107639E-47</v>
      </c>
      <c r="AB1330">
        <f>SUM(AA$11:AA1330)</f>
        <v>0.38721355217115089</v>
      </c>
      <c r="AC1330">
        <v>2027</v>
      </c>
      <c r="AD1330" s="14">
        <v>-50.428663424485421</v>
      </c>
    </row>
    <row r="1331" spans="1:30" x14ac:dyDescent="0.25">
      <c r="A1331" s="24">
        <v>1320</v>
      </c>
      <c r="B1331" s="25">
        <v>40800</v>
      </c>
      <c r="C1331" s="51">
        <f>VLOOKUP(B1331,acciones!$A$1:$D$3129,2,0)</f>
        <v>33.299999999999997</v>
      </c>
      <c r="D1331" s="51">
        <f>VLOOKUP('VaR SH ca'!B1331,tdc!A:D,4,0)</f>
        <v>12.919</v>
      </c>
      <c r="E1331" s="26"/>
      <c r="F1331" s="26"/>
      <c r="G1331" s="27"/>
      <c r="H1331" s="27"/>
      <c r="I1331" s="28"/>
      <c r="J1331" s="28"/>
      <c r="K1331" s="28"/>
      <c r="L1331" s="29"/>
      <c r="M1331" s="29"/>
      <c r="N1331" s="29"/>
      <c r="O1331" s="26">
        <f t="shared" si="30"/>
        <v>5.3483994326520544E-14</v>
      </c>
      <c r="Q1331">
        <v>4.2803895550393044E-15</v>
      </c>
      <c r="R1331">
        <f>SUM(Q$11:Q1331)</f>
        <v>0.34419965068037905</v>
      </c>
      <c r="S1331">
        <v>1445</v>
      </c>
      <c r="T1331" s="14">
        <v>-40.931553535927378</v>
      </c>
      <c r="U1331" s="14"/>
      <c r="V1331">
        <v>1.5038288584270648E-15</v>
      </c>
      <c r="W1331">
        <f>SUM(V$11:V1331)</f>
        <v>0.52722752544019236</v>
      </c>
      <c r="X1331">
        <v>608</v>
      </c>
      <c r="Y1331" s="14">
        <v>-1.1411366279899084</v>
      </c>
      <c r="Z1331" s="14"/>
      <c r="AA1331">
        <v>3.7076228056621699E-37</v>
      </c>
      <c r="AB1331">
        <f>SUM(AA$11:AA1331)</f>
        <v>0.38721355217115089</v>
      </c>
      <c r="AC1331">
        <v>1578</v>
      </c>
      <c r="AD1331" s="14">
        <v>-50.340786946646404</v>
      </c>
    </row>
    <row r="1332" spans="1:30" x14ac:dyDescent="0.25">
      <c r="A1332" s="24">
        <v>1321</v>
      </c>
      <c r="B1332" s="25">
        <v>40799</v>
      </c>
      <c r="C1332" s="51">
        <f>VLOOKUP(B1332,acciones!$A$1:$D$3129,2,0)</f>
        <v>33.03</v>
      </c>
      <c r="D1332" s="51">
        <f>VLOOKUP('VaR SH ca'!B1332,tdc!A:D,4,0)</f>
        <v>12.8788</v>
      </c>
      <c r="E1332" s="26"/>
      <c r="F1332" s="26"/>
      <c r="G1332" s="27"/>
      <c r="H1332" s="27"/>
      <c r="I1332" s="28"/>
      <c r="J1332" s="28"/>
      <c r="K1332" s="28"/>
      <c r="L1332" s="29"/>
      <c r="M1332" s="29"/>
      <c r="N1332" s="29"/>
      <c r="O1332" s="26">
        <f t="shared" si="30"/>
        <v>5.2414314439990124E-14</v>
      </c>
      <c r="Q1332">
        <v>9.5886651954016649E-18</v>
      </c>
      <c r="R1332">
        <f>SUM(Q$11:Q1332)</f>
        <v>0.34419965068037905</v>
      </c>
      <c r="S1332">
        <v>1747</v>
      </c>
      <c r="T1332" s="14">
        <v>-40.52868391451193</v>
      </c>
      <c r="U1332" s="14"/>
      <c r="V1332">
        <v>2.5563021452026579E-21</v>
      </c>
      <c r="W1332">
        <f>SUM(V$11:V1332)</f>
        <v>0.52722752544019236</v>
      </c>
      <c r="X1332">
        <v>867</v>
      </c>
      <c r="Y1332" s="14">
        <v>-0.95019817767388304</v>
      </c>
      <c r="Z1332" s="14"/>
      <c r="AA1332">
        <v>5.0800121208493568E-54</v>
      </c>
      <c r="AB1332">
        <f>SUM(AA$11:AA1332)</f>
        <v>0.38721355217115089</v>
      </c>
      <c r="AC1332">
        <v>2335</v>
      </c>
      <c r="AD1332" s="14">
        <v>-49.559212259835476</v>
      </c>
    </row>
    <row r="1333" spans="1:30" x14ac:dyDescent="0.25">
      <c r="A1333" s="24">
        <v>1322</v>
      </c>
      <c r="B1333" s="25">
        <v>40798</v>
      </c>
      <c r="C1333" s="51">
        <f>VLOOKUP(B1333,acciones!$A$1:$D$3129,2,0)</f>
        <v>32.9</v>
      </c>
      <c r="D1333" s="51">
        <f>VLOOKUP('VaR SH ca'!B1333,tdc!A:D,4,0)</f>
        <v>12.849</v>
      </c>
      <c r="E1333" s="26"/>
      <c r="F1333" s="26"/>
      <c r="G1333" s="27"/>
      <c r="H1333" s="27"/>
      <c r="I1333" s="28"/>
      <c r="J1333" s="28"/>
      <c r="K1333" s="28"/>
      <c r="L1333" s="29"/>
      <c r="M1333" s="29"/>
      <c r="N1333" s="29"/>
      <c r="O1333" s="26">
        <f t="shared" si="30"/>
        <v>5.1366028151190325E-14</v>
      </c>
      <c r="Q1333">
        <v>4.0223458508500051E-18</v>
      </c>
      <c r="R1333">
        <f>SUM(Q$11:Q1333)</f>
        <v>0.34419965068037905</v>
      </c>
      <c r="S1333">
        <v>1790</v>
      </c>
      <c r="T1333" s="14">
        <v>-39.506578947366506</v>
      </c>
      <c r="U1333" s="14"/>
      <c r="V1333">
        <v>2.4836296607910635E-17</v>
      </c>
      <c r="W1333">
        <f>SUM(V$11:V1333)</f>
        <v>0.52722752544019236</v>
      </c>
      <c r="X1333">
        <v>688</v>
      </c>
      <c r="Y1333" s="14">
        <v>-0.82916267276596045</v>
      </c>
      <c r="Z1333" s="14"/>
      <c r="AA1333">
        <v>5.2044024787678902E-4</v>
      </c>
      <c r="AB1333">
        <f>SUM(AA$11:AA1333)</f>
        <v>0.38773399241902767</v>
      </c>
      <c r="AC1333">
        <v>90</v>
      </c>
      <c r="AD1333" s="14">
        <v>-49.021927307985607</v>
      </c>
    </row>
    <row r="1334" spans="1:30" x14ac:dyDescent="0.25">
      <c r="A1334" s="24">
        <v>1323</v>
      </c>
      <c r="B1334" s="25">
        <v>40794</v>
      </c>
      <c r="C1334" s="51">
        <f>VLOOKUP(B1334,acciones!$A$1:$D$3129,2,0)</f>
        <v>33.9</v>
      </c>
      <c r="D1334" s="51">
        <f>VLOOKUP('VaR SH ca'!B1334,tdc!A:D,4,0)</f>
        <v>12.500999999999999</v>
      </c>
      <c r="E1334" s="26"/>
      <c r="F1334" s="26"/>
      <c r="G1334" s="27"/>
      <c r="H1334" s="27"/>
      <c r="I1334" s="28"/>
      <c r="J1334" s="28"/>
      <c r="K1334" s="28"/>
      <c r="L1334" s="29"/>
      <c r="M1334" s="29"/>
      <c r="N1334" s="29"/>
      <c r="O1334" s="26">
        <f t="shared" si="30"/>
        <v>5.0338707588166521E-14</v>
      </c>
      <c r="Q1334">
        <v>1.8078415935999997E-2</v>
      </c>
      <c r="R1334">
        <f>SUM(Q$11:Q1334)</f>
        <v>0.36227806661637907</v>
      </c>
      <c r="S1334">
        <v>6</v>
      </c>
      <c r="T1334" s="14">
        <v>-39.046328908167197</v>
      </c>
      <c r="U1334" s="14"/>
      <c r="V1334">
        <v>1.6226896550748056E-38</v>
      </c>
      <c r="W1334">
        <f>SUM(V$11:V1334)</f>
        <v>0.52722752544019236</v>
      </c>
      <c r="X1334">
        <v>1639</v>
      </c>
      <c r="Y1334" s="14">
        <v>-0.72349613106052857</v>
      </c>
      <c r="Z1334" s="14"/>
      <c r="AA1334">
        <v>1.8791169769257645E-21</v>
      </c>
      <c r="AB1334">
        <f>SUM(AA$11:AA1334)</f>
        <v>0.38773399241902767</v>
      </c>
      <c r="AC1334">
        <v>873</v>
      </c>
      <c r="AD1334" s="14">
        <v>-48.565785379374574</v>
      </c>
    </row>
    <row r="1335" spans="1:30" x14ac:dyDescent="0.25">
      <c r="A1335" s="24">
        <v>1324</v>
      </c>
      <c r="B1335" s="25">
        <v>40793</v>
      </c>
      <c r="C1335" s="51">
        <f>VLOOKUP(B1335,acciones!$A$1:$D$3129,2,0)</f>
        <v>33.479999999999997</v>
      </c>
      <c r="D1335" s="51">
        <f>VLOOKUP('VaR SH ca'!B1335,tdc!A:D,4,0)</f>
        <v>12.45</v>
      </c>
      <c r="E1335" s="26"/>
      <c r="F1335" s="26"/>
      <c r="G1335" s="27"/>
      <c r="H1335" s="27"/>
      <c r="I1335" s="28"/>
      <c r="J1335" s="28"/>
      <c r="K1335" s="28"/>
      <c r="L1335" s="29"/>
      <c r="M1335" s="29"/>
      <c r="N1335" s="29"/>
      <c r="O1335" s="26">
        <f t="shared" si="30"/>
        <v>4.9331933436403181E-14</v>
      </c>
      <c r="Q1335">
        <v>5.2689444553767053E-4</v>
      </c>
      <c r="R1335">
        <f>SUM(Q$11:Q1335)</f>
        <v>0.36280496106191673</v>
      </c>
      <c r="S1335">
        <v>181</v>
      </c>
      <c r="T1335" s="14">
        <v>-38.056509110116167</v>
      </c>
      <c r="U1335" s="14"/>
      <c r="V1335">
        <v>8.2178309318981011E-14</v>
      </c>
      <c r="W1335">
        <f>SUM(V$11:V1335)</f>
        <v>0.52722752544027451</v>
      </c>
      <c r="X1335">
        <v>530</v>
      </c>
      <c r="Y1335" s="14">
        <v>-0.70286680339995655</v>
      </c>
      <c r="Z1335" s="14"/>
      <c r="AA1335">
        <v>8.2242014329942051E-23</v>
      </c>
      <c r="AB1335">
        <f>SUM(AA$11:AA1335)</f>
        <v>0.38773399241902767</v>
      </c>
      <c r="AC1335">
        <v>934</v>
      </c>
      <c r="AD1335" s="14">
        <v>-48.450449555773957</v>
      </c>
    </row>
    <row r="1336" spans="1:30" x14ac:dyDescent="0.25">
      <c r="A1336" s="24">
        <v>1325</v>
      </c>
      <c r="B1336" s="25">
        <v>40792</v>
      </c>
      <c r="C1336" s="51">
        <f>VLOOKUP(B1336,acciones!$A$1:$D$3129,2,0)</f>
        <v>32.6</v>
      </c>
      <c r="D1336" s="51">
        <f>VLOOKUP('VaR SH ca'!B1336,tdc!A:D,4,0)</f>
        <v>12.500400000000001</v>
      </c>
      <c r="E1336" s="26"/>
      <c r="F1336" s="26"/>
      <c r="G1336" s="27"/>
      <c r="H1336" s="27"/>
      <c r="I1336" s="28"/>
      <c r="J1336" s="28"/>
      <c r="K1336" s="28"/>
      <c r="L1336" s="29"/>
      <c r="M1336" s="29"/>
      <c r="N1336" s="29"/>
      <c r="O1336" s="26">
        <f t="shared" si="30"/>
        <v>4.8345294767675123E-14</v>
      </c>
      <c r="Q1336">
        <v>3.3448545356979104E-23</v>
      </c>
      <c r="R1336">
        <f>SUM(Q$11:Q1336)</f>
        <v>0.36280496106191673</v>
      </c>
      <c r="S1336">
        <v>2369</v>
      </c>
      <c r="T1336" s="14">
        <v>-37.365828364017943</v>
      </c>
      <c r="U1336" s="14"/>
      <c r="V1336">
        <v>3.4829210182824796E-39</v>
      </c>
      <c r="W1336">
        <f>SUM(V$11:V1336)</f>
        <v>0.52722752544027451</v>
      </c>
      <c r="X1336">
        <v>1669</v>
      </c>
      <c r="Y1336" s="14">
        <v>-0.5528905108330946</v>
      </c>
      <c r="Z1336" s="14"/>
      <c r="AA1336">
        <v>1.1710912600331281E-23</v>
      </c>
      <c r="AB1336">
        <f>SUM(AA$11:AA1336)</f>
        <v>0.38773399241902767</v>
      </c>
      <c r="AC1336">
        <v>972</v>
      </c>
      <c r="AD1336" s="14">
        <v>-48.306500976519601</v>
      </c>
    </row>
    <row r="1337" spans="1:30" x14ac:dyDescent="0.25">
      <c r="A1337" s="24">
        <v>1326</v>
      </c>
      <c r="B1337" s="25">
        <v>40791</v>
      </c>
      <c r="C1337" s="51">
        <f>VLOOKUP(B1337,acciones!$A$1:$D$3129,2,0)</f>
        <v>31.9</v>
      </c>
      <c r="D1337" s="51">
        <f>VLOOKUP('VaR SH ca'!B1337,tdc!A:D,4,0)</f>
        <v>12.5265</v>
      </c>
      <c r="E1337" s="26"/>
      <c r="F1337" s="26"/>
      <c r="G1337" s="27"/>
      <c r="H1337" s="27"/>
      <c r="I1337" s="28"/>
      <c r="J1337" s="28"/>
      <c r="K1337" s="28"/>
      <c r="L1337" s="29"/>
      <c r="M1337" s="29"/>
      <c r="N1337" s="29"/>
      <c r="O1337" s="26">
        <f t="shared" si="30"/>
        <v>4.7378388872321615E-14</v>
      </c>
      <c r="Q1337">
        <v>8.7083298909278985E-9</v>
      </c>
      <c r="R1337">
        <f>SUM(Q$11:Q1337)</f>
        <v>0.36280496977024662</v>
      </c>
      <c r="S1337">
        <v>726</v>
      </c>
      <c r="T1337" s="14">
        <v>-37.265070921981533</v>
      </c>
      <c r="U1337" s="14"/>
      <c r="V1337">
        <v>5.360838926164545E-17</v>
      </c>
      <c r="W1337">
        <f>SUM(V$11:V1337)</f>
        <v>0.52722752544027451</v>
      </c>
      <c r="X1337">
        <v>673</v>
      </c>
      <c r="Y1337" s="14">
        <v>-0.54818585325483582</v>
      </c>
      <c r="Z1337" s="14"/>
      <c r="AA1337">
        <v>5.3308320048421099E-18</v>
      </c>
      <c r="AB1337">
        <f>SUM(AA$11:AA1337)</f>
        <v>0.38773399241902767</v>
      </c>
      <c r="AC1337">
        <v>718</v>
      </c>
      <c r="AD1337" s="14">
        <v>-45.839909383401391</v>
      </c>
    </row>
    <row r="1338" spans="1:30" x14ac:dyDescent="0.25">
      <c r="A1338" s="24">
        <v>1327</v>
      </c>
      <c r="B1338" s="25">
        <v>40787</v>
      </c>
      <c r="C1338" s="51">
        <f>VLOOKUP(B1338,acciones!$A$1:$D$3129,2,0)</f>
        <v>32.9</v>
      </c>
      <c r="D1338" s="51">
        <f>VLOOKUP('VaR SH ca'!B1338,tdc!A:D,4,0)</f>
        <v>12.3024</v>
      </c>
      <c r="E1338" s="26"/>
      <c r="F1338" s="26"/>
      <c r="G1338" s="27"/>
      <c r="H1338" s="27"/>
      <c r="I1338" s="28"/>
      <c r="J1338" s="28"/>
      <c r="K1338" s="28"/>
      <c r="L1338" s="29"/>
      <c r="M1338" s="29"/>
      <c r="N1338" s="29"/>
      <c r="O1338" s="26">
        <f t="shared" si="30"/>
        <v>4.6430821094875185E-14</v>
      </c>
      <c r="Q1338">
        <v>5.2579219627845336E-8</v>
      </c>
      <c r="R1338">
        <f>SUM(Q$11:Q1338)</f>
        <v>0.36280502234946627</v>
      </c>
      <c r="S1338">
        <v>637</v>
      </c>
      <c r="T1338" s="14">
        <v>-37.23068974425405</v>
      </c>
      <c r="U1338" s="14"/>
      <c r="V1338">
        <v>1.4411391909786058E-50</v>
      </c>
      <c r="W1338">
        <f>SUM(V$11:V1338)</f>
        <v>0.52722752544027451</v>
      </c>
      <c r="X1338">
        <v>2180</v>
      </c>
      <c r="Y1338" s="14">
        <v>-0.49176508343953174</v>
      </c>
      <c r="Z1338" s="14"/>
      <c r="AA1338">
        <v>9.8101121200401002E-19</v>
      </c>
      <c r="AB1338">
        <f>SUM(AA$11:AA1338)</f>
        <v>0.38773399241902767</v>
      </c>
      <c r="AC1338">
        <v>751</v>
      </c>
      <c r="AD1338" s="14">
        <v>-45.538662154456688</v>
      </c>
    </row>
    <row r="1339" spans="1:30" x14ac:dyDescent="0.25">
      <c r="A1339" s="24">
        <v>1328</v>
      </c>
      <c r="B1339" s="25">
        <v>40786</v>
      </c>
      <c r="C1339" s="51">
        <f>VLOOKUP(B1339,acciones!$A$1:$D$3129,2,0)</f>
        <v>31.35</v>
      </c>
      <c r="D1339" s="51">
        <f>VLOOKUP('VaR SH ca'!B1339,tdc!A:D,4,0)</f>
        <v>12.321999999999999</v>
      </c>
      <c r="E1339" s="26"/>
      <c r="F1339" s="26"/>
      <c r="G1339" s="27"/>
      <c r="H1339" s="27"/>
      <c r="I1339" s="28"/>
      <c r="J1339" s="28"/>
      <c r="K1339" s="28"/>
      <c r="L1339" s="29"/>
      <c r="M1339" s="29"/>
      <c r="N1339" s="29"/>
      <c r="O1339" s="26">
        <f t="shared" si="30"/>
        <v>4.550220467297767E-14</v>
      </c>
      <c r="Q1339">
        <v>1.7344340200134225E-4</v>
      </c>
      <c r="R1339">
        <f>SUM(Q$11:Q1339)</f>
        <v>0.36297846575146758</v>
      </c>
      <c r="S1339">
        <v>236</v>
      </c>
      <c r="T1339" s="14">
        <v>-37.039321511183516</v>
      </c>
      <c r="U1339" s="14"/>
      <c r="V1339">
        <v>7.9257252813900036E-57</v>
      </c>
      <c r="W1339">
        <f>SUM(V$11:V1339)</f>
        <v>0.52722752544027451</v>
      </c>
      <c r="X1339">
        <v>2461</v>
      </c>
      <c r="Y1339" s="14">
        <v>-0.47121168190642493</v>
      </c>
      <c r="Z1339" s="14"/>
      <c r="AA1339">
        <v>2.6908443633712184E-21</v>
      </c>
      <c r="AB1339">
        <f>SUM(AA$11:AA1339)</f>
        <v>0.38773399241902767</v>
      </c>
      <c r="AC1339">
        <v>866</v>
      </c>
      <c r="AD1339" s="14">
        <v>-45.471353079181426</v>
      </c>
    </row>
    <row r="1340" spans="1:30" x14ac:dyDescent="0.25">
      <c r="A1340" s="24">
        <v>1329</v>
      </c>
      <c r="B1340" s="25">
        <v>40785</v>
      </c>
      <c r="C1340" s="51">
        <f>VLOOKUP(B1340,acciones!$A$1:$D$3129,2,0)</f>
        <v>29.82</v>
      </c>
      <c r="D1340" s="51">
        <f>VLOOKUP('VaR SH ca'!B1340,tdc!A:D,4,0)</f>
        <v>12.512</v>
      </c>
      <c r="E1340" s="26"/>
      <c r="F1340" s="26"/>
      <c r="G1340" s="27"/>
      <c r="H1340" s="27"/>
      <c r="I1340" s="28"/>
      <c r="J1340" s="28"/>
      <c r="K1340" s="28"/>
      <c r="L1340" s="29"/>
      <c r="M1340" s="29"/>
      <c r="N1340" s="29"/>
      <c r="O1340" s="26">
        <f t="shared" si="30"/>
        <v>4.4592160579518134E-14</v>
      </c>
      <c r="Q1340">
        <v>9.09116576524011E-4</v>
      </c>
      <c r="R1340">
        <f>SUM(Q$11:Q1340)</f>
        <v>0.36388758232799162</v>
      </c>
      <c r="S1340">
        <v>154</v>
      </c>
      <c r="T1340" s="14">
        <v>-36.807559698630939</v>
      </c>
      <c r="U1340" s="14"/>
      <c r="V1340">
        <v>6.9671072177041233E-16</v>
      </c>
      <c r="W1340">
        <f>SUM(V$11:V1340)</f>
        <v>0.52722752544027518</v>
      </c>
      <c r="X1340">
        <v>623</v>
      </c>
      <c r="Y1340" s="14">
        <v>-0.13145460160740186</v>
      </c>
      <c r="Z1340" s="14"/>
      <c r="AA1340">
        <v>3.4916864804687531E-2</v>
      </c>
      <c r="AB1340">
        <f>SUM(AA$11:AA1340)</f>
        <v>0.4226508572237152</v>
      </c>
      <c r="AC1340">
        <v>8</v>
      </c>
      <c r="AD1340" s="14">
        <v>-44.736506129193003</v>
      </c>
    </row>
    <row r="1341" spans="1:30" x14ac:dyDescent="0.25">
      <c r="A1341" s="24">
        <v>1330</v>
      </c>
      <c r="B1341" s="25">
        <v>40784</v>
      </c>
      <c r="C1341" s="51">
        <f>VLOOKUP(B1341,acciones!$A$1:$D$3129,2,0)</f>
        <v>29.67</v>
      </c>
      <c r="D1341" s="51">
        <f>VLOOKUP('VaR SH ca'!B1341,tdc!A:D,4,0)</f>
        <v>12.4575</v>
      </c>
      <c r="E1341" s="26"/>
      <c r="F1341" s="26"/>
      <c r="G1341" s="27"/>
      <c r="H1341" s="27"/>
      <c r="I1341" s="28"/>
      <c r="J1341" s="28"/>
      <c r="K1341" s="28"/>
      <c r="L1341" s="29"/>
      <c r="M1341" s="29"/>
      <c r="N1341" s="29"/>
      <c r="O1341" s="26">
        <f t="shared" si="30"/>
        <v>4.3700317367927761E-14</v>
      </c>
      <c r="Q1341">
        <v>3.0234835770881483E-23</v>
      </c>
      <c r="R1341">
        <f>SUM(Q$11:Q1341)</f>
        <v>0.36388758232799162</v>
      </c>
      <c r="S1341">
        <v>2374</v>
      </c>
      <c r="T1341" s="14">
        <v>-36.513807955408993</v>
      </c>
      <c r="U1341" s="14"/>
      <c r="V1341">
        <v>4.262879516715422E-3</v>
      </c>
      <c r="W1341">
        <f>SUM(V$11:V1341)</f>
        <v>0.53149040495699063</v>
      </c>
      <c r="X1341">
        <v>49</v>
      </c>
      <c r="Y1341" s="14">
        <v>0</v>
      </c>
      <c r="Z1341" s="14"/>
      <c r="AA1341">
        <v>3.201674640559169E-54</v>
      </c>
      <c r="AB1341">
        <f>SUM(AA$11:AA1341)</f>
        <v>0.4226508572237152</v>
      </c>
      <c r="AC1341">
        <v>2344</v>
      </c>
      <c r="AD1341" s="14">
        <v>-44.484048837210139</v>
      </c>
    </row>
    <row r="1342" spans="1:30" x14ac:dyDescent="0.25">
      <c r="A1342" s="24">
        <v>1331</v>
      </c>
      <c r="B1342" s="25">
        <v>40780</v>
      </c>
      <c r="C1342" s="51">
        <f>VLOOKUP(B1342,acciones!$A$1:$D$3129,2,0)</f>
        <v>28.65</v>
      </c>
      <c r="D1342" s="51">
        <f>VLOOKUP('VaR SH ca'!B1342,tdc!A:D,4,0)</f>
        <v>12.5</v>
      </c>
      <c r="E1342" s="26"/>
      <c r="F1342" s="26"/>
      <c r="G1342" s="27"/>
      <c r="H1342" s="27"/>
      <c r="I1342" s="28"/>
      <c r="J1342" s="28"/>
      <c r="K1342" s="28"/>
      <c r="L1342" s="29"/>
      <c r="M1342" s="29"/>
      <c r="N1342" s="29"/>
      <c r="O1342" s="26">
        <f t="shared" si="30"/>
        <v>4.2826311020569202E-14</v>
      </c>
      <c r="Q1342">
        <v>5.68555647863543E-13</v>
      </c>
      <c r="R1342">
        <f>SUM(Q$11:Q1342)</f>
        <v>0.36388758232856017</v>
      </c>
      <c r="S1342">
        <v>1203</v>
      </c>
      <c r="T1342" s="14">
        <v>-35.358194308144448</v>
      </c>
      <c r="U1342" s="14"/>
      <c r="V1342">
        <v>2.143048265757835E-25</v>
      </c>
      <c r="W1342">
        <f>SUM(V$11:V1342)</f>
        <v>0.53149040495699063</v>
      </c>
      <c r="X1342">
        <v>1050</v>
      </c>
      <c r="Y1342" s="14">
        <v>0</v>
      </c>
      <c r="Z1342" s="14"/>
      <c r="AA1342">
        <v>1.4833077827959429E-54</v>
      </c>
      <c r="AB1342">
        <f>SUM(AA$11:AA1342)</f>
        <v>0.4226508572237152</v>
      </c>
      <c r="AC1342">
        <v>2359</v>
      </c>
      <c r="AD1342" s="14">
        <v>-44.383576108211855</v>
      </c>
    </row>
    <row r="1343" spans="1:30" x14ac:dyDescent="0.25">
      <c r="A1343" s="24">
        <v>1332</v>
      </c>
      <c r="B1343" s="25">
        <v>40779</v>
      </c>
      <c r="C1343" s="51">
        <f>VLOOKUP(B1343,acciones!$A$1:$D$3129,2,0)</f>
        <v>28.36</v>
      </c>
      <c r="D1343" s="51">
        <f>VLOOKUP('VaR SH ca'!B1343,tdc!A:D,4,0)</f>
        <v>12.467000000000001</v>
      </c>
      <c r="E1343" s="26"/>
      <c r="F1343" s="26"/>
      <c r="G1343" s="27"/>
      <c r="H1343" s="27"/>
      <c r="I1343" s="28"/>
      <c r="J1343" s="28"/>
      <c r="K1343" s="28"/>
      <c r="L1343" s="29"/>
      <c r="M1343" s="29"/>
      <c r="N1343" s="29"/>
      <c r="O1343" s="26">
        <f t="shared" si="30"/>
        <v>4.196978480015782E-14</v>
      </c>
      <c r="Q1343">
        <v>3.4346272596242884E-11</v>
      </c>
      <c r="R1343">
        <f>SUM(Q$11:Q1343)</f>
        <v>0.36388758236290641</v>
      </c>
      <c r="S1343">
        <v>1000</v>
      </c>
      <c r="T1343" s="14">
        <v>-35.128371790706296</v>
      </c>
      <c r="U1343" s="14"/>
      <c r="V1343">
        <v>7.6454461335432224E-36</v>
      </c>
      <c r="W1343">
        <f>SUM(V$11:V1343)</f>
        <v>0.53149040495699063</v>
      </c>
      <c r="X1343">
        <v>1519</v>
      </c>
      <c r="Y1343" s="14">
        <v>0</v>
      </c>
      <c r="Z1343" s="14"/>
      <c r="AA1343">
        <v>5.4119428762516512E-61</v>
      </c>
      <c r="AB1343">
        <f>SUM(AA$11:AA1343)</f>
        <v>0.4226508572237152</v>
      </c>
      <c r="AC1343">
        <v>2648</v>
      </c>
      <c r="AD1343" s="14">
        <v>-44.198457539499941</v>
      </c>
    </row>
    <row r="1344" spans="1:30" x14ac:dyDescent="0.25">
      <c r="A1344" s="24">
        <v>1333</v>
      </c>
      <c r="B1344" s="25">
        <v>40778</v>
      </c>
      <c r="C1344" s="51">
        <f>VLOOKUP(B1344,acciones!$A$1:$D$3129,2,0)</f>
        <v>28.4</v>
      </c>
      <c r="D1344" s="51">
        <f>VLOOKUP('VaR SH ca'!B1344,tdc!A:D,4,0)</f>
        <v>12.316000000000001</v>
      </c>
      <c r="E1344" s="26"/>
      <c r="F1344" s="26"/>
      <c r="G1344" s="27"/>
      <c r="H1344" s="27"/>
      <c r="I1344" s="28"/>
      <c r="J1344" s="28"/>
      <c r="K1344" s="28"/>
      <c r="L1344" s="29"/>
      <c r="M1344" s="29"/>
      <c r="N1344" s="29"/>
      <c r="O1344" s="26">
        <f t="shared" si="30"/>
        <v>4.1130389104154665E-14</v>
      </c>
      <c r="Q1344">
        <v>1.5041306848899606E-6</v>
      </c>
      <c r="R1344">
        <f>SUM(Q$11:Q1344)</f>
        <v>0.36388908649359131</v>
      </c>
      <c r="S1344">
        <v>471</v>
      </c>
      <c r="T1344" s="14">
        <v>-34.754030591160699</v>
      </c>
      <c r="U1344" s="14"/>
      <c r="V1344">
        <v>6.1924069865781741E-37</v>
      </c>
      <c r="W1344">
        <f>SUM(V$11:V1344)</f>
        <v>0.53149040495699063</v>
      </c>
      <c r="X1344">
        <v>1568</v>
      </c>
      <c r="Y1344" s="14">
        <v>0</v>
      </c>
      <c r="Z1344" s="14"/>
      <c r="AA1344">
        <v>3.3976838668895154E-16</v>
      </c>
      <c r="AB1344">
        <f>SUM(AA$11:AA1344)</f>
        <v>0.42265085722371554</v>
      </c>
      <c r="AC1344">
        <v>637</v>
      </c>
      <c r="AD1344" s="14">
        <v>-43.432816335876851</v>
      </c>
    </row>
    <row r="1345" spans="1:30" x14ac:dyDescent="0.25">
      <c r="A1345" s="24">
        <v>1334</v>
      </c>
      <c r="B1345" s="25">
        <v>40777</v>
      </c>
      <c r="C1345" s="51">
        <f>VLOOKUP(B1345,acciones!$A$1:$D$3129,2,0)</f>
        <v>27.34</v>
      </c>
      <c r="D1345" s="51">
        <f>VLOOKUP('VaR SH ca'!B1345,tdc!A:D,4,0)</f>
        <v>12.342000000000001</v>
      </c>
      <c r="E1345" s="26"/>
      <c r="F1345" s="26"/>
      <c r="G1345" s="27"/>
      <c r="H1345" s="27"/>
      <c r="I1345" s="28"/>
      <c r="J1345" s="28"/>
      <c r="K1345" s="28"/>
      <c r="L1345" s="29"/>
      <c r="M1345" s="29"/>
      <c r="N1345" s="29"/>
      <c r="O1345" s="26">
        <f t="shared" si="30"/>
        <v>4.0307781322071577E-14</v>
      </c>
      <c r="Q1345">
        <v>6.1222752570724163E-26</v>
      </c>
      <c r="R1345">
        <f>SUM(Q$11:Q1345)</f>
        <v>0.36388908649359131</v>
      </c>
      <c r="S1345">
        <v>2681</v>
      </c>
      <c r="T1345" s="14">
        <v>-34.677574590954464</v>
      </c>
      <c r="U1345" s="14"/>
      <c r="V1345">
        <v>3.0198819478543722E-37</v>
      </c>
      <c r="W1345">
        <f>SUM(V$11:V1345)</f>
        <v>0.53149040495699063</v>
      </c>
      <c r="X1345">
        <v>1582</v>
      </c>
      <c r="Y1345" s="14">
        <v>0</v>
      </c>
      <c r="Z1345" s="14"/>
      <c r="AA1345">
        <v>7.4037088900408251E-60</v>
      </c>
      <c r="AB1345">
        <f>SUM(AA$11:AA1345)</f>
        <v>0.42265085722371554</v>
      </c>
      <c r="AC1345">
        <v>2597</v>
      </c>
      <c r="AD1345" s="14">
        <v>-42.193001693878614</v>
      </c>
    </row>
    <row r="1346" spans="1:30" x14ac:dyDescent="0.25">
      <c r="A1346" s="24">
        <v>1335</v>
      </c>
      <c r="B1346" s="25">
        <v>40773</v>
      </c>
      <c r="C1346" s="51">
        <f>VLOOKUP(B1346,acciones!$A$1:$D$3129,2,0)</f>
        <v>28.44</v>
      </c>
      <c r="D1346" s="51">
        <f>VLOOKUP('VaR SH ca'!B1346,tdc!A:D,4,0)</f>
        <v>12.255800000000001</v>
      </c>
      <c r="E1346" s="26"/>
      <c r="F1346" s="26"/>
      <c r="G1346" s="27"/>
      <c r="H1346" s="27"/>
      <c r="I1346" s="28"/>
      <c r="J1346" s="28"/>
      <c r="K1346" s="28"/>
      <c r="L1346" s="29"/>
      <c r="M1346" s="29"/>
      <c r="N1346" s="29"/>
      <c r="O1346" s="26">
        <f t="shared" si="30"/>
        <v>3.9501625695630136E-14</v>
      </c>
      <c r="Q1346">
        <v>4.3073657287138025E-3</v>
      </c>
      <c r="R1346">
        <f>SUM(Q$11:Q1346)</f>
        <v>0.36819645222230513</v>
      </c>
      <c r="S1346">
        <v>77</v>
      </c>
      <c r="T1346" s="14">
        <v>-33.578751164961432</v>
      </c>
      <c r="U1346" s="14"/>
      <c r="V1346">
        <v>2.299488506234382E-49</v>
      </c>
      <c r="W1346">
        <f>SUM(V$11:V1346)</f>
        <v>0.53149040495699063</v>
      </c>
      <c r="X1346">
        <v>2126</v>
      </c>
      <c r="Y1346" s="14">
        <v>0</v>
      </c>
      <c r="Z1346" s="14"/>
      <c r="AA1346">
        <v>5.5530604840369163E-29</v>
      </c>
      <c r="AB1346">
        <f>SUM(AA$11:AA1346)</f>
        <v>0.42265085722371554</v>
      </c>
      <c r="AC1346">
        <v>1211</v>
      </c>
      <c r="AD1346" s="14">
        <v>-41.400063157892873</v>
      </c>
    </row>
    <row r="1347" spans="1:30" x14ac:dyDescent="0.25">
      <c r="A1347" s="24">
        <v>1336</v>
      </c>
      <c r="B1347" s="25">
        <v>40772</v>
      </c>
      <c r="C1347" s="51">
        <f>VLOOKUP(B1347,acciones!$A$1:$D$3129,2,0)</f>
        <v>28.44</v>
      </c>
      <c r="D1347" s="51">
        <f>VLOOKUP('VaR SH ca'!B1347,tdc!A:D,4,0)</f>
        <v>12.165800000000001</v>
      </c>
      <c r="E1347" s="26"/>
      <c r="F1347" s="26"/>
      <c r="G1347" s="27"/>
      <c r="H1347" s="27"/>
      <c r="I1347" s="28"/>
      <c r="J1347" s="28"/>
      <c r="K1347" s="28"/>
      <c r="L1347" s="29"/>
      <c r="M1347" s="29"/>
      <c r="N1347" s="29"/>
      <c r="O1347" s="26">
        <f t="shared" si="30"/>
        <v>3.8711593181717533E-14</v>
      </c>
      <c r="Q1347">
        <v>2.7430238884530702E-16</v>
      </c>
      <c r="R1347">
        <f>SUM(Q$11:Q1347)</f>
        <v>0.3681964522223054</v>
      </c>
      <c r="S1347">
        <v>1581</v>
      </c>
      <c r="T1347" s="14">
        <v>-33.199723566009197</v>
      </c>
      <c r="U1347" s="14"/>
      <c r="V1347">
        <v>7.8311754531400981E-50</v>
      </c>
      <c r="W1347">
        <f>SUM(V$11:V1347)</f>
        <v>0.53149040495699063</v>
      </c>
      <c r="X1347">
        <v>2147</v>
      </c>
      <c r="Y1347" s="14">
        <v>0</v>
      </c>
      <c r="Z1347" s="14"/>
      <c r="AA1347">
        <v>2.6372247401581534E-52</v>
      </c>
      <c r="AB1347">
        <f>SUM(AA$11:AA1347)</f>
        <v>0.42265085722371554</v>
      </c>
      <c r="AC1347">
        <v>2258</v>
      </c>
      <c r="AD1347" s="14">
        <v>-40.875323573549394</v>
      </c>
    </row>
    <row r="1348" spans="1:30" x14ac:dyDescent="0.25">
      <c r="A1348" s="24">
        <v>1337</v>
      </c>
      <c r="B1348" s="25">
        <v>40771</v>
      </c>
      <c r="C1348" s="51">
        <f>VLOOKUP(B1348,acciones!$A$1:$D$3129,2,0)</f>
        <v>28.95</v>
      </c>
      <c r="D1348" s="51">
        <f>VLOOKUP('VaR SH ca'!B1348,tdc!A:D,4,0)</f>
        <v>12.244999999999999</v>
      </c>
      <c r="E1348" s="26"/>
      <c r="F1348" s="26"/>
      <c r="G1348" s="27"/>
      <c r="H1348" s="27"/>
      <c r="I1348" s="28"/>
      <c r="J1348" s="28"/>
      <c r="K1348" s="28"/>
      <c r="L1348" s="29"/>
      <c r="M1348" s="29"/>
      <c r="N1348" s="29"/>
      <c r="O1348" s="26">
        <f t="shared" si="30"/>
        <v>3.7937361318083184E-14</v>
      </c>
      <c r="Q1348">
        <v>6.1351097445649937E-22</v>
      </c>
      <c r="R1348">
        <f>SUM(Q$11:Q1348)</f>
        <v>0.3681964522223054</v>
      </c>
      <c r="S1348">
        <v>2225</v>
      </c>
      <c r="T1348" s="14">
        <v>-33.138652563808137</v>
      </c>
      <c r="U1348" s="14"/>
      <c r="V1348">
        <v>3.8869347567947319E-56</v>
      </c>
      <c r="W1348">
        <f>SUM(V$11:V1348)</f>
        <v>0.53149040495699063</v>
      </c>
      <c r="X1348">
        <v>2430</v>
      </c>
      <c r="Y1348" s="14">
        <v>0</v>
      </c>
      <c r="Z1348" s="14"/>
      <c r="AA1348">
        <v>2.9936846961918971E-2</v>
      </c>
      <c r="AB1348">
        <f>SUM(AA$11:AA1348)</f>
        <v>0.45258770418563449</v>
      </c>
      <c r="AC1348">
        <v>11</v>
      </c>
      <c r="AD1348" s="14">
        <v>-40.704437100866926</v>
      </c>
    </row>
    <row r="1349" spans="1:30" x14ac:dyDescent="0.25">
      <c r="A1349" s="24">
        <v>1338</v>
      </c>
      <c r="B1349" s="25">
        <v>40770</v>
      </c>
      <c r="C1349" s="51">
        <f>VLOOKUP(B1349,acciones!$A$1:$D$3129,2,0)</f>
        <v>28.8</v>
      </c>
      <c r="D1349" s="51">
        <f>VLOOKUP('VaR SH ca'!B1349,tdc!A:D,4,0)</f>
        <v>12.218999999999999</v>
      </c>
      <c r="E1349" s="26"/>
      <c r="F1349" s="26"/>
      <c r="G1349" s="27"/>
      <c r="H1349" s="27"/>
      <c r="I1349" s="28"/>
      <c r="J1349" s="28"/>
      <c r="K1349" s="28"/>
      <c r="L1349" s="29"/>
      <c r="M1349" s="29"/>
      <c r="N1349" s="29"/>
      <c r="O1349" s="26">
        <f t="shared" si="30"/>
        <v>3.7178614091721523E-14</v>
      </c>
      <c r="Q1349">
        <v>1.2315606730181561E-2</v>
      </c>
      <c r="R1349">
        <f>SUM(Q$11:Q1349)</f>
        <v>0.38051205895248696</v>
      </c>
      <c r="S1349">
        <v>25</v>
      </c>
      <c r="T1349" s="14">
        <v>-32.805671175869065</v>
      </c>
      <c r="U1349" s="14"/>
      <c r="V1349">
        <v>2.9908009876376829E-57</v>
      </c>
      <c r="W1349">
        <f>SUM(V$11:V1349)</f>
        <v>0.53149040495699063</v>
      </c>
      <c r="X1349">
        <v>2480</v>
      </c>
      <c r="Y1349" s="14">
        <v>0</v>
      </c>
      <c r="Z1349" s="14"/>
      <c r="AA1349">
        <v>1.516988622082743E-50</v>
      </c>
      <c r="AB1349">
        <f>SUM(AA$11:AA1349)</f>
        <v>0.45258770418563449</v>
      </c>
      <c r="AC1349">
        <v>2179</v>
      </c>
      <c r="AD1349" s="14">
        <v>-40.488529803657002</v>
      </c>
    </row>
    <row r="1350" spans="1:30" x14ac:dyDescent="0.25">
      <c r="A1350" s="24">
        <v>1339</v>
      </c>
      <c r="B1350" s="25">
        <v>40766</v>
      </c>
      <c r="C1350" s="51">
        <f>VLOOKUP(B1350,acciones!$A$1:$D$3129,2,0)</f>
        <v>28.7</v>
      </c>
      <c r="D1350" s="51">
        <f>VLOOKUP('VaR SH ca'!B1350,tdc!A:D,4,0)</f>
        <v>12.2859</v>
      </c>
      <c r="E1350" s="26"/>
      <c r="F1350" s="26"/>
      <c r="G1350" s="27"/>
      <c r="H1350" s="27"/>
      <c r="I1350" s="28"/>
      <c r="J1350" s="28"/>
      <c r="K1350" s="28"/>
      <c r="L1350" s="29"/>
      <c r="M1350" s="29"/>
      <c r="N1350" s="29"/>
      <c r="O1350" s="26">
        <f t="shared" si="30"/>
        <v>3.6435041809887087E-14</v>
      </c>
      <c r="Q1350">
        <v>9.5485886902880431E-26</v>
      </c>
      <c r="R1350">
        <f>SUM(Q$11:Q1350)</f>
        <v>0.38051205895248696</v>
      </c>
      <c r="S1350">
        <v>2659</v>
      </c>
      <c r="T1350" s="14">
        <v>-32.591587516959407</v>
      </c>
      <c r="U1350" s="14"/>
      <c r="V1350">
        <v>9.4614082824789367E-62</v>
      </c>
      <c r="W1350">
        <f>SUM(V$11:V1350)</f>
        <v>0.53149040495699063</v>
      </c>
      <c r="X1350">
        <v>2682</v>
      </c>
      <c r="Y1350" s="14">
        <v>0</v>
      </c>
      <c r="Z1350" s="14"/>
      <c r="AA1350">
        <v>1.6864103727261139E-22</v>
      </c>
      <c r="AB1350">
        <f>SUM(AA$11:AA1350)</f>
        <v>0.45258770418563449</v>
      </c>
      <c r="AC1350">
        <v>920</v>
      </c>
      <c r="AD1350" s="14">
        <v>-40.315430721344455</v>
      </c>
    </row>
    <row r="1351" spans="1:30" x14ac:dyDescent="0.25">
      <c r="A1351" s="24">
        <v>1340</v>
      </c>
      <c r="B1351" s="25">
        <v>40765</v>
      </c>
      <c r="C1351" s="51">
        <f>VLOOKUP(B1351,acciones!$A$1:$D$3129,2,0)</f>
        <v>27.34</v>
      </c>
      <c r="D1351" s="51">
        <f>VLOOKUP('VaR SH ca'!B1351,tdc!A:D,4,0)</f>
        <v>12.5695</v>
      </c>
      <c r="E1351" s="26"/>
      <c r="F1351" s="26"/>
      <c r="G1351" s="27"/>
      <c r="H1351" s="27"/>
      <c r="I1351" s="28"/>
      <c r="J1351" s="28"/>
      <c r="K1351" s="28"/>
      <c r="L1351" s="29"/>
      <c r="M1351" s="29"/>
      <c r="N1351" s="29"/>
      <c r="O1351" s="26">
        <f t="shared" si="30"/>
        <v>3.5706340973689339E-14</v>
      </c>
      <c r="Q1351">
        <v>8.6311678972406346E-26</v>
      </c>
      <c r="R1351">
        <f>SUM(Q$11:Q1351)</f>
        <v>0.38051205895248696</v>
      </c>
      <c r="S1351">
        <v>2664</v>
      </c>
      <c r="T1351" s="14">
        <v>-32.415654520918906</v>
      </c>
      <c r="U1351" s="14"/>
      <c r="V1351">
        <v>3.5765093335679108E-16</v>
      </c>
      <c r="W1351">
        <f>SUM(V$11:V1351)</f>
        <v>0.53149040495699096</v>
      </c>
      <c r="X1351">
        <v>636</v>
      </c>
      <c r="Y1351" s="14">
        <v>0.13191437552814023</v>
      </c>
      <c r="Z1351" s="14"/>
      <c r="AA1351">
        <v>6.8124204817078947E-20</v>
      </c>
      <c r="AB1351">
        <f>SUM(AA$11:AA1351)</f>
        <v>0.45258770418563449</v>
      </c>
      <c r="AC1351">
        <v>803</v>
      </c>
      <c r="AD1351" s="14">
        <v>-39.7323434166683</v>
      </c>
    </row>
    <row r="1352" spans="1:30" x14ac:dyDescent="0.25">
      <c r="A1352" s="24">
        <v>1341</v>
      </c>
      <c r="B1352" s="25">
        <v>40764</v>
      </c>
      <c r="C1352" s="51">
        <f>VLOOKUP(B1352,acciones!$A$1:$D$3129,2,0)</f>
        <v>27.48</v>
      </c>
      <c r="D1352" s="51">
        <f>VLOOKUP('VaR SH ca'!B1352,tdc!A:D,4,0)</f>
        <v>12.0352</v>
      </c>
      <c r="E1352" s="26"/>
      <c r="F1352" s="26"/>
      <c r="G1352" s="27"/>
      <c r="H1352" s="27"/>
      <c r="I1352" s="28"/>
      <c r="J1352" s="28"/>
      <c r="K1352" s="28"/>
      <c r="L1352" s="29"/>
      <c r="M1352" s="29"/>
      <c r="N1352" s="29"/>
      <c r="O1352" s="26">
        <f t="shared" si="30"/>
        <v>3.4992214154215551E-14</v>
      </c>
      <c r="Q1352">
        <v>1.8715745938809633E-13</v>
      </c>
      <c r="R1352">
        <f>SUM(Q$11:Q1352)</f>
        <v>0.38051205895267415</v>
      </c>
      <c r="S1352">
        <v>1258</v>
      </c>
      <c r="T1352" s="14">
        <v>-32.294592172103876</v>
      </c>
      <c r="U1352" s="14"/>
      <c r="V1352">
        <v>1.6595353792858044E-34</v>
      </c>
      <c r="W1352">
        <f>SUM(V$11:V1352)</f>
        <v>0.53149040495699096</v>
      </c>
      <c r="X1352">
        <v>1459</v>
      </c>
      <c r="Y1352" s="14">
        <v>0.14834702514417586</v>
      </c>
      <c r="Z1352" s="14"/>
      <c r="AA1352">
        <v>1.1468662306898158E-45</v>
      </c>
      <c r="AB1352">
        <f>SUM(AA$11:AA1352)</f>
        <v>0.45258770418563449</v>
      </c>
      <c r="AC1352">
        <v>1960</v>
      </c>
      <c r="AD1352" s="14">
        <v>-39.241082308428304</v>
      </c>
    </row>
    <row r="1353" spans="1:30" x14ac:dyDescent="0.25">
      <c r="A1353" s="24">
        <v>1342</v>
      </c>
      <c r="B1353" s="25">
        <v>40763</v>
      </c>
      <c r="C1353" s="51">
        <f>VLOOKUP(B1353,acciones!$A$1:$D$3129,2,0)</f>
        <v>26.9</v>
      </c>
      <c r="D1353" s="51">
        <f>VLOOKUP('VaR SH ca'!B1353,tdc!A:D,4,0)</f>
        <v>12.324999999999999</v>
      </c>
      <c r="E1353" s="26"/>
      <c r="F1353" s="26"/>
      <c r="G1353" s="27"/>
      <c r="H1353" s="27"/>
      <c r="I1353" s="28"/>
      <c r="J1353" s="28"/>
      <c r="K1353" s="28"/>
      <c r="L1353" s="29"/>
      <c r="M1353" s="29"/>
      <c r="N1353" s="29"/>
      <c r="O1353" s="26">
        <f t="shared" si="30"/>
        <v>3.4292369871131235E-14</v>
      </c>
      <c r="Q1353">
        <v>1.8379881245993251E-9</v>
      </c>
      <c r="R1353">
        <f>SUM(Q$11:Q1353)</f>
        <v>0.3805120607906623</v>
      </c>
      <c r="S1353">
        <v>803</v>
      </c>
      <c r="T1353" s="14">
        <v>-31.936770571723173</v>
      </c>
      <c r="U1353" s="14"/>
      <c r="V1353">
        <v>5.6703566861319683E-7</v>
      </c>
      <c r="W1353">
        <f>SUM(V$11:V1353)</f>
        <v>0.5314909719926596</v>
      </c>
      <c r="X1353">
        <v>223</v>
      </c>
      <c r="Y1353" s="14">
        <v>0.2844083481868438</v>
      </c>
      <c r="Z1353" s="14"/>
      <c r="AA1353">
        <v>1.618921748478891E-11</v>
      </c>
      <c r="AB1353">
        <f>SUM(AA$11:AA1353)</f>
        <v>0.4525877042018237</v>
      </c>
      <c r="AC1353">
        <v>427</v>
      </c>
      <c r="AD1353" s="14">
        <v>-39.162411276520288</v>
      </c>
    </row>
    <row r="1354" spans="1:30" x14ac:dyDescent="0.25">
      <c r="A1354" s="24">
        <v>1343</v>
      </c>
      <c r="B1354" s="25">
        <v>40759</v>
      </c>
      <c r="C1354" s="51">
        <f>VLOOKUP(B1354,acciones!$A$1:$D$3129,2,0)</f>
        <v>27.25</v>
      </c>
      <c r="D1354" s="51">
        <f>VLOOKUP('VaR SH ca'!B1354,tdc!A:D,4,0)</f>
        <v>12.054</v>
      </c>
      <c r="E1354" s="26"/>
      <c r="F1354" s="26"/>
      <c r="G1354" s="27"/>
      <c r="H1354" s="27"/>
      <c r="I1354" s="28"/>
      <c r="J1354" s="28"/>
      <c r="K1354" s="28"/>
      <c r="L1354" s="29"/>
      <c r="M1354" s="29"/>
      <c r="N1354" s="29"/>
      <c r="O1354" s="26">
        <f t="shared" si="30"/>
        <v>3.3606522473708616E-14</v>
      </c>
      <c r="Q1354">
        <v>1.9177855141018773E-5</v>
      </c>
      <c r="R1354">
        <f>SUM(Q$11:Q1354)</f>
        <v>0.38053123864580329</v>
      </c>
      <c r="S1354">
        <v>345</v>
      </c>
      <c r="T1354" s="14">
        <v>-30.720477476192173</v>
      </c>
      <c r="U1354" s="14"/>
      <c r="V1354">
        <v>2.3934927363488965E-51</v>
      </c>
      <c r="W1354">
        <f>SUM(V$11:V1354)</f>
        <v>0.5314909719926596</v>
      </c>
      <c r="X1354">
        <v>2215</v>
      </c>
      <c r="Y1354" s="14">
        <v>0.32670802912980434</v>
      </c>
      <c r="Z1354" s="14"/>
      <c r="AA1354">
        <v>3.3062119763317046E-30</v>
      </c>
      <c r="AB1354">
        <f>SUM(AA$11:AA1354)</f>
        <v>0.4525877042018237</v>
      </c>
      <c r="AC1354">
        <v>1266</v>
      </c>
      <c r="AD1354" s="14">
        <v>-38.870714053526171</v>
      </c>
    </row>
    <row r="1355" spans="1:30" x14ac:dyDescent="0.25">
      <c r="A1355" s="24">
        <v>1344</v>
      </c>
      <c r="B1355" s="25">
        <v>40758</v>
      </c>
      <c r="C1355" s="51">
        <f>VLOOKUP(B1355,acciones!$A$1:$D$3129,2,0)</f>
        <v>29.18</v>
      </c>
      <c r="D1355" s="51">
        <f>VLOOKUP('VaR SH ca'!B1355,tdc!A:D,4,0)</f>
        <v>11.803000000000001</v>
      </c>
      <c r="E1355" s="26"/>
      <c r="F1355" s="26"/>
      <c r="G1355" s="27"/>
      <c r="H1355" s="27"/>
      <c r="I1355" s="28"/>
      <c r="J1355" s="28"/>
      <c r="K1355" s="28"/>
      <c r="L1355" s="29"/>
      <c r="M1355" s="29"/>
      <c r="N1355" s="29"/>
      <c r="O1355" s="26">
        <f t="shared" si="30"/>
        <v>3.2934392024234441E-14</v>
      </c>
      <c r="Q1355">
        <v>2.7574224069224284E-6</v>
      </c>
      <c r="R1355">
        <f>SUM(Q$11:Q1355)</f>
        <v>0.3805339960682102</v>
      </c>
      <c r="S1355">
        <v>441</v>
      </c>
      <c r="T1355" s="14">
        <v>-29.328449328444549</v>
      </c>
      <c r="U1355" s="14"/>
      <c r="V1355">
        <v>3.3087749673683557E-39</v>
      </c>
      <c r="W1355">
        <f>SUM(V$11:V1355)</f>
        <v>0.5314909719926596</v>
      </c>
      <c r="X1355">
        <v>1670</v>
      </c>
      <c r="Y1355" s="14">
        <v>0.41465826503917924</v>
      </c>
      <c r="Z1355" s="14"/>
      <c r="AA1355">
        <v>4.248884311397596E-31</v>
      </c>
      <c r="AB1355">
        <f>SUM(AA$11:AA1355)</f>
        <v>0.4525877042018237</v>
      </c>
      <c r="AC1355">
        <v>1306</v>
      </c>
      <c r="AD1355" s="14">
        <v>-38.589524136954424</v>
      </c>
    </row>
    <row r="1356" spans="1:30" x14ac:dyDescent="0.25">
      <c r="A1356" s="24">
        <v>1345</v>
      </c>
      <c r="B1356" s="25">
        <v>40757</v>
      </c>
      <c r="C1356" s="51">
        <f>VLOOKUP(B1356,acciones!$A$1:$D$3129,2,0)</f>
        <v>30.72</v>
      </c>
      <c r="D1356" s="51">
        <f>VLOOKUP('VaR SH ca'!B1356,tdc!A:D,4,0)</f>
        <v>11.833</v>
      </c>
      <c r="E1356" s="26"/>
      <c r="F1356" s="26"/>
      <c r="G1356" s="27"/>
      <c r="H1356" s="27"/>
      <c r="I1356" s="28"/>
      <c r="J1356" s="28"/>
      <c r="K1356" s="28"/>
      <c r="L1356" s="29"/>
      <c r="M1356" s="29"/>
      <c r="N1356" s="29"/>
      <c r="O1356" s="26">
        <f t="shared" si="30"/>
        <v>3.2275704183749755E-14</v>
      </c>
      <c r="Q1356">
        <v>5.6529077263137508E-24</v>
      </c>
      <c r="R1356">
        <f>SUM(Q$11:Q1356)</f>
        <v>0.3805339960682102</v>
      </c>
      <c r="S1356">
        <v>2457</v>
      </c>
      <c r="T1356" s="14">
        <v>-28.951386098837247</v>
      </c>
      <c r="U1356" s="14"/>
      <c r="V1356">
        <v>3.4300733994117153E-60</v>
      </c>
      <c r="W1356">
        <f>SUM(V$11:V1356)</f>
        <v>0.5314909719926596</v>
      </c>
      <c r="X1356">
        <v>2612</v>
      </c>
      <c r="Y1356" s="14">
        <v>0.49326668383582728</v>
      </c>
      <c r="Z1356" s="14"/>
      <c r="AA1356">
        <v>1.906230820169085E-55</v>
      </c>
      <c r="AB1356">
        <f>SUM(AA$11:AA1356)</f>
        <v>0.4525877042018237</v>
      </c>
      <c r="AC1356">
        <v>2399</v>
      </c>
      <c r="AD1356" s="14">
        <v>-38.430465884855948</v>
      </c>
    </row>
    <row r="1357" spans="1:30" x14ac:dyDescent="0.25">
      <c r="A1357" s="24">
        <v>1346</v>
      </c>
      <c r="B1357" s="25">
        <v>40756</v>
      </c>
      <c r="C1357" s="51">
        <f>VLOOKUP(B1357,acciones!$A$1:$D$3129,2,0)</f>
        <v>31.78</v>
      </c>
      <c r="D1357" s="51">
        <f>VLOOKUP('VaR SH ca'!B1357,tdc!A:D,4,0)</f>
        <v>11.714</v>
      </c>
      <c r="E1357" s="26"/>
      <c r="F1357" s="26"/>
      <c r="G1357" s="27"/>
      <c r="H1357" s="27"/>
      <c r="I1357" s="28"/>
      <c r="J1357" s="28"/>
      <c r="K1357" s="28"/>
      <c r="L1357" s="29"/>
      <c r="M1357" s="29"/>
      <c r="N1357" s="29"/>
      <c r="O1357" s="26">
        <f t="shared" ref="O1357:O1420" si="31">$M$1*$K$1^(A1357-1)</f>
        <v>3.1630190100074753E-14</v>
      </c>
      <c r="Q1357">
        <v>3.8509451649826771E-24</v>
      </c>
      <c r="R1357">
        <f>SUM(Q$11:Q1357)</f>
        <v>0.3805339960682102</v>
      </c>
      <c r="S1357">
        <v>2476</v>
      </c>
      <c r="T1357" s="14">
        <v>-27.800925925927004</v>
      </c>
      <c r="U1357" s="14"/>
      <c r="V1357">
        <v>2.6459113738725039E-24</v>
      </c>
      <c r="W1357">
        <f>SUM(V$11:V1357)</f>
        <v>0.5314909719926596</v>
      </c>
      <c r="X1357">
        <v>1001</v>
      </c>
      <c r="Y1357" s="14">
        <v>0.70498533030695398</v>
      </c>
      <c r="Z1357" s="14"/>
      <c r="AA1357">
        <v>2.047355783416979E-24</v>
      </c>
      <c r="AB1357">
        <f>SUM(AA$11:AA1357)</f>
        <v>0.4525877042018237</v>
      </c>
      <c r="AC1357">
        <v>1006</v>
      </c>
      <c r="AD1357" s="14">
        <v>-36.580000269816082</v>
      </c>
    </row>
    <row r="1358" spans="1:30" x14ac:dyDescent="0.25">
      <c r="A1358" s="24">
        <v>1347</v>
      </c>
      <c r="B1358" s="25">
        <v>40752</v>
      </c>
      <c r="C1358" s="51">
        <f>VLOOKUP(B1358,acciones!$A$1:$D$3129,2,0)</f>
        <v>33.47</v>
      </c>
      <c r="D1358" s="51">
        <f>VLOOKUP('VaR SH ca'!B1358,tdc!A:D,4,0)</f>
        <v>11.7182</v>
      </c>
      <c r="E1358" s="26"/>
      <c r="F1358" s="26"/>
      <c r="G1358" s="27"/>
      <c r="H1358" s="27"/>
      <c r="I1358" s="28"/>
      <c r="J1358" s="28"/>
      <c r="K1358" s="28"/>
      <c r="L1358" s="29"/>
      <c r="M1358" s="29"/>
      <c r="N1358" s="29"/>
      <c r="O1358" s="26">
        <f t="shared" si="31"/>
        <v>3.0997586298073257E-14</v>
      </c>
      <c r="Q1358">
        <v>4.7205074874861214E-21</v>
      </c>
      <c r="R1358">
        <f>SUM(Q$11:Q1358)</f>
        <v>0.3805339960682102</v>
      </c>
      <c r="S1358">
        <v>2124</v>
      </c>
      <c r="T1358" s="14">
        <v>-27.679897567228181</v>
      </c>
      <c r="U1358" s="14"/>
      <c r="V1358">
        <v>4.9913143899013886E-48</v>
      </c>
      <c r="W1358">
        <f>SUM(V$11:V1358)</f>
        <v>0.5314909719926596</v>
      </c>
      <c r="X1358">
        <v>2066</v>
      </c>
      <c r="Y1358" s="14">
        <v>0.84630278356053168</v>
      </c>
      <c r="Z1358" s="14"/>
      <c r="AA1358">
        <v>7.0854229551626067E-13</v>
      </c>
      <c r="AB1358">
        <f>SUM(AA$11:AA1358)</f>
        <v>0.45258770420253225</v>
      </c>
      <c r="AC1358">
        <v>488</v>
      </c>
      <c r="AD1358" s="14">
        <v>-36.178720186555438</v>
      </c>
    </row>
    <row r="1359" spans="1:30" x14ac:dyDescent="0.25">
      <c r="A1359" s="24">
        <v>1348</v>
      </c>
      <c r="B1359" s="25">
        <v>40751</v>
      </c>
      <c r="C1359" s="51">
        <f>VLOOKUP(B1359,acciones!$A$1:$D$3129,2,0)</f>
        <v>33.380000000000003</v>
      </c>
      <c r="D1359" s="51">
        <f>VLOOKUP('VaR SH ca'!B1359,tdc!A:D,4,0)</f>
        <v>11.6496</v>
      </c>
      <c r="E1359" s="26"/>
      <c r="F1359" s="26"/>
      <c r="G1359" s="27"/>
      <c r="H1359" s="27"/>
      <c r="I1359" s="28"/>
      <c r="J1359" s="28"/>
      <c r="K1359" s="28"/>
      <c r="L1359" s="29"/>
      <c r="M1359" s="29"/>
      <c r="N1359" s="29"/>
      <c r="O1359" s="26">
        <f t="shared" si="31"/>
        <v>3.0377634572111794E-14</v>
      </c>
      <c r="Q1359">
        <v>7.1004544449415396E-13</v>
      </c>
      <c r="R1359">
        <f>SUM(Q$11:Q1359)</f>
        <v>0.38053399606892024</v>
      </c>
      <c r="S1359">
        <v>1192</v>
      </c>
      <c r="T1359" s="14">
        <v>-27.042782086566149</v>
      </c>
      <c r="U1359" s="14"/>
      <c r="V1359">
        <v>6.4505522790827201E-48</v>
      </c>
      <c r="W1359">
        <f>SUM(V$11:V1359)</f>
        <v>0.5314909719926596</v>
      </c>
      <c r="X1359">
        <v>2061</v>
      </c>
      <c r="Y1359" s="14">
        <v>0.85469435758932377</v>
      </c>
      <c r="Z1359" s="14"/>
      <c r="AA1359">
        <v>1.5553387301265769E-9</v>
      </c>
      <c r="AB1359">
        <f>SUM(AA$11:AA1359)</f>
        <v>0.45258770575787099</v>
      </c>
      <c r="AC1359">
        <v>338</v>
      </c>
      <c r="AD1359" s="14">
        <v>-35.767373427104758</v>
      </c>
    </row>
    <row r="1360" spans="1:30" x14ac:dyDescent="0.25">
      <c r="A1360" s="24">
        <v>1349</v>
      </c>
      <c r="B1360" s="25">
        <v>40750</v>
      </c>
      <c r="C1360" s="51">
        <f>VLOOKUP(B1360,acciones!$A$1:$D$3129,2,0)</f>
        <v>33.54</v>
      </c>
      <c r="D1360" s="51">
        <f>VLOOKUP('VaR SH ca'!B1360,tdc!A:D,4,0)</f>
        <v>11.6275</v>
      </c>
      <c r="E1360" s="26"/>
      <c r="F1360" s="26"/>
      <c r="G1360" s="27"/>
      <c r="H1360" s="27"/>
      <c r="I1360" s="28"/>
      <c r="J1360" s="28"/>
      <c r="K1360" s="28"/>
      <c r="L1360" s="29"/>
      <c r="M1360" s="29"/>
      <c r="N1360" s="29"/>
      <c r="O1360" s="26">
        <f t="shared" si="31"/>
        <v>2.977008188066956E-14</v>
      </c>
      <c r="Q1360">
        <v>5.542750670653829E-23</v>
      </c>
      <c r="R1360">
        <f>SUM(Q$11:Q1360)</f>
        <v>0.38053399606892024</v>
      </c>
      <c r="S1360">
        <v>2344</v>
      </c>
      <c r="T1360" s="14">
        <v>-27.022499999999127</v>
      </c>
      <c r="U1360" s="14"/>
      <c r="V1360">
        <v>6.8282758274596509E-47</v>
      </c>
      <c r="W1360">
        <f>SUM(V$11:V1360)</f>
        <v>0.5314909719926596</v>
      </c>
      <c r="X1360">
        <v>2015</v>
      </c>
      <c r="Y1360" s="14">
        <v>0.8673837734022527</v>
      </c>
      <c r="Z1360" s="14"/>
      <c r="AA1360">
        <v>3.0783136074068691E-61</v>
      </c>
      <c r="AB1360">
        <f>SUM(AA$11:AA1360)</f>
        <v>0.45258770575787099</v>
      </c>
      <c r="AC1360">
        <v>2659</v>
      </c>
      <c r="AD1360" s="14">
        <v>-35.459026283610001</v>
      </c>
    </row>
    <row r="1361" spans="1:30" x14ac:dyDescent="0.25">
      <c r="A1361" s="24">
        <v>1350</v>
      </c>
      <c r="B1361" s="25">
        <v>40749</v>
      </c>
      <c r="C1361" s="51">
        <f>VLOOKUP(B1361,acciones!$A$1:$D$3129,2,0)</f>
        <v>34.46</v>
      </c>
      <c r="D1361" s="51">
        <f>VLOOKUP('VaR SH ca'!B1361,tdc!A:D,4,0)</f>
        <v>11.638</v>
      </c>
      <c r="E1361" s="26"/>
      <c r="F1361" s="26"/>
      <c r="G1361" s="27"/>
      <c r="H1361" s="27"/>
      <c r="I1361" s="28"/>
      <c r="J1361" s="28"/>
      <c r="K1361" s="28"/>
      <c r="L1361" s="29"/>
      <c r="M1361" s="29"/>
      <c r="N1361" s="29"/>
      <c r="O1361" s="26">
        <f t="shared" si="31"/>
        <v>2.9174680243056161E-14</v>
      </c>
      <c r="Q1361">
        <v>3.2107169133902278E-24</v>
      </c>
      <c r="R1361">
        <f>SUM(Q$11:Q1361)</f>
        <v>0.38053399606892024</v>
      </c>
      <c r="S1361">
        <v>2485</v>
      </c>
      <c r="T1361" s="14">
        <v>-26.918192005970923</v>
      </c>
      <c r="U1361" s="14"/>
      <c r="V1361">
        <v>6.123277871392534E-39</v>
      </c>
      <c r="W1361">
        <f>SUM(V$11:V1361)</f>
        <v>0.5314909719926596</v>
      </c>
      <c r="X1361">
        <v>1658</v>
      </c>
      <c r="Y1361" s="14">
        <v>0.98309490702740732</v>
      </c>
      <c r="Z1361" s="14"/>
      <c r="AA1361">
        <v>7.2688042732951354E-45</v>
      </c>
      <c r="AB1361">
        <f>SUM(AA$11:AA1361)</f>
        <v>0.45258770575787099</v>
      </c>
      <c r="AC1361">
        <v>1924</v>
      </c>
      <c r="AD1361" s="14">
        <v>-35.216031784580991</v>
      </c>
    </row>
    <row r="1362" spans="1:30" x14ac:dyDescent="0.25">
      <c r="A1362" s="24">
        <v>1351</v>
      </c>
      <c r="B1362" s="25">
        <v>40745</v>
      </c>
      <c r="C1362" s="51">
        <f>VLOOKUP(B1362,acciones!$A$1:$D$3129,2,0)</f>
        <v>35.89</v>
      </c>
      <c r="D1362" s="51">
        <f>VLOOKUP('VaR SH ca'!B1362,tdc!A:D,4,0)</f>
        <v>11.587999999999999</v>
      </c>
      <c r="E1362" s="26"/>
      <c r="F1362" s="26"/>
      <c r="G1362" s="27"/>
      <c r="H1362" s="27"/>
      <c r="I1362" s="28"/>
      <c r="J1362" s="28"/>
      <c r="K1362" s="28"/>
      <c r="L1362" s="29"/>
      <c r="M1362" s="29"/>
      <c r="N1362" s="29"/>
      <c r="O1362" s="26">
        <f t="shared" si="31"/>
        <v>2.8591186638195031E-14</v>
      </c>
      <c r="Q1362">
        <v>8.3372494887420481E-15</v>
      </c>
      <c r="R1362">
        <f>SUM(Q$11:Q1362)</f>
        <v>0.38053399606892857</v>
      </c>
      <c r="S1362">
        <v>1412</v>
      </c>
      <c r="T1362" s="14">
        <v>-26.68888888888614</v>
      </c>
      <c r="U1362" s="14"/>
      <c r="V1362">
        <v>8.3703489101880886E-29</v>
      </c>
      <c r="W1362">
        <f>SUM(V$11:V1362)</f>
        <v>0.5314909719926596</v>
      </c>
      <c r="X1362">
        <v>1203</v>
      </c>
      <c r="Y1362" s="14">
        <v>1.2721139477725956</v>
      </c>
      <c r="Z1362" s="14"/>
      <c r="AA1362">
        <v>1.2799010342361038E-62</v>
      </c>
      <c r="AB1362">
        <f>SUM(AA$11:AA1362)</f>
        <v>0.45258770575787099</v>
      </c>
      <c r="AC1362">
        <v>2721</v>
      </c>
      <c r="AD1362" s="14">
        <v>-35.101265908175264</v>
      </c>
    </row>
    <row r="1363" spans="1:30" x14ac:dyDescent="0.25">
      <c r="A1363" s="24">
        <v>1352</v>
      </c>
      <c r="B1363" s="25">
        <v>40744</v>
      </c>
      <c r="C1363" s="51">
        <f>VLOOKUP(B1363,acciones!$A$1:$D$3129,2,0)</f>
        <v>34.700000000000003</v>
      </c>
      <c r="D1363" s="51">
        <f>VLOOKUP('VaR SH ca'!B1363,tdc!A:D,4,0)</f>
        <v>11.634</v>
      </c>
      <c r="E1363" s="26"/>
      <c r="F1363" s="26"/>
      <c r="G1363" s="27"/>
      <c r="H1363" s="27"/>
      <c r="I1363" s="28"/>
      <c r="J1363" s="28"/>
      <c r="K1363" s="28"/>
      <c r="L1363" s="29"/>
      <c r="M1363" s="29"/>
      <c r="N1363" s="29"/>
      <c r="O1363" s="26">
        <f t="shared" si="31"/>
        <v>2.8019362905431138E-14</v>
      </c>
      <c r="Q1363">
        <v>9.8254182715646251E-10</v>
      </c>
      <c r="R1363">
        <f>SUM(Q$11:Q1363)</f>
        <v>0.3805339970514704</v>
      </c>
      <c r="S1363">
        <v>834</v>
      </c>
      <c r="T1363" s="14">
        <v>-26.184593023259367</v>
      </c>
      <c r="U1363" s="14"/>
      <c r="V1363">
        <v>9.3196065140380937E-19</v>
      </c>
      <c r="W1363">
        <f>SUM(V$11:V1363)</f>
        <v>0.5314909719926596</v>
      </c>
      <c r="X1363">
        <v>752</v>
      </c>
      <c r="Y1363" s="14">
        <v>1.5056182097978308</v>
      </c>
      <c r="Z1363" s="14"/>
      <c r="AA1363">
        <v>4.9241331936708397E-23</v>
      </c>
      <c r="AB1363">
        <f>SUM(AA$11:AA1363)</f>
        <v>0.45258770575787099</v>
      </c>
      <c r="AC1363">
        <v>944</v>
      </c>
      <c r="AD1363" s="14">
        <v>-34.194164820568403</v>
      </c>
    </row>
    <row r="1364" spans="1:30" x14ac:dyDescent="0.25">
      <c r="A1364" s="24">
        <v>1353</v>
      </c>
      <c r="B1364" s="25">
        <v>40743</v>
      </c>
      <c r="C1364" s="51">
        <f>VLOOKUP(B1364,acciones!$A$1:$D$3129,2,0)</f>
        <v>35.450000000000003</v>
      </c>
      <c r="D1364" s="51">
        <f>VLOOKUP('VaR SH ca'!B1364,tdc!A:D,4,0)</f>
        <v>11.645</v>
      </c>
      <c r="E1364" s="26"/>
      <c r="F1364" s="26"/>
      <c r="G1364" s="27"/>
      <c r="H1364" s="27"/>
      <c r="I1364" s="28"/>
      <c r="J1364" s="28"/>
      <c r="K1364" s="28"/>
      <c r="L1364" s="29"/>
      <c r="M1364" s="29"/>
      <c r="N1364" s="29"/>
      <c r="O1364" s="26">
        <f t="shared" si="31"/>
        <v>2.7458975647322512E-14</v>
      </c>
      <c r="Q1364">
        <v>1.4082834893224929E-16</v>
      </c>
      <c r="R1364">
        <f>SUM(Q$11:Q1364)</f>
        <v>0.38053399705147056</v>
      </c>
      <c r="S1364">
        <v>1614</v>
      </c>
      <c r="T1364" s="14">
        <v>-24.197447951642971</v>
      </c>
      <c r="U1364" s="14"/>
      <c r="V1364">
        <v>1.2159059825242989E-62</v>
      </c>
      <c r="W1364">
        <f>SUM(V$11:V1364)</f>
        <v>0.5314909719926596</v>
      </c>
      <c r="X1364">
        <v>2722</v>
      </c>
      <c r="Y1364" s="14">
        <v>1.6149322493220097</v>
      </c>
      <c r="Z1364" s="14"/>
      <c r="AA1364">
        <v>8.3703489101880886E-29</v>
      </c>
      <c r="AB1364">
        <f>SUM(AA$11:AA1364)</f>
        <v>0.45258770575787099</v>
      </c>
      <c r="AC1364">
        <v>1203</v>
      </c>
      <c r="AD1364" s="14">
        <v>-34.086080360371852</v>
      </c>
    </row>
    <row r="1365" spans="1:30" x14ac:dyDescent="0.25">
      <c r="A1365" s="24">
        <v>1354</v>
      </c>
      <c r="B1365" s="25">
        <v>40742</v>
      </c>
      <c r="C1365" s="51">
        <f>VLOOKUP(B1365,acciones!$A$1:$D$3129,2,0)</f>
        <v>34.65</v>
      </c>
      <c r="D1365" s="51">
        <f>VLOOKUP('VaR SH ca'!B1365,tdc!A:D,4,0)</f>
        <v>11.715</v>
      </c>
      <c r="E1365" s="26"/>
      <c r="F1365" s="26"/>
      <c r="G1365" s="27"/>
      <c r="H1365" s="27"/>
      <c r="I1365" s="28"/>
      <c r="J1365" s="28"/>
      <c r="K1365" s="28"/>
      <c r="L1365" s="29"/>
      <c r="M1365" s="29"/>
      <c r="N1365" s="29"/>
      <c r="O1365" s="26">
        <f t="shared" si="31"/>
        <v>2.690979613437606E-14</v>
      </c>
      <c r="Q1365">
        <v>2.4859753816009091E-11</v>
      </c>
      <c r="R1365">
        <f>SUM(Q$11:Q1365)</f>
        <v>0.38053399707633034</v>
      </c>
      <c r="S1365">
        <v>1016</v>
      </c>
      <c r="T1365" s="14">
        <v>-23.373337658129458</v>
      </c>
      <c r="U1365" s="14"/>
      <c r="V1365">
        <v>6.0596142838577305E-50</v>
      </c>
      <c r="W1365">
        <f>SUM(V$11:V1365)</f>
        <v>0.5314909719926596</v>
      </c>
      <c r="X1365">
        <v>2152</v>
      </c>
      <c r="Y1365" s="14">
        <v>1.6359169106908666</v>
      </c>
      <c r="Z1365" s="14"/>
      <c r="AA1365">
        <v>2.9574130939769696E-59</v>
      </c>
      <c r="AB1365">
        <f>SUM(AA$11:AA1365)</f>
        <v>0.45258770575787099</v>
      </c>
      <c r="AC1365">
        <v>2570</v>
      </c>
      <c r="AD1365" s="14">
        <v>-33.327347755792289</v>
      </c>
    </row>
    <row r="1366" spans="1:30" x14ac:dyDescent="0.25">
      <c r="A1366" s="24">
        <v>1355</v>
      </c>
      <c r="B1366" s="25">
        <v>40738</v>
      </c>
      <c r="C1366" s="51">
        <f>VLOOKUP(B1366,acciones!$A$1:$D$3129,2,0)</f>
        <v>35.700000000000003</v>
      </c>
      <c r="D1366" s="51">
        <f>VLOOKUP('VaR SH ca'!B1366,tdc!A:D,4,0)</f>
        <v>11.7094</v>
      </c>
      <c r="E1366" s="26"/>
      <c r="F1366" s="26"/>
      <c r="G1366" s="27"/>
      <c r="H1366" s="27"/>
      <c r="I1366" s="28"/>
      <c r="J1366" s="28"/>
      <c r="K1366" s="28"/>
      <c r="L1366" s="29"/>
      <c r="M1366" s="29"/>
      <c r="N1366" s="29"/>
      <c r="O1366" s="26">
        <f t="shared" si="31"/>
        <v>2.6371600211688537E-14</v>
      </c>
      <c r="Q1366">
        <v>3.2241926548816109E-16</v>
      </c>
      <c r="R1366">
        <f>SUM(Q$11:Q1366)</f>
        <v>0.38053399707633068</v>
      </c>
      <c r="S1366">
        <v>1573</v>
      </c>
      <c r="T1366" s="14">
        <v>-23.012561209281557</v>
      </c>
      <c r="U1366" s="14"/>
      <c r="V1366">
        <v>2.2306571412858593E-27</v>
      </c>
      <c r="W1366">
        <f>SUM(V$11:V1366)</f>
        <v>0.5314909719926596</v>
      </c>
      <c r="X1366">
        <v>1139</v>
      </c>
      <c r="Y1366" s="14">
        <v>2.2801823160880303</v>
      </c>
      <c r="Z1366" s="14"/>
      <c r="AA1366">
        <v>1.1222723261285998E-58</v>
      </c>
      <c r="AB1366">
        <f>SUM(AA$11:AA1366)</f>
        <v>0.45258770575787099</v>
      </c>
      <c r="AC1366">
        <v>2544</v>
      </c>
      <c r="AD1366" s="14">
        <v>-32.635347809376981</v>
      </c>
    </row>
    <row r="1367" spans="1:30" x14ac:dyDescent="0.25">
      <c r="A1367" s="24">
        <v>1356</v>
      </c>
      <c r="B1367" s="25">
        <v>40737</v>
      </c>
      <c r="C1367" s="51">
        <f>VLOOKUP(B1367,acciones!$A$1:$D$3129,2,0)</f>
        <v>37.299999999999997</v>
      </c>
      <c r="D1367" s="51">
        <f>VLOOKUP('VaR SH ca'!B1367,tdc!A:D,4,0)</f>
        <v>11.696</v>
      </c>
      <c r="E1367" s="26"/>
      <c r="F1367" s="26"/>
      <c r="G1367" s="27"/>
      <c r="H1367" s="27"/>
      <c r="I1367" s="28"/>
      <c r="J1367" s="28"/>
      <c r="K1367" s="28"/>
      <c r="L1367" s="29"/>
      <c r="M1367" s="29"/>
      <c r="N1367" s="29"/>
      <c r="O1367" s="26">
        <f t="shared" si="31"/>
        <v>2.5844168207454768E-14</v>
      </c>
      <c r="Q1367">
        <v>4.3814861808023878E-9</v>
      </c>
      <c r="R1367">
        <f>SUM(Q$11:Q1367)</f>
        <v>0.38053400145781685</v>
      </c>
      <c r="S1367">
        <v>760</v>
      </c>
      <c r="T1367" s="14">
        <v>-21.665664461819688</v>
      </c>
      <c r="U1367" s="14"/>
      <c r="V1367">
        <v>1.7793003721245148E-49</v>
      </c>
      <c r="W1367">
        <f>SUM(V$11:V1367)</f>
        <v>0.5314909719926596</v>
      </c>
      <c r="X1367">
        <v>2131</v>
      </c>
      <c r="Y1367" s="14">
        <v>2.3132724550341663</v>
      </c>
      <c r="Z1367" s="14"/>
      <c r="AA1367">
        <v>8.7192869196679239E-40</v>
      </c>
      <c r="AB1367">
        <f>SUM(AA$11:AA1367)</f>
        <v>0.45258770575787099</v>
      </c>
      <c r="AC1367">
        <v>1696</v>
      </c>
      <c r="AD1367" s="14">
        <v>-32.383209510368033</v>
      </c>
    </row>
    <row r="1368" spans="1:30" x14ac:dyDescent="0.25">
      <c r="A1368" s="24">
        <v>1357</v>
      </c>
      <c r="B1368" s="25">
        <v>40736</v>
      </c>
      <c r="C1368" s="51">
        <f>VLOOKUP(B1368,acciones!$A$1:$D$3129,2,0)</f>
        <v>37.71</v>
      </c>
      <c r="D1368" s="51">
        <f>VLOOKUP('VaR SH ca'!B1368,tdc!A:D,4,0)</f>
        <v>11.787000000000001</v>
      </c>
      <c r="E1368" s="26"/>
      <c r="F1368" s="26"/>
      <c r="G1368" s="27"/>
      <c r="H1368" s="27"/>
      <c r="I1368" s="28"/>
      <c r="J1368" s="28"/>
      <c r="K1368" s="28"/>
      <c r="L1368" s="29"/>
      <c r="M1368" s="29"/>
      <c r="N1368" s="29"/>
      <c r="O1368" s="26">
        <f t="shared" si="31"/>
        <v>2.5327284843305669E-14</v>
      </c>
      <c r="Q1368">
        <v>1.270978935781256E-19</v>
      </c>
      <c r="R1368">
        <f>SUM(Q$11:Q1368)</f>
        <v>0.38053400145781685</v>
      </c>
      <c r="S1368">
        <v>1961</v>
      </c>
      <c r="T1368" s="14">
        <v>-20.512382578992401</v>
      </c>
      <c r="U1368" s="14"/>
      <c r="V1368">
        <v>1.384538567931614E-48</v>
      </c>
      <c r="W1368">
        <f>SUM(V$11:V1368)</f>
        <v>0.5314909719926596</v>
      </c>
      <c r="X1368">
        <v>2091</v>
      </c>
      <c r="Y1368" s="14">
        <v>2.4896434871443489</v>
      </c>
      <c r="Z1368" s="14"/>
      <c r="AA1368">
        <v>6.2926886070975495E-25</v>
      </c>
      <c r="AB1368">
        <f>SUM(AA$11:AA1368)</f>
        <v>0.45258770575787099</v>
      </c>
      <c r="AC1368">
        <v>1029</v>
      </c>
      <c r="AD1368" s="14">
        <v>-32.25079681671923</v>
      </c>
    </row>
    <row r="1369" spans="1:30" x14ac:dyDescent="0.25">
      <c r="A1369" s="24">
        <v>1358</v>
      </c>
      <c r="B1369" s="25">
        <v>40735</v>
      </c>
      <c r="C1369" s="51">
        <f>VLOOKUP(B1369,acciones!$A$1:$D$3129,2,0)</f>
        <v>38.9</v>
      </c>
      <c r="D1369" s="51">
        <f>VLOOKUP('VaR SH ca'!B1369,tdc!A:D,4,0)</f>
        <v>11.7524</v>
      </c>
      <c r="E1369" s="26"/>
      <c r="F1369" s="26"/>
      <c r="G1369" s="27"/>
      <c r="H1369" s="27"/>
      <c r="I1369" s="28"/>
      <c r="J1369" s="28"/>
      <c r="K1369" s="28"/>
      <c r="L1369" s="29"/>
      <c r="M1369" s="29"/>
      <c r="N1369" s="29"/>
      <c r="O1369" s="26">
        <f t="shared" si="31"/>
        <v>2.4820739146439552E-14</v>
      </c>
      <c r="Q1369">
        <v>3.7354208282605635E-5</v>
      </c>
      <c r="R1369">
        <f>SUM(Q$11:Q1369)</f>
        <v>0.38057135566609945</v>
      </c>
      <c r="S1369">
        <v>312</v>
      </c>
      <c r="T1369" s="14">
        <v>-18.024012006011617</v>
      </c>
      <c r="U1369" s="14"/>
      <c r="V1369">
        <v>3.0711657229612081E-34</v>
      </c>
      <c r="W1369">
        <f>SUM(V$11:V1369)</f>
        <v>0.5314909719926596</v>
      </c>
      <c r="X1369">
        <v>1447</v>
      </c>
      <c r="Y1369" s="14">
        <v>2.5165326620735868</v>
      </c>
      <c r="Z1369" s="14"/>
      <c r="AA1369">
        <v>4.2901982056138295E-11</v>
      </c>
      <c r="AB1369">
        <f>SUM(AA$11:AA1369)</f>
        <v>0.45258770580077295</v>
      </c>
      <c r="AC1369">
        <v>408</v>
      </c>
      <c r="AD1369" s="14">
        <v>-31.982870933137747</v>
      </c>
    </row>
    <row r="1370" spans="1:30" x14ac:dyDescent="0.25">
      <c r="A1370" s="24">
        <v>1359</v>
      </c>
      <c r="B1370" s="25">
        <v>40731</v>
      </c>
      <c r="C1370" s="51">
        <f>VLOOKUP(B1370,acciones!$A$1:$D$3129,2,0)</f>
        <v>41</v>
      </c>
      <c r="D1370" s="51">
        <f>VLOOKUP('VaR SH ca'!B1370,tdc!A:D,4,0)</f>
        <v>11.534700000000001</v>
      </c>
      <c r="E1370" s="26"/>
      <c r="F1370" s="26"/>
      <c r="G1370" s="27"/>
      <c r="H1370" s="27"/>
      <c r="I1370" s="28"/>
      <c r="J1370" s="28"/>
      <c r="K1370" s="28"/>
      <c r="L1370" s="29"/>
      <c r="M1370" s="29"/>
      <c r="N1370" s="29"/>
      <c r="O1370" s="26">
        <f t="shared" si="31"/>
        <v>2.4324324363510761E-14</v>
      </c>
      <c r="Q1370">
        <v>5.2195245101570789E-22</v>
      </c>
      <c r="R1370">
        <f>SUM(Q$11:Q1370)</f>
        <v>0.38057135566609945</v>
      </c>
      <c r="S1370">
        <v>2233</v>
      </c>
      <c r="T1370" s="14">
        <v>-17.259880239522317</v>
      </c>
      <c r="U1370" s="14"/>
      <c r="V1370">
        <v>1.3714646328426579E-4</v>
      </c>
      <c r="W1370">
        <f>SUM(V$11:V1370)</f>
        <v>0.53162811845594382</v>
      </c>
      <c r="X1370">
        <v>116</v>
      </c>
      <c r="Y1370" s="14">
        <v>2.5560413915954996</v>
      </c>
      <c r="Z1370" s="14"/>
      <c r="AA1370">
        <v>2.0100504609892601E-9</v>
      </c>
      <c r="AB1370">
        <f>SUM(AA$11:AA1370)</f>
        <v>0.45258770781082341</v>
      </c>
      <c r="AC1370">
        <v>333</v>
      </c>
      <c r="AD1370" s="14">
        <v>-31.927016692501638</v>
      </c>
    </row>
    <row r="1371" spans="1:30" x14ac:dyDescent="0.25">
      <c r="A1371" s="24">
        <v>1360</v>
      </c>
      <c r="B1371" s="25">
        <v>40730</v>
      </c>
      <c r="C1371" s="51">
        <f>VLOOKUP(B1371,acciones!$A$1:$D$3129,2,0)</f>
        <v>40.450000000000003</v>
      </c>
      <c r="D1371" s="51">
        <f>VLOOKUP('VaR SH ca'!B1371,tdc!A:D,4,0)</f>
        <v>11.617000000000001</v>
      </c>
      <c r="E1371" s="26"/>
      <c r="F1371" s="26"/>
      <c r="G1371" s="27"/>
      <c r="H1371" s="27"/>
      <c r="I1371" s="28"/>
      <c r="J1371" s="28"/>
      <c r="K1371" s="28"/>
      <c r="L1371" s="29"/>
      <c r="M1371" s="29"/>
      <c r="N1371" s="29"/>
      <c r="O1371" s="26">
        <f t="shared" si="31"/>
        <v>2.3837837876240548E-14</v>
      </c>
      <c r="Q1371">
        <v>5.7034442974343233E-7</v>
      </c>
      <c r="R1371">
        <f>SUM(Q$11:Q1371)</f>
        <v>0.38057192601052919</v>
      </c>
      <c r="S1371">
        <v>519</v>
      </c>
      <c r="T1371" s="14">
        <v>-17.211783439495775</v>
      </c>
      <c r="U1371" s="14"/>
      <c r="V1371">
        <v>6.5397935496516955E-9</v>
      </c>
      <c r="W1371">
        <f>SUM(V$11:V1371)</f>
        <v>0.53162812499573742</v>
      </c>
      <c r="X1371">
        <v>310</v>
      </c>
      <c r="Y1371" s="14">
        <v>2.5896375004340371</v>
      </c>
      <c r="Z1371" s="14"/>
      <c r="AA1371">
        <v>3.3917816754282836E-62</v>
      </c>
      <c r="AB1371">
        <f>SUM(AA$11:AA1371)</f>
        <v>0.45258770781082341</v>
      </c>
      <c r="AC1371">
        <v>2702</v>
      </c>
      <c r="AD1371" s="14">
        <v>-31.454563302962924</v>
      </c>
    </row>
    <row r="1372" spans="1:30" x14ac:dyDescent="0.25">
      <c r="A1372" s="24">
        <v>1361</v>
      </c>
      <c r="B1372" s="25">
        <v>40729</v>
      </c>
      <c r="C1372" s="51">
        <f>VLOOKUP(B1372,acciones!$A$1:$D$3129,2,0)</f>
        <v>39.950000000000003</v>
      </c>
      <c r="D1372" s="51">
        <f>VLOOKUP('VaR SH ca'!B1372,tdc!A:D,4,0)</f>
        <v>11.629200000000001</v>
      </c>
      <c r="E1372" s="26"/>
      <c r="F1372" s="26"/>
      <c r="G1372" s="27"/>
      <c r="H1372" s="27"/>
      <c r="I1372" s="28"/>
      <c r="J1372" s="28"/>
      <c r="K1372" s="28"/>
      <c r="L1372" s="29"/>
      <c r="M1372" s="29"/>
      <c r="N1372" s="29"/>
      <c r="O1372" s="26">
        <f t="shared" si="31"/>
        <v>2.3361081118715733E-14</v>
      </c>
      <c r="Q1372">
        <v>6.1544119416031356E-16</v>
      </c>
      <c r="R1372">
        <f>SUM(Q$11:Q1372)</f>
        <v>0.3805719260105298</v>
      </c>
      <c r="S1372">
        <v>1541</v>
      </c>
      <c r="T1372" s="14">
        <v>-17.022047244099667</v>
      </c>
      <c r="U1372" s="14"/>
      <c r="V1372">
        <v>1.5842048774884372E-24</v>
      </c>
      <c r="W1372">
        <f>SUM(V$11:V1372)</f>
        <v>0.53162812499573742</v>
      </c>
      <c r="X1372">
        <v>1011</v>
      </c>
      <c r="Y1372" s="14">
        <v>2.6706033588052378</v>
      </c>
      <c r="Z1372" s="14"/>
      <c r="AA1372">
        <v>9.9593771394515156E-62</v>
      </c>
      <c r="AB1372">
        <f>SUM(AA$11:AA1372)</f>
        <v>0.45258770781082341</v>
      </c>
      <c r="AC1372">
        <v>2681</v>
      </c>
      <c r="AD1372" s="14">
        <v>-31.354347525240883</v>
      </c>
    </row>
    <row r="1373" spans="1:30" x14ac:dyDescent="0.25">
      <c r="A1373" s="24">
        <v>1362</v>
      </c>
      <c r="B1373" s="25">
        <v>40728</v>
      </c>
      <c r="C1373" s="51">
        <f>VLOOKUP(B1373,acciones!$A$1:$D$3129,2,0)</f>
        <v>39.1</v>
      </c>
      <c r="D1373" s="51">
        <f>VLOOKUP('VaR SH ca'!B1373,tdc!A:D,4,0)</f>
        <v>11.5784</v>
      </c>
      <c r="E1373" s="26"/>
      <c r="F1373" s="26"/>
      <c r="G1373" s="27"/>
      <c r="H1373" s="27"/>
      <c r="I1373" s="28"/>
      <c r="J1373" s="28"/>
      <c r="K1373" s="28"/>
      <c r="L1373" s="29"/>
      <c r="M1373" s="29"/>
      <c r="N1373" s="29"/>
      <c r="O1373" s="26">
        <f t="shared" si="31"/>
        <v>2.2893859496341424E-14</v>
      </c>
      <c r="Q1373">
        <v>7.8223419771618951E-21</v>
      </c>
      <c r="R1373">
        <f>SUM(Q$11:Q1373)</f>
        <v>0.3805719260105298</v>
      </c>
      <c r="S1373">
        <v>2099</v>
      </c>
      <c r="T1373" s="14">
        <v>-16.153328850035905</v>
      </c>
      <c r="U1373" s="14"/>
      <c r="V1373">
        <v>2.6566844991028445E-5</v>
      </c>
      <c r="W1373">
        <f>SUM(V$11:V1373)</f>
        <v>0.53165469184072844</v>
      </c>
      <c r="X1373">
        <v>148</v>
      </c>
      <c r="Y1373" s="14">
        <v>2.6757540594226157</v>
      </c>
      <c r="Z1373" s="14"/>
      <c r="AA1373">
        <v>2.5400243837361261E-13</v>
      </c>
      <c r="AB1373">
        <f>SUM(AA$11:AA1373)</f>
        <v>0.45258770781107743</v>
      </c>
      <c r="AC1373">
        <v>508</v>
      </c>
      <c r="AD1373" s="14">
        <v>-31.098079919094744</v>
      </c>
    </row>
    <row r="1374" spans="1:30" x14ac:dyDescent="0.25">
      <c r="A1374" s="24">
        <v>1363</v>
      </c>
      <c r="B1374" s="25">
        <v>40724</v>
      </c>
      <c r="C1374" s="51">
        <f>VLOOKUP(B1374,acciones!$A$1:$D$3129,2,0)</f>
        <v>38.799999999999997</v>
      </c>
      <c r="D1374" s="51">
        <f>VLOOKUP('VaR SH ca'!B1374,tdc!A:D,4,0)</f>
        <v>11.712</v>
      </c>
      <c r="E1374" s="26"/>
      <c r="F1374" s="26"/>
      <c r="G1374" s="27"/>
      <c r="H1374" s="27"/>
      <c r="I1374" s="28"/>
      <c r="J1374" s="28"/>
      <c r="K1374" s="28"/>
      <c r="L1374" s="29"/>
      <c r="M1374" s="29"/>
      <c r="N1374" s="29"/>
      <c r="O1374" s="26">
        <f t="shared" si="31"/>
        <v>2.2435982306414595E-14</v>
      </c>
      <c r="Q1374">
        <v>4.6528156769536959E-10</v>
      </c>
      <c r="R1374">
        <f>SUM(Q$11:Q1374)</f>
        <v>0.3805719264758114</v>
      </c>
      <c r="S1374">
        <v>871</v>
      </c>
      <c r="T1374" s="14">
        <v>-15.474588403725647</v>
      </c>
      <c r="U1374" s="14"/>
      <c r="V1374">
        <v>6.8893297139955837E-18</v>
      </c>
      <c r="W1374">
        <f>SUM(V$11:V1374)</f>
        <v>0.53165469184072844</v>
      </c>
      <c r="X1374">
        <v>713</v>
      </c>
      <c r="Y1374" s="14">
        <v>2.7461290322571585</v>
      </c>
      <c r="Z1374" s="14"/>
      <c r="AA1374">
        <v>7.1932306725463833E-56</v>
      </c>
      <c r="AB1374">
        <f>SUM(AA$11:AA1374)</f>
        <v>0.45258770781107743</v>
      </c>
      <c r="AC1374">
        <v>2418</v>
      </c>
      <c r="AD1374" s="14">
        <v>-30.379496355100855</v>
      </c>
    </row>
    <row r="1375" spans="1:30" x14ac:dyDescent="0.25">
      <c r="A1375" s="24">
        <v>1364</v>
      </c>
      <c r="B1375" s="25">
        <v>40723</v>
      </c>
      <c r="C1375" s="51">
        <f>VLOOKUP(B1375,acciones!$A$1:$D$3129,2,0)</f>
        <v>39.4</v>
      </c>
      <c r="D1375" s="51">
        <f>VLOOKUP('VaR SH ca'!B1375,tdc!A:D,4,0)</f>
        <v>11.753</v>
      </c>
      <c r="E1375" s="26"/>
      <c r="F1375" s="26"/>
      <c r="G1375" s="27"/>
      <c r="H1375" s="27"/>
      <c r="I1375" s="28"/>
      <c r="J1375" s="28"/>
      <c r="K1375" s="28"/>
      <c r="L1375" s="29"/>
      <c r="M1375" s="29"/>
      <c r="N1375" s="29"/>
      <c r="O1375" s="26">
        <f t="shared" si="31"/>
        <v>2.1987262660286303E-14</v>
      </c>
      <c r="Q1375">
        <v>4.0076317827870811E-25</v>
      </c>
      <c r="R1375">
        <f>SUM(Q$11:Q1375)</f>
        <v>0.3805719264758114</v>
      </c>
      <c r="S1375">
        <v>2588</v>
      </c>
      <c r="T1375" s="14">
        <v>-15.012500000004366</v>
      </c>
      <c r="U1375" s="14"/>
      <c r="V1375">
        <v>9.7156423741326983E-39</v>
      </c>
      <c r="W1375">
        <f>SUM(V$11:V1375)</f>
        <v>0.53165469184072844</v>
      </c>
      <c r="X1375">
        <v>1649</v>
      </c>
      <c r="Y1375" s="14">
        <v>2.9990677424502792</v>
      </c>
      <c r="Z1375" s="14"/>
      <c r="AA1375">
        <v>9.0319310670334714E-52</v>
      </c>
      <c r="AB1375">
        <f>SUM(AA$11:AA1375)</f>
        <v>0.45258770781107743</v>
      </c>
      <c r="AC1375">
        <v>2234</v>
      </c>
      <c r="AD1375" s="14">
        <v>-30.331203714293224</v>
      </c>
    </row>
    <row r="1376" spans="1:30" x14ac:dyDescent="0.25">
      <c r="A1376" s="24">
        <v>1365</v>
      </c>
      <c r="B1376" s="25">
        <v>40722</v>
      </c>
      <c r="C1376" s="51">
        <f>VLOOKUP(B1376,acciones!$A$1:$D$3129,2,0)</f>
        <v>39.299999999999997</v>
      </c>
      <c r="D1376" s="51">
        <f>VLOOKUP('VaR SH ca'!B1376,tdc!A:D,4,0)</f>
        <v>11.811999999999999</v>
      </c>
      <c r="E1376" s="26"/>
      <c r="F1376" s="26"/>
      <c r="G1376" s="27"/>
      <c r="H1376" s="27"/>
      <c r="I1376" s="28"/>
      <c r="J1376" s="28"/>
      <c r="K1376" s="28"/>
      <c r="L1376" s="29"/>
      <c r="M1376" s="29"/>
      <c r="N1376" s="29"/>
      <c r="O1376" s="26">
        <f t="shared" si="31"/>
        <v>2.1547517407080578E-14</v>
      </c>
      <c r="Q1376">
        <v>1.5380447785202074E-2</v>
      </c>
      <c r="R1376">
        <f>SUM(Q$11:Q1376)</f>
        <v>0.39595237426101348</v>
      </c>
      <c r="S1376">
        <v>14</v>
      </c>
      <c r="T1376" s="14">
        <v>-14.760344121263188</v>
      </c>
      <c r="U1376" s="14"/>
      <c r="V1376">
        <v>8.50590074889081E-17</v>
      </c>
      <c r="W1376">
        <f>SUM(V$11:V1376)</f>
        <v>0.53165469184072855</v>
      </c>
      <c r="X1376">
        <v>664</v>
      </c>
      <c r="Y1376" s="14">
        <v>3.0015614506373822</v>
      </c>
      <c r="Z1376" s="14"/>
      <c r="AA1376">
        <v>2.0821240741559715E-21</v>
      </c>
      <c r="AB1376">
        <f>SUM(AA$11:AA1376)</f>
        <v>0.45258770781107743</v>
      </c>
      <c r="AC1376">
        <v>871</v>
      </c>
      <c r="AD1376" s="14">
        <v>-29.553570420423057</v>
      </c>
    </row>
    <row r="1377" spans="1:30" x14ac:dyDescent="0.25">
      <c r="A1377" s="24">
        <v>1366</v>
      </c>
      <c r="B1377" s="25">
        <v>40721</v>
      </c>
      <c r="C1377" s="51">
        <f>VLOOKUP(B1377,acciones!$A$1:$D$3129,2,0)</f>
        <v>39</v>
      </c>
      <c r="D1377" s="51">
        <f>VLOOKUP('VaR SH ca'!B1377,tdc!A:D,4,0)</f>
        <v>11.891400000000001</v>
      </c>
      <c r="E1377" s="26"/>
      <c r="F1377" s="26"/>
      <c r="G1377" s="27"/>
      <c r="H1377" s="27"/>
      <c r="I1377" s="28"/>
      <c r="J1377" s="28"/>
      <c r="K1377" s="28"/>
      <c r="L1377" s="29"/>
      <c r="M1377" s="29"/>
      <c r="N1377" s="29"/>
      <c r="O1377" s="26">
        <f t="shared" si="31"/>
        <v>2.1116567058938962E-14</v>
      </c>
      <c r="Q1377">
        <v>3.7393341701283155E-3</v>
      </c>
      <c r="R1377">
        <f>SUM(Q$11:Q1377)</f>
        <v>0.39969170843114182</v>
      </c>
      <c r="S1377">
        <v>84</v>
      </c>
      <c r="T1377" s="14">
        <v>-12.488734835358628</v>
      </c>
      <c r="U1377" s="14"/>
      <c r="V1377">
        <v>2.2449523209274255E-35</v>
      </c>
      <c r="W1377">
        <f>SUM(V$11:V1377)</f>
        <v>0.53165469184072855</v>
      </c>
      <c r="X1377">
        <v>1498</v>
      </c>
      <c r="Y1377" s="14">
        <v>3.0078139020624803</v>
      </c>
      <c r="Z1377" s="14"/>
      <c r="AA1377">
        <v>2.0292119243060566E-53</v>
      </c>
      <c r="AB1377">
        <f>SUM(AA$11:AA1377)</f>
        <v>0.45258770781107743</v>
      </c>
      <c r="AC1377">
        <v>2308</v>
      </c>
      <c r="AD1377" s="14">
        <v>-29.0806924409153</v>
      </c>
    </row>
    <row r="1378" spans="1:30" x14ac:dyDescent="0.25">
      <c r="A1378" s="24">
        <v>1367</v>
      </c>
      <c r="B1378" s="25">
        <v>40717</v>
      </c>
      <c r="C1378" s="51">
        <f>VLOOKUP(B1378,acciones!$A$1:$D$3129,2,0)</f>
        <v>37.799999999999997</v>
      </c>
      <c r="D1378" s="51">
        <f>VLOOKUP('VaR SH ca'!B1378,tdc!A:D,4,0)</f>
        <v>11.8466</v>
      </c>
      <c r="E1378" s="26"/>
      <c r="F1378" s="26"/>
      <c r="G1378" s="27"/>
      <c r="H1378" s="27"/>
      <c r="I1378" s="28"/>
      <c r="J1378" s="28"/>
      <c r="K1378" s="28"/>
      <c r="L1378" s="29"/>
      <c r="M1378" s="29"/>
      <c r="N1378" s="29"/>
      <c r="O1378" s="26">
        <f t="shared" si="31"/>
        <v>2.069423571776018E-14</v>
      </c>
      <c r="Q1378">
        <v>1.1335759695924434E-6</v>
      </c>
      <c r="R1378">
        <f>SUM(Q$11:Q1378)</f>
        <v>0.39969284200711142</v>
      </c>
      <c r="S1378">
        <v>485</v>
      </c>
      <c r="T1378" s="14">
        <v>-11.004886988390354</v>
      </c>
      <c r="U1378" s="14"/>
      <c r="V1378">
        <v>9.9593771394515156E-62</v>
      </c>
      <c r="W1378">
        <f>SUM(V$11:V1378)</f>
        <v>0.53165469184072855</v>
      </c>
      <c r="X1378">
        <v>2681</v>
      </c>
      <c r="Y1378" s="14">
        <v>3.3232270657135814</v>
      </c>
      <c r="Z1378" s="14"/>
      <c r="AA1378">
        <v>2.1397295231720671E-7</v>
      </c>
      <c r="AB1378">
        <f>SUM(AA$11:AA1378)</f>
        <v>0.45258792178402973</v>
      </c>
      <c r="AC1378">
        <v>242</v>
      </c>
      <c r="AD1378" s="14">
        <v>-28.46596192117795</v>
      </c>
    </row>
    <row r="1379" spans="1:30" x14ac:dyDescent="0.25">
      <c r="A1379" s="24">
        <v>1368</v>
      </c>
      <c r="B1379" s="25">
        <v>40716</v>
      </c>
      <c r="C1379" s="51">
        <f>VLOOKUP(B1379,acciones!$A$1:$D$3129,2,0)</f>
        <v>38.299999999999997</v>
      </c>
      <c r="D1379" s="51">
        <f>VLOOKUP('VaR SH ca'!B1379,tdc!A:D,4,0)</f>
        <v>11.8</v>
      </c>
      <c r="E1379" s="26"/>
      <c r="F1379" s="26"/>
      <c r="G1379" s="27"/>
      <c r="H1379" s="27"/>
      <c r="I1379" s="28"/>
      <c r="J1379" s="28"/>
      <c r="K1379" s="28"/>
      <c r="L1379" s="29"/>
      <c r="M1379" s="29"/>
      <c r="N1379" s="29"/>
      <c r="O1379" s="26">
        <f t="shared" si="31"/>
        <v>2.0280351003404979E-14</v>
      </c>
      <c r="Q1379">
        <v>2.3850321234054315E-13</v>
      </c>
      <c r="R1379">
        <f>SUM(Q$11:Q1379)</f>
        <v>0.39969284200734989</v>
      </c>
      <c r="S1379">
        <v>1246</v>
      </c>
      <c r="T1379" s="14">
        <v>-10.300171526592749</v>
      </c>
      <c r="U1379" s="14"/>
      <c r="V1379">
        <v>1.0483554883633175E-61</v>
      </c>
      <c r="W1379">
        <f>SUM(V$11:V1379)</f>
        <v>0.53165469184072855</v>
      </c>
      <c r="X1379">
        <v>2680</v>
      </c>
      <c r="Y1379" s="14">
        <v>3.3238449381788087</v>
      </c>
      <c r="Z1379" s="14"/>
      <c r="AA1379">
        <v>1.045921193211984E-34</v>
      </c>
      <c r="AB1379">
        <f>SUM(AA$11:AA1379)</f>
        <v>0.45258792178402973</v>
      </c>
      <c r="AC1379">
        <v>1468</v>
      </c>
      <c r="AD1379" s="14">
        <v>-28.349054806240019</v>
      </c>
    </row>
    <row r="1380" spans="1:30" x14ac:dyDescent="0.25">
      <c r="A1380" s="24">
        <v>1369</v>
      </c>
      <c r="B1380" s="25">
        <v>40715</v>
      </c>
      <c r="C1380" s="51">
        <f>VLOOKUP(B1380,acciones!$A$1:$D$3129,2,0)</f>
        <v>38.299999999999997</v>
      </c>
      <c r="D1380" s="51">
        <f>VLOOKUP('VaR SH ca'!B1380,tdc!A:D,4,0)</f>
        <v>11.782</v>
      </c>
      <c r="E1380" s="26"/>
      <c r="F1380" s="26"/>
      <c r="G1380" s="27"/>
      <c r="H1380" s="27"/>
      <c r="I1380" s="28"/>
      <c r="J1380" s="28"/>
      <c r="K1380" s="28"/>
      <c r="L1380" s="29"/>
      <c r="M1380" s="29"/>
      <c r="N1380" s="29"/>
      <c r="O1380" s="26">
        <f t="shared" si="31"/>
        <v>1.9874743983336878E-14</v>
      </c>
      <c r="Q1380">
        <v>1.2212873968520709E-18</v>
      </c>
      <c r="R1380">
        <f>SUM(Q$11:Q1380)</f>
        <v>0.39969284200734989</v>
      </c>
      <c r="S1380">
        <v>1849</v>
      </c>
      <c r="T1380" s="14">
        <v>-10.180842045781901</v>
      </c>
      <c r="U1380" s="14"/>
      <c r="V1380">
        <v>3.4802231329807413E-30</v>
      </c>
      <c r="W1380">
        <f>SUM(V$11:V1380)</f>
        <v>0.53165469184072855</v>
      </c>
      <c r="X1380">
        <v>1265</v>
      </c>
      <c r="Y1380" s="14">
        <v>3.4791769980402023</v>
      </c>
      <c r="Z1380" s="14"/>
      <c r="AA1380">
        <v>7.8190480289060141E-32</v>
      </c>
      <c r="AB1380">
        <f>SUM(AA$11:AA1380)</f>
        <v>0.45258792178402973</v>
      </c>
      <c r="AC1380">
        <v>1339</v>
      </c>
      <c r="AD1380" s="14">
        <v>-28.193406438294915</v>
      </c>
    </row>
    <row r="1381" spans="1:30" x14ac:dyDescent="0.25">
      <c r="A1381" s="24">
        <v>1370</v>
      </c>
      <c r="B1381" s="25">
        <v>40714</v>
      </c>
      <c r="C1381" s="51">
        <f>VLOOKUP(B1381,acciones!$A$1:$D$3129,2,0)</f>
        <v>37.65</v>
      </c>
      <c r="D1381" s="51">
        <f>VLOOKUP('VaR SH ca'!B1381,tdc!A:D,4,0)</f>
        <v>11.8584</v>
      </c>
      <c r="E1381" s="26"/>
      <c r="F1381" s="26"/>
      <c r="G1381" s="27"/>
      <c r="H1381" s="27"/>
      <c r="I1381" s="28"/>
      <c r="J1381" s="28"/>
      <c r="K1381" s="28"/>
      <c r="L1381" s="29"/>
      <c r="M1381" s="29"/>
      <c r="N1381" s="29"/>
      <c r="O1381" s="26">
        <f t="shared" si="31"/>
        <v>1.9477249103670137E-14</v>
      </c>
      <c r="Q1381">
        <v>1.0618973045273284E-15</v>
      </c>
      <c r="R1381">
        <f>SUM(Q$11:Q1381)</f>
        <v>0.39969284200735095</v>
      </c>
      <c r="S1381">
        <v>1514</v>
      </c>
      <c r="T1381" s="14">
        <v>-10.092436974788143</v>
      </c>
      <c r="U1381" s="14"/>
      <c r="V1381">
        <v>9.3268311167349524E-28</v>
      </c>
      <c r="W1381">
        <f>SUM(V$11:V1381)</f>
        <v>0.53165469184072855</v>
      </c>
      <c r="X1381">
        <v>1156</v>
      </c>
      <c r="Y1381" s="14">
        <v>3.7774263980863907</v>
      </c>
      <c r="Z1381" s="14"/>
      <c r="AA1381">
        <v>2.9198691797874497E-43</v>
      </c>
      <c r="AB1381">
        <f>SUM(AA$11:AA1381)</f>
        <v>0.45258792178402973</v>
      </c>
      <c r="AC1381">
        <v>1852</v>
      </c>
      <c r="AD1381" s="14">
        <v>-28.137310901252931</v>
      </c>
    </row>
    <row r="1382" spans="1:30" x14ac:dyDescent="0.25">
      <c r="A1382" s="24">
        <v>1371</v>
      </c>
      <c r="B1382" s="25">
        <v>40710</v>
      </c>
      <c r="C1382" s="51">
        <f>VLOOKUP(B1382,acciones!$A$1:$D$3129,2,0)</f>
        <v>37.86</v>
      </c>
      <c r="D1382" s="51">
        <f>VLOOKUP('VaR SH ca'!B1382,tdc!A:D,4,0)</f>
        <v>11.94</v>
      </c>
      <c r="E1382" s="26"/>
      <c r="F1382" s="26"/>
      <c r="G1382" s="27"/>
      <c r="H1382" s="27"/>
      <c r="I1382" s="28"/>
      <c r="J1382" s="28"/>
      <c r="K1382" s="28"/>
      <c r="L1382" s="29"/>
      <c r="M1382" s="29"/>
      <c r="N1382" s="29"/>
      <c r="O1382" s="26">
        <f t="shared" si="31"/>
        <v>1.9087704121596737E-14</v>
      </c>
      <c r="Q1382">
        <v>1.6341456137750933E-2</v>
      </c>
      <c r="R1382">
        <f>SUM(Q$11:Q1382)</f>
        <v>0.4160342981451019</v>
      </c>
      <c r="S1382">
        <v>11</v>
      </c>
      <c r="T1382" s="14">
        <v>-9.9256198347211466</v>
      </c>
      <c r="U1382" s="14"/>
      <c r="V1382">
        <v>4.9556895307159591E-31</v>
      </c>
      <c r="W1382">
        <f>SUM(V$11:V1382)</f>
        <v>0.53165469184072855</v>
      </c>
      <c r="X1382">
        <v>1303</v>
      </c>
      <c r="Y1382" s="14">
        <v>3.9777423422092397</v>
      </c>
      <c r="Z1382" s="14"/>
      <c r="AA1382">
        <v>6.2878142639779711E-16</v>
      </c>
      <c r="AB1382">
        <f>SUM(AA$11:AA1382)</f>
        <v>0.45258792178403034</v>
      </c>
      <c r="AC1382">
        <v>625</v>
      </c>
      <c r="AD1382" s="14">
        <v>-28.13721556577002</v>
      </c>
    </row>
    <row r="1383" spans="1:30" x14ac:dyDescent="0.25">
      <c r="A1383" s="24">
        <v>1372</v>
      </c>
      <c r="B1383" s="25">
        <v>40709</v>
      </c>
      <c r="C1383" s="51">
        <f>VLOOKUP(B1383,acciones!$A$1:$D$3129,2,0)</f>
        <v>38.65</v>
      </c>
      <c r="D1383" s="51">
        <f>VLOOKUP('VaR SH ca'!B1383,tdc!A:D,4,0)</f>
        <v>11.9049</v>
      </c>
      <c r="E1383" s="26"/>
      <c r="F1383" s="26"/>
      <c r="G1383" s="27"/>
      <c r="H1383" s="27"/>
      <c r="I1383" s="28"/>
      <c r="J1383" s="28"/>
      <c r="K1383" s="28"/>
      <c r="L1383" s="29"/>
      <c r="M1383" s="29"/>
      <c r="N1383" s="29"/>
      <c r="O1383" s="26">
        <f t="shared" si="31"/>
        <v>1.8705950039164798E-14</v>
      </c>
      <c r="Q1383">
        <v>1.2056663663517235E-4</v>
      </c>
      <c r="R1383">
        <f>SUM(Q$11:Q1383)</f>
        <v>0.41615486478173708</v>
      </c>
      <c r="S1383">
        <v>254</v>
      </c>
      <c r="T1383" s="14">
        <v>-9.6105628167570103</v>
      </c>
      <c r="U1383" s="14"/>
      <c r="V1383">
        <v>5.7755950811681897E-22</v>
      </c>
      <c r="W1383">
        <f>SUM(V$11:V1383)</f>
        <v>0.53165469184072855</v>
      </c>
      <c r="X1383">
        <v>896</v>
      </c>
      <c r="Y1383" s="14">
        <v>4.0739419132805779</v>
      </c>
      <c r="Z1383" s="14"/>
      <c r="AA1383">
        <v>3.1130664147125995E-59</v>
      </c>
      <c r="AB1383">
        <f>SUM(AA$11:AA1383)</f>
        <v>0.45258792178403034</v>
      </c>
      <c r="AC1383">
        <v>2569</v>
      </c>
      <c r="AD1383" s="14">
        <v>-28.053275044207112</v>
      </c>
    </row>
    <row r="1384" spans="1:30" x14ac:dyDescent="0.25">
      <c r="A1384" s="24">
        <v>1373</v>
      </c>
      <c r="B1384" s="25">
        <v>40708</v>
      </c>
      <c r="C1384" s="51">
        <f>VLOOKUP(B1384,acciones!$A$1:$D$3129,2,0)</f>
        <v>38.6</v>
      </c>
      <c r="D1384" s="51">
        <f>VLOOKUP('VaR SH ca'!B1384,tdc!A:D,4,0)</f>
        <v>11.788399999999999</v>
      </c>
      <c r="E1384" s="26"/>
      <c r="F1384" s="26"/>
      <c r="G1384" s="27"/>
      <c r="H1384" s="27"/>
      <c r="I1384" s="28"/>
      <c r="J1384" s="28"/>
      <c r="K1384" s="28"/>
      <c r="L1384" s="29"/>
      <c r="M1384" s="29"/>
      <c r="N1384" s="29"/>
      <c r="O1384" s="26">
        <f t="shared" si="31"/>
        <v>1.8331831038381501E-14</v>
      </c>
      <c r="Q1384">
        <v>2.2091108263219877E-5</v>
      </c>
      <c r="R1384">
        <f>SUM(Q$11:Q1384)</f>
        <v>0.41617695589000031</v>
      </c>
      <c r="S1384">
        <v>338</v>
      </c>
      <c r="T1384" s="14">
        <v>-9.59392890426534</v>
      </c>
      <c r="U1384" s="14"/>
      <c r="V1384">
        <v>1.2227502415667794E-61</v>
      </c>
      <c r="W1384">
        <f>SUM(V$11:V1384)</f>
        <v>0.53165469184072855</v>
      </c>
      <c r="X1384">
        <v>2677</v>
      </c>
      <c r="Y1384" s="14">
        <v>4.1617701834475156</v>
      </c>
      <c r="Z1384" s="14"/>
      <c r="AA1384">
        <v>1.9730522926552725E-58</v>
      </c>
      <c r="AB1384">
        <f>SUM(AA$11:AA1384)</f>
        <v>0.45258792178403034</v>
      </c>
      <c r="AC1384">
        <v>2533</v>
      </c>
      <c r="AD1384" s="14">
        <v>-27.677812656736933</v>
      </c>
    </row>
    <row r="1385" spans="1:30" x14ac:dyDescent="0.25">
      <c r="A1385" s="24">
        <v>1374</v>
      </c>
      <c r="B1385" s="25">
        <v>40707</v>
      </c>
      <c r="C1385" s="51">
        <f>VLOOKUP(B1385,acciones!$A$1:$D$3129,2,0)</f>
        <v>38.799999999999997</v>
      </c>
      <c r="D1385" s="51">
        <f>VLOOKUP('VaR SH ca'!B1385,tdc!A:D,4,0)</f>
        <v>11.852</v>
      </c>
      <c r="E1385" s="26"/>
      <c r="F1385" s="26"/>
      <c r="G1385" s="27"/>
      <c r="H1385" s="27"/>
      <c r="I1385" s="28"/>
      <c r="J1385" s="28"/>
      <c r="K1385" s="28"/>
      <c r="L1385" s="29"/>
      <c r="M1385" s="29"/>
      <c r="N1385" s="29"/>
      <c r="O1385" s="26">
        <f t="shared" si="31"/>
        <v>1.7965194417613871E-14</v>
      </c>
      <c r="Q1385">
        <v>6.2570393902894426E-23</v>
      </c>
      <c r="R1385">
        <f>SUM(Q$11:Q1385)</f>
        <v>0.41617695589000031</v>
      </c>
      <c r="S1385">
        <v>2338</v>
      </c>
      <c r="T1385" s="14">
        <v>-9.3999478215482668</v>
      </c>
      <c r="U1385" s="14"/>
      <c r="V1385">
        <v>1.1142622529368719E-41</v>
      </c>
      <c r="W1385">
        <f>SUM(V$11:V1385)</f>
        <v>0.53165469184072855</v>
      </c>
      <c r="X1385">
        <v>1781</v>
      </c>
      <c r="Y1385" s="14">
        <v>4.1634178718668409</v>
      </c>
      <c r="Z1385" s="14"/>
      <c r="AA1385">
        <v>1.6782708041348489E-32</v>
      </c>
      <c r="AB1385">
        <f>SUM(AA$11:AA1385)</f>
        <v>0.45258792178403034</v>
      </c>
      <c r="AC1385">
        <v>1369</v>
      </c>
      <c r="AD1385" s="14">
        <v>-27.31212018333099</v>
      </c>
    </row>
    <row r="1386" spans="1:30" x14ac:dyDescent="0.25">
      <c r="A1386" s="24">
        <v>1375</v>
      </c>
      <c r="B1386" s="25">
        <v>40703</v>
      </c>
      <c r="C1386" s="51">
        <f>VLOOKUP(B1386,acciones!$A$1:$D$3129,2,0)</f>
        <v>39.200000000000003</v>
      </c>
      <c r="D1386" s="51">
        <f>VLOOKUP('VaR SH ca'!B1386,tdc!A:D,4,0)</f>
        <v>11.76</v>
      </c>
      <c r="E1386" s="26"/>
      <c r="F1386" s="26"/>
      <c r="G1386" s="27"/>
      <c r="H1386" s="27"/>
      <c r="I1386" s="28"/>
      <c r="J1386" s="28"/>
      <c r="K1386" s="28"/>
      <c r="L1386" s="29"/>
      <c r="M1386" s="29"/>
      <c r="N1386" s="29"/>
      <c r="O1386" s="26">
        <f t="shared" si="31"/>
        <v>1.7605890529261595E-14</v>
      </c>
      <c r="Q1386">
        <v>8.8674615253827079E-13</v>
      </c>
      <c r="R1386">
        <f>SUM(Q$11:Q1386)</f>
        <v>0.41617695589088705</v>
      </c>
      <c r="S1386">
        <v>1181</v>
      </c>
      <c r="T1386" s="14">
        <v>-9.2432016418752028</v>
      </c>
      <c r="U1386" s="14"/>
      <c r="V1386">
        <v>4.4829191984646108E-58</v>
      </c>
      <c r="W1386">
        <f>SUM(V$11:V1386)</f>
        <v>0.53165469184072855</v>
      </c>
      <c r="X1386">
        <v>2517</v>
      </c>
      <c r="Y1386" s="14">
        <v>4.1724548382590001</v>
      </c>
      <c r="Z1386" s="14"/>
      <c r="AA1386">
        <v>1.0756915896506336E-29</v>
      </c>
      <c r="AB1386">
        <f>SUM(AA$11:AA1386)</f>
        <v>0.45258792178403034</v>
      </c>
      <c r="AC1386">
        <v>1243</v>
      </c>
      <c r="AD1386" s="14">
        <v>-27.276796098434716</v>
      </c>
    </row>
    <row r="1387" spans="1:30" x14ac:dyDescent="0.25">
      <c r="A1387" s="24">
        <v>1376</v>
      </c>
      <c r="B1387" s="25">
        <v>40702</v>
      </c>
      <c r="C1387" s="51">
        <f>VLOOKUP(B1387,acciones!$A$1:$D$3129,2,0)</f>
        <v>37.99</v>
      </c>
      <c r="D1387" s="51">
        <f>VLOOKUP('VaR SH ca'!B1387,tdc!A:D,4,0)</f>
        <v>11.8414</v>
      </c>
      <c r="E1387" s="26"/>
      <c r="F1387" s="26"/>
      <c r="G1387" s="27"/>
      <c r="H1387" s="27"/>
      <c r="I1387" s="28"/>
      <c r="J1387" s="28"/>
      <c r="K1387" s="28"/>
      <c r="L1387" s="29"/>
      <c r="M1387" s="29"/>
      <c r="N1387" s="29"/>
      <c r="O1387" s="26">
        <f t="shared" si="31"/>
        <v>1.7253772718676362E-14</v>
      </c>
      <c r="Q1387">
        <v>7.4320342874921739E-3</v>
      </c>
      <c r="R1387">
        <f>SUM(Q$11:Q1387)</f>
        <v>0.42360899017837922</v>
      </c>
      <c r="S1387">
        <v>50</v>
      </c>
      <c r="T1387" s="14">
        <v>-9.1702723339330987</v>
      </c>
      <c r="U1387" s="14"/>
      <c r="V1387">
        <v>9.4852197947393765E-25</v>
      </c>
      <c r="W1387">
        <f>SUM(V$11:V1387)</f>
        <v>0.53165469184072855</v>
      </c>
      <c r="X1387">
        <v>1021</v>
      </c>
      <c r="Y1387" s="14">
        <v>4.2531582328192599</v>
      </c>
      <c r="Z1387" s="14"/>
      <c r="AA1387">
        <v>2.5871657020505468E-28</v>
      </c>
      <c r="AB1387">
        <f>SUM(AA$11:AA1387)</f>
        <v>0.45258792178403034</v>
      </c>
      <c r="AC1387">
        <v>1181</v>
      </c>
      <c r="AD1387" s="14">
        <v>-26.863115363736142</v>
      </c>
    </row>
    <row r="1388" spans="1:30" x14ac:dyDescent="0.25">
      <c r="A1388" s="24">
        <v>1377</v>
      </c>
      <c r="B1388" s="25">
        <v>40701</v>
      </c>
      <c r="C1388" s="51">
        <f>VLOOKUP(B1388,acciones!$A$1:$D$3129,2,0)</f>
        <v>38.64</v>
      </c>
      <c r="D1388" s="51">
        <f>VLOOKUP('VaR SH ca'!B1388,tdc!A:D,4,0)</f>
        <v>11.760400000000001</v>
      </c>
      <c r="E1388" s="26"/>
      <c r="F1388" s="26"/>
      <c r="G1388" s="27"/>
      <c r="H1388" s="27"/>
      <c r="I1388" s="28"/>
      <c r="J1388" s="28"/>
      <c r="K1388" s="28"/>
      <c r="L1388" s="29"/>
      <c r="M1388" s="29"/>
      <c r="N1388" s="29"/>
      <c r="O1388" s="26">
        <f t="shared" si="31"/>
        <v>1.6908697264302834E-14</v>
      </c>
      <c r="Q1388">
        <v>4.0328889631454955E-13</v>
      </c>
      <c r="R1388">
        <f>SUM(Q$11:Q1388)</f>
        <v>0.42360899017878251</v>
      </c>
      <c r="S1388">
        <v>1220</v>
      </c>
      <c r="T1388" s="14">
        <v>-9.0097524381053518</v>
      </c>
      <c r="U1388" s="14"/>
      <c r="V1388">
        <v>1.9247659961551513E-35</v>
      </c>
      <c r="W1388">
        <f>SUM(V$11:V1388)</f>
        <v>0.53165469184072855</v>
      </c>
      <c r="X1388">
        <v>1501</v>
      </c>
      <c r="Y1388" s="14">
        <v>4.3356426839091</v>
      </c>
      <c r="Z1388" s="14"/>
      <c r="AA1388">
        <v>1.5439461403117809E-56</v>
      </c>
      <c r="AB1388">
        <f>SUM(AA$11:AA1388)</f>
        <v>0.45258792178403034</v>
      </c>
      <c r="AC1388">
        <v>2448</v>
      </c>
      <c r="AD1388" s="14">
        <v>-26.666628975628555</v>
      </c>
    </row>
    <row r="1389" spans="1:30" x14ac:dyDescent="0.25">
      <c r="A1389" s="24">
        <v>1378</v>
      </c>
      <c r="B1389" s="25">
        <v>40700</v>
      </c>
      <c r="C1389" s="51">
        <f>VLOOKUP(B1389,acciones!$A$1:$D$3129,2,0)</f>
        <v>38.979999999999997</v>
      </c>
      <c r="D1389" s="51">
        <f>VLOOKUP('VaR SH ca'!B1389,tdc!A:D,4,0)</f>
        <v>11.744999999999999</v>
      </c>
      <c r="E1389" s="26"/>
      <c r="F1389" s="26"/>
      <c r="G1389" s="27"/>
      <c r="H1389" s="27"/>
      <c r="I1389" s="28"/>
      <c r="J1389" s="28"/>
      <c r="K1389" s="28"/>
      <c r="L1389" s="29"/>
      <c r="M1389" s="29"/>
      <c r="N1389" s="29"/>
      <c r="O1389" s="26">
        <f t="shared" si="31"/>
        <v>1.6570523319016779E-14</v>
      </c>
      <c r="Q1389">
        <v>3.3765245714646031E-5</v>
      </c>
      <c r="R1389">
        <f>SUM(Q$11:Q1389)</f>
        <v>0.42364275542449714</v>
      </c>
      <c r="S1389">
        <v>317</v>
      </c>
      <c r="T1389" s="14">
        <v>-8.9072929542671773</v>
      </c>
      <c r="U1389" s="14"/>
      <c r="V1389">
        <v>1.3049121992177365E-22</v>
      </c>
      <c r="W1389">
        <f>SUM(V$11:V1389)</f>
        <v>0.53165469184072855</v>
      </c>
      <c r="X1389">
        <v>925</v>
      </c>
      <c r="Y1389" s="14">
        <v>4.4505450485448819</v>
      </c>
      <c r="Z1389" s="14"/>
      <c r="AA1389">
        <v>4.1714644508737851E-16</v>
      </c>
      <c r="AB1389">
        <f>SUM(AA$11:AA1389)</f>
        <v>0.45258792178403079</v>
      </c>
      <c r="AC1389">
        <v>633</v>
      </c>
      <c r="AD1389" s="14">
        <v>-26.403083808480005</v>
      </c>
    </row>
    <row r="1390" spans="1:30" x14ac:dyDescent="0.25">
      <c r="A1390" s="24">
        <v>1379</v>
      </c>
      <c r="B1390" s="25">
        <v>40696</v>
      </c>
      <c r="C1390" s="51">
        <f>VLOOKUP(B1390,acciones!$A$1:$D$3129,2,0)</f>
        <v>39.6</v>
      </c>
      <c r="D1390" s="51">
        <f>VLOOKUP('VaR SH ca'!B1390,tdc!A:D,4,0)</f>
        <v>11.627000000000001</v>
      </c>
      <c r="E1390" s="26"/>
      <c r="F1390" s="26"/>
      <c r="G1390" s="27"/>
      <c r="H1390" s="27"/>
      <c r="I1390" s="28"/>
      <c r="J1390" s="28"/>
      <c r="K1390" s="28"/>
      <c r="L1390" s="29"/>
      <c r="M1390" s="29"/>
      <c r="N1390" s="29"/>
      <c r="O1390" s="26">
        <f t="shared" si="31"/>
        <v>1.6239112852636442E-14</v>
      </c>
      <c r="Q1390">
        <v>6.3914229157139507E-21</v>
      </c>
      <c r="R1390">
        <f>SUM(Q$11:Q1390)</f>
        <v>0.42364275542449714</v>
      </c>
      <c r="S1390">
        <v>2109</v>
      </c>
      <c r="T1390" s="14">
        <v>-8.3907778295324533</v>
      </c>
      <c r="U1390" s="14"/>
      <c r="V1390">
        <v>7.2984000260041289E-26</v>
      </c>
      <c r="W1390">
        <f>SUM(V$11:V1390)</f>
        <v>0.53165469184072855</v>
      </c>
      <c r="X1390">
        <v>1071</v>
      </c>
      <c r="Y1390" s="14">
        <v>4.6523042303560942</v>
      </c>
      <c r="Z1390" s="14"/>
      <c r="AA1390">
        <v>4.944182354829497E-4</v>
      </c>
      <c r="AB1390">
        <f>SUM(AA$11:AA1390)</f>
        <v>0.45308234001951375</v>
      </c>
      <c r="AC1390">
        <v>91</v>
      </c>
      <c r="AD1390" s="14">
        <v>-24.755658148264047</v>
      </c>
    </row>
    <row r="1391" spans="1:30" x14ac:dyDescent="0.25">
      <c r="A1391" s="24">
        <v>1380</v>
      </c>
      <c r="B1391" s="25">
        <v>40695</v>
      </c>
      <c r="C1391" s="51">
        <f>VLOOKUP(B1391,acciones!$A$1:$D$3129,2,0)</f>
        <v>39.65</v>
      </c>
      <c r="D1391" s="51">
        <f>VLOOKUP('VaR SH ca'!B1391,tdc!A:D,4,0)</f>
        <v>11.696999999999999</v>
      </c>
      <c r="E1391" s="26"/>
      <c r="F1391" s="26"/>
      <c r="G1391" s="27"/>
      <c r="H1391" s="27"/>
      <c r="I1391" s="28"/>
      <c r="J1391" s="28"/>
      <c r="K1391" s="28"/>
      <c r="L1391" s="29"/>
      <c r="M1391" s="29"/>
      <c r="N1391" s="29"/>
      <c r="O1391" s="26">
        <f t="shared" si="31"/>
        <v>1.5914330595583712E-14</v>
      </c>
      <c r="Q1391">
        <v>2.2342209529775845E-22</v>
      </c>
      <c r="R1391">
        <f>SUM(Q$11:Q1391)</f>
        <v>0.42364275542449714</v>
      </c>
      <c r="S1391">
        <v>2275</v>
      </c>
      <c r="T1391" s="14">
        <v>-8.2656572608393617</v>
      </c>
      <c r="U1391" s="14"/>
      <c r="V1391">
        <v>5.5444609678224722E-11</v>
      </c>
      <c r="W1391">
        <f>SUM(V$11:V1391)</f>
        <v>0.5316546918961732</v>
      </c>
      <c r="X1391">
        <v>403</v>
      </c>
      <c r="Y1391" s="14">
        <v>4.6945310185546987</v>
      </c>
      <c r="Z1391" s="14"/>
      <c r="AA1391">
        <v>1.7707124639512746E-59</v>
      </c>
      <c r="AB1391">
        <f>SUM(AA$11:AA1391)</f>
        <v>0.45308234001951375</v>
      </c>
      <c r="AC1391">
        <v>2580</v>
      </c>
      <c r="AD1391" s="14">
        <v>-22.544907112307556</v>
      </c>
    </row>
    <row r="1392" spans="1:30" x14ac:dyDescent="0.25">
      <c r="A1392" s="24">
        <v>1381</v>
      </c>
      <c r="B1392" s="25">
        <v>40694</v>
      </c>
      <c r="C1392" s="51">
        <f>VLOOKUP(B1392,acciones!$A$1:$D$3129,2,0)</f>
        <v>41</v>
      </c>
      <c r="D1392" s="51">
        <f>VLOOKUP('VaR SH ca'!B1392,tdc!A:D,4,0)</f>
        <v>11.566000000000001</v>
      </c>
      <c r="E1392" s="26"/>
      <c r="F1392" s="26"/>
      <c r="G1392" s="27"/>
      <c r="H1392" s="27"/>
      <c r="I1392" s="28"/>
      <c r="J1392" s="28"/>
      <c r="K1392" s="28"/>
      <c r="L1392" s="29"/>
      <c r="M1392" s="29"/>
      <c r="N1392" s="29"/>
      <c r="O1392" s="26">
        <f t="shared" si="31"/>
        <v>1.5596043983672034E-14</v>
      </c>
      <c r="Q1392">
        <v>3.2899925049812361E-16</v>
      </c>
      <c r="R1392">
        <f>SUM(Q$11:Q1392)</f>
        <v>0.42364275542449747</v>
      </c>
      <c r="S1392">
        <v>1572</v>
      </c>
      <c r="T1392" s="14">
        <v>-7.6659574468067149</v>
      </c>
      <c r="U1392" s="14"/>
      <c r="V1392">
        <v>3.45538349168362E-13</v>
      </c>
      <c r="W1392">
        <f>SUM(V$11:V1392)</f>
        <v>0.53165469189651871</v>
      </c>
      <c r="X1392">
        <v>502</v>
      </c>
      <c r="Y1392" s="14">
        <v>4.7056361662216659</v>
      </c>
      <c r="Z1392" s="14"/>
      <c r="AA1392">
        <v>3.2585697294411297E-60</v>
      </c>
      <c r="AB1392">
        <f>SUM(AA$11:AA1392)</f>
        <v>0.45308234001951375</v>
      </c>
      <c r="AC1392">
        <v>2613</v>
      </c>
      <c r="AD1392" s="14">
        <v>-21.901827769986994</v>
      </c>
    </row>
    <row r="1393" spans="1:30" x14ac:dyDescent="0.25">
      <c r="A1393" s="24">
        <v>1382</v>
      </c>
      <c r="B1393" s="25">
        <v>40693</v>
      </c>
      <c r="C1393" s="51">
        <f>VLOOKUP(B1393,acciones!$A$1:$D$3129,2,0)</f>
        <v>40.79</v>
      </c>
      <c r="D1393" s="51">
        <f>VLOOKUP('VaR SH ca'!B1393,tdc!A:D,4,0)</f>
        <v>11.5992</v>
      </c>
      <c r="E1393" s="26"/>
      <c r="F1393" s="26"/>
      <c r="G1393" s="27"/>
      <c r="H1393" s="27"/>
      <c r="I1393" s="28"/>
      <c r="J1393" s="28"/>
      <c r="K1393" s="28"/>
      <c r="L1393" s="29"/>
      <c r="M1393" s="29"/>
      <c r="N1393" s="29"/>
      <c r="O1393" s="26">
        <f t="shared" si="31"/>
        <v>1.5284123103998595E-14</v>
      </c>
      <c r="Q1393">
        <v>1.1080002317916435E-11</v>
      </c>
      <c r="R1393">
        <f>SUM(Q$11:Q1393)</f>
        <v>0.4236427554355775</v>
      </c>
      <c r="S1393">
        <v>1056</v>
      </c>
      <c r="T1393" s="14">
        <v>-7.2074414882954443</v>
      </c>
      <c r="U1393" s="14"/>
      <c r="V1393">
        <v>3.6754594531250032E-2</v>
      </c>
      <c r="W1393">
        <f>SUM(V$11:V1393)</f>
        <v>0.56840928642776878</v>
      </c>
      <c r="X1393">
        <v>7</v>
      </c>
      <c r="Y1393" s="14">
        <v>4.7578857065236662</v>
      </c>
      <c r="Z1393" s="14"/>
      <c r="AA1393">
        <v>1.6743738373840869E-5</v>
      </c>
      <c r="AB1393">
        <f>SUM(AA$11:AA1393)</f>
        <v>0.4530990837578876</v>
      </c>
      <c r="AC1393">
        <v>157</v>
      </c>
      <c r="AD1393" s="14">
        <v>-21.521293203481036</v>
      </c>
    </row>
    <row r="1394" spans="1:30" x14ac:dyDescent="0.25">
      <c r="A1394" s="24">
        <v>1383</v>
      </c>
      <c r="B1394" s="25">
        <v>40689</v>
      </c>
      <c r="C1394" s="51">
        <f>VLOOKUP(B1394,acciones!$A$1:$D$3129,2,0)</f>
        <v>40.020000000000003</v>
      </c>
      <c r="D1394" s="51">
        <f>VLOOKUP('VaR SH ca'!B1394,tdc!A:D,4,0)</f>
        <v>11.661</v>
      </c>
      <c r="E1394" s="26"/>
      <c r="F1394" s="26"/>
      <c r="G1394" s="27"/>
      <c r="H1394" s="27"/>
      <c r="I1394" s="28"/>
      <c r="J1394" s="28"/>
      <c r="K1394" s="28"/>
      <c r="L1394" s="29"/>
      <c r="M1394" s="29"/>
      <c r="N1394" s="29"/>
      <c r="O1394" s="26">
        <f t="shared" si="31"/>
        <v>1.4978440641918623E-14</v>
      </c>
      <c r="Q1394">
        <v>1.045574381293198E-6</v>
      </c>
      <c r="R1394">
        <f>SUM(Q$11:Q1394)</f>
        <v>0.4236438010099588</v>
      </c>
      <c r="S1394">
        <v>489</v>
      </c>
      <c r="T1394" s="14">
        <v>-5.52268546904088</v>
      </c>
      <c r="U1394" s="14"/>
      <c r="V1394">
        <v>6.9281093218512461E-17</v>
      </c>
      <c r="W1394">
        <f>SUM(V$11:V1394)</f>
        <v>0.56840928642776889</v>
      </c>
      <c r="X1394">
        <v>668</v>
      </c>
      <c r="Y1394" s="14">
        <v>4.7802823680431175</v>
      </c>
      <c r="Z1394" s="14"/>
      <c r="AA1394">
        <v>3.616886551599746E-14</v>
      </c>
      <c r="AB1394">
        <f>SUM(AA$11:AA1394)</f>
        <v>0.45309908375792379</v>
      </c>
      <c r="AC1394">
        <v>546</v>
      </c>
      <c r="AD1394" s="14">
        <v>-21.377935002936283</v>
      </c>
    </row>
    <row r="1395" spans="1:30" x14ac:dyDescent="0.25">
      <c r="A1395" s="24">
        <v>1384</v>
      </c>
      <c r="B1395" s="25">
        <v>40688</v>
      </c>
      <c r="C1395" s="51">
        <f>VLOOKUP(B1395,acciones!$A$1:$D$3129,2,0)</f>
        <v>39.24</v>
      </c>
      <c r="D1395" s="51">
        <f>VLOOKUP('VaR SH ca'!B1395,tdc!A:D,4,0)</f>
        <v>11.667</v>
      </c>
      <c r="E1395" s="26"/>
      <c r="F1395" s="26"/>
      <c r="G1395" s="27"/>
      <c r="H1395" s="27"/>
      <c r="I1395" s="28"/>
      <c r="J1395" s="28"/>
      <c r="K1395" s="28"/>
      <c r="L1395" s="29"/>
      <c r="M1395" s="29"/>
      <c r="N1395" s="29"/>
      <c r="O1395" s="26">
        <f t="shared" si="31"/>
        <v>1.4678871829080251E-14</v>
      </c>
      <c r="Q1395">
        <v>1.4725054291683065E-8</v>
      </c>
      <c r="R1395">
        <f>SUM(Q$11:Q1395)</f>
        <v>0.42364381573501309</v>
      </c>
      <c r="S1395">
        <v>700</v>
      </c>
      <c r="T1395" s="14">
        <v>-5.2028880866491818</v>
      </c>
      <c r="U1395" s="14"/>
      <c r="V1395">
        <v>2.0065587580727213E-55</v>
      </c>
      <c r="W1395">
        <f>SUM(V$11:V1395)</f>
        <v>0.56840928642776889</v>
      </c>
      <c r="X1395">
        <v>2398</v>
      </c>
      <c r="Y1395" s="14">
        <v>4.8729692894812615</v>
      </c>
      <c r="Z1395" s="14"/>
      <c r="AA1395">
        <v>4.1280938252392275E-27</v>
      </c>
      <c r="AB1395">
        <f>SUM(AA$11:AA1395)</f>
        <v>0.45309908375792379</v>
      </c>
      <c r="AC1395">
        <v>1127</v>
      </c>
      <c r="AD1395" s="14">
        <v>-21.330797897244338</v>
      </c>
    </row>
    <row r="1396" spans="1:30" x14ac:dyDescent="0.25">
      <c r="A1396" s="24">
        <v>1385</v>
      </c>
      <c r="B1396" s="25">
        <v>40687</v>
      </c>
      <c r="C1396" s="51">
        <f>VLOOKUP(B1396,acciones!$A$1:$D$3129,2,0)</f>
        <v>38.950000000000003</v>
      </c>
      <c r="D1396" s="51">
        <f>VLOOKUP('VaR SH ca'!B1396,tdc!A:D,4,0)</f>
        <v>11.680999999999999</v>
      </c>
      <c r="E1396" s="26"/>
      <c r="F1396" s="26"/>
      <c r="G1396" s="27"/>
      <c r="H1396" s="27"/>
      <c r="I1396" s="28"/>
      <c r="J1396" s="28"/>
      <c r="K1396" s="28"/>
      <c r="L1396" s="29"/>
      <c r="M1396" s="29"/>
      <c r="N1396" s="29"/>
      <c r="O1396" s="26">
        <f t="shared" si="31"/>
        <v>1.4385294392498643E-14</v>
      </c>
      <c r="Q1396">
        <v>6.1770079387166846E-9</v>
      </c>
      <c r="R1396">
        <f>SUM(Q$11:Q1396)</f>
        <v>0.42364382191202105</v>
      </c>
      <c r="S1396">
        <v>743</v>
      </c>
      <c r="T1396" s="14">
        <v>-5.1856649395485874</v>
      </c>
      <c r="U1396" s="14"/>
      <c r="V1396">
        <v>5.2246061645807007E-49</v>
      </c>
      <c r="W1396">
        <f>SUM(V$11:V1396)</f>
        <v>0.56840928642776889</v>
      </c>
      <c r="X1396">
        <v>2110</v>
      </c>
      <c r="Y1396" s="14">
        <v>4.9357537272262562</v>
      </c>
      <c r="Z1396" s="14"/>
      <c r="AA1396">
        <v>1.1767710213768792E-13</v>
      </c>
      <c r="AB1396">
        <f>SUM(AA$11:AA1396)</f>
        <v>0.45309908375804148</v>
      </c>
      <c r="AC1396">
        <v>523</v>
      </c>
      <c r="AD1396" s="14">
        <v>-19.284216882104374</v>
      </c>
    </row>
    <row r="1397" spans="1:30" x14ac:dyDescent="0.25">
      <c r="A1397" s="24">
        <v>1386</v>
      </c>
      <c r="B1397" s="25">
        <v>40686</v>
      </c>
      <c r="C1397" s="51">
        <f>VLOOKUP(B1397,acciones!$A$1:$D$3129,2,0)</f>
        <v>38.700000000000003</v>
      </c>
      <c r="D1397" s="51">
        <f>VLOOKUP('VaR SH ca'!B1397,tdc!A:D,4,0)</f>
        <v>11.728999999999999</v>
      </c>
      <c r="E1397" s="26"/>
      <c r="F1397" s="26"/>
      <c r="G1397" s="27"/>
      <c r="H1397" s="27"/>
      <c r="I1397" s="28"/>
      <c r="J1397" s="28"/>
      <c r="K1397" s="28"/>
      <c r="L1397" s="29"/>
      <c r="M1397" s="29"/>
      <c r="N1397" s="29"/>
      <c r="O1397" s="26">
        <f t="shared" si="31"/>
        <v>1.4097588504648672E-14</v>
      </c>
      <c r="Q1397">
        <v>1.6674955242602995E-2</v>
      </c>
      <c r="R1397">
        <f>SUM(Q$11:Q1397)</f>
        <v>0.44031877715462403</v>
      </c>
      <c r="S1397">
        <v>10</v>
      </c>
      <c r="T1397" s="14">
        <v>-4.9614431286099716</v>
      </c>
      <c r="U1397" s="14"/>
      <c r="V1397">
        <v>3.9247292457943157E-36</v>
      </c>
      <c r="W1397">
        <f>SUM(V$11:V1397)</f>
        <v>0.56840928642776889</v>
      </c>
      <c r="X1397">
        <v>1532</v>
      </c>
      <c r="Y1397" s="14">
        <v>5.0170829491253244</v>
      </c>
      <c r="Z1397" s="14"/>
      <c r="AA1397">
        <v>1.8140705410428072E-9</v>
      </c>
      <c r="AB1397">
        <f>SUM(AA$11:AA1397)</f>
        <v>0.45309908557211204</v>
      </c>
      <c r="AC1397">
        <v>335</v>
      </c>
      <c r="AD1397" s="14">
        <v>-19.143198730587756</v>
      </c>
    </row>
    <row r="1398" spans="1:30" x14ac:dyDescent="0.25">
      <c r="A1398" s="24">
        <v>1387</v>
      </c>
      <c r="B1398" s="25">
        <v>40682</v>
      </c>
      <c r="C1398" s="51">
        <f>VLOOKUP(B1398,acciones!$A$1:$D$3129,2,0)</f>
        <v>40.590000000000003</v>
      </c>
      <c r="D1398" s="51">
        <f>VLOOKUP('VaR SH ca'!B1398,tdc!A:D,4,0)</f>
        <v>11.616</v>
      </c>
      <c r="E1398" s="26"/>
      <c r="F1398" s="26"/>
      <c r="G1398" s="27"/>
      <c r="H1398" s="27"/>
      <c r="I1398" s="28"/>
      <c r="J1398" s="28"/>
      <c r="K1398" s="28"/>
      <c r="L1398" s="29"/>
      <c r="M1398" s="29"/>
      <c r="N1398" s="29"/>
      <c r="O1398" s="26">
        <f t="shared" si="31"/>
        <v>1.3815636734555698E-14</v>
      </c>
      <c r="Q1398">
        <v>1.7698306326667575E-4</v>
      </c>
      <c r="R1398">
        <f>SUM(Q$11:Q1398)</f>
        <v>0.44049576021789072</v>
      </c>
      <c r="S1398">
        <v>235</v>
      </c>
      <c r="T1398" s="14">
        <v>0</v>
      </c>
      <c r="U1398" s="14"/>
      <c r="V1398">
        <v>2.1760665090379486E-4</v>
      </c>
      <c r="W1398">
        <f>SUM(V$11:V1398)</f>
        <v>0.56862689307867265</v>
      </c>
      <c r="X1398">
        <v>107</v>
      </c>
      <c r="Y1398" s="14">
        <v>5.2985815274332708</v>
      </c>
      <c r="Z1398" s="14"/>
      <c r="AA1398">
        <v>1.0765254708180276E-38</v>
      </c>
      <c r="AB1398">
        <f>SUM(AA$11:AA1398)</f>
        <v>0.45309908557211204</v>
      </c>
      <c r="AC1398">
        <v>1647</v>
      </c>
      <c r="AD1398" s="14">
        <v>-18.800583325537445</v>
      </c>
    </row>
    <row r="1399" spans="1:30" x14ac:dyDescent="0.25">
      <c r="A1399" s="24">
        <v>1388</v>
      </c>
      <c r="B1399" s="25">
        <v>40681</v>
      </c>
      <c r="C1399" s="51">
        <f>VLOOKUP(B1399,acciones!$A$1:$D$3129,2,0)</f>
        <v>41.46</v>
      </c>
      <c r="D1399" s="51">
        <f>VLOOKUP('VaR SH ca'!B1399,tdc!A:D,4,0)</f>
        <v>11.696</v>
      </c>
      <c r="E1399" s="26"/>
      <c r="F1399" s="26"/>
      <c r="G1399" s="27"/>
      <c r="H1399" s="27"/>
      <c r="I1399" s="28"/>
      <c r="J1399" s="28"/>
      <c r="K1399" s="28"/>
      <c r="L1399" s="29"/>
      <c r="M1399" s="29"/>
      <c r="N1399" s="29"/>
      <c r="O1399" s="26">
        <f t="shared" si="31"/>
        <v>1.3539323999864584E-14</v>
      </c>
      <c r="Q1399">
        <v>7.7263333205587662E-6</v>
      </c>
      <c r="R1399">
        <f>SUM(Q$11:Q1399)</f>
        <v>0.4405034865512113</v>
      </c>
      <c r="S1399">
        <v>390</v>
      </c>
      <c r="T1399" s="14">
        <v>0</v>
      </c>
      <c r="U1399" s="14"/>
      <c r="V1399">
        <v>2.1883154518802244E-3</v>
      </c>
      <c r="W1399">
        <f>SUM(V$11:V1399)</f>
        <v>0.5708152085305529</v>
      </c>
      <c r="X1399">
        <v>62</v>
      </c>
      <c r="Y1399" s="14">
        <v>5.3576123428683786</v>
      </c>
      <c r="Z1399" s="14"/>
      <c r="AA1399">
        <v>9.4999314685875295E-43</v>
      </c>
      <c r="AB1399">
        <f>SUM(AA$11:AA1399)</f>
        <v>0.45309908557211204</v>
      </c>
      <c r="AC1399">
        <v>1829</v>
      </c>
      <c r="AD1399" s="14">
        <v>-18.372810836695862</v>
      </c>
    </row>
    <row r="1400" spans="1:30" x14ac:dyDescent="0.25">
      <c r="A1400" s="24">
        <v>1389</v>
      </c>
      <c r="B1400" s="25">
        <v>40680</v>
      </c>
      <c r="C1400" s="51">
        <f>VLOOKUP(B1400,acciones!$A$1:$D$3129,2,0)</f>
        <v>39.71</v>
      </c>
      <c r="D1400" s="51">
        <f>VLOOKUP('VaR SH ca'!B1400,tdc!A:D,4,0)</f>
        <v>11.702</v>
      </c>
      <c r="E1400" s="26"/>
      <c r="F1400" s="26"/>
      <c r="G1400" s="27"/>
      <c r="H1400" s="27"/>
      <c r="I1400" s="28"/>
      <c r="J1400" s="28"/>
      <c r="K1400" s="28"/>
      <c r="L1400" s="29"/>
      <c r="M1400" s="29"/>
      <c r="N1400" s="29"/>
      <c r="O1400" s="26">
        <f t="shared" si="31"/>
        <v>1.3268537519867293E-14</v>
      </c>
      <c r="Q1400">
        <v>5.5864499090350688E-8</v>
      </c>
      <c r="R1400">
        <f>SUM(Q$11:Q1400)</f>
        <v>0.44050354241571038</v>
      </c>
      <c r="S1400">
        <v>634</v>
      </c>
      <c r="T1400" s="14">
        <v>0</v>
      </c>
      <c r="U1400" s="14"/>
      <c r="V1400">
        <v>3.1281647037070145E-49</v>
      </c>
      <c r="W1400">
        <f>SUM(V$11:V1400)</f>
        <v>0.5708152085305529</v>
      </c>
      <c r="X1400">
        <v>2120</v>
      </c>
      <c r="Y1400" s="14">
        <v>5.399168092837499</v>
      </c>
      <c r="Z1400" s="14"/>
      <c r="AA1400">
        <v>4.8110758843700033E-18</v>
      </c>
      <c r="AB1400">
        <f>SUM(AA$11:AA1400)</f>
        <v>0.45309908557211204</v>
      </c>
      <c r="AC1400">
        <v>720</v>
      </c>
      <c r="AD1400" s="14">
        <v>-17.061082104028173</v>
      </c>
    </row>
    <row r="1401" spans="1:30" x14ac:dyDescent="0.25">
      <c r="A1401" s="24">
        <v>1390</v>
      </c>
      <c r="B1401" s="25">
        <v>40679</v>
      </c>
      <c r="C1401" s="51">
        <f>VLOOKUP(B1401,acciones!$A$1:$D$3129,2,0)</f>
        <v>40.729999999999997</v>
      </c>
      <c r="D1401" s="51">
        <f>VLOOKUP('VaR SH ca'!B1401,tdc!A:D,4,0)</f>
        <v>11.755000000000001</v>
      </c>
      <c r="E1401" s="26"/>
      <c r="F1401" s="26"/>
      <c r="G1401" s="27"/>
      <c r="H1401" s="27"/>
      <c r="I1401" s="28"/>
      <c r="J1401" s="28"/>
      <c r="K1401" s="28"/>
      <c r="L1401" s="29"/>
      <c r="M1401" s="29"/>
      <c r="N1401" s="29"/>
      <c r="O1401" s="26">
        <f t="shared" si="31"/>
        <v>1.3003166769469945E-14</v>
      </c>
      <c r="Q1401">
        <v>5.1473709792111038E-10</v>
      </c>
      <c r="R1401">
        <f>SUM(Q$11:Q1401)</f>
        <v>0.44050354293044747</v>
      </c>
      <c r="S1401">
        <v>866</v>
      </c>
      <c r="T1401" s="14">
        <v>0</v>
      </c>
      <c r="U1401" s="14"/>
      <c r="V1401">
        <v>7.2927466545802572E-17</v>
      </c>
      <c r="W1401">
        <f>SUM(V$11:V1401)</f>
        <v>0.57081520853055301</v>
      </c>
      <c r="X1401">
        <v>667</v>
      </c>
      <c r="Y1401" s="14">
        <v>5.7378731143726327</v>
      </c>
      <c r="Z1401" s="14"/>
      <c r="AA1401">
        <v>1.94498799424613E-24</v>
      </c>
      <c r="AB1401">
        <f>SUM(AA$11:AA1401)</f>
        <v>0.45309908557211204</v>
      </c>
      <c r="AC1401">
        <v>1007</v>
      </c>
      <c r="AD1401" s="14">
        <v>-16.766823317691887</v>
      </c>
    </row>
    <row r="1402" spans="1:30" x14ac:dyDescent="0.25">
      <c r="A1402" s="24">
        <v>1391</v>
      </c>
      <c r="B1402" s="25">
        <v>40675</v>
      </c>
      <c r="C1402" s="51">
        <f>VLOOKUP(B1402,acciones!$A$1:$D$3129,2,0)</f>
        <v>43.02</v>
      </c>
      <c r="D1402" s="51">
        <f>VLOOKUP('VaR SH ca'!B1402,tdc!A:D,4,0)</f>
        <v>11.624000000000001</v>
      </c>
      <c r="E1402" s="26"/>
      <c r="F1402" s="26"/>
      <c r="G1402" s="27"/>
      <c r="H1402" s="27"/>
      <c r="I1402" s="28"/>
      <c r="J1402" s="28"/>
      <c r="K1402" s="28"/>
      <c r="L1402" s="29"/>
      <c r="M1402" s="29"/>
      <c r="N1402" s="29"/>
      <c r="O1402" s="26">
        <f t="shared" si="31"/>
        <v>1.2743103434080543E-14</v>
      </c>
      <c r="Q1402">
        <v>4.5597593634146227E-10</v>
      </c>
      <c r="R1402">
        <f>SUM(Q$11:Q1402)</f>
        <v>0.44050354338642339</v>
      </c>
      <c r="S1402">
        <v>872</v>
      </c>
      <c r="T1402" s="14">
        <v>0</v>
      </c>
      <c r="U1402" s="14"/>
      <c r="V1402">
        <v>4.6033781044067011E-35</v>
      </c>
      <c r="W1402">
        <f>SUM(V$11:V1402)</f>
        <v>0.57081520853055301</v>
      </c>
      <c r="X1402">
        <v>1484</v>
      </c>
      <c r="Y1402" s="14">
        <v>5.7640818958607269</v>
      </c>
      <c r="Z1402" s="14"/>
      <c r="AA1402">
        <v>4.959531204492046E-40</v>
      </c>
      <c r="AB1402">
        <f>SUM(AA$11:AA1402)</f>
        <v>0.45309908557211204</v>
      </c>
      <c r="AC1402">
        <v>1707</v>
      </c>
      <c r="AD1402" s="14">
        <v>-16.492735103915038</v>
      </c>
    </row>
    <row r="1403" spans="1:30" x14ac:dyDescent="0.25">
      <c r="A1403" s="24">
        <v>1392</v>
      </c>
      <c r="B1403" s="25">
        <v>40674</v>
      </c>
      <c r="C1403" s="51">
        <f>VLOOKUP(B1403,acciones!$A$1:$D$3129,2,0)</f>
        <v>43.45</v>
      </c>
      <c r="D1403" s="51">
        <f>VLOOKUP('VaR SH ca'!B1403,tdc!A:D,4,0)</f>
        <v>11.6677</v>
      </c>
      <c r="E1403" s="26"/>
      <c r="F1403" s="26"/>
      <c r="G1403" s="27"/>
      <c r="H1403" s="27"/>
      <c r="I1403" s="28"/>
      <c r="J1403" s="28"/>
      <c r="K1403" s="28"/>
      <c r="L1403" s="29"/>
      <c r="M1403" s="29"/>
      <c r="N1403" s="29"/>
      <c r="O1403" s="26">
        <f t="shared" si="31"/>
        <v>1.2488241365398934E-14</v>
      </c>
      <c r="Q1403">
        <v>2.5367095730621524E-11</v>
      </c>
      <c r="R1403">
        <f>SUM(Q$11:Q1403)</f>
        <v>0.44050354341179049</v>
      </c>
      <c r="S1403">
        <v>1015</v>
      </c>
      <c r="T1403" s="14">
        <v>0</v>
      </c>
      <c r="U1403" s="14"/>
      <c r="V1403">
        <v>3.7018811497724148E-19</v>
      </c>
      <c r="W1403">
        <f>SUM(V$11:V1403)</f>
        <v>0.57081520853055301</v>
      </c>
      <c r="X1403">
        <v>770</v>
      </c>
      <c r="Y1403" s="14">
        <v>5.7752327075213543</v>
      </c>
      <c r="Z1403" s="14"/>
      <c r="AA1403">
        <v>6.6187518568189176E-16</v>
      </c>
      <c r="AB1403">
        <f>SUM(AA$11:AA1403)</f>
        <v>0.4530990855721127</v>
      </c>
      <c r="AC1403">
        <v>624</v>
      </c>
      <c r="AD1403" s="14">
        <v>-16.112030109408806</v>
      </c>
    </row>
    <row r="1404" spans="1:30" x14ac:dyDescent="0.25">
      <c r="A1404" s="24">
        <v>1393</v>
      </c>
      <c r="B1404" s="25">
        <v>40673</v>
      </c>
      <c r="C1404" s="51">
        <f>VLOOKUP(B1404,acciones!$A$1:$D$3129,2,0)</f>
        <v>44.69</v>
      </c>
      <c r="D1404" s="51">
        <f>VLOOKUP('VaR SH ca'!B1404,tdc!A:D,4,0)</f>
        <v>11.545</v>
      </c>
      <c r="E1404" s="26"/>
      <c r="F1404" s="26"/>
      <c r="G1404" s="27"/>
      <c r="H1404" s="27"/>
      <c r="I1404" s="28"/>
      <c r="J1404" s="28"/>
      <c r="K1404" s="28"/>
      <c r="L1404" s="29"/>
      <c r="M1404" s="29"/>
      <c r="N1404" s="29"/>
      <c r="O1404" s="26">
        <f t="shared" si="31"/>
        <v>1.2238476538090956E-14</v>
      </c>
      <c r="Q1404">
        <v>2.0715915636242929E-12</v>
      </c>
      <c r="R1404">
        <f>SUM(Q$11:Q1404)</f>
        <v>0.44050354341386205</v>
      </c>
      <c r="S1404">
        <v>1139</v>
      </c>
      <c r="T1404" s="14">
        <v>0</v>
      </c>
      <c r="U1404" s="14"/>
      <c r="V1404">
        <v>1.2435150428017725E-58</v>
      </c>
      <c r="W1404">
        <f>SUM(V$11:V1404)</f>
        <v>0.57081520853055301</v>
      </c>
      <c r="X1404">
        <v>2542</v>
      </c>
      <c r="Y1404" s="14">
        <v>5.9930606771704333</v>
      </c>
      <c r="Z1404" s="14"/>
      <c r="AA1404">
        <v>1.3176004723287128E-2</v>
      </c>
      <c r="AB1404">
        <f>SUM(AA$11:AA1404)</f>
        <v>0.46627509029539982</v>
      </c>
      <c r="AC1404">
        <v>27</v>
      </c>
      <c r="AD1404" s="14">
        <v>-15.698237386244728</v>
      </c>
    </row>
    <row r="1405" spans="1:30" x14ac:dyDescent="0.25">
      <c r="A1405" s="24">
        <v>1394</v>
      </c>
      <c r="B1405" s="25">
        <v>40672</v>
      </c>
      <c r="C1405" s="51">
        <f>VLOOKUP(B1405,acciones!$A$1:$D$3129,2,0)</f>
        <v>45.02</v>
      </c>
      <c r="D1405" s="51">
        <f>VLOOKUP('VaR SH ca'!B1405,tdc!A:D,4,0)</f>
        <v>11.61</v>
      </c>
      <c r="E1405" s="26"/>
      <c r="F1405" s="26"/>
      <c r="G1405" s="27"/>
      <c r="H1405" s="27"/>
      <c r="I1405" s="28"/>
      <c r="J1405" s="28"/>
      <c r="K1405" s="28"/>
      <c r="L1405" s="29"/>
      <c r="M1405" s="29"/>
      <c r="N1405" s="29"/>
      <c r="O1405" s="26">
        <f t="shared" si="31"/>
        <v>1.1993707007329137E-14</v>
      </c>
      <c r="Q1405">
        <v>7.3932262025630359E-13</v>
      </c>
      <c r="R1405">
        <f>SUM(Q$11:Q1405)</f>
        <v>0.44050354341460135</v>
      </c>
      <c r="S1405">
        <v>1190</v>
      </c>
      <c r="T1405" s="14">
        <v>0</v>
      </c>
      <c r="U1405" s="14"/>
      <c r="V1405">
        <v>5.6605065846728054E-53</v>
      </c>
      <c r="W1405">
        <f>SUM(V$11:V1405)</f>
        <v>0.57081520853055301</v>
      </c>
      <c r="X1405">
        <v>2288</v>
      </c>
      <c r="Y1405" s="14">
        <v>6.0254889457719401</v>
      </c>
      <c r="Z1405" s="14"/>
      <c r="AA1405">
        <v>3.0956412429690738E-60</v>
      </c>
      <c r="AB1405">
        <f>SUM(AA$11:AA1405)</f>
        <v>0.46627509029539982</v>
      </c>
      <c r="AC1405">
        <v>2614</v>
      </c>
      <c r="AD1405" s="14">
        <v>-15.66665282966278</v>
      </c>
    </row>
    <row r="1406" spans="1:30" x14ac:dyDescent="0.25">
      <c r="A1406" s="24">
        <v>1395</v>
      </c>
      <c r="B1406" s="25">
        <v>40668</v>
      </c>
      <c r="C1406" s="51">
        <f>VLOOKUP(B1406,acciones!$A$1:$D$3129,2,0)</f>
        <v>43.07</v>
      </c>
      <c r="D1406" s="51">
        <f>VLOOKUP('VaR SH ca'!B1406,tdc!A:D,4,0)</f>
        <v>11.718999999999999</v>
      </c>
      <c r="E1406" s="26"/>
      <c r="F1406" s="26"/>
      <c r="G1406" s="27"/>
      <c r="H1406" s="27"/>
      <c r="I1406" s="28"/>
      <c r="J1406" s="28"/>
      <c r="K1406" s="28"/>
      <c r="L1406" s="29"/>
      <c r="M1406" s="29"/>
      <c r="N1406" s="29"/>
      <c r="O1406" s="26">
        <f t="shared" si="31"/>
        <v>1.1753832867182553E-14</v>
      </c>
      <c r="Q1406">
        <v>4.8370612148233311E-13</v>
      </c>
      <c r="R1406">
        <f>SUM(Q$11:Q1406)</f>
        <v>0.44050354341508507</v>
      </c>
      <c r="S1406">
        <v>1211</v>
      </c>
      <c r="T1406" s="14">
        <v>0</v>
      </c>
      <c r="U1406" s="14"/>
      <c r="V1406">
        <v>3.9944733154909483E-42</v>
      </c>
      <c r="W1406">
        <f>SUM(V$11:V1406)</f>
        <v>0.57081520853055301</v>
      </c>
      <c r="X1406">
        <v>1801</v>
      </c>
      <c r="Y1406" s="14">
        <v>6.0694944276365277</v>
      </c>
      <c r="Z1406" s="14"/>
      <c r="AA1406">
        <v>9.5848735173035135E-14</v>
      </c>
      <c r="AB1406">
        <f>SUM(AA$11:AA1406)</f>
        <v>0.46627509029549569</v>
      </c>
      <c r="AC1406">
        <v>527</v>
      </c>
      <c r="AD1406" s="14">
        <v>-15.402815591758554</v>
      </c>
    </row>
    <row r="1407" spans="1:30" x14ac:dyDescent="0.25">
      <c r="A1407" s="24">
        <v>1396</v>
      </c>
      <c r="B1407" s="25">
        <v>40667</v>
      </c>
      <c r="C1407" s="51">
        <f>VLOOKUP(B1407,acciones!$A$1:$D$3129,2,0)</f>
        <v>42.09</v>
      </c>
      <c r="D1407" s="51">
        <f>VLOOKUP('VaR SH ca'!B1407,tdc!A:D,4,0)</f>
        <v>11.638</v>
      </c>
      <c r="E1407" s="26"/>
      <c r="F1407" s="26"/>
      <c r="G1407" s="27"/>
      <c r="H1407" s="27"/>
      <c r="I1407" s="28"/>
      <c r="J1407" s="28"/>
      <c r="K1407" s="28"/>
      <c r="L1407" s="29"/>
      <c r="M1407" s="29"/>
      <c r="N1407" s="29"/>
      <c r="O1407" s="26">
        <f t="shared" si="31"/>
        <v>1.1518756209838903E-14</v>
      </c>
      <c r="Q1407">
        <v>4.1991763464655297E-13</v>
      </c>
      <c r="R1407">
        <f>SUM(Q$11:Q1407)</f>
        <v>0.44050354341550502</v>
      </c>
      <c r="S1407">
        <v>1218</v>
      </c>
      <c r="T1407" s="14">
        <v>0</v>
      </c>
      <c r="U1407" s="14"/>
      <c r="V1407">
        <v>2.6224630589404479E-53</v>
      </c>
      <c r="W1407">
        <f>SUM(V$11:V1407)</f>
        <v>0.57081520853055301</v>
      </c>
      <c r="X1407">
        <v>2303</v>
      </c>
      <c r="Y1407" s="14">
        <v>6.0854532261982968</v>
      </c>
      <c r="Z1407" s="14"/>
      <c r="AA1407">
        <v>4.3799920918130464E-53</v>
      </c>
      <c r="AB1407">
        <f>SUM(AA$11:AA1407)</f>
        <v>0.46627509029549569</v>
      </c>
      <c r="AC1407">
        <v>2293</v>
      </c>
      <c r="AD1407" s="14">
        <v>-14.44915718480479</v>
      </c>
    </row>
    <row r="1408" spans="1:30" x14ac:dyDescent="0.25">
      <c r="A1408" s="24">
        <v>1397</v>
      </c>
      <c r="B1408" s="25">
        <v>40666</v>
      </c>
      <c r="C1408" s="51">
        <f>VLOOKUP(B1408,acciones!$A$1:$D$3129,2,0)</f>
        <v>42.71</v>
      </c>
      <c r="D1408" s="51">
        <f>VLOOKUP('VaR SH ca'!B1408,tdc!A:D,4,0)</f>
        <v>11.555</v>
      </c>
      <c r="E1408" s="26"/>
      <c r="F1408" s="26"/>
      <c r="G1408" s="27"/>
      <c r="H1408" s="27"/>
      <c r="I1408" s="28"/>
      <c r="J1408" s="28"/>
      <c r="K1408" s="28"/>
      <c r="L1408" s="29"/>
      <c r="M1408" s="29"/>
      <c r="N1408" s="29"/>
      <c r="O1408" s="26">
        <f t="shared" si="31"/>
        <v>1.1288381085642125E-14</v>
      </c>
      <c r="Q1408">
        <v>3.2951639049830968E-13</v>
      </c>
      <c r="R1408">
        <f>SUM(Q$11:Q1408)</f>
        <v>0.44050354341583453</v>
      </c>
      <c r="S1408">
        <v>1230</v>
      </c>
      <c r="T1408" s="14">
        <v>0</v>
      </c>
      <c r="U1408" s="14"/>
      <c r="V1408">
        <v>1.006401245922734E-50</v>
      </c>
      <c r="W1408">
        <f>SUM(V$11:V1408)</f>
        <v>0.57081520853055301</v>
      </c>
      <c r="X1408">
        <v>2187</v>
      </c>
      <c r="Y1408" s="14">
        <v>6.182257814987679</v>
      </c>
      <c r="Z1408" s="14"/>
      <c r="AA1408">
        <v>2.2667810448723181E-15</v>
      </c>
      <c r="AB1408">
        <f>SUM(AA$11:AA1408)</f>
        <v>0.46627509029549796</v>
      </c>
      <c r="AC1408">
        <v>600</v>
      </c>
      <c r="AD1408" s="14">
        <v>-13.329121948288957</v>
      </c>
    </row>
    <row r="1409" spans="1:30" x14ac:dyDescent="0.25">
      <c r="A1409" s="24">
        <v>1398</v>
      </c>
      <c r="B1409" s="25">
        <v>40665</v>
      </c>
      <c r="C1409" s="51">
        <f>VLOOKUP(B1409,acciones!$A$1:$D$3129,2,0)</f>
        <v>45.22</v>
      </c>
      <c r="D1409" s="51">
        <f>VLOOKUP('VaR SH ca'!B1409,tdc!A:D,4,0)</f>
        <v>11.521000000000001</v>
      </c>
      <c r="E1409" s="26"/>
      <c r="F1409" s="26"/>
      <c r="G1409" s="27"/>
      <c r="H1409" s="27"/>
      <c r="I1409" s="28"/>
      <c r="J1409" s="28"/>
      <c r="K1409" s="28"/>
      <c r="L1409" s="29"/>
      <c r="M1409" s="29"/>
      <c r="N1409" s="29"/>
      <c r="O1409" s="26">
        <f t="shared" si="31"/>
        <v>1.1062613463929283E-14</v>
      </c>
      <c r="Q1409">
        <v>2.1127625346345888E-13</v>
      </c>
      <c r="R1409">
        <f>SUM(Q$11:Q1409)</f>
        <v>0.44050354341604581</v>
      </c>
      <c r="S1409">
        <v>1252</v>
      </c>
      <c r="T1409" s="14">
        <v>0</v>
      </c>
      <c r="U1409" s="14"/>
      <c r="V1409">
        <v>1.9217852873297158E-17</v>
      </c>
      <c r="W1409">
        <f>SUM(V$11:V1409)</f>
        <v>0.57081520853055301</v>
      </c>
      <c r="X1409">
        <v>693</v>
      </c>
      <c r="Y1409" s="14">
        <v>6.3525924667046638</v>
      </c>
      <c r="Z1409" s="14"/>
      <c r="AA1409">
        <v>1.1349422873049587E-56</v>
      </c>
      <c r="AB1409">
        <f>SUM(AA$11:AA1409)</f>
        <v>0.46627509029549796</v>
      </c>
      <c r="AC1409">
        <v>2454</v>
      </c>
      <c r="AD1409" s="14">
        <v>-13.25834728816335</v>
      </c>
    </row>
    <row r="1410" spans="1:30" x14ac:dyDescent="0.25">
      <c r="A1410" s="24">
        <v>1399</v>
      </c>
      <c r="B1410" s="25">
        <v>40661</v>
      </c>
      <c r="C1410" s="51">
        <f>VLOOKUP(B1410,acciones!$A$1:$D$3129,2,0)</f>
        <v>45.05</v>
      </c>
      <c r="D1410" s="51">
        <f>VLOOKUP('VaR SH ca'!B1410,tdc!A:D,4,0)</f>
        <v>11.5456</v>
      </c>
      <c r="E1410" s="26"/>
      <c r="F1410" s="26"/>
      <c r="G1410" s="27"/>
      <c r="H1410" s="27"/>
      <c r="I1410" s="28"/>
      <c r="J1410" s="28"/>
      <c r="K1410" s="28"/>
      <c r="L1410" s="29"/>
      <c r="M1410" s="29"/>
      <c r="N1410" s="29"/>
      <c r="O1410" s="26">
        <f t="shared" si="31"/>
        <v>1.0841361194650697E-14</v>
      </c>
      <c r="Q1410">
        <v>1.5922664584774457E-13</v>
      </c>
      <c r="R1410">
        <f>SUM(Q$11:Q1410)</f>
        <v>0.44050354341620501</v>
      </c>
      <c r="S1410">
        <v>1266</v>
      </c>
      <c r="T1410" s="14">
        <v>0</v>
      </c>
      <c r="U1410" s="14"/>
      <c r="V1410">
        <v>1.0939590340476416E-26</v>
      </c>
      <c r="W1410">
        <f>SUM(V$11:V1410)</f>
        <v>0.57081520853055301</v>
      </c>
      <c r="X1410">
        <v>1108</v>
      </c>
      <c r="Y1410" s="14">
        <v>6.3714358293836995</v>
      </c>
      <c r="Z1410" s="14"/>
      <c r="AA1410">
        <v>1.4330725150508302E-51</v>
      </c>
      <c r="AB1410">
        <f>SUM(AA$11:AA1410)</f>
        <v>0.46627509029549796</v>
      </c>
      <c r="AC1410">
        <v>2225</v>
      </c>
      <c r="AD1410" s="14">
        <v>-13.199290169530286</v>
      </c>
    </row>
    <row r="1411" spans="1:30" x14ac:dyDescent="0.25">
      <c r="A1411" s="24">
        <v>1400</v>
      </c>
      <c r="B1411" s="25">
        <v>40660</v>
      </c>
      <c r="C1411" s="51">
        <f>VLOOKUP(B1411,acciones!$A$1:$D$3129,2,0)</f>
        <v>45.3</v>
      </c>
      <c r="D1411" s="51">
        <f>VLOOKUP('VaR SH ca'!B1411,tdc!A:D,4,0)</f>
        <v>11.5238</v>
      </c>
      <c r="E1411" s="26"/>
      <c r="F1411" s="26"/>
      <c r="G1411" s="27"/>
      <c r="H1411" s="27"/>
      <c r="I1411" s="28"/>
      <c r="J1411" s="28"/>
      <c r="K1411" s="28"/>
      <c r="L1411" s="29"/>
      <c r="M1411" s="29"/>
      <c r="N1411" s="29"/>
      <c r="O1411" s="26">
        <f t="shared" si="31"/>
        <v>1.0624533970757681E-14</v>
      </c>
      <c r="Q1411">
        <v>3.8711593181717533E-14</v>
      </c>
      <c r="R1411">
        <f>SUM(Q$11:Q1411)</f>
        <v>0.4405035434162437</v>
      </c>
      <c r="S1411">
        <v>1336</v>
      </c>
      <c r="T1411" s="14">
        <v>0</v>
      </c>
      <c r="U1411" s="14"/>
      <c r="V1411">
        <v>4.5962492743203259E-17</v>
      </c>
      <c r="W1411">
        <f>SUM(V$11:V1411)</f>
        <v>0.57081520853055301</v>
      </c>
      <c r="X1411">
        <v>676</v>
      </c>
      <c r="Y1411" s="14">
        <v>6.3969995736551937</v>
      </c>
      <c r="Z1411" s="14"/>
      <c r="AA1411">
        <v>1.8182926403280093E-36</v>
      </c>
      <c r="AB1411">
        <f>SUM(AA$11:AA1411)</f>
        <v>0.46627509029549796</v>
      </c>
      <c r="AC1411">
        <v>1547</v>
      </c>
      <c r="AD1411" s="14">
        <v>-12.931805672458722</v>
      </c>
    </row>
    <row r="1412" spans="1:30" x14ac:dyDescent="0.25">
      <c r="A1412" s="24">
        <v>1401</v>
      </c>
      <c r="B1412" s="25">
        <v>40659</v>
      </c>
      <c r="C1412" s="51">
        <f>VLOOKUP(B1412,acciones!$A$1:$D$3129,2,0)</f>
        <v>44.88</v>
      </c>
      <c r="D1412" s="51">
        <f>VLOOKUP('VaR SH ca'!B1412,tdc!A:D,4,0)</f>
        <v>11.571</v>
      </c>
      <c r="E1412" s="26"/>
      <c r="F1412" s="26"/>
      <c r="G1412" s="27"/>
      <c r="H1412" s="27"/>
      <c r="I1412" s="28"/>
      <c r="J1412" s="28"/>
      <c r="K1412" s="28"/>
      <c r="L1412" s="29"/>
      <c r="M1412" s="29"/>
      <c r="N1412" s="29"/>
      <c r="O1412" s="26">
        <f t="shared" si="31"/>
        <v>1.0412043291342527E-14</v>
      </c>
      <c r="Q1412">
        <v>1.9874743983336878E-14</v>
      </c>
      <c r="R1412">
        <f>SUM(Q$11:Q1412)</f>
        <v>0.44050354341626358</v>
      </c>
      <c r="S1412">
        <v>1369</v>
      </c>
      <c r="T1412" s="14">
        <v>0</v>
      </c>
      <c r="U1412" s="14"/>
      <c r="V1412">
        <v>5.1873162156067214E-32</v>
      </c>
      <c r="W1412">
        <f>SUM(V$11:V1412)</f>
        <v>0.57081520853055301</v>
      </c>
      <c r="X1412">
        <v>1347</v>
      </c>
      <c r="Y1412" s="14">
        <v>6.4075250465102727</v>
      </c>
      <c r="Z1412" s="14"/>
      <c r="AA1412">
        <v>4.1642181081216792E-62</v>
      </c>
      <c r="AB1412">
        <f>SUM(AA$11:AA1412)</f>
        <v>0.46627509029549796</v>
      </c>
      <c r="AC1412">
        <v>2698</v>
      </c>
      <c r="AD1412" s="14">
        <v>-10.933116020638408</v>
      </c>
    </row>
    <row r="1413" spans="1:30" x14ac:dyDescent="0.25">
      <c r="A1413" s="24">
        <v>1402</v>
      </c>
      <c r="B1413" s="25">
        <v>40658</v>
      </c>
      <c r="C1413" s="51">
        <f>VLOOKUP(B1413,acciones!$A$1:$D$3129,2,0)</f>
        <v>45.35</v>
      </c>
      <c r="D1413" s="51">
        <f>VLOOKUP('VaR SH ca'!B1413,tdc!A:D,4,0)</f>
        <v>11.5951</v>
      </c>
      <c r="E1413" s="26"/>
      <c r="F1413" s="26"/>
      <c r="G1413" s="27"/>
      <c r="H1413" s="27"/>
      <c r="I1413" s="28"/>
      <c r="J1413" s="28"/>
      <c r="K1413" s="28"/>
      <c r="L1413" s="29"/>
      <c r="M1413" s="29"/>
      <c r="N1413" s="29"/>
      <c r="O1413" s="26">
        <f t="shared" si="31"/>
        <v>1.0203802425515675E-14</v>
      </c>
      <c r="Q1413">
        <v>8.681017793359068E-15</v>
      </c>
      <c r="R1413">
        <f>SUM(Q$11:Q1413)</f>
        <v>0.44050354341627224</v>
      </c>
      <c r="S1413">
        <v>1410</v>
      </c>
      <c r="T1413" s="14">
        <v>0</v>
      </c>
      <c r="U1413" s="14"/>
      <c r="V1413">
        <v>3.0932433462137292E-51</v>
      </c>
      <c r="W1413">
        <f>SUM(V$11:V1413)</f>
        <v>0.57081520853055301</v>
      </c>
      <c r="X1413">
        <v>2210</v>
      </c>
      <c r="Y1413" s="14">
        <v>6.502018548828346</v>
      </c>
      <c r="Z1413" s="14"/>
      <c r="AA1413">
        <v>6.1828173729875102E-19</v>
      </c>
      <c r="AB1413">
        <f>SUM(AA$11:AA1413)</f>
        <v>0.46627509029549796</v>
      </c>
      <c r="AC1413">
        <v>760</v>
      </c>
      <c r="AD1413" s="14">
        <v>-10.116231076041004</v>
      </c>
    </row>
    <row r="1414" spans="1:30" x14ac:dyDescent="0.25">
      <c r="A1414" s="24">
        <v>1403</v>
      </c>
      <c r="B1414" s="25">
        <v>40653</v>
      </c>
      <c r="C1414" s="51">
        <f>VLOOKUP(B1414,acciones!$A$1:$D$3129,2,0)</f>
        <v>45.55</v>
      </c>
      <c r="D1414" s="51">
        <f>VLOOKUP('VaR SH ca'!B1414,tdc!A:D,4,0)</f>
        <v>11.593</v>
      </c>
      <c r="E1414" s="26"/>
      <c r="F1414" s="26"/>
      <c r="G1414" s="27"/>
      <c r="H1414" s="27"/>
      <c r="I1414" s="28"/>
      <c r="J1414" s="28"/>
      <c r="K1414" s="28"/>
      <c r="L1414" s="29"/>
      <c r="M1414" s="29"/>
      <c r="N1414" s="29"/>
      <c r="O1414" s="26">
        <f t="shared" si="31"/>
        <v>9.9997263770053629E-15</v>
      </c>
      <c r="Q1414">
        <v>7.6900134703919446E-15</v>
      </c>
      <c r="R1414">
        <f>SUM(Q$11:Q1414)</f>
        <v>0.44050354341627995</v>
      </c>
      <c r="S1414">
        <v>1416</v>
      </c>
      <c r="T1414" s="14">
        <v>0</v>
      </c>
      <c r="U1414" s="14"/>
      <c r="V1414">
        <v>3.4108738032209078E-61</v>
      </c>
      <c r="W1414">
        <f>SUM(V$11:V1414)</f>
        <v>0.57081520853055301</v>
      </c>
      <c r="X1414">
        <v>2657</v>
      </c>
      <c r="Y1414" s="14">
        <v>6.7595424898427154</v>
      </c>
      <c r="Z1414" s="14"/>
      <c r="AA1414">
        <v>4.7610552325011513E-29</v>
      </c>
      <c r="AB1414">
        <f>SUM(AA$11:AA1414)</f>
        <v>0.46627509029549796</v>
      </c>
      <c r="AC1414">
        <v>1214</v>
      </c>
      <c r="AD1414" s="14">
        <v>-9.9713449537484848</v>
      </c>
    </row>
    <row r="1415" spans="1:30" x14ac:dyDescent="0.25">
      <c r="A1415" s="24">
        <v>1404</v>
      </c>
      <c r="B1415" s="25">
        <v>40652</v>
      </c>
      <c r="C1415" s="51">
        <f>VLOOKUP(B1415,acciones!$A$1:$D$3129,2,0)</f>
        <v>44</v>
      </c>
      <c r="D1415" s="51">
        <f>VLOOKUP('VaR SH ca'!B1415,tdc!A:D,4,0)</f>
        <v>11.656000000000001</v>
      </c>
      <c r="E1415" s="26"/>
      <c r="F1415" s="26"/>
      <c r="G1415" s="27"/>
      <c r="H1415" s="27"/>
      <c r="I1415" s="28"/>
      <c r="J1415" s="28"/>
      <c r="K1415" s="28"/>
      <c r="L1415" s="29"/>
      <c r="M1415" s="29"/>
      <c r="N1415" s="29"/>
      <c r="O1415" s="26">
        <f t="shared" si="31"/>
        <v>9.7997318494652557E-15</v>
      </c>
      <c r="Q1415">
        <v>6.675897044658465E-15</v>
      </c>
      <c r="R1415">
        <f>SUM(Q$11:Q1415)</f>
        <v>0.44050354341628661</v>
      </c>
      <c r="S1415">
        <v>1423</v>
      </c>
      <c r="T1415" s="14">
        <v>0</v>
      </c>
      <c r="U1415" s="14"/>
      <c r="V1415">
        <v>8.0931388143468753E-35</v>
      </c>
      <c r="W1415">
        <f>SUM(V$11:V1415)</f>
        <v>0.57081520853055301</v>
      </c>
      <c r="X1415">
        <v>1473</v>
      </c>
      <c r="Y1415" s="14">
        <v>6.8636962186646997</v>
      </c>
      <c r="Z1415" s="14"/>
      <c r="AA1415">
        <v>4.2152907374616923E-5</v>
      </c>
      <c r="AB1415">
        <f>SUM(AA$11:AA1415)</f>
        <v>0.4663172432028726</v>
      </c>
      <c r="AC1415">
        <v>139</v>
      </c>
      <c r="AD1415" s="14">
        <v>-9.4606680405995576</v>
      </c>
    </row>
    <row r="1416" spans="1:30" x14ac:dyDescent="0.25">
      <c r="A1416" s="24">
        <v>1405</v>
      </c>
      <c r="B1416" s="25">
        <v>40651</v>
      </c>
      <c r="C1416" s="51">
        <f>VLOOKUP(B1416,acciones!$A$1:$D$3129,2,0)</f>
        <v>42.4</v>
      </c>
      <c r="D1416" s="51">
        <f>VLOOKUP('VaR SH ca'!B1416,tdc!A:D,4,0)</f>
        <v>11.747</v>
      </c>
      <c r="E1416" s="26"/>
      <c r="F1416" s="26"/>
      <c r="G1416" s="27"/>
      <c r="H1416" s="27"/>
      <c r="I1416" s="28"/>
      <c r="J1416" s="28"/>
      <c r="K1416" s="28"/>
      <c r="L1416" s="29"/>
      <c r="M1416" s="29"/>
      <c r="N1416" s="29"/>
      <c r="O1416" s="26">
        <f t="shared" si="31"/>
        <v>9.6037372124759479E-15</v>
      </c>
      <c r="Q1416">
        <v>5.5660142211952741E-15</v>
      </c>
      <c r="R1416">
        <f>SUM(Q$11:Q1416)</f>
        <v>0.44050354341629216</v>
      </c>
      <c r="S1416">
        <v>1432</v>
      </c>
      <c r="T1416" s="14">
        <v>0</v>
      </c>
      <c r="U1416" s="14"/>
      <c r="V1416">
        <v>8.3638652026401191E-20</v>
      </c>
      <c r="W1416">
        <f>SUM(V$11:V1416)</f>
        <v>0.57081520853055301</v>
      </c>
      <c r="X1416">
        <v>799</v>
      </c>
      <c r="Y1416" s="14">
        <v>7.2948721436368942</v>
      </c>
      <c r="Z1416" s="14"/>
      <c r="AA1416">
        <v>1.1627327480314847E-6</v>
      </c>
      <c r="AB1416">
        <f>SUM(AA$11:AA1416)</f>
        <v>0.46631840593562063</v>
      </c>
      <c r="AC1416">
        <v>209</v>
      </c>
      <c r="AD1416" s="14">
        <v>-6.8550977066806809</v>
      </c>
    </row>
    <row r="1417" spans="1:30" x14ac:dyDescent="0.25">
      <c r="A1417" s="24">
        <v>1406</v>
      </c>
      <c r="B1417" s="25">
        <v>40646</v>
      </c>
      <c r="C1417" s="51">
        <f>VLOOKUP(B1417,acciones!$A$1:$D$3129,2,0)</f>
        <v>43</v>
      </c>
      <c r="D1417" s="51">
        <f>VLOOKUP('VaR SH ca'!B1417,tdc!A:D,4,0)</f>
        <v>11.771000000000001</v>
      </c>
      <c r="E1417" s="26"/>
      <c r="F1417" s="26"/>
      <c r="G1417" s="27"/>
      <c r="H1417" s="27"/>
      <c r="I1417" s="28"/>
      <c r="J1417" s="28"/>
      <c r="K1417" s="28"/>
      <c r="L1417" s="29"/>
      <c r="M1417" s="29"/>
      <c r="N1417" s="29"/>
      <c r="O1417" s="26">
        <f t="shared" si="31"/>
        <v>9.4116624682264292E-15</v>
      </c>
      <c r="Q1417">
        <v>4.1087344736789999E-16</v>
      </c>
      <c r="R1417">
        <f>SUM(Q$11:Q1417)</f>
        <v>0.44050354341629255</v>
      </c>
      <c r="S1417">
        <v>1561</v>
      </c>
      <c r="T1417" s="14">
        <v>0</v>
      </c>
      <c r="U1417" s="14"/>
      <c r="V1417">
        <v>1.9544211340882515E-14</v>
      </c>
      <c r="W1417">
        <f>SUM(V$11:V1417)</f>
        <v>0.57081520853057255</v>
      </c>
      <c r="X1417">
        <v>558</v>
      </c>
      <c r="Y1417" s="14">
        <v>7.3114850051315443</v>
      </c>
      <c r="Z1417" s="14"/>
      <c r="AA1417">
        <v>6.1876103220245515E-28</v>
      </c>
      <c r="AB1417">
        <f>SUM(AA$11:AA1417)</f>
        <v>0.46631840593562063</v>
      </c>
      <c r="AC1417">
        <v>1164</v>
      </c>
      <c r="AD1417" s="14">
        <v>-6.6513006510067498</v>
      </c>
    </row>
    <row r="1418" spans="1:30" x14ac:dyDescent="0.25">
      <c r="A1418" s="24">
        <v>1407</v>
      </c>
      <c r="B1418" s="25">
        <v>40645</v>
      </c>
      <c r="C1418" s="51">
        <f>VLOOKUP(B1418,acciones!$A$1:$D$3129,2,0)</f>
        <v>41.56</v>
      </c>
      <c r="D1418" s="51">
        <f>VLOOKUP('VaR SH ca'!B1418,tdc!A:D,4,0)</f>
        <v>11.824999999999999</v>
      </c>
      <c r="E1418" s="26"/>
      <c r="F1418" s="26"/>
      <c r="G1418" s="27"/>
      <c r="H1418" s="27"/>
      <c r="I1418" s="28"/>
      <c r="J1418" s="28"/>
      <c r="K1418" s="28"/>
      <c r="L1418" s="29"/>
      <c r="M1418" s="29"/>
      <c r="N1418" s="29"/>
      <c r="O1418" s="26">
        <f t="shared" si="31"/>
        <v>9.2234292188619011E-15</v>
      </c>
      <c r="Q1418">
        <v>4.0265597842054186E-16</v>
      </c>
      <c r="R1418">
        <f>SUM(Q$11:Q1418)</f>
        <v>0.44050354341629294</v>
      </c>
      <c r="S1418">
        <v>1562</v>
      </c>
      <c r="T1418" s="14">
        <v>0</v>
      </c>
      <c r="U1418" s="14"/>
      <c r="V1418">
        <v>3.7582068425798152E-62</v>
      </c>
      <c r="W1418">
        <f>SUM(V$11:V1418)</f>
        <v>0.57081520853057255</v>
      </c>
      <c r="X1418">
        <v>2700</v>
      </c>
      <c r="Y1418" s="14">
        <v>7.3428121577198908</v>
      </c>
      <c r="Z1418" s="14"/>
      <c r="AA1418">
        <v>3.7227188081914632E-18</v>
      </c>
      <c r="AB1418">
        <f>SUM(AA$11:AA1418)</f>
        <v>0.46631840593562063</v>
      </c>
      <c r="AC1418">
        <v>725</v>
      </c>
      <c r="AD1418" s="14">
        <v>-5.6708518330160587</v>
      </c>
    </row>
    <row r="1419" spans="1:30" x14ac:dyDescent="0.25">
      <c r="A1419" s="24">
        <v>1408</v>
      </c>
      <c r="B1419" s="25">
        <v>40644</v>
      </c>
      <c r="C1419" s="51">
        <f>VLOOKUP(B1419,acciones!$A$1:$D$3129,2,0)</f>
        <v>41.5</v>
      </c>
      <c r="D1419" s="51">
        <f>VLOOKUP('VaR SH ca'!B1419,tdc!A:D,4,0)</f>
        <v>11.7552</v>
      </c>
      <c r="E1419" s="26"/>
      <c r="F1419" s="26"/>
      <c r="G1419" s="27"/>
      <c r="H1419" s="27"/>
      <c r="I1419" s="28"/>
      <c r="J1419" s="28"/>
      <c r="K1419" s="28"/>
      <c r="L1419" s="29"/>
      <c r="M1419" s="29"/>
      <c r="N1419" s="29"/>
      <c r="O1419" s="26">
        <f t="shared" si="31"/>
        <v>9.0389606344846612E-15</v>
      </c>
      <c r="Q1419">
        <v>1.7946393223530072E-16</v>
      </c>
      <c r="R1419">
        <f>SUM(Q$11:Q1419)</f>
        <v>0.44050354341629311</v>
      </c>
      <c r="S1419">
        <v>1602</v>
      </c>
      <c r="T1419" s="14">
        <v>0</v>
      </c>
      <c r="U1419" s="14"/>
      <c r="V1419">
        <v>1.1125366970314717E-23</v>
      </c>
      <c r="W1419">
        <f>SUM(V$11:V1419)</f>
        <v>0.57081520853057255</v>
      </c>
      <c r="X1419">
        <v>973</v>
      </c>
      <c r="Y1419" s="14">
        <v>7.3803773798754264</v>
      </c>
      <c r="Z1419" s="14"/>
      <c r="AA1419">
        <v>1.9749546953219026E-3</v>
      </c>
      <c r="AB1419">
        <f>SUM(AA$11:AA1419)</f>
        <v>0.46829336063094251</v>
      </c>
      <c r="AC1419">
        <v>64</v>
      </c>
      <c r="AD1419" s="14">
        <v>-5.6262609228724614</v>
      </c>
    </row>
    <row r="1420" spans="1:30" x14ac:dyDescent="0.25">
      <c r="A1420" s="24">
        <v>1409</v>
      </c>
      <c r="B1420" s="25">
        <v>40640</v>
      </c>
      <c r="C1420" s="51">
        <f>VLOOKUP(B1420,acciones!$A$1:$D$3129,2,0)</f>
        <v>40.799999999999997</v>
      </c>
      <c r="D1420" s="51">
        <f>VLOOKUP('VaR SH ca'!B1420,tdc!A:D,4,0)</f>
        <v>11.763</v>
      </c>
      <c r="E1420" s="26"/>
      <c r="F1420" s="26"/>
      <c r="G1420" s="27"/>
      <c r="H1420" s="27"/>
      <c r="I1420" s="28"/>
      <c r="J1420" s="28"/>
      <c r="K1420" s="28"/>
      <c r="L1420" s="29"/>
      <c r="M1420" s="29"/>
      <c r="N1420" s="29"/>
      <c r="O1420" s="26">
        <f t="shared" si="31"/>
        <v>8.8581814217949682E-15</v>
      </c>
      <c r="Q1420">
        <v>4.1903917804933275E-17</v>
      </c>
      <c r="R1420">
        <f>SUM(Q$11:Q1420)</f>
        <v>0.44050354341629316</v>
      </c>
      <c r="S1420">
        <v>1674</v>
      </c>
      <c r="T1420" s="14">
        <v>0</v>
      </c>
      <c r="U1420" s="14"/>
      <c r="V1420">
        <v>5.7890373014744612E-49</v>
      </c>
      <c r="W1420">
        <f>SUM(V$11:V1420)</f>
        <v>0.57081520853057255</v>
      </c>
      <c r="X1420">
        <v>2108</v>
      </c>
      <c r="Y1420" s="14">
        <v>7.4207038096137694</v>
      </c>
      <c r="Z1420" s="14"/>
      <c r="AA1420">
        <v>9.379331268165968E-27</v>
      </c>
      <c r="AB1420">
        <f>SUM(AA$11:AA1420)</f>
        <v>0.46829336063094251</v>
      </c>
      <c r="AC1420">
        <v>1111</v>
      </c>
      <c r="AD1420" s="14">
        <v>-5.4035459794686176</v>
      </c>
    </row>
    <row r="1421" spans="1:30" x14ac:dyDescent="0.25">
      <c r="A1421" s="24">
        <v>1410</v>
      </c>
      <c r="B1421" s="25">
        <v>40639</v>
      </c>
      <c r="C1421" s="51">
        <f>VLOOKUP(B1421,acciones!$A$1:$D$3129,2,0)</f>
        <v>40.799999999999997</v>
      </c>
      <c r="D1421" s="51">
        <f>VLOOKUP('VaR SH ca'!B1421,tdc!A:D,4,0)</f>
        <v>11.8</v>
      </c>
      <c r="E1421" s="26"/>
      <c r="F1421" s="26"/>
      <c r="G1421" s="27"/>
      <c r="H1421" s="27"/>
      <c r="I1421" s="28"/>
      <c r="J1421" s="28"/>
      <c r="K1421" s="28"/>
      <c r="L1421" s="29"/>
      <c r="M1421" s="29"/>
      <c r="N1421" s="29"/>
      <c r="O1421" s="26">
        <f t="shared" ref="O1421:O1484" si="32">$M$1*$K$1^(A1421-1)</f>
        <v>8.681017793359068E-15</v>
      </c>
      <c r="Q1421">
        <v>1.7927611705542772E-18</v>
      </c>
      <c r="R1421">
        <f>SUM(Q$11:Q1421)</f>
        <v>0.44050354341629316</v>
      </c>
      <c r="S1421">
        <v>1830</v>
      </c>
      <c r="T1421" s="14">
        <v>0</v>
      </c>
      <c r="U1421" s="14"/>
      <c r="V1421">
        <v>6.528433130272152E-55</v>
      </c>
      <c r="W1421">
        <f>SUM(V$11:V1421)</f>
        <v>0.57081520853057255</v>
      </c>
      <c r="X1421">
        <v>2375</v>
      </c>
      <c r="Y1421" s="14">
        <v>7.7312578211240179</v>
      </c>
      <c r="Z1421" s="14"/>
      <c r="AA1421">
        <v>1.1986111807301198E-28</v>
      </c>
      <c r="AB1421">
        <f>SUM(AA$11:AA1421)</f>
        <v>0.46829336063094251</v>
      </c>
      <c r="AC1421">
        <v>1196</v>
      </c>
      <c r="AD1421" s="14">
        <v>-5.1649589915759861</v>
      </c>
    </row>
    <row r="1422" spans="1:30" x14ac:dyDescent="0.25">
      <c r="A1422" s="24">
        <v>1411</v>
      </c>
      <c r="B1422" s="25">
        <v>40638</v>
      </c>
      <c r="C1422" s="51">
        <f>VLOOKUP(B1422,acciones!$A$1:$D$3129,2,0)</f>
        <v>40.53</v>
      </c>
      <c r="D1422" s="51">
        <f>VLOOKUP('VaR SH ca'!B1422,tdc!A:D,4,0)</f>
        <v>11.805999999999999</v>
      </c>
      <c r="E1422" s="26"/>
      <c r="F1422" s="26"/>
      <c r="G1422" s="27"/>
      <c r="H1422" s="27"/>
      <c r="I1422" s="28"/>
      <c r="J1422" s="28"/>
      <c r="K1422" s="28"/>
      <c r="L1422" s="29"/>
      <c r="M1422" s="29"/>
      <c r="N1422" s="29"/>
      <c r="O1422" s="26">
        <f t="shared" si="32"/>
        <v>8.5073974374918876E-15</v>
      </c>
      <c r="Q1422">
        <v>1.1494659276179942E-18</v>
      </c>
      <c r="R1422">
        <f>SUM(Q$11:Q1422)</f>
        <v>0.44050354341629316</v>
      </c>
      <c r="S1422">
        <v>1852</v>
      </c>
      <c r="T1422" s="14">
        <v>0</v>
      </c>
      <c r="U1422" s="14"/>
      <c r="V1422">
        <v>1.8882306440925976E-11</v>
      </c>
      <c r="W1422">
        <f>SUM(V$11:V1422)</f>
        <v>0.57081520854945489</v>
      </c>
      <c r="X1422">
        <v>424</v>
      </c>
      <c r="Y1422" s="14">
        <v>7.734027200993296</v>
      </c>
      <c r="Z1422" s="14"/>
      <c r="AA1422">
        <v>2.2164529890389859E-19</v>
      </c>
      <c r="AB1422">
        <f>SUM(AA$11:AA1422)</f>
        <v>0.46829336063094251</v>
      </c>
      <c r="AC1422">
        <v>780</v>
      </c>
      <c r="AD1422" s="14">
        <v>-4.9719684308838623</v>
      </c>
    </row>
    <row r="1423" spans="1:30" x14ac:dyDescent="0.25">
      <c r="A1423" s="24">
        <v>1412</v>
      </c>
      <c r="B1423" s="25">
        <v>40637</v>
      </c>
      <c r="C1423" s="51">
        <f>VLOOKUP(B1423,acciones!$A$1:$D$3129,2,0)</f>
        <v>40.5</v>
      </c>
      <c r="D1423" s="51">
        <f>VLOOKUP('VaR SH ca'!B1423,tdc!A:D,4,0)</f>
        <v>11.843</v>
      </c>
      <c r="E1423" s="26"/>
      <c r="F1423" s="26"/>
      <c r="G1423" s="27"/>
      <c r="H1423" s="27"/>
      <c r="I1423" s="28"/>
      <c r="J1423" s="28"/>
      <c r="K1423" s="28"/>
      <c r="L1423" s="29"/>
      <c r="M1423" s="29"/>
      <c r="N1423" s="29"/>
      <c r="O1423" s="26">
        <f t="shared" si="32"/>
        <v>8.3372494887420481E-15</v>
      </c>
      <c r="Q1423">
        <v>1.0182456340431699E-18</v>
      </c>
      <c r="R1423">
        <f>SUM(Q$11:Q1423)</f>
        <v>0.44050354341629316</v>
      </c>
      <c r="S1423">
        <v>1858</v>
      </c>
      <c r="T1423" s="14">
        <v>0</v>
      </c>
      <c r="U1423" s="14"/>
      <c r="V1423">
        <v>3.8621839279751367E-48</v>
      </c>
      <c r="W1423">
        <f>SUM(V$11:V1423)</f>
        <v>0.57081520854945489</v>
      </c>
      <c r="X1423">
        <v>2071</v>
      </c>
      <c r="Y1423" s="14">
        <v>7.8566842769687355</v>
      </c>
      <c r="Z1423" s="14"/>
      <c r="AA1423">
        <v>9.4705309035131961E-7</v>
      </c>
      <c r="AB1423">
        <f>SUM(AA$11:AA1423)</f>
        <v>0.46829430768403285</v>
      </c>
      <c r="AC1423">
        <v>213</v>
      </c>
      <c r="AD1423" s="14">
        <v>-2.9045646719860088</v>
      </c>
    </row>
    <row r="1424" spans="1:30" x14ac:dyDescent="0.25">
      <c r="A1424" s="24">
        <v>1413</v>
      </c>
      <c r="B1424" s="25">
        <v>40633</v>
      </c>
      <c r="C1424" s="51">
        <f>VLOOKUP(B1424,acciones!$A$1:$D$3129,2,0)</f>
        <v>39.21</v>
      </c>
      <c r="D1424" s="51">
        <f>VLOOKUP('VaR SH ca'!B1424,tdc!A:D,4,0)</f>
        <v>11.891999999999999</v>
      </c>
      <c r="E1424" s="26"/>
      <c r="F1424" s="26"/>
      <c r="G1424" s="27"/>
      <c r="H1424" s="27"/>
      <c r="I1424" s="28"/>
      <c r="J1424" s="28"/>
      <c r="K1424" s="28"/>
      <c r="L1424" s="29"/>
      <c r="M1424" s="29"/>
      <c r="N1424" s="29"/>
      <c r="O1424" s="26">
        <f t="shared" si="32"/>
        <v>8.170504498967208E-15</v>
      </c>
      <c r="Q1424">
        <v>1.5872726034657267E-19</v>
      </c>
      <c r="R1424">
        <f>SUM(Q$11:Q1424)</f>
        <v>0.44050354341629316</v>
      </c>
      <c r="S1424">
        <v>1950</v>
      </c>
      <c r="T1424" s="14">
        <v>0</v>
      </c>
      <c r="U1424" s="14"/>
      <c r="V1424">
        <v>1.805314812403436E-19</v>
      </c>
      <c r="W1424">
        <f>SUM(V$11:V1424)</f>
        <v>0.57081520854945489</v>
      </c>
      <c r="X1424">
        <v>784</v>
      </c>
      <c r="Y1424" s="14">
        <v>7.9265980791496986</v>
      </c>
      <c r="Z1424" s="14"/>
      <c r="AA1424">
        <v>2.0604762752094888E-32</v>
      </c>
      <c r="AB1424">
        <f>SUM(AA$11:AA1424)</f>
        <v>0.46829430768403285</v>
      </c>
      <c r="AC1424">
        <v>1365</v>
      </c>
      <c r="AD1424" s="14">
        <v>-2.3836984900881362</v>
      </c>
    </row>
    <row r="1425" spans="1:30" x14ac:dyDescent="0.25">
      <c r="A1425" s="24">
        <v>1414</v>
      </c>
      <c r="B1425" s="25">
        <v>40632</v>
      </c>
      <c r="C1425" s="51">
        <f>VLOOKUP(B1425,acciones!$A$1:$D$3129,2,0)</f>
        <v>40</v>
      </c>
      <c r="D1425" s="51">
        <f>VLOOKUP('VaR SH ca'!B1425,tdc!A:D,4,0)</f>
        <v>11.920999999999999</v>
      </c>
      <c r="E1425" s="26"/>
      <c r="F1425" s="26"/>
      <c r="G1425" s="27"/>
      <c r="H1425" s="27"/>
      <c r="I1425" s="28"/>
      <c r="J1425" s="28"/>
      <c r="K1425" s="28"/>
      <c r="L1425" s="29"/>
      <c r="M1425" s="29"/>
      <c r="N1425" s="29"/>
      <c r="O1425" s="26">
        <f t="shared" si="32"/>
        <v>8.0070944089878643E-15</v>
      </c>
      <c r="Q1425">
        <v>1.5530859213557881E-22</v>
      </c>
      <c r="R1425">
        <f>SUM(Q$11:Q1425)</f>
        <v>0.44050354341629316</v>
      </c>
      <c r="S1425">
        <v>2293</v>
      </c>
      <c r="T1425" s="14">
        <v>0</v>
      </c>
      <c r="U1425" s="14"/>
      <c r="V1425">
        <v>1.0089340544530017E-13</v>
      </c>
      <c r="W1425">
        <f>SUM(V$11:V1425)</f>
        <v>0.57081520854955581</v>
      </c>
      <c r="X1425">
        <v>526</v>
      </c>
      <c r="Y1425" s="14">
        <v>8.0294631065917201</v>
      </c>
      <c r="Z1425" s="14"/>
      <c r="AA1425">
        <v>5.6114021103601151E-18</v>
      </c>
      <c r="AB1425">
        <f>SUM(AA$11:AA1425)</f>
        <v>0.46829430768403285</v>
      </c>
      <c r="AC1425">
        <v>717</v>
      </c>
      <c r="AD1425" s="14">
        <v>-1.6797262450345443</v>
      </c>
    </row>
    <row r="1426" spans="1:30" x14ac:dyDescent="0.25">
      <c r="A1426" s="24">
        <v>1415</v>
      </c>
      <c r="B1426" s="25">
        <v>40631</v>
      </c>
      <c r="C1426" s="51">
        <f>VLOOKUP(B1426,acciones!$A$1:$D$3129,2,0)</f>
        <v>39.799999999999997</v>
      </c>
      <c r="D1426" s="51">
        <f>VLOOKUP('VaR SH ca'!B1426,tdc!A:D,4,0)</f>
        <v>11.952</v>
      </c>
      <c r="E1426" s="26"/>
      <c r="F1426" s="26"/>
      <c r="G1426" s="27"/>
      <c r="H1426" s="27"/>
      <c r="I1426" s="28"/>
      <c r="J1426" s="28"/>
      <c r="K1426" s="28"/>
      <c r="L1426" s="29"/>
      <c r="M1426" s="29"/>
      <c r="N1426" s="29"/>
      <c r="O1426" s="26">
        <f t="shared" si="32"/>
        <v>7.8469525208081065E-15</v>
      </c>
      <c r="Q1426">
        <v>6.6479946602706389E-23</v>
      </c>
      <c r="R1426">
        <f>SUM(Q$11:Q1426)</f>
        <v>0.44050354341629316</v>
      </c>
      <c r="S1426">
        <v>2335</v>
      </c>
      <c r="T1426" s="14">
        <v>0</v>
      </c>
      <c r="U1426" s="14"/>
      <c r="V1426">
        <v>6.0256960162946863E-51</v>
      </c>
      <c r="W1426">
        <f>SUM(V$11:V1426)</f>
        <v>0.57081520854955581</v>
      </c>
      <c r="X1426">
        <v>2197</v>
      </c>
      <c r="Y1426" s="14">
        <v>8.1046785746693786</v>
      </c>
      <c r="Z1426" s="14"/>
      <c r="AA1426">
        <v>1.3548479130933844E-61</v>
      </c>
      <c r="AB1426">
        <f>SUM(AA$11:AA1426)</f>
        <v>0.46829430768403285</v>
      </c>
      <c r="AC1426">
        <v>2675</v>
      </c>
      <c r="AD1426" s="14">
        <v>0.44483426720034913</v>
      </c>
    </row>
    <row r="1427" spans="1:30" x14ac:dyDescent="0.25">
      <c r="A1427" s="24">
        <v>1416</v>
      </c>
      <c r="B1427" s="25">
        <v>40630</v>
      </c>
      <c r="C1427" s="51">
        <f>VLOOKUP(B1427,acciones!$A$1:$D$3129,2,0)</f>
        <v>39.799999999999997</v>
      </c>
      <c r="D1427" s="51">
        <f>VLOOKUP('VaR SH ca'!B1427,tdc!A:D,4,0)</f>
        <v>11.973000000000001</v>
      </c>
      <c r="E1427" s="26"/>
      <c r="F1427" s="26"/>
      <c r="G1427" s="27"/>
      <c r="H1427" s="27"/>
      <c r="I1427" s="28"/>
      <c r="J1427" s="28"/>
      <c r="K1427" s="28"/>
      <c r="L1427" s="29"/>
      <c r="M1427" s="29"/>
      <c r="N1427" s="29"/>
      <c r="O1427" s="26">
        <f t="shared" si="32"/>
        <v>7.6900134703919446E-15</v>
      </c>
      <c r="Q1427">
        <v>4.1772493765428655E-23</v>
      </c>
      <c r="R1427">
        <f>SUM(Q$11:Q1427)</f>
        <v>0.44050354341629316</v>
      </c>
      <c r="S1427">
        <v>2358</v>
      </c>
      <c r="T1427" s="14">
        <v>0</v>
      </c>
      <c r="U1427" s="14"/>
      <c r="V1427">
        <v>1.618921748478891E-11</v>
      </c>
      <c r="W1427">
        <f>SUM(V$11:V1427)</f>
        <v>0.57081520856574508</v>
      </c>
      <c r="X1427">
        <v>427</v>
      </c>
      <c r="Y1427" s="14">
        <v>8.2454834603267955</v>
      </c>
      <c r="Z1427" s="14"/>
      <c r="AA1427">
        <v>6.8720348739706882E-55</v>
      </c>
      <c r="AB1427">
        <f>SUM(AA$11:AA1427)</f>
        <v>0.46829430768403285</v>
      </c>
      <c r="AC1427">
        <v>2374</v>
      </c>
      <c r="AD1427" s="14">
        <v>0.51354561118932907</v>
      </c>
    </row>
    <row r="1428" spans="1:30" x14ac:dyDescent="0.25">
      <c r="A1428" s="24">
        <v>1417</v>
      </c>
      <c r="B1428" s="25">
        <v>40627</v>
      </c>
      <c r="C1428" s="51">
        <f>VLOOKUP(B1428,acciones!$A$1:$D$3129,2,0)</f>
        <v>39.6</v>
      </c>
      <c r="D1428" s="51">
        <f>VLOOKUP('VaR SH ca'!B1428,tdc!A:D,4,0)</f>
        <v>11.946</v>
      </c>
      <c r="E1428" s="26"/>
      <c r="F1428" s="26"/>
      <c r="G1428" s="27"/>
      <c r="H1428" s="27"/>
      <c r="I1428" s="28"/>
      <c r="J1428" s="28"/>
      <c r="K1428" s="28"/>
      <c r="L1428" s="29"/>
      <c r="M1428" s="29"/>
      <c r="N1428" s="29"/>
      <c r="O1428" s="26">
        <f t="shared" si="32"/>
        <v>7.536213200984106E-15</v>
      </c>
      <c r="Q1428">
        <v>2.7873053325411533E-24</v>
      </c>
      <c r="R1428">
        <f>SUM(Q$11:Q1428)</f>
        <v>0.44050354341629316</v>
      </c>
      <c r="S1428">
        <v>2492</v>
      </c>
      <c r="T1428" s="14">
        <v>0</v>
      </c>
      <c r="U1428" s="14"/>
      <c r="V1428">
        <v>5.6835539727697833E-34</v>
      </c>
      <c r="W1428">
        <f>SUM(V$11:V1428)</f>
        <v>0.57081520856574508</v>
      </c>
      <c r="X1428">
        <v>1435</v>
      </c>
      <c r="Y1428" s="14">
        <v>8.2683250743357348</v>
      </c>
      <c r="Z1428" s="14"/>
      <c r="AA1428">
        <v>5.4518769411004356E-14</v>
      </c>
      <c r="AB1428">
        <f>SUM(AA$11:AA1428)</f>
        <v>0.46829430768408736</v>
      </c>
      <c r="AC1428">
        <v>538</v>
      </c>
      <c r="AD1428" s="14">
        <v>0.64706554555959883</v>
      </c>
    </row>
    <row r="1429" spans="1:30" x14ac:dyDescent="0.25">
      <c r="A1429" s="24">
        <v>1418</v>
      </c>
      <c r="B1429" s="25">
        <v>40626</v>
      </c>
      <c r="C1429" s="51">
        <f>VLOOKUP(B1429,acciones!$A$1:$D$3129,2,0)</f>
        <v>40.1</v>
      </c>
      <c r="D1429" s="51">
        <f>VLOOKUP('VaR SH ca'!B1429,tdc!A:D,4,0)</f>
        <v>12.000999999999999</v>
      </c>
      <c r="E1429" s="26"/>
      <c r="F1429" s="26"/>
      <c r="G1429" s="27"/>
      <c r="H1429" s="27"/>
      <c r="I1429" s="28"/>
      <c r="J1429" s="28"/>
      <c r="K1429" s="28"/>
      <c r="L1429" s="29"/>
      <c r="M1429" s="29"/>
      <c r="N1429" s="29"/>
      <c r="O1429" s="26">
        <f t="shared" si="32"/>
        <v>7.3854889369644224E-15</v>
      </c>
      <c r="Q1429">
        <v>9.7485602844286317E-25</v>
      </c>
      <c r="R1429">
        <f>SUM(Q$11:Q1429)</f>
        <v>0.44050354341629316</v>
      </c>
      <c r="S1429">
        <v>2544</v>
      </c>
      <c r="T1429" s="14">
        <v>0</v>
      </c>
      <c r="U1429" s="14"/>
      <c r="V1429">
        <v>7.3565643036679324E-52</v>
      </c>
      <c r="W1429">
        <f>SUM(V$11:V1429)</f>
        <v>0.57081520856574508</v>
      </c>
      <c r="X1429">
        <v>2238</v>
      </c>
      <c r="Y1429" s="14">
        <v>8.2788274520717096</v>
      </c>
      <c r="Z1429" s="14"/>
      <c r="AA1429">
        <v>2.2306571412858593E-27</v>
      </c>
      <c r="AB1429">
        <f>SUM(AA$11:AA1429)</f>
        <v>0.46829430768408736</v>
      </c>
      <c r="AC1429">
        <v>1139</v>
      </c>
      <c r="AD1429" s="14">
        <v>2.2801823160880303</v>
      </c>
    </row>
    <row r="1430" spans="1:30" x14ac:dyDescent="0.25">
      <c r="A1430" s="24">
        <v>1419</v>
      </c>
      <c r="B1430" s="25">
        <v>40625</v>
      </c>
      <c r="C1430" s="51">
        <f>VLOOKUP(B1430,acciones!$A$1:$D$3129,2,0)</f>
        <v>41</v>
      </c>
      <c r="D1430" s="51">
        <f>VLOOKUP('VaR SH ca'!B1430,tdc!A:D,4,0)</f>
        <v>11.9781</v>
      </c>
      <c r="E1430" s="26"/>
      <c r="F1430" s="26"/>
      <c r="G1430" s="27"/>
      <c r="H1430" s="27"/>
      <c r="I1430" s="28"/>
      <c r="J1430" s="28"/>
      <c r="K1430" s="28"/>
      <c r="L1430" s="29"/>
      <c r="M1430" s="29"/>
      <c r="N1430" s="29"/>
      <c r="O1430" s="26">
        <f t="shared" si="32"/>
        <v>7.2377791582251324E-15</v>
      </c>
      <c r="Q1430">
        <v>2.3700951422358645E-25</v>
      </c>
      <c r="R1430">
        <f>SUM(Q$11:Q1430)</f>
        <v>0.44050354341629316</v>
      </c>
      <c r="S1430">
        <v>2614</v>
      </c>
      <c r="T1430" s="14">
        <v>0</v>
      </c>
      <c r="U1430" s="14"/>
      <c r="V1430">
        <v>4.666183157721073E-60</v>
      </c>
      <c r="W1430">
        <f>SUM(V$11:V1430)</f>
        <v>0.57081520856574508</v>
      </c>
      <c r="X1430">
        <v>2606</v>
      </c>
      <c r="Y1430" s="14">
        <v>8.3212157884954649</v>
      </c>
      <c r="Z1430" s="14"/>
      <c r="AA1430">
        <v>4.9317705751019299E-41</v>
      </c>
      <c r="AB1430">
        <f>SUM(AA$11:AA1430)</f>
        <v>0.46829430768408736</v>
      </c>
      <c r="AC1430">
        <v>1752</v>
      </c>
      <c r="AD1430" s="14">
        <v>2.6012341910573014</v>
      </c>
    </row>
    <row r="1431" spans="1:30" x14ac:dyDescent="0.25">
      <c r="A1431" s="24">
        <v>1420</v>
      </c>
      <c r="B1431" s="25">
        <v>40624</v>
      </c>
      <c r="C1431" s="51">
        <f>VLOOKUP(B1431,acciones!$A$1:$D$3129,2,0)</f>
        <v>39.5</v>
      </c>
      <c r="D1431" s="51">
        <f>VLOOKUP('VaR SH ca'!B1431,tdc!A:D,4,0)</f>
        <v>11.9754</v>
      </c>
      <c r="E1431" s="26"/>
      <c r="F1431" s="26"/>
      <c r="G1431" s="27"/>
      <c r="H1431" s="27"/>
      <c r="I1431" s="28"/>
      <c r="J1431" s="28"/>
      <c r="K1431" s="28"/>
      <c r="L1431" s="29"/>
      <c r="M1431" s="29"/>
      <c r="N1431" s="29"/>
      <c r="O1431" s="26">
        <f t="shared" si="32"/>
        <v>7.0930235750606306E-15</v>
      </c>
      <c r="Q1431">
        <v>6.8550717908110667E-3</v>
      </c>
      <c r="R1431">
        <f>SUM(Q$11:Q1431)</f>
        <v>0.44735861520710424</v>
      </c>
      <c r="S1431">
        <v>54</v>
      </c>
      <c r="T1431" s="14">
        <v>4.6622670807482791</v>
      </c>
      <c r="U1431" s="14"/>
      <c r="V1431">
        <v>9.5682234224603474E-60</v>
      </c>
      <c r="W1431">
        <f>SUM(V$11:V1431)</f>
        <v>0.57081520856574508</v>
      </c>
      <c r="X1431">
        <v>2592</v>
      </c>
      <c r="Y1431" s="14">
        <v>8.4096810612463742</v>
      </c>
      <c r="Z1431" s="14"/>
      <c r="AA1431">
        <v>1.4644774137050122E-38</v>
      </c>
      <c r="AB1431">
        <f>SUM(AA$11:AA1431)</f>
        <v>0.46829430768408736</v>
      </c>
      <c r="AC1431">
        <v>1641</v>
      </c>
      <c r="AD1431" s="14">
        <v>2.6955793536908459</v>
      </c>
    </row>
    <row r="1432" spans="1:30" x14ac:dyDescent="0.25">
      <c r="A1432" s="24">
        <v>1421</v>
      </c>
      <c r="B1432" s="25">
        <v>40620</v>
      </c>
      <c r="C1432" s="51">
        <f>VLOOKUP(B1432,acciones!$A$1:$D$3129,2,0)</f>
        <v>39.799999999999997</v>
      </c>
      <c r="D1432" s="51">
        <f>VLOOKUP('VaR SH ca'!B1432,tdc!A:D,4,0)</f>
        <v>12.0817</v>
      </c>
      <c r="E1432" s="26"/>
      <c r="F1432" s="26"/>
      <c r="G1432" s="27"/>
      <c r="H1432" s="27"/>
      <c r="I1432" s="28"/>
      <c r="J1432" s="28"/>
      <c r="K1432" s="28"/>
      <c r="L1432" s="29"/>
      <c r="M1432" s="29"/>
      <c r="N1432" s="29"/>
      <c r="O1432" s="26">
        <f t="shared" si="32"/>
        <v>6.9511631035594179E-15</v>
      </c>
      <c r="Q1432">
        <v>4.2057768540755161E-10</v>
      </c>
      <c r="R1432">
        <f>SUM(Q$11:Q1432)</f>
        <v>0.44735861562768192</v>
      </c>
      <c r="S1432">
        <v>876</v>
      </c>
      <c r="T1432" s="14">
        <v>5.1398002852947684</v>
      </c>
      <c r="U1432" s="14"/>
      <c r="V1432">
        <v>2.0422161410688548E-61</v>
      </c>
      <c r="W1432">
        <f>SUM(V$11:V1432)</f>
        <v>0.57081520856574508</v>
      </c>
      <c r="X1432">
        <v>2667</v>
      </c>
      <c r="Y1432" s="14">
        <v>8.4247408105547947</v>
      </c>
      <c r="Z1432" s="14"/>
      <c r="AA1432">
        <v>5.8453268253020167E-29</v>
      </c>
      <c r="AB1432">
        <f>SUM(AA$11:AA1432)</f>
        <v>0.46829430768408736</v>
      </c>
      <c r="AC1432">
        <v>1210</v>
      </c>
      <c r="AD1432" s="14">
        <v>4.3986639128015668</v>
      </c>
    </row>
    <row r="1433" spans="1:30" x14ac:dyDescent="0.25">
      <c r="A1433" s="24">
        <v>1422</v>
      </c>
      <c r="B1433" s="25">
        <v>40619</v>
      </c>
      <c r="C1433" s="51">
        <f>VLOOKUP(B1433,acciones!$A$1:$D$3129,2,0)</f>
        <v>38.299999999999997</v>
      </c>
      <c r="D1433" s="51">
        <f>VLOOKUP('VaR SH ca'!B1433,tdc!A:D,4,0)</f>
        <v>12.180400000000001</v>
      </c>
      <c r="E1433" s="26"/>
      <c r="F1433" s="26"/>
      <c r="G1433" s="27"/>
      <c r="H1433" s="27"/>
      <c r="I1433" s="28"/>
      <c r="J1433" s="28"/>
      <c r="K1433" s="28"/>
      <c r="L1433" s="29"/>
      <c r="M1433" s="29"/>
      <c r="N1433" s="29"/>
      <c r="O1433" s="26">
        <f t="shared" si="32"/>
        <v>6.812139841488229E-15</v>
      </c>
      <c r="Q1433">
        <v>4.8472014321536056E-9</v>
      </c>
      <c r="R1433">
        <f>SUM(Q$11:Q1433)</f>
        <v>0.44735862047488334</v>
      </c>
      <c r="S1433">
        <v>755</v>
      </c>
      <c r="T1433" s="14">
        <v>5.2338756536919391</v>
      </c>
      <c r="U1433" s="14"/>
      <c r="V1433">
        <v>3.2277996735450392E-16</v>
      </c>
      <c r="W1433">
        <f>SUM(V$11:V1433)</f>
        <v>0.57081520856574541</v>
      </c>
      <c r="X1433">
        <v>638</v>
      </c>
      <c r="Y1433" s="14">
        <v>8.4414611292741029</v>
      </c>
      <c r="Z1433" s="14"/>
      <c r="AA1433">
        <v>2.6929303185470254E-30</v>
      </c>
      <c r="AB1433">
        <f>SUM(AA$11:AA1433)</f>
        <v>0.46829430768408736</v>
      </c>
      <c r="AC1433">
        <v>1270</v>
      </c>
      <c r="AD1433" s="14">
        <v>4.4004296385028283</v>
      </c>
    </row>
    <row r="1434" spans="1:30" x14ac:dyDescent="0.25">
      <c r="A1434" s="24">
        <v>1423</v>
      </c>
      <c r="B1434" s="25">
        <v>40618</v>
      </c>
      <c r="C1434" s="51">
        <f>VLOOKUP(B1434,acciones!$A$1:$D$3129,2,0)</f>
        <v>38.299999999999997</v>
      </c>
      <c r="D1434" s="51">
        <f>VLOOKUP('VaR SH ca'!B1434,tdc!A:D,4,0)</f>
        <v>11.9689</v>
      </c>
      <c r="E1434" s="26"/>
      <c r="F1434" s="26"/>
      <c r="G1434" s="27"/>
      <c r="H1434" s="27"/>
      <c r="I1434" s="28"/>
      <c r="J1434" s="28"/>
      <c r="K1434" s="28"/>
      <c r="L1434" s="29"/>
      <c r="M1434" s="29"/>
      <c r="N1434" s="29"/>
      <c r="O1434" s="26">
        <f t="shared" si="32"/>
        <v>6.675897044658465E-15</v>
      </c>
      <c r="Q1434">
        <v>9.8305636296541755E-9</v>
      </c>
      <c r="R1434">
        <f>SUM(Q$11:Q1434)</f>
        <v>0.44735863030544698</v>
      </c>
      <c r="S1434">
        <v>720</v>
      </c>
      <c r="T1434" s="14">
        <v>5.328305235139851</v>
      </c>
      <c r="U1434" s="14"/>
      <c r="V1434">
        <v>2.9221326760755161E-52</v>
      </c>
      <c r="W1434">
        <f>SUM(V$11:V1434)</f>
        <v>0.57081520856574541</v>
      </c>
      <c r="X1434">
        <v>2256</v>
      </c>
      <c r="Y1434" s="14">
        <v>8.9436186770435597</v>
      </c>
      <c r="Z1434" s="14"/>
      <c r="AA1434">
        <v>3.5079586180072464E-56</v>
      </c>
      <c r="AB1434">
        <f>SUM(AA$11:AA1434)</f>
        <v>0.46829430768408736</v>
      </c>
      <c r="AC1434">
        <v>2432</v>
      </c>
      <c r="AD1434" s="14">
        <v>4.498289741222834</v>
      </c>
    </row>
    <row r="1435" spans="1:30" x14ac:dyDescent="0.25">
      <c r="A1435" s="24">
        <v>1424</v>
      </c>
      <c r="B1435" s="25">
        <v>40617</v>
      </c>
      <c r="C1435" s="51">
        <f>VLOOKUP(B1435,acciones!$A$1:$D$3129,2,0)</f>
        <v>38.5</v>
      </c>
      <c r="D1435" s="51">
        <f>VLOOKUP('VaR SH ca'!B1435,tdc!A:D,4,0)</f>
        <v>11.8886</v>
      </c>
      <c r="E1435" s="26"/>
      <c r="F1435" s="26"/>
      <c r="G1435" s="27"/>
      <c r="H1435" s="27"/>
      <c r="I1435" s="28"/>
      <c r="J1435" s="28"/>
      <c r="K1435" s="28"/>
      <c r="L1435" s="29"/>
      <c r="M1435" s="29"/>
      <c r="N1435" s="29"/>
      <c r="O1435" s="26">
        <f t="shared" si="32"/>
        <v>6.5423791037652936E-15</v>
      </c>
      <c r="Q1435">
        <v>2.1581387037905071E-11</v>
      </c>
      <c r="R1435">
        <f>SUM(Q$11:Q1435)</f>
        <v>0.44735863032702838</v>
      </c>
      <c r="S1435">
        <v>1023</v>
      </c>
      <c r="T1435" s="14">
        <v>5.9075258239099639</v>
      </c>
      <c r="U1435" s="14"/>
      <c r="V1435">
        <v>1.927751328090754E-53</v>
      </c>
      <c r="W1435">
        <f>SUM(V$11:V1435)</f>
        <v>0.57081520856574541</v>
      </c>
      <c r="X1435">
        <v>2309</v>
      </c>
      <c r="Y1435" s="14">
        <v>8.9512631435245567</v>
      </c>
      <c r="Z1435" s="14"/>
      <c r="AA1435">
        <v>4.0654567662896182E-48</v>
      </c>
      <c r="AB1435">
        <f>SUM(AA$11:AA1435)</f>
        <v>0.46829430768408736</v>
      </c>
      <c r="AC1435">
        <v>2070</v>
      </c>
      <c r="AD1435" s="14">
        <v>4.8204323129466502</v>
      </c>
    </row>
    <row r="1436" spans="1:30" x14ac:dyDescent="0.25">
      <c r="A1436" s="24">
        <v>1425</v>
      </c>
      <c r="B1436" s="25">
        <v>40616</v>
      </c>
      <c r="C1436" s="51">
        <f>VLOOKUP(B1436,acciones!$A$1:$D$3129,2,0)</f>
        <v>38.6</v>
      </c>
      <c r="D1436" s="51">
        <f>VLOOKUP('VaR SH ca'!B1436,tdc!A:D,4,0)</f>
        <v>11.8979</v>
      </c>
      <c r="E1436" s="26"/>
      <c r="F1436" s="26"/>
      <c r="G1436" s="27"/>
      <c r="H1436" s="27"/>
      <c r="I1436" s="28"/>
      <c r="J1436" s="28"/>
      <c r="K1436" s="28"/>
      <c r="L1436" s="29"/>
      <c r="M1436" s="29"/>
      <c r="N1436" s="29"/>
      <c r="O1436" s="26">
        <f t="shared" si="32"/>
        <v>6.4115315216899878E-15</v>
      </c>
      <c r="Q1436">
        <v>1.0858402271558106E-11</v>
      </c>
      <c r="R1436">
        <f>SUM(Q$11:Q1436)</f>
        <v>0.44735863033788681</v>
      </c>
      <c r="S1436">
        <v>1057</v>
      </c>
      <c r="T1436" s="14">
        <v>7.205999999998312</v>
      </c>
      <c r="U1436" s="14"/>
      <c r="V1436">
        <v>3.5792818603841143E-25</v>
      </c>
      <c r="W1436">
        <f>SUM(V$11:V1436)</f>
        <v>0.57081520856574541</v>
      </c>
      <c r="X1436">
        <v>1040</v>
      </c>
      <c r="Y1436" s="14">
        <v>8.9893555838425527</v>
      </c>
      <c r="Z1436" s="14"/>
      <c r="AA1436">
        <v>5.638617260774407E-8</v>
      </c>
      <c r="AB1436">
        <f>SUM(AA$11:AA1436)</f>
        <v>0.46829436407025998</v>
      </c>
      <c r="AC1436">
        <v>268</v>
      </c>
      <c r="AD1436" s="14">
        <v>4.8330705879743618</v>
      </c>
    </row>
    <row r="1437" spans="1:30" x14ac:dyDescent="0.25">
      <c r="A1437" s="24">
        <v>1426</v>
      </c>
      <c r="B1437" s="25">
        <v>40613</v>
      </c>
      <c r="C1437" s="51">
        <f>VLOOKUP(B1437,acciones!$A$1:$D$3129,2,0)</f>
        <v>38.950000000000003</v>
      </c>
      <c r="D1437" s="51">
        <f>VLOOKUP('VaR SH ca'!B1437,tdc!A:D,4,0)</f>
        <v>11.968</v>
      </c>
      <c r="E1437" s="26"/>
      <c r="F1437" s="26"/>
      <c r="G1437" s="27"/>
      <c r="H1437" s="27"/>
      <c r="I1437" s="28"/>
      <c r="J1437" s="28"/>
      <c r="K1437" s="28"/>
      <c r="L1437" s="29"/>
      <c r="M1437" s="29"/>
      <c r="N1437" s="29"/>
      <c r="O1437" s="26">
        <f t="shared" si="32"/>
        <v>6.2833008912561892E-15</v>
      </c>
      <c r="Q1437">
        <v>1.4053373974704729E-20</v>
      </c>
      <c r="R1437">
        <f>SUM(Q$11:Q1437)</f>
        <v>0.44735863033788681</v>
      </c>
      <c r="S1437">
        <v>2070</v>
      </c>
      <c r="T1437" s="14">
        <v>8.4996461429545889</v>
      </c>
      <c r="U1437" s="14"/>
      <c r="V1437">
        <v>1.9464957580650663E-33</v>
      </c>
      <c r="W1437">
        <f>SUM(V$11:V1437)</f>
        <v>0.57081520856574541</v>
      </c>
      <c r="X1437">
        <v>1411</v>
      </c>
      <c r="Y1437" s="14">
        <v>9.0855327799436054</v>
      </c>
      <c r="Z1437" s="14"/>
      <c r="AA1437">
        <v>2.2181711937955876E-28</v>
      </c>
      <c r="AB1437">
        <f>SUM(AA$11:AA1437)</f>
        <v>0.46829436407025998</v>
      </c>
      <c r="AC1437">
        <v>1184</v>
      </c>
      <c r="AD1437" s="14">
        <v>5.3533478651370388</v>
      </c>
    </row>
    <row r="1438" spans="1:30" x14ac:dyDescent="0.25">
      <c r="A1438" s="24">
        <v>1427</v>
      </c>
      <c r="B1438" s="25">
        <v>40612</v>
      </c>
      <c r="C1438" s="51">
        <f>VLOOKUP(B1438,acciones!$A$1:$D$3129,2,0)</f>
        <v>37.79</v>
      </c>
      <c r="D1438" s="51">
        <f>VLOOKUP('VaR SH ca'!B1438,tdc!A:D,4,0)</f>
        <v>11.93</v>
      </c>
      <c r="E1438" s="26"/>
      <c r="F1438" s="26"/>
      <c r="G1438" s="27"/>
      <c r="H1438" s="27"/>
      <c r="I1438" s="28"/>
      <c r="J1438" s="28"/>
      <c r="K1438" s="28"/>
      <c r="L1438" s="29"/>
      <c r="M1438" s="29"/>
      <c r="N1438" s="29"/>
      <c r="O1438" s="26">
        <f t="shared" si="32"/>
        <v>6.1576348734310658E-15</v>
      </c>
      <c r="Q1438">
        <v>3.7798583366792867E-21</v>
      </c>
      <c r="R1438">
        <f>SUM(Q$11:Q1438)</f>
        <v>0.44735863033788681</v>
      </c>
      <c r="S1438">
        <v>2135</v>
      </c>
      <c r="T1438" s="14">
        <v>8.6444337811917649</v>
      </c>
      <c r="U1438" s="14"/>
      <c r="V1438">
        <v>6.0163645727160711E-33</v>
      </c>
      <c r="W1438">
        <f>SUM(V$11:V1438)</f>
        <v>0.57081520856574541</v>
      </c>
      <c r="X1438">
        <v>1389</v>
      </c>
      <c r="Y1438" s="14">
        <v>9.1662792685019667</v>
      </c>
      <c r="Z1438" s="14"/>
      <c r="AA1438">
        <v>5.597315355067087E-55</v>
      </c>
      <c r="AB1438">
        <f>SUM(AA$11:AA1438)</f>
        <v>0.46829436407025998</v>
      </c>
      <c r="AC1438">
        <v>2378</v>
      </c>
      <c r="AD1438" s="14">
        <v>6.3673036957297882</v>
      </c>
    </row>
    <row r="1439" spans="1:30" x14ac:dyDescent="0.25">
      <c r="A1439" s="24">
        <v>1428</v>
      </c>
      <c r="B1439" s="25">
        <v>40611</v>
      </c>
      <c r="C1439" s="51">
        <f>VLOOKUP(B1439,acciones!$A$1:$D$3129,2,0)</f>
        <v>38.25</v>
      </c>
      <c r="D1439" s="51">
        <f>VLOOKUP('VaR SH ca'!B1439,tdc!A:D,4,0)</f>
        <v>11.999000000000001</v>
      </c>
      <c r="E1439" s="26"/>
      <c r="F1439" s="26"/>
      <c r="G1439" s="27"/>
      <c r="H1439" s="27"/>
      <c r="I1439" s="28"/>
      <c r="J1439" s="28"/>
      <c r="K1439" s="28"/>
      <c r="L1439" s="29"/>
      <c r="M1439" s="29"/>
      <c r="N1439" s="29"/>
      <c r="O1439" s="26">
        <f t="shared" si="32"/>
        <v>6.0344821759624432E-15</v>
      </c>
      <c r="Q1439">
        <v>4.4826231106718232E-4</v>
      </c>
      <c r="R1439">
        <f>SUM(Q$11:Q1439)</f>
        <v>0.44780689264895401</v>
      </c>
      <c r="S1439">
        <v>189</v>
      </c>
      <c r="T1439" s="14">
        <v>8.7218591140190256</v>
      </c>
      <c r="U1439" s="14"/>
      <c r="V1439">
        <v>7.7752814538883248E-33</v>
      </c>
      <c r="W1439">
        <f>SUM(V$11:V1439)</f>
        <v>0.57081520856574541</v>
      </c>
      <c r="X1439">
        <v>1384</v>
      </c>
      <c r="Y1439" s="14">
        <v>9.1937773206518614</v>
      </c>
      <c r="Z1439" s="14"/>
      <c r="AA1439">
        <v>1.1026772924032349E-52</v>
      </c>
      <c r="AB1439">
        <f>SUM(AA$11:AA1439)</f>
        <v>0.46829436407025998</v>
      </c>
      <c r="AC1439">
        <v>2275</v>
      </c>
      <c r="AD1439" s="14">
        <v>6.8745255954709137</v>
      </c>
    </row>
    <row r="1440" spans="1:30" x14ac:dyDescent="0.25">
      <c r="A1440" s="24">
        <v>1429</v>
      </c>
      <c r="B1440" s="25">
        <v>40610</v>
      </c>
      <c r="C1440" s="51">
        <f>VLOOKUP(B1440,acciones!$A$1:$D$3129,2,0)</f>
        <v>39.450000000000003</v>
      </c>
      <c r="D1440" s="51">
        <f>VLOOKUP('VaR SH ca'!B1440,tdc!A:D,4,0)</f>
        <v>12.053000000000001</v>
      </c>
      <c r="E1440" s="26"/>
      <c r="F1440" s="26"/>
      <c r="G1440" s="27"/>
      <c r="H1440" s="27"/>
      <c r="I1440" s="28"/>
      <c r="J1440" s="28"/>
      <c r="K1440" s="28"/>
      <c r="L1440" s="29"/>
      <c r="M1440" s="29"/>
      <c r="N1440" s="29"/>
      <c r="O1440" s="26">
        <f t="shared" si="32"/>
        <v>5.9137925324431943E-15</v>
      </c>
      <c r="Q1440">
        <v>1.1470612752669539E-22</v>
      </c>
      <c r="R1440">
        <f>SUM(Q$11:Q1440)</f>
        <v>0.44780689264895401</v>
      </c>
      <c r="S1440">
        <v>2308</v>
      </c>
      <c r="T1440" s="14">
        <v>8.8591099090263015</v>
      </c>
      <c r="U1440" s="14"/>
      <c r="V1440">
        <v>9.1338975980639707E-50</v>
      </c>
      <c r="W1440">
        <f>SUM(V$11:V1440)</f>
        <v>0.57081520856574541</v>
      </c>
      <c r="X1440">
        <v>2144</v>
      </c>
      <c r="Y1440" s="14">
        <v>9.5023176532013167</v>
      </c>
      <c r="Z1440" s="14"/>
      <c r="AA1440">
        <v>2.1551113509652409E-24</v>
      </c>
      <c r="AB1440">
        <f>SUM(AA$11:AA1440)</f>
        <v>0.46829436407025998</v>
      </c>
      <c r="AC1440">
        <v>1005</v>
      </c>
      <c r="AD1440" s="14">
        <v>7.0662470124298125</v>
      </c>
    </row>
    <row r="1441" spans="1:30" x14ac:dyDescent="0.25">
      <c r="A1441" s="24">
        <v>1430</v>
      </c>
      <c r="B1441" s="25">
        <v>40609</v>
      </c>
      <c r="C1441" s="51">
        <f>VLOOKUP(B1441,acciones!$A$1:$D$3129,2,0)</f>
        <v>39.6</v>
      </c>
      <c r="D1441" s="51">
        <f>VLOOKUP('VaR SH ca'!B1441,tdc!A:D,4,0)</f>
        <v>11.992000000000001</v>
      </c>
      <c r="E1441" s="26"/>
      <c r="F1441" s="26"/>
      <c r="G1441" s="27"/>
      <c r="H1441" s="27"/>
      <c r="I1441" s="28"/>
      <c r="J1441" s="28"/>
      <c r="K1441" s="28"/>
      <c r="L1441" s="29"/>
      <c r="M1441" s="29"/>
      <c r="N1441" s="29"/>
      <c r="O1441" s="26">
        <f t="shared" si="32"/>
        <v>5.7955166817943302E-15</v>
      </c>
      <c r="Q1441">
        <v>7.1302558541446793E-5</v>
      </c>
      <c r="R1441">
        <f>SUM(Q$11:Q1441)</f>
        <v>0.44787819520749544</v>
      </c>
      <c r="S1441">
        <v>280</v>
      </c>
      <c r="T1441" s="14">
        <v>9.3718298868407146</v>
      </c>
      <c r="U1441" s="14"/>
      <c r="V1441">
        <v>8.1056913562194988E-53</v>
      </c>
      <c r="W1441">
        <f>SUM(V$11:V1441)</f>
        <v>0.57081520856574541</v>
      </c>
      <c r="X1441">
        <v>2281</v>
      </c>
      <c r="Y1441" s="14">
        <v>9.5926579055085313</v>
      </c>
      <c r="Z1441" s="14"/>
      <c r="AA1441">
        <v>5.1214640168492072E-16</v>
      </c>
      <c r="AB1441">
        <f>SUM(AA$11:AA1441)</f>
        <v>0.46829436407026048</v>
      </c>
      <c r="AC1441">
        <v>629</v>
      </c>
      <c r="AD1441" s="14">
        <v>8.0800176464908873</v>
      </c>
    </row>
    <row r="1442" spans="1:30" x14ac:dyDescent="0.25">
      <c r="A1442" s="24">
        <v>1431</v>
      </c>
      <c r="B1442" s="25">
        <v>40606</v>
      </c>
      <c r="C1442" s="51">
        <f>VLOOKUP(B1442,acciones!$A$1:$D$3129,2,0)</f>
        <v>39.1</v>
      </c>
      <c r="D1442" s="51">
        <f>VLOOKUP('VaR SH ca'!B1442,tdc!A:D,4,0)</f>
        <v>12.003</v>
      </c>
      <c r="E1442" s="26"/>
      <c r="F1442" s="26"/>
      <c r="G1442" s="27"/>
      <c r="H1442" s="27"/>
      <c r="I1442" s="28"/>
      <c r="J1442" s="28"/>
      <c r="K1442" s="28"/>
      <c r="L1442" s="29"/>
      <c r="M1442" s="29"/>
      <c r="N1442" s="29"/>
      <c r="O1442" s="26">
        <f t="shared" si="32"/>
        <v>5.6796063481584443E-15</v>
      </c>
      <c r="Q1442">
        <v>3.1013819060588502E-13</v>
      </c>
      <c r="R1442">
        <f>SUM(Q$11:Q1442)</f>
        <v>0.44787819520780559</v>
      </c>
      <c r="S1442">
        <v>1233</v>
      </c>
      <c r="T1442" s="14">
        <v>9.4319371727833641</v>
      </c>
      <c r="U1442" s="14"/>
      <c r="V1442">
        <v>8.6286326822300386E-51</v>
      </c>
      <c r="W1442">
        <f>SUM(V$11:V1442)</f>
        <v>0.57081520856574541</v>
      </c>
      <c r="X1442">
        <v>2190</v>
      </c>
      <c r="Y1442" s="14">
        <v>9.6529697624209803</v>
      </c>
      <c r="Z1442" s="14"/>
      <c r="AA1442">
        <v>5.9734235507790724E-16</v>
      </c>
      <c r="AB1442">
        <f>SUM(AA$11:AA1442)</f>
        <v>0.46829436407026109</v>
      </c>
      <c r="AC1442">
        <v>626</v>
      </c>
      <c r="AD1442" s="14">
        <v>9.330329971278843</v>
      </c>
    </row>
    <row r="1443" spans="1:30" x14ac:dyDescent="0.25">
      <c r="A1443" s="24">
        <v>1432</v>
      </c>
      <c r="B1443" s="25">
        <v>40605</v>
      </c>
      <c r="C1443" s="51">
        <f>VLOOKUP(B1443,acciones!$A$1:$D$3129,2,0)</f>
        <v>39.1</v>
      </c>
      <c r="D1443" s="51">
        <f>VLOOKUP('VaR SH ca'!B1443,tdc!A:D,4,0)</f>
        <v>12.074</v>
      </c>
      <c r="E1443" s="26"/>
      <c r="F1443" s="26"/>
      <c r="G1443" s="27"/>
      <c r="H1443" s="27"/>
      <c r="I1443" s="28"/>
      <c r="J1443" s="28"/>
      <c r="K1443" s="28"/>
      <c r="L1443" s="29"/>
      <c r="M1443" s="29"/>
      <c r="N1443" s="29"/>
      <c r="O1443" s="26">
        <f t="shared" si="32"/>
        <v>5.5660142211952741E-15</v>
      </c>
      <c r="Q1443">
        <v>2.2447731542922046E-13</v>
      </c>
      <c r="R1443">
        <f>SUM(Q$11:Q1443)</f>
        <v>0.44787819520803007</v>
      </c>
      <c r="S1443">
        <v>1249</v>
      </c>
      <c r="T1443" s="14">
        <v>10.311963365762495</v>
      </c>
      <c r="U1443" s="14"/>
      <c r="V1443">
        <v>1.7693408626129093E-50</v>
      </c>
      <c r="W1443">
        <f>SUM(V$11:V1443)</f>
        <v>0.57081520856574541</v>
      </c>
      <c r="X1443">
        <v>2176</v>
      </c>
      <c r="Y1443" s="14">
        <v>9.7428477738794754</v>
      </c>
      <c r="Z1443" s="14"/>
      <c r="AA1443">
        <v>2.467814655798234E-9</v>
      </c>
      <c r="AB1443">
        <f>SUM(AA$11:AA1443)</f>
        <v>0.46829436653807577</v>
      </c>
      <c r="AC1443">
        <v>329</v>
      </c>
      <c r="AD1443" s="14">
        <v>10.240282693794143</v>
      </c>
    </row>
    <row r="1444" spans="1:30" x14ac:dyDescent="0.25">
      <c r="A1444" s="24">
        <v>1433</v>
      </c>
      <c r="B1444" s="25">
        <v>40604</v>
      </c>
      <c r="C1444" s="51">
        <f>VLOOKUP(B1444,acciones!$A$1:$D$3129,2,0)</f>
        <v>39.17</v>
      </c>
      <c r="D1444" s="51">
        <f>VLOOKUP('VaR SH ca'!B1444,tdc!A:D,4,0)</f>
        <v>12.1069</v>
      </c>
      <c r="E1444" s="26"/>
      <c r="F1444" s="26"/>
      <c r="G1444" s="27"/>
      <c r="H1444" s="27"/>
      <c r="I1444" s="28"/>
      <c r="J1444" s="28"/>
      <c r="K1444" s="28"/>
      <c r="L1444" s="29"/>
      <c r="M1444" s="29"/>
      <c r="N1444" s="29"/>
      <c r="O1444" s="26">
        <f t="shared" si="32"/>
        <v>5.4546939367713686E-15</v>
      </c>
      <c r="Q1444">
        <v>4.8522795096120726E-7</v>
      </c>
      <c r="R1444">
        <f>SUM(Q$11:Q1444)</f>
        <v>0.44787868043598106</v>
      </c>
      <c r="S1444">
        <v>527</v>
      </c>
      <c r="T1444" s="14">
        <v>11.001526717554952</v>
      </c>
      <c r="U1444" s="14"/>
      <c r="V1444">
        <v>2.7296706488853754E-55</v>
      </c>
      <c r="W1444">
        <f>SUM(V$11:V1444)</f>
        <v>0.57081520856574541</v>
      </c>
      <c r="X1444">
        <v>2392</v>
      </c>
      <c r="Y1444" s="14">
        <v>9.9079807869966317</v>
      </c>
      <c r="Z1444" s="14"/>
      <c r="AA1444">
        <v>5.9538125604342404E-44</v>
      </c>
      <c r="AB1444">
        <f>SUM(AA$11:AA1444)</f>
        <v>0.46829436653807577</v>
      </c>
      <c r="AC1444">
        <v>1883</v>
      </c>
      <c r="AD1444" s="14">
        <v>10.576639301736577</v>
      </c>
    </row>
    <row r="1445" spans="1:30" x14ac:dyDescent="0.25">
      <c r="A1445" s="24">
        <v>1434</v>
      </c>
      <c r="B1445" s="25">
        <v>40603</v>
      </c>
      <c r="C1445" s="51">
        <f>VLOOKUP(B1445,acciones!$A$1:$D$3129,2,0)</f>
        <v>39</v>
      </c>
      <c r="D1445" s="51">
        <f>VLOOKUP('VaR SH ca'!B1445,tdc!A:D,4,0)</f>
        <v>12.102399999999999</v>
      </c>
      <c r="E1445" s="26"/>
      <c r="F1445" s="26"/>
      <c r="G1445" s="27"/>
      <c r="H1445" s="27"/>
      <c r="I1445" s="28"/>
      <c r="J1445" s="28"/>
      <c r="K1445" s="28"/>
      <c r="L1445" s="29"/>
      <c r="M1445" s="29"/>
      <c r="N1445" s="29"/>
      <c r="O1445" s="26">
        <f t="shared" si="32"/>
        <v>5.3456000580359414E-15</v>
      </c>
      <c r="Q1445">
        <v>7.1227937960636663E-7</v>
      </c>
      <c r="R1445">
        <f>SUM(Q$11:Q1445)</f>
        <v>0.44787939271536065</v>
      </c>
      <c r="S1445">
        <v>508</v>
      </c>
      <c r="T1445" s="14">
        <v>11.091272895180737</v>
      </c>
      <c r="U1445" s="14"/>
      <c r="V1445">
        <v>1.5255276565502559E-49</v>
      </c>
      <c r="W1445">
        <f>SUM(V$11:V1445)</f>
        <v>0.57081520856574541</v>
      </c>
      <c r="X1445">
        <v>2134</v>
      </c>
      <c r="Y1445" s="14">
        <v>9.9107271551365557</v>
      </c>
      <c r="Z1445" s="14"/>
      <c r="AA1445">
        <v>9.1853117387353215E-49</v>
      </c>
      <c r="AB1445">
        <f>SUM(AA$11:AA1445)</f>
        <v>0.46829436653807577</v>
      </c>
      <c r="AC1445">
        <v>2099</v>
      </c>
      <c r="AD1445" s="14">
        <v>10.954907812134479</v>
      </c>
    </row>
    <row r="1446" spans="1:30" x14ac:dyDescent="0.25">
      <c r="A1446" s="24">
        <v>1435</v>
      </c>
      <c r="B1446" s="25">
        <v>40602</v>
      </c>
      <c r="C1446" s="51">
        <f>VLOOKUP(B1446,acciones!$A$1:$D$3129,2,0)</f>
        <v>38.9</v>
      </c>
      <c r="D1446" s="51">
        <f>VLOOKUP('VaR SH ca'!B1446,tdc!A:D,4,0)</f>
        <v>12.108000000000001</v>
      </c>
      <c r="E1446" s="26"/>
      <c r="F1446" s="26"/>
      <c r="G1446" s="27"/>
      <c r="H1446" s="27"/>
      <c r="I1446" s="28"/>
      <c r="J1446" s="28"/>
      <c r="K1446" s="28"/>
      <c r="L1446" s="29"/>
      <c r="M1446" s="29"/>
      <c r="N1446" s="29"/>
      <c r="O1446" s="26">
        <f t="shared" si="32"/>
        <v>5.2386880568752221E-15</v>
      </c>
      <c r="Q1446">
        <v>3.1046310092305861E-11</v>
      </c>
      <c r="R1446">
        <f>SUM(Q$11:Q1446)</f>
        <v>0.44787939274640698</v>
      </c>
      <c r="S1446">
        <v>1005</v>
      </c>
      <c r="T1446" s="14">
        <v>11.70375182718999</v>
      </c>
      <c r="U1446" s="14"/>
      <c r="V1446">
        <v>3.0175427345683595E-28</v>
      </c>
      <c r="W1446">
        <f>SUM(V$11:V1446)</f>
        <v>0.57081520856574541</v>
      </c>
      <c r="X1446">
        <v>1178</v>
      </c>
      <c r="Y1446" s="14">
        <v>10.057476280260744</v>
      </c>
      <c r="Z1446" s="14"/>
      <c r="AA1446">
        <v>4.2935239873922391E-20</v>
      </c>
      <c r="AB1446">
        <f>SUM(AA$11:AA1446)</f>
        <v>0.46829436653807577</v>
      </c>
      <c r="AC1446">
        <v>812</v>
      </c>
      <c r="AD1446" s="14">
        <v>11.136642454184766</v>
      </c>
    </row>
    <row r="1447" spans="1:30" x14ac:dyDescent="0.25">
      <c r="A1447" s="24">
        <v>1436</v>
      </c>
      <c r="B1447" s="25">
        <v>40599</v>
      </c>
      <c r="C1447" s="51">
        <f>VLOOKUP(B1447,acciones!$A$1:$D$3129,2,0)</f>
        <v>37.840000000000003</v>
      </c>
      <c r="D1447" s="51">
        <f>VLOOKUP('VaR SH ca'!B1447,tdc!A:D,4,0)</f>
        <v>12.125</v>
      </c>
      <c r="E1447" s="26"/>
      <c r="F1447" s="26"/>
      <c r="G1447" s="27"/>
      <c r="H1447" s="27"/>
      <c r="I1447" s="28"/>
      <c r="J1447" s="28"/>
      <c r="K1447" s="28"/>
      <c r="L1447" s="29"/>
      <c r="M1447" s="29"/>
      <c r="N1447" s="29"/>
      <c r="O1447" s="26">
        <f t="shared" si="32"/>
        <v>5.1339142957377165E-15</v>
      </c>
      <c r="Q1447">
        <v>2.9022337906509308E-24</v>
      </c>
      <c r="R1447">
        <f>SUM(Q$11:Q1447)</f>
        <v>0.44787939274640698</v>
      </c>
      <c r="S1447">
        <v>2490</v>
      </c>
      <c r="T1447" s="14">
        <v>13.409006326757662</v>
      </c>
      <c r="U1447" s="14"/>
      <c r="V1447">
        <v>2.1497012011251101E-61</v>
      </c>
      <c r="W1447">
        <f>SUM(V$11:V1447)</f>
        <v>0.57081520856574541</v>
      </c>
      <c r="X1447">
        <v>2666</v>
      </c>
      <c r="Y1447" s="14">
        <v>10.1144554455459</v>
      </c>
      <c r="Z1447" s="14"/>
      <c r="AA1447">
        <v>1.8896944093473921E-20</v>
      </c>
      <c r="AB1447">
        <f>SUM(AA$11:AA1447)</f>
        <v>0.46829436653807577</v>
      </c>
      <c r="AC1447">
        <v>828</v>
      </c>
      <c r="AD1447" s="14">
        <v>12.139620116537117</v>
      </c>
    </row>
    <row r="1448" spans="1:30" x14ac:dyDescent="0.25">
      <c r="A1448" s="24">
        <v>1437</v>
      </c>
      <c r="B1448" s="25">
        <v>40598</v>
      </c>
      <c r="C1448" s="51">
        <f>VLOOKUP(B1448,acciones!$A$1:$D$3129,2,0)</f>
        <v>38.22</v>
      </c>
      <c r="D1448" s="51">
        <f>VLOOKUP('VaR SH ca'!B1448,tdc!A:D,4,0)</f>
        <v>12.173999999999999</v>
      </c>
      <c r="E1448" s="26"/>
      <c r="F1448" s="26"/>
      <c r="G1448" s="27"/>
      <c r="H1448" s="27"/>
      <c r="I1448" s="28"/>
      <c r="J1448" s="28"/>
      <c r="K1448" s="28"/>
      <c r="L1448" s="29"/>
      <c r="M1448" s="29"/>
      <c r="N1448" s="29"/>
      <c r="O1448" s="26">
        <f t="shared" si="32"/>
        <v>5.0312360098229623E-15</v>
      </c>
      <c r="Q1448">
        <v>1.2174570503952654E-24</v>
      </c>
      <c r="R1448">
        <f>SUM(Q$11:Q1448)</f>
        <v>0.44787939274640698</v>
      </c>
      <c r="S1448">
        <v>2533</v>
      </c>
      <c r="T1448" s="14">
        <v>13.992233009710617</v>
      </c>
      <c r="U1448" s="14"/>
      <c r="V1448">
        <v>9.9362513355138457E-35</v>
      </c>
      <c r="W1448">
        <f>SUM(V$11:V1448)</f>
        <v>0.57081520856574541</v>
      </c>
      <c r="X1448">
        <v>1469</v>
      </c>
      <c r="Y1448" s="14">
        <v>10.237328206807433</v>
      </c>
      <c r="Z1448" s="14"/>
      <c r="AA1448">
        <v>6.861392782912105E-37</v>
      </c>
      <c r="AB1448">
        <f>SUM(AA$11:AA1448)</f>
        <v>0.46829436653807577</v>
      </c>
      <c r="AC1448">
        <v>1566</v>
      </c>
      <c r="AD1448" s="14">
        <v>12.666521166160237</v>
      </c>
    </row>
    <row r="1449" spans="1:30" x14ac:dyDescent="0.25">
      <c r="A1449" s="24">
        <v>1438</v>
      </c>
      <c r="B1449" s="25">
        <v>40597</v>
      </c>
      <c r="C1449" s="51">
        <f>VLOOKUP(B1449,acciones!$A$1:$D$3129,2,0)</f>
        <v>37.28</v>
      </c>
      <c r="D1449" s="51">
        <f>VLOOKUP('VaR SH ca'!B1449,tdc!A:D,4,0)</f>
        <v>12.122</v>
      </c>
      <c r="E1449" s="26"/>
      <c r="F1449" s="26"/>
      <c r="G1449" s="27"/>
      <c r="H1449" s="27"/>
      <c r="I1449" s="28"/>
      <c r="J1449" s="28"/>
      <c r="K1449" s="28"/>
      <c r="L1449" s="29"/>
      <c r="M1449" s="29"/>
      <c r="N1449" s="29"/>
      <c r="O1449" s="26">
        <f t="shared" si="32"/>
        <v>4.9306112896265032E-15</v>
      </c>
      <c r="Q1449">
        <v>2.874126580105025E-4</v>
      </c>
      <c r="R1449">
        <f>SUM(Q$11:Q1449)</f>
        <v>0.4481668054044175</v>
      </c>
      <c r="S1449">
        <v>211</v>
      </c>
      <c r="T1449" s="14">
        <v>14.034017138408672</v>
      </c>
      <c r="U1449" s="14"/>
      <c r="V1449">
        <v>2.9317577549833838E-24</v>
      </c>
      <c r="W1449">
        <f>SUM(V$11:V1449)</f>
        <v>0.57081520856574541</v>
      </c>
      <c r="X1449">
        <v>999</v>
      </c>
      <c r="Y1449" s="14">
        <v>10.283134637662442</v>
      </c>
      <c r="Z1449" s="14"/>
      <c r="AA1449">
        <v>1.4447661038535663E-13</v>
      </c>
      <c r="AB1449">
        <f>SUM(AA$11:AA1449)</f>
        <v>0.46829436653822026</v>
      </c>
      <c r="AC1449">
        <v>519</v>
      </c>
      <c r="AD1449" s="14">
        <v>12.739641287687846</v>
      </c>
    </row>
    <row r="1450" spans="1:30" x14ac:dyDescent="0.25">
      <c r="A1450" s="24">
        <v>1439</v>
      </c>
      <c r="B1450" s="25">
        <v>40596</v>
      </c>
      <c r="C1450" s="51">
        <f>VLOOKUP(B1450,acciones!$A$1:$D$3129,2,0)</f>
        <v>35.85</v>
      </c>
      <c r="D1450" s="51">
        <f>VLOOKUP('VaR SH ca'!B1450,tdc!A:D,4,0)</f>
        <v>12.077999999999999</v>
      </c>
      <c r="E1450" s="26"/>
      <c r="F1450" s="26"/>
      <c r="G1450" s="27"/>
      <c r="H1450" s="27"/>
      <c r="I1450" s="28"/>
      <c r="J1450" s="28"/>
      <c r="K1450" s="28"/>
      <c r="L1450" s="29"/>
      <c r="M1450" s="29"/>
      <c r="N1450" s="29"/>
      <c r="O1450" s="26">
        <f t="shared" si="32"/>
        <v>4.8319990638339735E-15</v>
      </c>
      <c r="Q1450">
        <v>2.418464430852923E-25</v>
      </c>
      <c r="R1450">
        <f>SUM(Q$11:Q1450)</f>
        <v>0.4481668054044175</v>
      </c>
      <c r="S1450">
        <v>2613</v>
      </c>
      <c r="T1450" s="14">
        <v>15.665217391302576</v>
      </c>
      <c r="U1450" s="14"/>
      <c r="V1450">
        <v>1.4954112814659312E-16</v>
      </c>
      <c r="W1450">
        <f>SUM(V$11:V1450)</f>
        <v>0.57081520856574552</v>
      </c>
      <c r="X1450">
        <v>653</v>
      </c>
      <c r="Y1450" s="14">
        <v>10.354141876086942</v>
      </c>
      <c r="Z1450" s="14"/>
      <c r="AA1450">
        <v>7.4583399528027439E-13</v>
      </c>
      <c r="AB1450">
        <f>SUM(AA$11:AA1450)</f>
        <v>0.46829436653896611</v>
      </c>
      <c r="AC1450">
        <v>487</v>
      </c>
      <c r="AD1450" s="14">
        <v>12.856567844657548</v>
      </c>
    </row>
    <row r="1451" spans="1:30" x14ac:dyDescent="0.25">
      <c r="A1451" s="24">
        <v>1440</v>
      </c>
      <c r="B1451" s="25">
        <v>40595</v>
      </c>
      <c r="C1451" s="51">
        <f>VLOOKUP(B1451,acciones!$A$1:$D$3129,2,0)</f>
        <v>35.75</v>
      </c>
      <c r="D1451" s="51">
        <f>VLOOKUP('VaR SH ca'!B1451,tdc!A:D,4,0)</f>
        <v>12.016</v>
      </c>
      <c r="E1451" s="26"/>
      <c r="F1451" s="26"/>
      <c r="G1451" s="27"/>
      <c r="H1451" s="27"/>
      <c r="I1451" s="28"/>
      <c r="J1451" s="28"/>
      <c r="K1451" s="28"/>
      <c r="L1451" s="29"/>
      <c r="M1451" s="29"/>
      <c r="N1451" s="29"/>
      <c r="O1451" s="26">
        <f t="shared" si="32"/>
        <v>4.7353590825572937E-15</v>
      </c>
      <c r="Q1451">
        <v>3.020319397496177E-25</v>
      </c>
      <c r="R1451">
        <f>SUM(Q$11:Q1451)</f>
        <v>0.4481668054044175</v>
      </c>
      <c r="S1451">
        <v>2602</v>
      </c>
      <c r="T1451" s="14">
        <v>15.949535192565236</v>
      </c>
      <c r="U1451" s="14"/>
      <c r="V1451">
        <v>2.9243979270365254E-61</v>
      </c>
      <c r="W1451">
        <f>SUM(V$11:V1451)</f>
        <v>0.57081520856574552</v>
      </c>
      <c r="X1451">
        <v>2660</v>
      </c>
      <c r="Y1451" s="14">
        <v>10.451603960398643</v>
      </c>
      <c r="Z1451" s="14"/>
      <c r="AA1451">
        <v>1.2739640412630854E-8</v>
      </c>
      <c r="AB1451">
        <f>SUM(AA$11:AA1451)</f>
        <v>0.46829437927860651</v>
      </c>
      <c r="AC1451">
        <v>297</v>
      </c>
      <c r="AD1451" s="14">
        <v>13.766991745662381</v>
      </c>
    </row>
    <row r="1452" spans="1:30" x14ac:dyDescent="0.25">
      <c r="A1452" s="24">
        <v>1441</v>
      </c>
      <c r="B1452" s="25">
        <v>40592</v>
      </c>
      <c r="C1452" s="51">
        <f>VLOOKUP(B1452,acciones!$A$1:$D$3129,2,0)</f>
        <v>35.97</v>
      </c>
      <c r="D1452" s="51">
        <f>VLOOKUP('VaR SH ca'!B1452,tdc!A:D,4,0)</f>
        <v>12.006</v>
      </c>
      <c r="E1452" s="26"/>
      <c r="F1452" s="26"/>
      <c r="G1452" s="27"/>
      <c r="H1452" s="27"/>
      <c r="I1452" s="28"/>
      <c r="J1452" s="28"/>
      <c r="K1452" s="28"/>
      <c r="L1452" s="29"/>
      <c r="M1452" s="29"/>
      <c r="N1452" s="29"/>
      <c r="O1452" s="26">
        <f t="shared" si="32"/>
        <v>4.6406519009061478E-15</v>
      </c>
      <c r="Q1452">
        <v>8.8860509091101014E-9</v>
      </c>
      <c r="R1452">
        <f>SUM(Q$11:Q1452)</f>
        <v>0.4481668142904684</v>
      </c>
      <c r="S1452">
        <v>725</v>
      </c>
      <c r="T1452" s="14">
        <v>15.954243542437325</v>
      </c>
      <c r="U1452" s="14"/>
      <c r="V1452">
        <v>1.1159904851972992E-59</v>
      </c>
      <c r="W1452">
        <f>SUM(V$11:V1452)</f>
        <v>0.57081520856574552</v>
      </c>
      <c r="X1452">
        <v>2589</v>
      </c>
      <c r="Y1452" s="14">
        <v>10.953711646321608</v>
      </c>
      <c r="Z1452" s="14"/>
      <c r="AA1452">
        <v>1.5565444360077511E-18</v>
      </c>
      <c r="AB1452">
        <f>SUM(AA$11:AA1452)</f>
        <v>0.46829437927860651</v>
      </c>
      <c r="AC1452">
        <v>742</v>
      </c>
      <c r="AD1452" s="14">
        <v>13.922722755422001</v>
      </c>
    </row>
    <row r="1453" spans="1:30" x14ac:dyDescent="0.25">
      <c r="A1453" s="24">
        <v>1442</v>
      </c>
      <c r="B1453" s="25">
        <v>40591</v>
      </c>
      <c r="C1453" s="51">
        <f>VLOOKUP(B1453,acciones!$A$1:$D$3129,2,0)</f>
        <v>35.75</v>
      </c>
      <c r="D1453" s="51">
        <f>VLOOKUP('VaR SH ca'!B1453,tdc!A:D,4,0)</f>
        <v>12.061</v>
      </c>
      <c r="E1453" s="26"/>
      <c r="F1453" s="26"/>
      <c r="G1453" s="27"/>
      <c r="H1453" s="27"/>
      <c r="I1453" s="28"/>
      <c r="J1453" s="28"/>
      <c r="K1453" s="28"/>
      <c r="L1453" s="29"/>
      <c r="M1453" s="29"/>
      <c r="N1453" s="29"/>
      <c r="O1453" s="26">
        <f t="shared" si="32"/>
        <v>4.5478388628880257E-15</v>
      </c>
      <c r="Q1453">
        <v>6.7730217943276524E-26</v>
      </c>
      <c r="R1453">
        <f>SUM(Q$11:Q1453)</f>
        <v>0.4481668142904684</v>
      </c>
      <c r="S1453">
        <v>2676</v>
      </c>
      <c r="T1453" s="14">
        <v>17.198090692116239</v>
      </c>
      <c r="U1453" s="14"/>
      <c r="V1453">
        <v>4.5705220901515031E-18</v>
      </c>
      <c r="W1453">
        <f>SUM(V$11:V1453)</f>
        <v>0.57081520856574552</v>
      </c>
      <c r="X1453">
        <v>721</v>
      </c>
      <c r="Y1453" s="14">
        <v>10.979349778051983</v>
      </c>
      <c r="Z1453" s="14"/>
      <c r="AA1453">
        <v>9.5072958600352332E-52</v>
      </c>
      <c r="AB1453">
        <f>SUM(AA$11:AA1453)</f>
        <v>0.46829437927860651</v>
      </c>
      <c r="AC1453">
        <v>2233</v>
      </c>
      <c r="AD1453" s="23">
        <v>14.566189301509439</v>
      </c>
    </row>
    <row r="1454" spans="1:30" x14ac:dyDescent="0.25">
      <c r="A1454" s="24">
        <v>1443</v>
      </c>
      <c r="B1454" s="25">
        <v>40590</v>
      </c>
      <c r="C1454" s="51">
        <f>VLOOKUP(B1454,acciones!$A$1:$D$3129,2,0)</f>
        <v>35.33</v>
      </c>
      <c r="D1454" s="51">
        <f>VLOOKUP('VaR SH ca'!B1454,tdc!A:D,4,0)</f>
        <v>12.153700000000001</v>
      </c>
      <c r="E1454" s="26"/>
      <c r="F1454" s="26"/>
      <c r="G1454" s="27"/>
      <c r="H1454" s="27"/>
      <c r="I1454" s="28"/>
      <c r="J1454" s="28"/>
      <c r="K1454" s="28"/>
      <c r="L1454" s="29"/>
      <c r="M1454" s="29"/>
      <c r="N1454" s="29"/>
      <c r="O1454" s="26">
        <f t="shared" si="32"/>
        <v>4.4568820856302639E-15</v>
      </c>
      <c r="Q1454">
        <v>6.2472196500738935E-26</v>
      </c>
      <c r="R1454">
        <f>SUM(Q$11:Q1454)</f>
        <v>0.4481668142904684</v>
      </c>
      <c r="S1454">
        <v>2680</v>
      </c>
      <c r="T1454" s="14">
        <v>17.32211538462434</v>
      </c>
      <c r="U1454" s="14"/>
      <c r="V1454">
        <v>6.7194589753817345E-59</v>
      </c>
      <c r="W1454">
        <f>SUM(V$11:V1454)</f>
        <v>0.57081520856574552</v>
      </c>
      <c r="X1454">
        <v>2554</v>
      </c>
      <c r="Y1454" s="14">
        <v>11.011319056196953</v>
      </c>
      <c r="Z1454" s="14"/>
      <c r="AA1454">
        <v>3.5338434157853376E-9</v>
      </c>
      <c r="AB1454">
        <f>SUM(AA$11:AA1454)</f>
        <v>0.46829438281244995</v>
      </c>
      <c r="AC1454">
        <v>322</v>
      </c>
      <c r="AD1454" s="14">
        <v>14.745255695277592</v>
      </c>
    </row>
    <row r="1455" spans="1:30" x14ac:dyDescent="0.25">
      <c r="A1455" s="24">
        <v>1444</v>
      </c>
      <c r="B1455" s="25">
        <v>40589</v>
      </c>
      <c r="C1455" s="51">
        <f>VLOOKUP(B1455,acciones!$A$1:$D$3129,2,0)</f>
        <v>35.25</v>
      </c>
      <c r="D1455" s="51">
        <f>VLOOKUP('VaR SH ca'!B1455,tdc!A:D,4,0)</f>
        <v>12.048</v>
      </c>
      <c r="E1455" s="26"/>
      <c r="F1455" s="26"/>
      <c r="G1455" s="27"/>
      <c r="H1455" s="27"/>
      <c r="I1455" s="28"/>
      <c r="J1455" s="28"/>
      <c r="K1455" s="28"/>
      <c r="L1455" s="29"/>
      <c r="M1455" s="29"/>
      <c r="N1455" s="29"/>
      <c r="O1455" s="26">
        <f t="shared" si="32"/>
        <v>4.3677444439176586E-15</v>
      </c>
      <c r="Q1455">
        <v>4.3929706484583872E-4</v>
      </c>
      <c r="R1455">
        <f>SUM(Q$11:Q1455)</f>
        <v>0.44860611135531425</v>
      </c>
      <c r="S1455">
        <v>190</v>
      </c>
      <c r="T1455" s="14">
        <v>17.435277038464847</v>
      </c>
      <c r="U1455" s="14"/>
      <c r="V1455">
        <v>2.7938162217795893E-60</v>
      </c>
      <c r="W1455">
        <f>SUM(V$11:V1455)</f>
        <v>0.57081520856574552</v>
      </c>
      <c r="X1455">
        <v>2616</v>
      </c>
      <c r="Y1455" s="14">
        <v>11.022168951873027</v>
      </c>
      <c r="Z1455" s="14"/>
      <c r="AA1455">
        <v>2.2941490638568609E-22</v>
      </c>
      <c r="AB1455">
        <f>SUM(AA$11:AA1455)</f>
        <v>0.46829438281244995</v>
      </c>
      <c r="AC1455">
        <v>914</v>
      </c>
      <c r="AD1455" s="14">
        <v>15.118057508592756</v>
      </c>
    </row>
    <row r="1456" spans="1:30" x14ac:dyDescent="0.25">
      <c r="A1456" s="24">
        <v>1445</v>
      </c>
      <c r="B1456" s="25">
        <v>40588</v>
      </c>
      <c r="C1456" s="51">
        <f>VLOOKUP(B1456,acciones!$A$1:$D$3129,2,0)</f>
        <v>35.21</v>
      </c>
      <c r="D1456" s="51">
        <f>VLOOKUP('VaR SH ca'!B1456,tdc!A:D,4,0)</f>
        <v>12.013999999999999</v>
      </c>
      <c r="E1456" s="26"/>
      <c r="F1456" s="26"/>
      <c r="G1456" s="27"/>
      <c r="H1456" s="27"/>
      <c r="I1456" s="28"/>
      <c r="J1456" s="28"/>
      <c r="K1456" s="28"/>
      <c r="L1456" s="29"/>
      <c r="M1456" s="29"/>
      <c r="N1456" s="29"/>
      <c r="O1456" s="26">
        <f t="shared" si="32"/>
        <v>4.2803895550393044E-15</v>
      </c>
      <c r="Q1456">
        <v>3.0425383890459751E-11</v>
      </c>
      <c r="R1456">
        <f>SUM(Q$11:Q1456)</f>
        <v>0.44860611138573964</v>
      </c>
      <c r="S1456">
        <v>1006</v>
      </c>
      <c r="T1456" s="14">
        <v>17.547077922077733</v>
      </c>
      <c r="U1456" s="14"/>
      <c r="V1456">
        <v>2.3498803759662393E-36</v>
      </c>
      <c r="W1456">
        <f>SUM(V$11:V1456)</f>
        <v>0.57081520856574552</v>
      </c>
      <c r="X1456">
        <v>1542</v>
      </c>
      <c r="Y1456" s="14">
        <v>11.185546691693162</v>
      </c>
      <c r="Z1456" s="14"/>
      <c r="AA1456">
        <v>1.213082632934784E-35</v>
      </c>
      <c r="AB1456">
        <f>SUM(AA$11:AA1456)</f>
        <v>0.46829438281244995</v>
      </c>
      <c r="AC1456">
        <v>1510</v>
      </c>
      <c r="AD1456" s="14">
        <v>15.138385456426477</v>
      </c>
    </row>
    <row r="1457" spans="1:30" x14ac:dyDescent="0.25">
      <c r="A1457" s="24">
        <v>1446</v>
      </c>
      <c r="B1457" s="25">
        <v>40585</v>
      </c>
      <c r="C1457" s="51">
        <f>VLOOKUP(B1457,acciones!$A$1:$D$3129,2,0)</f>
        <v>35.49</v>
      </c>
      <c r="D1457" s="51">
        <f>VLOOKUP('VaR SH ca'!B1457,tdc!A:D,4,0)</f>
        <v>12.074999999999999</v>
      </c>
      <c r="E1457" s="26"/>
      <c r="F1457" s="26"/>
      <c r="G1457" s="27"/>
      <c r="H1457" s="27"/>
      <c r="I1457" s="28"/>
      <c r="J1457" s="28"/>
      <c r="K1457" s="28"/>
      <c r="L1457" s="29"/>
      <c r="M1457" s="29"/>
      <c r="N1457" s="29"/>
      <c r="O1457" s="26">
        <f t="shared" si="32"/>
        <v>4.1947817639385186E-15</v>
      </c>
      <c r="Q1457">
        <v>5.3428021486242013E-16</v>
      </c>
      <c r="R1457">
        <f>SUM(Q$11:Q1457)</f>
        <v>0.44860611138574019</v>
      </c>
      <c r="S1457">
        <v>1548</v>
      </c>
      <c r="T1457" s="14">
        <v>17.913490222075779</v>
      </c>
      <c r="U1457" s="14"/>
      <c r="V1457">
        <v>1.8940925169371717E-47</v>
      </c>
      <c r="W1457">
        <f>SUM(V$11:V1457)</f>
        <v>0.57081520856574552</v>
      </c>
      <c r="X1457">
        <v>2040</v>
      </c>
      <c r="Y1457" s="14">
        <v>11.356128970164718</v>
      </c>
      <c r="Z1457" s="14"/>
      <c r="AA1457">
        <v>3.9628912283300943E-16</v>
      </c>
      <c r="AB1457">
        <f>SUM(AA$11:AA1457)</f>
        <v>0.46829438281245034</v>
      </c>
      <c r="AC1457">
        <v>634</v>
      </c>
      <c r="AD1457" s="14">
        <v>15.291461184522632</v>
      </c>
    </row>
    <row r="1458" spans="1:30" x14ac:dyDescent="0.25">
      <c r="A1458" s="24">
        <v>1447</v>
      </c>
      <c r="B1458" s="25">
        <v>40584</v>
      </c>
      <c r="C1458" s="51">
        <f>VLOOKUP(B1458,acciones!$A$1:$D$3129,2,0)</f>
        <v>34.700000000000003</v>
      </c>
      <c r="D1458" s="51">
        <f>VLOOKUP('VaR SH ca'!B1458,tdc!A:D,4,0)</f>
        <v>12.076700000000001</v>
      </c>
      <c r="E1458" s="26"/>
      <c r="F1458" s="26"/>
      <c r="G1458" s="27"/>
      <c r="H1458" s="27"/>
      <c r="I1458" s="28"/>
      <c r="J1458" s="28"/>
      <c r="K1458" s="28"/>
      <c r="L1458" s="29"/>
      <c r="M1458" s="29"/>
      <c r="N1458" s="29"/>
      <c r="O1458" s="26">
        <f t="shared" si="32"/>
        <v>4.1108861286597489E-15</v>
      </c>
      <c r="Q1458">
        <v>6.9584453560427075E-13</v>
      </c>
      <c r="R1458">
        <f>SUM(Q$11:Q1458)</f>
        <v>0.44860611138643602</v>
      </c>
      <c r="S1458">
        <v>1193</v>
      </c>
      <c r="T1458" s="14">
        <v>18.019504876217979</v>
      </c>
      <c r="U1458" s="14"/>
      <c r="V1458">
        <v>1.4195402831047524E-7</v>
      </c>
      <c r="W1458">
        <f>SUM(V$11:V1458)</f>
        <v>0.57081535051977383</v>
      </c>
      <c r="X1458">
        <v>250</v>
      </c>
      <c r="Y1458" s="14">
        <v>11.38136283995118</v>
      </c>
      <c r="Z1458" s="14"/>
      <c r="AA1458">
        <v>1.5753374013765543E-25</v>
      </c>
      <c r="AB1458">
        <f>SUM(AA$11:AA1458)</f>
        <v>0.46829438281245034</v>
      </c>
      <c r="AC1458">
        <v>1056</v>
      </c>
      <c r="AD1458" s="14">
        <v>17.045134543343011</v>
      </c>
    </row>
    <row r="1459" spans="1:30" x14ac:dyDescent="0.25">
      <c r="A1459" s="24">
        <v>1448</v>
      </c>
      <c r="B1459" s="25">
        <v>40583</v>
      </c>
      <c r="C1459" s="51">
        <f>VLOOKUP(B1459,acciones!$A$1:$D$3129,2,0)</f>
        <v>34.56</v>
      </c>
      <c r="D1459" s="51">
        <f>VLOOKUP('VaR SH ca'!B1459,tdc!A:D,4,0)</f>
        <v>12.025700000000001</v>
      </c>
      <c r="E1459" s="26"/>
      <c r="F1459" s="26"/>
      <c r="G1459" s="27"/>
      <c r="H1459" s="27"/>
      <c r="I1459" s="28"/>
      <c r="J1459" s="28"/>
      <c r="K1459" s="28"/>
      <c r="L1459" s="29"/>
      <c r="M1459" s="29"/>
      <c r="N1459" s="29"/>
      <c r="O1459" s="26">
        <f t="shared" si="32"/>
        <v>4.0286684060865537E-15</v>
      </c>
      <c r="Q1459">
        <v>5.3232577440959371E-23</v>
      </c>
      <c r="R1459">
        <f>SUM(Q$11:Q1459)</f>
        <v>0.44860611138643602</v>
      </c>
      <c r="S1459">
        <v>2346</v>
      </c>
      <c r="T1459" s="14">
        <v>18.335877862591587</v>
      </c>
      <c r="U1459" s="14"/>
      <c r="V1459">
        <v>6.1828173729875102E-19</v>
      </c>
      <c r="W1459">
        <f>SUM(V$11:V1459)</f>
        <v>0.57081535051977383</v>
      </c>
      <c r="X1459">
        <v>760</v>
      </c>
      <c r="Y1459" s="14">
        <v>11.549433385778684</v>
      </c>
      <c r="Z1459" s="14"/>
      <c r="AA1459">
        <v>2.0768971501634448E-58</v>
      </c>
      <c r="AB1459">
        <f>SUM(AA$11:AA1459)</f>
        <v>0.46829438281245034</v>
      </c>
      <c r="AC1459">
        <v>2532</v>
      </c>
      <c r="AD1459" s="14">
        <v>17.825765236611915</v>
      </c>
    </row>
    <row r="1460" spans="1:30" x14ac:dyDescent="0.25">
      <c r="A1460" s="24">
        <v>1449</v>
      </c>
      <c r="B1460" s="25">
        <v>40582</v>
      </c>
      <c r="C1460" s="51">
        <f>VLOOKUP(B1460,acciones!$A$1:$D$3129,2,0)</f>
        <v>35.07</v>
      </c>
      <c r="D1460" s="51">
        <f>VLOOKUP('VaR SH ca'!B1460,tdc!A:D,4,0)</f>
        <v>12.006</v>
      </c>
      <c r="E1460" s="26"/>
      <c r="F1460" s="26"/>
      <c r="G1460" s="27"/>
      <c r="H1460" s="27"/>
      <c r="I1460" s="28"/>
      <c r="J1460" s="28"/>
      <c r="K1460" s="28"/>
      <c r="L1460" s="29"/>
      <c r="M1460" s="29"/>
      <c r="N1460" s="29"/>
      <c r="O1460" s="26">
        <f t="shared" si="32"/>
        <v>3.9480950379648214E-15</v>
      </c>
      <c r="Q1460">
        <v>2.7887649837890132E-23</v>
      </c>
      <c r="R1460">
        <f>SUM(Q$11:Q1460)</f>
        <v>0.44860611138643602</v>
      </c>
      <c r="S1460">
        <v>2378</v>
      </c>
      <c r="T1460" s="14">
        <v>19.597497960297915</v>
      </c>
      <c r="U1460" s="14"/>
      <c r="V1460">
        <v>2.1567820033961953E-33</v>
      </c>
      <c r="W1460">
        <f>SUM(V$11:V1460)</f>
        <v>0.57081535051977383</v>
      </c>
      <c r="X1460">
        <v>1409</v>
      </c>
      <c r="Y1460" s="14">
        <v>11.854368783475365</v>
      </c>
      <c r="Z1460" s="14"/>
      <c r="AA1460">
        <v>9.9516625639391953E-53</v>
      </c>
      <c r="AB1460">
        <f>SUM(AA$11:AA1460)</f>
        <v>0.46829438281245034</v>
      </c>
      <c r="AC1460">
        <v>2277</v>
      </c>
      <c r="AD1460" s="14">
        <v>18.294383378590283</v>
      </c>
    </row>
    <row r="1461" spans="1:30" x14ac:dyDescent="0.25">
      <c r="A1461" s="24">
        <v>1450</v>
      </c>
      <c r="B1461" s="25">
        <v>40578</v>
      </c>
      <c r="C1461" s="51">
        <f>VLOOKUP(B1461,acciones!$A$1:$D$3129,2,0)</f>
        <v>34.75</v>
      </c>
      <c r="D1461" s="51">
        <f>VLOOKUP('VaR SH ca'!B1461,tdc!A:D,4,0)</f>
        <v>11.997</v>
      </c>
      <c r="E1461" s="26"/>
      <c r="F1461" s="26"/>
      <c r="G1461" s="27"/>
      <c r="H1461" s="27"/>
      <c r="I1461" s="28"/>
      <c r="J1461" s="28"/>
      <c r="K1461" s="28"/>
      <c r="L1461" s="29"/>
      <c r="M1461" s="29"/>
      <c r="N1461" s="29"/>
      <c r="O1461" s="26">
        <f t="shared" si="32"/>
        <v>3.8691331372055266E-15</v>
      </c>
      <c r="Q1461">
        <v>3.3747572843920758E-6</v>
      </c>
      <c r="R1461">
        <f>SUM(Q$11:Q1461)</f>
        <v>0.44860948614372043</v>
      </c>
      <c r="S1461">
        <v>431</v>
      </c>
      <c r="T1461" s="14">
        <v>19.799422997668444</v>
      </c>
      <c r="U1461" s="14"/>
      <c r="V1461">
        <v>6.0210284867613528E-42</v>
      </c>
      <c r="W1461">
        <f>SUM(V$11:V1461)</f>
        <v>0.57081535051977383</v>
      </c>
      <c r="X1461">
        <v>1793</v>
      </c>
      <c r="Y1461" s="14">
        <v>11.863376819244877</v>
      </c>
      <c r="Z1461" s="14"/>
      <c r="AA1461">
        <v>9.8405668899690745E-55</v>
      </c>
      <c r="AB1461">
        <f>SUM(AA$11:AA1461)</f>
        <v>0.46829438281245034</v>
      </c>
      <c r="AC1461">
        <v>2367</v>
      </c>
      <c r="AD1461" s="14">
        <v>19.658126231523056</v>
      </c>
    </row>
    <row r="1462" spans="1:30" x14ac:dyDescent="0.25">
      <c r="A1462" s="24">
        <v>1451</v>
      </c>
      <c r="B1462" s="25">
        <v>40577</v>
      </c>
      <c r="C1462" s="51">
        <f>VLOOKUP(B1462,acciones!$A$1:$D$3129,2,0)</f>
        <v>35.21</v>
      </c>
      <c r="D1462" s="51">
        <f>VLOOKUP('VaR SH ca'!B1462,tdc!A:D,4,0)</f>
        <v>12.0099</v>
      </c>
      <c r="E1462" s="26"/>
      <c r="F1462" s="26"/>
      <c r="G1462" s="27"/>
      <c r="H1462" s="27"/>
      <c r="I1462" s="28"/>
      <c r="J1462" s="28"/>
      <c r="K1462" s="28"/>
      <c r="L1462" s="29"/>
      <c r="M1462" s="29"/>
      <c r="N1462" s="29"/>
      <c r="O1462" s="26">
        <f t="shared" si="32"/>
        <v>3.7917504744614147E-15</v>
      </c>
      <c r="Q1462">
        <v>7.5401597521116512E-14</v>
      </c>
      <c r="R1462">
        <f>SUM(Q$11:Q1462)</f>
        <v>0.44860948614379581</v>
      </c>
      <c r="S1462">
        <v>1303</v>
      </c>
      <c r="T1462" s="14">
        <v>21.181657848326722</v>
      </c>
      <c r="U1462" s="14"/>
      <c r="V1462">
        <v>2.3088511318642561E-30</v>
      </c>
      <c r="W1462">
        <f>SUM(V$11:V1462)</f>
        <v>0.57081535051977383</v>
      </c>
      <c r="X1462">
        <v>1273</v>
      </c>
      <c r="Y1462" s="14">
        <v>11.944626940192393</v>
      </c>
      <c r="Z1462" s="14"/>
      <c r="AA1462">
        <v>2.0390535479602426E-43</v>
      </c>
      <c r="AB1462">
        <f>SUM(AA$11:AA1462)</f>
        <v>0.46829438281245034</v>
      </c>
      <c r="AC1462">
        <v>1859</v>
      </c>
      <c r="AD1462" s="14">
        <v>19.857663498107286</v>
      </c>
    </row>
    <row r="1463" spans="1:30" x14ac:dyDescent="0.25">
      <c r="A1463" s="24">
        <v>1452</v>
      </c>
      <c r="B1463" s="25">
        <v>40576</v>
      </c>
      <c r="C1463" s="51">
        <f>VLOOKUP(B1463,acciones!$A$1:$D$3129,2,0)</f>
        <v>35.68</v>
      </c>
      <c r="D1463" s="51">
        <f>VLOOKUP('VaR SH ca'!B1463,tdc!A:D,4,0)</f>
        <v>12.002000000000001</v>
      </c>
      <c r="E1463" s="26"/>
      <c r="F1463" s="26"/>
      <c r="G1463" s="27"/>
      <c r="H1463" s="27"/>
      <c r="I1463" s="28"/>
      <c r="J1463" s="28"/>
      <c r="K1463" s="28"/>
      <c r="L1463" s="29"/>
      <c r="M1463" s="29"/>
      <c r="N1463" s="29"/>
      <c r="O1463" s="26">
        <f t="shared" si="32"/>
        <v>3.7159154649721862E-15</v>
      </c>
      <c r="Q1463">
        <v>1.4468377636810046E-3</v>
      </c>
      <c r="R1463">
        <f>SUM(Q$11:Q1463)</f>
        <v>0.4500563239074768</v>
      </c>
      <c r="S1463">
        <v>131</v>
      </c>
      <c r="T1463" s="14">
        <v>21.229083195852581</v>
      </c>
      <c r="U1463" s="14"/>
      <c r="V1463">
        <v>1.3603643284880762E-42</v>
      </c>
      <c r="W1463">
        <f>SUM(V$11:V1463)</f>
        <v>0.57081535051977383</v>
      </c>
      <c r="X1463">
        <v>1822</v>
      </c>
      <c r="Y1463" s="14">
        <v>11.962896536511835</v>
      </c>
      <c r="Z1463" s="14"/>
      <c r="AA1463">
        <v>6.7142540541359897E-50</v>
      </c>
      <c r="AB1463">
        <f>SUM(AA$11:AA1463)</f>
        <v>0.46829438281245034</v>
      </c>
      <c r="AC1463">
        <v>2150</v>
      </c>
      <c r="AD1463" s="14">
        <v>20.270929076166794</v>
      </c>
    </row>
    <row r="1464" spans="1:30" x14ac:dyDescent="0.25">
      <c r="A1464" s="24">
        <v>1453</v>
      </c>
      <c r="B1464" s="25">
        <v>40575</v>
      </c>
      <c r="C1464" s="51">
        <f>VLOOKUP(B1464,acciones!$A$1:$D$3129,2,0)</f>
        <v>36.229999999999997</v>
      </c>
      <c r="D1464" s="51">
        <f>VLOOKUP('VaR SH ca'!B1464,tdc!A:D,4,0)</f>
        <v>12.112</v>
      </c>
      <c r="E1464" s="26"/>
      <c r="F1464" s="26"/>
      <c r="G1464" s="27"/>
      <c r="H1464" s="27"/>
      <c r="I1464" s="28"/>
      <c r="J1464" s="28"/>
      <c r="K1464" s="28"/>
      <c r="L1464" s="29"/>
      <c r="M1464" s="29"/>
      <c r="N1464" s="29"/>
      <c r="O1464" s="26">
        <f t="shared" si="32"/>
        <v>3.6415971556727425E-15</v>
      </c>
      <c r="Q1464">
        <v>1.2429536797990292E-23</v>
      </c>
      <c r="R1464">
        <f>SUM(Q$11:Q1464)</f>
        <v>0.4500563239074768</v>
      </c>
      <c r="S1464">
        <v>2418</v>
      </c>
      <c r="T1464" s="14">
        <v>21.737556561085512</v>
      </c>
      <c r="U1464" s="14"/>
      <c r="V1464">
        <v>2.2558402797450897E-25</v>
      </c>
      <c r="W1464">
        <f>SUM(V$11:V1464)</f>
        <v>0.57081535051977383</v>
      </c>
      <c r="X1464">
        <v>1049</v>
      </c>
      <c r="Y1464" s="14">
        <v>12.012087581097148</v>
      </c>
      <c r="Z1464" s="14"/>
      <c r="AA1464">
        <v>2.5479097021987614E-49</v>
      </c>
      <c r="AB1464">
        <f>SUM(AA$11:AA1464)</f>
        <v>0.46829438281245034</v>
      </c>
      <c r="AC1464">
        <v>2124</v>
      </c>
      <c r="AD1464" s="14">
        <v>20.541820860220469</v>
      </c>
    </row>
    <row r="1465" spans="1:30" x14ac:dyDescent="0.25">
      <c r="A1465" s="24">
        <v>1454</v>
      </c>
      <c r="B1465" s="25">
        <v>40574</v>
      </c>
      <c r="C1465" s="51">
        <f>VLOOKUP(B1465,acciones!$A$1:$D$3129,2,0)</f>
        <v>34.74</v>
      </c>
      <c r="D1465" s="51">
        <f>VLOOKUP('VaR SH ca'!B1465,tdc!A:D,4,0)</f>
        <v>12.206</v>
      </c>
      <c r="E1465" s="26"/>
      <c r="F1465" s="26"/>
      <c r="G1465" s="27"/>
      <c r="H1465" s="27"/>
      <c r="I1465" s="28"/>
      <c r="J1465" s="28"/>
      <c r="K1465" s="28"/>
      <c r="L1465" s="29"/>
      <c r="M1465" s="29"/>
      <c r="N1465" s="29"/>
      <c r="O1465" s="26">
        <f t="shared" si="32"/>
        <v>3.5687652125592879E-15</v>
      </c>
      <c r="Q1465">
        <v>1.3610393817191111E-4</v>
      </c>
      <c r="R1465">
        <f>SUM(Q$11:Q1465)</f>
        <v>0.45019242784564872</v>
      </c>
      <c r="S1465">
        <v>248</v>
      </c>
      <c r="T1465" s="14">
        <v>22.589341692786547</v>
      </c>
      <c r="U1465" s="14"/>
      <c r="V1465">
        <v>4.8965707021730042E-24</v>
      </c>
      <c r="W1465">
        <f>SUM(V$11:V1465)</f>
        <v>0.57081535051977383</v>
      </c>
      <c r="X1465">
        <v>989</v>
      </c>
      <c r="Y1465" s="14">
        <v>12.067500235472835</v>
      </c>
      <c r="Z1465" s="14"/>
      <c r="AA1465">
        <v>1.0483554883633175E-61</v>
      </c>
      <c r="AB1465">
        <f>SUM(AA$11:AA1465)</f>
        <v>0.46829438281245034</v>
      </c>
      <c r="AC1465">
        <v>2680</v>
      </c>
      <c r="AD1465" s="14">
        <v>20.645960322803148</v>
      </c>
    </row>
    <row r="1466" spans="1:30" x14ac:dyDescent="0.25">
      <c r="A1466" s="24">
        <v>1455</v>
      </c>
      <c r="B1466" s="25">
        <v>40571</v>
      </c>
      <c r="C1466" s="51">
        <f>VLOOKUP(B1466,acciones!$A$1:$D$3129,2,0)</f>
        <v>35.26</v>
      </c>
      <c r="D1466" s="51">
        <f>VLOOKUP('VaR SH ca'!B1466,tdc!A:D,4,0)</f>
        <v>12.036</v>
      </c>
      <c r="E1466" s="26"/>
      <c r="F1466" s="26"/>
      <c r="G1466" s="27"/>
      <c r="H1466" s="27"/>
      <c r="I1466" s="28"/>
      <c r="J1466" s="28"/>
      <c r="K1466" s="28"/>
      <c r="L1466" s="29"/>
      <c r="M1466" s="29"/>
      <c r="N1466" s="29"/>
      <c r="O1466" s="26">
        <f t="shared" si="32"/>
        <v>3.4973899083081015E-15</v>
      </c>
      <c r="Q1466">
        <v>1.7523128981248283E-23</v>
      </c>
      <c r="R1466">
        <f>SUM(Q$11:Q1466)</f>
        <v>0.45019242784564872</v>
      </c>
      <c r="S1466">
        <v>2401</v>
      </c>
      <c r="T1466" s="14">
        <v>22.905276541634521</v>
      </c>
      <c r="U1466" s="14"/>
      <c r="V1466">
        <v>2.749812554888625E-8</v>
      </c>
      <c r="W1466">
        <f>SUM(V$11:V1466)</f>
        <v>0.57081537801789939</v>
      </c>
      <c r="X1466">
        <v>282</v>
      </c>
      <c r="Y1466" s="14">
        <v>12.126517400243756</v>
      </c>
      <c r="Z1466" s="14"/>
      <c r="AA1466">
        <v>2.2023392845517978E-11</v>
      </c>
      <c r="AB1466">
        <f>SUM(AA$11:AA1466)</f>
        <v>0.46829438283447372</v>
      </c>
      <c r="AC1466">
        <v>421</v>
      </c>
      <c r="AD1466" s="14">
        <v>20.852275411220035</v>
      </c>
    </row>
    <row r="1467" spans="1:30" x14ac:dyDescent="0.25">
      <c r="A1467" s="24">
        <v>1456</v>
      </c>
      <c r="B1467" s="25">
        <v>40570</v>
      </c>
      <c r="C1467" s="51">
        <f>VLOOKUP(B1467,acciones!$A$1:$D$3129,2,0)</f>
        <v>35.99</v>
      </c>
      <c r="D1467" s="51">
        <f>VLOOKUP('VaR SH ca'!B1467,tdc!A:D,4,0)</f>
        <v>11.994999999999999</v>
      </c>
      <c r="E1467" s="26"/>
      <c r="F1467" s="26"/>
      <c r="G1467" s="27"/>
      <c r="H1467" s="27"/>
      <c r="I1467" s="28"/>
      <c r="J1467" s="28"/>
      <c r="K1467" s="28"/>
      <c r="L1467" s="29"/>
      <c r="M1467" s="29"/>
      <c r="N1467" s="29"/>
      <c r="O1467" s="26">
        <f t="shared" si="32"/>
        <v>3.4274421101419397E-15</v>
      </c>
      <c r="Q1467">
        <v>8.0364925519575209E-8</v>
      </c>
      <c r="R1467">
        <f>SUM(Q$11:Q1467)</f>
        <v>0.45019250821057422</v>
      </c>
      <c r="S1467">
        <v>616</v>
      </c>
      <c r="T1467" s="14">
        <v>23.236166645168851</v>
      </c>
      <c r="U1467" s="14"/>
      <c r="V1467">
        <v>9.4248207743942508E-17</v>
      </c>
      <c r="W1467">
        <f>SUM(V$11:V1467)</f>
        <v>0.5708153780178995</v>
      </c>
      <c r="X1467">
        <v>662</v>
      </c>
      <c r="Y1467" s="14">
        <v>12.233739868308476</v>
      </c>
      <c r="Z1467" s="14"/>
      <c r="AA1467">
        <v>7.8508841608449947E-13</v>
      </c>
      <c r="AB1467">
        <f>SUM(AA$11:AA1467)</f>
        <v>0.46829438283525882</v>
      </c>
      <c r="AC1467">
        <v>486</v>
      </c>
      <c r="AD1467" s="14">
        <v>20.92522186500355</v>
      </c>
    </row>
    <row r="1468" spans="1:30" x14ac:dyDescent="0.25">
      <c r="A1468" s="24">
        <v>1457</v>
      </c>
      <c r="B1468" s="25">
        <v>40569</v>
      </c>
      <c r="C1468" s="51">
        <f>VLOOKUP(B1468,acciones!$A$1:$D$3129,2,0)</f>
        <v>34.25</v>
      </c>
      <c r="D1468" s="51">
        <f>VLOOKUP('VaR SH ca'!B1468,tdc!A:D,4,0)</f>
        <v>12.08</v>
      </c>
      <c r="E1468" s="26"/>
      <c r="F1468" s="26"/>
      <c r="G1468" s="27"/>
      <c r="H1468" s="27"/>
      <c r="I1468" s="28"/>
      <c r="J1468" s="28"/>
      <c r="K1468" s="28"/>
      <c r="L1468" s="29"/>
      <c r="M1468" s="29"/>
      <c r="N1468" s="29"/>
      <c r="O1468" s="26">
        <f t="shared" si="32"/>
        <v>3.3588932679391011E-15</v>
      </c>
      <c r="Q1468">
        <v>6.0661580222535973E-5</v>
      </c>
      <c r="R1468">
        <f>SUM(Q$11:Q1468)</f>
        <v>0.45025316979079677</v>
      </c>
      <c r="S1468">
        <v>288</v>
      </c>
      <c r="T1468" s="14">
        <v>23.299275737190328</v>
      </c>
      <c r="U1468" s="14"/>
      <c r="V1468">
        <v>9.8101121200401002E-19</v>
      </c>
      <c r="W1468">
        <f>SUM(V$11:V1468)</f>
        <v>0.5708153780178995</v>
      </c>
      <c r="X1468">
        <v>751</v>
      </c>
      <c r="Y1468" s="14">
        <v>12.319732006126287</v>
      </c>
      <c r="Z1468" s="14"/>
      <c r="AA1468">
        <v>4.0231883002579124E-59</v>
      </c>
      <c r="AB1468">
        <f>SUM(AA$11:AA1468)</f>
        <v>0.46829438283525882</v>
      </c>
      <c r="AC1468">
        <v>2564</v>
      </c>
      <c r="AD1468" s="14">
        <v>21.105395359569229</v>
      </c>
    </row>
    <row r="1469" spans="1:30" x14ac:dyDescent="0.25">
      <c r="A1469" s="24">
        <v>1458</v>
      </c>
      <c r="B1469" s="25">
        <v>40568</v>
      </c>
      <c r="C1469" s="51">
        <f>VLOOKUP(B1469,acciones!$A$1:$D$3129,2,0)</f>
        <v>34.11</v>
      </c>
      <c r="D1469" s="51">
        <f>VLOOKUP('VaR SH ca'!B1469,tdc!A:D,4,0)</f>
        <v>12.0509</v>
      </c>
      <c r="E1469" s="26"/>
      <c r="F1469" s="26"/>
      <c r="G1469" s="27"/>
      <c r="H1469" s="27"/>
      <c r="I1469" s="28"/>
      <c r="J1469" s="28"/>
      <c r="K1469" s="28"/>
      <c r="L1469" s="29"/>
      <c r="M1469" s="29"/>
      <c r="N1469" s="29"/>
      <c r="O1469" s="26">
        <f t="shared" si="32"/>
        <v>3.2917154025803189E-15</v>
      </c>
      <c r="Q1469">
        <v>1.9895565377047711E-12</v>
      </c>
      <c r="R1469">
        <f>SUM(Q$11:Q1469)</f>
        <v>0.45025316979278635</v>
      </c>
      <c r="S1469">
        <v>1141</v>
      </c>
      <c r="T1469" s="14">
        <v>25.148906468115456</v>
      </c>
      <c r="U1469" s="14"/>
      <c r="V1469">
        <v>3.874905398621496E-20</v>
      </c>
      <c r="W1469">
        <f>SUM(V$11:V1469)</f>
        <v>0.5708153780178995</v>
      </c>
      <c r="X1469">
        <v>814</v>
      </c>
      <c r="Y1469" s="14">
        <v>12.453089859689499</v>
      </c>
      <c r="Z1469" s="14"/>
      <c r="AA1469">
        <v>2.0327430470134637E-7</v>
      </c>
      <c r="AB1469">
        <f>SUM(AA$11:AA1469)</f>
        <v>0.46829458610956354</v>
      </c>
      <c r="AC1469">
        <v>243</v>
      </c>
      <c r="AD1469" s="14">
        <v>21.670953175922477</v>
      </c>
    </row>
    <row r="1470" spans="1:30" x14ac:dyDescent="0.25">
      <c r="A1470" s="24">
        <v>1459</v>
      </c>
      <c r="B1470" s="25">
        <v>40567</v>
      </c>
      <c r="C1470" s="51">
        <f>VLOOKUP(B1470,acciones!$A$1:$D$3129,2,0)</f>
        <v>34.6</v>
      </c>
      <c r="D1470" s="51">
        <f>VLOOKUP('VaR SH ca'!B1470,tdc!A:D,4,0)</f>
        <v>12.051</v>
      </c>
      <c r="E1470" s="26"/>
      <c r="F1470" s="26"/>
      <c r="G1470" s="27"/>
      <c r="H1470" s="27"/>
      <c r="I1470" s="28"/>
      <c r="J1470" s="28"/>
      <c r="K1470" s="28"/>
      <c r="L1470" s="29"/>
      <c r="M1470" s="29"/>
      <c r="N1470" s="29"/>
      <c r="O1470" s="26">
        <f t="shared" si="32"/>
        <v>3.2258810945287121E-15</v>
      </c>
      <c r="Q1470">
        <v>1.1103229981684534E-7</v>
      </c>
      <c r="R1470">
        <f>SUM(Q$11:Q1470)</f>
        <v>0.45025328082508614</v>
      </c>
      <c r="S1470">
        <v>600</v>
      </c>
      <c r="T1470" s="14">
        <v>26.40334163857915</v>
      </c>
      <c r="U1470" s="14"/>
      <c r="V1470">
        <v>3.7407738950169091E-8</v>
      </c>
      <c r="W1470">
        <f>SUM(V$11:V1470)</f>
        <v>0.57081541542563841</v>
      </c>
      <c r="X1470">
        <v>276</v>
      </c>
      <c r="Y1470" s="14">
        <v>12.479464707252191</v>
      </c>
      <c r="Z1470" s="14"/>
      <c r="AA1470">
        <v>5.2458787351762388E-30</v>
      </c>
      <c r="AB1470">
        <f>SUM(AA$11:AA1470)</f>
        <v>0.46829458610956354</v>
      </c>
      <c r="AC1470">
        <v>1257</v>
      </c>
      <c r="AD1470" s="14">
        <v>22.056053407268337</v>
      </c>
    </row>
    <row r="1471" spans="1:30" x14ac:dyDescent="0.25">
      <c r="A1471" s="24">
        <v>1460</v>
      </c>
      <c r="B1471" s="25">
        <v>40564</v>
      </c>
      <c r="C1471" s="51">
        <f>VLOOKUP(B1471,acciones!$A$1:$D$3129,2,0)</f>
        <v>34.950000000000003</v>
      </c>
      <c r="D1471" s="51">
        <f>VLOOKUP('VaR SH ca'!B1471,tdc!A:D,4,0)</f>
        <v>12.060600000000001</v>
      </c>
      <c r="E1471" s="26"/>
      <c r="F1471" s="26"/>
      <c r="G1471" s="27"/>
      <c r="H1471" s="27"/>
      <c r="I1471" s="28"/>
      <c r="J1471" s="28"/>
      <c r="K1471" s="28"/>
      <c r="L1471" s="29"/>
      <c r="M1471" s="29"/>
      <c r="N1471" s="29"/>
      <c r="O1471" s="26">
        <f t="shared" si="32"/>
        <v>3.1613634726381385E-15</v>
      </c>
      <c r="Q1471">
        <v>9.5635977127997841E-23</v>
      </c>
      <c r="R1471">
        <f>SUM(Q$11:Q1471)</f>
        <v>0.45025328082508614</v>
      </c>
      <c r="S1471">
        <v>2317</v>
      </c>
      <c r="T1471" s="14">
        <v>27.165116863536241</v>
      </c>
      <c r="U1471" s="14"/>
      <c r="V1471">
        <v>4.0427006560975344E-49</v>
      </c>
      <c r="W1471">
        <f>SUM(V$11:V1471)</f>
        <v>0.57081541542563841</v>
      </c>
      <c r="X1471">
        <v>2115</v>
      </c>
      <c r="Y1471" s="14">
        <v>12.588611692841368</v>
      </c>
      <c r="Z1471" s="14"/>
      <c r="AA1471">
        <v>1.6161094838613996E-57</v>
      </c>
      <c r="AB1471">
        <f>SUM(AA$11:AA1471)</f>
        <v>0.46829458610956354</v>
      </c>
      <c r="AC1471">
        <v>2492</v>
      </c>
      <c r="AD1471" s="14">
        <v>22.678706052916823</v>
      </c>
    </row>
    <row r="1472" spans="1:30" x14ac:dyDescent="0.25">
      <c r="A1472" s="24">
        <v>1461</v>
      </c>
      <c r="B1472" s="25">
        <v>40563</v>
      </c>
      <c r="C1472" s="51">
        <f>VLOOKUP(B1472,acciones!$A$1:$D$3129,2,0)</f>
        <v>35</v>
      </c>
      <c r="D1472" s="51">
        <f>VLOOKUP('VaR SH ca'!B1472,tdc!A:D,4,0)</f>
        <v>12.085000000000001</v>
      </c>
      <c r="E1472" s="26"/>
      <c r="F1472" s="26"/>
      <c r="G1472" s="27"/>
      <c r="H1472" s="27"/>
      <c r="I1472" s="28"/>
      <c r="J1472" s="28"/>
      <c r="K1472" s="28"/>
      <c r="L1472" s="29"/>
      <c r="M1472" s="29"/>
      <c r="N1472" s="29"/>
      <c r="O1472" s="26">
        <f t="shared" si="32"/>
        <v>3.0981362031853756E-15</v>
      </c>
      <c r="Q1472">
        <v>2.3713363095710404E-24</v>
      </c>
      <c r="R1472">
        <f>SUM(Q$11:Q1472)</f>
        <v>0.45025328082508614</v>
      </c>
      <c r="S1472">
        <v>2500</v>
      </c>
      <c r="T1472" s="14">
        <v>27.800925925927004</v>
      </c>
      <c r="U1472" s="14"/>
      <c r="V1472">
        <v>1.5478317872843956E-19</v>
      </c>
      <c r="W1472">
        <f>SUM(V$11:V1472)</f>
        <v>0.57081541542563841</v>
      </c>
      <c r="X1472">
        <v>787</v>
      </c>
      <c r="Y1472" s="14">
        <v>12.802806549367233</v>
      </c>
      <c r="Z1472" s="14"/>
      <c r="AA1472">
        <v>1.6890260126284651E-40</v>
      </c>
      <c r="AB1472">
        <f>SUM(AA$11:AA1472)</f>
        <v>0.46829458610956354</v>
      </c>
      <c r="AC1472">
        <v>1728</v>
      </c>
      <c r="AD1472" s="14">
        <v>23.202657937996264</v>
      </c>
    </row>
    <row r="1473" spans="1:30" x14ac:dyDescent="0.25">
      <c r="A1473" s="24">
        <v>1462</v>
      </c>
      <c r="B1473" s="25">
        <v>40562</v>
      </c>
      <c r="C1473" s="51">
        <f>VLOOKUP(B1473,acciones!$A$1:$D$3129,2,0)</f>
        <v>35.6</v>
      </c>
      <c r="D1473" s="51">
        <f>VLOOKUP('VaR SH ca'!B1473,tdc!A:D,4,0)</f>
        <v>12.029</v>
      </c>
      <c r="E1473" s="26"/>
      <c r="F1473" s="26"/>
      <c r="G1473" s="27"/>
      <c r="H1473" s="27"/>
      <c r="I1473" s="28"/>
      <c r="J1473" s="28"/>
      <c r="K1473" s="28"/>
      <c r="L1473" s="29"/>
      <c r="M1473" s="29"/>
      <c r="N1473" s="29"/>
      <c r="O1473" s="26">
        <f t="shared" si="32"/>
        <v>3.0361734791216676E-15</v>
      </c>
      <c r="Q1473">
        <v>6.5082165590196613E-25</v>
      </c>
      <c r="R1473">
        <f>SUM(Q$11:Q1473)</f>
        <v>0.45025328082508614</v>
      </c>
      <c r="S1473">
        <v>2564</v>
      </c>
      <c r="T1473" s="14">
        <v>27.833140208567784</v>
      </c>
      <c r="U1473" s="14"/>
      <c r="V1473">
        <v>7.2519260147321919E-18</v>
      </c>
      <c r="W1473">
        <f>SUM(V$11:V1473)</f>
        <v>0.57081541542563841</v>
      </c>
      <c r="X1473">
        <v>712</v>
      </c>
      <c r="Y1473" s="14">
        <v>12.908789368571888</v>
      </c>
      <c r="Z1473" s="14"/>
      <c r="AA1473">
        <v>3.2743737056271298E-50</v>
      </c>
      <c r="AB1473">
        <f>SUM(AA$11:AA1473)</f>
        <v>0.46829458610956354</v>
      </c>
      <c r="AC1473">
        <v>2164</v>
      </c>
      <c r="AD1473" s="14">
        <v>23.913469561233796</v>
      </c>
    </row>
    <row r="1474" spans="1:30" x14ac:dyDescent="0.25">
      <c r="A1474" s="24">
        <v>1463</v>
      </c>
      <c r="B1474" s="25">
        <v>40561</v>
      </c>
      <c r="C1474" s="51">
        <f>VLOOKUP(B1474,acciones!$A$1:$D$3129,2,0)</f>
        <v>36.44</v>
      </c>
      <c r="D1474" s="51">
        <f>VLOOKUP('VaR SH ca'!B1474,tdc!A:D,4,0)</f>
        <v>11.976000000000001</v>
      </c>
      <c r="E1474" s="26"/>
      <c r="F1474" s="26"/>
      <c r="G1474" s="27"/>
      <c r="H1474" s="27"/>
      <c r="I1474" s="28"/>
      <c r="J1474" s="28"/>
      <c r="K1474" s="28"/>
      <c r="L1474" s="29"/>
      <c r="M1474" s="29"/>
      <c r="N1474" s="29"/>
      <c r="O1474" s="26">
        <f t="shared" si="32"/>
        <v>2.9754500095392345E-15</v>
      </c>
      <c r="Q1474">
        <v>9.6642625641143228E-3</v>
      </c>
      <c r="R1474">
        <f>SUM(Q$11:Q1474)</f>
        <v>0.45991754338920049</v>
      </c>
      <c r="S1474">
        <v>37</v>
      </c>
      <c r="T1474" s="14">
        <v>28.384978991598473</v>
      </c>
      <c r="U1474" s="14"/>
      <c r="V1474">
        <v>5.249945364985175E-39</v>
      </c>
      <c r="W1474">
        <f>SUM(V$11:V1474)</f>
        <v>0.57081541542563841</v>
      </c>
      <c r="X1474">
        <v>1661</v>
      </c>
      <c r="Y1474" s="14">
        <v>12.98664224397362</v>
      </c>
      <c r="Z1474" s="14"/>
      <c r="AA1474">
        <v>3.0986260377347658E-5</v>
      </c>
      <c r="AB1474">
        <f>SUM(AA$11:AA1474)</f>
        <v>0.46832557236994088</v>
      </c>
      <c r="AC1474">
        <v>145</v>
      </c>
      <c r="AD1474" s="14">
        <v>24.07741866152719</v>
      </c>
    </row>
    <row r="1475" spans="1:30" x14ac:dyDescent="0.25">
      <c r="A1475" s="24">
        <v>1464</v>
      </c>
      <c r="B1475" s="25">
        <v>40560</v>
      </c>
      <c r="C1475" s="51">
        <f>VLOOKUP(B1475,acciones!$A$1:$D$3129,2,0)</f>
        <v>34.799999999999997</v>
      </c>
      <c r="D1475" s="51">
        <f>VLOOKUP('VaR SH ca'!B1475,tdc!A:D,4,0)</f>
        <v>12.022</v>
      </c>
      <c r="E1475" s="26"/>
      <c r="F1475" s="26"/>
      <c r="G1475" s="27"/>
      <c r="H1475" s="27"/>
      <c r="I1475" s="28"/>
      <c r="J1475" s="28"/>
      <c r="K1475" s="28"/>
      <c r="L1475" s="29"/>
      <c r="M1475" s="29"/>
      <c r="N1475" s="29"/>
      <c r="O1475" s="26">
        <f t="shared" si="32"/>
        <v>2.9159410093484494E-15</v>
      </c>
      <c r="Q1475">
        <v>5.3176867717102044E-25</v>
      </c>
      <c r="R1475">
        <f>SUM(Q$11:Q1475)</f>
        <v>0.45991754338920049</v>
      </c>
      <c r="S1475">
        <v>2574</v>
      </c>
      <c r="T1475" s="14">
        <v>29.150485436890449</v>
      </c>
      <c r="U1475" s="14"/>
      <c r="V1475">
        <v>2.481705830786984E-8</v>
      </c>
      <c r="W1475">
        <f>SUM(V$11:V1475)</f>
        <v>0.5708154402426967</v>
      </c>
      <c r="X1475">
        <v>284</v>
      </c>
      <c r="Y1475" s="14">
        <v>12.987202670483384</v>
      </c>
      <c r="Z1475" s="14"/>
      <c r="AA1475">
        <v>8.3898302056234235E-56</v>
      </c>
      <c r="AB1475">
        <f>SUM(AA$11:AA1475)</f>
        <v>0.46832557236994088</v>
      </c>
      <c r="AC1475">
        <v>2415</v>
      </c>
      <c r="AD1475" s="14">
        <v>24.38259707643374</v>
      </c>
    </row>
    <row r="1476" spans="1:30" x14ac:dyDescent="0.25">
      <c r="A1476" s="24">
        <v>1465</v>
      </c>
      <c r="B1476" s="25">
        <v>40557</v>
      </c>
      <c r="C1476" s="51">
        <f>VLOOKUP(B1476,acciones!$A$1:$D$3129,2,0)</f>
        <v>34.549999999999997</v>
      </c>
      <c r="D1476" s="51">
        <f>VLOOKUP('VaR SH ca'!B1476,tdc!A:D,4,0)</f>
        <v>12.13</v>
      </c>
      <c r="E1476" s="26"/>
      <c r="F1476" s="26"/>
      <c r="G1476" s="27"/>
      <c r="H1476" s="27"/>
      <c r="I1476" s="28"/>
      <c r="J1476" s="28"/>
      <c r="K1476" s="28"/>
      <c r="L1476" s="29"/>
      <c r="M1476" s="29"/>
      <c r="N1476" s="29"/>
      <c r="O1476" s="26">
        <f t="shared" si="32"/>
        <v>2.8576221891614804E-15</v>
      </c>
      <c r="Q1476">
        <v>4.4685641761463292E-10</v>
      </c>
      <c r="R1476">
        <f>SUM(Q$11:Q1476)</f>
        <v>0.45991754383605693</v>
      </c>
      <c r="S1476">
        <v>873</v>
      </c>
      <c r="T1476" s="14">
        <v>30.922614790448279</v>
      </c>
      <c r="U1476" s="14"/>
      <c r="V1476">
        <v>1.0416798766388848E-53</v>
      </c>
      <c r="W1476">
        <f>SUM(V$11:V1476)</f>
        <v>0.5708154402426967</v>
      </c>
      <c r="X1476">
        <v>2321</v>
      </c>
      <c r="Y1476" s="14">
        <v>13.37144811734106</v>
      </c>
      <c r="Z1476" s="14"/>
      <c r="AA1476">
        <v>1.7455262065114177E-25</v>
      </c>
      <c r="AB1476">
        <f>SUM(AA$11:AA1476)</f>
        <v>0.46832557236994088</v>
      </c>
      <c r="AC1476">
        <v>1054</v>
      </c>
      <c r="AD1476" s="14">
        <v>24.737126688116405</v>
      </c>
    </row>
    <row r="1477" spans="1:30" x14ac:dyDescent="0.25">
      <c r="A1477" s="24">
        <v>1466</v>
      </c>
      <c r="B1477" s="25">
        <v>40556</v>
      </c>
      <c r="C1477" s="51">
        <f>VLOOKUP(B1477,acciones!$A$1:$D$3129,2,0)</f>
        <v>35.5</v>
      </c>
      <c r="D1477" s="51">
        <f>VLOOKUP('VaR SH ca'!B1477,tdc!A:D,4,0)</f>
        <v>12.071</v>
      </c>
      <c r="E1477" s="26"/>
      <c r="F1477" s="26"/>
      <c r="G1477" s="27"/>
      <c r="H1477" s="27"/>
      <c r="I1477" s="28"/>
      <c r="J1477" s="28"/>
      <c r="K1477" s="28"/>
      <c r="L1477" s="29"/>
      <c r="M1477" s="29"/>
      <c r="N1477" s="29"/>
      <c r="O1477" s="26">
        <f t="shared" si="32"/>
        <v>2.8004697453782509E-15</v>
      </c>
      <c r="Q1477">
        <v>1.7154694615376645E-25</v>
      </c>
      <c r="R1477">
        <f>SUM(Q$11:Q1477)</f>
        <v>0.45991754383605693</v>
      </c>
      <c r="S1477">
        <v>2630</v>
      </c>
      <c r="T1477" s="14">
        <v>31.020232458024111</v>
      </c>
      <c r="U1477" s="14"/>
      <c r="V1477">
        <v>5.3473811798414282E-54</v>
      </c>
      <c r="W1477">
        <f>SUM(V$11:V1477)</f>
        <v>0.5708154402426967</v>
      </c>
      <c r="X1477">
        <v>2334</v>
      </c>
      <c r="Y1477" s="14">
        <v>13.701205258981645</v>
      </c>
      <c r="Z1477" s="14"/>
      <c r="AA1477">
        <v>3.9437640778485831E-26</v>
      </c>
      <c r="AB1477">
        <f>SUM(AA$11:AA1477)</f>
        <v>0.46832557236994088</v>
      </c>
      <c r="AC1477">
        <v>1083</v>
      </c>
      <c r="AD1477" s="14">
        <v>24.781302729981689</v>
      </c>
    </row>
    <row r="1478" spans="1:30" x14ac:dyDescent="0.25">
      <c r="A1478" s="24">
        <v>1467</v>
      </c>
      <c r="B1478" s="25">
        <v>40555</v>
      </c>
      <c r="C1478" s="51">
        <f>VLOOKUP(B1478,acciones!$A$1:$D$3129,2,0)</f>
        <v>35.200000000000003</v>
      </c>
      <c r="D1478" s="51">
        <f>VLOOKUP('VaR SH ca'!B1478,tdc!A:D,4,0)</f>
        <v>12.131</v>
      </c>
      <c r="E1478" s="26"/>
      <c r="F1478" s="26"/>
      <c r="G1478" s="27"/>
      <c r="H1478" s="27"/>
      <c r="I1478" s="28"/>
      <c r="J1478" s="28"/>
      <c r="K1478" s="28"/>
      <c r="L1478" s="29"/>
      <c r="M1478" s="29"/>
      <c r="N1478" s="29"/>
      <c r="O1478" s="26">
        <f t="shared" si="32"/>
        <v>2.7444603504706861E-15</v>
      </c>
      <c r="Q1478">
        <v>1.8031153843966314E-7</v>
      </c>
      <c r="R1478">
        <f>SUM(Q$11:Q1478)</f>
        <v>0.45991772414759535</v>
      </c>
      <c r="S1478">
        <v>576</v>
      </c>
      <c r="T1478" s="14">
        <v>31.339518701075576</v>
      </c>
      <c r="U1478" s="14"/>
      <c r="V1478">
        <v>9.4925727816284854E-34</v>
      </c>
      <c r="W1478">
        <f>SUM(V$11:V1478)</f>
        <v>0.5708154402426967</v>
      </c>
      <c r="X1478">
        <v>1425</v>
      </c>
      <c r="Y1478" s="14">
        <v>13.973801259046013</v>
      </c>
      <c r="Z1478" s="14"/>
      <c r="AA1478">
        <v>4.9556895307159591E-31</v>
      </c>
      <c r="AB1478">
        <f>SUM(AA$11:AA1478)</f>
        <v>0.46832557236994088</v>
      </c>
      <c r="AC1478">
        <v>1303</v>
      </c>
      <c r="AD1478" s="14">
        <v>25.159400190535962</v>
      </c>
    </row>
    <row r="1479" spans="1:30" x14ac:dyDescent="0.25">
      <c r="A1479" s="24">
        <v>1468</v>
      </c>
      <c r="B1479" s="25">
        <v>40554</v>
      </c>
      <c r="C1479" s="51">
        <f>VLOOKUP(B1479,acciones!$A$1:$D$3129,2,0)</f>
        <v>35.049999999999997</v>
      </c>
      <c r="D1479" s="51">
        <f>VLOOKUP('VaR SH ca'!B1479,tdc!A:D,4,0)</f>
        <v>12.217000000000001</v>
      </c>
      <c r="E1479" s="26"/>
      <c r="F1479" s="26"/>
      <c r="G1479" s="27"/>
      <c r="H1479" s="27"/>
      <c r="I1479" s="28"/>
      <c r="J1479" s="28"/>
      <c r="K1479" s="28"/>
      <c r="L1479" s="29"/>
      <c r="M1479" s="29"/>
      <c r="N1479" s="29"/>
      <c r="O1479" s="26">
        <f t="shared" si="32"/>
        <v>2.6895711434612718E-15</v>
      </c>
      <c r="Q1479">
        <v>1.597276025086418E-7</v>
      </c>
      <c r="R1479">
        <f>SUM(Q$11:Q1479)</f>
        <v>0.45991788387519789</v>
      </c>
      <c r="S1479">
        <v>582</v>
      </c>
      <c r="T1479" s="14">
        <v>31.42151162790833</v>
      </c>
      <c r="U1479" s="14"/>
      <c r="V1479">
        <v>2.6737098776169751E-13</v>
      </c>
      <c r="W1479">
        <f>SUM(V$11:V1479)</f>
        <v>0.57081544024296405</v>
      </c>
      <c r="X1479">
        <v>507</v>
      </c>
      <c r="Y1479" s="14">
        <v>14.2243290658771</v>
      </c>
      <c r="Z1479" s="14"/>
      <c r="AA1479">
        <v>4.0915102703102442E-56</v>
      </c>
      <c r="AB1479">
        <f>SUM(AA$11:AA1479)</f>
        <v>0.46832557236994088</v>
      </c>
      <c r="AC1479">
        <v>2429</v>
      </c>
      <c r="AD1479" s="14">
        <v>26.100136464850948</v>
      </c>
    </row>
    <row r="1480" spans="1:30" x14ac:dyDescent="0.25">
      <c r="A1480" s="24">
        <v>1469</v>
      </c>
      <c r="B1480" s="25">
        <v>40553</v>
      </c>
      <c r="C1480" s="51">
        <f>VLOOKUP(B1480,acciones!$A$1:$D$3129,2,0)</f>
        <v>35.1</v>
      </c>
      <c r="D1480" s="51">
        <f>VLOOKUP('VaR SH ca'!B1480,tdc!A:D,4,0)</f>
        <v>12.224</v>
      </c>
      <c r="E1480" s="26"/>
      <c r="F1480" s="26"/>
      <c r="G1480" s="27"/>
      <c r="H1480" s="27"/>
      <c r="I1480" s="28"/>
      <c r="J1480" s="28"/>
      <c r="K1480" s="28"/>
      <c r="L1480" s="29"/>
      <c r="M1480" s="29"/>
      <c r="N1480" s="29"/>
      <c r="O1480" s="26">
        <f t="shared" si="32"/>
        <v>2.6357797205920457E-15</v>
      </c>
      <c r="Q1480">
        <v>1.9097699937560849E-13</v>
      </c>
      <c r="R1480">
        <f>SUM(Q$11:Q1480)</f>
        <v>0.45991788387538884</v>
      </c>
      <c r="S1480">
        <v>1257</v>
      </c>
      <c r="T1480" s="14">
        <v>32.265671641791414</v>
      </c>
      <c r="U1480" s="14"/>
      <c r="V1480">
        <v>1.576558610321514E-34</v>
      </c>
      <c r="W1480">
        <f>SUM(V$11:V1480)</f>
        <v>0.57081544024296405</v>
      </c>
      <c r="X1480">
        <v>1460</v>
      </c>
      <c r="Y1480" s="14">
        <v>14.22997860803298</v>
      </c>
      <c r="Z1480" s="14"/>
      <c r="AA1480">
        <v>3.0640344359966908E-7</v>
      </c>
      <c r="AB1480">
        <f>SUM(AA$11:AA1480)</f>
        <v>0.4683258787733845</v>
      </c>
      <c r="AC1480">
        <v>235</v>
      </c>
      <c r="AD1480" s="14">
        <v>27.246282039184734</v>
      </c>
    </row>
    <row r="1481" spans="1:30" x14ac:dyDescent="0.25">
      <c r="A1481" s="24">
        <v>1470</v>
      </c>
      <c r="B1481" s="25">
        <v>40550</v>
      </c>
      <c r="C1481" s="51">
        <f>VLOOKUP(B1481,acciones!$A$1:$D$3129,2,0)</f>
        <v>35.4</v>
      </c>
      <c r="D1481" s="51">
        <f>VLOOKUP('VaR SH ca'!B1481,tdc!A:D,4,0)</f>
        <v>12.223000000000001</v>
      </c>
      <c r="E1481" s="26"/>
      <c r="F1481" s="26"/>
      <c r="G1481" s="27"/>
      <c r="H1481" s="27"/>
      <c r="I1481" s="28"/>
      <c r="J1481" s="28"/>
      <c r="K1481" s="28"/>
      <c r="L1481" s="29"/>
      <c r="M1481" s="29"/>
      <c r="N1481" s="29"/>
      <c r="O1481" s="26">
        <f t="shared" si="32"/>
        <v>2.5830641261802048E-15</v>
      </c>
      <c r="Q1481">
        <v>6.189957165564895E-5</v>
      </c>
      <c r="R1481">
        <f>SUM(Q$11:Q1481)</f>
        <v>0.45997978344704449</v>
      </c>
      <c r="S1481">
        <v>287</v>
      </c>
      <c r="T1481" s="14">
        <v>32.640093179754331</v>
      </c>
      <c r="U1481" s="14"/>
      <c r="V1481">
        <v>3.4661104750216232E-49</v>
      </c>
      <c r="W1481">
        <f>SUM(V$11:V1481)</f>
        <v>0.57081544024296405</v>
      </c>
      <c r="X1481">
        <v>2118</v>
      </c>
      <c r="Y1481" s="14">
        <v>14.234170426574565</v>
      </c>
      <c r="Z1481" s="14"/>
      <c r="AA1481">
        <v>4.6257043653057357E-25</v>
      </c>
      <c r="AB1481">
        <f>SUM(AA$11:AA1481)</f>
        <v>0.4683258787733845</v>
      </c>
      <c r="AC1481">
        <v>1035</v>
      </c>
      <c r="AD1481" s="14">
        <v>27.403587171735126</v>
      </c>
    </row>
    <row r="1482" spans="1:30" x14ac:dyDescent="0.25">
      <c r="A1482" s="24">
        <v>1471</v>
      </c>
      <c r="B1482" s="25">
        <v>40549</v>
      </c>
      <c r="C1482" s="51">
        <f>VLOOKUP(B1482,acciones!$A$1:$D$3129,2,0)</f>
        <v>34.1</v>
      </c>
      <c r="D1482" s="51">
        <f>VLOOKUP('VaR SH ca'!B1482,tdc!A:D,4,0)</f>
        <v>12.185</v>
      </c>
      <c r="E1482" s="26"/>
      <c r="F1482" s="26"/>
      <c r="G1482" s="27"/>
      <c r="H1482" s="27"/>
      <c r="I1482" s="28"/>
      <c r="J1482" s="28"/>
      <c r="K1482" s="28"/>
      <c r="L1482" s="29"/>
      <c r="M1482" s="29"/>
      <c r="N1482" s="29"/>
      <c r="O1482" s="26">
        <f t="shared" si="32"/>
        <v>2.5314028436566014E-15</v>
      </c>
      <c r="Q1482">
        <v>5.2717036871190639E-3</v>
      </c>
      <c r="R1482">
        <f>SUM(Q$11:Q1482)</f>
        <v>0.46525148713416353</v>
      </c>
      <c r="S1482">
        <v>67</v>
      </c>
      <c r="T1482" s="14">
        <v>33.73990401498304</v>
      </c>
      <c r="U1482" s="14"/>
      <c r="V1482">
        <v>7.4525626912374068E-4</v>
      </c>
      <c r="W1482">
        <f>SUM(V$11:V1482)</f>
        <v>0.57156069651208774</v>
      </c>
      <c r="X1482">
        <v>83</v>
      </c>
      <c r="Y1482" s="14">
        <v>14.251632900701225</v>
      </c>
      <c r="Z1482" s="14"/>
      <c r="AA1482">
        <v>5.4995854364007369E-49</v>
      </c>
      <c r="AB1482">
        <f>SUM(AA$11:AA1482)</f>
        <v>0.4683258787733845</v>
      </c>
      <c r="AC1482">
        <v>2109</v>
      </c>
      <c r="AD1482" s="14">
        <v>27.814745506566396</v>
      </c>
    </row>
    <row r="1483" spans="1:30" x14ac:dyDescent="0.25">
      <c r="A1483" s="24">
        <v>1472</v>
      </c>
      <c r="B1483" s="25">
        <v>40548</v>
      </c>
      <c r="C1483" s="51">
        <f>VLOOKUP(B1483,acciones!$A$1:$D$3129,2,0)</f>
        <v>78.39</v>
      </c>
      <c r="D1483" s="51">
        <f>VLOOKUP('VaR SH ca'!B1483,tdc!A:D,4,0)</f>
        <v>12.237</v>
      </c>
      <c r="E1483" s="26"/>
      <c r="F1483" s="26"/>
      <c r="G1483" s="27"/>
      <c r="H1483" s="27"/>
      <c r="I1483" s="28"/>
      <c r="J1483" s="28"/>
      <c r="K1483" s="28"/>
      <c r="L1483" s="29"/>
      <c r="M1483" s="29"/>
      <c r="N1483" s="29"/>
      <c r="O1483" s="26">
        <f t="shared" si="32"/>
        <v>2.4807747867834688E-15</v>
      </c>
      <c r="Q1483">
        <v>3.167990825745497E-11</v>
      </c>
      <c r="R1483">
        <f>SUM(Q$11:Q1483)</f>
        <v>0.46525148716584341</v>
      </c>
      <c r="S1483">
        <v>1004</v>
      </c>
      <c r="T1483" s="14">
        <v>35.122664500406245</v>
      </c>
      <c r="U1483" s="14"/>
      <c r="V1483">
        <v>2.469727717298285E-18</v>
      </c>
      <c r="W1483">
        <f>SUM(V$11:V1483)</f>
        <v>0.57156069651208774</v>
      </c>
      <c r="X1483">
        <v>733</v>
      </c>
      <c r="Y1483" s="14">
        <v>14.529598307046399</v>
      </c>
      <c r="Z1483" s="14"/>
      <c r="AA1483">
        <v>2.1277525366709899E-8</v>
      </c>
      <c r="AB1483">
        <f>SUM(AA$11:AA1483)</f>
        <v>0.46832590005090985</v>
      </c>
      <c r="AC1483">
        <v>287</v>
      </c>
      <c r="AD1483" s="14">
        <v>27.869406730027549</v>
      </c>
    </row>
    <row r="1484" spans="1:30" x14ac:dyDescent="0.25">
      <c r="A1484" s="24">
        <v>1473</v>
      </c>
      <c r="B1484" s="25">
        <v>40547</v>
      </c>
      <c r="C1484" s="51">
        <f>VLOOKUP(B1484,acciones!$A$1:$D$3129,2,0)</f>
        <v>77.400000000000006</v>
      </c>
      <c r="D1484" s="51">
        <f>VLOOKUP('VaR SH ca'!B1484,tdc!A:D,4,0)</f>
        <v>12.2417</v>
      </c>
      <c r="E1484" s="26"/>
      <c r="F1484" s="26"/>
      <c r="G1484" s="27"/>
      <c r="H1484" s="27"/>
      <c r="I1484" s="28"/>
      <c r="J1484" s="28"/>
      <c r="K1484" s="28"/>
      <c r="L1484" s="29"/>
      <c r="M1484" s="29"/>
      <c r="N1484" s="29"/>
      <c r="O1484" s="26">
        <f t="shared" si="32"/>
        <v>2.4311592910477993E-15</v>
      </c>
      <c r="Q1484">
        <v>8.196210426702211E-9</v>
      </c>
      <c r="R1484">
        <f>SUM(Q$11:Q1484)</f>
        <v>0.46525149536205385</v>
      </c>
      <c r="S1484">
        <v>729</v>
      </c>
      <c r="T1484" s="14">
        <v>36.138415245746728</v>
      </c>
      <c r="U1484" s="14"/>
      <c r="V1484">
        <v>8.3234964670073255E-30</v>
      </c>
      <c r="W1484">
        <f>SUM(V$11:V1484)</f>
        <v>0.57156069651208774</v>
      </c>
      <c r="X1484">
        <v>1248</v>
      </c>
      <c r="Y1484" s="14">
        <v>14.555310332798399</v>
      </c>
      <c r="Z1484" s="14"/>
      <c r="AA1484">
        <v>2.3142247920902115E-57</v>
      </c>
      <c r="AB1484">
        <f>SUM(AA$11:AA1484)</f>
        <v>0.46832590005090985</v>
      </c>
      <c r="AC1484">
        <v>2485</v>
      </c>
      <c r="AD1484" s="14">
        <v>28.484979992936132</v>
      </c>
    </row>
    <row r="1485" spans="1:30" x14ac:dyDescent="0.25">
      <c r="A1485" s="24">
        <v>1474</v>
      </c>
      <c r="B1485" s="25">
        <v>40546</v>
      </c>
      <c r="C1485" s="51">
        <f>VLOOKUP(B1485,acciones!$A$1:$D$3129,2,0)</f>
        <v>77.5</v>
      </c>
      <c r="D1485" s="51">
        <f>VLOOKUP('VaR SH ca'!B1485,tdc!A:D,4,0)</f>
        <v>12.333500000000001</v>
      </c>
      <c r="E1485" s="26"/>
      <c r="F1485" s="26"/>
      <c r="G1485" s="27"/>
      <c r="H1485" s="27"/>
      <c r="I1485" s="28"/>
      <c r="J1485" s="28"/>
      <c r="K1485" s="28"/>
      <c r="L1485" s="29"/>
      <c r="M1485" s="29"/>
      <c r="N1485" s="29"/>
      <c r="O1485" s="26">
        <f t="shared" ref="O1485:O1548" si="33">$M$1*$K$1^(A1485-1)</f>
        <v>2.382536105226843E-15</v>
      </c>
      <c r="Q1485">
        <v>3.4827723195521775E-23</v>
      </c>
      <c r="R1485">
        <f>SUM(Q$11:Q1485)</f>
        <v>0.46525149536205385</v>
      </c>
      <c r="S1485">
        <v>2367</v>
      </c>
      <c r="T1485" s="14">
        <v>37.106076210089668</v>
      </c>
      <c r="U1485" s="14"/>
      <c r="V1485">
        <v>1.5502324903697332E-37</v>
      </c>
      <c r="W1485">
        <f>SUM(V$11:V1485)</f>
        <v>0.57156069651208774</v>
      </c>
      <c r="X1485">
        <v>1595</v>
      </c>
      <c r="Y1485" s="14">
        <v>14.624313205360522</v>
      </c>
      <c r="Z1485" s="14"/>
      <c r="AA1485">
        <v>1.7041281562935691E-11</v>
      </c>
      <c r="AB1485">
        <f>SUM(AA$11:AA1485)</f>
        <v>0.46832590006795111</v>
      </c>
      <c r="AC1485">
        <v>426</v>
      </c>
      <c r="AD1485" s="14">
        <v>28.519018618517293</v>
      </c>
    </row>
    <row r="1486" spans="1:30" x14ac:dyDescent="0.25">
      <c r="A1486" s="24">
        <v>1475</v>
      </c>
      <c r="B1486" s="25">
        <v>40543</v>
      </c>
      <c r="C1486" s="51">
        <f>VLOOKUP(B1486,acciones!$A$1:$D$3129,2,0)</f>
        <v>78.510000000000005</v>
      </c>
      <c r="D1486" s="51">
        <f>VLOOKUP('VaR SH ca'!B1486,tdc!A:D,4,0)</f>
        <v>12.3718</v>
      </c>
      <c r="E1486" s="26"/>
      <c r="F1486" s="26"/>
      <c r="G1486" s="27"/>
      <c r="H1486" s="27"/>
      <c r="I1486" s="28"/>
      <c r="J1486" s="28"/>
      <c r="K1486" s="28"/>
      <c r="L1486" s="29"/>
      <c r="M1486" s="29"/>
      <c r="N1486" s="29"/>
      <c r="O1486" s="26">
        <f t="shared" si="33"/>
        <v>2.3348853831223063E-15</v>
      </c>
      <c r="Q1486">
        <v>1.8754980863258415E-9</v>
      </c>
      <c r="R1486">
        <f>SUM(Q$11:Q1486)</f>
        <v>0.46525149723755194</v>
      </c>
      <c r="S1486">
        <v>802</v>
      </c>
      <c r="T1486" s="14">
        <v>37.226568265679816</v>
      </c>
      <c r="U1486" s="14"/>
      <c r="V1486">
        <v>2.1191242842215662E-27</v>
      </c>
      <c r="W1486">
        <f>SUM(V$11:V1486)</f>
        <v>0.57156069651208774</v>
      </c>
      <c r="X1486">
        <v>1140</v>
      </c>
      <c r="Y1486" s="14">
        <v>14.875860595522681</v>
      </c>
      <c r="Z1486" s="14"/>
      <c r="AA1486">
        <v>2.0245000676856673E-26</v>
      </c>
      <c r="AB1486">
        <f>SUM(AA$11:AA1486)</f>
        <v>0.46832590006795111</v>
      </c>
      <c r="AC1486">
        <v>1096</v>
      </c>
      <c r="AD1486" s="14">
        <v>28.912752720021672</v>
      </c>
    </row>
    <row r="1487" spans="1:30" x14ac:dyDescent="0.25">
      <c r="A1487" s="24">
        <v>1476</v>
      </c>
      <c r="B1487" s="25">
        <v>40542</v>
      </c>
      <c r="C1487" s="51">
        <f>VLOOKUP(B1487,acciones!$A$1:$D$3129,2,0)</f>
        <v>77.5</v>
      </c>
      <c r="D1487" s="51">
        <f>VLOOKUP('VaR SH ca'!B1487,tdc!A:D,4,0)</f>
        <v>12.353999999999999</v>
      </c>
      <c r="E1487" s="26"/>
      <c r="F1487" s="26"/>
      <c r="G1487" s="27"/>
      <c r="H1487" s="27"/>
      <c r="I1487" s="28"/>
      <c r="J1487" s="28"/>
      <c r="K1487" s="28"/>
      <c r="L1487" s="29"/>
      <c r="M1487" s="29"/>
      <c r="N1487" s="29"/>
      <c r="O1487" s="26">
        <f t="shared" si="33"/>
        <v>2.2881876754598604E-15</v>
      </c>
      <c r="Q1487">
        <v>9.3674202440711338E-24</v>
      </c>
      <c r="R1487">
        <f>SUM(Q$11:Q1487)</f>
        <v>0.46525149723755194</v>
      </c>
      <c r="S1487">
        <v>2432</v>
      </c>
      <c r="T1487" s="14">
        <v>37.47919556171837</v>
      </c>
      <c r="U1487" s="14"/>
      <c r="V1487">
        <v>1.315311639535033E-48</v>
      </c>
      <c r="W1487">
        <f>SUM(V$11:V1487)</f>
        <v>0.57156069651208774</v>
      </c>
      <c r="X1487">
        <v>2092</v>
      </c>
      <c r="Y1487" s="14">
        <v>14.925389610387356</v>
      </c>
      <c r="Z1487" s="14"/>
      <c r="AA1487">
        <v>1.8491709701618127E-33</v>
      </c>
      <c r="AB1487">
        <f>SUM(AA$11:AA1487)</f>
        <v>0.46832590006795111</v>
      </c>
      <c r="AC1487">
        <v>1412</v>
      </c>
      <c r="AD1487" s="14">
        <v>29.163521817863511</v>
      </c>
    </row>
    <row r="1488" spans="1:30" x14ac:dyDescent="0.25">
      <c r="A1488" s="24">
        <v>1477</v>
      </c>
      <c r="B1488" s="25">
        <v>40541</v>
      </c>
      <c r="C1488" s="51">
        <f>VLOOKUP(B1488,acciones!$A$1:$D$3129,2,0)</f>
        <v>77</v>
      </c>
      <c r="D1488" s="51">
        <f>VLOOKUP('VaR SH ca'!B1488,tdc!A:D,4,0)</f>
        <v>12.3773</v>
      </c>
      <c r="E1488" s="26"/>
      <c r="F1488" s="26"/>
      <c r="G1488" s="27"/>
      <c r="H1488" s="27"/>
      <c r="I1488" s="28"/>
      <c r="J1488" s="28"/>
      <c r="K1488" s="28"/>
      <c r="L1488" s="29"/>
      <c r="M1488" s="29"/>
      <c r="N1488" s="29"/>
      <c r="O1488" s="26">
        <f t="shared" si="33"/>
        <v>2.2424239219506628E-15</v>
      </c>
      <c r="Q1488">
        <v>1.5364351617402089E-4</v>
      </c>
      <c r="R1488">
        <f>SUM(Q$11:Q1488)</f>
        <v>0.46540514075372597</v>
      </c>
      <c r="S1488">
        <v>242</v>
      </c>
      <c r="T1488" s="14">
        <v>37.639070253324462</v>
      </c>
      <c r="U1488" s="14"/>
      <c r="V1488">
        <v>3.2953575491184606E-58</v>
      </c>
      <c r="W1488">
        <f>SUM(V$11:V1488)</f>
        <v>0.57156069651208774</v>
      </c>
      <c r="X1488">
        <v>2523</v>
      </c>
      <c r="Y1488" s="14">
        <v>15.011043576996599</v>
      </c>
      <c r="Z1488" s="14"/>
      <c r="AA1488">
        <v>2.2685382641739378E-24</v>
      </c>
      <c r="AB1488">
        <f>SUM(AA$11:AA1488)</f>
        <v>0.46832590006795111</v>
      </c>
      <c r="AC1488">
        <v>1004</v>
      </c>
      <c r="AD1488" s="14">
        <v>29.924386361999495</v>
      </c>
    </row>
    <row r="1489" spans="1:30" x14ac:dyDescent="0.25">
      <c r="A1489" s="24">
        <v>1478</v>
      </c>
      <c r="B1489" s="25">
        <v>40540</v>
      </c>
      <c r="C1489" s="51">
        <f>VLOOKUP(B1489,acciones!$A$1:$D$3129,2,0)</f>
        <v>79.19</v>
      </c>
      <c r="D1489" s="51">
        <f>VLOOKUP('VaR SH ca'!B1489,tdc!A:D,4,0)</f>
        <v>12.353</v>
      </c>
      <c r="E1489" s="26"/>
      <c r="F1489" s="26"/>
      <c r="G1489" s="27"/>
      <c r="H1489" s="27"/>
      <c r="I1489" s="28"/>
      <c r="J1489" s="28"/>
      <c r="K1489" s="28"/>
      <c r="L1489" s="29"/>
      <c r="M1489" s="29"/>
      <c r="N1489" s="29"/>
      <c r="O1489" s="26">
        <f t="shared" si="33"/>
        <v>2.1975754435116496E-15</v>
      </c>
      <c r="Q1489">
        <v>1.329635313933765E-10</v>
      </c>
      <c r="R1489">
        <f>SUM(Q$11:Q1489)</f>
        <v>0.46540514088668949</v>
      </c>
      <c r="S1489">
        <v>933</v>
      </c>
      <c r="T1489" s="14">
        <v>38.993506493512541</v>
      </c>
      <c r="U1489" s="14"/>
      <c r="V1489">
        <v>1.1026772924032349E-52</v>
      </c>
      <c r="W1489">
        <f>SUM(V$11:V1489)</f>
        <v>0.57156069651208774</v>
      </c>
      <c r="X1489">
        <v>2275</v>
      </c>
      <c r="Y1489" s="14">
        <v>15.140182856310275</v>
      </c>
      <c r="Z1489" s="14"/>
      <c r="AA1489">
        <v>1.7384479206171235E-44</v>
      </c>
      <c r="AB1489">
        <f>SUM(AA$11:AA1489)</f>
        <v>0.46832590006795111</v>
      </c>
      <c r="AC1489">
        <v>1907</v>
      </c>
      <c r="AD1489" s="14">
        <v>30.001262005167519</v>
      </c>
    </row>
    <row r="1490" spans="1:30" x14ac:dyDescent="0.25">
      <c r="A1490" s="24">
        <v>1479</v>
      </c>
      <c r="B1490" s="25">
        <v>40539</v>
      </c>
      <c r="C1490" s="51">
        <f>VLOOKUP(B1490,acciones!$A$1:$D$3129,2,0)</f>
        <v>80.599999999999994</v>
      </c>
      <c r="D1490" s="51">
        <f>VLOOKUP('VaR SH ca'!B1490,tdc!A:D,4,0)</f>
        <v>12.389200000000001</v>
      </c>
      <c r="E1490" s="26"/>
      <c r="F1490" s="26"/>
      <c r="G1490" s="27"/>
      <c r="H1490" s="27"/>
      <c r="I1490" s="28"/>
      <c r="J1490" s="28"/>
      <c r="K1490" s="28"/>
      <c r="L1490" s="29"/>
      <c r="M1490" s="29"/>
      <c r="N1490" s="29"/>
      <c r="O1490" s="26">
        <f t="shared" si="33"/>
        <v>2.1536239346414163E-15</v>
      </c>
      <c r="Q1490">
        <v>1.2283410251198388E-7</v>
      </c>
      <c r="R1490">
        <f>SUM(Q$11:Q1490)</f>
        <v>0.465405263720792</v>
      </c>
      <c r="S1490">
        <v>595</v>
      </c>
      <c r="T1490" s="14">
        <v>39.328694228417589</v>
      </c>
      <c r="U1490" s="14"/>
      <c r="V1490">
        <v>2.2628433696053794E-61</v>
      </c>
      <c r="W1490">
        <f>SUM(V$11:V1490)</f>
        <v>0.57156069651208774</v>
      </c>
      <c r="X1490">
        <v>2665</v>
      </c>
      <c r="Y1490" s="14">
        <v>15.180271723747865</v>
      </c>
      <c r="Z1490" s="14"/>
      <c r="AA1490">
        <v>7.8950762987912009E-12</v>
      </c>
      <c r="AB1490">
        <f>SUM(AA$11:AA1490)</f>
        <v>0.46832590007584618</v>
      </c>
      <c r="AC1490">
        <v>441</v>
      </c>
      <c r="AD1490" s="14">
        <v>30.480641431819095</v>
      </c>
    </row>
    <row r="1491" spans="1:30" x14ac:dyDescent="0.25">
      <c r="A1491" s="24">
        <v>1480</v>
      </c>
      <c r="B1491" s="25">
        <v>40536</v>
      </c>
      <c r="C1491" s="51">
        <f>VLOOKUP(B1491,acciones!$A$1:$D$3129,2,0)</f>
        <v>81.5</v>
      </c>
      <c r="D1491" s="51">
        <f>VLOOKUP('VaR SH ca'!B1491,tdc!A:D,4,0)</f>
        <v>12.3483</v>
      </c>
      <c r="E1491" s="26"/>
      <c r="F1491" s="26"/>
      <c r="G1491" s="27"/>
      <c r="H1491" s="27"/>
      <c r="I1491" s="28"/>
      <c r="J1491" s="28"/>
      <c r="K1491" s="28"/>
      <c r="L1491" s="29"/>
      <c r="M1491" s="29"/>
      <c r="N1491" s="29"/>
      <c r="O1491" s="26">
        <f t="shared" si="33"/>
        <v>2.110551455948588E-15</v>
      </c>
      <c r="Q1491">
        <v>2.4898829811086813E-8</v>
      </c>
      <c r="R1491">
        <f>SUM(Q$11:Q1491)</f>
        <v>0.46540528861962183</v>
      </c>
      <c r="S1491">
        <v>674</v>
      </c>
      <c r="T1491" s="14">
        <v>40.488200774125289</v>
      </c>
      <c r="U1491" s="14"/>
      <c r="V1491">
        <v>2.780856729730651E-6</v>
      </c>
      <c r="W1491">
        <f>SUM(V$11:V1491)</f>
        <v>0.57156347736881752</v>
      </c>
      <c r="X1491">
        <v>192</v>
      </c>
      <c r="Y1491" s="14">
        <v>15.232341427345091</v>
      </c>
      <c r="Z1491" s="14"/>
      <c r="AA1491">
        <v>1.5061613125153599E-33</v>
      </c>
      <c r="AB1491">
        <f>SUM(AA$11:AA1491)</f>
        <v>0.46832590007584618</v>
      </c>
      <c r="AC1491">
        <v>1416</v>
      </c>
      <c r="AD1491" s="14">
        <v>31.355825607621227</v>
      </c>
    </row>
    <row r="1492" spans="1:30" x14ac:dyDescent="0.25">
      <c r="A1492" s="24">
        <v>1481</v>
      </c>
      <c r="B1492" s="25">
        <v>40535</v>
      </c>
      <c r="C1492" s="51">
        <f>VLOOKUP(B1492,acciones!$A$1:$D$3129,2,0)</f>
        <v>81.8</v>
      </c>
      <c r="D1492" s="51">
        <f>VLOOKUP('VaR SH ca'!B1492,tdc!A:D,4,0)</f>
        <v>12.297000000000001</v>
      </c>
      <c r="E1492" s="26"/>
      <c r="F1492" s="26"/>
      <c r="G1492" s="27"/>
      <c r="H1492" s="27"/>
      <c r="I1492" s="28"/>
      <c r="J1492" s="28"/>
      <c r="K1492" s="28"/>
      <c r="L1492" s="29"/>
      <c r="M1492" s="29"/>
      <c r="N1492" s="29"/>
      <c r="O1492" s="26">
        <f t="shared" si="33"/>
        <v>2.0683404268296165E-15</v>
      </c>
      <c r="Q1492">
        <v>1.383011042096178E-12</v>
      </c>
      <c r="R1492">
        <f>SUM(Q$11:Q1492)</f>
        <v>0.46540528862100483</v>
      </c>
      <c r="S1492">
        <v>1159</v>
      </c>
      <c r="T1492" s="14">
        <v>41.366245694604004</v>
      </c>
      <c r="U1492" s="14"/>
      <c r="V1492">
        <v>3.9628912283300943E-16</v>
      </c>
      <c r="W1492">
        <f>SUM(V$11:V1492)</f>
        <v>0.57156347736881796</v>
      </c>
      <c r="X1492">
        <v>634</v>
      </c>
      <c r="Y1492" s="14">
        <v>15.291461184522632</v>
      </c>
      <c r="Z1492" s="14"/>
      <c r="AA1492">
        <v>2.740784809408065E-36</v>
      </c>
      <c r="AB1492">
        <f>SUM(AA$11:AA1492)</f>
        <v>0.46832590007584618</v>
      </c>
      <c r="AC1492">
        <v>1539</v>
      </c>
      <c r="AD1492" s="14">
        <v>31.495471346770501</v>
      </c>
    </row>
    <row r="1493" spans="1:30" x14ac:dyDescent="0.25">
      <c r="A1493" s="24">
        <v>1482</v>
      </c>
      <c r="B1493" s="25">
        <v>40534</v>
      </c>
      <c r="C1493" s="51">
        <f>VLOOKUP(B1493,acciones!$A$1:$D$3129,2,0)</f>
        <v>82</v>
      </c>
      <c r="D1493" s="51">
        <f>VLOOKUP('VaR SH ca'!B1493,tdc!A:D,4,0)</f>
        <v>12.352</v>
      </c>
      <c r="E1493" s="26"/>
      <c r="F1493" s="26"/>
      <c r="G1493" s="27"/>
      <c r="H1493" s="27"/>
      <c r="I1493" s="28"/>
      <c r="J1493" s="28"/>
      <c r="K1493" s="28"/>
      <c r="L1493" s="29"/>
      <c r="M1493" s="29"/>
      <c r="N1493" s="29"/>
      <c r="O1493" s="26">
        <f t="shared" si="33"/>
        <v>2.0269736182930237E-15</v>
      </c>
      <c r="Q1493">
        <v>1.2935267728532177E-24</v>
      </c>
      <c r="R1493">
        <f>SUM(Q$11:Q1493)</f>
        <v>0.46540528862100483</v>
      </c>
      <c r="S1493">
        <v>2530</v>
      </c>
      <c r="T1493" s="14">
        <v>42.22265625</v>
      </c>
      <c r="U1493" s="14"/>
      <c r="V1493">
        <v>2.1003444059205514E-56</v>
      </c>
      <c r="W1493">
        <f>SUM(V$11:V1493)</f>
        <v>0.57156347736881796</v>
      </c>
      <c r="X1493">
        <v>2442</v>
      </c>
      <c r="Y1493" s="14">
        <v>15.303230764984619</v>
      </c>
      <c r="Z1493" s="14"/>
      <c r="AA1493">
        <v>3.1360373511999807E-12</v>
      </c>
      <c r="AB1493">
        <f>SUM(AA$11:AA1493)</f>
        <v>0.46832590007898223</v>
      </c>
      <c r="AC1493">
        <v>459</v>
      </c>
      <c r="AD1493" s="14">
        <v>31.794346234531986</v>
      </c>
    </row>
    <row r="1494" spans="1:30" x14ac:dyDescent="0.25">
      <c r="A1494" s="24">
        <v>1483</v>
      </c>
      <c r="B1494" s="25">
        <v>40533</v>
      </c>
      <c r="C1494" s="51">
        <f>VLOOKUP(B1494,acciones!$A$1:$D$3129,2,0)</f>
        <v>81.7</v>
      </c>
      <c r="D1494" s="51">
        <f>VLOOKUP('VaR SH ca'!B1494,tdc!A:D,4,0)</f>
        <v>12.401999999999999</v>
      </c>
      <c r="E1494" s="26"/>
      <c r="F1494" s="26"/>
      <c r="G1494" s="27"/>
      <c r="H1494" s="27"/>
      <c r="I1494" s="28"/>
      <c r="J1494" s="28"/>
      <c r="K1494" s="28"/>
      <c r="L1494" s="29"/>
      <c r="M1494" s="29"/>
      <c r="N1494" s="29"/>
      <c r="O1494" s="26">
        <f t="shared" si="33"/>
        <v>1.9864341459271635E-15</v>
      </c>
      <c r="Q1494">
        <v>4.2871177182552944E-12</v>
      </c>
      <c r="R1494">
        <f>SUM(Q$11:Q1494)</f>
        <v>0.46540528862529196</v>
      </c>
      <c r="S1494">
        <v>1103</v>
      </c>
      <c r="T1494" s="14">
        <v>42.338425381894922</v>
      </c>
      <c r="U1494" s="14"/>
      <c r="V1494">
        <v>4.7270738181917116E-12</v>
      </c>
      <c r="W1494">
        <f>SUM(V$11:V1494)</f>
        <v>0.57156347737354507</v>
      </c>
      <c r="X1494">
        <v>451</v>
      </c>
      <c r="Y1494" s="14">
        <v>15.342112941794767</v>
      </c>
      <c r="Z1494" s="14"/>
      <c r="AA1494">
        <v>2.5194660382619964E-51</v>
      </c>
      <c r="AB1494">
        <f>SUM(AA$11:AA1494)</f>
        <v>0.46832590007898223</v>
      </c>
      <c r="AC1494">
        <v>2214</v>
      </c>
      <c r="AD1494" s="14">
        <v>32.611986295381939</v>
      </c>
    </row>
    <row r="1495" spans="1:30" x14ac:dyDescent="0.25">
      <c r="A1495" s="24">
        <v>1484</v>
      </c>
      <c r="B1495" s="25">
        <v>40532</v>
      </c>
      <c r="C1495" s="51">
        <f>VLOOKUP(B1495,acciones!$A$1:$D$3129,2,0)</f>
        <v>82.3</v>
      </c>
      <c r="D1495" s="51">
        <f>VLOOKUP('VaR SH ca'!B1495,tdc!A:D,4,0)</f>
        <v>12.406000000000001</v>
      </c>
      <c r="E1495" s="26"/>
      <c r="F1495" s="26"/>
      <c r="G1495" s="27"/>
      <c r="H1495" s="27"/>
      <c r="I1495" s="28"/>
      <c r="J1495" s="28"/>
      <c r="K1495" s="28"/>
      <c r="L1495" s="29"/>
      <c r="M1495" s="29"/>
      <c r="N1495" s="29"/>
      <c r="O1495" s="26">
        <f t="shared" si="33"/>
        <v>1.9467054630086201E-15</v>
      </c>
      <c r="Q1495">
        <v>5.7652540518204855E-25</v>
      </c>
      <c r="R1495">
        <f>SUM(Q$11:Q1495)</f>
        <v>0.46540528862529196</v>
      </c>
      <c r="S1495">
        <v>2570</v>
      </c>
      <c r="T1495" s="14">
        <v>42.338425381902198</v>
      </c>
      <c r="U1495" s="14"/>
      <c r="V1495">
        <v>2.5543220227858289E-12</v>
      </c>
      <c r="W1495">
        <f>SUM(V$11:V1495)</f>
        <v>0.57156347737609936</v>
      </c>
      <c r="X1495">
        <v>463</v>
      </c>
      <c r="Y1495" s="14">
        <v>15.361334030647413</v>
      </c>
      <c r="Z1495" s="14"/>
      <c r="AA1495">
        <v>6.0549204810913732E-41</v>
      </c>
      <c r="AB1495">
        <f>SUM(AA$11:AA1495)</f>
        <v>0.46832590007898223</v>
      </c>
      <c r="AC1495">
        <v>1748</v>
      </c>
      <c r="AD1495" s="14">
        <v>33.698172651358618</v>
      </c>
    </row>
    <row r="1496" spans="1:30" x14ac:dyDescent="0.25">
      <c r="A1496" s="24">
        <v>1485</v>
      </c>
      <c r="B1496" s="25">
        <v>40529</v>
      </c>
      <c r="C1496" s="51">
        <f>VLOOKUP(B1496,acciones!$A$1:$D$3129,2,0)</f>
        <v>82.1</v>
      </c>
      <c r="D1496" s="51">
        <f>VLOOKUP('VaR SH ca'!B1496,tdc!A:D,4,0)</f>
        <v>12.4038</v>
      </c>
      <c r="E1496" s="26"/>
      <c r="F1496" s="26"/>
      <c r="G1496" s="27"/>
      <c r="H1496" s="27"/>
      <c r="I1496" s="28"/>
      <c r="J1496" s="28"/>
      <c r="K1496" s="28"/>
      <c r="L1496" s="29"/>
      <c r="M1496" s="29"/>
      <c r="N1496" s="29"/>
      <c r="O1496" s="26">
        <f t="shared" si="33"/>
        <v>1.9077713537484473E-15</v>
      </c>
      <c r="Q1496">
        <v>1.0262735179110657E-3</v>
      </c>
      <c r="R1496">
        <f>SUM(Q$11:Q1496)</f>
        <v>0.46643156214320303</v>
      </c>
      <c r="S1496">
        <v>148</v>
      </c>
      <c r="T1496" s="14">
        <v>43.165209057144239</v>
      </c>
      <c r="U1496" s="14"/>
      <c r="V1496">
        <v>6.4868620360866707E-47</v>
      </c>
      <c r="W1496">
        <f>SUM(V$11:V1496)</f>
        <v>0.57156347737609936</v>
      </c>
      <c r="X1496">
        <v>2016</v>
      </c>
      <c r="Y1496" s="14">
        <v>15.599284488525882</v>
      </c>
      <c r="Z1496" s="14"/>
      <c r="AA1496">
        <v>1.3462206500000327E-53</v>
      </c>
      <c r="AB1496">
        <f>SUM(AA$11:AA1496)</f>
        <v>0.46832590007898223</v>
      </c>
      <c r="AC1496">
        <v>2316</v>
      </c>
      <c r="AD1496" s="14">
        <v>34.031145731896686</v>
      </c>
    </row>
    <row r="1497" spans="1:30" x14ac:dyDescent="0.25">
      <c r="A1497" s="24">
        <v>1486</v>
      </c>
      <c r="B1497" s="25">
        <v>40528</v>
      </c>
      <c r="C1497" s="51">
        <f>VLOOKUP(B1497,acciones!$A$1:$D$3129,2,0)</f>
        <v>83</v>
      </c>
      <c r="D1497" s="51">
        <f>VLOOKUP('VaR SH ca'!B1497,tdc!A:D,4,0)</f>
        <v>12.462400000000001</v>
      </c>
      <c r="E1497" s="26"/>
      <c r="F1497" s="26"/>
      <c r="G1497" s="27"/>
      <c r="H1497" s="27"/>
      <c r="I1497" s="28"/>
      <c r="J1497" s="28"/>
      <c r="K1497" s="28"/>
      <c r="L1497" s="29"/>
      <c r="M1497" s="29"/>
      <c r="N1497" s="29"/>
      <c r="O1497" s="26">
        <f t="shared" si="33"/>
        <v>1.8696159266734782E-15</v>
      </c>
      <c r="Q1497">
        <v>1.8823839999999998E-2</v>
      </c>
      <c r="R1497">
        <f>SUM(Q$11:Q1497)</f>
        <v>0.48525540214320301</v>
      </c>
      <c r="S1497">
        <v>4</v>
      </c>
      <c r="T1497" s="14">
        <v>44.208588957044412</v>
      </c>
      <c r="U1497" s="14"/>
      <c r="V1497">
        <v>1.9620082703061219E-59</v>
      </c>
      <c r="W1497">
        <f>SUM(V$11:V1497)</f>
        <v>0.57156347737609936</v>
      </c>
      <c r="X1497">
        <v>2578</v>
      </c>
      <c r="Y1497" s="14">
        <v>15.793855263160367</v>
      </c>
      <c r="Z1497" s="14"/>
      <c r="AA1497">
        <v>9.3720659986305152E-18</v>
      </c>
      <c r="AB1497">
        <f>SUM(AA$11:AA1497)</f>
        <v>0.46832590007898223</v>
      </c>
      <c r="AC1497">
        <v>707</v>
      </c>
      <c r="AD1497" s="14">
        <v>34.044610044293222</v>
      </c>
    </row>
    <row r="1498" spans="1:30" x14ac:dyDescent="0.25">
      <c r="A1498" s="24">
        <v>1487</v>
      </c>
      <c r="B1498" s="25">
        <v>40527</v>
      </c>
      <c r="C1498" s="51">
        <f>VLOOKUP(B1498,acciones!$A$1:$D$3129,2,0)</f>
        <v>81.599999999999994</v>
      </c>
      <c r="D1498" s="51">
        <f>VLOOKUP('VaR SH ca'!B1498,tdc!A:D,4,0)</f>
        <v>12.378399999999999</v>
      </c>
      <c r="E1498" s="26"/>
      <c r="F1498" s="26"/>
      <c r="G1498" s="27"/>
      <c r="H1498" s="27"/>
      <c r="I1498" s="28"/>
      <c r="J1498" s="28"/>
      <c r="K1498" s="28"/>
      <c r="L1498" s="29"/>
      <c r="M1498" s="29"/>
      <c r="N1498" s="29"/>
      <c r="O1498" s="26">
        <f t="shared" si="33"/>
        <v>1.8322236081400085E-15</v>
      </c>
      <c r="Q1498">
        <v>3.4436298820327303E-6</v>
      </c>
      <c r="R1498">
        <f>SUM(Q$11:Q1498)</f>
        <v>0.48525884577308503</v>
      </c>
      <c r="S1498">
        <v>430</v>
      </c>
      <c r="T1498" s="14">
        <v>44.573195876284444</v>
      </c>
      <c r="U1498" s="14"/>
      <c r="V1498">
        <v>9.5146659603937384E-61</v>
      </c>
      <c r="W1498">
        <f>SUM(V$11:V1498)</f>
        <v>0.57156347737609936</v>
      </c>
      <c r="X1498">
        <v>2637</v>
      </c>
      <c r="Y1498" s="14">
        <v>15.81472669708819</v>
      </c>
      <c r="Z1498" s="14"/>
      <c r="AA1498">
        <v>1.089522919155325E-45</v>
      </c>
      <c r="AB1498">
        <f>SUM(AA$11:AA1498)</f>
        <v>0.46832590007898223</v>
      </c>
      <c r="AC1498">
        <v>1961</v>
      </c>
      <c r="AD1498" s="14">
        <v>34.655847889756842</v>
      </c>
    </row>
    <row r="1499" spans="1:30" x14ac:dyDescent="0.25">
      <c r="A1499" s="24">
        <v>1488</v>
      </c>
      <c r="B1499" s="25">
        <v>40526</v>
      </c>
      <c r="C1499" s="51">
        <f>VLOOKUP(B1499,acciones!$A$1:$D$3129,2,0)</f>
        <v>82.27</v>
      </c>
      <c r="D1499" s="51">
        <f>VLOOKUP('VaR SH ca'!B1499,tdc!A:D,4,0)</f>
        <v>12.398</v>
      </c>
      <c r="E1499" s="26"/>
      <c r="F1499" s="26"/>
      <c r="G1499" s="27"/>
      <c r="H1499" s="27"/>
      <c r="I1499" s="28"/>
      <c r="J1499" s="28"/>
      <c r="K1499" s="28"/>
      <c r="L1499" s="29"/>
      <c r="M1499" s="29"/>
      <c r="N1499" s="29"/>
      <c r="O1499" s="26">
        <f t="shared" si="33"/>
        <v>1.795579135977209E-15</v>
      </c>
      <c r="Q1499">
        <v>1.1512727244697261E-15</v>
      </c>
      <c r="R1499">
        <f>SUM(Q$11:Q1499)</f>
        <v>0.4852588457730862</v>
      </c>
      <c r="S1499">
        <v>1510</v>
      </c>
      <c r="T1499" s="14">
        <v>44.659137859802286</v>
      </c>
      <c r="U1499" s="14"/>
      <c r="V1499">
        <v>7.6026512830051022E-37</v>
      </c>
      <c r="W1499">
        <f>SUM(V$11:V1499)</f>
        <v>0.57156347737609936</v>
      </c>
      <c r="X1499">
        <v>1564</v>
      </c>
      <c r="Y1499" s="14">
        <v>16.023533191088063</v>
      </c>
      <c r="Z1499" s="14"/>
      <c r="AA1499">
        <v>1.3869478656091712E-2</v>
      </c>
      <c r="AB1499">
        <f>SUM(AA$11:AA1499)</f>
        <v>0.48219537873507395</v>
      </c>
      <c r="AC1499">
        <v>26</v>
      </c>
      <c r="AD1499" s="14">
        <v>35.018371132893662</v>
      </c>
    </row>
    <row r="1500" spans="1:30" x14ac:dyDescent="0.25">
      <c r="A1500" s="24">
        <v>1489</v>
      </c>
      <c r="B1500" s="25">
        <v>40525</v>
      </c>
      <c r="C1500" s="51">
        <f>VLOOKUP(B1500,acciones!$A$1:$D$3129,2,0)</f>
        <v>81.459999999999994</v>
      </c>
      <c r="D1500" s="51">
        <f>VLOOKUP('VaR SH ca'!B1500,tdc!A:D,4,0)</f>
        <v>12.430899999999999</v>
      </c>
      <c r="E1500" s="26"/>
      <c r="F1500" s="26"/>
      <c r="G1500" s="27"/>
      <c r="H1500" s="27"/>
      <c r="I1500" s="28"/>
      <c r="J1500" s="28"/>
      <c r="K1500" s="28"/>
      <c r="L1500" s="29"/>
      <c r="M1500" s="29"/>
      <c r="N1500" s="29"/>
      <c r="O1500" s="26">
        <f t="shared" si="33"/>
        <v>1.7596675532576643E-15</v>
      </c>
      <c r="Q1500">
        <v>4.0937043890120083E-23</v>
      </c>
      <c r="R1500">
        <f>SUM(Q$11:Q1500)</f>
        <v>0.4852588457730862</v>
      </c>
      <c r="S1500">
        <v>2359</v>
      </c>
      <c r="T1500" s="14">
        <v>44.780014914234926</v>
      </c>
      <c r="U1500" s="14"/>
      <c r="V1500">
        <v>4.4474752403558127E-32</v>
      </c>
      <c r="W1500">
        <f>SUM(V$11:V1500)</f>
        <v>0.57156347737609936</v>
      </c>
      <c r="X1500">
        <v>1350</v>
      </c>
      <c r="Y1500" s="14">
        <v>16.129201752879453</v>
      </c>
      <c r="Z1500" s="14"/>
      <c r="AA1500">
        <v>3.619690379024817E-23</v>
      </c>
      <c r="AB1500">
        <f>SUM(AA$11:AA1500)</f>
        <v>0.48219537873507395</v>
      </c>
      <c r="AC1500">
        <v>950</v>
      </c>
      <c r="AD1500" s="14">
        <v>35.368992888525099</v>
      </c>
    </row>
    <row r="1501" spans="1:30" x14ac:dyDescent="0.25">
      <c r="A1501" s="24">
        <v>1490</v>
      </c>
      <c r="B1501" s="25">
        <v>40522</v>
      </c>
      <c r="C1501" s="51">
        <f>VLOOKUP(B1501,acciones!$A$1:$D$3129,2,0)</f>
        <v>80.52</v>
      </c>
      <c r="D1501" s="51">
        <f>VLOOKUP('VaR SH ca'!B1501,tdc!A:D,4,0)</f>
        <v>12.473100000000001</v>
      </c>
      <c r="E1501" s="26"/>
      <c r="F1501" s="26"/>
      <c r="G1501" s="27"/>
      <c r="H1501" s="27"/>
      <c r="I1501" s="28"/>
      <c r="J1501" s="28"/>
      <c r="K1501" s="28"/>
      <c r="L1501" s="29"/>
      <c r="M1501" s="29"/>
      <c r="N1501" s="29"/>
      <c r="O1501" s="26">
        <f t="shared" si="33"/>
        <v>1.7244742021925111E-15</v>
      </c>
      <c r="Q1501">
        <v>4.1151928195362191E-13</v>
      </c>
      <c r="R1501">
        <f>SUM(Q$11:Q1501)</f>
        <v>0.4852588457734977</v>
      </c>
      <c r="S1501">
        <v>1219</v>
      </c>
      <c r="T1501" s="14">
        <v>45.037499999998545</v>
      </c>
      <c r="U1501" s="14"/>
      <c r="V1501">
        <v>1.3778560031044572E-58</v>
      </c>
      <c r="W1501">
        <f>SUM(V$11:V1501)</f>
        <v>0.57156347737609936</v>
      </c>
      <c r="X1501">
        <v>2540</v>
      </c>
      <c r="Y1501" s="14">
        <v>16.173929812870483</v>
      </c>
      <c r="Z1501" s="14"/>
      <c r="AA1501">
        <v>1.2923461120636721E-42</v>
      </c>
      <c r="AB1501">
        <f>SUM(AA$11:AA1501)</f>
        <v>0.48219537873507395</v>
      </c>
      <c r="AC1501">
        <v>1823</v>
      </c>
      <c r="AD1501" s="14">
        <v>35.417666914203437</v>
      </c>
    </row>
    <row r="1502" spans="1:30" x14ac:dyDescent="0.25">
      <c r="A1502" s="24">
        <v>1491</v>
      </c>
      <c r="B1502" s="25">
        <v>40521</v>
      </c>
      <c r="C1502" s="51">
        <f>VLOOKUP(B1502,acciones!$A$1:$D$3129,2,0)</f>
        <v>81.040000000000006</v>
      </c>
      <c r="D1502" s="51">
        <f>VLOOKUP('VaR SH ca'!B1502,tdc!A:D,4,0)</f>
        <v>12.3995</v>
      </c>
      <c r="E1502" s="26"/>
      <c r="F1502" s="26"/>
      <c r="G1502" s="27"/>
      <c r="H1502" s="27"/>
      <c r="I1502" s="28"/>
      <c r="J1502" s="28"/>
      <c r="K1502" s="28"/>
      <c r="L1502" s="29"/>
      <c r="M1502" s="29"/>
      <c r="N1502" s="29"/>
      <c r="O1502" s="26">
        <f t="shared" si="33"/>
        <v>1.689984718148661E-15</v>
      </c>
      <c r="Q1502">
        <v>1.5914330595583712E-14</v>
      </c>
      <c r="R1502">
        <f>SUM(Q$11:Q1502)</f>
        <v>0.48525884577351364</v>
      </c>
      <c r="S1502">
        <v>1380</v>
      </c>
      <c r="T1502" s="14">
        <v>45.435056746522605</v>
      </c>
      <c r="U1502" s="14"/>
      <c r="V1502">
        <v>1.3624742676089895E-60</v>
      </c>
      <c r="W1502">
        <f>SUM(V$11:V1502)</f>
        <v>0.57156347737609936</v>
      </c>
      <c r="X1502">
        <v>2630</v>
      </c>
      <c r="Y1502" s="14">
        <v>16.183334257049864</v>
      </c>
      <c r="Z1502" s="14"/>
      <c r="AA1502">
        <v>1.0992647061547457E-16</v>
      </c>
      <c r="AB1502">
        <f>SUM(AA$11:AA1502)</f>
        <v>0.48219537873507407</v>
      </c>
      <c r="AC1502">
        <v>659</v>
      </c>
      <c r="AD1502" s="14">
        <v>36.397184015218954</v>
      </c>
    </row>
    <row r="1503" spans="1:30" x14ac:dyDescent="0.25">
      <c r="A1503" s="24">
        <v>1492</v>
      </c>
      <c r="B1503" s="25">
        <v>40520</v>
      </c>
      <c r="C1503" s="51">
        <f>VLOOKUP(B1503,acciones!$A$1:$D$3129,2,0)</f>
        <v>78.489999999999995</v>
      </c>
      <c r="D1503" s="51">
        <f>VLOOKUP('VaR SH ca'!B1503,tdc!A:D,4,0)</f>
        <v>12.481199999999999</v>
      </c>
      <c r="E1503" s="26"/>
      <c r="F1503" s="26"/>
      <c r="G1503" s="27"/>
      <c r="H1503" s="27"/>
      <c r="I1503" s="28"/>
      <c r="J1503" s="28"/>
      <c r="K1503" s="28"/>
      <c r="L1503" s="29"/>
      <c r="M1503" s="29"/>
      <c r="N1503" s="29"/>
      <c r="O1503" s="26">
        <f t="shared" si="33"/>
        <v>1.6561850237856876E-15</v>
      </c>
      <c r="Q1503">
        <v>2.382536105226843E-15</v>
      </c>
      <c r="R1503">
        <f>SUM(Q$11:Q1503)</f>
        <v>0.48525884577351602</v>
      </c>
      <c r="S1503">
        <v>1474</v>
      </c>
      <c r="T1503" s="14">
        <v>46.490322580641077</v>
      </c>
      <c r="U1503" s="14"/>
      <c r="V1503">
        <v>2.9740601880794102E-58</v>
      </c>
      <c r="W1503">
        <f>SUM(V$11:V1503)</f>
        <v>0.57156347737609936</v>
      </c>
      <c r="X1503">
        <v>2525</v>
      </c>
      <c r="Y1503" s="14">
        <v>16.206340951379389</v>
      </c>
      <c r="Z1503" s="14"/>
      <c r="AA1503">
        <v>4.0986300908918325E-10</v>
      </c>
      <c r="AB1503">
        <f>SUM(AA$11:AA1503)</f>
        <v>0.4821953791449371</v>
      </c>
      <c r="AC1503">
        <v>364</v>
      </c>
      <c r="AD1503" s="14">
        <v>37.075231038095808</v>
      </c>
    </row>
    <row r="1504" spans="1:30" x14ac:dyDescent="0.25">
      <c r="A1504" s="24">
        <v>1493</v>
      </c>
      <c r="B1504" s="25">
        <v>40519</v>
      </c>
      <c r="C1504" s="51">
        <f>VLOOKUP(B1504,acciones!$A$1:$D$3129,2,0)</f>
        <v>76.81</v>
      </c>
      <c r="D1504" s="51">
        <f>VLOOKUP('VaR SH ca'!B1504,tdc!A:D,4,0)</f>
        <v>12.3643</v>
      </c>
      <c r="E1504" s="26"/>
      <c r="F1504" s="26"/>
      <c r="G1504" s="27"/>
      <c r="H1504" s="27"/>
      <c r="I1504" s="28"/>
      <c r="J1504" s="28"/>
      <c r="K1504" s="28"/>
      <c r="L1504" s="29"/>
      <c r="M1504" s="29"/>
      <c r="N1504" s="29"/>
      <c r="O1504" s="26">
        <f t="shared" si="33"/>
        <v>1.6230613233099739E-15</v>
      </c>
      <c r="Q1504">
        <v>2.9220538688397539E-11</v>
      </c>
      <c r="R1504">
        <f>SUM(Q$11:Q1504)</f>
        <v>0.48525884580273654</v>
      </c>
      <c r="S1504">
        <v>1008</v>
      </c>
      <c r="T1504" s="14">
        <v>46.655875687923981</v>
      </c>
      <c r="U1504" s="14"/>
      <c r="V1504">
        <v>6.9779132729426969E-34</v>
      </c>
      <c r="W1504">
        <f>SUM(V$11:V1504)</f>
        <v>0.57156347737609936</v>
      </c>
      <c r="X1504">
        <v>1431</v>
      </c>
      <c r="Y1504" s="14">
        <v>16.383429142715613</v>
      </c>
      <c r="Z1504" s="14"/>
      <c r="AA1504">
        <v>8.4648464695197878E-27</v>
      </c>
      <c r="AB1504">
        <f>SUM(AA$11:AA1504)</f>
        <v>0.4821953791449371</v>
      </c>
      <c r="AC1504">
        <v>1113</v>
      </c>
      <c r="AD1504" s="14">
        <v>38.460856320038147</v>
      </c>
    </row>
    <row r="1505" spans="1:30" x14ac:dyDescent="0.25">
      <c r="A1505" s="24">
        <v>1494</v>
      </c>
      <c r="B1505" s="25">
        <v>40518</v>
      </c>
      <c r="C1505" s="51">
        <f>VLOOKUP(B1505,acciones!$A$1:$D$3129,2,0)</f>
        <v>75.55</v>
      </c>
      <c r="D1505" s="51">
        <f>VLOOKUP('VaR SH ca'!B1505,tdc!A:D,4,0)</f>
        <v>12.334</v>
      </c>
      <c r="E1505" s="26"/>
      <c r="F1505" s="26"/>
      <c r="G1505" s="27"/>
      <c r="H1505" s="27"/>
      <c r="I1505" s="28"/>
      <c r="J1505" s="28"/>
      <c r="K1505" s="28"/>
      <c r="L1505" s="29"/>
      <c r="M1505" s="29"/>
      <c r="N1505" s="29"/>
      <c r="O1505" s="26">
        <f t="shared" si="33"/>
        <v>1.5906000968437741E-15</v>
      </c>
      <c r="Q1505">
        <v>6.1447532639640268E-19</v>
      </c>
      <c r="R1505">
        <f>SUM(Q$11:Q1505)</f>
        <v>0.48525884580273654</v>
      </c>
      <c r="S1505">
        <v>1883</v>
      </c>
      <c r="T1505" s="14">
        <v>47.283464566920884</v>
      </c>
      <c r="U1505" s="14"/>
      <c r="V1505">
        <v>4.8569390384857018E-62</v>
      </c>
      <c r="W1505">
        <f>SUM(V$11:V1505)</f>
        <v>0.57156347737609936</v>
      </c>
      <c r="X1505">
        <v>2695</v>
      </c>
      <c r="Y1505" s="14">
        <v>16.429076873595477</v>
      </c>
      <c r="Z1505" s="14"/>
      <c r="AA1505">
        <v>3.0392348793927507E-45</v>
      </c>
      <c r="AB1505">
        <f>SUM(AA$11:AA1505)</f>
        <v>0.4821953791449371</v>
      </c>
      <c r="AC1505">
        <v>1941</v>
      </c>
      <c r="AD1505" s="14">
        <v>38.494921767996857</v>
      </c>
    </row>
    <row r="1506" spans="1:30" x14ac:dyDescent="0.25">
      <c r="A1506" s="24">
        <v>1495</v>
      </c>
      <c r="B1506" s="25">
        <v>40515</v>
      </c>
      <c r="C1506" s="51">
        <f>VLOOKUP(B1506,acciones!$A$1:$D$3129,2,0)</f>
        <v>76.260000000000005</v>
      </c>
      <c r="D1506" s="51">
        <f>VLOOKUP('VaR SH ca'!B1506,tdc!A:D,4,0)</f>
        <v>12.320600000000001</v>
      </c>
      <c r="E1506" s="26"/>
      <c r="F1506" s="26"/>
      <c r="G1506" s="27"/>
      <c r="H1506" s="27"/>
      <c r="I1506" s="28"/>
      <c r="J1506" s="28"/>
      <c r="K1506" s="28"/>
      <c r="L1506" s="29"/>
      <c r="M1506" s="29"/>
      <c r="N1506" s="29"/>
      <c r="O1506" s="26">
        <f t="shared" si="33"/>
        <v>1.5587880949068986E-15</v>
      </c>
      <c r="Q1506">
        <v>1.693527533003754E-11</v>
      </c>
      <c r="R1506">
        <f>SUM(Q$11:Q1506)</f>
        <v>0.48525884581967182</v>
      </c>
      <c r="S1506">
        <v>1035</v>
      </c>
      <c r="T1506" s="14">
        <v>47.642975206603296</v>
      </c>
      <c r="U1506" s="14"/>
      <c r="V1506">
        <v>5.6288222945699246E-54</v>
      </c>
      <c r="W1506">
        <f>SUM(V$11:V1506)</f>
        <v>0.57156347737609936</v>
      </c>
      <c r="X1506">
        <v>2333</v>
      </c>
      <c r="Y1506" s="14">
        <v>16.486703676986508</v>
      </c>
      <c r="Z1506" s="14"/>
      <c r="AA1506">
        <v>4.4976852805717276E-30</v>
      </c>
      <c r="AB1506">
        <f>SUM(AA$11:AA1506)</f>
        <v>0.4821953791449371</v>
      </c>
      <c r="AC1506">
        <v>1260</v>
      </c>
      <c r="AD1506" s="14">
        <v>38.530317213790113</v>
      </c>
    </row>
    <row r="1507" spans="1:30" x14ac:dyDescent="0.25">
      <c r="A1507" s="24">
        <v>1496</v>
      </c>
      <c r="B1507" s="25">
        <v>40514</v>
      </c>
      <c r="C1507" s="51">
        <f>VLOOKUP(B1507,acciones!$A$1:$D$3129,2,0)</f>
        <v>77.25</v>
      </c>
      <c r="D1507" s="51">
        <f>VLOOKUP('VaR SH ca'!B1507,tdc!A:D,4,0)</f>
        <v>12.3934</v>
      </c>
      <c r="E1507" s="26"/>
      <c r="F1507" s="26"/>
      <c r="G1507" s="27"/>
      <c r="H1507" s="27"/>
      <c r="I1507" s="28"/>
      <c r="J1507" s="28"/>
      <c r="K1507" s="28"/>
      <c r="L1507" s="29"/>
      <c r="M1507" s="29"/>
      <c r="N1507" s="29"/>
      <c r="O1507" s="26">
        <f t="shared" si="33"/>
        <v>1.5276123330087606E-15</v>
      </c>
      <c r="Q1507">
        <v>1.0444801517282524E-8</v>
      </c>
      <c r="R1507">
        <f>SUM(Q$11:Q1507)</f>
        <v>0.48525885626447335</v>
      </c>
      <c r="S1507">
        <v>717</v>
      </c>
      <c r="T1507" s="14">
        <v>48.189924208651064</v>
      </c>
      <c r="U1507" s="14"/>
      <c r="V1507">
        <v>9.6146290505936506E-50</v>
      </c>
      <c r="W1507">
        <f>SUM(V$11:V1507)</f>
        <v>0.57156347737609936</v>
      </c>
      <c r="X1507">
        <v>2143</v>
      </c>
      <c r="Y1507" s="14">
        <v>16.555939336703887</v>
      </c>
      <c r="Z1507" s="14"/>
      <c r="AA1507">
        <v>1.210265839199931E-8</v>
      </c>
      <c r="AB1507">
        <f>SUM(AA$11:AA1507)</f>
        <v>0.48219539124759547</v>
      </c>
      <c r="AC1507">
        <v>298</v>
      </c>
      <c r="AD1507" s="14">
        <v>39.178783504954481</v>
      </c>
    </row>
    <row r="1508" spans="1:30" x14ac:dyDescent="0.25">
      <c r="A1508" s="24">
        <v>1497</v>
      </c>
      <c r="B1508" s="25">
        <v>40513</v>
      </c>
      <c r="C1508" s="51">
        <f>VLOOKUP(B1508,acciones!$A$1:$D$3129,2,0)</f>
        <v>76.349999999999994</v>
      </c>
      <c r="D1508" s="51">
        <f>VLOOKUP('VaR SH ca'!B1508,tdc!A:D,4,0)</f>
        <v>12.4795</v>
      </c>
      <c r="E1508" s="26"/>
      <c r="F1508" s="26"/>
      <c r="G1508" s="27"/>
      <c r="H1508" s="27"/>
      <c r="I1508" s="28"/>
      <c r="J1508" s="28"/>
      <c r="K1508" s="28"/>
      <c r="L1508" s="29"/>
      <c r="M1508" s="29"/>
      <c r="N1508" s="29"/>
      <c r="O1508" s="26">
        <f t="shared" si="33"/>
        <v>1.4970600863485854E-15</v>
      </c>
      <c r="Q1508">
        <v>8.987055286589582E-26</v>
      </c>
      <c r="R1508">
        <f>SUM(Q$11:Q1508)</f>
        <v>0.48525885626447335</v>
      </c>
      <c r="S1508">
        <v>2662</v>
      </c>
      <c r="T1508" s="14">
        <v>48.514362657093443</v>
      </c>
      <c r="U1508" s="14"/>
      <c r="V1508">
        <v>8.7260461517985536E-49</v>
      </c>
      <c r="W1508">
        <f>SUM(V$11:V1508)</f>
        <v>0.57156347737609936</v>
      </c>
      <c r="X1508">
        <v>2100</v>
      </c>
      <c r="Y1508" s="14">
        <v>16.615363167431497</v>
      </c>
      <c r="Z1508" s="14"/>
      <c r="AA1508">
        <v>1.4870408213036941E-17</v>
      </c>
      <c r="AB1508">
        <f>SUM(AA$11:AA1508)</f>
        <v>0.48219539124759547</v>
      </c>
      <c r="AC1508">
        <v>698</v>
      </c>
      <c r="AD1508" s="14">
        <v>40.610748023646011</v>
      </c>
    </row>
    <row r="1509" spans="1:30" x14ac:dyDescent="0.25">
      <c r="A1509" s="24">
        <v>1498</v>
      </c>
      <c r="B1509" s="25">
        <v>40512</v>
      </c>
      <c r="C1509" s="51">
        <f>VLOOKUP(B1509,acciones!$A$1:$D$3129,2,0)</f>
        <v>76.010000000000005</v>
      </c>
      <c r="D1509" s="51">
        <f>VLOOKUP('VaR SH ca'!B1509,tdc!A:D,4,0)</f>
        <v>12.4816</v>
      </c>
      <c r="E1509" s="26"/>
      <c r="F1509" s="26"/>
      <c r="G1509" s="27"/>
      <c r="H1509" s="27"/>
      <c r="I1509" s="28"/>
      <c r="J1509" s="28"/>
      <c r="K1509" s="28"/>
      <c r="L1509" s="29"/>
      <c r="M1509" s="29"/>
      <c r="N1509" s="29"/>
      <c r="O1509" s="26">
        <f t="shared" si="33"/>
        <v>1.4671188846216137E-15</v>
      </c>
      <c r="Q1509">
        <v>1.066912633972651E-6</v>
      </c>
      <c r="R1509">
        <f>SUM(Q$11:Q1509)</f>
        <v>0.48525992317710731</v>
      </c>
      <c r="S1509">
        <v>488</v>
      </c>
      <c r="T1509" s="14">
        <v>49.696551724140591</v>
      </c>
      <c r="U1509" s="14"/>
      <c r="V1509">
        <v>4.3277410377689099E-46</v>
      </c>
      <c r="W1509">
        <f>SUM(V$11:V1509)</f>
        <v>0.57156347737609936</v>
      </c>
      <c r="X1509">
        <v>1979</v>
      </c>
      <c r="Y1509" s="14">
        <v>16.751742447904689</v>
      </c>
      <c r="Z1509" s="14"/>
      <c r="AA1509">
        <v>8.981375463955123E-53</v>
      </c>
      <c r="AB1509">
        <f>SUM(AA$11:AA1509)</f>
        <v>0.48219539124759547</v>
      </c>
      <c r="AC1509">
        <v>2279</v>
      </c>
      <c r="AD1509" s="14">
        <v>40.815218092084251</v>
      </c>
    </row>
    <row r="1510" spans="1:30" x14ac:dyDescent="0.25">
      <c r="A1510" s="24">
        <v>1499</v>
      </c>
      <c r="B1510" s="25">
        <v>40511</v>
      </c>
      <c r="C1510" s="51">
        <f>VLOOKUP(B1510,acciones!$A$1:$D$3129,2,0)</f>
        <v>75.650000000000006</v>
      </c>
      <c r="D1510" s="51">
        <f>VLOOKUP('VaR SH ca'!B1510,tdc!A:D,4,0)</f>
        <v>12.456</v>
      </c>
      <c r="E1510" s="26"/>
      <c r="F1510" s="26"/>
      <c r="G1510" s="27"/>
      <c r="H1510" s="27"/>
      <c r="I1510" s="28"/>
      <c r="J1510" s="28"/>
      <c r="K1510" s="28"/>
      <c r="L1510" s="29"/>
      <c r="M1510" s="29"/>
      <c r="N1510" s="29"/>
      <c r="O1510" s="26">
        <f t="shared" si="33"/>
        <v>1.4377765069291815E-15</v>
      </c>
      <c r="Q1510">
        <v>7.0596807793530665E-24</v>
      </c>
      <c r="R1510">
        <f>SUM(Q$11:Q1510)</f>
        <v>0.48525992317710731</v>
      </c>
      <c r="S1510">
        <v>2446</v>
      </c>
      <c r="T1510" s="14">
        <v>50.059048280651041</v>
      </c>
      <c r="U1510" s="14"/>
      <c r="V1510">
        <v>3.8131540842000654E-32</v>
      </c>
      <c r="W1510">
        <f>SUM(V$11:V1510)</f>
        <v>0.57156347737609936</v>
      </c>
      <c r="X1510">
        <v>1353</v>
      </c>
      <c r="Y1510" s="14">
        <v>16.887101760410587</v>
      </c>
      <c r="Z1510" s="14"/>
      <c r="AA1510">
        <v>9.8806338629183709E-36</v>
      </c>
      <c r="AB1510">
        <f>SUM(AA$11:AA1510)</f>
        <v>0.48219539124759547</v>
      </c>
      <c r="AC1510">
        <v>1514</v>
      </c>
      <c r="AD1510" s="14">
        <v>41.064909113021713</v>
      </c>
    </row>
    <row r="1511" spans="1:30" x14ac:dyDescent="0.25">
      <c r="A1511" s="24">
        <v>1500</v>
      </c>
      <c r="B1511" s="25">
        <v>40508</v>
      </c>
      <c r="C1511" s="51">
        <f>VLOOKUP(B1511,acciones!$A$1:$D$3129,2,0)</f>
        <v>74</v>
      </c>
      <c r="D1511" s="51">
        <f>VLOOKUP('VaR SH ca'!B1511,tdc!A:D,4,0)</f>
        <v>12.367000000000001</v>
      </c>
      <c r="E1511" s="26"/>
      <c r="F1511" s="26"/>
      <c r="G1511" s="27"/>
      <c r="H1511" s="27"/>
      <c r="I1511" s="28"/>
      <c r="J1511" s="28"/>
      <c r="K1511" s="28"/>
      <c r="L1511" s="29"/>
      <c r="M1511" s="29"/>
      <c r="N1511" s="29"/>
      <c r="O1511" s="26">
        <f t="shared" si="33"/>
        <v>1.4090209767905975E-15</v>
      </c>
      <c r="Q1511">
        <v>4.1130389104154665E-14</v>
      </c>
      <c r="R1511">
        <f>SUM(Q$11:Q1511)</f>
        <v>0.48525992317714844</v>
      </c>
      <c r="S1511">
        <v>1333</v>
      </c>
      <c r="T1511" s="14">
        <v>50.746478873232263</v>
      </c>
      <c r="U1511" s="14"/>
      <c r="V1511">
        <v>2.6163736654286187E-26</v>
      </c>
      <c r="W1511">
        <f>SUM(V$11:V1511)</f>
        <v>0.57156347737609936</v>
      </c>
      <c r="X1511">
        <v>1091</v>
      </c>
      <c r="Y1511" s="14">
        <v>16.951234601485339</v>
      </c>
      <c r="Z1511" s="14"/>
      <c r="AA1511">
        <v>1.2616959797159158E-28</v>
      </c>
      <c r="AB1511">
        <f>SUM(AA$11:AA1511)</f>
        <v>0.48219539124759547</v>
      </c>
      <c r="AC1511">
        <v>1195</v>
      </c>
      <c r="AD1511" s="14">
        <v>42.216835381903365</v>
      </c>
    </row>
    <row r="1512" spans="1:30" x14ac:dyDescent="0.25">
      <c r="A1512" s="24">
        <v>1501</v>
      </c>
      <c r="B1512" s="25">
        <v>40507</v>
      </c>
      <c r="C1512" s="51">
        <f>VLOOKUP(B1512,acciones!$A$1:$D$3129,2,0)</f>
        <v>74.83</v>
      </c>
      <c r="D1512" s="51">
        <f>VLOOKUP('VaR SH ca'!B1512,tdc!A:D,4,0)</f>
        <v>12.37</v>
      </c>
      <c r="E1512" s="26"/>
      <c r="F1512" s="26"/>
      <c r="G1512" s="27"/>
      <c r="H1512" s="27"/>
      <c r="I1512" s="28"/>
      <c r="J1512" s="28"/>
      <c r="K1512" s="28"/>
      <c r="L1512" s="29"/>
      <c r="M1512" s="29"/>
      <c r="N1512" s="29"/>
      <c r="O1512" s="26">
        <f t="shared" si="33"/>
        <v>1.3808405572547856E-15</v>
      </c>
      <c r="Q1512">
        <v>2.8034036037058184E-13</v>
      </c>
      <c r="R1512">
        <f>SUM(Q$11:Q1512)</f>
        <v>0.48525992317742878</v>
      </c>
      <c r="S1512">
        <v>1238</v>
      </c>
      <c r="T1512" s="14">
        <v>50.889830508473096</v>
      </c>
      <c r="U1512" s="14"/>
      <c r="V1512">
        <v>1.0842642664124075E-55</v>
      </c>
      <c r="W1512">
        <f>SUM(V$11:V1512)</f>
        <v>0.57156347737609936</v>
      </c>
      <c r="X1512">
        <v>2410</v>
      </c>
      <c r="Y1512" s="14">
        <v>17.107464114833419</v>
      </c>
      <c r="Z1512" s="14"/>
      <c r="AA1512">
        <v>3.5365828677818902E-18</v>
      </c>
      <c r="AB1512">
        <f>SUM(AA$11:AA1512)</f>
        <v>0.48219539124759547</v>
      </c>
      <c r="AC1512">
        <v>726</v>
      </c>
      <c r="AD1512" s="14">
        <v>43.462842840377562</v>
      </c>
    </row>
    <row r="1513" spans="1:30" x14ac:dyDescent="0.25">
      <c r="A1513" s="24">
        <v>1502</v>
      </c>
      <c r="B1513" s="25">
        <v>40506</v>
      </c>
      <c r="C1513" s="51">
        <f>VLOOKUP(B1513,acciones!$A$1:$D$3129,2,0)</f>
        <v>75.37</v>
      </c>
      <c r="D1513" s="51">
        <f>VLOOKUP('VaR SH ca'!B1513,tdc!A:D,4,0)</f>
        <v>12.474</v>
      </c>
      <c r="E1513" s="26"/>
      <c r="F1513" s="26"/>
      <c r="G1513" s="27"/>
      <c r="H1513" s="27"/>
      <c r="I1513" s="28"/>
      <c r="J1513" s="28"/>
      <c r="K1513" s="28"/>
      <c r="L1513" s="29"/>
      <c r="M1513" s="29"/>
      <c r="N1513" s="29"/>
      <c r="O1513" s="26">
        <f t="shared" si="33"/>
        <v>1.3532237461096897E-15</v>
      </c>
      <c r="Q1513">
        <v>4.1925861976316323E-16</v>
      </c>
      <c r="R1513">
        <f>SUM(Q$11:Q1513)</f>
        <v>0.48525992317742922</v>
      </c>
      <c r="S1513">
        <v>1560</v>
      </c>
      <c r="T1513" s="14">
        <v>51.210152284264041</v>
      </c>
      <c r="U1513" s="14"/>
      <c r="V1513">
        <v>1.0645076474686005E-40</v>
      </c>
      <c r="W1513">
        <f>SUM(V$11:V1513)</f>
        <v>0.57156347737609936</v>
      </c>
      <c r="X1513">
        <v>1737</v>
      </c>
      <c r="Y1513" s="14">
        <v>17.877300000003743</v>
      </c>
      <c r="Z1513" s="14"/>
      <c r="AA1513">
        <v>8.0152032354228743E-55</v>
      </c>
      <c r="AB1513">
        <f>SUM(AA$11:AA1513)</f>
        <v>0.48219539124759547</v>
      </c>
      <c r="AC1513">
        <v>2371</v>
      </c>
      <c r="AD1513" s="14">
        <v>44.30709519082302</v>
      </c>
    </row>
    <row r="1514" spans="1:30" x14ac:dyDescent="0.25">
      <c r="A1514" s="24">
        <v>1503</v>
      </c>
      <c r="B1514" s="25">
        <v>40505</v>
      </c>
      <c r="C1514" s="51">
        <f>VLOOKUP(B1514,acciones!$A$1:$D$3129,2,0)</f>
        <v>74.150000000000006</v>
      </c>
      <c r="D1514" s="51">
        <f>VLOOKUP('VaR SH ca'!B1514,tdc!A:D,4,0)</f>
        <v>12.289</v>
      </c>
      <c r="E1514" s="26"/>
      <c r="F1514" s="26"/>
      <c r="G1514" s="27"/>
      <c r="H1514" s="27"/>
      <c r="I1514" s="28"/>
      <c r="J1514" s="28"/>
      <c r="K1514" s="28"/>
      <c r="L1514" s="29"/>
      <c r="M1514" s="29"/>
      <c r="N1514" s="29"/>
      <c r="O1514" s="26">
        <f t="shared" si="33"/>
        <v>1.326159271187496E-15</v>
      </c>
      <c r="Q1514">
        <v>6.4081756992952265E-16</v>
      </c>
      <c r="R1514">
        <f>SUM(Q$11:Q1514)</f>
        <v>0.48525992317742989</v>
      </c>
      <c r="S1514">
        <v>1539</v>
      </c>
      <c r="T1514" s="14">
        <v>51.316664029116509</v>
      </c>
      <c r="U1514" s="14"/>
      <c r="V1514">
        <v>2.1672423385279262E-23</v>
      </c>
      <c r="W1514">
        <f>SUM(V$11:V1514)</f>
        <v>0.57156347737609936</v>
      </c>
      <c r="X1514">
        <v>960</v>
      </c>
      <c r="Y1514" s="14">
        <v>17.932555598144972</v>
      </c>
      <c r="Z1514" s="14"/>
      <c r="AA1514">
        <v>4.3554753921132179E-54</v>
      </c>
      <c r="AB1514">
        <f>SUM(AA$11:AA1514)</f>
        <v>0.48219539124759547</v>
      </c>
      <c r="AC1514">
        <v>2338</v>
      </c>
      <c r="AD1514" s="14">
        <v>45.034659522574657</v>
      </c>
    </row>
    <row r="1515" spans="1:30" x14ac:dyDescent="0.25">
      <c r="A1515" s="24">
        <v>1504</v>
      </c>
      <c r="B1515" s="25">
        <v>40504</v>
      </c>
      <c r="C1515" s="51">
        <f>VLOOKUP(B1515,acciones!$A$1:$D$3129,2,0)</f>
        <v>75.5</v>
      </c>
      <c r="D1515" s="51">
        <f>VLOOKUP('VaR SH ca'!B1515,tdc!A:D,4,0)</f>
        <v>12.25</v>
      </c>
      <c r="E1515" s="26"/>
      <c r="F1515" s="26"/>
      <c r="G1515" s="27"/>
      <c r="H1515" s="27"/>
      <c r="I1515" s="28"/>
      <c r="J1515" s="28"/>
      <c r="K1515" s="28"/>
      <c r="L1515" s="29"/>
      <c r="M1515" s="29"/>
      <c r="N1515" s="29"/>
      <c r="O1515" s="26">
        <f t="shared" si="33"/>
        <v>1.2996360857637462E-15</v>
      </c>
      <c r="Q1515">
        <v>2.6357797205920457E-15</v>
      </c>
      <c r="R1515">
        <f>SUM(Q$11:Q1515)</f>
        <v>0.4852599231774325</v>
      </c>
      <c r="S1515">
        <v>1469</v>
      </c>
      <c r="T1515" s="14">
        <v>51.324786324788874</v>
      </c>
      <c r="U1515" s="14"/>
      <c r="V1515">
        <v>1.5589586525012269E-36</v>
      </c>
      <c r="W1515">
        <f>SUM(V$11:V1515)</f>
        <v>0.57156347737609936</v>
      </c>
      <c r="X1515">
        <v>1550</v>
      </c>
      <c r="Y1515" s="14">
        <v>17.948408580559772</v>
      </c>
      <c r="Z1515" s="14"/>
      <c r="AA1515">
        <v>7.3451718662554729E-34</v>
      </c>
      <c r="AB1515">
        <f>SUM(AA$11:AA1515)</f>
        <v>0.48219539124759547</v>
      </c>
      <c r="AC1515">
        <v>1430</v>
      </c>
      <c r="AD1515" s="14">
        <v>45.540373127532803</v>
      </c>
    </row>
    <row r="1516" spans="1:30" x14ac:dyDescent="0.25">
      <c r="A1516" s="24">
        <v>1505</v>
      </c>
      <c r="B1516" s="25">
        <v>40501</v>
      </c>
      <c r="C1516" s="51">
        <f>VLOOKUP(B1516,acciones!$A$1:$D$3129,2,0)</f>
        <v>74.540000000000006</v>
      </c>
      <c r="D1516" s="51">
        <f>VLOOKUP('VaR SH ca'!B1516,tdc!A:D,4,0)</f>
        <v>12.266400000000001</v>
      </c>
      <c r="E1516" s="26"/>
      <c r="F1516" s="26"/>
      <c r="G1516" s="27"/>
      <c r="H1516" s="27"/>
      <c r="I1516" s="28"/>
      <c r="J1516" s="28"/>
      <c r="K1516" s="28"/>
      <c r="L1516" s="29"/>
      <c r="M1516" s="29"/>
      <c r="N1516" s="29"/>
      <c r="O1516" s="26">
        <f t="shared" si="33"/>
        <v>1.2736433640484712E-15</v>
      </c>
      <c r="Q1516">
        <v>2.5857702236875048E-13</v>
      </c>
      <c r="R1516">
        <f>SUM(Q$11:Q1516)</f>
        <v>0.48525992317769107</v>
      </c>
      <c r="S1516">
        <v>1242</v>
      </c>
      <c r="T1516" s="14">
        <v>51.398002853064099</v>
      </c>
      <c r="U1516" s="14"/>
      <c r="V1516">
        <v>3.0836703190196043E-15</v>
      </c>
      <c r="W1516">
        <f>SUM(V$11:V1516)</f>
        <v>0.57156347737610247</v>
      </c>
      <c r="X1516">
        <v>594</v>
      </c>
      <c r="Y1516" s="14">
        <v>18.182030836826016</v>
      </c>
      <c r="Z1516" s="14"/>
      <c r="AA1516">
        <v>2.6566844991028445E-5</v>
      </c>
      <c r="AB1516">
        <f>SUM(AA$11:AA1516)</f>
        <v>0.4822219580925865</v>
      </c>
      <c r="AC1516">
        <v>148</v>
      </c>
      <c r="AD1516" s="14">
        <v>45.840963116566854</v>
      </c>
    </row>
    <row r="1517" spans="1:30" x14ac:dyDescent="0.25">
      <c r="A1517" s="24">
        <v>1506</v>
      </c>
      <c r="B1517" s="25">
        <v>40500</v>
      </c>
      <c r="C1517" s="51">
        <f>VLOOKUP(B1517,acciones!$A$1:$D$3129,2,0)</f>
        <v>73.900000000000006</v>
      </c>
      <c r="D1517" s="51">
        <f>VLOOKUP('VaR SH ca'!B1517,tdc!A:D,4,0)</f>
        <v>12.3592</v>
      </c>
      <c r="E1517" s="26"/>
      <c r="F1517" s="26"/>
      <c r="G1517" s="27"/>
      <c r="H1517" s="27"/>
      <c r="I1517" s="28"/>
      <c r="J1517" s="28"/>
      <c r="K1517" s="28"/>
      <c r="L1517" s="29"/>
      <c r="M1517" s="29"/>
      <c r="N1517" s="29"/>
      <c r="O1517" s="26">
        <f t="shared" si="33"/>
        <v>1.2481704967675015E-15</v>
      </c>
      <c r="Q1517">
        <v>3.0981362031853756E-15</v>
      </c>
      <c r="R1517">
        <f>SUM(Q$11:Q1517)</f>
        <v>0.48525992317769417</v>
      </c>
      <c r="S1517">
        <v>1461</v>
      </c>
      <c r="T1517" s="14">
        <v>51.471428571421711</v>
      </c>
      <c r="U1517" s="14"/>
      <c r="V1517">
        <v>4.3068529161160477E-56</v>
      </c>
      <c r="W1517">
        <f>SUM(V$11:V1517)</f>
        <v>0.57156347737610247</v>
      </c>
      <c r="X1517">
        <v>2428</v>
      </c>
      <c r="Y1517" s="14">
        <v>18.264168292003887</v>
      </c>
      <c r="Z1517" s="14"/>
      <c r="AA1517">
        <v>1.694589418007725E-12</v>
      </c>
      <c r="AB1517">
        <f>SUM(AA$11:AA1517)</f>
        <v>0.48222195809428109</v>
      </c>
      <c r="AC1517">
        <v>471</v>
      </c>
      <c r="AD1517" s="14">
        <v>46.267275257316214</v>
      </c>
    </row>
    <row r="1518" spans="1:30" x14ac:dyDescent="0.25">
      <c r="A1518" s="24">
        <v>1507</v>
      </c>
      <c r="B1518" s="25">
        <v>40499</v>
      </c>
      <c r="C1518" s="51">
        <f>VLOOKUP(B1518,acciones!$A$1:$D$3129,2,0)</f>
        <v>72.97</v>
      </c>
      <c r="D1518" s="51">
        <f>VLOOKUP('VaR SH ca'!B1518,tdc!A:D,4,0)</f>
        <v>12.416600000000001</v>
      </c>
      <c r="E1518" s="26"/>
      <c r="F1518" s="26"/>
      <c r="G1518" s="27"/>
      <c r="H1518" s="27"/>
      <c r="I1518" s="28"/>
      <c r="J1518" s="28"/>
      <c r="K1518" s="28"/>
      <c r="L1518" s="29"/>
      <c r="M1518" s="29"/>
      <c r="N1518" s="29"/>
      <c r="O1518" s="26">
        <f t="shared" si="33"/>
        <v>1.2232070868321517E-15</v>
      </c>
      <c r="Q1518">
        <v>2.2929845385325283E-11</v>
      </c>
      <c r="R1518">
        <f>SUM(Q$11:Q1518)</f>
        <v>0.485259923200624</v>
      </c>
      <c r="S1518">
        <v>1020</v>
      </c>
      <c r="T1518" s="14">
        <v>52.242629289517936</v>
      </c>
      <c r="U1518" s="14"/>
      <c r="V1518">
        <v>2.6520695139599962E-51</v>
      </c>
      <c r="W1518">
        <f>SUM(V$11:V1518)</f>
        <v>0.57156347737610247</v>
      </c>
      <c r="X1518">
        <v>2213</v>
      </c>
      <c r="Y1518" s="14">
        <v>18.272108048917289</v>
      </c>
      <c r="Z1518" s="14"/>
      <c r="AA1518">
        <v>1.2871055174387151E-61</v>
      </c>
      <c r="AB1518">
        <f>SUM(AA$11:AA1518)</f>
        <v>0.48222195809428109</v>
      </c>
      <c r="AC1518">
        <v>2676</v>
      </c>
      <c r="AD1518" s="14">
        <v>46.337265469748672</v>
      </c>
    </row>
    <row r="1519" spans="1:30" x14ac:dyDescent="0.25">
      <c r="A1519" s="24">
        <v>1508</v>
      </c>
      <c r="B1519" s="25">
        <v>40498</v>
      </c>
      <c r="C1519" s="51">
        <f>VLOOKUP(B1519,acciones!$A$1:$D$3129,2,0)</f>
        <v>72</v>
      </c>
      <c r="D1519" s="51">
        <f>VLOOKUP('VaR SH ca'!B1519,tdc!A:D,4,0)</f>
        <v>12.276</v>
      </c>
      <c r="E1519" s="26"/>
      <c r="F1519" s="26"/>
      <c r="G1519" s="27"/>
      <c r="H1519" s="27"/>
      <c r="I1519" s="28"/>
      <c r="J1519" s="28"/>
      <c r="K1519" s="28"/>
      <c r="L1519" s="29"/>
      <c r="M1519" s="29"/>
      <c r="N1519" s="29"/>
      <c r="O1519" s="26">
        <f t="shared" si="33"/>
        <v>1.1987429450955085E-15</v>
      </c>
      <c r="Q1519">
        <v>4.2624993638192506E-23</v>
      </c>
      <c r="R1519">
        <f>SUM(Q$11:Q1519)</f>
        <v>0.485259923200624</v>
      </c>
      <c r="S1519">
        <v>2357</v>
      </c>
      <c r="T1519" s="14">
        <v>53.802887008467223</v>
      </c>
      <c r="U1519" s="14"/>
      <c r="V1519">
        <v>1.8431000673146414E-61</v>
      </c>
      <c r="W1519">
        <f>SUM(V$11:V1519)</f>
        <v>0.57156347737610247</v>
      </c>
      <c r="X1519">
        <v>2669</v>
      </c>
      <c r="Y1519" s="14">
        <v>18.447495309570513</v>
      </c>
      <c r="Z1519" s="14"/>
      <c r="AA1519">
        <v>2.3164561507987687E-2</v>
      </c>
      <c r="AB1519">
        <f>SUM(AA$11:AA1519)</f>
        <v>0.50538651960226877</v>
      </c>
      <c r="AC1519">
        <v>16</v>
      </c>
      <c r="AD1519" s="14">
        <v>46.435486460020911</v>
      </c>
    </row>
    <row r="1520" spans="1:30" x14ac:dyDescent="0.25">
      <c r="A1520" s="24">
        <v>1509</v>
      </c>
      <c r="B1520" s="25">
        <v>40494</v>
      </c>
      <c r="C1520" s="51">
        <f>VLOOKUP(B1520,acciones!$A$1:$D$3129,2,0)</f>
        <v>72.52</v>
      </c>
      <c r="D1520" s="51">
        <f>VLOOKUP('VaR SH ca'!B1520,tdc!A:D,4,0)</f>
        <v>12.253</v>
      </c>
      <c r="E1520" s="26"/>
      <c r="F1520" s="26"/>
      <c r="G1520" s="27"/>
      <c r="H1520" s="27"/>
      <c r="I1520" s="28"/>
      <c r="J1520" s="28"/>
      <c r="K1520" s="28"/>
      <c r="L1520" s="29"/>
      <c r="M1520" s="29"/>
      <c r="N1520" s="29"/>
      <c r="O1520" s="26">
        <f t="shared" si="33"/>
        <v>1.1747680861935981E-15</v>
      </c>
      <c r="Q1520">
        <v>2.7387190119276877E-19</v>
      </c>
      <c r="R1520">
        <f>SUM(Q$11:Q1520)</f>
        <v>0.485259923200624</v>
      </c>
      <c r="S1520">
        <v>1923</v>
      </c>
      <c r="T1520" s="14">
        <v>54.166875469803927</v>
      </c>
      <c r="U1520" s="14"/>
      <c r="V1520">
        <v>1.4181728911203369E-62</v>
      </c>
      <c r="W1520">
        <f>SUM(V$11:V1520)</f>
        <v>0.57156347737610247</v>
      </c>
      <c r="X1520">
        <v>2719</v>
      </c>
      <c r="Y1520" s="14">
        <v>18.551610720089229</v>
      </c>
      <c r="Z1520" s="14"/>
      <c r="AA1520">
        <v>8.5389209749372426E-62</v>
      </c>
      <c r="AB1520">
        <f>SUM(AA$11:AA1520)</f>
        <v>0.50538651960226877</v>
      </c>
      <c r="AC1520">
        <v>2684</v>
      </c>
      <c r="AD1520" s="14">
        <v>46.478507063111465</v>
      </c>
    </row>
    <row r="1521" spans="1:30" x14ac:dyDescent="0.25">
      <c r="A1521" s="24">
        <v>1510</v>
      </c>
      <c r="B1521" s="25">
        <v>40493</v>
      </c>
      <c r="C1521" s="51">
        <f>VLOOKUP(B1521,acciones!$A$1:$D$3129,2,0)</f>
        <v>72.61</v>
      </c>
      <c r="D1521" s="51">
        <f>VLOOKUP('VaR SH ca'!B1521,tdc!A:D,4,0)</f>
        <v>12.232799999999999</v>
      </c>
      <c r="E1521" s="26"/>
      <c r="F1521" s="26"/>
      <c r="G1521" s="27"/>
      <c r="H1521" s="27"/>
      <c r="I1521" s="28"/>
      <c r="J1521" s="28"/>
      <c r="K1521" s="28"/>
      <c r="L1521" s="29"/>
      <c r="M1521" s="29"/>
      <c r="N1521" s="29"/>
      <c r="O1521" s="26">
        <f t="shared" si="33"/>
        <v>1.1512727244697261E-15</v>
      </c>
      <c r="Q1521">
        <v>1.7015260451635709E-2</v>
      </c>
      <c r="R1521">
        <f>SUM(Q$11:Q1521)</f>
        <v>0.50227518365225976</v>
      </c>
      <c r="S1521">
        <v>9</v>
      </c>
      <c r="T1521" s="14">
        <v>54.568360181736352</v>
      </c>
      <c r="U1521" s="14"/>
      <c r="V1521">
        <v>2.4913399059934259E-53</v>
      </c>
      <c r="W1521">
        <f>SUM(V$11:V1521)</f>
        <v>0.57156347737610247</v>
      </c>
      <c r="X1521">
        <v>2304</v>
      </c>
      <c r="Y1521" s="14">
        <v>18.717173154363991</v>
      </c>
      <c r="Z1521" s="14"/>
      <c r="AA1521">
        <v>1.3624742676089895E-60</v>
      </c>
      <c r="AB1521">
        <f>SUM(AA$11:AA1521)</f>
        <v>0.50538651960226877</v>
      </c>
      <c r="AC1521">
        <v>2630</v>
      </c>
      <c r="AD1521" s="14">
        <v>47.203566715073976</v>
      </c>
    </row>
    <row r="1522" spans="1:30" x14ac:dyDescent="0.25">
      <c r="A1522" s="24">
        <v>1511</v>
      </c>
      <c r="B1522" s="25">
        <v>40492</v>
      </c>
      <c r="C1522" s="51">
        <f>VLOOKUP(B1522,acciones!$A$1:$D$3129,2,0)</f>
        <v>74.599999999999994</v>
      </c>
      <c r="D1522" s="51">
        <f>VLOOKUP('VaR SH ca'!B1522,tdc!A:D,4,0)</f>
        <v>12.308</v>
      </c>
      <c r="E1522" s="26"/>
      <c r="F1522" s="26"/>
      <c r="G1522" s="27"/>
      <c r="H1522" s="27"/>
      <c r="I1522" s="28"/>
      <c r="J1522" s="28"/>
      <c r="K1522" s="28"/>
      <c r="L1522" s="29"/>
      <c r="M1522" s="29"/>
      <c r="N1522" s="29"/>
      <c r="O1522" s="26">
        <f t="shared" si="33"/>
        <v>1.1282472699803316E-15</v>
      </c>
      <c r="Q1522">
        <v>7.3546207630197542E-23</v>
      </c>
      <c r="R1522">
        <f>SUM(Q$11:Q1522)</f>
        <v>0.50227518365225976</v>
      </c>
      <c r="S1522">
        <v>2330</v>
      </c>
      <c r="T1522" s="14">
        <v>55.232498722536548</v>
      </c>
      <c r="U1522" s="14"/>
      <c r="V1522">
        <v>2.198513552485702E-57</v>
      </c>
      <c r="W1522">
        <f>SUM(V$11:V1522)</f>
        <v>0.57156347737610247</v>
      </c>
      <c r="X1522">
        <v>2486</v>
      </c>
      <c r="Y1522" s="14">
        <v>18.719685863874474</v>
      </c>
      <c r="Z1522" s="14"/>
      <c r="AA1522">
        <v>7.2631738268660629E-36</v>
      </c>
      <c r="AB1522">
        <f>SUM(AA$11:AA1522)</f>
        <v>0.50538651960226877</v>
      </c>
      <c r="AC1522">
        <v>1520</v>
      </c>
      <c r="AD1522" s="14">
        <v>47.715819450961135</v>
      </c>
    </row>
    <row r="1523" spans="1:30" x14ac:dyDescent="0.25">
      <c r="A1523" s="24">
        <v>1512</v>
      </c>
      <c r="B1523" s="25">
        <v>40491</v>
      </c>
      <c r="C1523" s="51">
        <f>VLOOKUP(B1523,acciones!$A$1:$D$3129,2,0)</f>
        <v>72.38</v>
      </c>
      <c r="D1523" s="51">
        <f>VLOOKUP('VaR SH ca'!B1523,tdc!A:D,4,0)</f>
        <v>12.2323</v>
      </c>
      <c r="E1523" s="26"/>
      <c r="F1523" s="26"/>
      <c r="G1523" s="27"/>
      <c r="H1523" s="27"/>
      <c r="I1523" s="28"/>
      <c r="J1523" s="28"/>
      <c r="K1523" s="28"/>
      <c r="L1523" s="29"/>
      <c r="M1523" s="29"/>
      <c r="N1523" s="29"/>
      <c r="O1523" s="26">
        <f t="shared" si="33"/>
        <v>1.1056823245807252E-15</v>
      </c>
      <c r="Q1523">
        <v>1.4994132517499069E-12</v>
      </c>
      <c r="R1523">
        <f>SUM(Q$11:Q1523)</f>
        <v>0.50227518365375923</v>
      </c>
      <c r="S1523">
        <v>1155</v>
      </c>
      <c r="T1523" s="14">
        <v>55.558982266767998</v>
      </c>
      <c r="U1523" s="14"/>
      <c r="V1523">
        <v>2.5297243271116569E-32</v>
      </c>
      <c r="W1523">
        <f>SUM(V$11:V1523)</f>
        <v>0.57156347737610247</v>
      </c>
      <c r="X1523">
        <v>1361</v>
      </c>
      <c r="Y1523" s="14">
        <v>18.754777628724696</v>
      </c>
      <c r="Z1523" s="14"/>
      <c r="AA1523">
        <v>9.6220823561450838E-59</v>
      </c>
      <c r="AB1523">
        <f>SUM(AA$11:AA1523)</f>
        <v>0.50538651960226877</v>
      </c>
      <c r="AC1523">
        <v>2547</v>
      </c>
      <c r="AD1523" s="14">
        <v>47.908784198923968</v>
      </c>
    </row>
    <row r="1524" spans="1:30" x14ac:dyDescent="0.25">
      <c r="A1524" s="24">
        <v>1513</v>
      </c>
      <c r="B1524" s="25">
        <v>40490</v>
      </c>
      <c r="C1524" s="51">
        <f>VLOOKUP(B1524,acciones!$A$1:$D$3129,2,0)</f>
        <v>71.42</v>
      </c>
      <c r="D1524" s="51">
        <f>VLOOKUP('VaR SH ca'!B1524,tdc!A:D,4,0)</f>
        <v>12.196</v>
      </c>
      <c r="E1524" s="26"/>
      <c r="F1524" s="26"/>
      <c r="G1524" s="27"/>
      <c r="H1524" s="27"/>
      <c r="I1524" s="28"/>
      <c r="J1524" s="28"/>
      <c r="K1524" s="28"/>
      <c r="L1524" s="29"/>
      <c r="M1524" s="29"/>
      <c r="N1524" s="29"/>
      <c r="O1524" s="26">
        <f t="shared" si="33"/>
        <v>1.0835686780891105E-15</v>
      </c>
      <c r="Q1524">
        <v>7.6618827760648393E-22</v>
      </c>
      <c r="R1524">
        <f>SUM(Q$11:Q1524)</f>
        <v>0.50227518365375923</v>
      </c>
      <c r="S1524">
        <v>2214</v>
      </c>
      <c r="T1524" s="14">
        <v>55.972037283623649</v>
      </c>
      <c r="U1524" s="14"/>
      <c r="V1524">
        <v>6.2272636598092911E-36</v>
      </c>
      <c r="W1524">
        <f>SUM(V$11:V1524)</f>
        <v>0.57156347737610247</v>
      </c>
      <c r="X1524">
        <v>1523</v>
      </c>
      <c r="Y1524" s="14">
        <v>18.762000484381133</v>
      </c>
      <c r="Z1524" s="14"/>
      <c r="AA1524">
        <v>1.1506438408091426E-17</v>
      </c>
      <c r="AB1524">
        <f>SUM(AA$11:AA1524)</f>
        <v>0.50538651960226877</v>
      </c>
      <c r="AC1524">
        <v>703</v>
      </c>
      <c r="AD1524" s="14">
        <v>48.979484787454567</v>
      </c>
    </row>
    <row r="1525" spans="1:30" x14ac:dyDescent="0.25">
      <c r="A1525" s="24">
        <v>1514</v>
      </c>
      <c r="B1525" s="25">
        <v>40487</v>
      </c>
      <c r="C1525" s="51">
        <f>VLOOKUP(B1525,acciones!$A$1:$D$3129,2,0)</f>
        <v>71.400000000000006</v>
      </c>
      <c r="D1525" s="51">
        <f>VLOOKUP('VaR SH ca'!B1525,tdc!A:D,4,0)</f>
        <v>12.231</v>
      </c>
      <c r="E1525" s="26"/>
      <c r="F1525" s="26"/>
      <c r="G1525" s="27"/>
      <c r="H1525" s="27"/>
      <c r="I1525" s="28"/>
      <c r="J1525" s="28"/>
      <c r="K1525" s="28"/>
      <c r="L1525" s="29"/>
      <c r="M1525" s="29"/>
      <c r="N1525" s="29"/>
      <c r="O1525" s="26">
        <f t="shared" si="33"/>
        <v>1.0618973045273284E-15</v>
      </c>
      <c r="Q1525">
        <v>3.8056719317166657E-8</v>
      </c>
      <c r="R1525">
        <f>SUM(Q$11:Q1525)</f>
        <v>0.50227522171047856</v>
      </c>
      <c r="S1525">
        <v>653</v>
      </c>
      <c r="T1525" s="14">
        <v>56.070548566982325</v>
      </c>
      <c r="U1525" s="14"/>
      <c r="V1525">
        <v>1.0146132814036911E-12</v>
      </c>
      <c r="W1525">
        <f>SUM(V$11:V1525)</f>
        <v>0.5715634773771171</v>
      </c>
      <c r="X1525">
        <v>481</v>
      </c>
      <c r="Y1525" s="14">
        <v>19.022328913768433</v>
      </c>
      <c r="Z1525" s="14"/>
      <c r="AA1525">
        <v>1.0800713887319498E-10</v>
      </c>
      <c r="AB1525">
        <f>SUM(AA$11:AA1525)</f>
        <v>0.50538651971027593</v>
      </c>
      <c r="AC1525">
        <v>390</v>
      </c>
      <c r="AD1525" s="14">
        <v>49.404728130968579</v>
      </c>
    </row>
    <row r="1526" spans="1:30" x14ac:dyDescent="0.25">
      <c r="A1526" s="24">
        <v>1515</v>
      </c>
      <c r="B1526" s="25">
        <v>40486</v>
      </c>
      <c r="C1526" s="51">
        <f>VLOOKUP(B1526,acciones!$A$1:$D$3129,2,0)</f>
        <v>71.2</v>
      </c>
      <c r="D1526" s="51">
        <f>VLOOKUP('VaR SH ca'!B1526,tdc!A:D,4,0)</f>
        <v>12.246</v>
      </c>
      <c r="E1526" s="26"/>
      <c r="F1526" s="26"/>
      <c r="G1526" s="27"/>
      <c r="H1526" s="27"/>
      <c r="I1526" s="28"/>
      <c r="J1526" s="28"/>
      <c r="K1526" s="28"/>
      <c r="L1526" s="29"/>
      <c r="M1526" s="29"/>
      <c r="N1526" s="29"/>
      <c r="O1526" s="26">
        <f t="shared" si="33"/>
        <v>1.0406593584367815E-15</v>
      </c>
      <c r="Q1526">
        <v>2.7287005551760845E-26</v>
      </c>
      <c r="R1526">
        <f>SUM(Q$11:Q1526)</f>
        <v>0.50227522171047856</v>
      </c>
      <c r="S1526">
        <v>2721</v>
      </c>
      <c r="T1526" s="14">
        <v>56.150649350653111</v>
      </c>
      <c r="U1526" s="14"/>
      <c r="V1526">
        <v>1.7094184965357966E-47</v>
      </c>
      <c r="W1526">
        <f>SUM(V$11:V1526)</f>
        <v>0.5715634773771171</v>
      </c>
      <c r="X1526">
        <v>2042</v>
      </c>
      <c r="Y1526" s="14">
        <v>19.134303043159889</v>
      </c>
      <c r="Z1526" s="14"/>
      <c r="AA1526">
        <v>1.4599451216938645E-2</v>
      </c>
      <c r="AB1526">
        <f>SUM(AA$11:AA1526)</f>
        <v>0.51998597092721455</v>
      </c>
      <c r="AC1526">
        <v>25</v>
      </c>
      <c r="AD1526" s="14">
        <v>50.112142583991954</v>
      </c>
    </row>
    <row r="1527" spans="1:30" x14ac:dyDescent="0.25">
      <c r="A1527" s="24">
        <v>1516</v>
      </c>
      <c r="B1527" s="25">
        <v>40485</v>
      </c>
      <c r="C1527" s="51">
        <f>VLOOKUP(B1527,acciones!$A$1:$D$3129,2,0)</f>
        <v>73.58</v>
      </c>
      <c r="D1527" s="51">
        <f>VLOOKUP('VaR SH ca'!B1527,tdc!A:D,4,0)</f>
        <v>12.288</v>
      </c>
      <c r="E1527" s="26"/>
      <c r="F1527" s="26"/>
      <c r="G1527" s="27"/>
      <c r="H1527" s="27"/>
      <c r="I1527" s="28"/>
      <c r="J1527" s="28"/>
      <c r="K1527" s="28"/>
      <c r="L1527" s="29"/>
      <c r="M1527" s="29"/>
      <c r="N1527" s="29"/>
      <c r="O1527" s="26">
        <f t="shared" si="33"/>
        <v>1.0198461712680461E-15</v>
      </c>
      <c r="Q1527">
        <v>6.2504911832824818E-25</v>
      </c>
      <c r="R1527">
        <f>SUM(Q$11:Q1527)</f>
        <v>0.50227522171047856</v>
      </c>
      <c r="S1527">
        <v>2566</v>
      </c>
      <c r="T1527" s="14">
        <v>56.187134502921253</v>
      </c>
      <c r="U1527" s="14"/>
      <c r="V1527">
        <v>4.3035168096932644E-47</v>
      </c>
      <c r="W1527">
        <f>SUM(V$11:V1527)</f>
        <v>0.5715634773771171</v>
      </c>
      <c r="X1527">
        <v>2024</v>
      </c>
      <c r="Y1527" s="14">
        <v>19.144304906545585</v>
      </c>
      <c r="Z1527" s="14"/>
      <c r="AA1527">
        <v>1.7907030292093064E-57</v>
      </c>
      <c r="AB1527">
        <f>SUM(AA$11:AA1527)</f>
        <v>0.51998597092721455</v>
      </c>
      <c r="AC1527">
        <v>2490</v>
      </c>
      <c r="AD1527" s="14">
        <v>50.319051210062753</v>
      </c>
    </row>
    <row r="1528" spans="1:30" x14ac:dyDescent="0.25">
      <c r="A1528" s="24">
        <v>1517</v>
      </c>
      <c r="B1528" s="25">
        <v>40483</v>
      </c>
      <c r="C1528" s="51">
        <f>VLOOKUP(B1528,acciones!$A$1:$D$3129,2,0)</f>
        <v>73.95</v>
      </c>
      <c r="D1528" s="51">
        <f>VLOOKUP('VaR SH ca'!B1528,tdc!A:D,4,0)</f>
        <v>12.348000000000001</v>
      </c>
      <c r="E1528" s="26"/>
      <c r="F1528" s="26"/>
      <c r="G1528" s="27"/>
      <c r="H1528" s="27"/>
      <c r="I1528" s="28"/>
      <c r="J1528" s="28"/>
      <c r="K1528" s="28"/>
      <c r="L1528" s="29"/>
      <c r="M1528" s="29"/>
      <c r="N1528" s="29"/>
      <c r="O1528" s="26">
        <f t="shared" si="33"/>
        <v>9.9944924784268496E-16</v>
      </c>
      <c r="Q1528">
        <v>2.6288890469746154E-20</v>
      </c>
      <c r="R1528">
        <f>SUM(Q$11:Q1528)</f>
        <v>0.50227522171047856</v>
      </c>
      <c r="S1528">
        <v>2039</v>
      </c>
      <c r="T1528" s="14">
        <v>56.727395411602629</v>
      </c>
      <c r="U1528" s="14"/>
      <c r="V1528">
        <v>2.5014836761376729E-34</v>
      </c>
      <c r="W1528">
        <f>SUM(V$11:V1528)</f>
        <v>0.5715634773771171</v>
      </c>
      <c r="X1528">
        <v>1451</v>
      </c>
      <c r="Y1528" s="14">
        <v>19.202255639098439</v>
      </c>
      <c r="Z1528" s="14"/>
      <c r="AA1528">
        <v>9.730711435780887E-57</v>
      </c>
      <c r="AB1528">
        <f>SUM(AA$11:AA1528)</f>
        <v>0.51998597092721455</v>
      </c>
      <c r="AC1528">
        <v>2457</v>
      </c>
      <c r="AD1528" s="14">
        <v>50.732436659422092</v>
      </c>
    </row>
    <row r="1529" spans="1:30" x14ac:dyDescent="0.25">
      <c r="A1529" s="24">
        <v>1518</v>
      </c>
      <c r="B1529" s="25">
        <v>40479</v>
      </c>
      <c r="C1529" s="51">
        <f>VLOOKUP(B1529,acciones!$A$1:$D$3129,2,0)</f>
        <v>71.56</v>
      </c>
      <c r="D1529" s="51">
        <f>VLOOKUP('VaR SH ca'!B1529,tdc!A:D,4,0)</f>
        <v>12.452299999999999</v>
      </c>
      <c r="E1529" s="26"/>
      <c r="F1529" s="26"/>
      <c r="G1529" s="27"/>
      <c r="H1529" s="27"/>
      <c r="I1529" s="28"/>
      <c r="J1529" s="28"/>
      <c r="K1529" s="28"/>
      <c r="L1529" s="29"/>
      <c r="M1529" s="29"/>
      <c r="N1529" s="29"/>
      <c r="O1529" s="26">
        <f t="shared" si="33"/>
        <v>9.7946026288583137E-16</v>
      </c>
      <c r="Q1529">
        <v>4.6503803737824336E-11</v>
      </c>
      <c r="R1529">
        <f>SUM(Q$11:Q1529)</f>
        <v>0.50227522175698236</v>
      </c>
      <c r="S1529">
        <v>985</v>
      </c>
      <c r="T1529" s="14">
        <v>57.099841521398048</v>
      </c>
      <c r="U1529" s="14"/>
      <c r="V1529">
        <v>1.4738625259763948E-46</v>
      </c>
      <c r="W1529">
        <f>SUM(V$11:V1529)</f>
        <v>0.5715634773771171</v>
      </c>
      <c r="X1529">
        <v>2000</v>
      </c>
      <c r="Y1529" s="14">
        <v>19.365446541993151</v>
      </c>
      <c r="Z1529" s="14"/>
      <c r="AA1529">
        <v>5.7288488059128746E-60</v>
      </c>
      <c r="AB1529">
        <f>SUM(AA$11:AA1529)</f>
        <v>0.51998597092721455</v>
      </c>
      <c r="AC1529">
        <v>2602</v>
      </c>
      <c r="AD1529" s="14">
        <v>52.655144151973218</v>
      </c>
    </row>
    <row r="1530" spans="1:30" x14ac:dyDescent="0.25">
      <c r="A1530" s="24">
        <v>1519</v>
      </c>
      <c r="B1530" s="25">
        <v>40478</v>
      </c>
      <c r="C1530" s="51">
        <f>VLOOKUP(B1530,acciones!$A$1:$D$3129,2,0)</f>
        <v>70.400000000000006</v>
      </c>
      <c r="D1530" s="51">
        <f>VLOOKUP('VaR SH ca'!B1530,tdc!A:D,4,0)</f>
        <v>12.452299999999999</v>
      </c>
      <c r="E1530" s="26"/>
      <c r="F1530" s="26"/>
      <c r="G1530" s="27"/>
      <c r="H1530" s="27"/>
      <c r="I1530" s="28"/>
      <c r="J1530" s="28"/>
      <c r="K1530" s="28"/>
      <c r="L1530" s="29"/>
      <c r="M1530" s="29"/>
      <c r="N1530" s="29"/>
      <c r="O1530" s="26">
        <f t="shared" si="33"/>
        <v>9.5987105762811472E-16</v>
      </c>
      <c r="Q1530">
        <v>2.8063405356337002E-11</v>
      </c>
      <c r="R1530">
        <f>SUM(Q$11:Q1530)</f>
        <v>0.5022752217850458</v>
      </c>
      <c r="S1530">
        <v>1010</v>
      </c>
      <c r="T1530" s="14">
        <v>58.300970873780898</v>
      </c>
      <c r="U1530" s="14"/>
      <c r="V1530">
        <v>1.0128507743310613E-58</v>
      </c>
      <c r="W1530">
        <f>SUM(V$11:V1530)</f>
        <v>0.5715634773771171</v>
      </c>
      <c r="X1530">
        <v>2546</v>
      </c>
      <c r="Y1530" s="14">
        <v>19.56964923135456</v>
      </c>
      <c r="Z1530" s="14"/>
      <c r="AA1530">
        <v>4.0364400958277169E-31</v>
      </c>
      <c r="AB1530">
        <f>SUM(AA$11:AA1530)</f>
        <v>0.51998597092721455</v>
      </c>
      <c r="AC1530">
        <v>1307</v>
      </c>
      <c r="AD1530" s="14">
        <v>55.063240597213735</v>
      </c>
    </row>
    <row r="1531" spans="1:30" x14ac:dyDescent="0.25">
      <c r="A1531" s="24">
        <v>1520</v>
      </c>
      <c r="B1531" s="25">
        <v>40477</v>
      </c>
      <c r="C1531" s="51">
        <f>VLOOKUP(B1531,acciones!$A$1:$D$3129,2,0)</f>
        <v>70.63</v>
      </c>
      <c r="D1531" s="51">
        <f>VLOOKUP('VaR SH ca'!B1531,tdc!A:D,4,0)</f>
        <v>12.404</v>
      </c>
      <c r="E1531" s="26"/>
      <c r="F1531" s="26"/>
      <c r="G1531" s="27"/>
      <c r="H1531" s="27"/>
      <c r="I1531" s="28"/>
      <c r="J1531" s="28"/>
      <c r="K1531" s="28"/>
      <c r="L1531" s="29"/>
      <c r="M1531" s="29"/>
      <c r="N1531" s="29"/>
      <c r="O1531" s="26">
        <f t="shared" si="33"/>
        <v>9.4067363647555239E-16</v>
      </c>
      <c r="Q1531">
        <v>2.9816876212650551E-11</v>
      </c>
      <c r="R1531">
        <f>SUM(Q$11:Q1531)</f>
        <v>0.50227522181486273</v>
      </c>
      <c r="S1531">
        <v>1007</v>
      </c>
      <c r="T1531" s="14">
        <v>58.395461912477913</v>
      </c>
      <c r="U1531" s="14"/>
      <c r="V1531">
        <v>4.5230024708760935E-29</v>
      </c>
      <c r="W1531">
        <f>SUM(V$11:V1531)</f>
        <v>0.5715634773771171</v>
      </c>
      <c r="X1531">
        <v>1215</v>
      </c>
      <c r="Y1531" s="14">
        <v>19.641557642113185</v>
      </c>
      <c r="Z1531" s="14"/>
      <c r="AA1531">
        <v>2.0489429032263857E-33</v>
      </c>
      <c r="AB1531">
        <f>SUM(AA$11:AA1531)</f>
        <v>0.51998597092721455</v>
      </c>
      <c r="AC1531">
        <v>1410</v>
      </c>
      <c r="AD1531" s="14">
        <v>56.055940677968465</v>
      </c>
    </row>
    <row r="1532" spans="1:30" x14ac:dyDescent="0.25">
      <c r="A1532" s="24">
        <v>1521</v>
      </c>
      <c r="B1532" s="25">
        <v>40476</v>
      </c>
      <c r="C1532" s="51">
        <f>VLOOKUP(B1532,acciones!$A$1:$D$3129,2,0)</f>
        <v>70.2</v>
      </c>
      <c r="D1532" s="51">
        <f>VLOOKUP('VaR SH ca'!B1532,tdc!A:D,4,0)</f>
        <v>12.353</v>
      </c>
      <c r="E1532" s="26"/>
      <c r="F1532" s="26"/>
      <c r="G1532" s="27"/>
      <c r="H1532" s="27"/>
      <c r="I1532" s="28"/>
      <c r="J1532" s="28"/>
      <c r="K1532" s="28"/>
      <c r="L1532" s="29"/>
      <c r="M1532" s="29"/>
      <c r="N1532" s="29"/>
      <c r="O1532" s="26">
        <f t="shared" si="33"/>
        <v>9.2186016374604142E-16</v>
      </c>
      <c r="Q1532">
        <v>2.6952094504226052E-11</v>
      </c>
      <c r="R1532">
        <f>SUM(Q$11:Q1532)</f>
        <v>0.50227522184181483</v>
      </c>
      <c r="S1532">
        <v>1012</v>
      </c>
      <c r="T1532" s="14">
        <v>58.490259740261536</v>
      </c>
      <c r="U1532" s="14"/>
      <c r="V1532">
        <v>4.3419959856439288E-18</v>
      </c>
      <c r="W1532">
        <f>SUM(V$11:V1532)</f>
        <v>0.5715634773771171</v>
      </c>
      <c r="X1532">
        <v>722</v>
      </c>
      <c r="Y1532" s="14">
        <v>19.713271986020118</v>
      </c>
      <c r="Z1532" s="14"/>
      <c r="AA1532">
        <v>6.1434470557589717E-11</v>
      </c>
      <c r="AB1532">
        <f>SUM(AA$11:AA1532)</f>
        <v>0.51998597098864907</v>
      </c>
      <c r="AC1532">
        <v>401</v>
      </c>
      <c r="AD1532" s="14">
        <v>56.144597432423325</v>
      </c>
    </row>
    <row r="1533" spans="1:30" x14ac:dyDescent="0.25">
      <c r="A1533" s="24">
        <v>1522</v>
      </c>
      <c r="B1533" s="25">
        <v>40472</v>
      </c>
      <c r="C1533" s="51">
        <f>VLOOKUP(B1533,acciones!$A$1:$D$3129,2,0)</f>
        <v>72</v>
      </c>
      <c r="D1533" s="51">
        <f>VLOOKUP('VaR SH ca'!B1533,tdc!A:D,4,0)</f>
        <v>12.374000000000001</v>
      </c>
      <c r="E1533" s="26"/>
      <c r="F1533" s="26"/>
      <c r="G1533" s="27"/>
      <c r="H1533" s="27"/>
      <c r="I1533" s="28"/>
      <c r="J1533" s="28"/>
      <c r="K1533" s="28"/>
      <c r="L1533" s="29"/>
      <c r="M1533" s="29"/>
      <c r="N1533" s="29"/>
      <c r="O1533" s="26">
        <f t="shared" si="33"/>
        <v>9.0342296047112041E-16</v>
      </c>
      <c r="Q1533">
        <v>3.55757242761585E-21</v>
      </c>
      <c r="R1533">
        <f>SUM(Q$11:Q1533)</f>
        <v>0.50227522184181483</v>
      </c>
      <c r="S1533">
        <v>2138</v>
      </c>
      <c r="T1533" s="14">
        <v>58.694437979989743</v>
      </c>
      <c r="U1533" s="14"/>
      <c r="V1533">
        <v>8.595265538714467E-6</v>
      </c>
      <c r="W1533">
        <f>SUM(V$11:V1533)</f>
        <v>0.57157207264265586</v>
      </c>
      <c r="X1533">
        <v>170</v>
      </c>
      <c r="Y1533" s="14">
        <v>19.83940791272471</v>
      </c>
      <c r="Z1533" s="14"/>
      <c r="AA1533">
        <v>2.052120834827135E-51</v>
      </c>
      <c r="AB1533">
        <f>SUM(AA$11:AA1533)</f>
        <v>0.51998597098864907</v>
      </c>
      <c r="AC1533">
        <v>2218</v>
      </c>
      <c r="AD1533" s="14">
        <v>57.314908023166936</v>
      </c>
    </row>
    <row r="1534" spans="1:30" x14ac:dyDescent="0.25">
      <c r="A1534" s="24">
        <v>1523</v>
      </c>
      <c r="B1534" s="25">
        <v>40471</v>
      </c>
      <c r="C1534" s="51">
        <f>VLOOKUP(B1534,acciones!$A$1:$D$3129,2,0)</f>
        <v>70.8</v>
      </c>
      <c r="D1534" s="51">
        <f>VLOOKUP('VaR SH ca'!B1534,tdc!A:D,4,0)</f>
        <v>12.387</v>
      </c>
      <c r="E1534" s="26"/>
      <c r="F1534" s="26"/>
      <c r="G1534" s="27"/>
      <c r="H1534" s="27"/>
      <c r="I1534" s="28"/>
      <c r="J1534" s="28"/>
      <c r="K1534" s="28"/>
      <c r="L1534" s="29"/>
      <c r="M1534" s="29"/>
      <c r="N1534" s="29"/>
      <c r="O1534" s="26">
        <f t="shared" si="33"/>
        <v>8.8535450126169798E-16</v>
      </c>
      <c r="Q1534">
        <v>1.0235905486936874E-8</v>
      </c>
      <c r="R1534">
        <f>SUM(Q$11:Q1534)</f>
        <v>0.50227523207772029</v>
      </c>
      <c r="S1534">
        <v>718</v>
      </c>
      <c r="T1534" s="14">
        <v>58.802670623146696</v>
      </c>
      <c r="U1534" s="14"/>
      <c r="V1534">
        <v>1.2955985576165316E-5</v>
      </c>
      <c r="W1534">
        <f>SUM(V$11:V1534)</f>
        <v>0.57158502862823202</v>
      </c>
      <c r="X1534">
        <v>162</v>
      </c>
      <c r="Y1534" s="14">
        <v>19.878032796565094</v>
      </c>
      <c r="Z1534" s="14"/>
      <c r="AA1534">
        <v>2.4088314488760792E-59</v>
      </c>
      <c r="AB1534">
        <f>SUM(AA$11:AA1534)</f>
        <v>0.51998597098864907</v>
      </c>
      <c r="AC1534">
        <v>2574</v>
      </c>
      <c r="AD1534" s="14">
        <v>57.434719964578107</v>
      </c>
    </row>
    <row r="1535" spans="1:30" x14ac:dyDescent="0.25">
      <c r="A1535" s="24">
        <v>1524</v>
      </c>
      <c r="B1535" s="25">
        <v>40470</v>
      </c>
      <c r="C1535" s="51">
        <f>VLOOKUP(B1535,acciones!$A$1:$D$3129,2,0)</f>
        <v>71.34</v>
      </c>
      <c r="D1535" s="51">
        <f>VLOOKUP('VaR SH ca'!B1535,tdc!A:D,4,0)</f>
        <v>12.5206</v>
      </c>
      <c r="E1535" s="26"/>
      <c r="F1535" s="26"/>
      <c r="G1535" s="27"/>
      <c r="H1535" s="27"/>
      <c r="I1535" s="28"/>
      <c r="J1535" s="28"/>
      <c r="K1535" s="28"/>
      <c r="L1535" s="29"/>
      <c r="M1535" s="29"/>
      <c r="N1535" s="29"/>
      <c r="O1535" s="26">
        <f t="shared" si="33"/>
        <v>8.6764741123646402E-16</v>
      </c>
      <c r="Q1535">
        <v>1.1956090920191995E-20</v>
      </c>
      <c r="R1535">
        <f>SUM(Q$11:Q1535)</f>
        <v>0.50227523207772029</v>
      </c>
      <c r="S1535">
        <v>2078</v>
      </c>
      <c r="T1535" s="14">
        <v>59.511562057574338</v>
      </c>
      <c r="U1535" s="14"/>
      <c r="V1535">
        <v>1.4330725150508302E-51</v>
      </c>
      <c r="W1535">
        <f>SUM(V$11:V1535)</f>
        <v>0.57158502862823202</v>
      </c>
      <c r="X1535">
        <v>2225</v>
      </c>
      <c r="Y1535" s="14">
        <v>19.93936239427785</v>
      </c>
      <c r="Z1535" s="14"/>
      <c r="AA1535">
        <v>4.4509229440294912E-41</v>
      </c>
      <c r="AB1535">
        <f>SUM(AA$11:AA1535)</f>
        <v>0.51998597098864907</v>
      </c>
      <c r="AC1535">
        <v>1754</v>
      </c>
      <c r="AD1535" s="14">
        <v>57.506569947818207</v>
      </c>
    </row>
    <row r="1536" spans="1:30" x14ac:dyDescent="0.25">
      <c r="A1536" s="24">
        <v>1525</v>
      </c>
      <c r="B1536" s="25">
        <v>40469</v>
      </c>
      <c r="C1536" s="51">
        <f>VLOOKUP(B1536,acciones!$A$1:$D$3129,2,0)</f>
        <v>72.8</v>
      </c>
      <c r="D1536" s="51">
        <f>VLOOKUP('VaR SH ca'!B1536,tdc!A:D,4,0)</f>
        <v>12.403</v>
      </c>
      <c r="E1536" s="26"/>
      <c r="F1536" s="26"/>
      <c r="G1536" s="27"/>
      <c r="H1536" s="27"/>
      <c r="I1536" s="28"/>
      <c r="J1536" s="28"/>
      <c r="K1536" s="28"/>
      <c r="L1536" s="29"/>
      <c r="M1536" s="29"/>
      <c r="N1536" s="29"/>
      <c r="O1536" s="26">
        <f t="shared" si="33"/>
        <v>8.502944630117349E-16</v>
      </c>
      <c r="Q1536">
        <v>5.1312271835386822E-16</v>
      </c>
      <c r="R1536">
        <f>SUM(Q$11:Q1536)</f>
        <v>0.50227523207772085</v>
      </c>
      <c r="S1536">
        <v>1550</v>
      </c>
      <c r="T1536" s="14">
        <v>59.950083194678882</v>
      </c>
      <c r="U1536" s="14"/>
      <c r="V1536">
        <v>7.7692586881002962E-24</v>
      </c>
      <c r="W1536">
        <f>SUM(V$11:V1536)</f>
        <v>0.57158502862823202</v>
      </c>
      <c r="X1536">
        <v>980</v>
      </c>
      <c r="Y1536" s="14">
        <v>19.995853483862447</v>
      </c>
      <c r="Z1536" s="14"/>
      <c r="AA1536">
        <v>5.3691536426962546E-35</v>
      </c>
      <c r="AB1536">
        <f>SUM(AA$11:AA1536)</f>
        <v>0.51998597098864907</v>
      </c>
      <c r="AC1536">
        <v>1481</v>
      </c>
      <c r="AD1536" s="14">
        <v>57.559752202669188</v>
      </c>
    </row>
    <row r="1537" spans="1:30" x14ac:dyDescent="0.25">
      <c r="A1537" s="24">
        <v>1526</v>
      </c>
      <c r="B1537" s="25">
        <v>40465</v>
      </c>
      <c r="C1537" s="51">
        <f>VLOOKUP(B1537,acciones!$A$1:$D$3129,2,0)</f>
        <v>72.099999999999994</v>
      </c>
      <c r="D1537" s="51">
        <f>VLOOKUP('VaR SH ca'!B1537,tdc!A:D,4,0)</f>
        <v>12.401999999999999</v>
      </c>
      <c r="E1537" s="26"/>
      <c r="F1537" s="26"/>
      <c r="G1537" s="27"/>
      <c r="H1537" s="27"/>
      <c r="I1537" s="28"/>
      <c r="J1537" s="28"/>
      <c r="K1537" s="28"/>
      <c r="L1537" s="29"/>
      <c r="M1537" s="29"/>
      <c r="N1537" s="29"/>
      <c r="O1537" s="26">
        <f t="shared" si="33"/>
        <v>8.3328857375150006E-16</v>
      </c>
      <c r="Q1537">
        <v>4.5288308483489558E-23</v>
      </c>
      <c r="R1537">
        <f>SUM(Q$11:Q1537)</f>
        <v>0.50227523207772085</v>
      </c>
      <c r="S1537">
        <v>2354</v>
      </c>
      <c r="T1537" s="14">
        <v>60.685755534163036</v>
      </c>
      <c r="U1537" s="14"/>
      <c r="V1537">
        <v>3.4883230647472604E-57</v>
      </c>
      <c r="W1537">
        <f>SUM(V$11:V1537)</f>
        <v>0.57158502862823202</v>
      </c>
      <c r="X1537">
        <v>2477</v>
      </c>
      <c r="Y1537" s="14">
        <v>20.040917447648098</v>
      </c>
      <c r="Z1537" s="14"/>
      <c r="AA1537">
        <v>9.9767078984262161E-16</v>
      </c>
      <c r="AB1537">
        <f>SUM(AA$11:AA1537)</f>
        <v>0.51998597098865007</v>
      </c>
      <c r="AC1537">
        <v>616</v>
      </c>
      <c r="AD1537" s="14">
        <v>58.190355006074242</v>
      </c>
    </row>
    <row r="1538" spans="1:30" x14ac:dyDescent="0.25">
      <c r="A1538" s="24">
        <v>1527</v>
      </c>
      <c r="B1538" s="25">
        <v>40464</v>
      </c>
      <c r="C1538" s="51">
        <f>VLOOKUP(B1538,acciones!$A$1:$D$3129,2,0)</f>
        <v>71.5</v>
      </c>
      <c r="D1538" s="51">
        <f>VLOOKUP('VaR SH ca'!B1538,tdc!A:D,4,0)</f>
        <v>12.3748</v>
      </c>
      <c r="E1538" s="26"/>
      <c r="F1538" s="26"/>
      <c r="G1538" s="27"/>
      <c r="H1538" s="27"/>
      <c r="I1538" s="28"/>
      <c r="J1538" s="28"/>
      <c r="K1538" s="28"/>
      <c r="L1538" s="29"/>
      <c r="M1538" s="29"/>
      <c r="N1538" s="29"/>
      <c r="O1538" s="26">
        <f t="shared" si="33"/>
        <v>8.1662280227647008E-16</v>
      </c>
      <c r="Q1538">
        <v>1.3030426076550898E-10</v>
      </c>
      <c r="R1538">
        <f>SUM(Q$11:Q1538)</f>
        <v>0.50227523220802506</v>
      </c>
      <c r="S1538">
        <v>934</v>
      </c>
      <c r="T1538" s="14">
        <v>61.171477079791657</v>
      </c>
      <c r="U1538" s="14"/>
      <c r="V1538">
        <v>7.3807957536952805E-24</v>
      </c>
      <c r="W1538">
        <f>SUM(V$11:V1538)</f>
        <v>0.57158502862823202</v>
      </c>
      <c r="X1538">
        <v>981</v>
      </c>
      <c r="Y1538" s="14">
        <v>20.117045646355109</v>
      </c>
      <c r="Z1538" s="14"/>
      <c r="AA1538">
        <v>1.3934113916313819E-56</v>
      </c>
      <c r="AB1538">
        <f>SUM(AA$11:AA1538)</f>
        <v>0.51998597098865007</v>
      </c>
      <c r="AC1538">
        <v>2450</v>
      </c>
      <c r="AD1538" s="14">
        <v>58.411104675768001</v>
      </c>
    </row>
    <row r="1539" spans="1:30" x14ac:dyDescent="0.25">
      <c r="A1539" s="24">
        <v>1528</v>
      </c>
      <c r="B1539" s="25">
        <v>40463</v>
      </c>
      <c r="C1539" s="51">
        <f>VLOOKUP(B1539,acciones!$A$1:$D$3129,2,0)</f>
        <v>70</v>
      </c>
      <c r="D1539" s="51">
        <f>VLOOKUP('VaR SH ca'!B1539,tdc!A:D,4,0)</f>
        <v>12.407</v>
      </c>
      <c r="E1539" s="26"/>
      <c r="F1539" s="26"/>
      <c r="G1539" s="27"/>
      <c r="H1539" s="27"/>
      <c r="I1539" s="28"/>
      <c r="J1539" s="28"/>
      <c r="K1539" s="28"/>
      <c r="L1539" s="29"/>
      <c r="M1539" s="29"/>
      <c r="N1539" s="29"/>
      <c r="O1539" s="26">
        <f t="shared" si="33"/>
        <v>8.002903462309405E-16</v>
      </c>
      <c r="Q1539">
        <v>8.658323157758904E-20</v>
      </c>
      <c r="R1539">
        <f>SUM(Q$11:Q1539)</f>
        <v>0.50227523220802506</v>
      </c>
      <c r="S1539">
        <v>1980</v>
      </c>
      <c r="T1539" s="14">
        <v>61.424744276671845</v>
      </c>
      <c r="U1539" s="14"/>
      <c r="V1539">
        <v>1.7107436457748259E-56</v>
      </c>
      <c r="W1539">
        <f>SUM(V$11:V1539)</f>
        <v>0.57158502862823202</v>
      </c>
      <c r="X1539">
        <v>2446</v>
      </c>
      <c r="Y1539" s="14">
        <v>20.245175756481331</v>
      </c>
      <c r="Z1539" s="14"/>
      <c r="AA1539">
        <v>6.7847954253656916E-39</v>
      </c>
      <c r="AB1539">
        <f>SUM(AA$11:AA1539)</f>
        <v>0.51998597098865007</v>
      </c>
      <c r="AC1539">
        <v>1656</v>
      </c>
      <c r="AD1539" s="14">
        <v>59.302246316747187</v>
      </c>
    </row>
    <row r="1540" spans="1:30" x14ac:dyDescent="0.25">
      <c r="A1540" s="24">
        <v>1529</v>
      </c>
      <c r="B1540" s="25">
        <v>40462</v>
      </c>
      <c r="C1540" s="51">
        <f>VLOOKUP(B1540,acciones!$A$1:$D$3129,2,0)</f>
        <v>69</v>
      </c>
      <c r="D1540" s="51">
        <f>VLOOKUP('VaR SH ca'!B1540,tdc!A:D,4,0)</f>
        <v>12.45</v>
      </c>
      <c r="E1540" s="26"/>
      <c r="F1540" s="26"/>
      <c r="G1540" s="27"/>
      <c r="H1540" s="27"/>
      <c r="I1540" s="28"/>
      <c r="J1540" s="28"/>
      <c r="K1540" s="28"/>
      <c r="L1540" s="29"/>
      <c r="M1540" s="29"/>
      <c r="N1540" s="29"/>
      <c r="O1540" s="26">
        <f t="shared" si="33"/>
        <v>7.8428453930632184E-16</v>
      </c>
      <c r="Q1540">
        <v>6.6724028522440935E-16</v>
      </c>
      <c r="R1540">
        <f>SUM(Q$11:Q1540)</f>
        <v>0.50227523220802572</v>
      </c>
      <c r="S1540">
        <v>1537</v>
      </c>
      <c r="T1540" s="14">
        <v>62.110954395859153</v>
      </c>
      <c r="U1540" s="14"/>
      <c r="V1540">
        <v>4.7344055584965561E-30</v>
      </c>
      <c r="W1540">
        <f>SUM(V$11:V1540)</f>
        <v>0.57158502862823202</v>
      </c>
      <c r="X1540">
        <v>1259</v>
      </c>
      <c r="Y1540" s="14">
        <v>20.443325516764162</v>
      </c>
      <c r="Z1540" s="14"/>
      <c r="AA1540">
        <v>4.7915664834560089E-37</v>
      </c>
      <c r="AB1540">
        <f>SUM(AA$11:AA1540)</f>
        <v>0.51998597098865007</v>
      </c>
      <c r="AC1540">
        <v>1573</v>
      </c>
      <c r="AD1540" s="14">
        <v>60.250652532256936</v>
      </c>
    </row>
    <row r="1541" spans="1:30" x14ac:dyDescent="0.25">
      <c r="A1541" s="24">
        <v>1530</v>
      </c>
      <c r="B1541" s="25">
        <v>40458</v>
      </c>
      <c r="C1541" s="51">
        <f>VLOOKUP(B1541,acciones!$A$1:$D$3129,2,0)</f>
        <v>71.2</v>
      </c>
      <c r="D1541" s="51">
        <f>VLOOKUP('VaR SH ca'!B1541,tdc!A:D,4,0)</f>
        <v>12.554</v>
      </c>
      <c r="E1541" s="26"/>
      <c r="F1541" s="26"/>
      <c r="G1541" s="27"/>
      <c r="H1541" s="27"/>
      <c r="I1541" s="28"/>
      <c r="J1541" s="28"/>
      <c r="K1541" s="28"/>
      <c r="L1541" s="29"/>
      <c r="M1541" s="29"/>
      <c r="N1541" s="29"/>
      <c r="O1541" s="26">
        <f t="shared" si="33"/>
        <v>7.6859884852019517E-16</v>
      </c>
      <c r="Q1541">
        <v>3.0473208263940699E-8</v>
      </c>
      <c r="R1541">
        <f>SUM(Q$11:Q1541)</f>
        <v>0.50227526268123401</v>
      </c>
      <c r="S1541">
        <v>664</v>
      </c>
      <c r="T1541" s="14">
        <v>62.166625585414295</v>
      </c>
      <c r="U1541" s="14"/>
      <c r="V1541">
        <v>4.7454244962236907E-57</v>
      </c>
      <c r="W1541">
        <f>SUM(V$11:V1541)</f>
        <v>0.57158502862823202</v>
      </c>
      <c r="X1541">
        <v>2471</v>
      </c>
      <c r="Y1541" s="14">
        <v>20.575909694554866</v>
      </c>
      <c r="Z1541" s="14"/>
      <c r="AA1541">
        <v>4.1949453644465637E-15</v>
      </c>
      <c r="AB1541">
        <f>SUM(AA$11:AA1541)</f>
        <v>0.51998597098865429</v>
      </c>
      <c r="AC1541">
        <v>588</v>
      </c>
      <c r="AD1541" s="14">
        <v>60.506716356630932</v>
      </c>
    </row>
    <row r="1542" spans="1:30" x14ac:dyDescent="0.25">
      <c r="A1542" s="24">
        <v>1531</v>
      </c>
      <c r="B1542" s="25">
        <v>40457</v>
      </c>
      <c r="C1542" s="51">
        <f>VLOOKUP(B1542,acciones!$A$1:$D$3129,2,0)</f>
        <v>69</v>
      </c>
      <c r="D1542" s="51">
        <f>VLOOKUP('VaR SH ca'!B1542,tdc!A:D,4,0)</f>
        <v>12.468</v>
      </c>
      <c r="E1542" s="26"/>
      <c r="F1542" s="26"/>
      <c r="G1542" s="27"/>
      <c r="H1542" s="27"/>
      <c r="I1542" s="28"/>
      <c r="J1542" s="28"/>
      <c r="K1542" s="28"/>
      <c r="L1542" s="29"/>
      <c r="M1542" s="29"/>
      <c r="N1542" s="29"/>
      <c r="O1542" s="26">
        <f t="shared" si="33"/>
        <v>7.5322687154979139E-16</v>
      </c>
      <c r="Q1542">
        <v>1.3859103298897765E-8</v>
      </c>
      <c r="R1542">
        <f>SUM(Q$11:Q1542)</f>
        <v>0.50227527654033732</v>
      </c>
      <c r="S1542">
        <v>703</v>
      </c>
      <c r="T1542" s="14">
        <v>62.861296888630022</v>
      </c>
      <c r="U1542" s="14"/>
      <c r="V1542">
        <v>6.7468180070321333E-40</v>
      </c>
      <c r="W1542">
        <f>SUM(V$11:V1542)</f>
        <v>0.57158502862823202</v>
      </c>
      <c r="X1542">
        <v>1701</v>
      </c>
      <c r="Y1542" s="14">
        <v>20.591697574236605</v>
      </c>
      <c r="Z1542" s="14"/>
      <c r="AA1542">
        <v>6.7795398942303862E-30</v>
      </c>
      <c r="AB1542">
        <f>SUM(AA$11:AA1542)</f>
        <v>0.51998597098865429</v>
      </c>
      <c r="AC1542">
        <v>1252</v>
      </c>
      <c r="AD1542" s="14">
        <v>60.655353991824086</v>
      </c>
    </row>
    <row r="1543" spans="1:30" x14ac:dyDescent="0.25">
      <c r="A1543" s="24">
        <v>1532</v>
      </c>
      <c r="B1543" s="25">
        <v>40456</v>
      </c>
      <c r="C1543" s="51">
        <f>VLOOKUP(B1543,acciones!$A$1:$D$3129,2,0)</f>
        <v>66.88</v>
      </c>
      <c r="D1543" s="51">
        <f>VLOOKUP('VaR SH ca'!B1543,tdc!A:D,4,0)</f>
        <v>12.471500000000001</v>
      </c>
      <c r="E1543" s="26"/>
      <c r="F1543" s="26"/>
      <c r="G1543" s="27"/>
      <c r="H1543" s="27"/>
      <c r="I1543" s="28"/>
      <c r="J1543" s="28"/>
      <c r="K1543" s="28"/>
      <c r="L1543" s="29"/>
      <c r="M1543" s="29"/>
      <c r="N1543" s="29"/>
      <c r="O1543" s="26">
        <f t="shared" si="33"/>
        <v>7.3816233411879555E-16</v>
      </c>
      <c r="Q1543">
        <v>5.4546939367713686E-15</v>
      </c>
      <c r="R1543">
        <f>SUM(Q$11:Q1543)</f>
        <v>0.50227527654034276</v>
      </c>
      <c r="S1543">
        <v>1433</v>
      </c>
      <c r="T1543" s="14">
        <v>64.388562675514549</v>
      </c>
      <c r="U1543" s="14"/>
      <c r="V1543">
        <v>8.0540767571137238E-45</v>
      </c>
      <c r="W1543">
        <f>SUM(V$11:V1543)</f>
        <v>0.57158502862823202</v>
      </c>
      <c r="X1543">
        <v>1922</v>
      </c>
      <c r="Y1543" s="14">
        <v>20.639786086161621</v>
      </c>
      <c r="Z1543" s="14"/>
      <c r="AA1543">
        <v>6.3686634885941276E-32</v>
      </c>
      <c r="AB1543">
        <f>SUM(AA$11:AA1543)</f>
        <v>0.51998597098865429</v>
      </c>
      <c r="AC1543">
        <v>1343</v>
      </c>
      <c r="AD1543" s="14">
        <v>60.850258926577226</v>
      </c>
    </row>
    <row r="1544" spans="1:30" x14ac:dyDescent="0.25">
      <c r="A1544" s="24">
        <v>1533</v>
      </c>
      <c r="B1544" s="25">
        <v>40455</v>
      </c>
      <c r="C1544" s="51">
        <f>VLOOKUP(B1544,acciones!$A$1:$D$3129,2,0)</f>
        <v>73.290000000000006</v>
      </c>
      <c r="D1544" s="51">
        <f>VLOOKUP('VaR SH ca'!B1544,tdc!A:D,4,0)</f>
        <v>12.616</v>
      </c>
      <c r="E1544" s="26"/>
      <c r="F1544" s="26"/>
      <c r="G1544" s="27"/>
      <c r="H1544" s="27"/>
      <c r="I1544" s="28"/>
      <c r="J1544" s="28"/>
      <c r="K1544" s="28"/>
      <c r="L1544" s="29"/>
      <c r="M1544" s="29"/>
      <c r="N1544" s="29"/>
      <c r="O1544" s="26">
        <f t="shared" si="33"/>
        <v>7.2339908743641934E-16</v>
      </c>
      <c r="Q1544">
        <v>2.7916865798479676E-21</v>
      </c>
      <c r="R1544">
        <f>SUM(Q$11:Q1544)</f>
        <v>0.50227527654034276</v>
      </c>
      <c r="S1544">
        <v>2150</v>
      </c>
      <c r="T1544" s="14">
        <v>64.487343390435854</v>
      </c>
      <c r="U1544" s="14"/>
      <c r="V1544">
        <v>1.3430947080487616E-26</v>
      </c>
      <c r="W1544">
        <f>SUM(V$11:V1544)</f>
        <v>0.57158502862823202</v>
      </c>
      <c r="X1544">
        <v>1104</v>
      </c>
      <c r="Y1544" s="14">
        <v>20.735553786671517</v>
      </c>
      <c r="Z1544" s="14"/>
      <c r="AA1544">
        <v>8.748006979270027E-12</v>
      </c>
      <c r="AB1544">
        <f>SUM(AA$11:AA1544)</f>
        <v>0.51998597099740229</v>
      </c>
      <c r="AC1544">
        <v>439</v>
      </c>
      <c r="AD1544" s="14">
        <v>61.198007492894249</v>
      </c>
    </row>
    <row r="1545" spans="1:30" x14ac:dyDescent="0.25">
      <c r="A1545" s="24">
        <v>1534</v>
      </c>
      <c r="B1545" s="25">
        <v>40451</v>
      </c>
      <c r="C1545" s="51">
        <f>VLOOKUP(B1545,acciones!$A$1:$D$3129,2,0)</f>
        <v>63.6</v>
      </c>
      <c r="D1545" s="51">
        <f>VLOOKUP('VaR SH ca'!B1545,tdc!A:D,4,0)</f>
        <v>12.593</v>
      </c>
      <c r="E1545" s="26"/>
      <c r="F1545" s="26"/>
      <c r="G1545" s="27"/>
      <c r="H1545" s="27"/>
      <c r="I1545" s="28"/>
      <c r="J1545" s="28"/>
      <c r="K1545" s="28"/>
      <c r="L1545" s="29"/>
      <c r="M1545" s="29"/>
      <c r="N1545" s="29"/>
      <c r="O1545" s="26">
        <f t="shared" si="33"/>
        <v>7.0893110568769103E-16</v>
      </c>
      <c r="Q1545">
        <v>4.7428023931214586E-12</v>
      </c>
      <c r="R1545">
        <f>SUM(Q$11:Q1545)</f>
        <v>0.50227527654508553</v>
      </c>
      <c r="S1545">
        <v>1098</v>
      </c>
      <c r="T1545" s="14">
        <v>65.658314350788714</v>
      </c>
      <c r="U1545" s="14"/>
      <c r="V1545" s="5">
        <v>3.1336081634489254E-3</v>
      </c>
      <c r="W1545">
        <f>SUM(V$11:V1545)</f>
        <v>0.57471863679168089</v>
      </c>
      <c r="X1545">
        <v>55</v>
      </c>
      <c r="Y1545" s="14">
        <v>20.785759479982516</v>
      </c>
      <c r="Z1545" s="23"/>
      <c r="AA1545">
        <v>9.9362513355138457E-35</v>
      </c>
      <c r="AB1545">
        <f>SUM(AA$11:AA1545)</f>
        <v>0.51998597099740229</v>
      </c>
      <c r="AC1545">
        <v>1469</v>
      </c>
      <c r="AD1545" s="14">
        <v>61.562114531596308</v>
      </c>
    </row>
    <row r="1546" spans="1:30" x14ac:dyDescent="0.25">
      <c r="A1546" s="24">
        <v>1535</v>
      </c>
      <c r="B1546" s="25">
        <v>40450</v>
      </c>
      <c r="C1546" s="51">
        <f>VLOOKUP(B1546,acciones!$A$1:$D$3129,2,0)</f>
        <v>64.13</v>
      </c>
      <c r="D1546" s="51">
        <f>VLOOKUP('VaR SH ca'!B1546,tdc!A:D,4,0)</f>
        <v>12.536099999999999</v>
      </c>
      <c r="E1546" s="26"/>
      <c r="F1546" s="26"/>
      <c r="G1546" s="27"/>
      <c r="H1546" s="27"/>
      <c r="I1546" s="28"/>
      <c r="J1546" s="28"/>
      <c r="K1546" s="28"/>
      <c r="L1546" s="29"/>
      <c r="M1546" s="29"/>
      <c r="N1546" s="29"/>
      <c r="O1546" s="26">
        <f t="shared" si="33"/>
        <v>6.9475248357393724E-16</v>
      </c>
      <c r="Q1546">
        <v>1.6324354241644732E-4</v>
      </c>
      <c r="R1546">
        <f>SUM(Q$11:Q1546)</f>
        <v>0.50243852008750201</v>
      </c>
      <c r="S1546">
        <v>239</v>
      </c>
      <c r="T1546" s="14">
        <v>65.989010989011149</v>
      </c>
      <c r="U1546" s="14"/>
      <c r="V1546">
        <v>5.711119057790353E-24</v>
      </c>
      <c r="W1546">
        <f>SUM(V$11:V1546)</f>
        <v>0.57471863679168089</v>
      </c>
      <c r="X1546">
        <v>986</v>
      </c>
      <c r="Y1546" s="14">
        <v>20.853957504772552</v>
      </c>
      <c r="Z1546" s="14"/>
      <c r="AA1546">
        <v>8.4239903412798917E-37</v>
      </c>
      <c r="AB1546">
        <f>SUM(AA$11:AA1546)</f>
        <v>0.51998597099740229</v>
      </c>
      <c r="AC1546">
        <v>1562</v>
      </c>
      <c r="AD1546" s="14">
        <v>61.583120645111194</v>
      </c>
    </row>
    <row r="1547" spans="1:30" x14ac:dyDescent="0.25">
      <c r="A1547" s="24">
        <v>1536</v>
      </c>
      <c r="B1547" s="25">
        <v>40449</v>
      </c>
      <c r="C1547" s="51">
        <f>VLOOKUP(B1547,acciones!$A$1:$D$3129,2,0)</f>
        <v>63.7</v>
      </c>
      <c r="D1547" s="51">
        <f>VLOOKUP('VaR SH ca'!B1547,tdc!A:D,4,0)</f>
        <v>12.481</v>
      </c>
      <c r="E1547" s="26"/>
      <c r="F1547" s="26"/>
      <c r="G1547" s="27"/>
      <c r="H1547" s="27"/>
      <c r="I1547" s="28"/>
      <c r="J1547" s="28"/>
      <c r="K1547" s="28"/>
      <c r="L1547" s="29"/>
      <c r="M1547" s="29"/>
      <c r="N1547" s="29"/>
      <c r="O1547" s="26">
        <f t="shared" si="33"/>
        <v>6.8085743390245847E-16</v>
      </c>
      <c r="Q1547">
        <v>1.2309160690147222E-3</v>
      </c>
      <c r="R1547">
        <f>SUM(Q$11:Q1547)</f>
        <v>0.50366943615651671</v>
      </c>
      <c r="S1547">
        <v>139</v>
      </c>
      <c r="T1547" s="14">
        <v>66.353591160223004</v>
      </c>
      <c r="U1547" s="14"/>
      <c r="V1547">
        <v>1.9311058946627902E-7</v>
      </c>
      <c r="W1547">
        <f>SUM(V$11:V1547)</f>
        <v>0.57471882990227041</v>
      </c>
      <c r="X1547">
        <v>244</v>
      </c>
      <c r="Y1547" s="14">
        <v>20.94893538991164</v>
      </c>
      <c r="Z1547" s="14"/>
      <c r="AA1547">
        <v>2.0178535523426668E-54</v>
      </c>
      <c r="AB1547">
        <f>SUM(AA$11:AA1547)</f>
        <v>0.51998597099740229</v>
      </c>
      <c r="AC1547">
        <v>2353</v>
      </c>
      <c r="AD1547" s="14">
        <v>62.162828250966413</v>
      </c>
    </row>
    <row r="1548" spans="1:30" x14ac:dyDescent="0.25">
      <c r="A1548" s="24">
        <v>1537</v>
      </c>
      <c r="B1548" s="25">
        <v>40448</v>
      </c>
      <c r="C1548" s="51">
        <f>VLOOKUP(B1548,acciones!$A$1:$D$3129,2,0)</f>
        <v>63.81</v>
      </c>
      <c r="D1548" s="51">
        <f>VLOOKUP('VaR SH ca'!B1548,tdc!A:D,4,0)</f>
        <v>12.571</v>
      </c>
      <c r="E1548" s="26"/>
      <c r="F1548" s="26"/>
      <c r="G1548" s="27"/>
      <c r="H1548" s="27"/>
      <c r="I1548" s="28"/>
      <c r="J1548" s="28"/>
      <c r="K1548" s="28"/>
      <c r="L1548" s="29"/>
      <c r="M1548" s="29"/>
      <c r="N1548" s="29"/>
      <c r="O1548" s="26">
        <f t="shared" si="33"/>
        <v>6.6724028522440935E-16</v>
      </c>
      <c r="Q1548">
        <v>1.1091610069481522E-9</v>
      </c>
      <c r="R1548">
        <f>SUM(Q$11:Q1548)</f>
        <v>0.5036694372656777</v>
      </c>
      <c r="S1548">
        <v>828</v>
      </c>
      <c r="T1548" s="14">
        <v>66.998998712624598</v>
      </c>
      <c r="U1548" s="14"/>
      <c r="V1548">
        <v>3.8719038805664808E-11</v>
      </c>
      <c r="W1548">
        <f>SUM(V$11:V1548)</f>
        <v>0.57471882994098944</v>
      </c>
      <c r="X1548">
        <v>410</v>
      </c>
      <c r="Y1548" s="14">
        <v>20.953805629349517</v>
      </c>
      <c r="Z1548" s="14"/>
      <c r="AA1548">
        <v>3.0468837173281167E-8</v>
      </c>
      <c r="AB1548">
        <f>SUM(AA$11:AA1548)</f>
        <v>0.51998600146623941</v>
      </c>
      <c r="AC1548">
        <v>280</v>
      </c>
      <c r="AD1548" s="14">
        <v>62.557026166581636</v>
      </c>
    </row>
    <row r="1549" spans="1:30" x14ac:dyDescent="0.25">
      <c r="A1549" s="24">
        <v>1538</v>
      </c>
      <c r="B1549" s="25">
        <v>40444</v>
      </c>
      <c r="C1549" s="51">
        <f>VLOOKUP(B1549,acciones!$A$1:$D$3129,2,0)</f>
        <v>63.1</v>
      </c>
      <c r="D1549" s="51">
        <f>VLOOKUP('VaR SH ca'!B1549,tdc!A:D,4,0)</f>
        <v>12.641</v>
      </c>
      <c r="E1549" s="26"/>
      <c r="F1549" s="26"/>
      <c r="G1549" s="27"/>
      <c r="H1549" s="27"/>
      <c r="I1549" s="28"/>
      <c r="J1549" s="28"/>
      <c r="K1549" s="28"/>
      <c r="L1549" s="29"/>
      <c r="M1549" s="29"/>
      <c r="N1549" s="29"/>
      <c r="O1549" s="26">
        <f t="shared" ref="O1549:O1612" si="34">$M$1*$K$1^(A1549-1)</f>
        <v>6.5389547951992101E-16</v>
      </c>
      <c r="Q1549">
        <v>4.6674543009910712E-4</v>
      </c>
      <c r="R1549">
        <f>SUM(Q$11:Q1549)</f>
        <v>0.50413618269577676</v>
      </c>
      <c r="S1549">
        <v>187</v>
      </c>
      <c r="T1549" s="14">
        <v>67.759528585760563</v>
      </c>
      <c r="U1549" s="14"/>
      <c r="V1549">
        <v>1.872947760131068E-49</v>
      </c>
      <c r="W1549">
        <f>SUM(V$11:V1549)</f>
        <v>0.57471882994098944</v>
      </c>
      <c r="X1549">
        <v>2130</v>
      </c>
      <c r="Y1549" s="14">
        <v>21.152656683305395</v>
      </c>
      <c r="Z1549" s="14"/>
      <c r="AA1549">
        <v>6.1185347545429234E-30</v>
      </c>
      <c r="AB1549">
        <f>SUM(AA$11:AA1549)</f>
        <v>0.51998600146623941</v>
      </c>
      <c r="AC1549">
        <v>1254</v>
      </c>
      <c r="AD1549" s="14">
        <v>63.214130942877091</v>
      </c>
    </row>
    <row r="1550" spans="1:30" x14ac:dyDescent="0.25">
      <c r="A1550" s="24">
        <v>1539</v>
      </c>
      <c r="B1550" s="25">
        <v>40443</v>
      </c>
      <c r="C1550" s="51">
        <f>VLOOKUP(B1550,acciones!$A$1:$D$3129,2,0)</f>
        <v>63.19</v>
      </c>
      <c r="D1550" s="51">
        <f>VLOOKUP('VaR SH ca'!B1550,tdc!A:D,4,0)</f>
        <v>12.627000000000001</v>
      </c>
      <c r="E1550" s="26"/>
      <c r="F1550" s="26"/>
      <c r="G1550" s="27"/>
      <c r="H1550" s="27"/>
      <c r="I1550" s="28"/>
      <c r="J1550" s="28"/>
      <c r="K1550" s="28"/>
      <c r="L1550" s="29"/>
      <c r="M1550" s="29"/>
      <c r="N1550" s="29"/>
      <c r="O1550" s="26">
        <f t="shared" si="34"/>
        <v>6.4081756992952265E-16</v>
      </c>
      <c r="Q1550">
        <v>1.6492628812119035E-23</v>
      </c>
      <c r="R1550">
        <f>SUM(Q$11:Q1550)</f>
        <v>0.50413618269577676</v>
      </c>
      <c r="S1550">
        <v>2404</v>
      </c>
      <c r="T1550" s="14">
        <v>68.238636363632395</v>
      </c>
      <c r="U1550" s="14"/>
      <c r="V1550">
        <v>7.3865173811939096E-33</v>
      </c>
      <c r="W1550">
        <f>SUM(V$11:V1550)</f>
        <v>0.57471882994098944</v>
      </c>
      <c r="X1550">
        <v>1385</v>
      </c>
      <c r="Y1550" s="14">
        <v>21.426436092799122</v>
      </c>
      <c r="Z1550" s="14"/>
      <c r="AA1550">
        <v>3.6990136570298789E-10</v>
      </c>
      <c r="AB1550">
        <f>SUM(AA$11:AA1550)</f>
        <v>0.51998600183614074</v>
      </c>
      <c r="AC1550">
        <v>366</v>
      </c>
      <c r="AD1550" s="14">
        <v>63.352613541195751</v>
      </c>
    </row>
    <row r="1551" spans="1:30" x14ac:dyDescent="0.25">
      <c r="A1551" s="24">
        <v>1540</v>
      </c>
      <c r="B1551" s="25">
        <v>40442</v>
      </c>
      <c r="C1551" s="51">
        <f>VLOOKUP(B1551,acciones!$A$1:$D$3129,2,0)</f>
        <v>63.53</v>
      </c>
      <c r="D1551" s="51">
        <f>VLOOKUP('VaR SH ca'!B1551,tdc!A:D,4,0)</f>
        <v>12.709</v>
      </c>
      <c r="E1551" s="26"/>
      <c r="F1551" s="26"/>
      <c r="G1551" s="27"/>
      <c r="H1551" s="27"/>
      <c r="I1551" s="28"/>
      <c r="J1551" s="28"/>
      <c r="K1551" s="28"/>
      <c r="L1551" s="29"/>
      <c r="M1551" s="29"/>
      <c r="N1551" s="29"/>
      <c r="O1551" s="26">
        <f t="shared" si="34"/>
        <v>6.2800121853093207E-16</v>
      </c>
      <c r="Q1551">
        <v>2.0607742694313805E-22</v>
      </c>
      <c r="R1551">
        <f>SUM(Q$11:Q1551)</f>
        <v>0.50413618269577676</v>
      </c>
      <c r="S1551">
        <v>2279</v>
      </c>
      <c r="T1551" s="14">
        <v>68.449299453808635</v>
      </c>
      <c r="U1551" s="14"/>
      <c r="V1551">
        <v>7.4453839062401522E-59</v>
      </c>
      <c r="W1551">
        <f>SUM(V$11:V1551)</f>
        <v>0.57471882994098944</v>
      </c>
      <c r="X1551">
        <v>2552</v>
      </c>
      <c r="Y1551" s="14">
        <v>21.475757661744865</v>
      </c>
      <c r="Z1551" s="14"/>
      <c r="AA1551">
        <v>2.971756468521664E-49</v>
      </c>
      <c r="AB1551">
        <f>SUM(AA$11:AA1551)</f>
        <v>0.51998600183614074</v>
      </c>
      <c r="AC1551">
        <v>2121</v>
      </c>
      <c r="AD1551" s="14">
        <v>63.387156740995124</v>
      </c>
    </row>
    <row r="1552" spans="1:30" x14ac:dyDescent="0.25">
      <c r="A1552" s="24">
        <v>1541</v>
      </c>
      <c r="B1552" s="25">
        <v>40441</v>
      </c>
      <c r="C1552" s="51">
        <f>VLOOKUP(B1552,acciones!$A$1:$D$3129,2,0)</f>
        <v>63.5</v>
      </c>
      <c r="D1552" s="51">
        <f>VLOOKUP('VaR SH ca'!B1552,tdc!A:D,4,0)</f>
        <v>12.778</v>
      </c>
      <c r="E1552" s="26"/>
      <c r="F1552" s="26"/>
      <c r="G1552" s="27"/>
      <c r="H1552" s="27"/>
      <c r="I1552" s="28"/>
      <c r="J1552" s="28"/>
      <c r="K1552" s="28"/>
      <c r="L1552" s="29"/>
      <c r="M1552" s="29"/>
      <c r="N1552" s="29"/>
      <c r="O1552" s="26">
        <f t="shared" si="34"/>
        <v>6.1544119416031356E-16</v>
      </c>
      <c r="Q1552">
        <v>6.9112467289057673E-26</v>
      </c>
      <c r="R1552">
        <f>SUM(Q$11:Q1552)</f>
        <v>0.50413618269577676</v>
      </c>
      <c r="S1552">
        <v>2675</v>
      </c>
      <c r="T1552" s="14">
        <v>68.825214899719867</v>
      </c>
      <c r="U1552" s="14"/>
      <c r="V1552">
        <v>9.0319310670334714E-52</v>
      </c>
      <c r="W1552">
        <f>SUM(V$11:V1552)</f>
        <v>0.57471882994098944</v>
      </c>
      <c r="X1552">
        <v>2234</v>
      </c>
      <c r="Y1552" s="14">
        <v>21.522957955177844</v>
      </c>
      <c r="Z1552" s="14"/>
      <c r="AA1552">
        <v>8.50590074889081E-17</v>
      </c>
      <c r="AB1552">
        <f>SUM(AA$11:AA1552)</f>
        <v>0.51998600183614085</v>
      </c>
      <c r="AC1552">
        <v>664</v>
      </c>
      <c r="AD1552" s="14">
        <v>65.168187036051677</v>
      </c>
    </row>
    <row r="1553" spans="1:30" x14ac:dyDescent="0.25">
      <c r="A1553" s="24">
        <v>1542</v>
      </c>
      <c r="B1553" s="25">
        <v>40436</v>
      </c>
      <c r="C1553" s="51">
        <f>VLOOKUP(B1553,acciones!$A$1:$D$3129,2,0)</f>
        <v>63.99</v>
      </c>
      <c r="D1553" s="51">
        <f>VLOOKUP('VaR SH ca'!B1553,tdc!A:D,4,0)</f>
        <v>12.786</v>
      </c>
      <c r="E1553" s="26"/>
      <c r="F1553" s="26"/>
      <c r="G1553" s="27"/>
      <c r="H1553" s="27"/>
      <c r="I1553" s="28"/>
      <c r="J1553" s="28"/>
      <c r="K1553" s="28"/>
      <c r="L1553" s="29"/>
      <c r="M1553" s="29"/>
      <c r="N1553" s="29"/>
      <c r="O1553" s="26">
        <f t="shared" si="34"/>
        <v>6.0313237027710718E-16</v>
      </c>
      <c r="Q1553">
        <v>8.3810128847710169E-5</v>
      </c>
      <c r="R1553">
        <f>SUM(Q$11:Q1553)</f>
        <v>0.50421999282462449</v>
      </c>
      <c r="S1553">
        <v>272</v>
      </c>
      <c r="T1553" s="14">
        <v>69.457653257937636</v>
      </c>
      <c r="U1553" s="14"/>
      <c r="V1553">
        <v>3.5737389543626657E-7</v>
      </c>
      <c r="W1553">
        <f>SUM(V$11:V1553)</f>
        <v>0.57471918731488492</v>
      </c>
      <c r="X1553">
        <v>232</v>
      </c>
      <c r="Y1553" s="14">
        <v>21.559204977424088</v>
      </c>
      <c r="Z1553" s="14"/>
      <c r="AA1553">
        <v>9.992181875398406E-34</v>
      </c>
      <c r="AB1553">
        <f>SUM(AA$11:AA1553)</f>
        <v>0.51998600183614085</v>
      </c>
      <c r="AC1553">
        <v>1424</v>
      </c>
      <c r="AD1553" s="14">
        <v>66.418937152717263</v>
      </c>
    </row>
    <row r="1554" spans="1:30" x14ac:dyDescent="0.25">
      <c r="A1554" s="24">
        <v>1543</v>
      </c>
      <c r="B1554" s="25">
        <v>40435</v>
      </c>
      <c r="C1554" s="51">
        <f>VLOOKUP(B1554,acciones!$A$1:$D$3129,2,0)</f>
        <v>63.49</v>
      </c>
      <c r="D1554" s="51">
        <f>VLOOKUP('VaR SH ca'!B1554,tdc!A:D,4,0)</f>
        <v>12.836</v>
      </c>
      <c r="E1554" s="26"/>
      <c r="F1554" s="26"/>
      <c r="G1554" s="27"/>
      <c r="H1554" s="27"/>
      <c r="I1554" s="28"/>
      <c r="J1554" s="28"/>
      <c r="K1554" s="28"/>
      <c r="L1554" s="29"/>
      <c r="M1554" s="29"/>
      <c r="N1554" s="29"/>
      <c r="O1554" s="26">
        <f t="shared" si="34"/>
        <v>5.9106972287156503E-16</v>
      </c>
      <c r="Q1554">
        <v>7.230204573306862E-17</v>
      </c>
      <c r="R1554">
        <f>SUM(Q$11:Q1554)</f>
        <v>0.5042199928246246</v>
      </c>
      <c r="S1554">
        <v>1647</v>
      </c>
      <c r="T1554" s="14">
        <v>69.780503550675348</v>
      </c>
      <c r="U1554" s="14"/>
      <c r="V1554">
        <v>3.1917660381731559E-18</v>
      </c>
      <c r="W1554">
        <f>SUM(V$11:V1554)</f>
        <v>0.57471918731488492</v>
      </c>
      <c r="X1554">
        <v>728</v>
      </c>
      <c r="Y1554" s="14">
        <v>21.607670375309681</v>
      </c>
      <c r="Z1554" s="14"/>
      <c r="AA1554">
        <v>1.4954112814659312E-16</v>
      </c>
      <c r="AB1554">
        <f>SUM(AA$11:AA1554)</f>
        <v>0.51998600183614097</v>
      </c>
      <c r="AC1554">
        <v>653</v>
      </c>
      <c r="AD1554" s="14">
        <v>66.424690443069267</v>
      </c>
    </row>
    <row r="1555" spans="1:30" x14ac:dyDescent="0.25">
      <c r="A1555" s="24">
        <v>1544</v>
      </c>
      <c r="B1555" s="25">
        <v>40434</v>
      </c>
      <c r="C1555" s="51">
        <f>VLOOKUP(B1555,acciones!$A$1:$D$3129,2,0)</f>
        <v>62.5</v>
      </c>
      <c r="D1555" s="51">
        <f>VLOOKUP('VaR SH ca'!B1555,tdc!A:D,4,0)</f>
        <v>12.858000000000001</v>
      </c>
      <c r="E1555" s="26"/>
      <c r="F1555" s="26"/>
      <c r="G1555" s="27"/>
      <c r="H1555" s="27"/>
      <c r="I1555" s="28"/>
      <c r="J1555" s="28"/>
      <c r="K1555" s="28"/>
      <c r="L1555" s="29"/>
      <c r="M1555" s="29"/>
      <c r="N1555" s="29"/>
      <c r="O1555" s="26">
        <f t="shared" si="34"/>
        <v>5.7924832841413379E-16</v>
      </c>
      <c r="Q1555">
        <v>2.103932094026051E-21</v>
      </c>
      <c r="R1555">
        <f>SUM(Q$11:Q1555)</f>
        <v>0.5042199928246246</v>
      </c>
      <c r="S1555">
        <v>2164</v>
      </c>
      <c r="T1555" s="14">
        <v>70.355825558690412</v>
      </c>
      <c r="U1555" s="14"/>
      <c r="V1555">
        <v>1.6633978107514637E-61</v>
      </c>
      <c r="W1555">
        <f>SUM(V$11:V1555)</f>
        <v>0.57471918731488492</v>
      </c>
      <c r="X1555">
        <v>2671</v>
      </c>
      <c r="Y1555" s="14">
        <v>21.679561567165365</v>
      </c>
      <c r="Z1555" s="14"/>
      <c r="AA1555">
        <v>4.6140920865614172E-62</v>
      </c>
      <c r="AB1555">
        <f>SUM(AA$11:AA1555)</f>
        <v>0.51998600183614097</v>
      </c>
      <c r="AC1555">
        <v>2696</v>
      </c>
      <c r="AD1555" s="14">
        <v>66.839862696346245</v>
      </c>
    </row>
    <row r="1556" spans="1:30" x14ac:dyDescent="0.25">
      <c r="A1556" s="24">
        <v>1545</v>
      </c>
      <c r="B1556" s="25">
        <v>40430</v>
      </c>
      <c r="C1556" s="51">
        <f>VLOOKUP(B1556,acciones!$A$1:$D$3129,2,0)</f>
        <v>60.9</v>
      </c>
      <c r="D1556" s="51">
        <f>VLOOKUP('VaR SH ca'!B1556,tdc!A:D,4,0)</f>
        <v>12.985300000000001</v>
      </c>
      <c r="E1556" s="26"/>
      <c r="F1556" s="26"/>
      <c r="G1556" s="27"/>
      <c r="H1556" s="27"/>
      <c r="I1556" s="28"/>
      <c r="J1556" s="28"/>
      <c r="K1556" s="28"/>
      <c r="L1556" s="29"/>
      <c r="M1556" s="29"/>
      <c r="N1556" s="29"/>
      <c r="O1556" s="26">
        <f t="shared" si="34"/>
        <v>5.6766336184585102E-16</v>
      </c>
      <c r="Q1556">
        <v>1.1536862055306576E-11</v>
      </c>
      <c r="R1556">
        <f>SUM(Q$11:Q1556)</f>
        <v>0.50421999283616148</v>
      </c>
      <c r="S1556">
        <v>1054</v>
      </c>
      <c r="T1556" s="14">
        <v>70.647058823531552</v>
      </c>
      <c r="U1556" s="14"/>
      <c r="V1556">
        <v>1.7751688133959091E-22</v>
      </c>
      <c r="W1556">
        <f>SUM(V$11:V1556)</f>
        <v>0.57471918731488492</v>
      </c>
      <c r="X1556">
        <v>919</v>
      </c>
      <c r="Y1556" s="14">
        <v>21.713879777194961</v>
      </c>
      <c r="Z1556" s="14"/>
      <c r="AA1556">
        <v>1.328101031279911E-28</v>
      </c>
      <c r="AB1556">
        <f>SUM(AA$11:AA1556)</f>
        <v>0.51998600183614097</v>
      </c>
      <c r="AC1556">
        <v>1194</v>
      </c>
      <c r="AD1556" s="14">
        <v>67.361094315052469</v>
      </c>
    </row>
    <row r="1557" spans="1:30" x14ac:dyDescent="0.25">
      <c r="A1557" s="24">
        <v>1546</v>
      </c>
      <c r="B1557" s="25">
        <v>40429</v>
      </c>
      <c r="C1557" s="51">
        <f>VLOOKUP(B1557,acciones!$A$1:$D$3129,2,0)</f>
        <v>60.38</v>
      </c>
      <c r="D1557" s="51">
        <f>VLOOKUP('VaR SH ca'!B1557,tdc!A:D,4,0)</f>
        <v>13.037000000000001</v>
      </c>
      <c r="E1557" s="26"/>
      <c r="F1557" s="26"/>
      <c r="G1557" s="27"/>
      <c r="H1557" s="27"/>
      <c r="I1557" s="28"/>
      <c r="J1557" s="28"/>
      <c r="K1557" s="28"/>
      <c r="L1557" s="29"/>
      <c r="M1557" s="29"/>
      <c r="N1557" s="29"/>
      <c r="O1557" s="26">
        <f t="shared" si="34"/>
        <v>5.5631009460893408E-16</v>
      </c>
      <c r="Q1557">
        <v>6.02816688273777E-17</v>
      </c>
      <c r="R1557">
        <f>SUM(Q$11:Q1557)</f>
        <v>0.50421999283616159</v>
      </c>
      <c r="S1557">
        <v>1656</v>
      </c>
      <c r="T1557" s="14">
        <v>71.127440228126943</v>
      </c>
      <c r="U1557" s="14"/>
      <c r="V1557">
        <v>9.3866021697724544E-36</v>
      </c>
      <c r="W1557">
        <f>SUM(V$11:V1557)</f>
        <v>0.57471918731488492</v>
      </c>
      <c r="X1557">
        <v>1515</v>
      </c>
      <c r="Y1557" s="14">
        <v>21.897721705048752</v>
      </c>
      <c r="Z1557" s="14"/>
      <c r="AA1557">
        <v>4.0497355408796515E-3</v>
      </c>
      <c r="AB1557">
        <f>SUM(AA$11:AA1557)</f>
        <v>0.52403573737702058</v>
      </c>
      <c r="AC1557">
        <v>50</v>
      </c>
      <c r="AD1557" s="14">
        <v>67.57865361801305</v>
      </c>
    </row>
    <row r="1558" spans="1:30" x14ac:dyDescent="0.25">
      <c r="A1558" s="24">
        <v>1547</v>
      </c>
      <c r="B1558" s="25">
        <v>40428</v>
      </c>
      <c r="C1558" s="51">
        <f>VLOOKUP(B1558,acciones!$A$1:$D$3129,2,0)</f>
        <v>60.31</v>
      </c>
      <c r="D1558" s="51">
        <f>VLOOKUP('VaR SH ca'!B1558,tdc!A:D,4,0)</f>
        <v>13.0581</v>
      </c>
      <c r="E1558" s="26"/>
      <c r="F1558" s="26"/>
      <c r="G1558" s="27"/>
      <c r="H1558" s="27"/>
      <c r="I1558" s="28"/>
      <c r="J1558" s="28"/>
      <c r="K1558" s="28"/>
      <c r="L1558" s="29"/>
      <c r="M1558" s="29"/>
      <c r="N1558" s="29"/>
      <c r="O1558" s="26">
        <f t="shared" si="34"/>
        <v>5.4518389271675532E-16</v>
      </c>
      <c r="Q1558">
        <v>1.0852718938427641E-12</v>
      </c>
      <c r="R1558">
        <f>SUM(Q$11:Q1558)</f>
        <v>0.50421999283724683</v>
      </c>
      <c r="S1558">
        <v>1171</v>
      </c>
      <c r="T1558" s="14">
        <v>72.076016892642656</v>
      </c>
      <c r="U1558" s="14"/>
      <c r="V1558">
        <v>3.9498808966575217E-44</v>
      </c>
      <c r="W1558">
        <f>SUM(V$11:V1558)</f>
        <v>0.57471918731488492</v>
      </c>
      <c r="X1558">
        <v>1891</v>
      </c>
      <c r="Y1558" s="14">
        <v>22.190979932420305</v>
      </c>
      <c r="Z1558" s="14"/>
      <c r="AA1558">
        <v>2.6077840052019461E-54</v>
      </c>
      <c r="AB1558">
        <f>SUM(AA$11:AA1558)</f>
        <v>0.52403573737702058</v>
      </c>
      <c r="AC1558">
        <v>2348</v>
      </c>
      <c r="AD1558" s="14">
        <v>67.617219184223359</v>
      </c>
    </row>
    <row r="1559" spans="1:30" x14ac:dyDescent="0.25">
      <c r="A1559" s="24">
        <v>1548</v>
      </c>
      <c r="B1559" s="25">
        <v>40427</v>
      </c>
      <c r="C1559" s="51">
        <f>VLOOKUP(B1559,acciones!$A$1:$D$3129,2,0)</f>
        <v>60.34</v>
      </c>
      <c r="D1559" s="51">
        <f>VLOOKUP('VaR SH ca'!B1559,tdc!A:D,4,0)</f>
        <v>12.936999999999999</v>
      </c>
      <c r="E1559" s="26"/>
      <c r="F1559" s="26"/>
      <c r="G1559" s="27"/>
      <c r="H1559" s="27"/>
      <c r="I1559" s="28"/>
      <c r="J1559" s="28"/>
      <c r="K1559" s="28"/>
      <c r="L1559" s="29"/>
      <c r="M1559" s="29"/>
      <c r="N1559" s="29"/>
      <c r="O1559" s="26">
        <f t="shared" si="34"/>
        <v>5.3428021486242013E-16</v>
      </c>
      <c r="Q1559">
        <v>8.556532488917869E-4</v>
      </c>
      <c r="R1559">
        <f>SUM(Q$11:Q1559)</f>
        <v>0.50507564608613864</v>
      </c>
      <c r="S1559">
        <v>157</v>
      </c>
      <c r="T1559" s="14">
        <v>72.650283553877671</v>
      </c>
      <c r="U1559" s="14"/>
      <c r="V1559">
        <v>2.8666655978399413E-28</v>
      </c>
      <c r="W1559">
        <f>SUM(V$11:V1559)</f>
        <v>0.57471918731488492</v>
      </c>
      <c r="X1559">
        <v>1179</v>
      </c>
      <c r="Y1559" s="14">
        <v>22.26178587699178</v>
      </c>
      <c r="Z1559" s="14"/>
      <c r="AA1559">
        <v>2.3012710805135126E-58</v>
      </c>
      <c r="AB1559">
        <f>SUM(AA$11:AA1559)</f>
        <v>0.52403573737702058</v>
      </c>
      <c r="AC1559">
        <v>2530</v>
      </c>
      <c r="AD1559" s="14">
        <v>68.78116010777012</v>
      </c>
    </row>
    <row r="1560" spans="1:30" x14ac:dyDescent="0.25">
      <c r="A1560" s="24">
        <v>1549</v>
      </c>
      <c r="B1560" s="25">
        <v>40423</v>
      </c>
      <c r="C1560" s="51">
        <f>VLOOKUP(B1560,acciones!$A$1:$D$3129,2,0)</f>
        <v>60</v>
      </c>
      <c r="D1560" s="51">
        <f>VLOOKUP('VaR SH ca'!B1560,tdc!A:D,4,0)</f>
        <v>13.035</v>
      </c>
      <c r="E1560" s="26"/>
      <c r="F1560" s="26"/>
      <c r="G1560" s="27"/>
      <c r="H1560" s="27"/>
      <c r="I1560" s="28"/>
      <c r="J1560" s="28"/>
      <c r="K1560" s="28"/>
      <c r="L1560" s="29"/>
      <c r="M1560" s="29"/>
      <c r="N1560" s="29"/>
      <c r="O1560" s="26">
        <f t="shared" si="34"/>
        <v>5.2359461056517176E-16</v>
      </c>
      <c r="Q1560">
        <v>3.7139705392875491E-16</v>
      </c>
      <c r="R1560">
        <f>SUM(Q$11:Q1560)</f>
        <v>0.50507564608613897</v>
      </c>
      <c r="S1560">
        <v>1566</v>
      </c>
      <c r="T1560" s="14">
        <v>73.380855397146661</v>
      </c>
      <c r="U1560" s="14"/>
      <c r="V1560">
        <v>6.0643117252820163E-59</v>
      </c>
      <c r="W1560">
        <f>SUM(V$11:V1560)</f>
        <v>0.57471918731488492</v>
      </c>
      <c r="X1560">
        <v>2556</v>
      </c>
      <c r="Y1560" s="14">
        <v>22.284372255533526</v>
      </c>
      <c r="Z1560" s="14"/>
      <c r="AA1560">
        <v>1.1747268265234735E-59</v>
      </c>
      <c r="AB1560">
        <f>SUM(AA$11:AA1560)</f>
        <v>0.52403573737702058</v>
      </c>
      <c r="AC1560">
        <v>2588</v>
      </c>
      <c r="AD1560" s="14">
        <v>68.792613186189556</v>
      </c>
    </row>
    <row r="1561" spans="1:30" x14ac:dyDescent="0.25">
      <c r="A1561" s="24">
        <v>1550</v>
      </c>
      <c r="B1561" s="25">
        <v>40422</v>
      </c>
      <c r="C1561" s="51">
        <f>VLOOKUP(B1561,acciones!$A$1:$D$3129,2,0)</f>
        <v>60.1</v>
      </c>
      <c r="D1561" s="51">
        <f>VLOOKUP('VaR SH ca'!B1561,tdc!A:D,4,0)</f>
        <v>13.0481</v>
      </c>
      <c r="E1561" s="26"/>
      <c r="F1561" s="26"/>
      <c r="G1561" s="27"/>
      <c r="H1561" s="27"/>
      <c r="I1561" s="28"/>
      <c r="J1561" s="28"/>
      <c r="K1561" s="28"/>
      <c r="L1561" s="29"/>
      <c r="M1561" s="29"/>
      <c r="N1561" s="29"/>
      <c r="O1561" s="26">
        <f t="shared" si="34"/>
        <v>5.1312271835386822E-16</v>
      </c>
      <c r="Q1561">
        <v>1.789947627620428E-21</v>
      </c>
      <c r="R1561">
        <f>SUM(Q$11:Q1561)</f>
        <v>0.50507564608613897</v>
      </c>
      <c r="S1561">
        <v>2172</v>
      </c>
      <c r="T1561" s="14">
        <v>74.186684969121416</v>
      </c>
      <c r="U1561" s="14"/>
      <c r="V1561">
        <v>9.2602620691405528E-11</v>
      </c>
      <c r="W1561">
        <f>SUM(V$11:V1561)</f>
        <v>0.57471918740748751</v>
      </c>
      <c r="X1561">
        <v>393</v>
      </c>
      <c r="Y1561" s="14">
        <v>22.287660074074665</v>
      </c>
      <c r="Z1561" s="14"/>
      <c r="AA1561">
        <v>6.8229866162216103E-38</v>
      </c>
      <c r="AB1561">
        <f>SUM(AA$11:AA1561)</f>
        <v>0.52403573737702058</v>
      </c>
      <c r="AC1561">
        <v>1611</v>
      </c>
      <c r="AD1561" s="14">
        <v>69.758803985725535</v>
      </c>
    </row>
    <row r="1562" spans="1:30" x14ac:dyDescent="0.25">
      <c r="A1562" s="24">
        <v>1551</v>
      </c>
      <c r="B1562" s="25">
        <v>40421</v>
      </c>
      <c r="C1562" s="51">
        <f>VLOOKUP(B1562,acciones!$A$1:$D$3129,2,0)</f>
        <v>58.35</v>
      </c>
      <c r="D1562" s="51">
        <f>VLOOKUP('VaR SH ca'!B1562,tdc!A:D,4,0)</f>
        <v>13.21</v>
      </c>
      <c r="E1562" s="26"/>
      <c r="F1562" s="26"/>
      <c r="G1562" s="27"/>
      <c r="H1562" s="27"/>
      <c r="I1562" s="28"/>
      <c r="J1562" s="28"/>
      <c r="K1562" s="28"/>
      <c r="L1562" s="29"/>
      <c r="M1562" s="29"/>
      <c r="N1562" s="29"/>
      <c r="O1562" s="26">
        <f t="shared" si="34"/>
        <v>5.028602639867909E-16</v>
      </c>
      <c r="Q1562">
        <v>5.0233400341869065E-18</v>
      </c>
      <c r="R1562">
        <f>SUM(Q$11:Q1562)</f>
        <v>0.50507564608613897</v>
      </c>
      <c r="S1562">
        <v>1779</v>
      </c>
      <c r="T1562" s="14">
        <v>74.99306197965052</v>
      </c>
      <c r="U1562" s="14"/>
      <c r="V1562">
        <v>8.5537799344131791E-16</v>
      </c>
      <c r="W1562">
        <f>SUM(V$11:V1562)</f>
        <v>0.5747191874074884</v>
      </c>
      <c r="X1562">
        <v>619</v>
      </c>
      <c r="Y1562" s="14">
        <v>22.37624061257884</v>
      </c>
      <c r="Z1562" s="14"/>
      <c r="AA1562">
        <v>1.7107436457748259E-56</v>
      </c>
      <c r="AB1562">
        <f>SUM(AA$11:AA1562)</f>
        <v>0.52403573737702058</v>
      </c>
      <c r="AC1562">
        <v>2446</v>
      </c>
      <c r="AD1562" s="14">
        <v>70.304224037132371</v>
      </c>
    </row>
    <row r="1563" spans="1:30" x14ac:dyDescent="0.25">
      <c r="A1563" s="24">
        <v>1552</v>
      </c>
      <c r="B1563" s="25">
        <v>40420</v>
      </c>
      <c r="C1563" s="51">
        <f>VLOOKUP(B1563,acciones!$A$1:$D$3129,2,0)</f>
        <v>58.2</v>
      </c>
      <c r="D1563" s="51">
        <f>VLOOKUP('VaR SH ca'!B1563,tdc!A:D,4,0)</f>
        <v>13.149800000000001</v>
      </c>
      <c r="E1563" s="26"/>
      <c r="F1563" s="26"/>
      <c r="G1563" s="27"/>
      <c r="H1563" s="27"/>
      <c r="I1563" s="28"/>
      <c r="J1563" s="28"/>
      <c r="K1563" s="28"/>
      <c r="L1563" s="29"/>
      <c r="M1563" s="29"/>
      <c r="N1563" s="29"/>
      <c r="O1563" s="26">
        <f t="shared" si="34"/>
        <v>4.9280305870705509E-16</v>
      </c>
      <c r="Q1563">
        <v>3.2123982960842721E-23</v>
      </c>
      <c r="R1563">
        <f>SUM(Q$11:Q1563)</f>
        <v>0.50507564608613897</v>
      </c>
      <c r="S1563">
        <v>2371</v>
      </c>
      <c r="T1563" s="14">
        <v>75.140771637124999</v>
      </c>
      <c r="U1563" s="14"/>
      <c r="V1563">
        <v>4.5046612368860031E-48</v>
      </c>
      <c r="W1563">
        <f>SUM(V$11:V1563)</f>
        <v>0.5747191874074884</v>
      </c>
      <c r="X1563">
        <v>2068</v>
      </c>
      <c r="Y1563" s="14">
        <v>22.50100217659201</v>
      </c>
      <c r="Z1563" s="14"/>
      <c r="AA1563">
        <v>2.910832714196856E-7</v>
      </c>
      <c r="AB1563">
        <f>SUM(AA$11:AA1563)</f>
        <v>0.52403602846029196</v>
      </c>
      <c r="AC1563">
        <v>236</v>
      </c>
      <c r="AD1563" s="14">
        <v>71.768215537933429</v>
      </c>
    </row>
    <row r="1564" spans="1:30" x14ac:dyDescent="0.25">
      <c r="A1564" s="24">
        <v>1553</v>
      </c>
      <c r="B1564" s="25">
        <v>40416</v>
      </c>
      <c r="C1564" s="51">
        <f>VLOOKUP(B1564,acciones!$A$1:$D$3129,2,0)</f>
        <v>57.08</v>
      </c>
      <c r="D1564" s="51">
        <f>VLOOKUP('VaR SH ca'!B1564,tdc!A:D,4,0)</f>
        <v>13.071</v>
      </c>
      <c r="E1564" s="26"/>
      <c r="F1564" s="26"/>
      <c r="G1564" s="27"/>
      <c r="H1564" s="27"/>
      <c r="I1564" s="28"/>
      <c r="J1564" s="28"/>
      <c r="K1564" s="28"/>
      <c r="L1564" s="29"/>
      <c r="M1564" s="29"/>
      <c r="N1564" s="29"/>
      <c r="O1564" s="26">
        <f t="shared" si="34"/>
        <v>4.8294699753291398E-16</v>
      </c>
      <c r="Q1564">
        <v>1.1981155180280277E-16</v>
      </c>
      <c r="R1564">
        <f>SUM(Q$11:Q1564)</f>
        <v>0.50507564608613909</v>
      </c>
      <c r="S1564">
        <v>1622</v>
      </c>
      <c r="T1564" s="14">
        <v>76.659574468088977</v>
      </c>
      <c r="U1564" s="14"/>
      <c r="V1564">
        <v>5.9353865902888507E-8</v>
      </c>
      <c r="W1564">
        <f>SUM(V$11:V1564)</f>
        <v>0.57471924676135433</v>
      </c>
      <c r="X1564">
        <v>267</v>
      </c>
      <c r="Y1564" s="14">
        <v>22.582956618942262</v>
      </c>
      <c r="Z1564" s="14"/>
      <c r="AA1564">
        <v>1.2789096175000311E-53</v>
      </c>
      <c r="AB1564">
        <f>SUM(AA$11:AA1564)</f>
        <v>0.52403602846029196</v>
      </c>
      <c r="AC1564">
        <v>2317</v>
      </c>
      <c r="AD1564" s="14">
        <v>71.96710160753355</v>
      </c>
    </row>
    <row r="1565" spans="1:30" x14ac:dyDescent="0.25">
      <c r="A1565" s="24">
        <v>1554</v>
      </c>
      <c r="B1565" s="25">
        <v>40415</v>
      </c>
      <c r="C1565" s="51">
        <f>VLOOKUP(B1565,acciones!$A$1:$D$3129,2,0)</f>
        <v>54.99</v>
      </c>
      <c r="D1565" s="51">
        <f>VLOOKUP('VaR SH ca'!B1565,tdc!A:D,4,0)</f>
        <v>12.984</v>
      </c>
      <c r="E1565" s="26"/>
      <c r="F1565" s="26"/>
      <c r="G1565" s="27"/>
      <c r="H1565" s="27"/>
      <c r="I1565" s="28"/>
      <c r="J1565" s="28"/>
      <c r="K1565" s="28"/>
      <c r="L1565" s="29"/>
      <c r="M1565" s="29"/>
      <c r="N1565" s="29"/>
      <c r="O1565" s="26">
        <f t="shared" si="34"/>
        <v>4.7328805758225571E-16</v>
      </c>
      <c r="Q1565">
        <v>5.1581617172420388E-6</v>
      </c>
      <c r="R1565">
        <f>SUM(Q$11:Q1565)</f>
        <v>0.50508080424785629</v>
      </c>
      <c r="S1565">
        <v>410</v>
      </c>
      <c r="T1565" s="14">
        <v>77.818574514029024</v>
      </c>
      <c r="U1565" s="14"/>
      <c r="V1565">
        <v>1.4928135696003547E-62</v>
      </c>
      <c r="W1565">
        <f>SUM(V$11:V1565)</f>
        <v>0.57471924676135433</v>
      </c>
      <c r="X1565">
        <v>2718</v>
      </c>
      <c r="Y1565" s="14">
        <v>22.608030350933404</v>
      </c>
      <c r="Z1565" s="14"/>
      <c r="AA1565">
        <v>8.5604108647522882E-25</v>
      </c>
      <c r="AB1565">
        <f>SUM(AA$11:AA1565)</f>
        <v>0.52403602846029196</v>
      </c>
      <c r="AC1565">
        <v>1023</v>
      </c>
      <c r="AD1565" s="14">
        <v>72.089893701646361</v>
      </c>
    </row>
    <row r="1566" spans="1:30" x14ac:dyDescent="0.25">
      <c r="A1566" s="24">
        <v>1555</v>
      </c>
      <c r="B1566" s="25">
        <v>40414</v>
      </c>
      <c r="C1566" s="51">
        <f>VLOOKUP(B1566,acciones!$A$1:$D$3129,2,0)</f>
        <v>49.2</v>
      </c>
      <c r="D1566" s="51">
        <f>VLOOKUP('VaR SH ca'!B1566,tdc!A:D,4,0)</f>
        <v>12.933</v>
      </c>
      <c r="E1566" s="26"/>
      <c r="F1566" s="26"/>
      <c r="G1566" s="27"/>
      <c r="H1566" s="27"/>
      <c r="I1566" s="28"/>
      <c r="J1566" s="28"/>
      <c r="K1566" s="28"/>
      <c r="L1566" s="29"/>
      <c r="M1566" s="29"/>
      <c r="N1566" s="29"/>
      <c r="O1566" s="26">
        <f t="shared" si="34"/>
        <v>4.6382229643061058E-16</v>
      </c>
      <c r="Q1566">
        <v>6.8050107027598323E-17</v>
      </c>
      <c r="R1566">
        <f>SUM(Q$11:Q1566)</f>
        <v>0.5050808042478564</v>
      </c>
      <c r="S1566">
        <v>1650</v>
      </c>
      <c r="T1566" s="14">
        <v>77.818574514029024</v>
      </c>
      <c r="U1566" s="14"/>
      <c r="V1566">
        <v>1.6161094838613996E-57</v>
      </c>
      <c r="W1566">
        <f>SUM(V$11:V1566)</f>
        <v>0.57471924676135433</v>
      </c>
      <c r="X1566">
        <v>2492</v>
      </c>
      <c r="Y1566" s="14">
        <v>22.678706052916823</v>
      </c>
      <c r="Z1566" s="14"/>
      <c r="AA1566">
        <v>1.551434237869889E-46</v>
      </c>
      <c r="AB1566">
        <f>SUM(AA$11:AA1566)</f>
        <v>0.52403602846029196</v>
      </c>
      <c r="AC1566">
        <v>1999</v>
      </c>
      <c r="AD1566" s="14">
        <v>72.827493627530203</v>
      </c>
    </row>
    <row r="1567" spans="1:30" x14ac:dyDescent="0.25">
      <c r="A1567" s="24">
        <v>1556</v>
      </c>
      <c r="B1567" s="25">
        <v>40413</v>
      </c>
      <c r="C1567" s="51">
        <f>VLOOKUP(B1567,acciones!$A$1:$D$3129,2,0)</f>
        <v>50.4</v>
      </c>
      <c r="D1567" s="51">
        <f>VLOOKUP('VaR SH ca'!B1567,tdc!A:D,4,0)</f>
        <v>12.9209</v>
      </c>
      <c r="E1567" s="26"/>
      <c r="F1567" s="26"/>
      <c r="G1567" s="27"/>
      <c r="H1567" s="27"/>
      <c r="I1567" s="28"/>
      <c r="J1567" s="28"/>
      <c r="K1567" s="28"/>
      <c r="L1567" s="29"/>
      <c r="M1567" s="29"/>
      <c r="N1567" s="29"/>
      <c r="O1567" s="26">
        <f t="shared" si="34"/>
        <v>4.5454585050199836E-16</v>
      </c>
      <c r="Q1567">
        <v>1.2540655924782942E-6</v>
      </c>
      <c r="R1567">
        <f>SUM(Q$11:Q1567)</f>
        <v>0.50508205831344888</v>
      </c>
      <c r="S1567">
        <v>480</v>
      </c>
      <c r="T1567" s="14">
        <v>77.830581700356561</v>
      </c>
      <c r="U1567" s="14"/>
      <c r="V1567">
        <v>1.7823966125280171E-3</v>
      </c>
      <c r="W1567">
        <f>SUM(V$11:V1567)</f>
        <v>0.57650164337388232</v>
      </c>
      <c r="X1567">
        <v>66</v>
      </c>
      <c r="Y1567" s="14">
        <v>22.728657402345561</v>
      </c>
      <c r="Z1567" s="14"/>
      <c r="AA1567">
        <v>1.4821588063350498E-45</v>
      </c>
      <c r="AB1567">
        <f>SUM(AA$11:AA1567)</f>
        <v>0.52403602846029196</v>
      </c>
      <c r="AC1567">
        <v>1955</v>
      </c>
      <c r="AD1567" s="14">
        <v>73.569621627208107</v>
      </c>
    </row>
    <row r="1568" spans="1:30" x14ac:dyDescent="0.25">
      <c r="A1568" s="24">
        <v>1557</v>
      </c>
      <c r="B1568" s="25">
        <v>40409</v>
      </c>
      <c r="C1568" s="51">
        <f>VLOOKUP(B1568,acciones!$A$1:$D$3129,2,0)</f>
        <v>50</v>
      </c>
      <c r="D1568" s="51">
        <f>VLOOKUP('VaR SH ca'!B1568,tdc!A:D,4,0)</f>
        <v>12.705</v>
      </c>
      <c r="E1568" s="26"/>
      <c r="F1568" s="26"/>
      <c r="G1568" s="27"/>
      <c r="H1568" s="27"/>
      <c r="I1568" s="28"/>
      <c r="J1568" s="28"/>
      <c r="K1568" s="28"/>
      <c r="L1568" s="29"/>
      <c r="M1568" s="29"/>
      <c r="N1568" s="29"/>
      <c r="O1568" s="26">
        <f t="shared" si="34"/>
        <v>4.4545493349195834E-16</v>
      </c>
      <c r="Q1568">
        <v>6.1867173161141742E-6</v>
      </c>
      <c r="R1568">
        <f>SUM(Q$11:Q1568)</f>
        <v>0.50508824503076499</v>
      </c>
      <c r="S1568">
        <v>401</v>
      </c>
      <c r="T1568" s="14">
        <v>78.593047034766641</v>
      </c>
      <c r="U1568" s="14"/>
      <c r="V1568">
        <v>1.0443014708470081E-16</v>
      </c>
      <c r="W1568">
        <f>SUM(V$11:V1568)</f>
        <v>0.57650164337388243</v>
      </c>
      <c r="X1568">
        <v>660</v>
      </c>
      <c r="Y1568" s="14">
        <v>22.746206802537927</v>
      </c>
      <c r="Z1568" s="14"/>
      <c r="AA1568">
        <v>1.7652324299956112E-23</v>
      </c>
      <c r="AB1568">
        <f>SUM(AA$11:AA1568)</f>
        <v>0.52403602846029196</v>
      </c>
      <c r="AC1568">
        <v>964</v>
      </c>
      <c r="AD1568" s="14">
        <v>73.580071179145307</v>
      </c>
    </row>
    <row r="1569" spans="1:30" x14ac:dyDescent="0.25">
      <c r="A1569" s="24">
        <v>1558</v>
      </c>
      <c r="B1569" s="25">
        <v>40408</v>
      </c>
      <c r="C1569" s="51">
        <f>VLOOKUP(B1569,acciones!$A$1:$D$3129,2,0)</f>
        <v>51.49</v>
      </c>
      <c r="D1569" s="51">
        <f>VLOOKUP('VaR SH ca'!B1569,tdc!A:D,4,0)</f>
        <v>12.629</v>
      </c>
      <c r="E1569" s="26"/>
      <c r="F1569" s="26"/>
      <c r="G1569" s="27"/>
      <c r="H1569" s="27"/>
      <c r="I1569" s="28"/>
      <c r="J1569" s="28"/>
      <c r="K1569" s="28"/>
      <c r="L1569" s="29"/>
      <c r="M1569" s="29"/>
      <c r="N1569" s="29"/>
      <c r="O1569" s="26">
        <f t="shared" si="34"/>
        <v>4.3654583482211919E-16</v>
      </c>
      <c r="Q1569">
        <v>4.5621472103315168E-9</v>
      </c>
      <c r="R1569">
        <f>SUM(Q$11:Q1569)</f>
        <v>0.50508824959291221</v>
      </c>
      <c r="S1569">
        <v>758</v>
      </c>
      <c r="T1569" s="14">
        <v>78.863271559901477</v>
      </c>
      <c r="U1569" s="14"/>
      <c r="V1569">
        <v>1.9262580837862863E-44</v>
      </c>
      <c r="W1569">
        <f>SUM(V$11:V1569)</f>
        <v>0.57650164337388243</v>
      </c>
      <c r="X1569">
        <v>1905</v>
      </c>
      <c r="Y1569" s="14">
        <v>22.873997725335357</v>
      </c>
      <c r="Z1569" s="14"/>
      <c r="AA1569">
        <v>5.0927969798563183E-17</v>
      </c>
      <c r="AB1569">
        <f>SUM(AA$11:AA1569)</f>
        <v>0.52403602846029196</v>
      </c>
      <c r="AC1569">
        <v>674</v>
      </c>
      <c r="AD1569" s="14">
        <v>73.592032007050875</v>
      </c>
    </row>
    <row r="1570" spans="1:30" x14ac:dyDescent="0.25">
      <c r="A1570" s="24">
        <v>1559</v>
      </c>
      <c r="B1570" s="25">
        <v>40407</v>
      </c>
      <c r="C1570" s="51">
        <f>VLOOKUP(B1570,acciones!$A$1:$D$3129,2,0)</f>
        <v>49.18</v>
      </c>
      <c r="D1570" s="51">
        <f>VLOOKUP('VaR SH ca'!B1570,tdc!A:D,4,0)</f>
        <v>12.594099999999999</v>
      </c>
      <c r="E1570" s="26"/>
      <c r="F1570" s="26"/>
      <c r="G1570" s="27"/>
      <c r="H1570" s="27"/>
      <c r="I1570" s="28"/>
      <c r="J1570" s="28"/>
      <c r="K1570" s="28"/>
      <c r="L1570" s="29"/>
      <c r="M1570" s="29"/>
      <c r="N1570" s="29"/>
      <c r="O1570" s="26">
        <f t="shared" si="34"/>
        <v>4.2781491812567679E-16</v>
      </c>
      <c r="Q1570">
        <v>1.5348272294795516E-6</v>
      </c>
      <c r="R1570">
        <f>SUM(Q$11:Q1570)</f>
        <v>0.50508978442014174</v>
      </c>
      <c r="S1570">
        <v>470</v>
      </c>
      <c r="T1570" s="14">
        <v>79.361233480172814</v>
      </c>
      <c r="U1570" s="14"/>
      <c r="V1570">
        <v>3.6897277247107639E-47</v>
      </c>
      <c r="W1570">
        <f>SUM(V$11:V1570)</f>
        <v>0.57650164337388243</v>
      </c>
      <c r="X1570">
        <v>2027</v>
      </c>
      <c r="Y1570" s="14">
        <v>22.88582900147594</v>
      </c>
      <c r="Z1570" s="14"/>
      <c r="AA1570">
        <v>1.0169747099773055E-39</v>
      </c>
      <c r="AB1570">
        <f>SUM(AA$11:AA1570)</f>
        <v>0.52403602846029196</v>
      </c>
      <c r="AC1570">
        <v>1693</v>
      </c>
      <c r="AD1570" s="14">
        <v>74.325552086782409</v>
      </c>
    </row>
    <row r="1571" spans="1:30" x14ac:dyDescent="0.25">
      <c r="A1571" s="24">
        <v>1560</v>
      </c>
      <c r="B1571" s="25">
        <v>40406</v>
      </c>
      <c r="C1571" s="51">
        <f>VLOOKUP(B1571,acciones!$A$1:$D$3129,2,0)</f>
        <v>49.25</v>
      </c>
      <c r="D1571" s="51">
        <f>VLOOKUP('VaR SH ca'!B1571,tdc!A:D,4,0)</f>
        <v>12.654</v>
      </c>
      <c r="E1571" s="26"/>
      <c r="F1571" s="26"/>
      <c r="G1571" s="27"/>
      <c r="H1571" s="27"/>
      <c r="I1571" s="28"/>
      <c r="J1571" s="28"/>
      <c r="K1571" s="28"/>
      <c r="L1571" s="29"/>
      <c r="M1571" s="29"/>
      <c r="N1571" s="29"/>
      <c r="O1571" s="26">
        <f t="shared" si="34"/>
        <v>4.1925861976316323E-16</v>
      </c>
      <c r="Q1571">
        <v>7.0744804054495118E-20</v>
      </c>
      <c r="R1571">
        <f>SUM(Q$11:Q1571)</f>
        <v>0.50508978442014174</v>
      </c>
      <c r="S1571">
        <v>1990</v>
      </c>
      <c r="T1571" s="14">
        <v>79.869458128079714</v>
      </c>
      <c r="U1571" s="14"/>
      <c r="V1571">
        <v>1.0376516738840407E-8</v>
      </c>
      <c r="W1571">
        <f>SUM(V$11:V1571)</f>
        <v>0.57650165375039919</v>
      </c>
      <c r="X1571">
        <v>301</v>
      </c>
      <c r="Y1571" s="14">
        <v>23.074133486690698</v>
      </c>
      <c r="Z1571" s="14"/>
      <c r="AA1571">
        <v>9.7476442833058452E-11</v>
      </c>
      <c r="AB1571">
        <f>SUM(AA$11:AA1571)</f>
        <v>0.52403602855776843</v>
      </c>
      <c r="AC1571">
        <v>392</v>
      </c>
      <c r="AD1571" s="14">
        <v>76.154700198741921</v>
      </c>
    </row>
    <row r="1572" spans="1:30" x14ac:dyDescent="0.25">
      <c r="A1572" s="24">
        <v>1561</v>
      </c>
      <c r="B1572" s="25">
        <v>40402</v>
      </c>
      <c r="C1572" s="51">
        <f>VLOOKUP(B1572,acciones!$A$1:$D$3129,2,0)</f>
        <v>49.25</v>
      </c>
      <c r="D1572" s="51">
        <f>VLOOKUP('VaR SH ca'!B1572,tdc!A:D,4,0)</f>
        <v>12.728999999999999</v>
      </c>
      <c r="E1572" s="26"/>
      <c r="F1572" s="26"/>
      <c r="G1572" s="27"/>
      <c r="H1572" s="27"/>
      <c r="I1572" s="28"/>
      <c r="J1572" s="28"/>
      <c r="K1572" s="28"/>
      <c r="L1572" s="29"/>
      <c r="M1572" s="29"/>
      <c r="N1572" s="29"/>
      <c r="O1572" s="26">
        <f t="shared" si="34"/>
        <v>4.1087344736789999E-16</v>
      </c>
      <c r="Q1572">
        <v>3.9646656387216646E-7</v>
      </c>
      <c r="R1572">
        <f>SUM(Q$11:Q1572)</f>
        <v>0.50509018088670565</v>
      </c>
      <c r="S1572">
        <v>537</v>
      </c>
      <c r="T1572" s="14">
        <v>80.078530152612075</v>
      </c>
      <c r="U1572" s="14"/>
      <c r="V1572">
        <v>1.9604884904298165E-50</v>
      </c>
      <c r="W1572">
        <f>SUM(V$11:V1572)</f>
        <v>0.57650165375039919</v>
      </c>
      <c r="X1572">
        <v>2174</v>
      </c>
      <c r="Y1572" s="14">
        <v>23.101550673804013</v>
      </c>
      <c r="Z1572" s="14"/>
      <c r="AA1572">
        <v>3.9598215560805161E-7</v>
      </c>
      <c r="AB1572">
        <f>SUM(AA$11:AA1572)</f>
        <v>0.52403642453992405</v>
      </c>
      <c r="AC1572">
        <v>230</v>
      </c>
      <c r="AD1572" s="14">
        <v>77.143896226036304</v>
      </c>
    </row>
    <row r="1573" spans="1:30" x14ac:dyDescent="0.25">
      <c r="A1573" s="24">
        <v>1562</v>
      </c>
      <c r="B1573" s="25">
        <v>40401</v>
      </c>
      <c r="C1573" s="51">
        <f>VLOOKUP(B1573,acciones!$A$1:$D$3129,2,0)</f>
        <v>49.25</v>
      </c>
      <c r="D1573" s="51">
        <f>VLOOKUP('VaR SH ca'!B1573,tdc!A:D,4,0)</f>
        <v>12.773</v>
      </c>
      <c r="E1573" s="26"/>
      <c r="F1573" s="26"/>
      <c r="G1573" s="27"/>
      <c r="H1573" s="27"/>
      <c r="I1573" s="28"/>
      <c r="J1573" s="28"/>
      <c r="K1573" s="28"/>
      <c r="L1573" s="29"/>
      <c r="M1573" s="29"/>
      <c r="N1573" s="29"/>
      <c r="O1573" s="26">
        <f t="shared" si="34"/>
        <v>4.0265597842054186E-16</v>
      </c>
      <c r="Q1573">
        <v>3.4937297694348845E-17</v>
      </c>
      <c r="R1573">
        <f>SUM(Q$11:Q1573)</f>
        <v>0.50509018088670565</v>
      </c>
      <c r="S1573">
        <v>1683</v>
      </c>
      <c r="T1573" s="14">
        <v>80.444058546265296</v>
      </c>
      <c r="U1573" s="14"/>
      <c r="V1573">
        <v>1.1088841942015145E-51</v>
      </c>
      <c r="W1573">
        <f>SUM(V$11:V1573)</f>
        <v>0.57650165375039919</v>
      </c>
      <c r="X1573">
        <v>2230</v>
      </c>
      <c r="Y1573" s="14">
        <v>23.195755329008534</v>
      </c>
      <c r="Z1573" s="14"/>
      <c r="AA1573">
        <v>1.5589586525012269E-36</v>
      </c>
      <c r="AB1573">
        <f>SUM(AA$11:AA1573)</f>
        <v>0.52403642453992405</v>
      </c>
      <c r="AC1573">
        <v>1550</v>
      </c>
      <c r="AD1573" s="14">
        <v>77.898491775238654</v>
      </c>
    </row>
    <row r="1574" spans="1:30" x14ac:dyDescent="0.25">
      <c r="A1574" s="24">
        <v>1563</v>
      </c>
      <c r="B1574" s="25">
        <v>40400</v>
      </c>
      <c r="C1574" s="51">
        <f>VLOOKUP(B1574,acciones!$A$1:$D$3129,2,0)</f>
        <v>49.76</v>
      </c>
      <c r="D1574" s="51">
        <f>VLOOKUP('VaR SH ca'!B1574,tdc!A:D,4,0)</f>
        <v>12.596</v>
      </c>
      <c r="E1574" s="26"/>
      <c r="F1574" s="26"/>
      <c r="G1574" s="27"/>
      <c r="H1574" s="27"/>
      <c r="I1574" s="28"/>
      <c r="J1574" s="28"/>
      <c r="K1574" s="28"/>
      <c r="L1574" s="29"/>
      <c r="M1574" s="29"/>
      <c r="N1574" s="29"/>
      <c r="O1574" s="26">
        <f t="shared" si="34"/>
        <v>3.9460285885213113E-16</v>
      </c>
      <c r="Q1574">
        <v>5.0417832872531456E-11</v>
      </c>
      <c r="R1574">
        <f>SUM(Q$11:Q1574)</f>
        <v>0.50509018093712343</v>
      </c>
      <c r="S1574">
        <v>981</v>
      </c>
      <c r="T1574" s="14">
        <v>80.707199999997101</v>
      </c>
      <c r="U1574" s="14"/>
      <c r="V1574">
        <v>3.3623582212437598E-27</v>
      </c>
      <c r="W1574">
        <f>SUM(V$11:V1574)</f>
        <v>0.57650165375039919</v>
      </c>
      <c r="X1574">
        <v>1131</v>
      </c>
      <c r="Y1574" s="14">
        <v>23.513999954386236</v>
      </c>
      <c r="Z1574" s="14"/>
      <c r="AA1574">
        <v>2.0752883768765296E-49</v>
      </c>
      <c r="AB1574">
        <f>SUM(AA$11:AA1574)</f>
        <v>0.52403642453992405</v>
      </c>
      <c r="AC1574">
        <v>2128</v>
      </c>
      <c r="AD1574" s="14">
        <v>78.217469202867505</v>
      </c>
    </row>
    <row r="1575" spans="1:30" x14ac:dyDescent="0.25">
      <c r="A1575" s="24">
        <v>1564</v>
      </c>
      <c r="B1575" s="25">
        <v>40399</v>
      </c>
      <c r="C1575" s="51">
        <f>VLOOKUP(B1575,acciones!$A$1:$D$3129,2,0)</f>
        <v>49.19</v>
      </c>
      <c r="D1575" s="51">
        <f>VLOOKUP('VaR SH ca'!B1575,tdc!A:D,4,0)</f>
        <v>12.6073</v>
      </c>
      <c r="E1575" s="26"/>
      <c r="F1575" s="26"/>
      <c r="G1575" s="27"/>
      <c r="H1575" s="27"/>
      <c r="I1575" s="28"/>
      <c r="J1575" s="28"/>
      <c r="K1575" s="28"/>
      <c r="L1575" s="29"/>
      <c r="M1575" s="29"/>
      <c r="N1575" s="29"/>
      <c r="O1575" s="26">
        <f t="shared" si="34"/>
        <v>3.8671080167508843E-16</v>
      </c>
      <c r="Q1575">
        <v>9.1704645781526344E-26</v>
      </c>
      <c r="R1575">
        <f>SUM(Q$11:Q1575)</f>
        <v>0.50509018093712343</v>
      </c>
      <c r="S1575">
        <v>2661</v>
      </c>
      <c r="T1575" s="14">
        <v>80.966292134828109</v>
      </c>
      <c r="U1575" s="14"/>
      <c r="V1575">
        <v>5.6244621850943165E-45</v>
      </c>
      <c r="W1575">
        <f>SUM(V$11:V1575)</f>
        <v>0.57650165375039919</v>
      </c>
      <c r="X1575">
        <v>1929</v>
      </c>
      <c r="Y1575" s="14">
        <v>23.831860597980267</v>
      </c>
      <c r="Z1575" s="14"/>
      <c r="AA1575">
        <v>9.2227107667671199E-30</v>
      </c>
      <c r="AB1575">
        <f>SUM(AA$11:AA1575)</f>
        <v>0.52403642453992405</v>
      </c>
      <c r="AC1575">
        <v>1246</v>
      </c>
      <c r="AD1575" s="14">
        <v>78.615636128914048</v>
      </c>
    </row>
    <row r="1576" spans="1:30" x14ac:dyDescent="0.25">
      <c r="A1576" s="24">
        <v>1565</v>
      </c>
      <c r="B1576" s="25">
        <v>40395</v>
      </c>
      <c r="C1576" s="51">
        <f>VLOOKUP(B1576,acciones!$A$1:$D$3129,2,0)</f>
        <v>49</v>
      </c>
      <c r="D1576" s="51">
        <f>VLOOKUP('VaR SH ca'!B1576,tdc!A:D,4,0)</f>
        <v>12.5566</v>
      </c>
      <c r="E1576" s="26"/>
      <c r="F1576" s="26"/>
      <c r="G1576" s="27"/>
      <c r="H1576" s="27"/>
      <c r="I1576" s="28"/>
      <c r="J1576" s="28"/>
      <c r="K1576" s="28"/>
      <c r="L1576" s="29"/>
      <c r="M1576" s="29"/>
      <c r="N1576" s="29"/>
      <c r="O1576" s="26">
        <f t="shared" si="34"/>
        <v>3.7897658564158661E-16</v>
      </c>
      <c r="Q1576">
        <v>1.9375544145355658E-24</v>
      </c>
      <c r="R1576">
        <f>SUM(Q$11:Q1576)</f>
        <v>0.50509018093712343</v>
      </c>
      <c r="S1576">
        <v>2510</v>
      </c>
      <c r="T1576" s="14">
        <v>81.577358490561892</v>
      </c>
      <c r="U1576" s="14"/>
      <c r="V1576">
        <v>2.5498848537545842E-58</v>
      </c>
      <c r="W1576">
        <f>SUM(V$11:V1576)</f>
        <v>0.57650165375039919</v>
      </c>
      <c r="X1576">
        <v>2528</v>
      </c>
      <c r="Y1576" s="14">
        <v>23.897851618450659</v>
      </c>
      <c r="Z1576" s="14"/>
      <c r="AA1576">
        <v>1.643554329967804E-54</v>
      </c>
      <c r="AB1576">
        <f>SUM(AA$11:AA1576)</f>
        <v>0.52403642453992405</v>
      </c>
      <c r="AC1576">
        <v>2357</v>
      </c>
      <c r="AD1576" s="14">
        <v>78.627873122150049</v>
      </c>
    </row>
    <row r="1577" spans="1:30" x14ac:dyDescent="0.25">
      <c r="A1577" s="24">
        <v>1566</v>
      </c>
      <c r="B1577" s="25">
        <v>40394</v>
      </c>
      <c r="C1577" s="51">
        <f>VLOOKUP(B1577,acciones!$A$1:$D$3129,2,0)</f>
        <v>49.1</v>
      </c>
      <c r="D1577" s="51">
        <f>VLOOKUP('VaR SH ca'!B1577,tdc!A:D,4,0)</f>
        <v>12.514099999999999</v>
      </c>
      <c r="E1577" s="26"/>
      <c r="F1577" s="26"/>
      <c r="G1577" s="27"/>
      <c r="H1577" s="27"/>
      <c r="I1577" s="28"/>
      <c r="J1577" s="28"/>
      <c r="K1577" s="28"/>
      <c r="L1577" s="29"/>
      <c r="M1577" s="29"/>
      <c r="N1577" s="29"/>
      <c r="O1577" s="26">
        <f t="shared" si="34"/>
        <v>3.7139705392875491E-16</v>
      </c>
      <c r="Q1577">
        <v>6.1479711377523121E-18</v>
      </c>
      <c r="R1577">
        <f>SUM(Q$11:Q1577)</f>
        <v>0.50509018093712343</v>
      </c>
      <c r="S1577">
        <v>1769</v>
      </c>
      <c r="T1577" s="14">
        <v>81.700680272108002</v>
      </c>
      <c r="U1577" s="14"/>
      <c r="V1577">
        <v>1.5677339336558467E-35</v>
      </c>
      <c r="W1577">
        <f>SUM(V$11:V1577)</f>
        <v>0.57650165375039919</v>
      </c>
      <c r="X1577">
        <v>1505</v>
      </c>
      <c r="Y1577" s="14">
        <v>23.901692428098613</v>
      </c>
      <c r="Z1577" s="14"/>
      <c r="AA1577">
        <v>7.970338695342252E-56</v>
      </c>
      <c r="AB1577">
        <f>SUM(AA$11:AA1577)</f>
        <v>0.52403642453992405</v>
      </c>
      <c r="AC1577">
        <v>2416</v>
      </c>
      <c r="AD1577" s="14">
        <v>78.825237646597088</v>
      </c>
    </row>
    <row r="1578" spans="1:30" x14ac:dyDescent="0.25">
      <c r="A1578" s="24">
        <v>1567</v>
      </c>
      <c r="B1578" s="25">
        <v>40393</v>
      </c>
      <c r="C1578" s="51">
        <f>VLOOKUP(B1578,acciones!$A$1:$D$3129,2,0)</f>
        <v>48.21</v>
      </c>
      <c r="D1578" s="51">
        <f>VLOOKUP('VaR SH ca'!B1578,tdc!A:D,4,0)</f>
        <v>12.583500000000001</v>
      </c>
      <c r="E1578" s="26"/>
      <c r="F1578" s="26"/>
      <c r="G1578" s="27"/>
      <c r="H1578" s="27"/>
      <c r="I1578" s="28"/>
      <c r="J1578" s="28"/>
      <c r="K1578" s="28"/>
      <c r="L1578" s="29"/>
      <c r="M1578" s="29"/>
      <c r="N1578" s="29"/>
      <c r="O1578" s="26">
        <f t="shared" si="34"/>
        <v>3.6396911285017983E-16</v>
      </c>
      <c r="Q1578">
        <v>2.5340548192137545E-13</v>
      </c>
      <c r="R1578">
        <f>SUM(Q$11:Q1578)</f>
        <v>0.50509018093737679</v>
      </c>
      <c r="S1578">
        <v>1243</v>
      </c>
      <c r="T1578" s="14">
        <v>82.049530315976881</v>
      </c>
      <c r="U1578" s="14"/>
      <c r="V1578">
        <v>1.6239475717090071E-47</v>
      </c>
      <c r="W1578">
        <f>SUM(V$11:V1578)</f>
        <v>0.57650165375039919</v>
      </c>
      <c r="X1578">
        <v>2043</v>
      </c>
      <c r="Y1578" s="14">
        <v>23.928902134874079</v>
      </c>
      <c r="Z1578" s="14"/>
      <c r="AA1578">
        <v>1.1063093506038054E-24</v>
      </c>
      <c r="AB1578">
        <f>SUM(AA$11:AA1578)</f>
        <v>0.52403642453992405</v>
      </c>
      <c r="AC1578">
        <v>1018</v>
      </c>
      <c r="AD1578" s="14">
        <v>79.039292841098359</v>
      </c>
    </row>
    <row r="1579" spans="1:30" x14ac:dyDescent="0.25">
      <c r="A1579" s="24">
        <v>1568</v>
      </c>
      <c r="B1579" s="25">
        <v>40392</v>
      </c>
      <c r="C1579" s="51">
        <f>VLOOKUP(B1579,acciones!$A$1:$D$3129,2,0)</f>
        <v>47.64</v>
      </c>
      <c r="D1579" s="51">
        <f>VLOOKUP('VaR SH ca'!B1579,tdc!A:D,4,0)</f>
        <v>12.583500000000001</v>
      </c>
      <c r="E1579" s="26"/>
      <c r="F1579" s="26"/>
      <c r="G1579" s="27"/>
      <c r="H1579" s="27"/>
      <c r="I1579" s="28"/>
      <c r="J1579" s="28"/>
      <c r="K1579" s="28"/>
      <c r="L1579" s="29"/>
      <c r="M1579" s="29"/>
      <c r="N1579" s="29"/>
      <c r="O1579" s="26">
        <f t="shared" si="34"/>
        <v>3.5668973059317625E-16</v>
      </c>
      <c r="Q1579">
        <v>3.0553082662772573E-3</v>
      </c>
      <c r="R1579">
        <f>SUM(Q$11:Q1579)</f>
        <v>0.5081454892036541</v>
      </c>
      <c r="S1579">
        <v>94</v>
      </c>
      <c r="T1579" s="14">
        <v>82.119658119656378</v>
      </c>
      <c r="U1579" s="14"/>
      <c r="V1579">
        <v>3.5647675092334125E-44</v>
      </c>
      <c r="W1579">
        <f>SUM(V$11:V1579)</f>
        <v>0.57650165375039919</v>
      </c>
      <c r="X1579">
        <v>1893</v>
      </c>
      <c r="Y1579" s="14">
        <v>24.074261938469135</v>
      </c>
      <c r="Z1579" s="14"/>
      <c r="AA1579">
        <v>3.6633927715586754E-30</v>
      </c>
      <c r="AB1579">
        <f>SUM(AA$11:AA1579)</f>
        <v>0.52403642453992405</v>
      </c>
      <c r="AC1579">
        <v>1264</v>
      </c>
      <c r="AD1579" s="14">
        <v>79.068987538928923</v>
      </c>
    </row>
    <row r="1580" spans="1:30" x14ac:dyDescent="0.25">
      <c r="A1580" s="24">
        <v>1569</v>
      </c>
      <c r="B1580" s="25">
        <v>40388</v>
      </c>
      <c r="C1580" s="51">
        <f>VLOOKUP(B1580,acciones!$A$1:$D$3129,2,0)</f>
        <v>47.39</v>
      </c>
      <c r="D1580" s="51">
        <f>VLOOKUP('VaR SH ca'!B1580,tdc!A:D,4,0)</f>
        <v>12.632999999999999</v>
      </c>
      <c r="E1580" s="26"/>
      <c r="F1580" s="26"/>
      <c r="G1580" s="27"/>
      <c r="H1580" s="27"/>
      <c r="I1580" s="28"/>
      <c r="J1580" s="28"/>
      <c r="K1580" s="28"/>
      <c r="L1580" s="29"/>
      <c r="M1580" s="29"/>
      <c r="N1580" s="29"/>
      <c r="O1580" s="26">
        <f t="shared" si="34"/>
        <v>3.4955593598131264E-16</v>
      </c>
      <c r="Q1580">
        <v>4.9383615088728227E-12</v>
      </c>
      <c r="R1580">
        <f>SUM(Q$11:Q1580)</f>
        <v>0.50814548920859248</v>
      </c>
      <c r="S1580">
        <v>1096</v>
      </c>
      <c r="T1580" s="14">
        <v>82.448512585811841</v>
      </c>
      <c r="U1580" s="14"/>
      <c r="V1580">
        <v>2.7365404069787095E-18</v>
      </c>
      <c r="W1580">
        <f>SUM(V$11:V1580)</f>
        <v>0.57650165375039919</v>
      </c>
      <c r="X1580">
        <v>731</v>
      </c>
      <c r="Y1580" s="14">
        <v>24.13614797099217</v>
      </c>
      <c r="Z1580" s="14"/>
      <c r="AA1580">
        <v>2.3576205392476347E-8</v>
      </c>
      <c r="AB1580">
        <f>SUM(AA$11:AA1580)</f>
        <v>0.52403644811612948</v>
      </c>
      <c r="AC1580">
        <v>285</v>
      </c>
      <c r="AD1580" s="14">
        <v>79.390055725449201</v>
      </c>
    </row>
    <row r="1581" spans="1:30" x14ac:dyDescent="0.25">
      <c r="A1581" s="24">
        <v>1570</v>
      </c>
      <c r="B1581" s="25">
        <v>40387</v>
      </c>
      <c r="C1581" s="51">
        <f>VLOOKUP(B1581,acciones!$A$1:$D$3129,2,0)</f>
        <v>47.1</v>
      </c>
      <c r="D1581" s="51">
        <f>VLOOKUP('VaR SH ca'!B1581,tdc!A:D,4,0)</f>
        <v>12.715299999999999</v>
      </c>
      <c r="E1581" s="26"/>
      <c r="F1581" s="26"/>
      <c r="G1581" s="27"/>
      <c r="H1581" s="27"/>
      <c r="I1581" s="28"/>
      <c r="J1581" s="28"/>
      <c r="K1581" s="28"/>
      <c r="L1581" s="29"/>
      <c r="M1581" s="29"/>
      <c r="N1581" s="29"/>
      <c r="O1581" s="26">
        <f t="shared" si="34"/>
        <v>3.4256481726168646E-16</v>
      </c>
      <c r="Q1581">
        <v>7.7142076839287051E-9</v>
      </c>
      <c r="R1581">
        <f>SUM(Q$11:Q1581)</f>
        <v>0.5081454969228002</v>
      </c>
      <c r="S1581">
        <v>732</v>
      </c>
      <c r="T1581" s="14">
        <v>83.742010459034645</v>
      </c>
      <c r="U1581" s="14"/>
      <c r="V1581">
        <v>2.7695800735047635E-25</v>
      </c>
      <c r="W1581">
        <f>SUM(V$11:V1581)</f>
        <v>0.57650165375039919</v>
      </c>
      <c r="X1581">
        <v>1045</v>
      </c>
      <c r="Y1581" s="14">
        <v>24.247020032740693</v>
      </c>
      <c r="Z1581" s="14"/>
      <c r="AA1581">
        <v>2.473558290490779E-36</v>
      </c>
      <c r="AB1581">
        <f>SUM(AA$11:AA1581)</f>
        <v>0.52403644811612948</v>
      </c>
      <c r="AC1581">
        <v>1541</v>
      </c>
      <c r="AD1581" s="14">
        <v>79.513693873450393</v>
      </c>
    </row>
    <row r="1582" spans="1:30" x14ac:dyDescent="0.25">
      <c r="A1582" s="24">
        <v>1571</v>
      </c>
      <c r="B1582" s="25">
        <v>40386</v>
      </c>
      <c r="C1582" s="51">
        <f>VLOOKUP(B1582,acciones!$A$1:$D$3129,2,0)</f>
        <v>47.01</v>
      </c>
      <c r="D1582" s="51">
        <f>VLOOKUP('VaR SH ca'!B1582,tdc!A:D,4,0)</f>
        <v>12.705299999999999</v>
      </c>
      <c r="E1582" s="26"/>
      <c r="F1582" s="26"/>
      <c r="G1582" s="27"/>
      <c r="H1582" s="27"/>
      <c r="I1582" s="28"/>
      <c r="J1582" s="28"/>
      <c r="K1582" s="28"/>
      <c r="L1582" s="29"/>
      <c r="M1582" s="29"/>
      <c r="N1582" s="29"/>
      <c r="O1582" s="26">
        <f t="shared" si="34"/>
        <v>3.3571352091645269E-16</v>
      </c>
      <c r="Q1582">
        <v>6.8371506944593851E-8</v>
      </c>
      <c r="R1582">
        <f>SUM(Q$11:Q1582)</f>
        <v>0.5081455652943071</v>
      </c>
      <c r="S1582">
        <v>624</v>
      </c>
      <c r="T1582" s="14">
        <v>83.823187281894207</v>
      </c>
      <c r="U1582" s="14"/>
      <c r="V1582">
        <v>1.5753374013765543E-25</v>
      </c>
      <c r="W1582">
        <f>SUM(V$11:V1582)</f>
        <v>0.57650165375039919</v>
      </c>
      <c r="X1582">
        <v>1056</v>
      </c>
      <c r="Y1582" s="14">
        <v>24.252576031638455</v>
      </c>
      <c r="Z1582" s="14"/>
      <c r="AA1582">
        <v>4.2390183464719388E-4</v>
      </c>
      <c r="AB1582">
        <f>SUM(AA$11:AA1582)</f>
        <v>0.52446034995077673</v>
      </c>
      <c r="AC1582">
        <v>94</v>
      </c>
      <c r="AD1582" s="14">
        <v>80.075576805200399</v>
      </c>
    </row>
    <row r="1583" spans="1:30" x14ac:dyDescent="0.25">
      <c r="A1583" s="24">
        <v>1572</v>
      </c>
      <c r="B1583" s="25">
        <v>40385</v>
      </c>
      <c r="C1583" s="51">
        <f>VLOOKUP(B1583,acciones!$A$1:$D$3129,2,0)</f>
        <v>47</v>
      </c>
      <c r="D1583" s="51">
        <f>VLOOKUP('VaR SH ca'!B1583,tdc!A:D,4,0)</f>
        <v>12.6729</v>
      </c>
      <c r="E1583" s="26"/>
      <c r="F1583" s="26"/>
      <c r="G1583" s="27"/>
      <c r="H1583" s="27"/>
      <c r="I1583" s="28"/>
      <c r="J1583" s="28"/>
      <c r="K1583" s="28"/>
      <c r="L1583" s="29"/>
      <c r="M1583" s="29"/>
      <c r="N1583" s="29"/>
      <c r="O1583" s="26">
        <f t="shared" si="34"/>
        <v>3.2899925049812361E-16</v>
      </c>
      <c r="Q1583">
        <v>6.5218601180754596E-21</v>
      </c>
      <c r="R1583">
        <f>SUM(Q$11:Q1583)</f>
        <v>0.5081455652943071</v>
      </c>
      <c r="S1583">
        <v>2108</v>
      </c>
      <c r="T1583" s="14">
        <v>83.888242142020317</v>
      </c>
      <c r="U1583" s="14"/>
      <c r="V1583">
        <v>1.647690660724315E-17</v>
      </c>
      <c r="W1583">
        <f>SUM(V$11:V1583)</f>
        <v>0.57650165375039919</v>
      </c>
      <c r="X1583">
        <v>696</v>
      </c>
      <c r="Y1583" s="14">
        <v>24.507180814198364</v>
      </c>
      <c r="Z1583" s="14"/>
      <c r="AA1583">
        <v>8.4109448789193804E-19</v>
      </c>
      <c r="AB1583">
        <f>SUM(AA$11:AA1583)</f>
        <v>0.52446034995077673</v>
      </c>
      <c r="AC1583">
        <v>754</v>
      </c>
      <c r="AD1583" s="14">
        <v>82.363051474938402</v>
      </c>
    </row>
    <row r="1584" spans="1:30" x14ac:dyDescent="0.25">
      <c r="A1584" s="24">
        <v>1573</v>
      </c>
      <c r="B1584" s="25">
        <v>40381</v>
      </c>
      <c r="C1584" s="51">
        <f>VLOOKUP(B1584,acciones!$A$1:$D$3129,2,0)</f>
        <v>46.97</v>
      </c>
      <c r="D1584" s="51">
        <f>VLOOKUP('VaR SH ca'!B1584,tdc!A:D,4,0)</f>
        <v>12.732200000000001</v>
      </c>
      <c r="E1584" s="26"/>
      <c r="F1584" s="26"/>
      <c r="G1584" s="27"/>
      <c r="H1584" s="27"/>
      <c r="I1584" s="28"/>
      <c r="J1584" s="28"/>
      <c r="K1584" s="28"/>
      <c r="L1584" s="29"/>
      <c r="M1584" s="29"/>
      <c r="N1584" s="29"/>
      <c r="O1584" s="26">
        <f t="shared" si="34"/>
        <v>3.2241926548816109E-16</v>
      </c>
      <c r="Q1584">
        <v>1.278319560905426E-8</v>
      </c>
      <c r="R1584">
        <f>SUM(Q$11:Q1584)</f>
        <v>0.50814557807750271</v>
      </c>
      <c r="S1584">
        <v>707</v>
      </c>
      <c r="T1584" s="14">
        <v>84.022737210318155</v>
      </c>
      <c r="U1584" s="14"/>
      <c r="V1584">
        <v>2.0358958524699431E-25</v>
      </c>
      <c r="W1584">
        <f>SUM(V$11:V1584)</f>
        <v>0.57650165375039919</v>
      </c>
      <c r="X1584">
        <v>1051</v>
      </c>
      <c r="Y1584" s="14">
        <v>24.680405525261449</v>
      </c>
      <c r="Z1584" s="14"/>
      <c r="AA1584">
        <v>1.2903447739948159E-24</v>
      </c>
      <c r="AB1584">
        <f>SUM(AA$11:AA1584)</f>
        <v>0.52446034995077673</v>
      </c>
      <c r="AC1584">
        <v>1015</v>
      </c>
      <c r="AD1584" s="14">
        <v>82.392957591131562</v>
      </c>
    </row>
    <row r="1585" spans="1:30" x14ac:dyDescent="0.25">
      <c r="A1585" s="24">
        <v>1574</v>
      </c>
      <c r="B1585" s="25">
        <v>40380</v>
      </c>
      <c r="C1585" s="51">
        <f>VLOOKUP(B1585,acciones!$A$1:$D$3129,2,0)</f>
        <v>45.8</v>
      </c>
      <c r="D1585" s="51">
        <f>VLOOKUP('VaR SH ca'!B1585,tdc!A:D,4,0)</f>
        <v>12.7507</v>
      </c>
      <c r="E1585" s="26"/>
      <c r="F1585" s="26"/>
      <c r="G1585" s="27"/>
      <c r="H1585" s="27"/>
      <c r="I1585" s="28"/>
      <c r="J1585" s="28"/>
      <c r="K1585" s="28"/>
      <c r="L1585" s="29"/>
      <c r="M1585" s="29"/>
      <c r="N1585" s="29"/>
      <c r="O1585" s="26">
        <f t="shared" si="34"/>
        <v>3.1597088017839786E-16</v>
      </c>
      <c r="Q1585">
        <v>9.0864074110830282E-5</v>
      </c>
      <c r="R1585">
        <f>SUM(Q$11:Q1585)</f>
        <v>0.50823644215161357</v>
      </c>
      <c r="S1585">
        <v>268</v>
      </c>
      <c r="T1585" s="14">
        <v>85.222076215497509</v>
      </c>
      <c r="U1585" s="14"/>
      <c r="V1585">
        <v>1.643554329967804E-54</v>
      </c>
      <c r="W1585">
        <f>SUM(V$11:V1585)</f>
        <v>0.57650165375039919</v>
      </c>
      <c r="X1585">
        <v>2357</v>
      </c>
      <c r="Y1585" s="14">
        <v>24.824986113682826</v>
      </c>
      <c r="Z1585" s="14"/>
      <c r="AA1585">
        <v>3.3010919486315589E-12</v>
      </c>
      <c r="AB1585">
        <f>SUM(AA$11:AA1585)</f>
        <v>0.52446034995407786</v>
      </c>
      <c r="AC1585">
        <v>458</v>
      </c>
      <c r="AD1585" s="14">
        <v>83.975564622105594</v>
      </c>
    </row>
    <row r="1586" spans="1:30" x14ac:dyDescent="0.25">
      <c r="A1586" s="24">
        <v>1575</v>
      </c>
      <c r="B1586" s="25">
        <v>40379</v>
      </c>
      <c r="C1586" s="51">
        <f>VLOOKUP(B1586,acciones!$A$1:$D$3129,2,0)</f>
        <v>45.3</v>
      </c>
      <c r="D1586" s="51">
        <f>VLOOKUP('VaR SH ca'!B1586,tdc!A:D,4,0)</f>
        <v>12.851900000000001</v>
      </c>
      <c r="E1586" s="26"/>
      <c r="F1586" s="26"/>
      <c r="G1586" s="27"/>
      <c r="H1586" s="27"/>
      <c r="I1586" s="28"/>
      <c r="J1586" s="28"/>
      <c r="K1586" s="28"/>
      <c r="L1586" s="29"/>
      <c r="M1586" s="29"/>
      <c r="N1586" s="29"/>
      <c r="O1586" s="26">
        <f t="shared" si="34"/>
        <v>3.0965146257482991E-16</v>
      </c>
      <c r="Q1586">
        <v>6.9438884722039108E-17</v>
      </c>
      <c r="R1586">
        <f>SUM(Q$11:Q1586)</f>
        <v>0.50823644215161368</v>
      </c>
      <c r="S1586">
        <v>1649</v>
      </c>
      <c r="T1586" s="14">
        <v>85.785714285710128</v>
      </c>
      <c r="U1586" s="14"/>
      <c r="V1586">
        <v>3.3196735896006862E-11</v>
      </c>
      <c r="W1586">
        <f>SUM(V$11:V1586)</f>
        <v>0.57650165378359597</v>
      </c>
      <c r="X1586">
        <v>413</v>
      </c>
      <c r="Y1586" s="14">
        <v>24.854769393983588</v>
      </c>
      <c r="Z1586" s="14"/>
      <c r="AA1586">
        <v>4.5335293853853124E-56</v>
      </c>
      <c r="AB1586">
        <f>SUM(AA$11:AA1586)</f>
        <v>0.52446034995407786</v>
      </c>
      <c r="AC1586">
        <v>2427</v>
      </c>
      <c r="AD1586" s="14">
        <v>84.050933737475134</v>
      </c>
    </row>
    <row r="1587" spans="1:30" x14ac:dyDescent="0.25">
      <c r="A1587" s="24">
        <v>1576</v>
      </c>
      <c r="B1587" s="25">
        <v>40378</v>
      </c>
      <c r="C1587" s="51">
        <f>VLOOKUP(B1587,acciones!$A$1:$D$3129,2,0)</f>
        <v>45.69</v>
      </c>
      <c r="D1587" s="51">
        <f>VLOOKUP('VaR SH ca'!B1587,tdc!A:D,4,0)</f>
        <v>12.7523</v>
      </c>
      <c r="E1587" s="26"/>
      <c r="F1587" s="26"/>
      <c r="G1587" s="27"/>
      <c r="H1587" s="27"/>
      <c r="I1587" s="28"/>
      <c r="J1587" s="28"/>
      <c r="K1587" s="28"/>
      <c r="L1587" s="29"/>
      <c r="M1587" s="29"/>
      <c r="N1587" s="29"/>
      <c r="O1587" s="26">
        <f t="shared" si="34"/>
        <v>3.0345843332333333E-16</v>
      </c>
      <c r="Q1587">
        <v>3.9729770016408081E-3</v>
      </c>
      <c r="R1587">
        <f>SUM(Q$11:Q1587)</f>
        <v>0.51220941915325446</v>
      </c>
      <c r="S1587">
        <v>81</v>
      </c>
      <c r="T1587" s="14">
        <v>87.684552091785008</v>
      </c>
      <c r="U1587" s="14"/>
      <c r="V1587">
        <v>4.4328739998350193E-60</v>
      </c>
      <c r="W1587">
        <f>SUM(V$11:V1587)</f>
        <v>0.57650165378359597</v>
      </c>
      <c r="X1587">
        <v>2607</v>
      </c>
      <c r="Y1587" s="14">
        <v>24.928837036346522</v>
      </c>
      <c r="Z1587" s="14"/>
      <c r="AA1587">
        <v>2.8895113631046494E-54</v>
      </c>
      <c r="AB1587">
        <f>SUM(AA$11:AA1587)</f>
        <v>0.52446034995407786</v>
      </c>
      <c r="AC1587">
        <v>2346</v>
      </c>
      <c r="AD1587" s="14">
        <v>84.818651839912491</v>
      </c>
    </row>
    <row r="1588" spans="1:30" x14ac:dyDescent="0.25">
      <c r="A1588" s="24">
        <v>1577</v>
      </c>
      <c r="B1588" s="25">
        <v>40374</v>
      </c>
      <c r="C1588" s="51">
        <f>VLOOKUP(B1588,acciones!$A$1:$D$3129,2,0)</f>
        <v>45.3</v>
      </c>
      <c r="D1588" s="51">
        <f>VLOOKUP('VaR SH ca'!B1588,tdc!A:D,4,0)</f>
        <v>12.9115</v>
      </c>
      <c r="E1588" s="26"/>
      <c r="F1588" s="26"/>
      <c r="G1588" s="27"/>
      <c r="H1588" s="27"/>
      <c r="I1588" s="28"/>
      <c r="J1588" s="28"/>
      <c r="K1588" s="28"/>
      <c r="L1588" s="29"/>
      <c r="M1588" s="29"/>
      <c r="N1588" s="29"/>
      <c r="O1588" s="26">
        <f t="shared" si="34"/>
        <v>2.9738926465686663E-16</v>
      </c>
      <c r="Q1588">
        <v>2.0269736182930237E-15</v>
      </c>
      <c r="R1588">
        <f>SUM(Q$11:Q1588)</f>
        <v>0.51220941915325646</v>
      </c>
      <c r="S1588">
        <v>1482</v>
      </c>
      <c r="T1588" s="14">
        <v>87.878048780490644</v>
      </c>
      <c r="U1588" s="14"/>
      <c r="V1588">
        <v>2.8302737094579818E-12</v>
      </c>
      <c r="W1588">
        <f>SUM(V$11:V1588)</f>
        <v>0.57650165378642626</v>
      </c>
      <c r="X1588">
        <v>461</v>
      </c>
      <c r="Y1588" s="14">
        <v>25.033951205878111</v>
      </c>
      <c r="Z1588" s="14"/>
      <c r="AA1588">
        <v>5.7066952008950616E-15</v>
      </c>
      <c r="AB1588">
        <f>SUM(AA$11:AA1588)</f>
        <v>0.52446034995408353</v>
      </c>
      <c r="AC1588">
        <v>582</v>
      </c>
      <c r="AD1588" s="14">
        <v>85.121757395252644</v>
      </c>
    </row>
    <row r="1589" spans="1:30" x14ac:dyDescent="0.25">
      <c r="A1589" s="24">
        <v>1578</v>
      </c>
      <c r="B1589" s="25">
        <v>40373</v>
      </c>
      <c r="C1589" s="51">
        <f>VLOOKUP(B1589,acciones!$A$1:$D$3129,2,0)</f>
        <v>45.5</v>
      </c>
      <c r="D1589" s="51">
        <f>VLOOKUP('VaR SH ca'!B1589,tdc!A:D,4,0)</f>
        <v>12.762499999999999</v>
      </c>
      <c r="E1589" s="26"/>
      <c r="F1589" s="26"/>
      <c r="G1589" s="27"/>
      <c r="H1589" s="27"/>
      <c r="I1589" s="28"/>
      <c r="J1589" s="28"/>
      <c r="K1589" s="28"/>
      <c r="L1589" s="29"/>
      <c r="M1589" s="29"/>
      <c r="N1589" s="29"/>
      <c r="O1589" s="26">
        <f t="shared" si="34"/>
        <v>2.9144147936372929E-16</v>
      </c>
      <c r="Q1589">
        <v>1.5057064585054044E-4</v>
      </c>
      <c r="R1589">
        <f>SUM(Q$11:Q1589)</f>
        <v>0.51235998979910702</v>
      </c>
      <c r="S1589">
        <v>243</v>
      </c>
      <c r="T1589" s="14">
        <v>89.171551387255022</v>
      </c>
      <c r="U1589" s="14"/>
      <c r="V1589">
        <v>5.3993762741312948E-34</v>
      </c>
      <c r="W1589">
        <f>SUM(V$11:V1589)</f>
        <v>0.57650165378642626</v>
      </c>
      <c r="X1589">
        <v>1436</v>
      </c>
      <c r="Y1589" s="14">
        <v>25.065080412372481</v>
      </c>
      <c r="Z1589" s="14"/>
      <c r="AA1589">
        <v>3.9216891339772667E-27</v>
      </c>
      <c r="AB1589">
        <f>SUM(AA$11:AA1589)</f>
        <v>0.52446034995408353</v>
      </c>
      <c r="AC1589">
        <v>1128</v>
      </c>
      <c r="AD1589" s="14">
        <v>86.043284417959512</v>
      </c>
    </row>
    <row r="1590" spans="1:30" x14ac:dyDescent="0.25">
      <c r="A1590" s="24">
        <v>1579</v>
      </c>
      <c r="B1590" s="25">
        <v>40372</v>
      </c>
      <c r="C1590" s="51">
        <f>VLOOKUP(B1590,acciones!$A$1:$D$3129,2,0)</f>
        <v>44.18</v>
      </c>
      <c r="D1590" s="51">
        <f>VLOOKUP('VaR SH ca'!B1590,tdc!A:D,4,0)</f>
        <v>12.704000000000001</v>
      </c>
      <c r="E1590" s="26"/>
      <c r="F1590" s="26"/>
      <c r="G1590" s="27"/>
      <c r="H1590" s="27"/>
      <c r="I1590" s="28"/>
      <c r="J1590" s="28"/>
      <c r="K1590" s="28"/>
      <c r="L1590" s="29"/>
      <c r="M1590" s="29"/>
      <c r="N1590" s="29"/>
      <c r="O1590" s="26">
        <f t="shared" si="34"/>
        <v>2.856126497764547E-16</v>
      </c>
      <c r="Q1590">
        <v>4.7403199905268634E-13</v>
      </c>
      <c r="R1590">
        <f>SUM(Q$11:Q1590)</f>
        <v>0.51235998979958108</v>
      </c>
      <c r="S1590">
        <v>1212</v>
      </c>
      <c r="T1590" s="14">
        <v>89.850374064837524</v>
      </c>
      <c r="U1590" s="14"/>
      <c r="V1590">
        <v>8.6839293264209358E-59</v>
      </c>
      <c r="W1590">
        <f>SUM(V$11:V1590)</f>
        <v>0.57650165378642626</v>
      </c>
      <c r="X1590">
        <v>2549</v>
      </c>
      <c r="Y1590" s="14">
        <v>25.092613070566586</v>
      </c>
      <c r="Z1590" s="14"/>
      <c r="AA1590">
        <v>3.1536899101206525E-11</v>
      </c>
      <c r="AB1590">
        <f>SUM(AA$11:AA1590)</f>
        <v>0.52446034998562041</v>
      </c>
      <c r="AC1590">
        <v>414</v>
      </c>
      <c r="AD1590" s="14">
        <v>87.051466995544615</v>
      </c>
    </row>
    <row r="1591" spans="1:30" x14ac:dyDescent="0.25">
      <c r="A1591" s="24">
        <v>1580</v>
      </c>
      <c r="B1591" s="25">
        <v>40371</v>
      </c>
      <c r="C1591" s="51">
        <f>VLOOKUP(B1591,acciones!$A$1:$D$3129,2,0)</f>
        <v>43.45</v>
      </c>
      <c r="D1591" s="51">
        <f>VLOOKUP('VaR SH ca'!B1591,tdc!A:D,4,0)</f>
        <v>12.673</v>
      </c>
      <c r="E1591" s="26"/>
      <c r="F1591" s="26"/>
      <c r="G1591" s="27"/>
      <c r="H1591" s="27"/>
      <c r="I1591" s="28"/>
      <c r="J1591" s="28"/>
      <c r="K1591" s="28"/>
      <c r="L1591" s="29"/>
      <c r="M1591" s="29"/>
      <c r="N1591" s="29"/>
      <c r="O1591" s="26">
        <f t="shared" si="34"/>
        <v>2.7990039678092558E-16</v>
      </c>
      <c r="Q1591">
        <v>1.9781317037639624E-23</v>
      </c>
      <c r="R1591">
        <f>SUM(Q$11:Q1591)</f>
        <v>0.51235998979958108</v>
      </c>
      <c r="S1591">
        <v>2395</v>
      </c>
      <c r="T1591" s="14">
        <v>90.870113493059762</v>
      </c>
      <c r="U1591" s="14"/>
      <c r="V1591">
        <v>7.2337209199691446E-55</v>
      </c>
      <c r="W1591">
        <f>SUM(V$11:V1591)</f>
        <v>0.57650165378642626</v>
      </c>
      <c r="X1591">
        <v>2373</v>
      </c>
      <c r="Y1591" s="14">
        <v>25.560673566524201</v>
      </c>
      <c r="Z1591" s="14"/>
      <c r="AA1591">
        <v>1.4977306798054381E-34</v>
      </c>
      <c r="AB1591">
        <f>SUM(AA$11:AA1591)</f>
        <v>0.52446034998562041</v>
      </c>
      <c r="AC1591">
        <v>1461</v>
      </c>
      <c r="AD1591" s="14">
        <v>87.566266800633457</v>
      </c>
    </row>
    <row r="1592" spans="1:30" x14ac:dyDescent="0.25">
      <c r="A1592" s="24">
        <v>1581</v>
      </c>
      <c r="B1592" s="25">
        <v>40367</v>
      </c>
      <c r="C1592" s="51">
        <f>VLOOKUP(B1592,acciones!$A$1:$D$3129,2,0)</f>
        <v>43.41</v>
      </c>
      <c r="D1592" s="51">
        <f>VLOOKUP('VaR SH ca'!B1592,tdc!A:D,4,0)</f>
        <v>12.7659</v>
      </c>
      <c r="E1592" s="26"/>
      <c r="F1592" s="26"/>
      <c r="G1592" s="27"/>
      <c r="H1592" s="27"/>
      <c r="I1592" s="28"/>
      <c r="J1592" s="28"/>
      <c r="K1592" s="28"/>
      <c r="L1592" s="29"/>
      <c r="M1592" s="29"/>
      <c r="N1592" s="29"/>
      <c r="O1592" s="26">
        <f t="shared" si="34"/>
        <v>2.7430238884530702E-16</v>
      </c>
      <c r="Q1592">
        <v>1.0824346861853041E-17</v>
      </c>
      <c r="R1592">
        <f>SUM(Q$11:Q1592)</f>
        <v>0.51235998979958108</v>
      </c>
      <c r="S1592">
        <v>1741</v>
      </c>
      <c r="T1592" s="14">
        <v>90.984848484848044</v>
      </c>
      <c r="U1592" s="14"/>
      <c r="V1592">
        <v>1.8849505570624284E-57</v>
      </c>
      <c r="W1592">
        <f>SUM(V$11:V1592)</f>
        <v>0.57650165378642626</v>
      </c>
      <c r="X1592">
        <v>2489</v>
      </c>
      <c r="Y1592" s="14">
        <v>25.568864801658492</v>
      </c>
      <c r="Z1592" s="14"/>
      <c r="AA1592">
        <v>9.7156423741326983E-39</v>
      </c>
      <c r="AB1592">
        <f>SUM(AA$11:AA1592)</f>
        <v>0.52446034998562041</v>
      </c>
      <c r="AC1592">
        <v>1649</v>
      </c>
      <c r="AD1592" s="14">
        <v>88.784782028160407</v>
      </c>
    </row>
    <row r="1593" spans="1:30" x14ac:dyDescent="0.25">
      <c r="A1593" s="24">
        <v>1582</v>
      </c>
      <c r="B1593" s="25">
        <v>40366</v>
      </c>
      <c r="C1593" s="51">
        <f>VLOOKUP(B1593,acciones!$A$1:$D$3129,2,0)</f>
        <v>43.09</v>
      </c>
      <c r="D1593" s="51">
        <f>VLOOKUP('VaR SH ca'!B1593,tdc!A:D,4,0)</f>
        <v>12.7659</v>
      </c>
      <c r="E1593" s="26"/>
      <c r="F1593" s="26"/>
      <c r="G1593" s="27"/>
      <c r="H1593" s="27"/>
      <c r="I1593" s="28"/>
      <c r="J1593" s="28"/>
      <c r="K1593" s="28"/>
      <c r="L1593" s="29"/>
      <c r="M1593" s="29"/>
      <c r="N1593" s="29"/>
      <c r="O1593" s="26">
        <f t="shared" si="34"/>
        <v>2.6881634106840093E-16</v>
      </c>
      <c r="Q1593">
        <v>2.4439207883506322E-5</v>
      </c>
      <c r="R1593">
        <f>SUM(Q$11:Q1593)</f>
        <v>0.51238442900746461</v>
      </c>
      <c r="S1593">
        <v>333</v>
      </c>
      <c r="T1593" s="14">
        <v>91.1666000799014</v>
      </c>
      <c r="U1593" s="14"/>
      <c r="V1593">
        <v>2.4459446506973418E-38</v>
      </c>
      <c r="W1593">
        <f>SUM(V$11:V1593)</f>
        <v>0.57650165378642626</v>
      </c>
      <c r="X1593">
        <v>1631</v>
      </c>
      <c r="Y1593" s="14">
        <v>25.677764736781683</v>
      </c>
      <c r="Z1593" s="14"/>
      <c r="AA1593">
        <v>3.4998130922293191E-29</v>
      </c>
      <c r="AB1593">
        <f>SUM(AA$11:AA1593)</f>
        <v>0.52446034998562041</v>
      </c>
      <c r="AC1593">
        <v>1220</v>
      </c>
      <c r="AD1593" s="14">
        <v>89.574980884353863</v>
      </c>
    </row>
    <row r="1594" spans="1:30" x14ac:dyDescent="0.25">
      <c r="A1594" s="24">
        <v>1583</v>
      </c>
      <c r="B1594" s="25">
        <v>40365</v>
      </c>
      <c r="C1594" s="51">
        <f>VLOOKUP(B1594,acciones!$A$1:$D$3129,2,0)</f>
        <v>42.1</v>
      </c>
      <c r="D1594" s="51">
        <f>VLOOKUP('VaR SH ca'!B1594,tdc!A:D,4,0)</f>
        <v>12.8369</v>
      </c>
      <c r="E1594" s="26"/>
      <c r="F1594" s="26"/>
      <c r="G1594" s="27"/>
      <c r="H1594" s="27"/>
      <c r="I1594" s="28"/>
      <c r="J1594" s="28"/>
      <c r="K1594" s="28"/>
      <c r="L1594" s="29"/>
      <c r="M1594" s="29"/>
      <c r="N1594" s="29"/>
      <c r="O1594" s="26">
        <f t="shared" si="34"/>
        <v>2.634400142470329E-16</v>
      </c>
      <c r="Q1594">
        <v>1.1974884193584962E-17</v>
      </c>
      <c r="R1594">
        <f>SUM(Q$11:Q1594)</f>
        <v>0.51238442900746461</v>
      </c>
      <c r="S1594">
        <v>1736</v>
      </c>
      <c r="T1594" s="14">
        <v>91.913265306124231</v>
      </c>
      <c r="U1594" s="14"/>
      <c r="V1594">
        <v>2.2397395122852529E-8</v>
      </c>
      <c r="W1594">
        <f>SUM(V$11:V1594)</f>
        <v>0.57650167618382142</v>
      </c>
      <c r="X1594">
        <v>286</v>
      </c>
      <c r="Y1594" s="14">
        <v>25.838713631088467</v>
      </c>
      <c r="Z1594" s="14"/>
      <c r="AA1594">
        <v>2.3976577604403176E-5</v>
      </c>
      <c r="AB1594">
        <f>SUM(AA$11:AA1594)</f>
        <v>0.52448432656322486</v>
      </c>
      <c r="AC1594">
        <v>150</v>
      </c>
      <c r="AD1594" s="14">
        <v>90.296136916920659</v>
      </c>
    </row>
    <row r="1595" spans="1:30" x14ac:dyDescent="0.25">
      <c r="A1595" s="24">
        <v>1584</v>
      </c>
      <c r="B1595" s="25">
        <v>40364</v>
      </c>
      <c r="C1595" s="51">
        <f>VLOOKUP(B1595,acciones!$A$1:$D$3129,2,0)</f>
        <v>41.65</v>
      </c>
      <c r="D1595" s="51">
        <f>VLOOKUP('VaR SH ca'!B1595,tdc!A:D,4,0)</f>
        <v>12.959</v>
      </c>
      <c r="E1595" s="26"/>
      <c r="F1595" s="26"/>
      <c r="G1595" s="27"/>
      <c r="H1595" s="27"/>
      <c r="I1595" s="28"/>
      <c r="J1595" s="28"/>
      <c r="K1595" s="28"/>
      <c r="L1595" s="29"/>
      <c r="M1595" s="29"/>
      <c r="N1595" s="29"/>
      <c r="O1595" s="26">
        <f t="shared" si="34"/>
        <v>2.581712139620922E-16</v>
      </c>
      <c r="Q1595">
        <v>2.3373314809373229E-13</v>
      </c>
      <c r="R1595">
        <f>SUM(Q$11:Q1595)</f>
        <v>0.51238442900769832</v>
      </c>
      <c r="S1595">
        <v>1247</v>
      </c>
      <c r="T1595" s="14">
        <v>92.463644140290853</v>
      </c>
      <c r="U1595" s="14"/>
      <c r="V1595">
        <v>3.189293682746267E-9</v>
      </c>
      <c r="W1595">
        <f>SUM(V$11:V1595)</f>
        <v>0.57650167937311514</v>
      </c>
      <c r="X1595">
        <v>324</v>
      </c>
      <c r="Y1595" s="14">
        <v>25.860859164364228</v>
      </c>
      <c r="Z1595" s="14"/>
      <c r="AA1595">
        <v>2.6392691291504643E-61</v>
      </c>
      <c r="AB1595">
        <f>SUM(AA$11:AA1595)</f>
        <v>0.52448432656322486</v>
      </c>
      <c r="AC1595">
        <v>2662</v>
      </c>
      <c r="AD1595" s="14">
        <v>91.210920679008268</v>
      </c>
    </row>
    <row r="1596" spans="1:30" x14ac:dyDescent="0.25">
      <c r="A1596" s="24">
        <v>1585</v>
      </c>
      <c r="B1596" s="25">
        <v>40360</v>
      </c>
      <c r="C1596" s="51">
        <f>VLOOKUP(B1596,acciones!$A$1:$D$3129,2,0)</f>
        <v>41.6</v>
      </c>
      <c r="D1596" s="51">
        <f>VLOOKUP('VaR SH ca'!B1596,tdc!A:D,4,0)</f>
        <v>13.078099999999999</v>
      </c>
      <c r="E1596" s="26"/>
      <c r="F1596" s="26"/>
      <c r="G1596" s="27"/>
      <c r="H1596" s="27"/>
      <c r="I1596" s="28"/>
      <c r="J1596" s="28"/>
      <c r="K1596" s="28"/>
      <c r="L1596" s="29"/>
      <c r="M1596" s="29"/>
      <c r="N1596" s="29"/>
      <c r="O1596" s="26">
        <f t="shared" si="34"/>
        <v>2.530077896828504E-16</v>
      </c>
      <c r="Q1596">
        <v>6.4115315216899878E-15</v>
      </c>
      <c r="R1596">
        <f>SUM(Q$11:Q1596)</f>
        <v>0.51238442900770476</v>
      </c>
      <c r="S1596">
        <v>1425</v>
      </c>
      <c r="T1596" s="14">
        <v>93.341968911910953</v>
      </c>
      <c r="U1596" s="14"/>
      <c r="V1596">
        <v>4.0200719216422595E-50</v>
      </c>
      <c r="W1596">
        <f>SUM(V$11:V1596)</f>
        <v>0.57650167937311514</v>
      </c>
      <c r="X1596">
        <v>2160</v>
      </c>
      <c r="Y1596" s="14">
        <v>25.866322215690161</v>
      </c>
      <c r="Z1596" s="14"/>
      <c r="AA1596">
        <v>5.7890373014744612E-49</v>
      </c>
      <c r="AB1596">
        <f>SUM(AA$11:AA1596)</f>
        <v>0.52448432656322486</v>
      </c>
      <c r="AC1596">
        <v>2108</v>
      </c>
      <c r="AD1596" s="14">
        <v>91.308945951634087</v>
      </c>
    </row>
    <row r="1597" spans="1:30" x14ac:dyDescent="0.25">
      <c r="A1597" s="24">
        <v>1586</v>
      </c>
      <c r="B1597" s="25">
        <v>40359</v>
      </c>
      <c r="C1597" s="51">
        <f>VLOOKUP(B1597,acciones!$A$1:$D$3129,2,0)</f>
        <v>41.34</v>
      </c>
      <c r="D1597" s="51">
        <f>VLOOKUP('VaR SH ca'!B1597,tdc!A:D,4,0)</f>
        <v>13.003</v>
      </c>
      <c r="E1597" s="26"/>
      <c r="F1597" s="26"/>
      <c r="G1597" s="27"/>
      <c r="H1597" s="27"/>
      <c r="I1597" s="28"/>
      <c r="J1597" s="28"/>
      <c r="K1597" s="28"/>
      <c r="L1597" s="29"/>
      <c r="M1597" s="29"/>
      <c r="N1597" s="29"/>
      <c r="O1597" s="26">
        <f t="shared" si="34"/>
        <v>2.4794763388919337E-16</v>
      </c>
      <c r="Q1597">
        <v>6.5663995269587949E-8</v>
      </c>
      <c r="R1597">
        <f>SUM(Q$11:Q1597)</f>
        <v>0.5123844946717</v>
      </c>
      <c r="S1597">
        <v>626</v>
      </c>
      <c r="T1597" s="14">
        <v>93.354061406920664</v>
      </c>
      <c r="U1597" s="14"/>
      <c r="V1597">
        <v>1.2943505542285396E-60</v>
      </c>
      <c r="W1597">
        <f>SUM(V$11:V1597)</f>
        <v>0.57650167937311514</v>
      </c>
      <c r="X1597">
        <v>2631</v>
      </c>
      <c r="Y1597" s="14">
        <v>25.888817045612086</v>
      </c>
      <c r="Z1597" s="14"/>
      <c r="AA1597">
        <v>7.0226312719187668E-42</v>
      </c>
      <c r="AB1597">
        <f>SUM(AA$11:AA1597)</f>
        <v>0.52448432656322486</v>
      </c>
      <c r="AC1597">
        <v>1790</v>
      </c>
      <c r="AD1597" s="14">
        <v>91.892093477461458</v>
      </c>
    </row>
    <row r="1598" spans="1:30" x14ac:dyDescent="0.25">
      <c r="A1598" s="24">
        <v>1587</v>
      </c>
      <c r="B1598" s="25">
        <v>40358</v>
      </c>
      <c r="C1598" s="51">
        <f>VLOOKUP(B1598,acciones!$A$1:$D$3129,2,0)</f>
        <v>41.02</v>
      </c>
      <c r="D1598" s="51">
        <f>VLOOKUP('VaR SH ca'!B1598,tdc!A:D,4,0)</f>
        <v>12.9297</v>
      </c>
      <c r="E1598" s="26"/>
      <c r="F1598" s="26"/>
      <c r="G1598" s="27"/>
      <c r="H1598" s="27"/>
      <c r="I1598" s="28"/>
      <c r="J1598" s="28"/>
      <c r="K1598" s="28"/>
      <c r="L1598" s="29"/>
      <c r="M1598" s="29"/>
      <c r="N1598" s="29"/>
      <c r="O1598" s="26">
        <f t="shared" si="34"/>
        <v>2.4298868121140949E-16</v>
      </c>
      <c r="Q1598">
        <v>8.8119263799535639E-25</v>
      </c>
      <c r="R1598">
        <f>SUM(Q$11:Q1598)</f>
        <v>0.5123844946717</v>
      </c>
      <c r="S1598">
        <v>2549</v>
      </c>
      <c r="T1598" s="14">
        <v>93.411111111105129</v>
      </c>
      <c r="U1598" s="14"/>
      <c r="V1598">
        <v>4.5519881592832094E-37</v>
      </c>
      <c r="W1598">
        <f>SUM(V$11:V1598)</f>
        <v>0.57650167937311514</v>
      </c>
      <c r="X1598">
        <v>1574</v>
      </c>
      <c r="Y1598" s="14">
        <v>25.938187707339239</v>
      </c>
      <c r="Z1598" s="14"/>
      <c r="AA1598">
        <v>9.1126885684146283E-23</v>
      </c>
      <c r="AB1598">
        <f>SUM(AA$11:AA1598)</f>
        <v>0.52448432656322486</v>
      </c>
      <c r="AC1598">
        <v>932</v>
      </c>
      <c r="AD1598" s="14">
        <v>92.178521899688349</v>
      </c>
    </row>
    <row r="1599" spans="1:30" x14ac:dyDescent="0.25">
      <c r="A1599" s="24">
        <v>1588</v>
      </c>
      <c r="B1599" s="25">
        <v>40357</v>
      </c>
      <c r="C1599" s="51">
        <f>VLOOKUP(B1599,acciones!$A$1:$D$3129,2,0)</f>
        <v>42.11</v>
      </c>
      <c r="D1599" s="51">
        <f>VLOOKUP('VaR SH ca'!B1599,tdc!A:D,4,0)</f>
        <v>12.891999999999999</v>
      </c>
      <c r="E1599" s="26"/>
      <c r="F1599" s="26"/>
      <c r="G1599" s="27"/>
      <c r="H1599" s="27"/>
      <c r="I1599" s="28"/>
      <c r="J1599" s="28"/>
      <c r="K1599" s="28"/>
      <c r="L1599" s="29"/>
      <c r="M1599" s="29"/>
      <c r="N1599" s="29"/>
      <c r="O1599" s="26">
        <f t="shared" si="34"/>
        <v>2.3812890758718129E-16</v>
      </c>
      <c r="Q1599">
        <v>1.2566945643042409E-2</v>
      </c>
      <c r="R1599">
        <f>SUM(Q$11:Q1599)</f>
        <v>0.52495144031474239</v>
      </c>
      <c r="S1599">
        <v>24</v>
      </c>
      <c r="T1599" s="14">
        <v>93.645224171537848</v>
      </c>
      <c r="U1599" s="14"/>
      <c r="V1599">
        <v>9.653776092262594E-31</v>
      </c>
      <c r="W1599">
        <f>SUM(V$11:V1599)</f>
        <v>0.57650167937311514</v>
      </c>
      <c r="X1599">
        <v>1290</v>
      </c>
      <c r="Y1599" s="14">
        <v>25.953495384157577</v>
      </c>
      <c r="Z1599" s="14"/>
      <c r="AA1599">
        <v>5.9021636785606553E-9</v>
      </c>
      <c r="AB1599">
        <f>SUM(AA$11:AA1599)</f>
        <v>0.5244843324653885</v>
      </c>
      <c r="AC1599">
        <v>312</v>
      </c>
      <c r="AD1599" s="14">
        <v>93.031296350000048</v>
      </c>
    </row>
    <row r="1600" spans="1:30" x14ac:dyDescent="0.25">
      <c r="A1600" s="24">
        <v>1589</v>
      </c>
      <c r="B1600" s="25">
        <v>40353</v>
      </c>
      <c r="C1600" s="51">
        <f>VLOOKUP(B1600,acciones!$A$1:$D$3129,2,0)</f>
        <v>43.7</v>
      </c>
      <c r="D1600" s="51">
        <f>VLOOKUP('VaR SH ca'!B1600,tdc!A:D,4,0)</f>
        <v>12.6404</v>
      </c>
      <c r="E1600" s="26"/>
      <c r="F1600" s="26"/>
      <c r="G1600" s="27"/>
      <c r="H1600" s="27"/>
      <c r="I1600" s="28"/>
      <c r="J1600" s="28"/>
      <c r="K1600" s="28"/>
      <c r="L1600" s="29"/>
      <c r="M1600" s="29"/>
      <c r="N1600" s="29"/>
      <c r="O1600" s="26">
        <f t="shared" si="34"/>
        <v>2.3336632943543769E-16</v>
      </c>
      <c r="Q1600">
        <v>4.5359495259210532E-20</v>
      </c>
      <c r="R1600">
        <f>SUM(Q$11:Q1600)</f>
        <v>0.52495144031474239</v>
      </c>
      <c r="S1600">
        <v>2012</v>
      </c>
      <c r="T1600" s="14">
        <v>93.672890569607262</v>
      </c>
      <c r="U1600" s="14"/>
      <c r="V1600">
        <v>1.2218030940756066E-52</v>
      </c>
      <c r="W1600">
        <f>SUM(V$11:V1600)</f>
        <v>0.57650167937311514</v>
      </c>
      <c r="X1600">
        <v>2273</v>
      </c>
      <c r="Y1600" s="14">
        <v>26.114927417143917</v>
      </c>
      <c r="Z1600" s="14"/>
      <c r="AA1600">
        <v>2.1463721557476237E-43</v>
      </c>
      <c r="AB1600">
        <f>SUM(AA$11:AA1600)</f>
        <v>0.5244843324653885</v>
      </c>
      <c r="AC1600">
        <v>1858</v>
      </c>
      <c r="AD1600" s="14">
        <v>94.139696454949444</v>
      </c>
    </row>
    <row r="1601" spans="1:30" x14ac:dyDescent="0.25">
      <c r="A1601" s="24">
        <v>1590</v>
      </c>
      <c r="B1601" s="25">
        <v>40352</v>
      </c>
      <c r="C1601" s="51">
        <f>VLOOKUP(B1601,acciones!$A$1:$D$3129,2,0)</f>
        <v>43</v>
      </c>
      <c r="D1601" s="51">
        <f>VLOOKUP('VaR SH ca'!B1601,tdc!A:D,4,0)</f>
        <v>12.7143</v>
      </c>
      <c r="E1601" s="26"/>
      <c r="F1601" s="26"/>
      <c r="G1601" s="27"/>
      <c r="H1601" s="27"/>
      <c r="I1601" s="28"/>
      <c r="J1601" s="28"/>
      <c r="K1601" s="28"/>
      <c r="L1601" s="29"/>
      <c r="M1601" s="29"/>
      <c r="N1601" s="29"/>
      <c r="O1601" s="26">
        <f t="shared" si="34"/>
        <v>2.2869900284672895E-16</v>
      </c>
      <c r="Q1601">
        <v>1.6855666201489571E-20</v>
      </c>
      <c r="R1601">
        <f>SUM(Q$11:Q1601)</f>
        <v>0.52495144031474239</v>
      </c>
      <c r="S1601">
        <v>2061</v>
      </c>
      <c r="T1601" s="14">
        <v>93.726425319749978</v>
      </c>
      <c r="U1601" s="14"/>
      <c r="V1601">
        <v>1.7638650735146471E-14</v>
      </c>
      <c r="W1601">
        <f>SUM(V$11:V1601)</f>
        <v>0.57650167937313279</v>
      </c>
      <c r="X1601">
        <v>560</v>
      </c>
      <c r="Y1601" s="14">
        <v>26.235533739865787</v>
      </c>
      <c r="Z1601" s="14"/>
      <c r="AA1601">
        <v>9.9844418891993445E-25</v>
      </c>
      <c r="AB1601">
        <f>SUM(AA$11:AA1601)</f>
        <v>0.5244843324653885</v>
      </c>
      <c r="AC1601">
        <v>1020</v>
      </c>
      <c r="AD1601" s="14">
        <v>94.500721286760381</v>
      </c>
    </row>
    <row r="1602" spans="1:30" x14ac:dyDescent="0.25">
      <c r="A1602" s="24">
        <v>1591</v>
      </c>
      <c r="B1602" s="25">
        <v>40351</v>
      </c>
      <c r="C1602" s="51">
        <f>VLOOKUP(B1602,acciones!$A$1:$D$3129,2,0)</f>
        <v>43.5</v>
      </c>
      <c r="D1602" s="51">
        <f>VLOOKUP('VaR SH ca'!B1602,tdc!A:D,4,0)</f>
        <v>12.6234</v>
      </c>
      <c r="E1602" s="26"/>
      <c r="F1602" s="26"/>
      <c r="G1602" s="27"/>
      <c r="H1602" s="27"/>
      <c r="I1602" s="28"/>
      <c r="J1602" s="28"/>
      <c r="K1602" s="28"/>
      <c r="L1602" s="29"/>
      <c r="M1602" s="29"/>
      <c r="N1602" s="29"/>
      <c r="O1602" s="26">
        <f t="shared" si="34"/>
        <v>2.2412502278979433E-16</v>
      </c>
      <c r="Q1602">
        <v>6.6863906047309873E-12</v>
      </c>
      <c r="R1602">
        <f>SUM(Q$11:Q1602)</f>
        <v>0.52495144032142882</v>
      </c>
      <c r="S1602">
        <v>1081</v>
      </c>
      <c r="T1602" s="14">
        <v>94.155052264817641</v>
      </c>
      <c r="U1602" s="14"/>
      <c r="V1602">
        <v>4.2694912868653007E-21</v>
      </c>
      <c r="W1602">
        <f>SUM(V$11:V1602)</f>
        <v>0.57650167937313279</v>
      </c>
      <c r="X1602">
        <v>857</v>
      </c>
      <c r="Y1602" s="14">
        <v>26.297638686723076</v>
      </c>
      <c r="Z1602" s="14"/>
      <c r="AA1602">
        <v>6.4505522790827201E-48</v>
      </c>
      <c r="AB1602">
        <f>SUM(AA$11:AA1602)</f>
        <v>0.5244843324653885</v>
      </c>
      <c r="AC1602">
        <v>2061</v>
      </c>
      <c r="AD1602" s="14">
        <v>94.581119677339302</v>
      </c>
    </row>
    <row r="1603" spans="1:30" x14ac:dyDescent="0.25">
      <c r="A1603" s="24">
        <v>1592</v>
      </c>
      <c r="B1603" s="25">
        <v>40350</v>
      </c>
      <c r="C1603" s="51">
        <f>VLOOKUP(B1603,acciones!$A$1:$D$3129,2,0)</f>
        <v>44.4</v>
      </c>
      <c r="D1603" s="51">
        <f>VLOOKUP('VaR SH ca'!B1603,tdc!A:D,4,0)</f>
        <v>12.614000000000001</v>
      </c>
      <c r="E1603" s="26"/>
      <c r="F1603" s="26"/>
      <c r="G1603" s="27"/>
      <c r="H1603" s="27"/>
      <c r="I1603" s="28"/>
      <c r="J1603" s="28"/>
      <c r="K1603" s="28"/>
      <c r="L1603" s="29"/>
      <c r="M1603" s="29"/>
      <c r="N1603" s="29"/>
      <c r="O1603" s="26">
        <f t="shared" si="34"/>
        <v>2.1964252233399844E-16</v>
      </c>
      <c r="Q1603">
        <v>4.9461239103608225E-9</v>
      </c>
      <c r="R1603">
        <f>SUM(Q$11:Q1603)</f>
        <v>0.52495144526755277</v>
      </c>
      <c r="S1603">
        <v>754</v>
      </c>
      <c r="T1603" s="14">
        <v>94.223449077428086</v>
      </c>
      <c r="U1603" s="14"/>
      <c r="V1603">
        <v>2.2848460566046471E-41</v>
      </c>
      <c r="W1603">
        <f>SUM(V$11:V1603)</f>
        <v>0.57650167937313279</v>
      </c>
      <c r="X1603">
        <v>1767</v>
      </c>
      <c r="Y1603" s="14">
        <v>26.303962165002304</v>
      </c>
      <c r="Z1603" s="14"/>
      <c r="AA1603">
        <v>1.2425518108080366E-49</v>
      </c>
      <c r="AB1603">
        <f>SUM(AA$11:AA1603)</f>
        <v>0.5244843324653885</v>
      </c>
      <c r="AC1603">
        <v>2138</v>
      </c>
      <c r="AD1603" s="14">
        <v>95.720486022601108</v>
      </c>
    </row>
    <row r="1604" spans="1:30" x14ac:dyDescent="0.25">
      <c r="A1604" s="24">
        <v>1593</v>
      </c>
      <c r="B1604" s="25">
        <v>40346</v>
      </c>
      <c r="C1604" s="51">
        <f>VLOOKUP(B1604,acciones!$A$1:$D$3129,2,0)</f>
        <v>43.76</v>
      </c>
      <c r="D1604" s="51">
        <f>VLOOKUP('VaR SH ca'!B1604,tdc!A:D,4,0)</f>
        <v>12.5398</v>
      </c>
      <c r="E1604" s="26"/>
      <c r="F1604" s="26"/>
      <c r="G1604" s="27"/>
      <c r="H1604" s="27"/>
      <c r="I1604" s="28"/>
      <c r="J1604" s="28"/>
      <c r="K1604" s="28"/>
      <c r="L1604" s="29"/>
      <c r="M1604" s="29"/>
      <c r="N1604" s="29"/>
      <c r="O1604" s="26">
        <f t="shared" si="34"/>
        <v>2.1524967188731846E-16</v>
      </c>
      <c r="Q1604">
        <v>3.3712254847791888E-8</v>
      </c>
      <c r="R1604">
        <f>SUM(Q$11:Q1604)</f>
        <v>0.52495147897980765</v>
      </c>
      <c r="S1604">
        <v>659</v>
      </c>
      <c r="T1604" s="14">
        <v>94.284112149529392</v>
      </c>
      <c r="U1604" s="14"/>
      <c r="V1604">
        <v>2.3012710805135126E-58</v>
      </c>
      <c r="W1604">
        <f>SUM(V$11:V1604)</f>
        <v>0.57650167937313279</v>
      </c>
      <c r="X1604">
        <v>2530</v>
      </c>
      <c r="Y1604" s="14">
        <v>26.55850385777012</v>
      </c>
      <c r="Z1604" s="14"/>
      <c r="AA1604">
        <v>1.7851611280794761E-21</v>
      </c>
      <c r="AB1604">
        <f>SUM(AA$11:AA1604)</f>
        <v>0.5244843324653885</v>
      </c>
      <c r="AC1604">
        <v>874</v>
      </c>
      <c r="AD1604" s="14">
        <v>96.0558926915146</v>
      </c>
    </row>
    <row r="1605" spans="1:30" x14ac:dyDescent="0.25">
      <c r="A1605" s="24">
        <v>1594</v>
      </c>
      <c r="B1605" s="25">
        <v>40345</v>
      </c>
      <c r="C1605" s="51">
        <f>VLOOKUP(B1605,acciones!$A$1:$D$3129,2,0)</f>
        <v>43.59</v>
      </c>
      <c r="D1605" s="51">
        <f>VLOOKUP('VaR SH ca'!B1605,tdc!A:D,4,0)</f>
        <v>12.5808</v>
      </c>
      <c r="E1605" s="26"/>
      <c r="F1605" s="26"/>
      <c r="G1605" s="27"/>
      <c r="H1605" s="27"/>
      <c r="I1605" s="28"/>
      <c r="J1605" s="28"/>
      <c r="K1605" s="28"/>
      <c r="L1605" s="29"/>
      <c r="M1605" s="29"/>
      <c r="N1605" s="29"/>
      <c r="O1605" s="26">
        <f t="shared" si="34"/>
        <v>2.1094467844957206E-16</v>
      </c>
      <c r="Q1605">
        <v>2.9692254467323421E-19</v>
      </c>
      <c r="R1605">
        <f>SUM(Q$11:Q1605)</f>
        <v>0.52495147897980765</v>
      </c>
      <c r="S1605">
        <v>1919</v>
      </c>
      <c r="T1605" s="14">
        <v>94.716088328073965</v>
      </c>
      <c r="U1605" s="14"/>
      <c r="V1605">
        <v>6.6714997083228296E-42</v>
      </c>
      <c r="W1605">
        <f>SUM(V$11:V1605)</f>
        <v>0.57650167937313279</v>
      </c>
      <c r="X1605">
        <v>1791</v>
      </c>
      <c r="Y1605" s="14">
        <v>26.919958932237932</v>
      </c>
      <c r="Z1605" s="14"/>
      <c r="AA1605">
        <v>2.6971070812788955E-48</v>
      </c>
      <c r="AB1605">
        <f>SUM(AA$11:AA1605)</f>
        <v>0.5244843324653885</v>
      </c>
      <c r="AC1605">
        <v>2078</v>
      </c>
      <c r="AD1605" s="14">
        <v>96.220596965173172</v>
      </c>
    </row>
    <row r="1606" spans="1:30" x14ac:dyDescent="0.25">
      <c r="A1606" s="24">
        <v>1595</v>
      </c>
      <c r="B1606" s="25">
        <v>40344</v>
      </c>
      <c r="C1606" s="51">
        <f>VLOOKUP(B1606,acciones!$A$1:$D$3129,2,0)</f>
        <v>43.5</v>
      </c>
      <c r="D1606" s="51">
        <f>VLOOKUP('VaR SH ca'!B1606,tdc!A:D,4,0)</f>
        <v>12.591100000000001</v>
      </c>
      <c r="E1606" s="26"/>
      <c r="F1606" s="26"/>
      <c r="G1606" s="27"/>
      <c r="H1606" s="27"/>
      <c r="I1606" s="28"/>
      <c r="J1606" s="28"/>
      <c r="K1606" s="28"/>
      <c r="L1606" s="29"/>
      <c r="M1606" s="29"/>
      <c r="N1606" s="29"/>
      <c r="O1606" s="26">
        <f t="shared" si="34"/>
        <v>2.0672578488058061E-16</v>
      </c>
      <c r="Q1606">
        <v>2.0290971382630588E-13</v>
      </c>
      <c r="R1606">
        <f>SUM(Q$11:Q1606)</f>
        <v>0.5249514789800106</v>
      </c>
      <c r="S1606">
        <v>1254</v>
      </c>
      <c r="T1606" s="14">
        <v>95.711334120431275</v>
      </c>
      <c r="U1606" s="14"/>
      <c r="V1606">
        <v>3.2459687568627412E-15</v>
      </c>
      <c r="W1606">
        <f>SUM(V$11:V1606)</f>
        <v>0.57650167937313601</v>
      </c>
      <c r="X1606">
        <v>593</v>
      </c>
      <c r="Y1606" s="14">
        <v>26.936801596355508</v>
      </c>
      <c r="Z1606" s="14"/>
      <c r="AA1606">
        <v>3.0321777362644984E-18</v>
      </c>
      <c r="AB1606">
        <f>SUM(AA$11:AA1606)</f>
        <v>0.5244843324653885</v>
      </c>
      <c r="AC1606">
        <v>729</v>
      </c>
      <c r="AD1606" s="14">
        <v>96.325766987778479</v>
      </c>
    </row>
    <row r="1607" spans="1:30" x14ac:dyDescent="0.25">
      <c r="A1607" s="24">
        <v>1596</v>
      </c>
      <c r="B1607" s="25">
        <v>40343</v>
      </c>
      <c r="C1607" s="51">
        <f>VLOOKUP(B1607,acciones!$A$1:$D$3129,2,0)</f>
        <v>43.16</v>
      </c>
      <c r="D1607" s="51">
        <f>VLOOKUP('VaR SH ca'!B1607,tdc!A:D,4,0)</f>
        <v>12.571899999999999</v>
      </c>
      <c r="E1607" s="26"/>
      <c r="F1607" s="26"/>
      <c r="G1607" s="27"/>
      <c r="H1607" s="27"/>
      <c r="I1607" s="28"/>
      <c r="J1607" s="28"/>
      <c r="K1607" s="28"/>
      <c r="L1607" s="29"/>
      <c r="M1607" s="29"/>
      <c r="N1607" s="29"/>
      <c r="O1607" s="26">
        <f t="shared" si="34"/>
        <v>2.0259126918296897E-16</v>
      </c>
      <c r="Q1607">
        <v>8.8257774741517084E-22</v>
      </c>
      <c r="R1607">
        <f>SUM(Q$11:Q1607)</f>
        <v>0.5249514789800106</v>
      </c>
      <c r="S1607">
        <v>2207</v>
      </c>
      <c r="T1607" s="14">
        <v>96.571637426895904</v>
      </c>
      <c r="U1607" s="14"/>
      <c r="V1607">
        <v>6.7259378288417597E-4</v>
      </c>
      <c r="W1607">
        <f>SUM(V$11:V1607)</f>
        <v>0.57717427315602021</v>
      </c>
      <c r="X1607">
        <v>85</v>
      </c>
      <c r="Y1607" s="14">
        <v>27.016143835906405</v>
      </c>
      <c r="Z1607" s="14"/>
      <c r="AA1607">
        <v>2.2040465482984599E-20</v>
      </c>
      <c r="AB1607">
        <f>SUM(AA$11:AA1607)</f>
        <v>0.5244843324653885</v>
      </c>
      <c r="AC1607">
        <v>825</v>
      </c>
      <c r="AD1607" s="14">
        <v>96.333668504179514</v>
      </c>
    </row>
    <row r="1608" spans="1:30" x14ac:dyDescent="0.25">
      <c r="A1608" s="24">
        <v>1597</v>
      </c>
      <c r="B1608" s="25">
        <v>40339</v>
      </c>
      <c r="C1608" s="51">
        <f>VLOOKUP(B1608,acciones!$A$1:$D$3129,2,0)</f>
        <v>42.38</v>
      </c>
      <c r="D1608" s="51">
        <f>VLOOKUP('VaR SH ca'!B1608,tdc!A:D,4,0)</f>
        <v>12.6496</v>
      </c>
      <c r="E1608" s="26"/>
      <c r="F1608" s="26"/>
      <c r="G1608" s="27"/>
      <c r="H1608" s="27"/>
      <c r="I1608" s="28"/>
      <c r="J1608" s="28"/>
      <c r="K1608" s="28"/>
      <c r="L1608" s="29"/>
      <c r="M1608" s="29"/>
      <c r="N1608" s="29"/>
      <c r="O1608" s="26">
        <f t="shared" si="34"/>
        <v>1.9853944379930957E-16</v>
      </c>
      <c r="Q1608">
        <v>1.7974602399632764E-13</v>
      </c>
      <c r="R1608">
        <f>SUM(Q$11:Q1608)</f>
        <v>0.52495147898019034</v>
      </c>
      <c r="S1608">
        <v>1260</v>
      </c>
      <c r="T1608" s="14">
        <v>97.466185752935417</v>
      </c>
      <c r="U1608" s="14"/>
      <c r="V1608">
        <v>1.0284559073594058E-37</v>
      </c>
      <c r="W1608">
        <f>SUM(V$11:V1608)</f>
        <v>0.57717427315602021</v>
      </c>
      <c r="X1608">
        <v>1603</v>
      </c>
      <c r="Y1608" s="14">
        <v>27.020423202524398</v>
      </c>
      <c r="Z1608" s="14"/>
      <c r="AA1608">
        <v>3.1788231030046023E-37</v>
      </c>
      <c r="AB1608">
        <f>SUM(AA$11:AA1608)</f>
        <v>0.5244843324653885</v>
      </c>
      <c r="AC1608">
        <v>1581</v>
      </c>
      <c r="AD1608" s="14">
        <v>96.896953519037197</v>
      </c>
    </row>
    <row r="1609" spans="1:30" x14ac:dyDescent="0.25">
      <c r="A1609" s="24">
        <v>1598</v>
      </c>
      <c r="B1609" s="25">
        <v>40338</v>
      </c>
      <c r="C1609" s="51">
        <f>VLOOKUP(B1609,acciones!$A$1:$D$3129,2,0)</f>
        <v>42.19</v>
      </c>
      <c r="D1609" s="51">
        <f>VLOOKUP('VaR SH ca'!B1609,tdc!A:D,4,0)</f>
        <v>12.684699999999999</v>
      </c>
      <c r="E1609" s="26"/>
      <c r="F1609" s="26"/>
      <c r="G1609" s="27"/>
      <c r="H1609" s="27"/>
      <c r="I1609" s="28"/>
      <c r="J1609" s="28"/>
      <c r="K1609" s="28"/>
      <c r="L1609" s="29"/>
      <c r="M1609" s="29"/>
      <c r="N1609" s="29"/>
      <c r="O1609" s="26">
        <f t="shared" si="34"/>
        <v>1.9456865492332338E-16</v>
      </c>
      <c r="Q1609">
        <v>1.5669703930154975E-5</v>
      </c>
      <c r="R1609">
        <f>SUM(Q$11:Q1609)</f>
        <v>0.52496714868412053</v>
      </c>
      <c r="S1609">
        <v>355</v>
      </c>
      <c r="T1609" s="14">
        <v>97.627577901555924</v>
      </c>
      <c r="U1609" s="14"/>
      <c r="V1609">
        <v>9.1853117387353215E-49</v>
      </c>
      <c r="W1609">
        <f>SUM(V$11:V1609)</f>
        <v>0.57717427315602021</v>
      </c>
      <c r="X1609">
        <v>2099</v>
      </c>
      <c r="Y1609" s="14">
        <v>27.108236662170384</v>
      </c>
      <c r="Z1609" s="14"/>
      <c r="AA1609">
        <v>6.3736005064119703E-41</v>
      </c>
      <c r="AB1609">
        <f>SUM(AA$11:AA1609)</f>
        <v>0.5244843324653885</v>
      </c>
      <c r="AC1609">
        <v>1747</v>
      </c>
      <c r="AD1609" s="14">
        <v>97.072294305529795</v>
      </c>
    </row>
    <row r="1610" spans="1:30" x14ac:dyDescent="0.25">
      <c r="A1610" s="24">
        <v>1599</v>
      </c>
      <c r="B1610" s="25">
        <v>40337</v>
      </c>
      <c r="C1610" s="51">
        <f>VLOOKUP(B1610,acciones!$A$1:$D$3129,2,0)</f>
        <v>41.34</v>
      </c>
      <c r="D1610" s="51">
        <f>VLOOKUP('VaR SH ca'!B1610,tdc!A:D,4,0)</f>
        <v>12.8551</v>
      </c>
      <c r="E1610" s="26"/>
      <c r="F1610" s="26"/>
      <c r="G1610" s="27"/>
      <c r="H1610" s="27"/>
      <c r="I1610" s="28"/>
      <c r="J1610" s="28"/>
      <c r="K1610" s="28"/>
      <c r="L1610" s="29"/>
      <c r="M1610" s="29"/>
      <c r="N1610" s="29"/>
      <c r="O1610" s="26">
        <f t="shared" si="34"/>
        <v>1.9067728182485694E-16</v>
      </c>
      <c r="Q1610">
        <v>1.4075463878584114E-17</v>
      </c>
      <c r="R1610">
        <f>SUM(Q$11:Q1610)</f>
        <v>0.52496714868412053</v>
      </c>
      <c r="S1610">
        <v>1728</v>
      </c>
      <c r="T1610" s="14">
        <v>97.859259259261307</v>
      </c>
      <c r="U1610" s="14"/>
      <c r="V1610">
        <v>8.768367242654762E-39</v>
      </c>
      <c r="W1610">
        <f>SUM(V$11:V1610)</f>
        <v>0.57717427315602021</v>
      </c>
      <c r="X1610">
        <v>1651</v>
      </c>
      <c r="Y1610" s="14">
        <v>27.128136619314319</v>
      </c>
      <c r="Z1610" s="14"/>
      <c r="AA1610">
        <v>2.7674347451056777E-16</v>
      </c>
      <c r="AB1610">
        <f>SUM(AA$11:AA1610)</f>
        <v>0.52448433246538873</v>
      </c>
      <c r="AC1610">
        <v>641</v>
      </c>
      <c r="AD1610" s="14">
        <v>97.571491225749924</v>
      </c>
    </row>
    <row r="1611" spans="1:30" x14ac:dyDescent="0.25">
      <c r="A1611" s="24">
        <v>1600</v>
      </c>
      <c r="B1611" s="25">
        <v>40336</v>
      </c>
      <c r="C1611" s="51">
        <f>VLOOKUP(B1611,acciones!$A$1:$D$3129,2,0)</f>
        <v>40.729999999999997</v>
      </c>
      <c r="D1611" s="51">
        <f>VLOOKUP('VaR SH ca'!B1611,tdc!A:D,4,0)</f>
        <v>12.850300000000001</v>
      </c>
      <c r="E1611" s="26"/>
      <c r="F1611" s="26"/>
      <c r="G1611" s="27"/>
      <c r="H1611" s="27"/>
      <c r="I1611" s="28"/>
      <c r="J1611" s="28"/>
      <c r="K1611" s="28"/>
      <c r="L1611" s="29"/>
      <c r="M1611" s="29"/>
      <c r="N1611" s="29"/>
      <c r="O1611" s="26">
        <f t="shared" si="34"/>
        <v>1.868637361883598E-16</v>
      </c>
      <c r="Q1611">
        <v>4.839594278695366E-12</v>
      </c>
      <c r="R1611">
        <f>SUM(Q$11:Q1611)</f>
        <v>0.52496714868896011</v>
      </c>
      <c r="S1611">
        <v>1097</v>
      </c>
      <c r="T1611" s="14">
        <v>98.667275216786948</v>
      </c>
      <c r="U1611" s="14"/>
      <c r="V1611">
        <v>7.4814938193982841E-49</v>
      </c>
      <c r="W1611">
        <f>SUM(V$11:V1611)</f>
        <v>0.57717427315602021</v>
      </c>
      <c r="X1611">
        <v>2103</v>
      </c>
      <c r="Y1611" s="14">
        <v>27.130933520878898</v>
      </c>
      <c r="Z1611" s="14"/>
      <c r="AA1611">
        <v>7.9903976349734123E-19</v>
      </c>
      <c r="AB1611">
        <f>SUM(AA$11:AA1611)</f>
        <v>0.52448433246538873</v>
      </c>
      <c r="AC1611">
        <v>755</v>
      </c>
      <c r="AD1611" s="14">
        <v>97.727454679323273</v>
      </c>
    </row>
    <row r="1612" spans="1:30" x14ac:dyDescent="0.25">
      <c r="A1612" s="24">
        <v>1601</v>
      </c>
      <c r="B1612" s="25">
        <v>40332</v>
      </c>
      <c r="C1612" s="51">
        <f>VLOOKUP(B1612,acciones!$A$1:$D$3129,2,0)</f>
        <v>41.1</v>
      </c>
      <c r="D1612" s="51">
        <f>VLOOKUP('VaR SH ca'!B1612,tdc!A:D,4,0)</f>
        <v>12.952299999999999</v>
      </c>
      <c r="E1612" s="26"/>
      <c r="F1612" s="26"/>
      <c r="G1612" s="27"/>
      <c r="H1612" s="27"/>
      <c r="I1612" s="28"/>
      <c r="J1612" s="28"/>
      <c r="K1612" s="28"/>
      <c r="L1612" s="29"/>
      <c r="M1612" s="29"/>
      <c r="N1612" s="29"/>
      <c r="O1612" s="26">
        <f t="shared" si="34"/>
        <v>1.831264614645926E-16</v>
      </c>
      <c r="Q1612">
        <v>4.5526033189019994E-13</v>
      </c>
      <c r="R1612">
        <f>SUM(Q$11:Q1612)</f>
        <v>0.52496714868941541</v>
      </c>
      <c r="S1612">
        <v>1214</v>
      </c>
      <c r="T1612" s="14">
        <v>99.082499999996799</v>
      </c>
      <c r="U1612" s="14"/>
      <c r="V1612">
        <v>3.8316477796995876E-22</v>
      </c>
      <c r="W1612">
        <f>SUM(V$11:V1612)</f>
        <v>0.57717427315602021</v>
      </c>
      <c r="X1612">
        <v>904</v>
      </c>
      <c r="Y1612" s="14">
        <v>27.179368985303881</v>
      </c>
      <c r="Z1612" s="14"/>
      <c r="AA1612">
        <v>3.8719038805664808E-11</v>
      </c>
      <c r="AB1612">
        <f>SUM(AA$11:AA1612)</f>
        <v>0.52448433250410775</v>
      </c>
      <c r="AC1612">
        <v>410</v>
      </c>
      <c r="AD1612" s="14">
        <v>98.772380143378541</v>
      </c>
    </row>
    <row r="1613" spans="1:30" x14ac:dyDescent="0.25">
      <c r="A1613" s="24">
        <v>1602</v>
      </c>
      <c r="B1613" s="25">
        <v>40331</v>
      </c>
      <c r="C1613" s="51">
        <f>VLOOKUP(B1613,acciones!$A$1:$D$3129,2,0)</f>
        <v>41.1</v>
      </c>
      <c r="D1613" s="51">
        <f>VLOOKUP('VaR SH ca'!B1613,tdc!A:D,4,0)</f>
        <v>12.75</v>
      </c>
      <c r="E1613" s="26"/>
      <c r="F1613" s="26"/>
      <c r="G1613" s="27"/>
      <c r="H1613" s="27"/>
      <c r="I1613" s="28"/>
      <c r="J1613" s="28"/>
      <c r="K1613" s="28"/>
      <c r="L1613" s="29"/>
      <c r="M1613" s="29"/>
      <c r="N1613" s="29"/>
      <c r="O1613" s="26">
        <f t="shared" ref="O1613:O1676" si="35">$M$1*$K$1^(A1613-1)</f>
        <v>1.7946393223530072E-16</v>
      </c>
      <c r="Q1613">
        <v>1.0363098489638752E-23</v>
      </c>
      <c r="R1613">
        <f>SUM(Q$11:Q1613)</f>
        <v>0.52496714868941541</v>
      </c>
      <c r="S1613">
        <v>2427</v>
      </c>
      <c r="T1613" s="14">
        <v>99.840665050229291</v>
      </c>
      <c r="U1613" s="14"/>
      <c r="V1613">
        <v>5.9067390635369633E-18</v>
      </c>
      <c r="W1613">
        <f>SUM(V$11:V1613)</f>
        <v>0.57717427315602021</v>
      </c>
      <c r="X1613">
        <v>716</v>
      </c>
      <c r="Y1613" s="14">
        <v>27.21386645855091</v>
      </c>
      <c r="Z1613" s="14"/>
      <c r="AA1613">
        <v>2.6270265245626624E-7</v>
      </c>
      <c r="AB1613">
        <f>SUM(AA$11:AA1613)</f>
        <v>0.52448459520676016</v>
      </c>
      <c r="AC1613">
        <v>238</v>
      </c>
      <c r="AD1613" s="14">
        <v>98.941054729890311</v>
      </c>
    </row>
    <row r="1614" spans="1:30" x14ac:dyDescent="0.25">
      <c r="A1614" s="24">
        <v>1603</v>
      </c>
      <c r="B1614" s="25">
        <v>40330</v>
      </c>
      <c r="C1614" s="51">
        <f>VLOOKUP(B1614,acciones!$A$1:$D$3129,2,0)</f>
        <v>40.9</v>
      </c>
      <c r="D1614" s="51">
        <f>VLOOKUP('VaR SH ca'!B1614,tdc!A:D,4,0)</f>
        <v>12.769299999999999</v>
      </c>
      <c r="E1614" s="26"/>
      <c r="F1614" s="26"/>
      <c r="G1614" s="27"/>
      <c r="H1614" s="27"/>
      <c r="I1614" s="28"/>
      <c r="J1614" s="28"/>
      <c r="K1614" s="28"/>
      <c r="L1614" s="29"/>
      <c r="M1614" s="29"/>
      <c r="N1614" s="29"/>
      <c r="O1614" s="26">
        <f t="shared" si="35"/>
        <v>1.7587465359059469E-16</v>
      </c>
      <c r="Q1614">
        <v>5.5456532887626334E-22</v>
      </c>
      <c r="R1614">
        <f>SUM(Q$11:Q1614)</f>
        <v>0.52496714868941541</v>
      </c>
      <c r="S1614">
        <v>2230</v>
      </c>
      <c r="T1614" s="14">
        <v>100.75972966673726</v>
      </c>
      <c r="U1614" s="14"/>
      <c r="V1614">
        <v>3.0640344359966908E-7</v>
      </c>
      <c r="W1614">
        <f>SUM(V$11:V1614)</f>
        <v>0.57717457955946383</v>
      </c>
      <c r="X1614">
        <v>235</v>
      </c>
      <c r="Y1614" s="14">
        <v>27.246282039184734</v>
      </c>
      <c r="Z1614" s="14"/>
      <c r="AA1614">
        <v>2.0652718634801281E-59</v>
      </c>
      <c r="AB1614">
        <f>SUM(AA$11:AA1614)</f>
        <v>0.52448459520676016</v>
      </c>
      <c r="AC1614">
        <v>2577</v>
      </c>
      <c r="AD1614" s="14">
        <v>99.274985545675008</v>
      </c>
    </row>
    <row r="1615" spans="1:30" x14ac:dyDescent="0.25">
      <c r="A1615" s="24">
        <v>1604</v>
      </c>
      <c r="B1615" s="25">
        <v>40329</v>
      </c>
      <c r="C1615" s="51">
        <f>VLOOKUP(B1615,acciones!$A$1:$D$3129,2,0)</f>
        <v>42.65</v>
      </c>
      <c r="D1615" s="51">
        <f>VLOOKUP('VaR SH ca'!B1615,tdc!A:D,4,0)</f>
        <v>12.9625</v>
      </c>
      <c r="E1615" s="26"/>
      <c r="F1615" s="26"/>
      <c r="G1615" s="27"/>
      <c r="H1615" s="27"/>
      <c r="I1615" s="28"/>
      <c r="J1615" s="28"/>
      <c r="K1615" s="28"/>
      <c r="L1615" s="29"/>
      <c r="M1615" s="29"/>
      <c r="N1615" s="29"/>
      <c r="O1615" s="26">
        <f t="shared" si="35"/>
        <v>1.7235716051878286E-16</v>
      </c>
      <c r="Q1615">
        <v>9.6490955591084543E-6</v>
      </c>
      <c r="R1615">
        <f>SUM(Q$11:Q1615)</f>
        <v>0.52497679778497452</v>
      </c>
      <c r="S1615">
        <v>379</v>
      </c>
      <c r="T1615" s="14">
        <v>100.76912319955591</v>
      </c>
      <c r="U1615" s="14"/>
      <c r="V1615">
        <v>8.5803345136817982E-52</v>
      </c>
      <c r="W1615">
        <f>SUM(V$11:V1615)</f>
        <v>0.57717457955946383</v>
      </c>
      <c r="X1615">
        <v>2235</v>
      </c>
      <c r="Y1615" s="14">
        <v>27.275921216889401</v>
      </c>
      <c r="Z1615" s="14"/>
      <c r="AA1615">
        <v>7.3807957536952805E-24</v>
      </c>
      <c r="AB1615">
        <f>SUM(AA$11:AA1615)</f>
        <v>0.52448459520676016</v>
      </c>
      <c r="AC1615">
        <v>981</v>
      </c>
      <c r="AD1615" s="14">
        <v>100.82424564635221</v>
      </c>
    </row>
    <row r="1616" spans="1:30" x14ac:dyDescent="0.25">
      <c r="A1616" s="24">
        <v>1605</v>
      </c>
      <c r="B1616" s="25">
        <v>40325</v>
      </c>
      <c r="C1616" s="51">
        <f>VLOOKUP(B1616,acciones!$A$1:$D$3129,2,0)</f>
        <v>44.2</v>
      </c>
      <c r="D1616" s="51">
        <f>VLOOKUP('VaR SH ca'!B1616,tdc!A:D,4,0)</f>
        <v>12.9368</v>
      </c>
      <c r="E1616" s="26"/>
      <c r="F1616" s="26"/>
      <c r="G1616" s="27"/>
      <c r="H1616" s="27"/>
      <c r="I1616" s="28"/>
      <c r="J1616" s="28"/>
      <c r="K1616" s="28"/>
      <c r="L1616" s="29"/>
      <c r="M1616" s="29"/>
      <c r="N1616" s="29"/>
      <c r="O1616" s="26">
        <f t="shared" si="35"/>
        <v>1.6891001730840715E-16</v>
      </c>
      <c r="Q1616">
        <v>4.7106323105407656E-25</v>
      </c>
      <c r="R1616">
        <f>SUM(Q$11:Q1616)</f>
        <v>0.52497679778497452</v>
      </c>
      <c r="S1616">
        <v>2580</v>
      </c>
      <c r="T1616" s="14">
        <v>100.96477181746013</v>
      </c>
      <c r="U1616" s="14"/>
      <c r="V1616">
        <v>2.2414757688639341E-17</v>
      </c>
      <c r="W1616">
        <f>SUM(V$11:V1616)</f>
        <v>0.57717457955946383</v>
      </c>
      <c r="X1616">
        <v>690</v>
      </c>
      <c r="Y1616" s="14">
        <v>27.387509430478531</v>
      </c>
      <c r="Z1616" s="14"/>
      <c r="AA1616">
        <v>3.7618304782764903E-7</v>
      </c>
      <c r="AB1616">
        <f>SUM(AA$11:AA1616)</f>
        <v>0.52448497138980799</v>
      </c>
      <c r="AC1616">
        <v>231</v>
      </c>
      <c r="AD1616" s="14">
        <v>101.08074046146066</v>
      </c>
    </row>
    <row r="1617" spans="1:30" x14ac:dyDescent="0.25">
      <c r="A1617" s="24">
        <v>1606</v>
      </c>
      <c r="B1617" s="25">
        <v>40324</v>
      </c>
      <c r="C1617" s="51">
        <f>VLOOKUP(B1617,acciones!$A$1:$D$3129,2,0)</f>
        <v>42.12</v>
      </c>
      <c r="D1617" s="51">
        <f>VLOOKUP('VaR SH ca'!B1617,tdc!A:D,4,0)</f>
        <v>12.796099999999999</v>
      </c>
      <c r="E1617" s="26"/>
      <c r="F1617" s="26"/>
      <c r="G1617" s="27"/>
      <c r="H1617" s="27"/>
      <c r="I1617" s="28"/>
      <c r="J1617" s="28"/>
      <c r="K1617" s="28"/>
      <c r="L1617" s="29"/>
      <c r="M1617" s="29"/>
      <c r="N1617" s="29"/>
      <c r="O1617" s="26">
        <f t="shared" si="35"/>
        <v>1.6553181696223899E-16</v>
      </c>
      <c r="Q1617">
        <v>2.4924914591794942E-6</v>
      </c>
      <c r="R1617">
        <f>SUM(Q$11:Q1617)</f>
        <v>0.52497929027643375</v>
      </c>
      <c r="S1617">
        <v>446</v>
      </c>
      <c r="T1617" s="14">
        <v>101.10323438191699</v>
      </c>
      <c r="U1617" s="14"/>
      <c r="V1617">
        <v>2.1158425905150107E-9</v>
      </c>
      <c r="W1617">
        <f>SUM(V$11:V1617)</f>
        <v>0.57717458167530644</v>
      </c>
      <c r="X1617">
        <v>332</v>
      </c>
      <c r="Y1617" s="14">
        <v>27.394996907645691</v>
      </c>
      <c r="Z1617" s="14"/>
      <c r="AA1617">
        <v>6.9334800247039237E-26</v>
      </c>
      <c r="AB1617">
        <f>SUM(AA$11:AA1617)</f>
        <v>0.52448497138980799</v>
      </c>
      <c r="AC1617">
        <v>1072</v>
      </c>
      <c r="AD1617" s="14">
        <v>101.93958285085682</v>
      </c>
    </row>
    <row r="1618" spans="1:30" x14ac:dyDescent="0.25">
      <c r="A1618" s="24">
        <v>1607</v>
      </c>
      <c r="B1618" s="25">
        <v>40323</v>
      </c>
      <c r="C1618" s="51">
        <f>VLOOKUP(B1618,acciones!$A$1:$D$3129,2,0)</f>
        <v>43</v>
      </c>
      <c r="D1618" s="51">
        <f>VLOOKUP('VaR SH ca'!B1618,tdc!A:D,4,0)</f>
        <v>13.077999999999999</v>
      </c>
      <c r="E1618" s="26"/>
      <c r="F1618" s="26"/>
      <c r="G1618" s="27"/>
      <c r="H1618" s="27"/>
      <c r="I1618" s="28"/>
      <c r="J1618" s="28"/>
      <c r="K1618" s="28"/>
      <c r="L1618" s="29"/>
      <c r="M1618" s="29"/>
      <c r="N1618" s="29"/>
      <c r="O1618" s="26">
        <f t="shared" si="35"/>
        <v>1.6222118062299418E-16</v>
      </c>
      <c r="Q1618">
        <v>1.1784641252243456E-9</v>
      </c>
      <c r="R1618">
        <f>SUM(Q$11:Q1618)</f>
        <v>0.52497929145489786</v>
      </c>
      <c r="S1618">
        <v>825</v>
      </c>
      <c r="T1618" s="14">
        <v>101.20786516853696</v>
      </c>
      <c r="U1618" s="14"/>
      <c r="V1618">
        <v>1.0740257645991087E-11</v>
      </c>
      <c r="W1618">
        <f>SUM(V$11:V1618)</f>
        <v>0.57717458168604674</v>
      </c>
      <c r="X1618">
        <v>435</v>
      </c>
      <c r="Y1618" s="14">
        <v>27.583649101896299</v>
      </c>
      <c r="Z1618" s="14"/>
      <c r="AA1618">
        <v>1.449251273722743E-49</v>
      </c>
      <c r="AB1618">
        <f>SUM(AA$11:AA1618)</f>
        <v>0.52448497138980799</v>
      </c>
      <c r="AC1618">
        <v>2135</v>
      </c>
      <c r="AD1618" s="14">
        <v>102.1396285899682</v>
      </c>
    </row>
    <row r="1619" spans="1:30" x14ac:dyDescent="0.25">
      <c r="A1619" s="24">
        <v>1608</v>
      </c>
      <c r="B1619" s="25">
        <v>40322</v>
      </c>
      <c r="C1619" s="51">
        <f>VLOOKUP(B1619,acciones!$A$1:$D$3129,2,0)</f>
        <v>43.79</v>
      </c>
      <c r="D1619" s="51">
        <f>VLOOKUP('VaR SH ca'!B1619,tdc!A:D,4,0)</f>
        <v>12.9971</v>
      </c>
      <c r="E1619" s="26"/>
      <c r="F1619" s="26"/>
      <c r="G1619" s="27"/>
      <c r="H1619" s="27"/>
      <c r="I1619" s="28"/>
      <c r="J1619" s="28"/>
      <c r="K1619" s="28"/>
      <c r="L1619" s="29"/>
      <c r="M1619" s="29"/>
      <c r="N1619" s="29"/>
      <c r="O1619" s="26">
        <f t="shared" si="35"/>
        <v>1.5897675701053433E-16</v>
      </c>
      <c r="Q1619">
        <v>1.2062977476344277E-3</v>
      </c>
      <c r="R1619">
        <f>SUM(Q$11:Q1619)</f>
        <v>0.52618558920253233</v>
      </c>
      <c r="S1619">
        <v>140</v>
      </c>
      <c r="T1619" s="14">
        <v>101.45568070519221</v>
      </c>
      <c r="U1619" s="14"/>
      <c r="V1619">
        <v>1.3834660985208793E-39</v>
      </c>
      <c r="W1619">
        <f>SUM(V$11:V1619)</f>
        <v>0.57717458168604674</v>
      </c>
      <c r="X1619">
        <v>1687</v>
      </c>
      <c r="Y1619" s="14">
        <v>27.681272218800586</v>
      </c>
      <c r="Z1619" s="14"/>
      <c r="AA1619">
        <v>1.6675840815667757E-24</v>
      </c>
      <c r="AB1619">
        <f>SUM(AA$11:AA1619)</f>
        <v>0.52448497138980799</v>
      </c>
      <c r="AC1619">
        <v>1010</v>
      </c>
      <c r="AD1619" s="14">
        <v>102.86453667991373</v>
      </c>
    </row>
    <row r="1620" spans="1:30" x14ac:dyDescent="0.25">
      <c r="A1620" s="24">
        <v>1609</v>
      </c>
      <c r="B1620" s="25">
        <v>40318</v>
      </c>
      <c r="C1620" s="51">
        <f>VLOOKUP(B1620,acciones!$A$1:$D$3129,2,0)</f>
        <v>41.5</v>
      </c>
      <c r="D1620" s="51">
        <f>VLOOKUP('VaR SH ca'!B1620,tdc!A:D,4,0)</f>
        <v>12.9404</v>
      </c>
      <c r="E1620" s="26"/>
      <c r="F1620" s="26"/>
      <c r="G1620" s="27"/>
      <c r="H1620" s="27"/>
      <c r="I1620" s="28"/>
      <c r="J1620" s="28"/>
      <c r="K1620" s="28"/>
      <c r="L1620" s="29"/>
      <c r="M1620" s="29"/>
      <c r="N1620" s="29"/>
      <c r="O1620" s="26">
        <f t="shared" si="35"/>
        <v>1.5579722187032363E-16</v>
      </c>
      <c r="Q1620">
        <v>1.2547223193842374E-5</v>
      </c>
      <c r="R1620">
        <f>SUM(Q$11:Q1620)</f>
        <v>0.52619813642572622</v>
      </c>
      <c r="S1620">
        <v>366</v>
      </c>
      <c r="T1620" s="14">
        <v>101.92362093352131</v>
      </c>
      <c r="U1620" s="14"/>
      <c r="V1620">
        <v>5.1792830940454148E-14</v>
      </c>
      <c r="W1620">
        <f>SUM(V$11:V1620)</f>
        <v>0.57717458168609859</v>
      </c>
      <c r="X1620">
        <v>539</v>
      </c>
      <c r="Y1620" s="14">
        <v>27.964102680598444</v>
      </c>
      <c r="Z1620" s="14"/>
      <c r="AA1620">
        <v>3.4055916953345377E-43</v>
      </c>
      <c r="AB1620">
        <f>SUM(AA$11:AA1620)</f>
        <v>0.52448497138980799</v>
      </c>
      <c r="AC1620">
        <v>1849</v>
      </c>
      <c r="AD1620" s="14">
        <v>104.5175743667678</v>
      </c>
    </row>
    <row r="1621" spans="1:30" x14ac:dyDescent="0.25">
      <c r="A1621" s="24">
        <v>1610</v>
      </c>
      <c r="B1621" s="25">
        <v>40317</v>
      </c>
      <c r="C1621" s="51">
        <f>VLOOKUP(B1621,acciones!$A$1:$D$3129,2,0)</f>
        <v>42.21</v>
      </c>
      <c r="D1621" s="51">
        <f>VLOOKUP('VaR SH ca'!B1621,tdc!A:D,4,0)</f>
        <v>13.1113</v>
      </c>
      <c r="E1621" s="26"/>
      <c r="F1621" s="26"/>
      <c r="G1621" s="27"/>
      <c r="H1621" s="27"/>
      <c r="I1621" s="28"/>
      <c r="J1621" s="28"/>
      <c r="K1621" s="28"/>
      <c r="L1621" s="29"/>
      <c r="M1621" s="29"/>
      <c r="N1621" s="29"/>
      <c r="O1621" s="26">
        <f t="shared" si="35"/>
        <v>1.5268127743291716E-16</v>
      </c>
      <c r="Q1621">
        <v>6.3813922752264685E-24</v>
      </c>
      <c r="R1621">
        <f>SUM(Q$11:Q1621)</f>
        <v>0.52619813642572622</v>
      </c>
      <c r="S1621">
        <v>2451</v>
      </c>
      <c r="T1621" s="14">
        <v>103.20085929108609</v>
      </c>
      <c r="U1621" s="14"/>
      <c r="V1621">
        <v>1.2883465352149415E-6</v>
      </c>
      <c r="W1621">
        <f>SUM(V$11:V1621)</f>
        <v>0.57717587003263382</v>
      </c>
      <c r="X1621">
        <v>207</v>
      </c>
      <c r="Y1621" s="14">
        <v>28.147755209982279</v>
      </c>
      <c r="Z1621" s="14"/>
      <c r="AA1621">
        <v>7.7933777789903421E-60</v>
      </c>
      <c r="AB1621">
        <f>SUM(AA$11:AA1621)</f>
        <v>0.52448497138980799</v>
      </c>
      <c r="AC1621">
        <v>2596</v>
      </c>
      <c r="AD1621" s="14">
        <v>104.60787067691126</v>
      </c>
    </row>
    <row r="1622" spans="1:30" x14ac:dyDescent="0.25">
      <c r="A1622" s="24">
        <v>1611</v>
      </c>
      <c r="B1622" s="25">
        <v>40316</v>
      </c>
      <c r="C1622" s="51">
        <f>VLOOKUP(B1622,acciones!$A$1:$D$3129,2,0)</f>
        <v>42.8</v>
      </c>
      <c r="D1622" s="51">
        <f>VLOOKUP('VaR SH ca'!B1622,tdc!A:D,4,0)</f>
        <v>12.8055</v>
      </c>
      <c r="E1622" s="26"/>
      <c r="F1622" s="26"/>
      <c r="G1622" s="27"/>
      <c r="H1622" s="27"/>
      <c r="I1622" s="28"/>
      <c r="J1622" s="28"/>
      <c r="K1622" s="28"/>
      <c r="L1622" s="29"/>
      <c r="M1622" s="29"/>
      <c r="N1622" s="29"/>
      <c r="O1622" s="26">
        <f t="shared" si="35"/>
        <v>1.4962765188425882E-16</v>
      </c>
      <c r="Q1622">
        <v>9.1752669512219522E-25</v>
      </c>
      <c r="R1622">
        <f>SUM(Q$11:Q1622)</f>
        <v>0.52619813642572622</v>
      </c>
      <c r="S1622">
        <v>2547</v>
      </c>
      <c r="T1622" s="14">
        <v>103.38593974174728</v>
      </c>
      <c r="U1622" s="14"/>
      <c r="V1622">
        <v>5.7935249903524663E-58</v>
      </c>
      <c r="W1622">
        <f>SUM(V$11:V1622)</f>
        <v>0.57717587003263382</v>
      </c>
      <c r="X1622">
        <v>2512</v>
      </c>
      <c r="Y1622" s="14">
        <v>28.205313524227677</v>
      </c>
      <c r="Z1622" s="14"/>
      <c r="AA1622">
        <v>6.6290176092955644E-34</v>
      </c>
      <c r="AB1622">
        <f>SUM(AA$11:AA1622)</f>
        <v>0.52448497138980799</v>
      </c>
      <c r="AC1622">
        <v>1432</v>
      </c>
      <c r="AD1622" s="14">
        <v>105.12574954447336</v>
      </c>
    </row>
    <row r="1623" spans="1:30" x14ac:dyDescent="0.25">
      <c r="A1623" s="24">
        <v>1612</v>
      </c>
      <c r="B1623" s="25">
        <v>40315</v>
      </c>
      <c r="C1623" s="51">
        <f>VLOOKUP(B1623,acciones!$A$1:$D$3129,2,0)</f>
        <v>43.5</v>
      </c>
      <c r="D1623" s="51">
        <f>VLOOKUP('VaR SH ca'!B1623,tdc!A:D,4,0)</f>
        <v>12.7744</v>
      </c>
      <c r="E1623" s="26"/>
      <c r="F1623" s="26"/>
      <c r="G1623" s="27"/>
      <c r="H1623" s="27"/>
      <c r="I1623" s="28"/>
      <c r="J1623" s="28"/>
      <c r="K1623" s="28"/>
      <c r="L1623" s="29"/>
      <c r="M1623" s="29"/>
      <c r="N1623" s="29"/>
      <c r="O1623" s="26">
        <f t="shared" si="35"/>
        <v>1.4663509884657363E-16</v>
      </c>
      <c r="Q1623">
        <v>8.0407010885124984E-7</v>
      </c>
      <c r="R1623">
        <f>SUM(Q$11:Q1623)</f>
        <v>0.52619894049583504</v>
      </c>
      <c r="S1623">
        <v>502</v>
      </c>
      <c r="T1623" s="14">
        <v>104.37109315444104</v>
      </c>
      <c r="U1623" s="14"/>
      <c r="V1623">
        <v>2.1174828016186169E-18</v>
      </c>
      <c r="W1623">
        <f>SUM(V$11:V1623)</f>
        <v>0.57717587003263382</v>
      </c>
      <c r="X1623">
        <v>736</v>
      </c>
      <c r="Y1623" s="14">
        <v>28.20580106707348</v>
      </c>
      <c r="Z1623" s="14"/>
      <c r="AA1623">
        <v>3.6050121672305812E-42</v>
      </c>
      <c r="AB1623">
        <f>SUM(AA$11:AA1623)</f>
        <v>0.52448497138980799</v>
      </c>
      <c r="AC1623">
        <v>1803</v>
      </c>
      <c r="AD1623" s="14">
        <v>105.23480915868276</v>
      </c>
    </row>
    <row r="1624" spans="1:30" x14ac:dyDescent="0.25">
      <c r="A1624" s="24">
        <v>1613</v>
      </c>
      <c r="B1624" s="25">
        <v>40311</v>
      </c>
      <c r="C1624" s="51">
        <f>VLOOKUP(B1624,acciones!$A$1:$D$3129,2,0)</f>
        <v>44.7</v>
      </c>
      <c r="D1624" s="51">
        <f>VLOOKUP('VaR SH ca'!B1624,tdc!A:D,4,0)</f>
        <v>12.5808</v>
      </c>
      <c r="E1624" s="26"/>
      <c r="F1624" s="26"/>
      <c r="G1624" s="27"/>
      <c r="H1624" s="27"/>
      <c r="I1624" s="28"/>
      <c r="J1624" s="28"/>
      <c r="K1624" s="28"/>
      <c r="L1624" s="29"/>
      <c r="M1624" s="29"/>
      <c r="N1624" s="29"/>
      <c r="O1624" s="26">
        <f t="shared" si="35"/>
        <v>1.4370239686964217E-16</v>
      </c>
      <c r="Q1624">
        <v>5.7622364937545009E-26</v>
      </c>
      <c r="R1624">
        <f>SUM(Q$11:Q1624)</f>
        <v>0.52619894049583504</v>
      </c>
      <c r="S1624">
        <v>2684</v>
      </c>
      <c r="T1624" s="14">
        <v>105.35087719298463</v>
      </c>
      <c r="U1624" s="14"/>
      <c r="V1624">
        <v>3.7494802371524105E-35</v>
      </c>
      <c r="W1624">
        <f>SUM(V$11:V1624)</f>
        <v>0.57717587003263382</v>
      </c>
      <c r="X1624">
        <v>1488</v>
      </c>
      <c r="Y1624" s="14">
        <v>28.262226165512402</v>
      </c>
      <c r="Z1624" s="14"/>
      <c r="AA1624">
        <v>8.8673582539788346E-37</v>
      </c>
      <c r="AB1624">
        <f>SUM(AA$11:AA1624)</f>
        <v>0.52448497138980799</v>
      </c>
      <c r="AC1624">
        <v>1561</v>
      </c>
      <c r="AD1624" s="14">
        <v>105.33407966062077</v>
      </c>
    </row>
    <row r="1625" spans="1:30" x14ac:dyDescent="0.25">
      <c r="A1625" s="24">
        <v>1614</v>
      </c>
      <c r="B1625" s="25">
        <v>40310</v>
      </c>
      <c r="C1625" s="51">
        <f>VLOOKUP(B1625,acciones!$A$1:$D$3129,2,0)</f>
        <v>44.67</v>
      </c>
      <c r="D1625" s="51">
        <f>VLOOKUP('VaR SH ca'!B1625,tdc!A:D,4,0)</f>
        <v>12.4222</v>
      </c>
      <c r="E1625" s="26"/>
      <c r="F1625" s="26"/>
      <c r="G1625" s="27"/>
      <c r="H1625" s="27"/>
      <c r="I1625" s="28"/>
      <c r="J1625" s="28"/>
      <c r="K1625" s="28"/>
      <c r="L1625" s="29"/>
      <c r="M1625" s="29"/>
      <c r="N1625" s="29"/>
      <c r="O1625" s="26">
        <f t="shared" si="35"/>
        <v>1.4082834893224929E-16</v>
      </c>
      <c r="Q1625">
        <v>2.1570091249732332E-12</v>
      </c>
      <c r="R1625">
        <f>SUM(Q$11:Q1625)</f>
        <v>0.5261989404979921</v>
      </c>
      <c r="S1625">
        <v>1137</v>
      </c>
      <c r="T1625" s="14">
        <v>106.91394658754143</v>
      </c>
      <c r="U1625" s="14"/>
      <c r="V1625">
        <v>2.4088314488760792E-59</v>
      </c>
      <c r="W1625">
        <f>SUM(V$11:V1625)</f>
        <v>0.57717587003263382</v>
      </c>
      <c r="X1625">
        <v>2574</v>
      </c>
      <c r="Y1625" s="14">
        <v>28.284234527687659</v>
      </c>
      <c r="Z1625" s="14"/>
      <c r="AA1625">
        <v>2.0688657357054732E-13</v>
      </c>
      <c r="AB1625">
        <f>SUM(AA$11:AA1625)</f>
        <v>0.52448497139001482</v>
      </c>
      <c r="AC1625">
        <v>512</v>
      </c>
      <c r="AD1625" s="14">
        <v>105.59090232238304</v>
      </c>
    </row>
    <row r="1626" spans="1:30" x14ac:dyDescent="0.25">
      <c r="A1626" s="24">
        <v>1615</v>
      </c>
      <c r="B1626" s="25">
        <v>40309</v>
      </c>
      <c r="C1626" s="51">
        <f>VLOOKUP(B1626,acciones!$A$1:$D$3129,2,0)</f>
        <v>43.9</v>
      </c>
      <c r="D1626" s="51">
        <f>VLOOKUP('VaR SH ca'!B1626,tdc!A:D,4,0)</f>
        <v>12.3704</v>
      </c>
      <c r="E1626" s="26"/>
      <c r="F1626" s="26"/>
      <c r="G1626" s="27"/>
      <c r="H1626" s="27"/>
      <c r="I1626" s="28"/>
      <c r="J1626" s="28"/>
      <c r="K1626" s="28"/>
      <c r="L1626" s="29"/>
      <c r="M1626" s="29"/>
      <c r="N1626" s="29"/>
      <c r="O1626" s="26">
        <f t="shared" si="35"/>
        <v>1.3801178195360432E-16</v>
      </c>
      <c r="Q1626">
        <v>2.1660623358749702E-4</v>
      </c>
      <c r="R1626">
        <f>SUM(Q$11:Q1626)</f>
        <v>0.52641554673157964</v>
      </c>
      <c r="S1626">
        <v>225</v>
      </c>
      <c r="T1626" s="14">
        <v>107.14895267649263</v>
      </c>
      <c r="U1626" s="14"/>
      <c r="V1626">
        <v>2.1601271945548796E-51</v>
      </c>
      <c r="W1626">
        <f>SUM(V$11:V1626)</f>
        <v>0.57717587003263382</v>
      </c>
      <c r="X1626">
        <v>2217</v>
      </c>
      <c r="Y1626" s="14">
        <v>28.428237164924212</v>
      </c>
      <c r="Z1626" s="14"/>
      <c r="AA1626">
        <v>1.0434925505258205E-7</v>
      </c>
      <c r="AB1626">
        <f>SUM(AA$11:AA1626)</f>
        <v>0.52448507573926983</v>
      </c>
      <c r="AC1626">
        <v>256</v>
      </c>
      <c r="AD1626" s="14">
        <v>105.65751595983602</v>
      </c>
    </row>
    <row r="1627" spans="1:30" x14ac:dyDescent="0.25">
      <c r="A1627" s="24">
        <v>1616</v>
      </c>
      <c r="B1627" s="25">
        <v>40308</v>
      </c>
      <c r="C1627" s="51">
        <f>VLOOKUP(B1627,acciones!$A$1:$D$3129,2,0)</f>
        <v>45.03</v>
      </c>
      <c r="D1627" s="51">
        <f>VLOOKUP('VaR SH ca'!B1627,tdc!A:D,4,0)</f>
        <v>12.5143</v>
      </c>
      <c r="E1627" s="26"/>
      <c r="F1627" s="26"/>
      <c r="G1627" s="27"/>
      <c r="H1627" s="27"/>
      <c r="I1627" s="28"/>
      <c r="J1627" s="28"/>
      <c r="K1627" s="28"/>
      <c r="L1627" s="29"/>
      <c r="M1627" s="29"/>
      <c r="N1627" s="29"/>
      <c r="O1627" s="26">
        <f t="shared" si="35"/>
        <v>1.3525154631453222E-16</v>
      </c>
      <c r="Q1627">
        <v>1.6579200942080855E-13</v>
      </c>
      <c r="R1627">
        <f>SUM(Q$11:Q1627)</f>
        <v>0.5264155467317454</v>
      </c>
      <c r="S1627">
        <v>1264</v>
      </c>
      <c r="T1627" s="14">
        <v>107.55223880596895</v>
      </c>
      <c r="U1627" s="14"/>
      <c r="V1627">
        <v>1.3746566034496422E-31</v>
      </c>
      <c r="W1627">
        <f>SUM(V$11:V1627)</f>
        <v>0.57717587003263382</v>
      </c>
      <c r="X1627">
        <v>1328</v>
      </c>
      <c r="Y1627" s="14">
        <v>28.436542769031803</v>
      </c>
      <c r="Z1627" s="14"/>
      <c r="AA1627">
        <v>1.4942529295839505E-7</v>
      </c>
      <c r="AB1627">
        <f>SUM(AA$11:AA1627)</f>
        <v>0.52448522516456275</v>
      </c>
      <c r="AC1627">
        <v>249</v>
      </c>
      <c r="AD1627" s="14">
        <v>106.48435156589767</v>
      </c>
    </row>
    <row r="1628" spans="1:30" x14ac:dyDescent="0.25">
      <c r="A1628" s="24">
        <v>1617</v>
      </c>
      <c r="B1628" s="25">
        <v>40304</v>
      </c>
      <c r="C1628" s="51">
        <f>VLOOKUP(B1628,acciones!$A$1:$D$3129,2,0)</f>
        <v>42.55</v>
      </c>
      <c r="D1628" s="51">
        <f>VLOOKUP('VaR SH ca'!B1628,tdc!A:D,4,0)</f>
        <v>12.823</v>
      </c>
      <c r="E1628" s="26"/>
      <c r="F1628" s="26"/>
      <c r="G1628" s="27"/>
      <c r="H1628" s="27"/>
      <c r="I1628" s="28"/>
      <c r="J1628" s="28"/>
      <c r="K1628" s="28"/>
      <c r="L1628" s="29"/>
      <c r="M1628" s="29"/>
      <c r="N1628" s="29"/>
      <c r="O1628" s="26">
        <f t="shared" si="35"/>
        <v>1.3254651538824156E-16</v>
      </c>
      <c r="Q1628">
        <v>1.2729767337886722E-16</v>
      </c>
      <c r="R1628">
        <f>SUM(Q$11:Q1628)</f>
        <v>0.52641554673174551</v>
      </c>
      <c r="S1628">
        <v>1619</v>
      </c>
      <c r="T1628" s="14">
        <v>107.67586206896522</v>
      </c>
      <c r="U1628" s="14"/>
      <c r="V1628">
        <v>3.1130664147125995E-59</v>
      </c>
      <c r="W1628">
        <f>SUM(V$11:V1628)</f>
        <v>0.57717587003263382</v>
      </c>
      <c r="X1628">
        <v>2569</v>
      </c>
      <c r="Y1628" s="14">
        <v>28.464372014612309</v>
      </c>
      <c r="Z1628" s="14"/>
      <c r="AA1628">
        <v>3.1585813157369612E-29</v>
      </c>
      <c r="AB1628">
        <f>SUM(AA$11:AA1628)</f>
        <v>0.52448522516456275</v>
      </c>
      <c r="AC1628">
        <v>1222</v>
      </c>
      <c r="AD1628" s="14">
        <v>106.79964728681807</v>
      </c>
    </row>
    <row r="1629" spans="1:30" x14ac:dyDescent="0.25">
      <c r="A1629" s="24">
        <v>1618</v>
      </c>
      <c r="B1629" s="25">
        <v>40303</v>
      </c>
      <c r="C1629" s="51">
        <f>VLOOKUP(B1629,acciones!$A$1:$D$3129,2,0)</f>
        <v>43.37</v>
      </c>
      <c r="D1629" s="51">
        <f>VLOOKUP('VaR SH ca'!B1629,tdc!A:D,4,0)</f>
        <v>12.9724</v>
      </c>
      <c r="E1629" s="26"/>
      <c r="F1629" s="26"/>
      <c r="G1629" s="27"/>
      <c r="H1629" s="27"/>
      <c r="I1629" s="28"/>
      <c r="J1629" s="28"/>
      <c r="K1629" s="28"/>
      <c r="L1629" s="29"/>
      <c r="M1629" s="29"/>
      <c r="N1629" s="29"/>
      <c r="O1629" s="26">
        <f t="shared" si="35"/>
        <v>1.2989558508047674E-16</v>
      </c>
      <c r="Q1629">
        <v>1.1924834317211202E-25</v>
      </c>
      <c r="R1629">
        <f>SUM(Q$11:Q1629)</f>
        <v>0.52641554673174551</v>
      </c>
      <c r="S1629">
        <v>2648</v>
      </c>
      <c r="T1629" s="14">
        <v>108.19819819820259</v>
      </c>
      <c r="U1629" s="14"/>
      <c r="V1629">
        <v>1.8182926403280093E-36</v>
      </c>
      <c r="W1629">
        <f>SUM(V$11:V1629)</f>
        <v>0.57717587003263382</v>
      </c>
      <c r="X1629">
        <v>1547</v>
      </c>
      <c r="Y1629" s="14">
        <v>28.88712982746074</v>
      </c>
      <c r="Z1629" s="14"/>
      <c r="AA1629">
        <v>9.4925727816284854E-34</v>
      </c>
      <c r="AB1629">
        <f>SUM(AA$11:AA1629)</f>
        <v>0.52448522516456275</v>
      </c>
      <c r="AC1629">
        <v>1425</v>
      </c>
      <c r="AD1629" s="14">
        <v>107.31577017095697</v>
      </c>
    </row>
    <row r="1630" spans="1:30" x14ac:dyDescent="0.25">
      <c r="A1630" s="24">
        <v>1619</v>
      </c>
      <c r="B1630" s="25">
        <v>40302</v>
      </c>
      <c r="C1630" s="51">
        <f>VLOOKUP(B1630,acciones!$A$1:$D$3129,2,0)</f>
        <v>43.5</v>
      </c>
      <c r="D1630" s="51">
        <f>VLOOKUP('VaR SH ca'!B1630,tdc!A:D,4,0)</f>
        <v>12.7272</v>
      </c>
      <c r="E1630" s="26"/>
      <c r="F1630" s="26"/>
      <c r="G1630" s="27"/>
      <c r="H1630" s="27"/>
      <c r="I1630" s="28"/>
      <c r="J1630" s="28"/>
      <c r="K1630" s="28"/>
      <c r="L1630" s="29"/>
      <c r="M1630" s="29"/>
      <c r="N1630" s="29"/>
      <c r="O1630" s="26">
        <f t="shared" si="35"/>
        <v>1.2729767337886722E-16</v>
      </c>
      <c r="Q1630">
        <v>1.0646806809308123E-10</v>
      </c>
      <c r="R1630">
        <f>SUM(Q$11:Q1630)</f>
        <v>0.52641554683821357</v>
      </c>
      <c r="S1630">
        <v>944</v>
      </c>
      <c r="T1630" s="14">
        <v>108.63862505654106</v>
      </c>
      <c r="U1630" s="14"/>
      <c r="V1630">
        <v>4.6625687125785179E-51</v>
      </c>
      <c r="W1630">
        <f>SUM(V$11:V1630)</f>
        <v>0.57717587003263382</v>
      </c>
      <c r="X1630">
        <v>2202</v>
      </c>
      <c r="Y1630" s="14">
        <v>29.137214777259942</v>
      </c>
      <c r="Z1630" s="14"/>
      <c r="AA1630">
        <v>5.5487590599790903E-20</v>
      </c>
      <c r="AB1630">
        <f>SUM(AA$11:AA1630)</f>
        <v>0.52448522516456275</v>
      </c>
      <c r="AC1630">
        <v>807</v>
      </c>
      <c r="AD1630" s="14">
        <v>108.24125657739933</v>
      </c>
    </row>
    <row r="1631" spans="1:30" x14ac:dyDescent="0.25">
      <c r="A1631" s="24">
        <v>1620</v>
      </c>
      <c r="B1631" s="25">
        <v>40301</v>
      </c>
      <c r="C1631" s="51">
        <f>VLOOKUP(B1631,acciones!$A$1:$D$3129,2,0)</f>
        <v>44.75</v>
      </c>
      <c r="D1631" s="51">
        <f>VLOOKUP('VaR SH ca'!B1631,tdc!A:D,4,0)</f>
        <v>12.539</v>
      </c>
      <c r="E1631" s="26"/>
      <c r="F1631" s="26"/>
      <c r="G1631" s="27"/>
      <c r="H1631" s="27"/>
      <c r="I1631" s="28"/>
      <c r="J1631" s="28"/>
      <c r="K1631" s="28"/>
      <c r="L1631" s="29"/>
      <c r="M1631" s="29"/>
      <c r="N1631" s="29"/>
      <c r="O1631" s="26">
        <f t="shared" si="35"/>
        <v>1.2475171991128985E-16</v>
      </c>
      <c r="Q1631" s="5">
        <v>5.8921593986802199E-22</v>
      </c>
      <c r="R1631" s="5">
        <f>SUM(Q$11:Q1631)</f>
        <v>0.52641554683821357</v>
      </c>
      <c r="S1631" s="5">
        <v>2227</v>
      </c>
      <c r="T1631" s="23">
        <v>108.95324494068336</v>
      </c>
      <c r="U1631" s="14"/>
      <c r="V1631">
        <v>1.2871055174387151E-61</v>
      </c>
      <c r="W1631">
        <f>SUM(V$11:V1631)</f>
        <v>0.57717587003263382</v>
      </c>
      <c r="X1631">
        <v>2676</v>
      </c>
      <c r="Y1631" s="14">
        <v>29.139174777632434</v>
      </c>
      <c r="Z1631" s="14"/>
      <c r="AA1631">
        <v>2.98616940804994E-39</v>
      </c>
      <c r="AB1631">
        <f>SUM(AA$11:AA1631)</f>
        <v>0.52448522516456275</v>
      </c>
      <c r="AC1631">
        <v>1672</v>
      </c>
      <c r="AD1631" s="14">
        <v>108.3754203526878</v>
      </c>
    </row>
    <row r="1632" spans="1:30" x14ac:dyDescent="0.25">
      <c r="A1632" s="24">
        <v>1621</v>
      </c>
      <c r="B1632" s="25">
        <v>40297</v>
      </c>
      <c r="C1632" s="51">
        <f>VLOOKUP(B1632,acciones!$A$1:$D$3129,2,0)</f>
        <v>46.9</v>
      </c>
      <c r="D1632" s="51">
        <f>VLOOKUP('VaR SH ca'!B1632,tdc!A:D,4,0)</f>
        <v>12.3018</v>
      </c>
      <c r="E1632" s="26"/>
      <c r="F1632" s="26"/>
      <c r="G1632" s="27"/>
      <c r="H1632" s="27"/>
      <c r="I1632" s="28"/>
      <c r="J1632" s="28"/>
      <c r="K1632" s="28"/>
      <c r="L1632" s="29"/>
      <c r="M1632" s="29"/>
      <c r="N1632" s="29"/>
      <c r="O1632" s="26">
        <f t="shared" si="35"/>
        <v>1.2225668551306406E-16</v>
      </c>
      <c r="Q1632">
        <v>6.5252754745305199E-20</v>
      </c>
      <c r="R1632">
        <f>SUM(Q$11:Q1632)</f>
        <v>0.52641554683821357</v>
      </c>
      <c r="S1632">
        <v>1994</v>
      </c>
      <c r="T1632" s="14">
        <v>109.12670368500403</v>
      </c>
      <c r="U1632" s="14"/>
      <c r="V1632">
        <v>9.2962107541533793E-56</v>
      </c>
      <c r="W1632">
        <f>SUM(V$11:V1632)</f>
        <v>0.57717587003263382</v>
      </c>
      <c r="X1632">
        <v>2413</v>
      </c>
      <c r="Y1632" s="14">
        <v>29.272391521881218</v>
      </c>
      <c r="Z1632" s="14"/>
      <c r="AA1632">
        <v>1.1450901839899883E-27</v>
      </c>
      <c r="AB1632">
        <f>SUM(AA$11:AA1632)</f>
        <v>0.52448522516456275</v>
      </c>
      <c r="AC1632">
        <v>1152</v>
      </c>
      <c r="AD1632" s="14">
        <v>108.39582989241899</v>
      </c>
    </row>
    <row r="1633" spans="1:30" x14ac:dyDescent="0.25">
      <c r="A1633" s="24">
        <v>1622</v>
      </c>
      <c r="B1633" s="25">
        <v>40296</v>
      </c>
      <c r="C1633" s="51">
        <f>VLOOKUP(B1633,acciones!$A$1:$D$3129,2,0)</f>
        <v>47</v>
      </c>
      <c r="D1633" s="51">
        <f>VLOOKUP('VaR SH ca'!B1633,tdc!A:D,4,0)</f>
        <v>12.1912</v>
      </c>
      <c r="E1633" s="26"/>
      <c r="F1633" s="26"/>
      <c r="G1633" s="27"/>
      <c r="H1633" s="27"/>
      <c r="I1633" s="28"/>
      <c r="J1633" s="28"/>
      <c r="K1633" s="28"/>
      <c r="L1633" s="29"/>
      <c r="M1633" s="29"/>
      <c r="N1633" s="29"/>
      <c r="O1633" s="26">
        <f t="shared" si="35"/>
        <v>1.1981155180280277E-16</v>
      </c>
      <c r="Q1633">
        <v>1.1464608986014596E-23</v>
      </c>
      <c r="R1633">
        <f>SUM(Q$11:Q1633)</f>
        <v>0.52641554683821357</v>
      </c>
      <c r="S1633">
        <v>2422</v>
      </c>
      <c r="T1633" s="14">
        <v>109.91458206223615</v>
      </c>
      <c r="U1633" s="14"/>
      <c r="V1633">
        <v>8.2035555568319414E-60</v>
      </c>
      <c r="W1633">
        <f>SUM(V$11:V1633)</f>
        <v>0.57717587003263382</v>
      </c>
      <c r="X1633">
        <v>2595</v>
      </c>
      <c r="Y1633" s="14">
        <v>29.34415888946387</v>
      </c>
      <c r="Z1633" s="14"/>
      <c r="AA1633">
        <v>5.8589313404807336E-56</v>
      </c>
      <c r="AB1633">
        <f>SUM(AA$11:AA1633)</f>
        <v>0.52448522516456275</v>
      </c>
      <c r="AC1633">
        <v>2422</v>
      </c>
      <c r="AD1633" s="14">
        <v>108.76789774126883</v>
      </c>
    </row>
    <row r="1634" spans="1:30" x14ac:dyDescent="0.25">
      <c r="A1634" s="24">
        <v>1623</v>
      </c>
      <c r="B1634" s="25">
        <v>40295</v>
      </c>
      <c r="C1634" s="51">
        <f>VLOOKUP(B1634,acciones!$A$1:$D$3129,2,0)</f>
        <v>45.72</v>
      </c>
      <c r="D1634" s="51">
        <f>VLOOKUP('VaR SH ca'!B1634,tdc!A:D,4,0)</f>
        <v>12.3316</v>
      </c>
      <c r="E1634" s="26"/>
      <c r="F1634" s="26"/>
      <c r="G1634" s="27"/>
      <c r="H1634" s="27"/>
      <c r="I1634" s="28"/>
      <c r="J1634" s="28"/>
      <c r="K1634" s="28"/>
      <c r="L1634" s="29"/>
      <c r="M1634" s="29"/>
      <c r="N1634" s="29"/>
      <c r="O1634" s="26">
        <f t="shared" si="35"/>
        <v>1.1741532076674672E-16</v>
      </c>
      <c r="Q1634">
        <v>2.9599130095462531E-25</v>
      </c>
      <c r="R1634">
        <f>SUM(Q$11:Q1634)</f>
        <v>0.52641554683821357</v>
      </c>
      <c r="S1634">
        <v>2603</v>
      </c>
      <c r="T1634" s="14">
        <v>111.30185348631494</v>
      </c>
      <c r="U1634" s="14"/>
      <c r="V1634">
        <v>1.0007679852668667E-51</v>
      </c>
      <c r="W1634">
        <f>SUM(V$11:V1634)</f>
        <v>0.57717587003263382</v>
      </c>
      <c r="X1634">
        <v>2232</v>
      </c>
      <c r="Y1634" s="14">
        <v>29.558039346826263</v>
      </c>
      <c r="Z1634" s="14"/>
      <c r="AA1634">
        <v>1.4750050711218284E-55</v>
      </c>
      <c r="AB1634">
        <f>SUM(AA$11:AA1634)</f>
        <v>0.52448522516456275</v>
      </c>
      <c r="AC1634">
        <v>2404</v>
      </c>
      <c r="AD1634" s="14">
        <v>108.79144463874763</v>
      </c>
    </row>
    <row r="1635" spans="1:30" x14ac:dyDescent="0.25">
      <c r="A1635" s="24">
        <v>1624</v>
      </c>
      <c r="B1635" s="25">
        <v>40294</v>
      </c>
      <c r="C1635" s="51">
        <f>VLOOKUP(B1635,acciones!$A$1:$D$3129,2,0)</f>
        <v>48.59</v>
      </c>
      <c r="D1635" s="51">
        <f>VLOOKUP('VaR SH ca'!B1635,tdc!A:D,4,0)</f>
        <v>12.3697</v>
      </c>
      <c r="E1635" s="26"/>
      <c r="F1635" s="26"/>
      <c r="G1635" s="27"/>
      <c r="H1635" s="27"/>
      <c r="I1635" s="28"/>
      <c r="J1635" s="28"/>
      <c r="K1635" s="28"/>
      <c r="L1635" s="29"/>
      <c r="M1635" s="29"/>
      <c r="N1635" s="29"/>
      <c r="O1635" s="26">
        <f t="shared" si="35"/>
        <v>1.1506701435141179E-16</v>
      </c>
      <c r="Q1635">
        <v>1.0031187377198139E-8</v>
      </c>
      <c r="R1635">
        <f>SUM(Q$11:Q1635)</f>
        <v>0.52641555686940089</v>
      </c>
      <c r="S1635">
        <v>719</v>
      </c>
      <c r="T1635" s="14">
        <v>111.91095991716429</v>
      </c>
      <c r="U1635" s="14"/>
      <c r="V1635">
        <v>5.0116370868433158E-29</v>
      </c>
      <c r="W1635">
        <f>SUM(V$11:V1635)</f>
        <v>0.57717587003263382</v>
      </c>
      <c r="X1635">
        <v>1213</v>
      </c>
      <c r="Y1635" s="14">
        <v>29.662434871603182</v>
      </c>
      <c r="Z1635" s="14"/>
      <c r="AA1635">
        <v>5.5756703932715662E-10</v>
      </c>
      <c r="AB1635">
        <f>SUM(AA$11:AA1635)</f>
        <v>0.52448522572212974</v>
      </c>
      <c r="AC1635">
        <v>358</v>
      </c>
      <c r="AD1635" s="14">
        <v>108.97823298778894</v>
      </c>
    </row>
    <row r="1636" spans="1:30" x14ac:dyDescent="0.25">
      <c r="A1636" s="24">
        <v>1625</v>
      </c>
      <c r="B1636" s="25">
        <v>40290</v>
      </c>
      <c r="C1636" s="51">
        <f>VLOOKUP(B1636,acciones!$A$1:$D$3129,2,0)</f>
        <v>47.87</v>
      </c>
      <c r="D1636" s="51">
        <f>VLOOKUP('VaR SH ca'!B1636,tdc!A:D,4,0)</f>
        <v>12.17</v>
      </c>
      <c r="E1636" s="26"/>
      <c r="F1636" s="26"/>
      <c r="G1636" s="27"/>
      <c r="H1636" s="27"/>
      <c r="I1636" s="28"/>
      <c r="J1636" s="28"/>
      <c r="K1636" s="28"/>
      <c r="L1636" s="29"/>
      <c r="M1636" s="29"/>
      <c r="N1636" s="29"/>
      <c r="O1636" s="26">
        <f t="shared" si="35"/>
        <v>1.1276567406438352E-16</v>
      </c>
      <c r="Q1636">
        <v>4.2212184141395262E-3</v>
      </c>
      <c r="R1636">
        <f>SUM(Q$11:Q1636)</f>
        <v>0.53063677528354036</v>
      </c>
      <c r="S1636">
        <v>78</v>
      </c>
      <c r="T1636" s="14">
        <v>112.97294158634031</v>
      </c>
      <c r="U1636" s="14"/>
      <c r="V1636">
        <v>1.6808738194822637E-50</v>
      </c>
      <c r="W1636">
        <f>SUM(V$11:V1636)</f>
        <v>0.57717587003263382</v>
      </c>
      <c r="X1636">
        <v>2177</v>
      </c>
      <c r="Y1636" s="14">
        <v>29.674603467352426</v>
      </c>
      <c r="Z1636" s="14"/>
      <c r="AA1636">
        <v>3.45538349168362E-13</v>
      </c>
      <c r="AB1636">
        <f>SUM(AA$11:AA1636)</f>
        <v>0.52448522572247525</v>
      </c>
      <c r="AC1636">
        <v>502</v>
      </c>
      <c r="AD1636" s="14">
        <v>109.07672932066271</v>
      </c>
    </row>
    <row r="1637" spans="1:30" x14ac:dyDescent="0.25">
      <c r="A1637" s="24">
        <v>1626</v>
      </c>
      <c r="B1637" s="25">
        <v>40289</v>
      </c>
      <c r="C1637" s="51">
        <f>VLOOKUP(B1637,acciones!$A$1:$D$3129,2,0)</f>
        <v>48.65</v>
      </c>
      <c r="D1637" s="51">
        <f>VLOOKUP('VaR SH ca'!B1637,tdc!A:D,4,0)</f>
        <v>12.1997</v>
      </c>
      <c r="E1637" s="26"/>
      <c r="F1637" s="26"/>
      <c r="G1637" s="27"/>
      <c r="H1637" s="27"/>
      <c r="I1637" s="28"/>
      <c r="J1637" s="28"/>
      <c r="K1637" s="28"/>
      <c r="L1637" s="29"/>
      <c r="M1637" s="29"/>
      <c r="N1637" s="29"/>
      <c r="O1637" s="26">
        <f t="shared" si="35"/>
        <v>1.1051036058309584E-16</v>
      </c>
      <c r="Q1637">
        <v>1.6657504328208909E-4</v>
      </c>
      <c r="R1637">
        <f>SUM(Q$11:Q1637)</f>
        <v>0.53080335032682247</v>
      </c>
      <c r="S1637">
        <v>238</v>
      </c>
      <c r="T1637" s="14">
        <v>113.33158584534249</v>
      </c>
      <c r="U1637" s="14"/>
      <c r="V1637">
        <v>4.8419076929717639E-26</v>
      </c>
      <c r="W1637">
        <f>SUM(V$11:V1637)</f>
        <v>0.57717587003263382</v>
      </c>
      <c r="X1637">
        <v>1079</v>
      </c>
      <c r="Y1637" s="14">
        <v>29.715746470741578</v>
      </c>
      <c r="Z1637" s="14"/>
      <c r="AA1637">
        <v>1.0509938830736153E-24</v>
      </c>
      <c r="AB1637">
        <f>SUM(AA$11:AA1637)</f>
        <v>0.52448522572247525</v>
      </c>
      <c r="AC1637">
        <v>1019</v>
      </c>
      <c r="AD1637" s="14">
        <v>109.17693765608783</v>
      </c>
    </row>
    <row r="1638" spans="1:30" x14ac:dyDescent="0.25">
      <c r="A1638" s="24">
        <v>1627</v>
      </c>
      <c r="B1638" s="25">
        <v>40288</v>
      </c>
      <c r="C1638" s="51">
        <f>VLOOKUP(B1638,acciones!$A$1:$D$3129,2,0)</f>
        <v>49.17</v>
      </c>
      <c r="D1638" s="51">
        <f>VLOOKUP('VaR SH ca'!B1638,tdc!A:D,4,0)</f>
        <v>12.1723</v>
      </c>
      <c r="E1638" s="26"/>
      <c r="F1638" s="26"/>
      <c r="G1638" s="27"/>
      <c r="H1638" s="27"/>
      <c r="I1638" s="28"/>
      <c r="J1638" s="28"/>
      <c r="K1638" s="28"/>
      <c r="L1638" s="29"/>
      <c r="M1638" s="29"/>
      <c r="N1638" s="29"/>
      <c r="O1638" s="26">
        <f t="shared" si="35"/>
        <v>1.0830015337143395E-16</v>
      </c>
      <c r="Q1638">
        <v>1.2264132779841091E-10</v>
      </c>
      <c r="R1638">
        <f>SUM(Q$11:Q1638)</f>
        <v>0.53080335044946381</v>
      </c>
      <c r="S1638">
        <v>937</v>
      </c>
      <c r="T1638" s="14">
        <v>113.59105239453493</v>
      </c>
      <c r="U1638" s="14"/>
      <c r="V1638">
        <v>8.1119749261903805E-62</v>
      </c>
      <c r="W1638">
        <f>SUM(V$11:V1638)</f>
        <v>0.57717587003263382</v>
      </c>
      <c r="X1638">
        <v>2685</v>
      </c>
      <c r="Y1638" s="14">
        <v>29.801018707170442</v>
      </c>
      <c r="Z1638" s="14"/>
      <c r="AA1638">
        <v>1.3901758721610194E-29</v>
      </c>
      <c r="AB1638">
        <f>SUM(AA$11:AA1638)</f>
        <v>0.52448522572247525</v>
      </c>
      <c r="AC1638">
        <v>1238</v>
      </c>
      <c r="AD1638" s="14">
        <v>109.2691002945503</v>
      </c>
    </row>
    <row r="1639" spans="1:30" x14ac:dyDescent="0.25">
      <c r="A1639" s="24">
        <v>1628</v>
      </c>
      <c r="B1639" s="25">
        <v>40287</v>
      </c>
      <c r="C1639" s="51">
        <f>VLOOKUP(B1639,acciones!$A$1:$D$3129,2,0)</f>
        <v>48.43</v>
      </c>
      <c r="D1639" s="51">
        <f>VLOOKUP('VaR SH ca'!B1639,tdc!A:D,4,0)</f>
        <v>12.208</v>
      </c>
      <c r="E1639" s="26"/>
      <c r="F1639" s="26"/>
      <c r="G1639" s="27"/>
      <c r="H1639" s="27"/>
      <c r="I1639" s="28"/>
      <c r="J1639" s="28"/>
      <c r="K1639" s="28"/>
      <c r="L1639" s="29"/>
      <c r="M1639" s="29"/>
      <c r="N1639" s="29"/>
      <c r="O1639" s="26">
        <f t="shared" si="35"/>
        <v>1.0613415030400524E-16</v>
      </c>
      <c r="Q1639">
        <v>3.5799932120872039E-9</v>
      </c>
      <c r="R1639">
        <f>SUM(Q$11:Q1639)</f>
        <v>0.530803354029457</v>
      </c>
      <c r="S1639">
        <v>770</v>
      </c>
      <c r="T1639" s="14">
        <v>113.77894736841699</v>
      </c>
      <c r="U1639" s="14"/>
      <c r="V1639">
        <v>1.4447661038535663E-13</v>
      </c>
      <c r="W1639">
        <f>SUM(V$11:V1639)</f>
        <v>0.57717587003277826</v>
      </c>
      <c r="X1639">
        <v>519</v>
      </c>
      <c r="Y1639" s="14">
        <v>29.951424727183621</v>
      </c>
      <c r="Z1639" s="14"/>
      <c r="AA1639">
        <v>6.9833225840519412E-43</v>
      </c>
      <c r="AB1639">
        <f>SUM(AA$11:AA1639)</f>
        <v>0.52448522572247525</v>
      </c>
      <c r="AC1639">
        <v>1835</v>
      </c>
      <c r="AD1639" s="14">
        <v>109.63413526890145</v>
      </c>
    </row>
    <row r="1640" spans="1:30" x14ac:dyDescent="0.25">
      <c r="A1640" s="24">
        <v>1629</v>
      </c>
      <c r="B1640" s="25">
        <v>40283</v>
      </c>
      <c r="C1640" s="51">
        <f>VLOOKUP(B1640,acciones!$A$1:$D$3129,2,0)</f>
        <v>48.93</v>
      </c>
      <c r="D1640" s="51">
        <f>VLOOKUP('VaR SH ca'!B1640,tdc!A:D,4,0)</f>
        <v>12.264699999999999</v>
      </c>
      <c r="E1640" s="26"/>
      <c r="F1640" s="26"/>
      <c r="G1640" s="27"/>
      <c r="H1640" s="27"/>
      <c r="I1640" s="28"/>
      <c r="J1640" s="28"/>
      <c r="K1640" s="28"/>
      <c r="L1640" s="29"/>
      <c r="M1640" s="29"/>
      <c r="N1640" s="29"/>
      <c r="O1640" s="26">
        <f t="shared" si="35"/>
        <v>1.0401146729792514E-16</v>
      </c>
      <c r="Q1640">
        <v>5.5369499913683939E-25</v>
      </c>
      <c r="R1640">
        <f>SUM(Q$11:Q1640)</f>
        <v>0.530803354029457</v>
      </c>
      <c r="S1640">
        <v>2572</v>
      </c>
      <c r="T1640" s="14">
        <v>114.60834990059084</v>
      </c>
      <c r="U1640" s="14"/>
      <c r="V1640">
        <v>1.9826215435953785E-48</v>
      </c>
      <c r="W1640">
        <f>SUM(V$11:V1640)</f>
        <v>0.57717587003277826</v>
      </c>
      <c r="X1640">
        <v>2084</v>
      </c>
      <c r="Y1640" s="14">
        <v>30.038870478416356</v>
      </c>
      <c r="Z1640" s="14"/>
      <c r="AA1640">
        <v>6.5766056402092522E-8</v>
      </c>
      <c r="AB1640">
        <f>SUM(AA$11:AA1640)</f>
        <v>0.52448529148853162</v>
      </c>
      <c r="AC1640">
        <v>265</v>
      </c>
      <c r="AD1640" s="14">
        <v>109.75299822486704</v>
      </c>
    </row>
    <row r="1641" spans="1:30" x14ac:dyDescent="0.25">
      <c r="A1641" s="24">
        <v>1630</v>
      </c>
      <c r="B1641" s="25">
        <v>40282</v>
      </c>
      <c r="C1641" s="51">
        <f>VLOOKUP(B1641,acciones!$A$1:$D$3129,2,0)</f>
        <v>49.4</v>
      </c>
      <c r="D1641" s="51">
        <f>VLOOKUP('VaR SH ca'!B1641,tdc!A:D,4,0)</f>
        <v>12.1663</v>
      </c>
      <c r="E1641" s="26"/>
      <c r="F1641" s="26"/>
      <c r="G1641" s="27"/>
      <c r="H1641" s="27"/>
      <c r="I1641" s="28"/>
      <c r="J1641" s="28"/>
      <c r="K1641" s="28"/>
      <c r="L1641" s="29"/>
      <c r="M1641" s="29"/>
      <c r="N1641" s="29"/>
      <c r="O1641" s="26">
        <f t="shared" si="35"/>
        <v>1.0193123795196664E-16</v>
      </c>
      <c r="Q1641">
        <v>1.2769817555019882E-10</v>
      </c>
      <c r="R1641">
        <f>SUM(Q$11:Q1641)</f>
        <v>0.53080335415715518</v>
      </c>
      <c r="S1641">
        <v>935</v>
      </c>
      <c r="T1641" s="14">
        <v>116.40461538460659</v>
      </c>
      <c r="U1641" s="14"/>
      <c r="V1641">
        <v>5.8543929875682205E-47</v>
      </c>
      <c r="W1641">
        <f>SUM(V$11:V1641)</f>
        <v>0.57717587003277826</v>
      </c>
      <c r="X1641">
        <v>2018</v>
      </c>
      <c r="Y1641" s="14">
        <v>30.050526498831459</v>
      </c>
      <c r="Z1641" s="14"/>
      <c r="AA1641">
        <v>1.7966013438538854E-29</v>
      </c>
      <c r="AB1641">
        <f>SUM(AA$11:AA1641)</f>
        <v>0.52448529148853162</v>
      </c>
      <c r="AC1641">
        <v>1233</v>
      </c>
      <c r="AD1641" s="14">
        <v>109.95362372488671</v>
      </c>
    </row>
    <row r="1642" spans="1:30" x14ac:dyDescent="0.25">
      <c r="A1642" s="24">
        <v>1631</v>
      </c>
      <c r="B1642" s="25">
        <v>40281</v>
      </c>
      <c r="C1642" s="51">
        <f>VLOOKUP(B1642,acciones!$A$1:$D$3129,2,0)</f>
        <v>49.09</v>
      </c>
      <c r="D1642" s="51">
        <f>VLOOKUP('VaR SH ca'!B1642,tdc!A:D,4,0)</f>
        <v>12.1838</v>
      </c>
      <c r="E1642" s="26"/>
      <c r="F1642" s="26"/>
      <c r="G1642" s="27"/>
      <c r="H1642" s="27"/>
      <c r="I1642" s="28"/>
      <c r="J1642" s="28"/>
      <c r="K1642" s="28"/>
      <c r="L1642" s="29"/>
      <c r="M1642" s="29"/>
      <c r="N1642" s="29"/>
      <c r="O1642" s="26">
        <f t="shared" si="35"/>
        <v>9.9892613192927301E-17</v>
      </c>
      <c r="Q1642">
        <v>1.2069294595577928E-2</v>
      </c>
      <c r="R1642">
        <f>SUM(Q$11:Q1642)</f>
        <v>0.54287264875273311</v>
      </c>
      <c r="S1642">
        <v>26</v>
      </c>
      <c r="T1642" s="14">
        <v>116.78335278102168</v>
      </c>
      <c r="U1642" s="14"/>
      <c r="V1642">
        <v>2.2523468664969125E-7</v>
      </c>
      <c r="W1642">
        <f>SUM(V$11:V1642)</f>
        <v>0.57717609526746494</v>
      </c>
      <c r="X1642">
        <v>241</v>
      </c>
      <c r="Y1642" s="14">
        <v>30.281582485524268</v>
      </c>
      <c r="Z1642" s="14"/>
      <c r="AA1642">
        <v>7.0008975016925497E-6</v>
      </c>
      <c r="AB1642">
        <f>SUM(AA$11:AA1642)</f>
        <v>0.52449229238603334</v>
      </c>
      <c r="AC1642">
        <v>174</v>
      </c>
      <c r="AD1642" s="14">
        <v>111.41212190208171</v>
      </c>
    </row>
    <row r="1643" spans="1:30" x14ac:dyDescent="0.25">
      <c r="A1643" s="24">
        <v>1632</v>
      </c>
      <c r="B1643" s="25">
        <v>40280</v>
      </c>
      <c r="C1643" s="51">
        <f>VLOOKUP(B1643,acciones!$A$1:$D$3129,2,0)</f>
        <v>49.5</v>
      </c>
      <c r="D1643" s="51">
        <f>VLOOKUP('VaR SH ca'!B1643,tdc!A:D,4,0)</f>
        <v>12.1813</v>
      </c>
      <c r="E1643" s="26"/>
      <c r="F1643" s="26"/>
      <c r="G1643" s="27"/>
      <c r="H1643" s="27"/>
      <c r="I1643" s="28"/>
      <c r="J1643" s="28"/>
      <c r="K1643" s="28"/>
      <c r="L1643" s="29"/>
      <c r="M1643" s="29"/>
      <c r="N1643" s="29"/>
      <c r="O1643" s="26">
        <f t="shared" si="35"/>
        <v>9.7894760929068746E-17</v>
      </c>
      <c r="Q1643">
        <v>9.3919735190043179E-19</v>
      </c>
      <c r="R1643">
        <f>SUM(Q$11:Q1643)</f>
        <v>0.54287264875273311</v>
      </c>
      <c r="S1643">
        <v>1862</v>
      </c>
      <c r="T1643" s="14">
        <v>117.15341412946873</v>
      </c>
      <c r="U1643" s="14"/>
      <c r="V1643">
        <v>6.5550143787466216E-36</v>
      </c>
      <c r="W1643">
        <f>SUM(V$11:V1643)</f>
        <v>0.57717609526746494</v>
      </c>
      <c r="X1643">
        <v>1522</v>
      </c>
      <c r="Y1643" s="14">
        <v>30.339688055602892</v>
      </c>
      <c r="Z1643" s="14"/>
      <c r="AA1643">
        <v>2.3708914384178029E-7</v>
      </c>
      <c r="AB1643">
        <f>SUM(AA$11:AA1643)</f>
        <v>0.52449252947517722</v>
      </c>
      <c r="AC1643">
        <v>240</v>
      </c>
      <c r="AD1643" s="14">
        <v>112.9389549076368</v>
      </c>
    </row>
    <row r="1644" spans="1:30" x14ac:dyDescent="0.25">
      <c r="A1644" s="24">
        <v>1633</v>
      </c>
      <c r="B1644" s="25">
        <v>40276</v>
      </c>
      <c r="C1644" s="51">
        <f>VLOOKUP(B1644,acciones!$A$1:$D$3129,2,0)</f>
        <v>48.7</v>
      </c>
      <c r="D1644" s="51">
        <f>VLOOKUP('VaR SH ca'!B1644,tdc!A:D,4,0)</f>
        <v>12.173999999999999</v>
      </c>
      <c r="E1644" s="26"/>
      <c r="F1644" s="26"/>
      <c r="G1644" s="27"/>
      <c r="H1644" s="27"/>
      <c r="I1644" s="28"/>
      <c r="J1644" s="28"/>
      <c r="K1644" s="28"/>
      <c r="L1644" s="29"/>
      <c r="M1644" s="29"/>
      <c r="N1644" s="29"/>
      <c r="O1644" s="26">
        <f t="shared" si="35"/>
        <v>9.5936865710487362E-17</v>
      </c>
      <c r="Q1644">
        <v>2.0705072839418966E-13</v>
      </c>
      <c r="R1644">
        <f>SUM(Q$11:Q1644)</f>
        <v>0.54287264875294017</v>
      </c>
      <c r="S1644">
        <v>1253</v>
      </c>
      <c r="T1644" s="14">
        <v>117.29209825392172</v>
      </c>
      <c r="U1644" s="14"/>
      <c r="V1644">
        <v>4.2827456078418828E-57</v>
      </c>
      <c r="W1644">
        <f>SUM(V$11:V1644)</f>
        <v>0.57717609526746494</v>
      </c>
      <c r="X1644">
        <v>2473</v>
      </c>
      <c r="Y1644" s="14">
        <v>30.562236818426754</v>
      </c>
      <c r="Z1644" s="14"/>
      <c r="AA1644">
        <v>6.2975667288307863E-34</v>
      </c>
      <c r="AB1644">
        <f>SUM(AA$11:AA1644)</f>
        <v>0.52449252947517722</v>
      </c>
      <c r="AC1644">
        <v>1433</v>
      </c>
      <c r="AD1644" s="14">
        <v>112.96938600766589</v>
      </c>
    </row>
    <row r="1645" spans="1:30" x14ac:dyDescent="0.25">
      <c r="A1645" s="24">
        <v>1634</v>
      </c>
      <c r="B1645" s="25">
        <v>40275</v>
      </c>
      <c r="C1645" s="51">
        <f>VLOOKUP(B1645,acciones!$A$1:$D$3129,2,0)</f>
        <v>47.6</v>
      </c>
      <c r="D1645" s="51">
        <f>VLOOKUP('VaR SH ca'!B1645,tdc!A:D,4,0)</f>
        <v>12.211600000000001</v>
      </c>
      <c r="E1645" s="26"/>
      <c r="F1645" s="26"/>
      <c r="G1645" s="27"/>
      <c r="H1645" s="27"/>
      <c r="I1645" s="28"/>
      <c r="J1645" s="28"/>
      <c r="K1645" s="28"/>
      <c r="L1645" s="29"/>
      <c r="M1645" s="29"/>
      <c r="N1645" s="29"/>
      <c r="O1645" s="26">
        <f t="shared" si="35"/>
        <v>9.4018128396277631E-17</v>
      </c>
      <c r="Q1645">
        <v>9.4067363647555239E-16</v>
      </c>
      <c r="R1645">
        <f>SUM(Q$11:Q1645)</f>
        <v>0.54287264875294106</v>
      </c>
      <c r="S1645">
        <v>1520</v>
      </c>
      <c r="T1645" s="14">
        <v>117.3283307376405</v>
      </c>
      <c r="U1645" s="14"/>
      <c r="V1645">
        <v>2.1207670393095311E-36</v>
      </c>
      <c r="W1645">
        <f>SUM(V$11:V1645)</f>
        <v>0.57717609526746494</v>
      </c>
      <c r="X1645">
        <v>1544</v>
      </c>
      <c r="Y1645" s="14">
        <v>30.588007466169074</v>
      </c>
      <c r="Z1645" s="14"/>
      <c r="AA1645">
        <v>1.049366305098415E-6</v>
      </c>
      <c r="AB1645">
        <f>SUM(AA$11:AA1645)</f>
        <v>0.52449357884148229</v>
      </c>
      <c r="AC1645">
        <v>211</v>
      </c>
      <c r="AD1645" s="14">
        <v>113.73827429229277</v>
      </c>
    </row>
    <row r="1646" spans="1:30" x14ac:dyDescent="0.25">
      <c r="A1646" s="24">
        <v>1635</v>
      </c>
      <c r="B1646" s="25">
        <v>40274</v>
      </c>
      <c r="C1646" s="51">
        <f>VLOOKUP(B1646,acciones!$A$1:$D$3129,2,0)</f>
        <v>46.94</v>
      </c>
      <c r="D1646" s="51">
        <f>VLOOKUP('VaR SH ca'!B1646,tdc!A:D,4,0)</f>
        <v>12.292400000000001</v>
      </c>
      <c r="E1646" s="26"/>
      <c r="F1646" s="26"/>
      <c r="G1646" s="27"/>
      <c r="H1646" s="27"/>
      <c r="I1646" s="28"/>
      <c r="J1646" s="28"/>
      <c r="K1646" s="28"/>
      <c r="L1646" s="29"/>
      <c r="M1646" s="29"/>
      <c r="N1646" s="29"/>
      <c r="O1646" s="26">
        <f t="shared" si="35"/>
        <v>9.2137765828352071E-17</v>
      </c>
      <c r="Q1646">
        <v>1.4771382052908072E-2</v>
      </c>
      <c r="R1646">
        <f>SUM(Q$11:Q1646)</f>
        <v>0.55764403080584912</v>
      </c>
      <c r="S1646">
        <v>16</v>
      </c>
      <c r="T1646" s="14">
        <v>118.22805578342377</v>
      </c>
      <c r="U1646" s="14"/>
      <c r="V1646">
        <v>3.7133733669194986E-55</v>
      </c>
      <c r="W1646">
        <f>SUM(V$11:V1646)</f>
        <v>0.57717609526746494</v>
      </c>
      <c r="X1646">
        <v>2386</v>
      </c>
      <c r="Y1646" s="14">
        <v>30.811444941307855</v>
      </c>
      <c r="Z1646" s="14"/>
      <c r="AA1646">
        <v>2.4956751983345292E-7</v>
      </c>
      <c r="AB1646">
        <f>SUM(AA$11:AA1646)</f>
        <v>0.52449382840900216</v>
      </c>
      <c r="AC1646">
        <v>239</v>
      </c>
      <c r="AD1646" s="14">
        <v>113.85953115266602</v>
      </c>
    </row>
    <row r="1647" spans="1:30" x14ac:dyDescent="0.25">
      <c r="A1647" s="24">
        <v>1636</v>
      </c>
      <c r="B1647" s="25">
        <v>40273</v>
      </c>
      <c r="C1647" s="51">
        <f>VLOOKUP(B1647,acciones!$A$1:$D$3129,2,0)</f>
        <v>46</v>
      </c>
      <c r="D1647" s="51">
        <f>VLOOKUP('VaR SH ca'!B1647,tdc!A:D,4,0)</f>
        <v>12.213100000000001</v>
      </c>
      <c r="E1647" s="26"/>
      <c r="F1647" s="26"/>
      <c r="G1647" s="27"/>
      <c r="H1647" s="27"/>
      <c r="I1647" s="28"/>
      <c r="J1647" s="28"/>
      <c r="K1647" s="28"/>
      <c r="L1647" s="29"/>
      <c r="M1647" s="29"/>
      <c r="N1647" s="29"/>
      <c r="O1647" s="26">
        <f t="shared" si="35"/>
        <v>9.0295010511785019E-17</v>
      </c>
      <c r="Q1647">
        <v>8.3634800272471533E-9</v>
      </c>
      <c r="R1647">
        <f>SUM(Q$11:Q1647)</f>
        <v>0.55764403916932914</v>
      </c>
      <c r="S1647">
        <v>728</v>
      </c>
      <c r="T1647" s="14">
        <v>118.85972461273923</v>
      </c>
      <c r="U1647" s="14"/>
      <c r="V1647">
        <v>1.1607129393718263E-52</v>
      </c>
      <c r="W1647">
        <f>SUM(V$11:V1647)</f>
        <v>0.57717609526746494</v>
      </c>
      <c r="X1647">
        <v>2274</v>
      </c>
      <c r="Y1647" s="14">
        <v>30.95777433467083</v>
      </c>
      <c r="Z1647" s="14"/>
      <c r="AA1647">
        <v>2.3254487205434839E-47</v>
      </c>
      <c r="AB1647">
        <f>SUM(AA$11:AA1647)</f>
        <v>0.52449382840900216</v>
      </c>
      <c r="AC1647">
        <v>2036</v>
      </c>
      <c r="AD1647" s="14">
        <v>114.26460460104136</v>
      </c>
    </row>
    <row r="1648" spans="1:30" x14ac:dyDescent="0.25">
      <c r="A1648" s="24">
        <v>1637</v>
      </c>
      <c r="B1648" s="25">
        <v>40268</v>
      </c>
      <c r="C1648" s="51">
        <f>VLOOKUP(B1648,acciones!$A$1:$D$3129,2,0)</f>
        <v>47.3</v>
      </c>
      <c r="D1648" s="51">
        <f>VLOOKUP('VaR SH ca'!B1648,tdc!A:D,4,0)</f>
        <v>12.3062</v>
      </c>
      <c r="E1648" s="26"/>
      <c r="F1648" s="26"/>
      <c r="G1648" s="27"/>
      <c r="H1648" s="27"/>
      <c r="I1648" s="28"/>
      <c r="J1648" s="28"/>
      <c r="K1648" s="28"/>
      <c r="L1648" s="29"/>
      <c r="M1648" s="29"/>
      <c r="N1648" s="29"/>
      <c r="O1648" s="26">
        <f t="shared" si="35"/>
        <v>8.8489110301549313E-17</v>
      </c>
      <c r="Q1648">
        <v>2.6247632926223486E-23</v>
      </c>
      <c r="R1648">
        <f>SUM(Q$11:Q1648)</f>
        <v>0.55764403916932914</v>
      </c>
      <c r="S1648">
        <v>2381</v>
      </c>
      <c r="T1648" s="14">
        <v>119.30463576158945</v>
      </c>
      <c r="U1648" s="14"/>
      <c r="V1648">
        <v>2.2289292648617016E-18</v>
      </c>
      <c r="W1648">
        <f>SUM(V$11:V1648)</f>
        <v>0.57717609526746494</v>
      </c>
      <c r="X1648">
        <v>735</v>
      </c>
      <c r="Y1648" s="14">
        <v>30.979877550711535</v>
      </c>
      <c r="Z1648" s="14"/>
      <c r="AA1648">
        <v>4.8073492047106448E-9</v>
      </c>
      <c r="AB1648">
        <f>SUM(AA$11:AA1648)</f>
        <v>0.52449383321635135</v>
      </c>
      <c r="AC1648">
        <v>316</v>
      </c>
      <c r="AD1648" s="14">
        <v>114.36184704906555</v>
      </c>
    </row>
    <row r="1649" spans="1:30" x14ac:dyDescent="0.25">
      <c r="A1649" s="24">
        <v>1638</v>
      </c>
      <c r="B1649" s="25">
        <v>40267</v>
      </c>
      <c r="C1649" s="51">
        <f>VLOOKUP(B1649,acciones!$A$1:$D$3129,2,0)</f>
        <v>46.6</v>
      </c>
      <c r="D1649" s="51">
        <f>VLOOKUP('VaR SH ca'!B1649,tdc!A:D,4,0)</f>
        <v>12.3553</v>
      </c>
      <c r="E1649" s="26"/>
      <c r="F1649" s="26"/>
      <c r="G1649" s="27"/>
      <c r="H1649" s="27"/>
      <c r="I1649" s="28"/>
      <c r="J1649" s="28"/>
      <c r="K1649" s="28"/>
      <c r="L1649" s="29"/>
      <c r="M1649" s="29"/>
      <c r="N1649" s="29"/>
      <c r="O1649" s="26">
        <f t="shared" si="35"/>
        <v>8.6719328095518325E-17</v>
      </c>
      <c r="Q1649">
        <v>1.8598532949550911E-25</v>
      </c>
      <c r="R1649">
        <f>SUM(Q$11:Q1649)</f>
        <v>0.55764403916932914</v>
      </c>
      <c r="S1649">
        <v>2626</v>
      </c>
      <c r="T1649" s="14">
        <v>120.15006252605235</v>
      </c>
      <c r="U1649" s="14"/>
      <c r="V1649">
        <v>3.1384684220687767E-21</v>
      </c>
      <c r="W1649">
        <f>SUM(V$11:V1649)</f>
        <v>0.57717609526746494</v>
      </c>
      <c r="X1649">
        <v>863</v>
      </c>
      <c r="Y1649" s="14">
        <v>30.980325330994674</v>
      </c>
      <c r="Z1649" s="14"/>
      <c r="AA1649">
        <v>3.5393244434144829E-27</v>
      </c>
      <c r="AB1649">
        <f>SUM(AA$11:AA1649)</f>
        <v>0.52449383321635135</v>
      </c>
      <c r="AC1649">
        <v>1130</v>
      </c>
      <c r="AD1649" s="14">
        <v>114.46634517037091</v>
      </c>
    </row>
    <row r="1650" spans="1:30" x14ac:dyDescent="0.25">
      <c r="A1650" s="24">
        <v>1639</v>
      </c>
      <c r="B1650" s="25">
        <v>40266</v>
      </c>
      <c r="C1650" s="51">
        <f>VLOOKUP(B1650,acciones!$A$1:$D$3129,2,0)</f>
        <v>47.5</v>
      </c>
      <c r="D1650" s="51">
        <f>VLOOKUP('VaR SH ca'!B1650,tdc!A:D,4,0)</f>
        <v>12.354799999999999</v>
      </c>
      <c r="E1650" s="26"/>
      <c r="F1650" s="26"/>
      <c r="G1650" s="27"/>
      <c r="H1650" s="27"/>
      <c r="I1650" s="28"/>
      <c r="J1650" s="28"/>
      <c r="K1650" s="28"/>
      <c r="L1650" s="29"/>
      <c r="M1650" s="29"/>
      <c r="N1650" s="29"/>
      <c r="O1650" s="26">
        <f t="shared" si="35"/>
        <v>8.4984941533607969E-17</v>
      </c>
      <c r="Q1650">
        <v>5.9448348618085243E-5</v>
      </c>
      <c r="R1650">
        <f>SUM(Q$11:Q1650)</f>
        <v>0.55770348751794718</v>
      </c>
      <c r="S1650">
        <v>289</v>
      </c>
      <c r="T1650" s="14">
        <v>120.75019334880199</v>
      </c>
      <c r="U1650" s="14"/>
      <c r="V1650">
        <v>2.9648560111457398E-22</v>
      </c>
      <c r="W1650">
        <f>SUM(V$11:V1650)</f>
        <v>0.57717609526746494</v>
      </c>
      <c r="X1650">
        <v>909</v>
      </c>
      <c r="Y1650" s="14">
        <v>31.015639041237591</v>
      </c>
      <c r="Z1650" s="14"/>
      <c r="AA1650">
        <v>7.3922434441250186E-42</v>
      </c>
      <c r="AB1650">
        <f>SUM(AA$11:AA1650)</f>
        <v>0.52449383321635135</v>
      </c>
      <c r="AC1650">
        <v>1789</v>
      </c>
      <c r="AD1650" s="14">
        <v>114.5595574426261</v>
      </c>
    </row>
    <row r="1651" spans="1:30" x14ac:dyDescent="0.25">
      <c r="A1651" s="24">
        <v>1640</v>
      </c>
      <c r="B1651" s="25">
        <v>40263</v>
      </c>
      <c r="C1651" s="51">
        <f>VLOOKUP(B1651,acciones!$A$1:$D$3129,2,0)</f>
        <v>47.69</v>
      </c>
      <c r="D1651" s="51">
        <f>VLOOKUP('VaR SH ca'!B1651,tdc!A:D,4,0)</f>
        <v>12.4963</v>
      </c>
      <c r="E1651" s="26"/>
      <c r="F1651" s="26"/>
      <c r="G1651" s="27"/>
      <c r="H1651" s="27"/>
      <c r="I1651" s="28"/>
      <c r="J1651" s="28"/>
      <c r="K1651" s="28"/>
      <c r="L1651" s="29"/>
      <c r="M1651" s="29"/>
      <c r="N1651" s="29"/>
      <c r="O1651" s="26">
        <f t="shared" si="35"/>
        <v>8.3285242702935811E-17</v>
      </c>
      <c r="Q1651">
        <v>5.0154564504225723E-21</v>
      </c>
      <c r="R1651">
        <f>SUM(Q$11:Q1651)</f>
        <v>0.55770348751794718</v>
      </c>
      <c r="S1651">
        <v>2121</v>
      </c>
      <c r="T1651" s="14">
        <v>120.99974166882748</v>
      </c>
      <c r="U1651" s="14"/>
      <c r="V1651">
        <v>3.9659632802040042E-25</v>
      </c>
      <c r="W1651">
        <f>SUM(V$11:V1651)</f>
        <v>0.57717609526746494</v>
      </c>
      <c r="X1651">
        <v>1038</v>
      </c>
      <c r="Y1651" s="14">
        <v>31.215110989312961</v>
      </c>
      <c r="Z1651" s="14"/>
      <c r="AA1651">
        <v>1.5701655051757199E-53</v>
      </c>
      <c r="AB1651">
        <f>SUM(AA$11:AA1651)</f>
        <v>0.52449383321635135</v>
      </c>
      <c r="AC1651">
        <v>2313</v>
      </c>
      <c r="AD1651" s="14">
        <v>116.5261000583123</v>
      </c>
    </row>
    <row r="1652" spans="1:30" x14ac:dyDescent="0.25">
      <c r="A1652" s="24">
        <v>1641</v>
      </c>
      <c r="B1652" s="25">
        <v>40262</v>
      </c>
      <c r="C1652" s="51">
        <f>VLOOKUP(B1652,acciones!$A$1:$D$3129,2,0)</f>
        <v>47.6</v>
      </c>
      <c r="D1652" s="51">
        <f>VLOOKUP('VaR SH ca'!B1652,tdc!A:D,4,0)</f>
        <v>12.545999999999999</v>
      </c>
      <c r="E1652" s="26"/>
      <c r="F1652" s="26"/>
      <c r="G1652" s="27"/>
      <c r="H1652" s="27"/>
      <c r="I1652" s="28"/>
      <c r="J1652" s="28"/>
      <c r="K1652" s="28"/>
      <c r="L1652" s="29"/>
      <c r="M1652" s="29"/>
      <c r="N1652" s="29"/>
      <c r="O1652" s="26">
        <f t="shared" si="35"/>
        <v>8.1619537848877081E-17</v>
      </c>
      <c r="Q1652">
        <v>3.3641729701347053E-12</v>
      </c>
      <c r="R1652">
        <f>SUM(Q$11:Q1652)</f>
        <v>0.55770348752131138</v>
      </c>
      <c r="S1652">
        <v>1115</v>
      </c>
      <c r="T1652" s="14">
        <v>121.44943820223853</v>
      </c>
      <c r="U1652" s="14"/>
      <c r="V1652">
        <v>1.5061613125153599E-33</v>
      </c>
      <c r="W1652">
        <f>SUM(V$11:V1652)</f>
        <v>0.57717609526746494</v>
      </c>
      <c r="X1652">
        <v>1416</v>
      </c>
      <c r="Y1652" s="14">
        <v>31.355825607621227</v>
      </c>
      <c r="Z1652" s="14"/>
      <c r="AA1652">
        <v>6.2768915633640859E-62</v>
      </c>
      <c r="AB1652">
        <f>SUM(AA$11:AA1652)</f>
        <v>0.52449383321635135</v>
      </c>
      <c r="AC1652">
        <v>2690</v>
      </c>
      <c r="AD1652" s="14">
        <v>116.55914516015036</v>
      </c>
    </row>
    <row r="1653" spans="1:30" x14ac:dyDescent="0.25">
      <c r="A1653" s="24">
        <v>1642</v>
      </c>
      <c r="B1653" s="25">
        <v>40261</v>
      </c>
      <c r="C1653" s="51">
        <f>VLOOKUP(B1653,acciones!$A$1:$D$3129,2,0)</f>
        <v>48.2</v>
      </c>
      <c r="D1653" s="51">
        <f>VLOOKUP('VaR SH ca'!B1653,tdc!A:D,4,0)</f>
        <v>12.5809</v>
      </c>
      <c r="E1653" s="26"/>
      <c r="F1653" s="26"/>
      <c r="G1653" s="27"/>
      <c r="H1653" s="27"/>
      <c r="I1653" s="28"/>
      <c r="J1653" s="28"/>
      <c r="K1653" s="28"/>
      <c r="L1653" s="29"/>
      <c r="M1653" s="29"/>
      <c r="N1653" s="29"/>
      <c r="O1653" s="26">
        <f t="shared" si="35"/>
        <v>7.9987147091899552E-17</v>
      </c>
      <c r="Q1653">
        <v>1.333818594084729E-4</v>
      </c>
      <c r="R1653">
        <f>SUM(Q$11:Q1653)</f>
        <v>0.55783686938071986</v>
      </c>
      <c r="S1653">
        <v>249</v>
      </c>
      <c r="T1653" s="14">
        <v>121.57085728567472</v>
      </c>
      <c r="U1653" s="14"/>
      <c r="V1653">
        <v>5.4424063656172316E-60</v>
      </c>
      <c r="W1653">
        <f>SUM(V$11:V1653)</f>
        <v>0.57717609526746494</v>
      </c>
      <c r="X1653">
        <v>2603</v>
      </c>
      <c r="Y1653" s="14">
        <v>31.644186696481484</v>
      </c>
      <c r="Z1653" s="14"/>
      <c r="AA1653">
        <v>7.2870976622817195E-8</v>
      </c>
      <c r="AB1653">
        <f>SUM(AA$11:AA1653)</f>
        <v>0.52449390608732793</v>
      </c>
      <c r="AC1653">
        <v>263</v>
      </c>
      <c r="AD1653" s="14">
        <v>117.00073220847116</v>
      </c>
    </row>
    <row r="1654" spans="1:30" x14ac:dyDescent="0.25">
      <c r="A1654" s="24">
        <v>1643</v>
      </c>
      <c r="B1654" s="25">
        <v>40260</v>
      </c>
      <c r="C1654" s="51">
        <f>VLOOKUP(B1654,acciones!$A$1:$D$3129,2,0)</f>
        <v>49.27</v>
      </c>
      <c r="D1654" s="51">
        <f>VLOOKUP('VaR SH ca'!B1654,tdc!A:D,4,0)</f>
        <v>12.485799999999999</v>
      </c>
      <c r="E1654" s="26"/>
      <c r="F1654" s="26"/>
      <c r="G1654" s="27"/>
      <c r="H1654" s="27"/>
      <c r="I1654" s="28"/>
      <c r="J1654" s="28"/>
      <c r="K1654" s="28"/>
      <c r="L1654" s="29"/>
      <c r="M1654" s="29"/>
      <c r="N1654" s="29"/>
      <c r="O1654" s="26">
        <f t="shared" si="35"/>
        <v>7.8387404150061553E-17</v>
      </c>
      <c r="Q1654">
        <v>1.2289842806287279E-6</v>
      </c>
      <c r="R1654">
        <f>SUM(Q$11:Q1654)</f>
        <v>0.55783809836500053</v>
      </c>
      <c r="S1654">
        <v>481</v>
      </c>
      <c r="T1654" s="14">
        <v>121.8914347224345</v>
      </c>
      <c r="U1654" s="14"/>
      <c r="V1654">
        <v>9.5072958600352332E-52</v>
      </c>
      <c r="W1654">
        <f>SUM(V$11:V1654)</f>
        <v>0.57717609526746494</v>
      </c>
      <c r="X1654">
        <v>2233</v>
      </c>
      <c r="Y1654" s="14">
        <v>31.826069541031757</v>
      </c>
      <c r="Z1654" s="14"/>
      <c r="AA1654">
        <v>8.0027908242158968E-37</v>
      </c>
      <c r="AB1654">
        <f>SUM(AA$11:AA1654)</f>
        <v>0.52449390608732793</v>
      </c>
      <c r="AC1654">
        <v>1563</v>
      </c>
      <c r="AD1654" s="14">
        <v>118.06528673931462</v>
      </c>
    </row>
    <row r="1655" spans="1:30" x14ac:dyDescent="0.25">
      <c r="A1655" s="24">
        <v>1644</v>
      </c>
      <c r="B1655" s="25">
        <v>40259</v>
      </c>
      <c r="C1655" s="51">
        <f>VLOOKUP(B1655,acciones!$A$1:$D$3129,2,0)</f>
        <v>48.36</v>
      </c>
      <c r="D1655" s="51">
        <f>VLOOKUP('VaR SH ca'!B1655,tdc!A:D,4,0)</f>
        <v>12.5177</v>
      </c>
      <c r="E1655" s="26"/>
      <c r="F1655" s="26"/>
      <c r="G1655" s="27"/>
      <c r="H1655" s="27"/>
      <c r="I1655" s="28"/>
      <c r="J1655" s="28"/>
      <c r="K1655" s="28"/>
      <c r="L1655" s="29"/>
      <c r="M1655" s="29"/>
      <c r="N1655" s="29"/>
      <c r="O1655" s="26">
        <f t="shared" si="35"/>
        <v>7.6819656067060318E-17</v>
      </c>
      <c r="Q1655">
        <v>4.7577241321149789E-6</v>
      </c>
      <c r="R1655">
        <f>SUM(Q$11:Q1655)</f>
        <v>0.55784285608913264</v>
      </c>
      <c r="S1655">
        <v>414</v>
      </c>
      <c r="T1655" s="14">
        <v>122.13559322034416</v>
      </c>
      <c r="U1655" s="14"/>
      <c r="V1655">
        <v>9.9036302217843194E-63</v>
      </c>
      <c r="W1655">
        <f>SUM(V$11:V1655)</f>
        <v>0.57717609526746494</v>
      </c>
      <c r="X1655">
        <v>2726</v>
      </c>
      <c r="Y1655" s="14">
        <v>31.841303767032514</v>
      </c>
      <c r="Z1655" s="14"/>
      <c r="AA1655">
        <v>1.4137839032092231E-26</v>
      </c>
      <c r="AB1655">
        <f>SUM(AA$11:AA1655)</f>
        <v>0.52449390608732793</v>
      </c>
      <c r="AC1655">
        <v>1103</v>
      </c>
      <c r="AD1655" s="14">
        <v>118.18571015613998</v>
      </c>
    </row>
    <row r="1656" spans="1:30" x14ac:dyDescent="0.25">
      <c r="A1656" s="24">
        <v>1645</v>
      </c>
      <c r="B1656" s="25">
        <v>40256</v>
      </c>
      <c r="C1656" s="51">
        <f>VLOOKUP(B1656,acciones!$A$1:$D$3129,2,0)</f>
        <v>46.51</v>
      </c>
      <c r="D1656" s="51">
        <f>VLOOKUP('VaR SH ca'!B1656,tdc!A:D,4,0)</f>
        <v>12.561299999999999</v>
      </c>
      <c r="E1656" s="26"/>
      <c r="F1656" s="26"/>
      <c r="G1656" s="27"/>
      <c r="H1656" s="27"/>
      <c r="I1656" s="28"/>
      <c r="J1656" s="28"/>
      <c r="K1656" s="28"/>
      <c r="L1656" s="29"/>
      <c r="M1656" s="29"/>
      <c r="N1656" s="29"/>
      <c r="O1656" s="26">
        <f t="shared" si="35"/>
        <v>7.5283262945719099E-17</v>
      </c>
      <c r="Q1656">
        <v>5.1044332947289125E-26</v>
      </c>
      <c r="R1656">
        <f>SUM(Q$11:Q1656)</f>
        <v>0.55784285608913264</v>
      </c>
      <c r="S1656">
        <v>2690</v>
      </c>
      <c r="T1656" s="14">
        <v>122.31328806983947</v>
      </c>
      <c r="U1656" s="14"/>
      <c r="V1656">
        <v>1.8448771709909998E-6</v>
      </c>
      <c r="W1656">
        <f>SUM(V$11:V1656)</f>
        <v>0.57717794014463597</v>
      </c>
      <c r="X1656">
        <v>200</v>
      </c>
      <c r="Y1656" s="14">
        <v>31.956503389992577</v>
      </c>
      <c r="Z1656" s="14"/>
      <c r="AA1656">
        <v>8.6839293264209358E-59</v>
      </c>
      <c r="AB1656">
        <f>SUM(AA$11:AA1656)</f>
        <v>0.52449390608732793</v>
      </c>
      <c r="AC1656">
        <v>2549</v>
      </c>
      <c r="AD1656" s="14">
        <v>118.50372418167171</v>
      </c>
    </row>
    <row r="1657" spans="1:30" x14ac:dyDescent="0.25">
      <c r="A1657" s="24">
        <v>1646</v>
      </c>
      <c r="B1657" s="25">
        <v>40255</v>
      </c>
      <c r="C1657" s="51">
        <f>VLOOKUP(B1657,acciones!$A$1:$D$3129,2,0)</f>
        <v>46.38</v>
      </c>
      <c r="D1657" s="51">
        <f>VLOOKUP('VaR SH ca'!B1657,tdc!A:D,4,0)</f>
        <v>12.5139</v>
      </c>
      <c r="E1657" s="26"/>
      <c r="F1657" s="26"/>
      <c r="G1657" s="27"/>
      <c r="H1657" s="27"/>
      <c r="I1657" s="28"/>
      <c r="J1657" s="28"/>
      <c r="K1657" s="28"/>
      <c r="L1657" s="29"/>
      <c r="M1657" s="29"/>
      <c r="N1657" s="29"/>
      <c r="O1657" s="26">
        <f t="shared" si="35"/>
        <v>7.3777597686804717E-17</v>
      </c>
      <c r="Q1657">
        <v>2.483373722829479E-13</v>
      </c>
      <c r="R1657">
        <f>SUM(Q$11:Q1657)</f>
        <v>0.557842856089381</v>
      </c>
      <c r="S1657">
        <v>1244</v>
      </c>
      <c r="T1657" s="14">
        <v>122.65531914892927</v>
      </c>
      <c r="U1657" s="14"/>
      <c r="V1657">
        <v>1.8039164079401059E-10</v>
      </c>
      <c r="W1657">
        <f>SUM(V$11:V1657)</f>
        <v>0.57717794032502756</v>
      </c>
      <c r="X1657">
        <v>380</v>
      </c>
      <c r="Y1657" s="14">
        <v>32.064302801183658</v>
      </c>
      <c r="Z1657" s="14"/>
      <c r="AA1657">
        <v>2.5891712850416426E-37</v>
      </c>
      <c r="AB1657">
        <f>SUM(AA$11:AA1657)</f>
        <v>0.52449390608732793</v>
      </c>
      <c r="AC1657">
        <v>1585</v>
      </c>
      <c r="AD1657" s="14">
        <v>119.50019780941147</v>
      </c>
    </row>
    <row r="1658" spans="1:30" x14ac:dyDescent="0.25">
      <c r="A1658" s="24">
        <v>1647</v>
      </c>
      <c r="B1658" s="25">
        <v>40254</v>
      </c>
      <c r="C1658" s="51">
        <f>VLOOKUP(B1658,acciones!$A$1:$D$3129,2,0)</f>
        <v>46.47</v>
      </c>
      <c r="D1658" s="51">
        <f>VLOOKUP('VaR SH ca'!B1658,tdc!A:D,4,0)</f>
        <v>12.452199999999999</v>
      </c>
      <c r="E1658" s="26"/>
      <c r="F1658" s="26"/>
      <c r="G1658" s="27"/>
      <c r="H1658" s="27"/>
      <c r="I1658" s="28"/>
      <c r="J1658" s="28"/>
      <c r="K1658" s="28"/>
      <c r="L1658" s="29"/>
      <c r="M1658" s="29"/>
      <c r="N1658" s="29"/>
      <c r="O1658" s="26">
        <f t="shared" si="35"/>
        <v>7.230204573306862E-17</v>
      </c>
      <c r="Q1658">
        <v>2.3875307564895128E-11</v>
      </c>
      <c r="R1658">
        <f>SUM(Q$11:Q1658)</f>
        <v>0.55784285611325635</v>
      </c>
      <c r="S1658">
        <v>1018</v>
      </c>
      <c r="T1658" s="14">
        <v>122.82954545454413</v>
      </c>
      <c r="U1658" s="14"/>
      <c r="V1658">
        <v>6.9496171265386933E-53</v>
      </c>
      <c r="W1658">
        <f>SUM(V$11:V1658)</f>
        <v>0.57717794032502756</v>
      </c>
      <c r="X1658">
        <v>2284</v>
      </c>
      <c r="Y1658" s="14">
        <v>32.130068622467661</v>
      </c>
      <c r="Z1658" s="14"/>
      <c r="AA1658">
        <v>3.7018811497724148E-19</v>
      </c>
      <c r="AB1658">
        <f>SUM(AA$11:AA1658)</f>
        <v>0.52449390608732793</v>
      </c>
      <c r="AC1658">
        <v>770</v>
      </c>
      <c r="AD1658" s="14">
        <v>119.55418007593835</v>
      </c>
    </row>
    <row r="1659" spans="1:30" x14ac:dyDescent="0.25">
      <c r="A1659" s="24">
        <v>1648</v>
      </c>
      <c r="B1659" s="25">
        <v>40253</v>
      </c>
      <c r="C1659" s="51">
        <f>VLOOKUP(B1659,acciones!$A$1:$D$3129,2,0)</f>
        <v>46.09</v>
      </c>
      <c r="D1659" s="51">
        <f>VLOOKUP('VaR SH ca'!B1659,tdc!A:D,4,0)</f>
        <v>12.5159</v>
      </c>
      <c r="E1659" s="26"/>
      <c r="F1659" s="26"/>
      <c r="G1659" s="27"/>
      <c r="H1659" s="27"/>
      <c r="I1659" s="28"/>
      <c r="J1659" s="28"/>
      <c r="K1659" s="28"/>
      <c r="L1659" s="29"/>
      <c r="M1659" s="29"/>
      <c r="N1659" s="29"/>
      <c r="O1659" s="26">
        <f t="shared" si="35"/>
        <v>7.0856004818407238E-17</v>
      </c>
      <c r="Q1659">
        <v>2.5353818486697053E-12</v>
      </c>
      <c r="R1659">
        <f>SUM(Q$11:Q1659)</f>
        <v>0.55784285611579176</v>
      </c>
      <c r="S1659">
        <v>1129</v>
      </c>
      <c r="T1659" s="14">
        <v>123.05327868852328</v>
      </c>
      <c r="U1659" s="14"/>
      <c r="V1659">
        <v>3.5994294150393375E-24</v>
      </c>
      <c r="W1659">
        <f>SUM(V$11:V1659)</f>
        <v>0.57717794032502756</v>
      </c>
      <c r="X1659">
        <v>995</v>
      </c>
      <c r="Y1659" s="14">
        <v>32.152154654475453</v>
      </c>
      <c r="Z1659" s="14"/>
      <c r="AA1659">
        <v>1.7203733152025995E-55</v>
      </c>
      <c r="AB1659">
        <f>SUM(AA$11:AA1659)</f>
        <v>0.52449390608732793</v>
      </c>
      <c r="AC1659">
        <v>2401</v>
      </c>
      <c r="AD1659" s="14">
        <v>119.67999791724651</v>
      </c>
    </row>
    <row r="1660" spans="1:30" x14ac:dyDescent="0.25">
      <c r="A1660" s="24">
        <v>1649</v>
      </c>
      <c r="B1660" s="25">
        <v>40249</v>
      </c>
      <c r="C1660" s="51">
        <f>VLOOKUP(B1660,acciones!$A$1:$D$3129,2,0)</f>
        <v>46.2</v>
      </c>
      <c r="D1660" s="51">
        <f>VLOOKUP('VaR SH ca'!B1660,tdc!A:D,4,0)</f>
        <v>12.518000000000001</v>
      </c>
      <c r="E1660" s="26"/>
      <c r="F1660" s="26"/>
      <c r="G1660" s="27"/>
      <c r="H1660" s="27"/>
      <c r="I1660" s="28"/>
      <c r="J1660" s="28"/>
      <c r="K1660" s="28"/>
      <c r="L1660" s="29"/>
      <c r="M1660" s="29"/>
      <c r="N1660" s="29"/>
      <c r="O1660" s="26">
        <f t="shared" si="35"/>
        <v>6.9438884722039108E-17</v>
      </c>
      <c r="Q1660">
        <v>3.7719509729049384E-25</v>
      </c>
      <c r="R1660">
        <f>SUM(Q$11:Q1660)</f>
        <v>0.55784285611579176</v>
      </c>
      <c r="S1660">
        <v>2591</v>
      </c>
      <c r="T1660" s="14">
        <v>123.44325481798296</v>
      </c>
      <c r="U1660" s="14"/>
      <c r="V1660">
        <v>5.5038487408348443E-58</v>
      </c>
      <c r="W1660">
        <f>SUM(V$11:V1660)</f>
        <v>0.57717794032502756</v>
      </c>
      <c r="X1660">
        <v>2513</v>
      </c>
      <c r="Y1660" s="14">
        <v>32.176626201078761</v>
      </c>
      <c r="Z1660" s="14"/>
      <c r="AA1660">
        <v>4.1449018227334175E-8</v>
      </c>
      <c r="AB1660">
        <f>SUM(AA$11:AA1660)</f>
        <v>0.52449394753634615</v>
      </c>
      <c r="AC1660">
        <v>274</v>
      </c>
      <c r="AD1660" s="14">
        <v>119.79581639135722</v>
      </c>
    </row>
    <row r="1661" spans="1:30" x14ac:dyDescent="0.25">
      <c r="A1661" s="24">
        <v>1650</v>
      </c>
      <c r="B1661" s="25">
        <v>40248</v>
      </c>
      <c r="C1661" s="51">
        <f>VLOOKUP(B1661,acciones!$A$1:$D$3129,2,0)</f>
        <v>46.3</v>
      </c>
      <c r="D1661" s="51">
        <f>VLOOKUP('VaR SH ca'!B1661,tdc!A:D,4,0)</f>
        <v>12.5677</v>
      </c>
      <c r="E1661" s="26"/>
      <c r="F1661" s="26"/>
      <c r="G1661" s="27"/>
      <c r="H1661" s="27"/>
      <c r="I1661" s="28"/>
      <c r="J1661" s="28"/>
      <c r="K1661" s="28"/>
      <c r="L1661" s="29"/>
      <c r="M1661" s="29"/>
      <c r="N1661" s="29"/>
      <c r="O1661" s="26">
        <f t="shared" si="35"/>
        <v>6.8050107027598323E-17</v>
      </c>
      <c r="Q1661">
        <v>1.2816702093031262E-3</v>
      </c>
      <c r="R1661">
        <f>SUM(Q$11:Q1661)</f>
        <v>0.55912452632509491</v>
      </c>
      <c r="S1661">
        <v>137</v>
      </c>
      <c r="T1661" s="14">
        <v>123.51126346718956</v>
      </c>
      <c r="U1661" s="14"/>
      <c r="V1661">
        <v>4.1916959420850107E-6</v>
      </c>
      <c r="W1661">
        <f>SUM(V$11:V1661)</f>
        <v>0.57718213202096968</v>
      </c>
      <c r="X1661">
        <v>184</v>
      </c>
      <c r="Y1661" s="14">
        <v>32.323151182499714</v>
      </c>
      <c r="Z1661" s="14"/>
      <c r="AA1661">
        <v>6.7311518074044766E-13</v>
      </c>
      <c r="AB1661">
        <f>SUM(AA$11:AA1661)</f>
        <v>0.52449394753701928</v>
      </c>
      <c r="AC1661">
        <v>489</v>
      </c>
      <c r="AD1661" s="14">
        <v>122.02459866747449</v>
      </c>
    </row>
    <row r="1662" spans="1:30" x14ac:dyDescent="0.25">
      <c r="A1662" s="24">
        <v>1651</v>
      </c>
      <c r="B1662" s="25">
        <v>40247</v>
      </c>
      <c r="C1662" s="51">
        <f>VLOOKUP(B1662,acciones!$A$1:$D$3129,2,0)</f>
        <v>46.54</v>
      </c>
      <c r="D1662" s="51">
        <f>VLOOKUP('VaR SH ca'!B1662,tdc!A:D,4,0)</f>
        <v>12.5868</v>
      </c>
      <c r="E1662" s="26"/>
      <c r="F1662" s="26"/>
      <c r="G1662" s="27"/>
      <c r="H1662" s="27"/>
      <c r="I1662" s="28"/>
      <c r="J1662" s="28"/>
      <c r="K1662" s="28"/>
      <c r="L1662" s="29"/>
      <c r="M1662" s="29"/>
      <c r="N1662" s="29"/>
      <c r="O1662" s="26">
        <f t="shared" si="35"/>
        <v>6.6689104887046341E-17</v>
      </c>
      <c r="Q1662">
        <v>1.1778473121759384E-10</v>
      </c>
      <c r="R1662">
        <f>SUM(Q$11:Q1662)</f>
        <v>0.55912452644287969</v>
      </c>
      <c r="S1662">
        <v>939</v>
      </c>
      <c r="T1662" s="14">
        <v>124.080929832111</v>
      </c>
      <c r="U1662" s="14"/>
      <c r="V1662">
        <v>8.7972489656835241E-11</v>
      </c>
      <c r="W1662">
        <f>SUM(V$11:V1662)</f>
        <v>0.5771821321089422</v>
      </c>
      <c r="X1662">
        <v>394</v>
      </c>
      <c r="Y1662" s="14">
        <v>32.398934370772622</v>
      </c>
      <c r="Z1662" s="14"/>
      <c r="AA1662">
        <v>6.8507671722853284E-19</v>
      </c>
      <c r="AB1662">
        <f>SUM(AA$11:AA1662)</f>
        <v>0.52449394753701928</v>
      </c>
      <c r="AC1662">
        <v>758</v>
      </c>
      <c r="AD1662" s="14">
        <v>122.19859180441563</v>
      </c>
    </row>
    <row r="1663" spans="1:30" x14ac:dyDescent="0.25">
      <c r="A1663" s="24">
        <v>1652</v>
      </c>
      <c r="B1663" s="25">
        <v>40246</v>
      </c>
      <c r="C1663" s="51">
        <f>VLOOKUP(B1663,acciones!$A$1:$D$3129,2,0)</f>
        <v>46.3</v>
      </c>
      <c r="D1663" s="51">
        <f>VLOOKUP('VaR SH ca'!B1663,tdc!A:D,4,0)</f>
        <v>12.6236</v>
      </c>
      <c r="E1663" s="26"/>
      <c r="F1663" s="26"/>
      <c r="G1663" s="27"/>
      <c r="H1663" s="27"/>
      <c r="I1663" s="28"/>
      <c r="J1663" s="28"/>
      <c r="K1663" s="28"/>
      <c r="L1663" s="29"/>
      <c r="M1663" s="29"/>
      <c r="N1663" s="29"/>
      <c r="O1663" s="26">
        <f t="shared" si="35"/>
        <v>6.5355322789305426E-17</v>
      </c>
      <c r="Q1663">
        <v>1.5332209799753297E-8</v>
      </c>
      <c r="R1663">
        <f>SUM(Q$11:Q1663)</f>
        <v>0.55912454177508952</v>
      </c>
      <c r="S1663">
        <v>698</v>
      </c>
      <c r="T1663" s="14">
        <v>125.33990433395229</v>
      </c>
      <c r="U1663" s="14"/>
      <c r="V1663">
        <v>2.9408591808206191E-60</v>
      </c>
      <c r="W1663">
        <f>SUM(V$11:V1663)</f>
        <v>0.5771821321089422</v>
      </c>
      <c r="X1663">
        <v>2615</v>
      </c>
      <c r="Y1663" s="14">
        <v>32.593072014584322</v>
      </c>
      <c r="Z1663" s="14"/>
      <c r="AA1663">
        <v>1.5049946336140149E-24</v>
      </c>
      <c r="AB1663">
        <f>SUM(AA$11:AA1663)</f>
        <v>0.52449394753701928</v>
      </c>
      <c r="AC1663">
        <v>1012</v>
      </c>
      <c r="AD1663" s="14">
        <v>122.21621024283741</v>
      </c>
    </row>
    <row r="1664" spans="1:30" x14ac:dyDescent="0.25">
      <c r="A1664" s="24">
        <v>1653</v>
      </c>
      <c r="B1664" s="25">
        <v>40245</v>
      </c>
      <c r="C1664" s="51">
        <f>VLOOKUP(B1664,acciones!$A$1:$D$3129,2,0)</f>
        <v>45.67</v>
      </c>
      <c r="D1664" s="51">
        <f>VLOOKUP('VaR SH ca'!B1664,tdc!A:D,4,0)</f>
        <v>12.665800000000001</v>
      </c>
      <c r="E1664" s="26"/>
      <c r="F1664" s="26"/>
      <c r="G1664" s="27"/>
      <c r="H1664" s="27"/>
      <c r="I1664" s="28"/>
      <c r="J1664" s="28"/>
      <c r="K1664" s="28"/>
      <c r="L1664" s="29"/>
      <c r="M1664" s="29"/>
      <c r="N1664" s="29"/>
      <c r="O1664" s="26">
        <f t="shared" si="35"/>
        <v>6.4048216333519318E-17</v>
      </c>
      <c r="Q1664">
        <v>2.0163893070149902E-25</v>
      </c>
      <c r="R1664">
        <f>SUM(Q$11:Q1664)</f>
        <v>0.55912454177508952</v>
      </c>
      <c r="S1664">
        <v>2622</v>
      </c>
      <c r="T1664" s="14">
        <v>125.86899563318002</v>
      </c>
      <c r="U1664" s="14"/>
      <c r="V1664">
        <v>1.0713295510990315E-48</v>
      </c>
      <c r="W1664">
        <f>SUM(V$11:V1664)</f>
        <v>0.5771821321089422</v>
      </c>
      <c r="X1664">
        <v>2096</v>
      </c>
      <c r="Y1664" s="14">
        <v>32.752051520506939</v>
      </c>
      <c r="Z1664" s="14"/>
      <c r="AA1664">
        <v>1.1088841942015145E-51</v>
      </c>
      <c r="AB1664">
        <f>SUM(AA$11:AA1664)</f>
        <v>0.52449394753701928</v>
      </c>
      <c r="AC1664">
        <v>2230</v>
      </c>
      <c r="AD1664" s="14">
        <v>123.95548499574579</v>
      </c>
    </row>
    <row r="1665" spans="1:30" x14ac:dyDescent="0.25">
      <c r="A1665" s="24">
        <v>1654</v>
      </c>
      <c r="B1665" s="25">
        <v>40242</v>
      </c>
      <c r="C1665" s="51">
        <f>VLOOKUP(B1665,acciones!$A$1:$D$3129,2,0)</f>
        <v>46</v>
      </c>
      <c r="D1665" s="51">
        <f>VLOOKUP('VaR SH ca'!B1665,tdc!A:D,4,0)</f>
        <v>12.6241</v>
      </c>
      <c r="E1665" s="26"/>
      <c r="F1665" s="26"/>
      <c r="G1665" s="27"/>
      <c r="H1665" s="27"/>
      <c r="I1665" s="28"/>
      <c r="J1665" s="28"/>
      <c r="K1665" s="28"/>
      <c r="L1665" s="29"/>
      <c r="M1665" s="29"/>
      <c r="N1665" s="29"/>
      <c r="O1665" s="26">
        <f t="shared" si="35"/>
        <v>6.2767252006848926E-17</v>
      </c>
      <c r="Q1665">
        <v>3.8731865602049332E-13</v>
      </c>
      <c r="R1665">
        <f>SUM(Q$11:Q1665)</f>
        <v>0.55912454177547688</v>
      </c>
      <c r="S1665">
        <v>1222</v>
      </c>
      <c r="T1665" s="14">
        <v>126.45274504888948</v>
      </c>
      <c r="U1665" s="14"/>
      <c r="V1665">
        <v>3.3139069115098978E-57</v>
      </c>
      <c r="W1665">
        <f>SUM(V$11:V1665)</f>
        <v>0.5771821321089422</v>
      </c>
      <c r="X1665">
        <v>2478</v>
      </c>
      <c r="Y1665" s="14">
        <v>32.806789902428136</v>
      </c>
      <c r="Z1665" s="14"/>
      <c r="AA1665">
        <v>3.2147106183285482E-35</v>
      </c>
      <c r="AB1665">
        <f>SUM(AA$11:AA1665)</f>
        <v>0.52449394753701928</v>
      </c>
      <c r="AC1665">
        <v>1491</v>
      </c>
      <c r="AD1665" s="14">
        <v>125.07483140640397</v>
      </c>
    </row>
    <row r="1666" spans="1:30" x14ac:dyDescent="0.25">
      <c r="A1666" s="24">
        <v>1655</v>
      </c>
      <c r="B1666" s="25">
        <v>40241</v>
      </c>
      <c r="C1666" s="51">
        <f>VLOOKUP(B1666,acciones!$A$1:$D$3129,2,0)</f>
        <v>45.5</v>
      </c>
      <c r="D1666" s="51">
        <f>VLOOKUP('VaR SH ca'!B1666,tdc!A:D,4,0)</f>
        <v>12.7075</v>
      </c>
      <c r="E1666" s="26"/>
      <c r="F1666" s="26"/>
      <c r="G1666" s="27"/>
      <c r="H1666" s="27"/>
      <c r="I1666" s="28"/>
      <c r="J1666" s="28"/>
      <c r="K1666" s="28"/>
      <c r="L1666" s="29"/>
      <c r="M1666" s="29"/>
      <c r="N1666" s="29"/>
      <c r="O1666" s="26">
        <f t="shared" si="35"/>
        <v>6.1511906966711948E-17</v>
      </c>
      <c r="Q1666">
        <v>3.2796740400835787E-22</v>
      </c>
      <c r="R1666">
        <f>SUM(Q$11:Q1666)</f>
        <v>0.55912454177547688</v>
      </c>
      <c r="S1666">
        <v>2256</v>
      </c>
      <c r="T1666" s="14">
        <v>126.53945211893733</v>
      </c>
      <c r="U1666" s="14"/>
      <c r="V1666">
        <v>1.0203244763691531E-11</v>
      </c>
      <c r="W1666">
        <f>SUM(V$11:V1666)</f>
        <v>0.57718213211914549</v>
      </c>
      <c r="X1666">
        <v>436</v>
      </c>
      <c r="Y1666" s="14">
        <v>32.978911419686483</v>
      </c>
      <c r="Z1666" s="14"/>
      <c r="AA1666">
        <v>2.1722864159887164E-50</v>
      </c>
      <c r="AB1666">
        <f>SUM(AA$11:AA1666)</f>
        <v>0.52449394753701928</v>
      </c>
      <c r="AC1666">
        <v>2172</v>
      </c>
      <c r="AD1666" s="14">
        <v>125.1751075277316</v>
      </c>
    </row>
    <row r="1667" spans="1:30" x14ac:dyDescent="0.25">
      <c r="A1667" s="24">
        <v>1656</v>
      </c>
      <c r="B1667" s="25">
        <v>40240</v>
      </c>
      <c r="C1667" s="51">
        <f>VLOOKUP(B1667,acciones!$A$1:$D$3129,2,0)</f>
        <v>45.59</v>
      </c>
      <c r="D1667" s="51">
        <f>VLOOKUP('VaR SH ca'!B1667,tdc!A:D,4,0)</f>
        <v>12.6991</v>
      </c>
      <c r="E1667" s="26"/>
      <c r="F1667" s="26"/>
      <c r="G1667" s="27"/>
      <c r="H1667" s="27"/>
      <c r="I1667" s="28"/>
      <c r="J1667" s="28"/>
      <c r="K1667" s="28"/>
      <c r="L1667" s="29"/>
      <c r="M1667" s="29"/>
      <c r="N1667" s="29"/>
      <c r="O1667" s="26">
        <f t="shared" si="35"/>
        <v>6.02816688273777E-17</v>
      </c>
      <c r="Q1667">
        <v>1.4325170036028427E-22</v>
      </c>
      <c r="R1667">
        <f>SUM(Q$11:Q1667)</f>
        <v>0.55912454177547688</v>
      </c>
      <c r="S1667">
        <v>2297</v>
      </c>
      <c r="T1667" s="14">
        <v>126.59189189189055</v>
      </c>
      <c r="U1667" s="14"/>
      <c r="V1667">
        <v>2.3745687155211469E-25</v>
      </c>
      <c r="W1667">
        <f>SUM(V$11:V1667)</f>
        <v>0.57718213211914549</v>
      </c>
      <c r="X1667">
        <v>1048</v>
      </c>
      <c r="Y1667" s="14">
        <v>33.020910713872581</v>
      </c>
      <c r="Z1667" s="14"/>
      <c r="AA1667">
        <v>7.8008920971480518E-5</v>
      </c>
      <c r="AB1667">
        <f>SUM(AA$11:AA1667)</f>
        <v>0.52457195645799071</v>
      </c>
      <c r="AC1667">
        <v>127</v>
      </c>
      <c r="AD1667" s="14">
        <v>125.42341740021948</v>
      </c>
    </row>
    <row r="1668" spans="1:30" x14ac:dyDescent="0.25">
      <c r="A1668" s="24">
        <v>1657</v>
      </c>
      <c r="B1668" s="25">
        <v>40239</v>
      </c>
      <c r="C1668" s="51">
        <f>VLOOKUP(B1668,acciones!$A$1:$D$3129,2,0)</f>
        <v>45.4</v>
      </c>
      <c r="D1668" s="51">
        <f>VLOOKUP('VaR SH ca'!B1668,tdc!A:D,4,0)</f>
        <v>12.7286</v>
      </c>
      <c r="E1668" s="26"/>
      <c r="F1668" s="26"/>
      <c r="G1668" s="27"/>
      <c r="H1668" s="27"/>
      <c r="I1668" s="28"/>
      <c r="J1668" s="28"/>
      <c r="K1668" s="28"/>
      <c r="L1668" s="29"/>
      <c r="M1668" s="29"/>
      <c r="N1668" s="29"/>
      <c r="O1668" s="26">
        <f t="shared" si="35"/>
        <v>5.9076035450830151E-17</v>
      </c>
      <c r="Q1668">
        <v>4.1367940458567351E-3</v>
      </c>
      <c r="R1668">
        <f>SUM(Q$11:Q1668)</f>
        <v>0.56326133582133364</v>
      </c>
      <c r="S1668">
        <v>79</v>
      </c>
      <c r="T1668" s="14">
        <v>129.24438787317922</v>
      </c>
      <c r="U1668" s="14"/>
      <c r="V1668">
        <v>5.0927969798563183E-17</v>
      </c>
      <c r="W1668">
        <f>SUM(V$11:V1668)</f>
        <v>0.57718213211914549</v>
      </c>
      <c r="X1668">
        <v>674</v>
      </c>
      <c r="Y1668" s="14">
        <v>33.103831232925586</v>
      </c>
      <c r="Z1668" s="14"/>
      <c r="AA1668">
        <v>1.5208064251090176E-13</v>
      </c>
      <c r="AB1668">
        <f>SUM(AA$11:AA1668)</f>
        <v>0.52457195645814281</v>
      </c>
      <c r="AC1668">
        <v>518</v>
      </c>
      <c r="AD1668" s="14">
        <v>125.9875474476321</v>
      </c>
    </row>
    <row r="1669" spans="1:30" x14ac:dyDescent="0.25">
      <c r="A1669" s="24">
        <v>1658</v>
      </c>
      <c r="B1669" s="25">
        <v>40238</v>
      </c>
      <c r="C1669" s="51">
        <f>VLOOKUP(B1669,acciones!$A$1:$D$3129,2,0)</f>
        <v>44.8</v>
      </c>
      <c r="D1669" s="51">
        <f>VLOOKUP('VaR SH ca'!B1669,tdc!A:D,4,0)</f>
        <v>12.7293</v>
      </c>
      <c r="E1669" s="26"/>
      <c r="F1669" s="26"/>
      <c r="G1669" s="27"/>
      <c r="H1669" s="27"/>
      <c r="I1669" s="28"/>
      <c r="J1669" s="28"/>
      <c r="K1669" s="28"/>
      <c r="L1669" s="29"/>
      <c r="M1669" s="29"/>
      <c r="N1669" s="29"/>
      <c r="O1669" s="26">
        <f t="shared" si="35"/>
        <v>5.7894514741813532E-17</v>
      </c>
      <c r="Q1669">
        <v>5.0576456757817907E-5</v>
      </c>
      <c r="R1669">
        <f>SUM(Q$11:Q1669)</f>
        <v>0.56331191227809141</v>
      </c>
      <c r="S1669">
        <v>297</v>
      </c>
      <c r="T1669" s="14">
        <v>129.31559405940789</v>
      </c>
      <c r="U1669" s="14"/>
      <c r="V1669">
        <v>3.4003177673649084E-25</v>
      </c>
      <c r="W1669">
        <f>SUM(V$11:V1669)</f>
        <v>0.57718213211914549</v>
      </c>
      <c r="X1669">
        <v>1041</v>
      </c>
      <c r="Y1669" s="14">
        <v>33.226836842728517</v>
      </c>
      <c r="Z1669" s="14"/>
      <c r="AA1669">
        <v>7.7437518985978224E-52</v>
      </c>
      <c r="AB1669">
        <f>SUM(AA$11:AA1669)</f>
        <v>0.52457195645814281</v>
      </c>
      <c r="AC1669">
        <v>2237</v>
      </c>
      <c r="AD1669" s="14">
        <v>126.25608607475806</v>
      </c>
    </row>
    <row r="1670" spans="1:30" x14ac:dyDescent="0.25">
      <c r="A1670" s="24">
        <v>1659</v>
      </c>
      <c r="B1670" s="25">
        <v>40235</v>
      </c>
      <c r="C1670" s="51">
        <f>VLOOKUP(B1670,acciones!$A$1:$D$3129,2,0)</f>
        <v>45.5</v>
      </c>
      <c r="D1670" s="51">
        <f>VLOOKUP('VaR SH ca'!B1670,tdc!A:D,4,0)</f>
        <v>12.7684</v>
      </c>
      <c r="E1670" s="26"/>
      <c r="F1670" s="26"/>
      <c r="G1670" s="27"/>
      <c r="H1670" s="27"/>
      <c r="I1670" s="28"/>
      <c r="J1670" s="28"/>
      <c r="K1670" s="28"/>
      <c r="L1670" s="29"/>
      <c r="M1670" s="29"/>
      <c r="N1670" s="29"/>
      <c r="O1670" s="26">
        <f t="shared" si="35"/>
        <v>5.6736624446977274E-17</v>
      </c>
      <c r="Q1670">
        <v>7.0967380374094683E-14</v>
      </c>
      <c r="R1670">
        <f>SUM(Q$11:Q1670)</f>
        <v>0.56331191227816235</v>
      </c>
      <c r="S1670">
        <v>1306</v>
      </c>
      <c r="T1670" s="14">
        <v>130.26815305814671</v>
      </c>
      <c r="U1670" s="14"/>
      <c r="V1670">
        <v>3.2221925916568688E-62</v>
      </c>
      <c r="W1670">
        <f>SUM(V$11:V1670)</f>
        <v>0.57718213211914549</v>
      </c>
      <c r="X1670">
        <v>2703</v>
      </c>
      <c r="Y1670" s="14">
        <v>33.288037603884732</v>
      </c>
      <c r="Z1670" s="14"/>
      <c r="AA1670">
        <v>1.561376613469414E-54</v>
      </c>
      <c r="AB1670">
        <f>SUM(AA$11:AA1670)</f>
        <v>0.52457195645814281</v>
      </c>
      <c r="AC1670">
        <v>2358</v>
      </c>
      <c r="AD1670" s="14">
        <v>129.79567135373873</v>
      </c>
    </row>
    <row r="1671" spans="1:30" x14ac:dyDescent="0.25">
      <c r="A1671" s="24">
        <v>1660</v>
      </c>
      <c r="B1671" s="25">
        <v>40234</v>
      </c>
      <c r="C1671" s="51">
        <f>VLOOKUP(B1671,acciones!$A$1:$D$3129,2,0)</f>
        <v>48.35</v>
      </c>
      <c r="D1671" s="51">
        <f>VLOOKUP('VaR SH ca'!B1671,tdc!A:D,4,0)</f>
        <v>12.792999999999999</v>
      </c>
      <c r="E1671" s="26"/>
      <c r="F1671" s="26"/>
      <c r="G1671" s="27"/>
      <c r="H1671" s="27"/>
      <c r="I1671" s="28"/>
      <c r="J1671" s="28"/>
      <c r="K1671" s="28"/>
      <c r="L1671" s="29"/>
      <c r="M1671" s="29"/>
      <c r="N1671" s="29"/>
      <c r="O1671" s="26">
        <f t="shared" si="35"/>
        <v>5.5601891958037728E-17</v>
      </c>
      <c r="Q1671">
        <v>2.7843883216082502E-26</v>
      </c>
      <c r="R1671">
        <f>SUM(Q$11:Q1671)</f>
        <v>0.56331191227816235</v>
      </c>
      <c r="S1671">
        <v>2720</v>
      </c>
      <c r="T1671" s="14">
        <v>131.22268470343261</v>
      </c>
      <c r="U1671" s="14"/>
      <c r="V1671">
        <v>3.2851590151199336E-22</v>
      </c>
      <c r="W1671">
        <f>SUM(V$11:V1671)</f>
        <v>0.57718213211914549</v>
      </c>
      <c r="X1671">
        <v>907</v>
      </c>
      <c r="Y1671" s="14">
        <v>33.425573988686665</v>
      </c>
      <c r="Z1671" s="14"/>
      <c r="AA1671">
        <v>1.566519560342629E-26</v>
      </c>
      <c r="AB1671">
        <f>SUM(AA$11:AA1671)</f>
        <v>0.52457195645814281</v>
      </c>
      <c r="AC1671">
        <v>1101</v>
      </c>
      <c r="AD1671" s="14">
        <v>130.05763896866119</v>
      </c>
    </row>
    <row r="1672" spans="1:30" x14ac:dyDescent="0.25">
      <c r="A1672" s="24">
        <v>1661</v>
      </c>
      <c r="B1672" s="25">
        <v>40233</v>
      </c>
      <c r="C1672" s="51">
        <f>VLOOKUP(B1672,acciones!$A$1:$D$3129,2,0)</f>
        <v>47.81</v>
      </c>
      <c r="D1672" s="51">
        <f>VLOOKUP('VaR SH ca'!B1672,tdc!A:D,4,0)</f>
        <v>12.802300000000001</v>
      </c>
      <c r="E1672" s="26"/>
      <c r="F1672" s="26"/>
      <c r="G1672" s="27"/>
      <c r="H1672" s="27"/>
      <c r="I1672" s="28"/>
      <c r="J1672" s="28"/>
      <c r="K1672" s="28"/>
      <c r="L1672" s="29"/>
      <c r="M1672" s="29"/>
      <c r="N1672" s="29"/>
      <c r="O1672" s="26">
        <f t="shared" si="35"/>
        <v>5.4489854118876956E-17</v>
      </c>
      <c r="Q1672">
        <v>2.0683404268296165E-15</v>
      </c>
      <c r="R1672">
        <f>SUM(Q$11:Q1672)</f>
        <v>0.56331191227816446</v>
      </c>
      <c r="S1672">
        <v>1481</v>
      </c>
      <c r="T1672" s="14">
        <v>132.13936430317699</v>
      </c>
      <c r="U1672" s="14"/>
      <c r="V1672">
        <v>1.1861492462193388E-39</v>
      </c>
      <c r="W1672">
        <f>SUM(V$11:V1672)</f>
        <v>0.57718213211914549</v>
      </c>
      <c r="X1672">
        <v>1690</v>
      </c>
      <c r="Y1672" s="14">
        <v>33.518177091540565</v>
      </c>
      <c r="Z1672" s="14"/>
      <c r="AA1672">
        <v>1.1323069364743512E-29</v>
      </c>
      <c r="AB1672">
        <f>SUM(AA$11:AA1672)</f>
        <v>0.52457195645814281</v>
      </c>
      <c r="AC1672">
        <v>1242</v>
      </c>
      <c r="AD1672" s="14">
        <v>130.23366359097417</v>
      </c>
    </row>
    <row r="1673" spans="1:30" x14ac:dyDescent="0.25">
      <c r="A1673" s="24">
        <v>1662</v>
      </c>
      <c r="B1673" s="25">
        <v>40232</v>
      </c>
      <c r="C1673" s="51">
        <f>VLOOKUP(B1673,acciones!$A$1:$D$3129,2,0)</f>
        <v>46.8</v>
      </c>
      <c r="D1673" s="51">
        <f>VLOOKUP('VaR SH ca'!B1673,tdc!A:D,4,0)</f>
        <v>12.921900000000001</v>
      </c>
      <c r="E1673" s="26"/>
      <c r="F1673" s="26"/>
      <c r="G1673" s="27"/>
      <c r="H1673" s="27"/>
      <c r="I1673" s="28"/>
      <c r="J1673" s="28"/>
      <c r="K1673" s="28"/>
      <c r="L1673" s="29"/>
      <c r="M1673" s="29"/>
      <c r="N1673" s="29"/>
      <c r="O1673" s="26">
        <f t="shared" si="35"/>
        <v>5.3400057036499412E-17</v>
      </c>
      <c r="Q1673">
        <v>6.9329907973405221E-20</v>
      </c>
      <c r="R1673">
        <f>SUM(Q$11:Q1673)</f>
        <v>0.56331191227816446</v>
      </c>
      <c r="S1673">
        <v>1991</v>
      </c>
      <c r="T1673" s="14">
        <v>132.62576687116234</v>
      </c>
      <c r="U1673" s="14"/>
      <c r="V1673">
        <v>7.4037088900408251E-60</v>
      </c>
      <c r="W1673">
        <f>SUM(V$11:V1673)</f>
        <v>0.57718213211914549</v>
      </c>
      <c r="X1673">
        <v>2597</v>
      </c>
      <c r="Y1673" s="14">
        <v>33.532092883673613</v>
      </c>
      <c r="Z1673" s="14"/>
      <c r="AA1673">
        <v>5.0000000000000044E-2</v>
      </c>
      <c r="AB1673">
        <f>SUM(AA$11:AA1673)</f>
        <v>0.57457195645814285</v>
      </c>
      <c r="AC1673">
        <v>1</v>
      </c>
      <c r="AD1673" s="14">
        <v>131.10183169931042</v>
      </c>
    </row>
    <row r="1674" spans="1:30" x14ac:dyDescent="0.25">
      <c r="A1674" s="24">
        <v>1663</v>
      </c>
      <c r="B1674" s="25">
        <v>40231</v>
      </c>
      <c r="C1674" s="51">
        <f>VLOOKUP(B1674,acciones!$A$1:$D$3129,2,0)</f>
        <v>45.9</v>
      </c>
      <c r="D1674" s="51">
        <f>VLOOKUP('VaR SH ca'!B1674,tdc!A:D,4,0)</f>
        <v>12.805400000000001</v>
      </c>
      <c r="E1674" s="26"/>
      <c r="F1674" s="26"/>
      <c r="G1674" s="27"/>
      <c r="H1674" s="27"/>
      <c r="I1674" s="28"/>
      <c r="J1674" s="28"/>
      <c r="K1674" s="28"/>
      <c r="L1674" s="29"/>
      <c r="M1674" s="29"/>
      <c r="N1674" s="29"/>
      <c r="O1674" s="26">
        <f t="shared" si="35"/>
        <v>5.2332055895769441E-17</v>
      </c>
      <c r="Q1674">
        <v>2.7931485254598591E-20</v>
      </c>
      <c r="R1674">
        <f>SUM(Q$11:Q1674)</f>
        <v>0.56331191227816446</v>
      </c>
      <c r="S1674">
        <v>2036</v>
      </c>
      <c r="T1674" s="14">
        <v>133.18330071754463</v>
      </c>
      <c r="U1674" s="14"/>
      <c r="V1674">
        <v>6.591912146403119E-35</v>
      </c>
      <c r="W1674">
        <f>SUM(V$11:V1674)</f>
        <v>0.57718213211914549</v>
      </c>
      <c r="X1674">
        <v>1477</v>
      </c>
      <c r="Y1674" s="14">
        <v>33.653631244294957</v>
      </c>
      <c r="Z1674" s="14"/>
      <c r="AA1674">
        <v>4.9117717449695501E-60</v>
      </c>
      <c r="AB1674">
        <f>SUM(AA$11:AA1674)</f>
        <v>0.57457195645814285</v>
      </c>
      <c r="AC1674">
        <v>2605</v>
      </c>
      <c r="AD1674" s="14">
        <v>131.32514541367345</v>
      </c>
    </row>
    <row r="1675" spans="1:30" x14ac:dyDescent="0.25">
      <c r="A1675" s="24">
        <v>1664</v>
      </c>
      <c r="B1675" s="25">
        <v>40228</v>
      </c>
      <c r="C1675" s="51">
        <f>VLOOKUP(B1675,acciones!$A$1:$D$3129,2,0)</f>
        <v>45.5</v>
      </c>
      <c r="D1675" s="51">
        <f>VLOOKUP('VaR SH ca'!B1675,tdc!A:D,4,0)</f>
        <v>12.8</v>
      </c>
      <c r="E1675" s="26"/>
      <c r="F1675" s="26"/>
      <c r="G1675" s="27"/>
      <c r="H1675" s="27"/>
      <c r="I1675" s="28"/>
      <c r="J1675" s="28"/>
      <c r="K1675" s="28"/>
      <c r="L1675" s="29"/>
      <c r="M1675" s="29"/>
      <c r="N1675" s="29"/>
      <c r="O1675" s="26">
        <f t="shared" si="35"/>
        <v>5.1285414777854042E-17</v>
      </c>
      <c r="Q1675">
        <v>1.9599999999999999E-2</v>
      </c>
      <c r="R1675">
        <f>SUM(Q$11:Q1675)</f>
        <v>0.58291191227816441</v>
      </c>
      <c r="S1675">
        <v>2</v>
      </c>
      <c r="T1675" s="14">
        <v>133.48106476398971</v>
      </c>
      <c r="U1675" s="14"/>
      <c r="V1675">
        <v>1.8671513264741891E-13</v>
      </c>
      <c r="W1675">
        <f>SUM(V$11:V1675)</f>
        <v>0.57718213211933223</v>
      </c>
      <c r="X1675">
        <v>514</v>
      </c>
      <c r="Y1675" s="14">
        <v>33.737385492429894</v>
      </c>
      <c r="Z1675" s="14"/>
      <c r="AA1675">
        <v>7.5542398914447498E-29</v>
      </c>
      <c r="AB1675">
        <f>SUM(AA$11:AA1675)</f>
        <v>0.57457195645814285</v>
      </c>
      <c r="AC1675">
        <v>1205</v>
      </c>
      <c r="AD1675" s="14">
        <v>132.54501167271883</v>
      </c>
    </row>
    <row r="1676" spans="1:30" x14ac:dyDescent="0.25">
      <c r="A1676" s="24">
        <v>1665</v>
      </c>
      <c r="B1676" s="25">
        <v>40227</v>
      </c>
      <c r="C1676" s="51">
        <f>VLOOKUP(B1676,acciones!$A$1:$D$3129,2,0)</f>
        <v>44.91</v>
      </c>
      <c r="D1676" s="51">
        <f>VLOOKUP('VaR SH ca'!B1676,tdc!A:D,4,0)</f>
        <v>12.888400000000001</v>
      </c>
      <c r="E1676" s="26"/>
      <c r="F1676" s="26"/>
      <c r="G1676" s="27"/>
      <c r="H1676" s="27"/>
      <c r="I1676" s="28"/>
      <c r="J1676" s="28"/>
      <c r="K1676" s="28"/>
      <c r="L1676" s="29"/>
      <c r="M1676" s="29"/>
      <c r="N1676" s="29"/>
      <c r="O1676" s="26">
        <f t="shared" si="35"/>
        <v>5.0259706482296961E-17</v>
      </c>
      <c r="Q1676">
        <v>3.1465025751224231E-24</v>
      </c>
      <c r="R1676">
        <f>SUM(Q$11:Q1676)</f>
        <v>0.58291191227816441</v>
      </c>
      <c r="S1676">
        <v>2486</v>
      </c>
      <c r="T1676" s="14">
        <v>134.0900632675839</v>
      </c>
      <c r="U1676" s="14"/>
      <c r="V1676">
        <v>6.1625189342823374E-47</v>
      </c>
      <c r="W1676">
        <f>SUM(V$11:V1676)</f>
        <v>0.57718213211933223</v>
      </c>
      <c r="X1676">
        <v>2017</v>
      </c>
      <c r="Y1676" s="14">
        <v>34.080008709115646</v>
      </c>
      <c r="Z1676" s="14"/>
      <c r="AA1676">
        <v>3.4493810689336283E-59</v>
      </c>
      <c r="AB1676">
        <f>SUM(AA$11:AA1676)</f>
        <v>0.57457195645814285</v>
      </c>
      <c r="AC1676">
        <v>2567</v>
      </c>
      <c r="AD1676" s="14">
        <v>133.45797642779144</v>
      </c>
    </row>
    <row r="1677" spans="1:30" x14ac:dyDescent="0.25">
      <c r="A1677" s="24">
        <v>1666</v>
      </c>
      <c r="B1677" s="25">
        <v>40226</v>
      </c>
      <c r="C1677" s="51">
        <f>VLOOKUP(B1677,acciones!$A$1:$D$3129,2,0)</f>
        <v>44</v>
      </c>
      <c r="D1677" s="51">
        <f>VLOOKUP('VaR SH ca'!B1677,tdc!A:D,4,0)</f>
        <v>12.8712</v>
      </c>
      <c r="E1677" s="26"/>
      <c r="F1677" s="26"/>
      <c r="G1677" s="27"/>
      <c r="H1677" s="27"/>
      <c r="I1677" s="28"/>
      <c r="J1677" s="28"/>
      <c r="K1677" s="28"/>
      <c r="L1677" s="29"/>
      <c r="M1677" s="29"/>
      <c r="N1677" s="29"/>
      <c r="O1677" s="26">
        <f t="shared" ref="O1677:O1740" si="36">$M$1*$K$1^(A1677-1)</f>
        <v>4.9254512352651007E-17</v>
      </c>
      <c r="Q1677">
        <v>4.1044345416836795E-18</v>
      </c>
      <c r="R1677">
        <f>SUM(Q$11:Q1677)</f>
        <v>0.58291191227816441</v>
      </c>
      <c r="S1677">
        <v>1789</v>
      </c>
      <c r="T1677" s="14">
        <v>134.17524644030345</v>
      </c>
      <c r="U1677" s="14"/>
      <c r="V1677">
        <v>5.0077550516311297E-20</v>
      </c>
      <c r="W1677">
        <f>SUM(V$11:V1677)</f>
        <v>0.57718213211933223</v>
      </c>
      <c r="X1677">
        <v>809</v>
      </c>
      <c r="Y1677" s="14">
        <v>34.133400032082136</v>
      </c>
      <c r="Z1677" s="14"/>
      <c r="AA1677">
        <v>9.6388261733350674E-13</v>
      </c>
      <c r="AB1677">
        <f>SUM(AA$11:AA1677)</f>
        <v>0.57457195645910675</v>
      </c>
      <c r="AC1677">
        <v>482</v>
      </c>
      <c r="AD1677" s="14">
        <v>134.40356206595607</v>
      </c>
    </row>
    <row r="1678" spans="1:30" x14ac:dyDescent="0.25">
      <c r="A1678" s="24">
        <v>1667</v>
      </c>
      <c r="B1678" s="25">
        <v>40225</v>
      </c>
      <c r="C1678" s="51">
        <f>VLOOKUP(B1678,acciones!$A$1:$D$3129,2,0)</f>
        <v>43.05</v>
      </c>
      <c r="D1678" s="51">
        <f>VLOOKUP('VaR SH ca'!B1678,tdc!A:D,4,0)</f>
        <v>12.840400000000001</v>
      </c>
      <c r="E1678" s="26"/>
      <c r="F1678" s="26"/>
      <c r="G1678" s="27"/>
      <c r="H1678" s="27"/>
      <c r="I1678" s="28"/>
      <c r="J1678" s="28"/>
      <c r="K1678" s="28"/>
      <c r="L1678" s="29"/>
      <c r="M1678" s="29"/>
      <c r="N1678" s="29"/>
      <c r="O1678" s="26">
        <f t="shared" si="36"/>
        <v>4.8269422105598001E-17</v>
      </c>
      <c r="Q1678">
        <v>2.8726222502408939E-5</v>
      </c>
      <c r="R1678">
        <f>SUM(Q$11:Q1678)</f>
        <v>0.5829406385006668</v>
      </c>
      <c r="S1678">
        <v>325</v>
      </c>
      <c r="T1678" s="14">
        <v>134.47490347491112</v>
      </c>
      <c r="U1678" s="14"/>
      <c r="V1678">
        <v>1.0300510530917873E-55</v>
      </c>
      <c r="W1678">
        <f>SUM(V$11:V1678)</f>
        <v>0.57718213211933223</v>
      </c>
      <c r="X1678">
        <v>2411</v>
      </c>
      <c r="Y1678" s="14">
        <v>34.14957020057409</v>
      </c>
      <c r="Z1678" s="14"/>
      <c r="AA1678">
        <v>3.1512470486230494E-2</v>
      </c>
      <c r="AB1678">
        <f>SUM(AA$11:AA1678)</f>
        <v>0.60608442694533726</v>
      </c>
      <c r="AC1678">
        <v>10</v>
      </c>
      <c r="AD1678" s="14">
        <v>135.00403646917766</v>
      </c>
    </row>
    <row r="1679" spans="1:30" x14ac:dyDescent="0.25">
      <c r="A1679" s="24">
        <v>1668</v>
      </c>
      <c r="B1679" s="25">
        <v>40224</v>
      </c>
      <c r="C1679" s="51">
        <f>VLOOKUP(B1679,acciones!$A$1:$D$3129,2,0)</f>
        <v>41.9</v>
      </c>
      <c r="D1679" s="51">
        <f>VLOOKUP('VaR SH ca'!B1679,tdc!A:D,4,0)</f>
        <v>12.934100000000001</v>
      </c>
      <c r="E1679" s="26"/>
      <c r="F1679" s="26"/>
      <c r="G1679" s="27"/>
      <c r="H1679" s="27"/>
      <c r="I1679" s="28"/>
      <c r="J1679" s="28"/>
      <c r="K1679" s="28"/>
      <c r="L1679" s="29"/>
      <c r="M1679" s="29"/>
      <c r="N1679" s="29"/>
      <c r="O1679" s="26">
        <f t="shared" si="36"/>
        <v>4.7304033663486032E-17</v>
      </c>
      <c r="Q1679">
        <v>6.8192764489218543E-13</v>
      </c>
      <c r="R1679">
        <f>SUM(Q$11:Q1679)</f>
        <v>0.5829406385013487</v>
      </c>
      <c r="S1679">
        <v>1194</v>
      </c>
      <c r="T1679" s="14">
        <v>134.6412556053765</v>
      </c>
      <c r="U1679" s="14"/>
      <c r="V1679">
        <v>5.8362747029710229E-11</v>
      </c>
      <c r="W1679">
        <f>SUM(V$11:V1679)</f>
        <v>0.57718213217769498</v>
      </c>
      <c r="X1679">
        <v>402</v>
      </c>
      <c r="Y1679" s="14">
        <v>34.24994956759474</v>
      </c>
      <c r="Z1679" s="14"/>
      <c r="AA1679">
        <v>2.9221326760755161E-52</v>
      </c>
      <c r="AB1679">
        <f>SUM(AA$11:AA1679)</f>
        <v>0.60608442694533726</v>
      </c>
      <c r="AC1679">
        <v>2256</v>
      </c>
      <c r="AD1679" s="14">
        <v>135.48307079598089</v>
      </c>
    </row>
    <row r="1680" spans="1:30" x14ac:dyDescent="0.25">
      <c r="A1680" s="24">
        <v>1669</v>
      </c>
      <c r="B1680" s="25">
        <v>40221</v>
      </c>
      <c r="C1680" s="51">
        <f>VLOOKUP(B1680,acciones!$A$1:$D$3129,2,0)</f>
        <v>42.38</v>
      </c>
      <c r="D1680" s="51">
        <f>VLOOKUP('VaR SH ca'!B1680,tdc!A:D,4,0)</f>
        <v>12.9337</v>
      </c>
      <c r="E1680" s="26"/>
      <c r="F1680" s="26"/>
      <c r="G1680" s="27"/>
      <c r="H1680" s="27"/>
      <c r="I1680" s="28"/>
      <c r="J1680" s="28"/>
      <c r="K1680" s="28"/>
      <c r="L1680" s="29"/>
      <c r="M1680" s="29"/>
      <c r="N1680" s="29"/>
      <c r="O1680" s="26">
        <f t="shared" si="36"/>
        <v>4.6357952990216306E-17</v>
      </c>
      <c r="Q1680">
        <v>6.5492331015445485E-13</v>
      </c>
      <c r="R1680">
        <f>SUM(Q$11:Q1680)</f>
        <v>0.58294063850200362</v>
      </c>
      <c r="S1680">
        <v>1196</v>
      </c>
      <c r="T1680" s="14">
        <v>134.80917934647732</v>
      </c>
      <c r="U1680" s="14"/>
      <c r="V1680">
        <v>7.2113338655635037E-19</v>
      </c>
      <c r="W1680">
        <f>SUM(V$11:V1680)</f>
        <v>0.57718213217769498</v>
      </c>
      <c r="X1680">
        <v>757</v>
      </c>
      <c r="Y1680" s="14">
        <v>34.266826146671519</v>
      </c>
      <c r="Z1680" s="14"/>
      <c r="AA1680">
        <v>2.3403513725880992E-55</v>
      </c>
      <c r="AB1680">
        <f>SUM(AA$11:AA1680)</f>
        <v>0.60608442694533726</v>
      </c>
      <c r="AC1680">
        <v>2395</v>
      </c>
      <c r="AD1680" s="14">
        <v>135.51060654672256</v>
      </c>
    </row>
    <row r="1681" spans="1:30" x14ac:dyDescent="0.25">
      <c r="A1681" s="24">
        <v>1670</v>
      </c>
      <c r="B1681" s="25">
        <v>40220</v>
      </c>
      <c r="C1681" s="51">
        <f>VLOOKUP(B1681,acciones!$A$1:$D$3129,2,0)</f>
        <v>41.7</v>
      </c>
      <c r="D1681" s="51">
        <f>VLOOKUP('VaR SH ca'!B1681,tdc!A:D,4,0)</f>
        <v>12.933999999999999</v>
      </c>
      <c r="E1681" s="26"/>
      <c r="F1681" s="26"/>
      <c r="G1681" s="27"/>
      <c r="H1681" s="27"/>
      <c r="I1681" s="28"/>
      <c r="J1681" s="28"/>
      <c r="K1681" s="28"/>
      <c r="L1681" s="29"/>
      <c r="M1681" s="29"/>
      <c r="N1681" s="29"/>
      <c r="O1681" s="26">
        <f t="shared" si="36"/>
        <v>4.5430793930411988E-17</v>
      </c>
      <c r="Q1681">
        <v>4.4638876699867711E-12</v>
      </c>
      <c r="R1681">
        <f>SUM(Q$11:Q1681)</f>
        <v>0.58294063850646749</v>
      </c>
      <c r="S1681">
        <v>1101</v>
      </c>
      <c r="T1681" s="14">
        <v>134.84912280701974</v>
      </c>
      <c r="U1681" s="14"/>
      <c r="V1681">
        <v>1.2377468311404989E-4</v>
      </c>
      <c r="W1681">
        <f>SUM(V$11:V1681)</f>
        <v>0.57730590686080907</v>
      </c>
      <c r="X1681">
        <v>118</v>
      </c>
      <c r="Y1681" s="14">
        <v>34.330321436904342</v>
      </c>
      <c r="Z1681" s="14"/>
      <c r="AA1681">
        <v>9.3340613199777204E-37</v>
      </c>
      <c r="AB1681">
        <f>SUM(AA$11:AA1681)</f>
        <v>0.60608442694533726</v>
      </c>
      <c r="AC1681">
        <v>1560</v>
      </c>
      <c r="AD1681" s="14">
        <v>135.83558850996633</v>
      </c>
    </row>
    <row r="1682" spans="1:30" x14ac:dyDescent="0.25">
      <c r="A1682" s="24">
        <v>1671</v>
      </c>
      <c r="B1682" s="25">
        <v>40219</v>
      </c>
      <c r="C1682" s="51">
        <f>VLOOKUP(B1682,acciones!$A$1:$D$3129,2,0)</f>
        <v>42.02</v>
      </c>
      <c r="D1682" s="51">
        <f>VLOOKUP('VaR SH ca'!B1682,tdc!A:D,4,0)</f>
        <v>13.1053</v>
      </c>
      <c r="E1682" s="26"/>
      <c r="F1682" s="26"/>
      <c r="G1682" s="27"/>
      <c r="H1682" s="27"/>
      <c r="I1682" s="28"/>
      <c r="J1682" s="28"/>
      <c r="K1682" s="28"/>
      <c r="L1682" s="29"/>
      <c r="M1682" s="29"/>
      <c r="N1682" s="29"/>
      <c r="O1682" s="26">
        <f t="shared" si="36"/>
        <v>4.4522178051803738E-17</v>
      </c>
      <c r="Q1682">
        <v>7.0670767182946176E-22</v>
      </c>
      <c r="R1682">
        <f>SUM(Q$11:Q1682)</f>
        <v>0.58294063850646749</v>
      </c>
      <c r="S1682">
        <v>2218</v>
      </c>
      <c r="T1682" s="14">
        <v>135.63108945968997</v>
      </c>
      <c r="U1682" s="14"/>
      <c r="V1682">
        <v>1.3690822314296755E-50</v>
      </c>
      <c r="W1682">
        <f>SUM(V$11:V1682)</f>
        <v>0.57730590686080907</v>
      </c>
      <c r="X1682">
        <v>2181</v>
      </c>
      <c r="Y1682" s="14">
        <v>34.357399103137141</v>
      </c>
      <c r="Z1682" s="14"/>
      <c r="AA1682">
        <v>4.0107372620773584E-23</v>
      </c>
      <c r="AB1682">
        <f>SUM(AA$11:AA1682)</f>
        <v>0.60608442694533726</v>
      </c>
      <c r="AC1682">
        <v>948</v>
      </c>
      <c r="AD1682" s="14">
        <v>137.27519170525193</v>
      </c>
    </row>
    <row r="1683" spans="1:30" x14ac:dyDescent="0.25">
      <c r="A1683" s="24">
        <v>1672</v>
      </c>
      <c r="B1683" s="25">
        <v>40218</v>
      </c>
      <c r="C1683" s="51">
        <f>VLOOKUP(B1683,acciones!$A$1:$D$3129,2,0)</f>
        <v>42.33</v>
      </c>
      <c r="D1683" s="51">
        <f>VLOOKUP('VaR SH ca'!B1683,tdc!A:D,4,0)</f>
        <v>12.9923</v>
      </c>
      <c r="E1683" s="26"/>
      <c r="F1683" s="26"/>
      <c r="G1683" s="27"/>
      <c r="H1683" s="27"/>
      <c r="I1683" s="28"/>
      <c r="J1683" s="28"/>
      <c r="K1683" s="28"/>
      <c r="L1683" s="29"/>
      <c r="M1683" s="29"/>
      <c r="N1683" s="29"/>
      <c r="O1683" s="26">
        <f t="shared" si="36"/>
        <v>4.3631734490767669E-17</v>
      </c>
      <c r="Q1683">
        <v>3.4095449289187661E-25</v>
      </c>
      <c r="R1683">
        <f>SUM(Q$11:Q1683)</f>
        <v>0.58294063850646749</v>
      </c>
      <c r="S1683">
        <v>2596</v>
      </c>
      <c r="T1683" s="14">
        <v>136.01929530200869</v>
      </c>
      <c r="U1683" s="14"/>
      <c r="V1683">
        <v>5.5262582789317635E-39</v>
      </c>
      <c r="W1683">
        <f>SUM(V$11:V1683)</f>
        <v>0.57730590686080907</v>
      </c>
      <c r="X1683">
        <v>1660</v>
      </c>
      <c r="Y1683" s="14">
        <v>34.376735714846291</v>
      </c>
      <c r="Z1683" s="14"/>
      <c r="AA1683">
        <v>8.6570541399938998E-23</v>
      </c>
      <c r="AB1683">
        <f>SUM(AA$11:AA1683)</f>
        <v>0.60608442694533726</v>
      </c>
      <c r="AC1683">
        <v>933</v>
      </c>
      <c r="AD1683" s="14">
        <v>137.68959854736022</v>
      </c>
    </row>
    <row r="1684" spans="1:30" x14ac:dyDescent="0.25">
      <c r="A1684" s="24">
        <v>1673</v>
      </c>
      <c r="B1684" s="25">
        <v>40217</v>
      </c>
      <c r="C1684" s="51">
        <f>VLOOKUP(B1684,acciones!$A$1:$D$3129,2,0)</f>
        <v>43.62</v>
      </c>
      <c r="D1684" s="51">
        <f>VLOOKUP('VaR SH ca'!B1684,tdc!A:D,4,0)</f>
        <v>13.2303</v>
      </c>
      <c r="E1684" s="26"/>
      <c r="F1684" s="26"/>
      <c r="G1684" s="27"/>
      <c r="H1684" s="27"/>
      <c r="I1684" s="28"/>
      <c r="J1684" s="28"/>
      <c r="K1684" s="28"/>
      <c r="L1684" s="29"/>
      <c r="M1684" s="29"/>
      <c r="N1684" s="29"/>
      <c r="O1684" s="26">
        <f t="shared" si="36"/>
        <v>4.2759099800952311E-17</v>
      </c>
      <c r="Q1684">
        <v>1.1548948427198588E-9</v>
      </c>
      <c r="R1684">
        <f>SUM(Q$11:Q1684)</f>
        <v>0.58294063966136234</v>
      </c>
      <c r="S1684">
        <v>826</v>
      </c>
      <c r="T1684" s="14">
        <v>136.11445361689402</v>
      </c>
      <c r="U1684" s="14"/>
      <c r="V1684">
        <v>1.4047813534969953E-18</v>
      </c>
      <c r="W1684">
        <f>SUM(V$11:V1684)</f>
        <v>0.57730590686080907</v>
      </c>
      <c r="X1684">
        <v>744</v>
      </c>
      <c r="Y1684" s="14">
        <v>34.530943931324146</v>
      </c>
      <c r="Z1684" s="14"/>
      <c r="AA1684">
        <v>4.6815528845850666E-32</v>
      </c>
      <c r="AB1684">
        <f>SUM(AA$11:AA1684)</f>
        <v>0.60608442694533726</v>
      </c>
      <c r="AC1684">
        <v>1349</v>
      </c>
      <c r="AD1684" s="14">
        <v>137.89956856643403</v>
      </c>
    </row>
    <row r="1685" spans="1:30" x14ac:dyDescent="0.25">
      <c r="A1685" s="24">
        <v>1674</v>
      </c>
      <c r="B1685" s="25">
        <v>40214</v>
      </c>
      <c r="C1685" s="51">
        <f>VLOOKUP(B1685,acciones!$A$1:$D$3129,2,0)</f>
        <v>43.62</v>
      </c>
      <c r="D1685" s="51">
        <f>VLOOKUP('VaR SH ca'!B1685,tdc!A:D,4,0)</f>
        <v>13.127000000000001</v>
      </c>
      <c r="E1685" s="26"/>
      <c r="F1685" s="26"/>
      <c r="G1685" s="27"/>
      <c r="H1685" s="27"/>
      <c r="I1685" s="28"/>
      <c r="J1685" s="28"/>
      <c r="K1685" s="28"/>
      <c r="L1685" s="29"/>
      <c r="M1685" s="29"/>
      <c r="N1685" s="29"/>
      <c r="O1685" s="26">
        <f t="shared" si="36"/>
        <v>4.1903917804933275E-17</v>
      </c>
      <c r="Q1685">
        <v>5.7955166817943302E-15</v>
      </c>
      <c r="R1685">
        <f>SUM(Q$11:Q1685)</f>
        <v>0.58294063966136811</v>
      </c>
      <c r="S1685">
        <v>1430</v>
      </c>
      <c r="T1685" s="14">
        <v>136.47727272726479</v>
      </c>
      <c r="U1685" s="14"/>
      <c r="V1685">
        <v>8.1260909376925192E-16</v>
      </c>
      <c r="W1685">
        <f>SUM(V$11:V1685)</f>
        <v>0.57730590686080985</v>
      </c>
      <c r="X1685">
        <v>620</v>
      </c>
      <c r="Y1685" s="14">
        <v>34.550457441411709</v>
      </c>
      <c r="Z1685" s="14"/>
      <c r="AA1685">
        <v>8.2576871925068218E-4</v>
      </c>
      <c r="AB1685">
        <f>SUM(AA$11:AA1685)</f>
        <v>0.60691019566458793</v>
      </c>
      <c r="AC1685">
        <v>81</v>
      </c>
      <c r="AD1685" s="14">
        <v>138.3331953994566</v>
      </c>
    </row>
    <row r="1686" spans="1:30" x14ac:dyDescent="0.25">
      <c r="A1686" s="24">
        <v>1675</v>
      </c>
      <c r="B1686" s="25">
        <v>40213</v>
      </c>
      <c r="C1686" s="51">
        <f>VLOOKUP(B1686,acciones!$A$1:$D$3129,2,0)</f>
        <v>42.07</v>
      </c>
      <c r="D1686" s="51">
        <f>VLOOKUP('VaR SH ca'!B1686,tdc!A:D,4,0)</f>
        <v>13.1533</v>
      </c>
      <c r="E1686" s="26"/>
      <c r="F1686" s="26"/>
      <c r="G1686" s="27"/>
      <c r="H1686" s="27"/>
      <c r="I1686" s="28"/>
      <c r="J1686" s="28"/>
      <c r="K1686" s="28"/>
      <c r="L1686" s="29"/>
      <c r="M1686" s="29"/>
      <c r="N1686" s="29"/>
      <c r="O1686" s="26">
        <f t="shared" si="36"/>
        <v>4.1065839448834593E-17</v>
      </c>
      <c r="Q1686">
        <v>4.0434597103637371E-8</v>
      </c>
      <c r="R1686">
        <f>SUM(Q$11:Q1686)</f>
        <v>0.58294068009596522</v>
      </c>
      <c r="S1686">
        <v>650</v>
      </c>
      <c r="T1686" s="14">
        <v>137.27457454914111</v>
      </c>
      <c r="U1686" s="14"/>
      <c r="V1686">
        <v>1.0195341287289541E-2</v>
      </c>
      <c r="W1686">
        <f>SUM(V$11:V1686)</f>
        <v>0.58750124814809934</v>
      </c>
      <c r="X1686">
        <v>32</v>
      </c>
      <c r="Y1686" s="14">
        <v>34.56450044594385</v>
      </c>
      <c r="Z1686" s="14"/>
      <c r="AA1686">
        <v>1.2044244129544865E-18</v>
      </c>
      <c r="AB1686">
        <f>SUM(AA$11:AA1686)</f>
        <v>0.60691019566458793</v>
      </c>
      <c r="AC1686">
        <v>747</v>
      </c>
      <c r="AD1686" s="14">
        <v>140.35646069143331</v>
      </c>
    </row>
    <row r="1687" spans="1:30" x14ac:dyDescent="0.25">
      <c r="A1687" s="24">
        <v>1676</v>
      </c>
      <c r="B1687" s="25">
        <v>40212</v>
      </c>
      <c r="C1687" s="51">
        <f>VLOOKUP(B1687,acciones!$A$1:$D$3129,2,0)</f>
        <v>42.58</v>
      </c>
      <c r="D1687" s="51">
        <f>VLOOKUP('VaR SH ca'!B1687,tdc!A:D,4,0)</f>
        <v>12.9482</v>
      </c>
      <c r="E1687" s="26"/>
      <c r="F1687" s="26"/>
      <c r="G1687" s="27"/>
      <c r="H1687" s="27"/>
      <c r="I1687" s="28"/>
      <c r="J1687" s="28"/>
      <c r="K1687" s="28"/>
      <c r="L1687" s="29"/>
      <c r="M1687" s="29"/>
      <c r="N1687" s="29"/>
      <c r="O1687" s="26">
        <f t="shared" si="36"/>
        <v>4.0244522659857905E-17</v>
      </c>
      <c r="Q1687">
        <v>4.0455771823690458E-7</v>
      </c>
      <c r="R1687">
        <f>SUM(Q$11:Q1687)</f>
        <v>0.58294108465368344</v>
      </c>
      <c r="S1687">
        <v>536</v>
      </c>
      <c r="T1687" s="14">
        <v>139.11196911197476</v>
      </c>
      <c r="U1687" s="14"/>
      <c r="V1687">
        <v>1.190978786051088E-20</v>
      </c>
      <c r="W1687">
        <f>SUM(V$11:V1687)</f>
        <v>0.58750124814809934</v>
      </c>
      <c r="X1687">
        <v>837</v>
      </c>
      <c r="Y1687" s="14">
        <v>34.598568466328288</v>
      </c>
      <c r="Z1687" s="14"/>
      <c r="AA1687">
        <v>3.1917660381731559E-18</v>
      </c>
      <c r="AB1687">
        <f>SUM(AA$11:AA1687)</f>
        <v>0.60691019566458793</v>
      </c>
      <c r="AC1687">
        <v>728</v>
      </c>
      <c r="AD1687" s="14">
        <v>140.46739498804891</v>
      </c>
    </row>
    <row r="1688" spans="1:30" x14ac:dyDescent="0.25">
      <c r="A1688" s="24">
        <v>1677</v>
      </c>
      <c r="B1688" s="25">
        <v>40211</v>
      </c>
      <c r="C1688" s="51">
        <f>VLOOKUP(B1688,acciones!$A$1:$D$3129,2,0)</f>
        <v>41.39</v>
      </c>
      <c r="D1688" s="51">
        <f>VLOOKUP('VaR SH ca'!B1688,tdc!A:D,4,0)</f>
        <v>12.8728</v>
      </c>
      <c r="E1688" s="26"/>
      <c r="F1688" s="26"/>
      <c r="G1688" s="27"/>
      <c r="H1688" s="27"/>
      <c r="I1688" s="28"/>
      <c r="J1688" s="28"/>
      <c r="K1688" s="28"/>
      <c r="L1688" s="29"/>
      <c r="M1688" s="29"/>
      <c r="N1688" s="29"/>
      <c r="O1688" s="26">
        <f t="shared" si="36"/>
        <v>3.9439632206660745E-17</v>
      </c>
      <c r="Q1688">
        <v>1.9579487925625719E-4</v>
      </c>
      <c r="R1688">
        <f>SUM(Q$11:Q1688)</f>
        <v>0.58313687953293969</v>
      </c>
      <c r="S1688">
        <v>230</v>
      </c>
      <c r="T1688" s="14">
        <v>139.8318240620938</v>
      </c>
      <c r="U1688" s="14"/>
      <c r="V1688">
        <v>7.9195859811790525E-48</v>
      </c>
      <c r="W1688">
        <f>SUM(V$11:V1688)</f>
        <v>0.58750124814809934</v>
      </c>
      <c r="X1688">
        <v>2057</v>
      </c>
      <c r="Y1688" s="14">
        <v>34.611895928508602</v>
      </c>
      <c r="Z1688" s="14"/>
      <c r="AA1688">
        <v>1.0146132814036911E-12</v>
      </c>
      <c r="AB1688">
        <f>SUM(AA$11:AA1688)</f>
        <v>0.60691019566560256</v>
      </c>
      <c r="AC1688">
        <v>481</v>
      </c>
      <c r="AD1688" s="14">
        <v>140.91376363620293</v>
      </c>
    </row>
    <row r="1689" spans="1:30" x14ac:dyDescent="0.25">
      <c r="A1689" s="24">
        <v>1678</v>
      </c>
      <c r="B1689" s="25">
        <v>40207</v>
      </c>
      <c r="C1689" s="51">
        <f>VLOOKUP(B1689,acciones!$A$1:$D$3129,2,0)</f>
        <v>40.5</v>
      </c>
      <c r="D1689" s="51">
        <f>VLOOKUP('VaR SH ca'!B1689,tdc!A:D,4,0)</f>
        <v>13.083500000000001</v>
      </c>
      <c r="E1689" s="26"/>
      <c r="F1689" s="26"/>
      <c r="G1689" s="27"/>
      <c r="H1689" s="27"/>
      <c r="I1689" s="28"/>
      <c r="J1689" s="28"/>
      <c r="K1689" s="28"/>
      <c r="L1689" s="29"/>
      <c r="M1689" s="29"/>
      <c r="N1689" s="29"/>
      <c r="O1689" s="26">
        <f t="shared" si="36"/>
        <v>3.8650839562527521E-17</v>
      </c>
      <c r="Q1689">
        <v>1.8068953617542292E-3</v>
      </c>
      <c r="R1689">
        <f>SUM(Q$11:Q1689)</f>
        <v>0.58494377489469396</v>
      </c>
      <c r="S1689">
        <v>120</v>
      </c>
      <c r="T1689" s="14">
        <v>139.86472179743578</v>
      </c>
      <c r="U1689" s="14"/>
      <c r="V1689">
        <v>3.0152053332468178E-19</v>
      </c>
      <c r="W1689">
        <f>SUM(V$11:V1689)</f>
        <v>0.58750124814809934</v>
      </c>
      <c r="X1689">
        <v>774</v>
      </c>
      <c r="Y1689" s="14">
        <v>34.683068619313417</v>
      </c>
      <c r="Z1689" s="14"/>
      <c r="AA1689">
        <v>5.4424063656172316E-60</v>
      </c>
      <c r="AB1689">
        <f>SUM(AA$11:AA1689)</f>
        <v>0.60691019566560256</v>
      </c>
      <c r="AC1689">
        <v>2603</v>
      </c>
      <c r="AD1689" s="14">
        <v>142.94604018279642</v>
      </c>
    </row>
    <row r="1690" spans="1:30" x14ac:dyDescent="0.25">
      <c r="A1690" s="24">
        <v>1679</v>
      </c>
      <c r="B1690" s="25">
        <v>40206</v>
      </c>
      <c r="C1690" s="51">
        <f>VLOOKUP(B1690,acciones!$A$1:$D$3129,2,0)</f>
        <v>42.3</v>
      </c>
      <c r="D1690" s="51">
        <f>VLOOKUP('VaR SH ca'!B1690,tdc!A:D,4,0)</f>
        <v>13.049799999999999</v>
      </c>
      <c r="E1690" s="26"/>
      <c r="F1690" s="26"/>
      <c r="G1690" s="27"/>
      <c r="H1690" s="27"/>
      <c r="I1690" s="28"/>
      <c r="J1690" s="28"/>
      <c r="K1690" s="28"/>
      <c r="L1690" s="29"/>
      <c r="M1690" s="29"/>
      <c r="N1690" s="29"/>
      <c r="O1690" s="26">
        <f t="shared" si="36"/>
        <v>3.7877822771276973E-17</v>
      </c>
      <c r="Q1690">
        <v>1.8002855916545701E-10</v>
      </c>
      <c r="R1690">
        <f>SUM(Q$11:Q1690)</f>
        <v>0.58494377507472251</v>
      </c>
      <c r="S1690">
        <v>918</v>
      </c>
      <c r="T1690" s="14">
        <v>140.05830903790047</v>
      </c>
      <c r="U1690" s="14"/>
      <c r="V1690">
        <v>1.1681513751912573E-60</v>
      </c>
      <c r="W1690">
        <f>SUM(V$11:V1690)</f>
        <v>0.58750124814809934</v>
      </c>
      <c r="X1690">
        <v>2633</v>
      </c>
      <c r="Y1690" s="14">
        <v>34.713203883493406</v>
      </c>
      <c r="Z1690" s="14"/>
      <c r="AA1690">
        <v>1.9169608747255331E-54</v>
      </c>
      <c r="AB1690">
        <f>SUM(AA$11:AA1690)</f>
        <v>0.60691019566560256</v>
      </c>
      <c r="AC1690">
        <v>2354</v>
      </c>
      <c r="AD1690" s="14">
        <v>143.18590038499678</v>
      </c>
    </row>
    <row r="1691" spans="1:30" x14ac:dyDescent="0.25">
      <c r="A1691" s="24">
        <v>1680</v>
      </c>
      <c r="B1691" s="25">
        <v>40205</v>
      </c>
      <c r="C1691" s="51">
        <f>VLOOKUP(B1691,acciones!$A$1:$D$3129,2,0)</f>
        <v>44.8</v>
      </c>
      <c r="D1691" s="51">
        <f>VLOOKUP('VaR SH ca'!B1691,tdc!A:D,4,0)</f>
        <v>12.9465</v>
      </c>
      <c r="E1691" s="26"/>
      <c r="F1691" s="26"/>
      <c r="G1691" s="27"/>
      <c r="H1691" s="27"/>
      <c r="I1691" s="28"/>
      <c r="J1691" s="28"/>
      <c r="K1691" s="28"/>
      <c r="L1691" s="29"/>
      <c r="M1691" s="29"/>
      <c r="N1691" s="29"/>
      <c r="O1691" s="26">
        <f t="shared" si="36"/>
        <v>3.7120266315851429E-17</v>
      </c>
      <c r="Q1691">
        <v>1.5025565603758231E-8</v>
      </c>
      <c r="R1691">
        <f>SUM(Q$11:Q1691)</f>
        <v>0.58494379010028807</v>
      </c>
      <c r="S1691">
        <v>699</v>
      </c>
      <c r="T1691" s="14">
        <v>140.45769563962676</v>
      </c>
      <c r="U1691" s="14"/>
      <c r="V1691">
        <v>1.526710252747321E-58</v>
      </c>
      <c r="W1691">
        <f>SUM(V$11:V1691)</f>
        <v>0.58750124814809934</v>
      </c>
      <c r="X1691">
        <v>2538</v>
      </c>
      <c r="Y1691" s="14">
        <v>34.732943183436873</v>
      </c>
      <c r="Z1691" s="14"/>
      <c r="AA1691">
        <v>1.8463073284300334E-15</v>
      </c>
      <c r="AB1691">
        <f>SUM(AA$11:AA1691)</f>
        <v>0.60691019566560445</v>
      </c>
      <c r="AC1691">
        <v>604</v>
      </c>
      <c r="AD1691" s="14">
        <v>143.48240952006745</v>
      </c>
    </row>
    <row r="1692" spans="1:30" x14ac:dyDescent="0.25">
      <c r="A1692" s="24">
        <v>1681</v>
      </c>
      <c r="B1692" s="25">
        <v>40204</v>
      </c>
      <c r="C1692" s="51">
        <f>VLOOKUP(B1692,acciones!$A$1:$D$3129,2,0)</f>
        <v>40.520000000000003</v>
      </c>
      <c r="D1692" s="51">
        <f>VLOOKUP('VaR SH ca'!B1692,tdc!A:D,4,0)</f>
        <v>12.8695</v>
      </c>
      <c r="E1692" s="26"/>
      <c r="F1692" s="26"/>
      <c r="G1692" s="27"/>
      <c r="H1692" s="27"/>
      <c r="I1692" s="28"/>
      <c r="J1692" s="28"/>
      <c r="K1692" s="28"/>
      <c r="L1692" s="29"/>
      <c r="M1692" s="29"/>
      <c r="N1692" s="29"/>
      <c r="O1692" s="26">
        <f t="shared" si="36"/>
        <v>3.6377860989534407E-17</v>
      </c>
      <c r="Q1692">
        <v>7.420370521064639E-6</v>
      </c>
      <c r="R1692">
        <f>SUM(Q$11:Q1692)</f>
        <v>0.58495121047080911</v>
      </c>
      <c r="S1692">
        <v>392</v>
      </c>
      <c r="T1692" s="14">
        <v>140.60960839725158</v>
      </c>
      <c r="U1692" s="14"/>
      <c r="V1692">
        <v>2.0229318813997004E-17</v>
      </c>
      <c r="W1692">
        <f>SUM(V$11:V1692)</f>
        <v>0.58750124814809934</v>
      </c>
      <c r="X1692">
        <v>692</v>
      </c>
      <c r="Y1692" s="14">
        <v>34.951678438403178</v>
      </c>
      <c r="Z1692" s="14"/>
      <c r="AA1692">
        <v>3.1305896716625373E-58</v>
      </c>
      <c r="AB1692">
        <f>SUM(AA$11:AA1692)</f>
        <v>0.60691019566560445</v>
      </c>
      <c r="AC1692">
        <v>2524</v>
      </c>
      <c r="AD1692" s="14">
        <v>144.95432473016263</v>
      </c>
    </row>
    <row r="1693" spans="1:30" x14ac:dyDescent="0.25">
      <c r="A1693" s="24">
        <v>1682</v>
      </c>
      <c r="B1693" s="25">
        <v>40203</v>
      </c>
      <c r="C1693" s="51">
        <f>VLOOKUP(B1693,acciones!$A$1:$D$3129,2,0)</f>
        <v>40.22</v>
      </c>
      <c r="D1693" s="51">
        <f>VLOOKUP('VaR SH ca'!B1693,tdc!A:D,4,0)</f>
        <v>12.8558</v>
      </c>
      <c r="E1693" s="26"/>
      <c r="F1693" s="26"/>
      <c r="G1693" s="27"/>
      <c r="H1693" s="27"/>
      <c r="I1693" s="28"/>
      <c r="J1693" s="28"/>
      <c r="K1693" s="28"/>
      <c r="L1693" s="29"/>
      <c r="M1693" s="29"/>
      <c r="N1693" s="29"/>
      <c r="O1693" s="26">
        <f t="shared" si="36"/>
        <v>3.5650303769743714E-17</v>
      </c>
      <c r="Q1693">
        <v>1.3793954601012433E-17</v>
      </c>
      <c r="R1693">
        <f>SUM(Q$11:Q1693)</f>
        <v>0.58495121047080911</v>
      </c>
      <c r="S1693">
        <v>1729</v>
      </c>
      <c r="T1693" s="14">
        <v>141.78061977372272</v>
      </c>
      <c r="U1693" s="14"/>
      <c r="V1693">
        <v>9.9767078984262161E-16</v>
      </c>
      <c r="W1693">
        <f>SUM(V$11:V1693)</f>
        <v>0.58750124814810034</v>
      </c>
      <c r="X1693">
        <v>616</v>
      </c>
      <c r="Y1693" s="14">
        <v>34.954188360905391</v>
      </c>
      <c r="Z1693" s="14"/>
      <c r="AA1693">
        <v>1.8359727521623455E-16</v>
      </c>
      <c r="AB1693">
        <f>SUM(AA$11:AA1693)</f>
        <v>0.60691019566560467</v>
      </c>
      <c r="AC1693">
        <v>649</v>
      </c>
      <c r="AD1693" s="14">
        <v>145.44414667035744</v>
      </c>
    </row>
    <row r="1694" spans="1:30" x14ac:dyDescent="0.25">
      <c r="A1694" s="24">
        <v>1683</v>
      </c>
      <c r="B1694" s="25">
        <v>40200</v>
      </c>
      <c r="C1694" s="51">
        <f>VLOOKUP(B1694,acciones!$A$1:$D$3129,2,0)</f>
        <v>40.31</v>
      </c>
      <c r="D1694" s="51">
        <f>VLOOKUP('VaR SH ca'!B1694,tdc!A:D,4,0)</f>
        <v>12.9702</v>
      </c>
      <c r="E1694" s="26"/>
      <c r="F1694" s="26"/>
      <c r="G1694" s="27"/>
      <c r="H1694" s="27"/>
      <c r="I1694" s="28"/>
      <c r="J1694" s="28"/>
      <c r="K1694" s="28"/>
      <c r="L1694" s="29"/>
      <c r="M1694" s="29"/>
      <c r="N1694" s="29"/>
      <c r="O1694" s="26">
        <f t="shared" si="36"/>
        <v>3.4937297694348845E-17</v>
      </c>
      <c r="Q1694">
        <v>4.7452860956963614E-11</v>
      </c>
      <c r="R1694">
        <f>SUM(Q$11:Q1694)</f>
        <v>0.58495121051826193</v>
      </c>
      <c r="S1694">
        <v>984</v>
      </c>
      <c r="T1694" s="14">
        <v>142.97619047619082</v>
      </c>
      <c r="U1694" s="14"/>
      <c r="V1694">
        <v>7.2744390844726979E-54</v>
      </c>
      <c r="W1694">
        <f>SUM(V$11:V1694)</f>
        <v>0.58750124814810034</v>
      </c>
      <c r="X1694">
        <v>2328</v>
      </c>
      <c r="Y1694" s="14">
        <v>34.978214399998251</v>
      </c>
      <c r="Z1694" s="14"/>
      <c r="AA1694">
        <v>4.9913143899013886E-48</v>
      </c>
      <c r="AB1694">
        <f>SUM(AA$11:AA1694)</f>
        <v>0.60691019566560467</v>
      </c>
      <c r="AC1694">
        <v>2066</v>
      </c>
      <c r="AD1694" s="14">
        <v>147.37241579726106</v>
      </c>
    </row>
    <row r="1695" spans="1:30" x14ac:dyDescent="0.25">
      <c r="A1695" s="24">
        <v>1684</v>
      </c>
      <c r="B1695" s="25">
        <v>40199</v>
      </c>
      <c r="C1695" s="51">
        <f>VLOOKUP(B1695,acciones!$A$1:$D$3129,2,0)</f>
        <v>40.81</v>
      </c>
      <c r="D1695" s="51">
        <f>VLOOKUP('VaR SH ca'!B1695,tdc!A:D,4,0)</f>
        <v>12.9497</v>
      </c>
      <c r="E1695" s="26"/>
      <c r="F1695" s="26"/>
      <c r="G1695" s="27"/>
      <c r="H1695" s="27"/>
      <c r="I1695" s="28"/>
      <c r="J1695" s="28"/>
      <c r="K1695" s="28"/>
      <c r="L1695" s="29"/>
      <c r="M1695" s="29"/>
      <c r="N1695" s="29"/>
      <c r="O1695" s="26">
        <f t="shared" si="36"/>
        <v>3.4238551740461866E-17</v>
      </c>
      <c r="Q1695">
        <v>5.8198411198309424E-7</v>
      </c>
      <c r="R1695">
        <f>SUM(Q$11:Q1695)</f>
        <v>0.58495179250237395</v>
      </c>
      <c r="S1695">
        <v>518</v>
      </c>
      <c r="T1695" s="14">
        <v>143.36304313225992</v>
      </c>
      <c r="U1695" s="14"/>
      <c r="V1695">
        <v>2.5602669962268179E-39</v>
      </c>
      <c r="W1695">
        <f>SUM(V$11:V1695)</f>
        <v>0.58750124814810034</v>
      </c>
      <c r="X1695">
        <v>1675</v>
      </c>
      <c r="Y1695" s="14">
        <v>35.745629613862548</v>
      </c>
      <c r="Z1695" s="14"/>
      <c r="AA1695">
        <v>1.9559362105214533E-23</v>
      </c>
      <c r="AB1695">
        <f>SUM(AA$11:AA1695)</f>
        <v>0.60691019566560467</v>
      </c>
      <c r="AC1695">
        <v>962</v>
      </c>
      <c r="AD1695" s="14">
        <v>147.37300153520846</v>
      </c>
    </row>
    <row r="1696" spans="1:30" x14ac:dyDescent="0.25">
      <c r="A1696" s="24">
        <v>1685</v>
      </c>
      <c r="B1696" s="25">
        <v>40198</v>
      </c>
      <c r="C1696" s="51">
        <f>VLOOKUP(B1696,acciones!$A$1:$D$3129,2,0)</f>
        <v>43.68</v>
      </c>
      <c r="D1696" s="51">
        <f>VLOOKUP('VaR SH ca'!B1696,tdc!A:D,4,0)</f>
        <v>12.751899999999999</v>
      </c>
      <c r="E1696" s="26"/>
      <c r="F1696" s="26"/>
      <c r="G1696" s="27"/>
      <c r="H1696" s="27"/>
      <c r="I1696" s="28"/>
      <c r="J1696" s="28"/>
      <c r="K1696" s="28"/>
      <c r="L1696" s="29"/>
      <c r="M1696" s="29"/>
      <c r="N1696" s="29"/>
      <c r="O1696" s="26">
        <f t="shared" si="36"/>
        <v>3.3553780705652623E-17</v>
      </c>
      <c r="Q1696">
        <v>8.3285242702935811E-17</v>
      </c>
      <c r="R1696">
        <f>SUM(Q$11:Q1696)</f>
        <v>0.58495179250237406</v>
      </c>
      <c r="S1696">
        <v>1640</v>
      </c>
      <c r="T1696" s="14">
        <v>143.54581673306529</v>
      </c>
      <c r="U1696" s="14"/>
      <c r="V1696">
        <v>1.5980679987160257E-59</v>
      </c>
      <c r="W1696">
        <f>SUM(V$11:V1696)</f>
        <v>0.58750124814810034</v>
      </c>
      <c r="X1696">
        <v>2582</v>
      </c>
      <c r="Y1696" s="14">
        <v>35.973869298584759</v>
      </c>
      <c r="Z1696" s="14"/>
      <c r="AA1696">
        <v>3.6078067895771738E-51</v>
      </c>
      <c r="AB1696">
        <f>SUM(AA$11:AA1696)</f>
        <v>0.60691019566560467</v>
      </c>
      <c r="AC1696">
        <v>2207</v>
      </c>
      <c r="AD1696" s="14">
        <v>147.63368053842714</v>
      </c>
    </row>
    <row r="1697" spans="1:30" x14ac:dyDescent="0.25">
      <c r="A1697" s="24">
        <v>1686</v>
      </c>
      <c r="B1697" s="25">
        <v>40197</v>
      </c>
      <c r="C1697" s="51">
        <f>VLOOKUP(B1697,acciones!$A$1:$D$3129,2,0)</f>
        <v>42.43</v>
      </c>
      <c r="D1697" s="51">
        <f>VLOOKUP('VaR SH ca'!B1697,tdc!A:D,4,0)</f>
        <v>12.6386</v>
      </c>
      <c r="E1697" s="26"/>
      <c r="F1697" s="26"/>
      <c r="G1697" s="27"/>
      <c r="H1697" s="27"/>
      <c r="I1697" s="28"/>
      <c r="J1697" s="28"/>
      <c r="K1697" s="28"/>
      <c r="L1697" s="29"/>
      <c r="M1697" s="29"/>
      <c r="N1697" s="29"/>
      <c r="O1697" s="26">
        <f t="shared" si="36"/>
        <v>3.2882705091539571E-17</v>
      </c>
      <c r="Q1697">
        <v>2.8546315892187417E-17</v>
      </c>
      <c r="R1697">
        <f>SUM(Q$11:Q1697)</f>
        <v>0.58495179250237406</v>
      </c>
      <c r="S1697">
        <v>1693</v>
      </c>
      <c r="T1697" s="14">
        <v>143.95064629847184</v>
      </c>
      <c r="U1697" s="14"/>
      <c r="V1697">
        <v>1.6621093357958122E-52</v>
      </c>
      <c r="W1697">
        <f>SUM(V$11:V1697)</f>
        <v>0.58750124814810034</v>
      </c>
      <c r="X1697">
        <v>2267</v>
      </c>
      <c r="Y1697" s="14">
        <v>35.976016025906574</v>
      </c>
      <c r="Z1697" s="14"/>
      <c r="AA1697">
        <v>2.4322536464154771E-39</v>
      </c>
      <c r="AB1697">
        <f>SUM(AA$11:AA1697)</f>
        <v>0.60691019566560467</v>
      </c>
      <c r="AC1697">
        <v>1676</v>
      </c>
      <c r="AD1697" s="14">
        <v>148.37053605742403</v>
      </c>
    </row>
    <row r="1698" spans="1:30" x14ac:dyDescent="0.25">
      <c r="A1698" s="24">
        <v>1687</v>
      </c>
      <c r="B1698" s="25">
        <v>40196</v>
      </c>
      <c r="C1698" s="51">
        <f>VLOOKUP(B1698,acciones!$A$1:$D$3129,2,0)</f>
        <v>42.79</v>
      </c>
      <c r="D1698" s="51">
        <f>VLOOKUP('VaR SH ca'!B1698,tdc!A:D,4,0)</f>
        <v>12.658200000000001</v>
      </c>
      <c r="E1698" s="26"/>
      <c r="F1698" s="26"/>
      <c r="G1698" s="27"/>
      <c r="H1698" s="27"/>
      <c r="I1698" s="28"/>
      <c r="J1698" s="28"/>
      <c r="K1698" s="28"/>
      <c r="L1698" s="29"/>
      <c r="M1698" s="29"/>
      <c r="N1698" s="29"/>
      <c r="O1698" s="26">
        <f t="shared" si="36"/>
        <v>3.222505098970878E-17</v>
      </c>
      <c r="Q1698">
        <v>3.6454122049724009E-13</v>
      </c>
      <c r="R1698">
        <f>SUM(Q$11:Q1698)</f>
        <v>0.58495179250273854</v>
      </c>
      <c r="S1698">
        <v>1225</v>
      </c>
      <c r="T1698" s="14">
        <v>144.55366098295053</v>
      </c>
      <c r="U1698" s="14"/>
      <c r="V1698">
        <v>5.3349644908242884E-27</v>
      </c>
      <c r="W1698">
        <f>SUM(V$11:V1698)</f>
        <v>0.58750124814810034</v>
      </c>
      <c r="X1698">
        <v>1122</v>
      </c>
      <c r="Y1698" s="14">
        <v>35.993037145704875</v>
      </c>
      <c r="Z1698" s="14"/>
      <c r="AA1698">
        <v>5.0603675839059422E-9</v>
      </c>
      <c r="AB1698">
        <f>SUM(AA$11:AA1698)</f>
        <v>0.60691020072597224</v>
      </c>
      <c r="AC1698">
        <v>315</v>
      </c>
      <c r="AD1698" s="14">
        <v>148.40872229158413</v>
      </c>
    </row>
    <row r="1699" spans="1:30" x14ac:dyDescent="0.25">
      <c r="A1699" s="24">
        <v>1688</v>
      </c>
      <c r="B1699" s="25">
        <v>40193</v>
      </c>
      <c r="C1699" s="51">
        <f>VLOOKUP(B1699,acciones!$A$1:$D$3129,2,0)</f>
        <v>41.85</v>
      </c>
      <c r="D1699" s="51">
        <f>VLOOKUP('VaR SH ca'!B1699,tdc!A:D,4,0)</f>
        <v>12.6915</v>
      </c>
      <c r="E1699" s="26"/>
      <c r="F1699" s="26"/>
      <c r="G1699" s="27"/>
      <c r="H1699" s="27"/>
      <c r="I1699" s="28"/>
      <c r="J1699" s="28"/>
      <c r="K1699" s="28"/>
      <c r="L1699" s="29"/>
      <c r="M1699" s="29"/>
      <c r="N1699" s="29"/>
      <c r="O1699" s="26">
        <f t="shared" si="36"/>
        <v>3.1580549969914601E-17</v>
      </c>
      <c r="Q1699">
        <v>3.3055311038784888E-7</v>
      </c>
      <c r="R1699">
        <f>SUM(Q$11:Q1699)</f>
        <v>0.58495212305584898</v>
      </c>
      <c r="S1699">
        <v>546</v>
      </c>
      <c r="T1699" s="14">
        <v>144.60587574249075</v>
      </c>
      <c r="U1699" s="14"/>
      <c r="V1699">
        <v>1.4977306798054381E-34</v>
      </c>
      <c r="W1699">
        <f>SUM(V$11:V1699)</f>
        <v>0.58750124814810034</v>
      </c>
      <c r="X1699">
        <v>1461</v>
      </c>
      <c r="Y1699" s="14">
        <v>36.094838229211746</v>
      </c>
      <c r="Z1699" s="14"/>
      <c r="AA1699">
        <v>9.2298602554260646E-39</v>
      </c>
      <c r="AB1699">
        <f>SUM(AA$11:AA1699)</f>
        <v>0.60691020072597224</v>
      </c>
      <c r="AC1699">
        <v>1650</v>
      </c>
      <c r="AD1699" s="14">
        <v>148.51582301614326</v>
      </c>
    </row>
    <row r="1700" spans="1:30" x14ac:dyDescent="0.25">
      <c r="A1700" s="24">
        <v>1689</v>
      </c>
      <c r="B1700" s="25">
        <v>40192</v>
      </c>
      <c r="C1700" s="51">
        <f>VLOOKUP(B1700,acciones!$A$1:$D$3129,2,0)</f>
        <v>43.85</v>
      </c>
      <c r="D1700" s="51">
        <f>VLOOKUP('VaR SH ca'!B1700,tdc!A:D,4,0)</f>
        <v>12.670199999999999</v>
      </c>
      <c r="E1700" s="26"/>
      <c r="F1700" s="26"/>
      <c r="G1700" s="27"/>
      <c r="H1700" s="27"/>
      <c r="I1700" s="28"/>
      <c r="J1700" s="28"/>
      <c r="K1700" s="28"/>
      <c r="L1700" s="29"/>
      <c r="M1700" s="29"/>
      <c r="N1700" s="29"/>
      <c r="O1700" s="26">
        <f t="shared" si="36"/>
        <v>3.0948938970516313E-17</v>
      </c>
      <c r="Q1700">
        <v>5.4890708945429653E-3</v>
      </c>
      <c r="R1700">
        <f>SUM(Q$11:Q1700)</f>
        <v>0.59044119395039196</v>
      </c>
      <c r="S1700">
        <v>65</v>
      </c>
      <c r="T1700" s="14">
        <v>145.18190191111353</v>
      </c>
      <c r="U1700" s="14"/>
      <c r="V1700">
        <v>1.5084973842640322E-51</v>
      </c>
      <c r="W1700">
        <f>SUM(V$11:V1700)</f>
        <v>0.58750124814810034</v>
      </c>
      <c r="X1700">
        <v>2224</v>
      </c>
      <c r="Y1700" s="14">
        <v>36.09727458825364</v>
      </c>
      <c r="Z1700" s="14"/>
      <c r="AA1700">
        <v>2.8187966623647241E-31</v>
      </c>
      <c r="AB1700">
        <f>SUM(AA$11:AA1700)</f>
        <v>0.60691020072597224</v>
      </c>
      <c r="AC1700">
        <v>1314</v>
      </c>
      <c r="AD1700" s="14">
        <v>150.73936482401041</v>
      </c>
    </row>
    <row r="1701" spans="1:30" x14ac:dyDescent="0.25">
      <c r="A1701" s="24">
        <v>1690</v>
      </c>
      <c r="B1701" s="25">
        <v>40191</v>
      </c>
      <c r="C1701" s="51">
        <f>VLOOKUP(B1701,acciones!$A$1:$D$3129,2,0)</f>
        <v>42.75</v>
      </c>
      <c r="D1701" s="51">
        <f>VLOOKUP('VaR SH ca'!B1701,tdc!A:D,4,0)</f>
        <v>12.694000000000001</v>
      </c>
      <c r="E1701" s="26"/>
      <c r="F1701" s="26"/>
      <c r="G1701" s="27"/>
      <c r="H1701" s="27"/>
      <c r="I1701" s="28"/>
      <c r="J1701" s="28"/>
      <c r="K1701" s="28"/>
      <c r="L1701" s="29"/>
      <c r="M1701" s="29"/>
      <c r="N1701" s="29"/>
      <c r="O1701" s="26">
        <f t="shared" si="36"/>
        <v>3.0329960191105985E-17</v>
      </c>
      <c r="Q1701">
        <v>9.3576169164822821E-26</v>
      </c>
      <c r="R1701">
        <f>SUM(Q$11:Q1701)</f>
        <v>0.59044119395039196</v>
      </c>
      <c r="S1701">
        <v>2660</v>
      </c>
      <c r="T1701" s="14">
        <v>146.06756756755931</v>
      </c>
      <c r="U1701" s="14"/>
      <c r="V1701">
        <v>3.3865291337717418E-44</v>
      </c>
      <c r="W1701">
        <f>SUM(V$11:V1701)</f>
        <v>0.58750124814810034</v>
      </c>
      <c r="X1701">
        <v>1894</v>
      </c>
      <c r="Y1701" s="14">
        <v>36.100076500020805</v>
      </c>
      <c r="Z1701" s="14"/>
      <c r="AA1701">
        <v>1.8477385945338234E-24</v>
      </c>
      <c r="AB1701">
        <f>SUM(AA$11:AA1701)</f>
        <v>0.60691020072597224</v>
      </c>
      <c r="AC1701">
        <v>1008</v>
      </c>
      <c r="AD1701" s="14">
        <v>151.77093806739867</v>
      </c>
    </row>
    <row r="1702" spans="1:30" x14ac:dyDescent="0.25">
      <c r="A1702" s="24">
        <v>1691</v>
      </c>
      <c r="B1702" s="25">
        <v>40190</v>
      </c>
      <c r="C1702" s="51">
        <f>VLOOKUP(B1702,acciones!$A$1:$D$3129,2,0)</f>
        <v>41.21</v>
      </c>
      <c r="D1702" s="51">
        <f>VLOOKUP('VaR SH ca'!B1702,tdc!A:D,4,0)</f>
        <v>12.800800000000001</v>
      </c>
      <c r="E1702" s="26"/>
      <c r="F1702" s="26"/>
      <c r="G1702" s="27"/>
      <c r="H1702" s="27"/>
      <c r="I1702" s="28"/>
      <c r="J1702" s="28"/>
      <c r="K1702" s="28"/>
      <c r="L1702" s="29"/>
      <c r="M1702" s="29"/>
      <c r="N1702" s="29"/>
      <c r="O1702" s="26">
        <f t="shared" si="36"/>
        <v>2.9723360987283857E-17</v>
      </c>
      <c r="Q1702">
        <v>1.523618722344528E-20</v>
      </c>
      <c r="R1702">
        <f>SUM(Q$11:Q1702)</f>
        <v>0.59044119395039196</v>
      </c>
      <c r="S1702">
        <v>2066</v>
      </c>
      <c r="T1702" s="14">
        <v>146.52611301370052</v>
      </c>
      <c r="U1702" s="14"/>
      <c r="V1702">
        <v>1.8685987509430629E-22</v>
      </c>
      <c r="W1702">
        <f>SUM(V$11:V1702)</f>
        <v>0.58750124814810034</v>
      </c>
      <c r="X1702">
        <v>918</v>
      </c>
      <c r="Y1702" s="14">
        <v>36.141494000916282</v>
      </c>
      <c r="Z1702" s="14"/>
      <c r="AA1702">
        <v>2.624496004608218E-62</v>
      </c>
      <c r="AB1702">
        <f>SUM(AA$11:AA1702)</f>
        <v>0.60691020072597224</v>
      </c>
      <c r="AC1702">
        <v>2707</v>
      </c>
      <c r="AD1702" s="14">
        <v>152.03409337083212</v>
      </c>
    </row>
    <row r="1703" spans="1:30" x14ac:dyDescent="0.25">
      <c r="A1703" s="24">
        <v>1692</v>
      </c>
      <c r="B1703" s="25">
        <v>40189</v>
      </c>
      <c r="C1703" s="51">
        <f>VLOOKUP(B1703,acciones!$A$1:$D$3129,2,0)</f>
        <v>42.38</v>
      </c>
      <c r="D1703" s="51">
        <f>VLOOKUP('VaR SH ca'!B1703,tdc!A:D,4,0)</f>
        <v>12.733599999999999</v>
      </c>
      <c r="E1703" s="26"/>
      <c r="F1703" s="26"/>
      <c r="G1703" s="27"/>
      <c r="H1703" s="27"/>
      <c r="I1703" s="28"/>
      <c r="J1703" s="28"/>
      <c r="K1703" s="28"/>
      <c r="L1703" s="29"/>
      <c r="M1703" s="29"/>
      <c r="N1703" s="29"/>
      <c r="O1703" s="26">
        <f t="shared" si="36"/>
        <v>2.9128893767538184E-17</v>
      </c>
      <c r="Q1703">
        <v>1.2942041647220212E-23</v>
      </c>
      <c r="R1703">
        <f>SUM(Q$11:Q1703)</f>
        <v>0.59044119395039196</v>
      </c>
      <c r="S1703">
        <v>2416</v>
      </c>
      <c r="T1703" s="14">
        <v>146.69276542437001</v>
      </c>
      <c r="U1703" s="14"/>
      <c r="V1703">
        <v>5.4995854364007369E-49</v>
      </c>
      <c r="W1703">
        <f>SUM(V$11:V1703)</f>
        <v>0.58750124814810034</v>
      </c>
      <c r="X1703">
        <v>2109</v>
      </c>
      <c r="Y1703" s="14">
        <v>36.20552333609885</v>
      </c>
      <c r="Z1703" s="14"/>
      <c r="AA1703">
        <v>9.5460058825679049E-33</v>
      </c>
      <c r="AB1703">
        <f>SUM(AA$11:AA1703)</f>
        <v>0.60691020072597224</v>
      </c>
      <c r="AC1703">
        <v>1380</v>
      </c>
      <c r="AD1703" s="14">
        <v>152.42069408942916</v>
      </c>
    </row>
    <row r="1704" spans="1:30" x14ac:dyDescent="0.25">
      <c r="A1704" s="24">
        <v>1693</v>
      </c>
      <c r="B1704" s="25">
        <v>40186</v>
      </c>
      <c r="C1704" s="51">
        <f>VLOOKUP(B1704,acciones!$A$1:$D$3129,2,0)</f>
        <v>42.55</v>
      </c>
      <c r="D1704" s="51">
        <f>VLOOKUP('VaR SH ca'!B1704,tdc!A:D,4,0)</f>
        <v>12.684200000000001</v>
      </c>
      <c r="E1704" s="26"/>
      <c r="F1704" s="26"/>
      <c r="G1704" s="27"/>
      <c r="H1704" s="27"/>
      <c r="I1704" s="28"/>
      <c r="J1704" s="28"/>
      <c r="K1704" s="28"/>
      <c r="L1704" s="29"/>
      <c r="M1704" s="29"/>
      <c r="N1704" s="29"/>
      <c r="O1704" s="26">
        <f t="shared" si="36"/>
        <v>2.8546315892187417E-17</v>
      </c>
      <c r="Q1704">
        <v>5.8228888441881315E-6</v>
      </c>
      <c r="R1704">
        <f>SUM(Q$11:Q1704)</f>
        <v>0.59044701683923617</v>
      </c>
      <c r="S1704">
        <v>404</v>
      </c>
      <c r="T1704" s="14">
        <v>149.3221925133621</v>
      </c>
      <c r="U1704" s="14"/>
      <c r="V1704">
        <v>1.0653328587915405E-49</v>
      </c>
      <c r="W1704">
        <f>SUM(V$11:V1704)</f>
        <v>0.58750124814810034</v>
      </c>
      <c r="X1704">
        <v>2141</v>
      </c>
      <c r="Y1704" s="14">
        <v>36.253953091450967</v>
      </c>
      <c r="Z1704" s="14"/>
      <c r="AA1704">
        <v>2.198513552485702E-57</v>
      </c>
      <c r="AB1704">
        <f>SUM(AA$11:AA1704)</f>
        <v>0.60691020072597224</v>
      </c>
      <c r="AC1704">
        <v>2486</v>
      </c>
      <c r="AD1704" s="14">
        <v>152.80974913145837</v>
      </c>
    </row>
    <row r="1705" spans="1:30" x14ac:dyDescent="0.25">
      <c r="A1705" s="24">
        <v>1694</v>
      </c>
      <c r="B1705" s="25">
        <v>40185</v>
      </c>
      <c r="C1705" s="51">
        <f>VLOOKUP(B1705,acciones!$A$1:$D$3129,2,0)</f>
        <v>41.75</v>
      </c>
      <c r="D1705" s="51">
        <f>VLOOKUP('VaR SH ca'!B1705,tdc!A:D,4,0)</f>
        <v>12.760199999999999</v>
      </c>
      <c r="E1705" s="26"/>
      <c r="F1705" s="26"/>
      <c r="G1705" s="27"/>
      <c r="H1705" s="27"/>
      <c r="I1705" s="28"/>
      <c r="J1705" s="28"/>
      <c r="K1705" s="28"/>
      <c r="L1705" s="29"/>
      <c r="M1705" s="29"/>
      <c r="N1705" s="29"/>
      <c r="O1705" s="26">
        <f t="shared" si="36"/>
        <v>2.7975389574343664E-17</v>
      </c>
      <c r="Q1705">
        <v>1.764279879821479E-10</v>
      </c>
      <c r="R1705">
        <f>SUM(Q$11:Q1705)</f>
        <v>0.59044701701566416</v>
      </c>
      <c r="S1705">
        <v>919</v>
      </c>
      <c r="T1705" s="14">
        <v>151.0935483870926</v>
      </c>
      <c r="U1705" s="14"/>
      <c r="V1705">
        <v>3.2403301130598618E-61</v>
      </c>
      <c r="W1705">
        <f>SUM(V$11:V1705)</f>
        <v>0.58750124814810034</v>
      </c>
      <c r="X1705">
        <v>2658</v>
      </c>
      <c r="Y1705" s="14">
        <v>36.258850997593981</v>
      </c>
      <c r="Z1705" s="14"/>
      <c r="AA1705">
        <v>1.44364698193964E-4</v>
      </c>
      <c r="AB1705">
        <f>SUM(AA$11:AA1705)</f>
        <v>0.60705456542416625</v>
      </c>
      <c r="AC1705">
        <v>115</v>
      </c>
      <c r="AD1705" s="14">
        <v>153.08679393724742</v>
      </c>
    </row>
    <row r="1706" spans="1:30" x14ac:dyDescent="0.25">
      <c r="A1706" s="24">
        <v>1695</v>
      </c>
      <c r="B1706" s="25">
        <v>40184</v>
      </c>
      <c r="C1706" s="51">
        <f>VLOOKUP(B1706,acciones!$A$1:$D$3129,2,0)</f>
        <v>41.13</v>
      </c>
      <c r="D1706" s="51">
        <f>VLOOKUP('VaR SH ca'!B1706,tdc!A:D,4,0)</f>
        <v>12.7395</v>
      </c>
      <c r="E1706" s="26"/>
      <c r="F1706" s="26"/>
      <c r="G1706" s="27"/>
      <c r="H1706" s="27"/>
      <c r="I1706" s="28"/>
      <c r="J1706" s="28"/>
      <c r="K1706" s="28"/>
      <c r="L1706" s="29"/>
      <c r="M1706" s="29"/>
      <c r="N1706" s="29"/>
      <c r="O1706" s="26">
        <f t="shared" si="36"/>
        <v>2.7415881782856799E-17</v>
      </c>
      <c r="Q1706">
        <v>8.0575572854684994E-3</v>
      </c>
      <c r="R1706">
        <f>SUM(Q$11:Q1706)</f>
        <v>0.59850457430113269</v>
      </c>
      <c r="S1706">
        <v>46</v>
      </c>
      <c r="T1706" s="14">
        <v>152.9247588424405</v>
      </c>
      <c r="U1706" s="14"/>
      <c r="V1706">
        <v>2.5155643719448262E-33</v>
      </c>
      <c r="W1706">
        <f>SUM(V$11:V1706)</f>
        <v>0.58750124814810034</v>
      </c>
      <c r="X1706">
        <v>1406</v>
      </c>
      <c r="Y1706" s="14">
        <v>36.450191147738224</v>
      </c>
      <c r="Z1706" s="14"/>
      <c r="AA1706">
        <v>7.3693657912553146E-6</v>
      </c>
      <c r="AB1706">
        <f>SUM(AA$11:AA1706)</f>
        <v>0.60706193478995751</v>
      </c>
      <c r="AC1706">
        <v>173</v>
      </c>
      <c r="AD1706" s="14">
        <v>153.35319726097077</v>
      </c>
    </row>
    <row r="1707" spans="1:30" x14ac:dyDescent="0.25">
      <c r="A1707" s="24">
        <v>1696</v>
      </c>
      <c r="B1707" s="25">
        <v>40183</v>
      </c>
      <c r="C1707" s="51">
        <f>VLOOKUP(B1707,acciones!$A$1:$D$3129,2,0)</f>
        <v>40.98</v>
      </c>
      <c r="D1707" s="51">
        <f>VLOOKUP('VaR SH ca'!B1707,tdc!A:D,4,0)</f>
        <v>12.8108</v>
      </c>
      <c r="E1707" s="26"/>
      <c r="F1707" s="26"/>
      <c r="G1707" s="27"/>
      <c r="H1707" s="27"/>
      <c r="I1707" s="28"/>
      <c r="J1707" s="28"/>
      <c r="K1707" s="28"/>
      <c r="L1707" s="29"/>
      <c r="M1707" s="29"/>
      <c r="N1707" s="29"/>
      <c r="O1707" s="26">
        <f t="shared" si="36"/>
        <v>2.686756414719966E-17</v>
      </c>
      <c r="Q1707">
        <v>1.5856114680731481E-21</v>
      </c>
      <c r="R1707">
        <f>SUM(Q$11:Q1707)</f>
        <v>0.59850457430113269</v>
      </c>
      <c r="S1707">
        <v>2178</v>
      </c>
      <c r="T1707" s="14">
        <v>152.99363057324808</v>
      </c>
      <c r="U1707" s="14"/>
      <c r="V1707">
        <v>1.485888953215437E-8</v>
      </c>
      <c r="W1707">
        <f>SUM(V$11:V1707)</f>
        <v>0.5875012630069899</v>
      </c>
      <c r="X1707">
        <v>294</v>
      </c>
      <c r="Y1707" s="14">
        <v>36.596315250768384</v>
      </c>
      <c r="Z1707" s="14"/>
      <c r="AA1707">
        <v>2.9340304673507234E-33</v>
      </c>
      <c r="AB1707">
        <f>SUM(AA$11:AA1707)</f>
        <v>0.60706193478995751</v>
      </c>
      <c r="AC1707">
        <v>1403</v>
      </c>
      <c r="AD1707" s="14">
        <v>154.96141851846915</v>
      </c>
    </row>
    <row r="1708" spans="1:30" x14ac:dyDescent="0.25">
      <c r="A1708" s="24">
        <v>1697</v>
      </c>
      <c r="B1708" s="25">
        <v>40182</v>
      </c>
      <c r="C1708" s="51">
        <f>VLOOKUP(B1708,acciones!$A$1:$D$3129,2,0)</f>
        <v>41.49</v>
      </c>
      <c r="D1708" s="51">
        <f>VLOOKUP('VaR SH ca'!B1708,tdc!A:D,4,0)</f>
        <v>12.8718</v>
      </c>
      <c r="E1708" s="26"/>
      <c r="F1708" s="26"/>
      <c r="G1708" s="27"/>
      <c r="H1708" s="27"/>
      <c r="I1708" s="28"/>
      <c r="J1708" s="28"/>
      <c r="K1708" s="28"/>
      <c r="L1708" s="29"/>
      <c r="M1708" s="29"/>
      <c r="N1708" s="29"/>
      <c r="O1708" s="26">
        <f t="shared" si="36"/>
        <v>2.6330212864255666E-17</v>
      </c>
      <c r="Q1708">
        <v>1.9187898167113203E-4</v>
      </c>
      <c r="R1708">
        <f>SUM(Q$11:Q1708)</f>
        <v>0.59869645328280385</v>
      </c>
      <c r="S1708">
        <v>231</v>
      </c>
      <c r="T1708" s="14">
        <v>153.16114904032293</v>
      </c>
      <c r="U1708" s="14"/>
      <c r="V1708">
        <v>1.7233670139906668E-9</v>
      </c>
      <c r="W1708">
        <f>SUM(V$11:V1708)</f>
        <v>0.58750126473035691</v>
      </c>
      <c r="X1708">
        <v>336</v>
      </c>
      <c r="Y1708" s="14">
        <v>36.663210682203498</v>
      </c>
      <c r="Z1708" s="14"/>
      <c r="AA1708">
        <v>2.9243979270365254E-61</v>
      </c>
      <c r="AB1708">
        <f>SUM(AA$11:AA1708)</f>
        <v>0.60706193478995751</v>
      </c>
      <c r="AC1708">
        <v>2660</v>
      </c>
      <c r="AD1708" s="14">
        <v>156.51917152795795</v>
      </c>
    </row>
    <row r="1709" spans="1:30" x14ac:dyDescent="0.25">
      <c r="A1709" s="24">
        <v>1698</v>
      </c>
      <c r="B1709" s="25">
        <v>40178</v>
      </c>
      <c r="C1709" s="51">
        <f>VLOOKUP(B1709,acciones!$A$1:$D$3129,2,0)</f>
        <v>40.01</v>
      </c>
      <c r="D1709" s="51">
        <f>VLOOKUP('VaR SH ca'!B1709,tdc!A:D,4,0)</f>
        <v>13.084</v>
      </c>
      <c r="E1709" s="26"/>
      <c r="F1709" s="26"/>
      <c r="G1709" s="27"/>
      <c r="H1709" s="27"/>
      <c r="I1709" s="28"/>
      <c r="J1709" s="28"/>
      <c r="K1709" s="28"/>
      <c r="L1709" s="29"/>
      <c r="M1709" s="29"/>
      <c r="N1709" s="29"/>
      <c r="O1709" s="26">
        <f t="shared" si="36"/>
        <v>2.5803608606970556E-17</v>
      </c>
      <c r="Q1709">
        <v>9.8202756065770057E-11</v>
      </c>
      <c r="R1709">
        <f>SUM(Q$11:Q1709)</f>
        <v>0.59869645338100663</v>
      </c>
      <c r="S1709">
        <v>948</v>
      </c>
      <c r="T1709" s="14">
        <v>153.42796309439291</v>
      </c>
      <c r="U1709" s="14"/>
      <c r="V1709">
        <v>5.7288488059128746E-60</v>
      </c>
      <c r="W1709">
        <f>SUM(V$11:V1709)</f>
        <v>0.58750126473035691</v>
      </c>
      <c r="X1709">
        <v>2602</v>
      </c>
      <c r="Y1709" s="14">
        <v>36.705608959407982</v>
      </c>
      <c r="Z1709" s="14"/>
      <c r="AA1709">
        <v>7.8889607394113572E-3</v>
      </c>
      <c r="AB1709">
        <f>SUM(AA$11:AA1709)</f>
        <v>0.61495089552936888</v>
      </c>
      <c r="AC1709">
        <v>37</v>
      </c>
      <c r="AD1709" s="14">
        <v>157.97796777796248</v>
      </c>
    </row>
    <row r="1710" spans="1:30" x14ac:dyDescent="0.25">
      <c r="A1710" s="24">
        <v>1699</v>
      </c>
      <c r="B1710" s="25">
        <v>40177</v>
      </c>
      <c r="C1710" s="51">
        <f>VLOOKUP(B1710,acciones!$A$1:$D$3129,2,0)</f>
        <v>40.700000000000003</v>
      </c>
      <c r="D1710" s="51">
        <f>VLOOKUP('VaR SH ca'!B1710,tdc!A:D,4,0)</f>
        <v>13.0627</v>
      </c>
      <c r="E1710" s="26"/>
      <c r="F1710" s="26"/>
      <c r="G1710" s="27"/>
      <c r="H1710" s="27"/>
      <c r="I1710" s="28"/>
      <c r="J1710" s="28"/>
      <c r="K1710" s="28"/>
      <c r="L1710" s="29"/>
      <c r="M1710" s="29"/>
      <c r="N1710" s="29"/>
      <c r="O1710" s="26">
        <f t="shared" si="36"/>
        <v>2.5287536434831146E-17</v>
      </c>
      <c r="Q1710">
        <v>3.8792746582642214E-10</v>
      </c>
      <c r="R1710">
        <f>SUM(Q$11:Q1710)</f>
        <v>0.5986964537689341</v>
      </c>
      <c r="S1710">
        <v>880</v>
      </c>
      <c r="T1710" s="14">
        <v>153.75533428164636</v>
      </c>
      <c r="U1710" s="14"/>
      <c r="V1710">
        <v>2.6971070812788955E-48</v>
      </c>
      <c r="W1710">
        <f>SUM(V$11:V1710)</f>
        <v>0.58750126473035691</v>
      </c>
      <c r="X1710">
        <v>2078</v>
      </c>
      <c r="Y1710" s="14">
        <v>36.709034907598834</v>
      </c>
      <c r="Z1710" s="14"/>
      <c r="AA1710">
        <v>2.7781780306846987E-61</v>
      </c>
      <c r="AB1710">
        <f>SUM(AA$11:AA1710)</f>
        <v>0.61495089552936888</v>
      </c>
      <c r="AC1710">
        <v>2661</v>
      </c>
      <c r="AD1710" s="14">
        <v>159.01111680741087</v>
      </c>
    </row>
    <row r="1711" spans="1:30" x14ac:dyDescent="0.25">
      <c r="A1711" s="24">
        <v>1700</v>
      </c>
      <c r="B1711" s="25">
        <v>40176</v>
      </c>
      <c r="C1711" s="51">
        <f>VLOOKUP(B1711,acciones!$A$1:$D$3129,2,0)</f>
        <v>42.31</v>
      </c>
      <c r="D1711" s="51">
        <f>VLOOKUP('VaR SH ca'!B1711,tdc!A:D,4,0)</f>
        <v>13.0077</v>
      </c>
      <c r="E1711" s="26"/>
      <c r="F1711" s="26"/>
      <c r="G1711" s="27"/>
      <c r="H1711" s="27"/>
      <c r="I1711" s="28"/>
      <c r="J1711" s="28"/>
      <c r="K1711" s="28"/>
      <c r="L1711" s="29"/>
      <c r="M1711" s="29"/>
      <c r="N1711" s="29"/>
      <c r="O1711" s="26">
        <f t="shared" si="36"/>
        <v>2.4781785706134518E-17</v>
      </c>
      <c r="Q1711">
        <v>3.8569983027339661E-21</v>
      </c>
      <c r="R1711">
        <f>SUM(Q$11:Q1711)</f>
        <v>0.5986964537689341</v>
      </c>
      <c r="S1711">
        <v>2134</v>
      </c>
      <c r="T1711" s="14">
        <v>155.63714902807988</v>
      </c>
      <c r="U1711" s="14"/>
      <c r="V1711">
        <v>2.3385385265499994E-46</v>
      </c>
      <c r="W1711">
        <f>SUM(V$11:V1711)</f>
        <v>0.58750126473035691</v>
      </c>
      <c r="X1711">
        <v>1991</v>
      </c>
      <c r="Y1711" s="14">
        <v>36.871868113241362</v>
      </c>
      <c r="Z1711" s="14"/>
      <c r="AA1711">
        <v>3.0908473068793187E-42</v>
      </c>
      <c r="AB1711">
        <f>SUM(AA$11:AA1711)</f>
        <v>0.61495089552936888</v>
      </c>
      <c r="AC1711">
        <v>1806</v>
      </c>
      <c r="AD1711" s="14">
        <v>159.27088024621116</v>
      </c>
    </row>
    <row r="1712" spans="1:30" x14ac:dyDescent="0.25">
      <c r="A1712" s="24">
        <v>1701</v>
      </c>
      <c r="B1712" s="25">
        <v>40175</v>
      </c>
      <c r="C1712" s="51">
        <f>VLOOKUP(B1712,acciones!$A$1:$D$3129,2,0)</f>
        <v>42.9</v>
      </c>
      <c r="D1712" s="51">
        <f>VLOOKUP('VaR SH ca'!B1712,tdc!A:D,4,0)</f>
        <v>13.0227</v>
      </c>
      <c r="E1712" s="26"/>
      <c r="F1712" s="26"/>
      <c r="G1712" s="27"/>
      <c r="H1712" s="27"/>
      <c r="I1712" s="28"/>
      <c r="J1712" s="28"/>
      <c r="K1712" s="28"/>
      <c r="L1712" s="29"/>
      <c r="M1712" s="29"/>
      <c r="N1712" s="29"/>
      <c r="O1712" s="26">
        <f t="shared" si="36"/>
        <v>2.4286149992011818E-17</v>
      </c>
      <c r="Q1712">
        <v>1.1126506338977114E-3</v>
      </c>
      <c r="R1712">
        <f>SUM(Q$11:Q1712)</f>
        <v>0.59980910440283186</v>
      </c>
      <c r="S1712">
        <v>144</v>
      </c>
      <c r="T1712" s="14">
        <v>157.19895287958207</v>
      </c>
      <c r="U1712" s="14"/>
      <c r="V1712">
        <v>1.7907030292093064E-57</v>
      </c>
      <c r="W1712">
        <f>SUM(V$11:V1712)</f>
        <v>0.58750126473035691</v>
      </c>
      <c r="X1712">
        <v>2490</v>
      </c>
      <c r="Y1712" s="14">
        <v>36.91004488330509</v>
      </c>
      <c r="Z1712" s="14"/>
      <c r="AA1712">
        <v>4.5449389120984829E-19</v>
      </c>
      <c r="AB1712">
        <f>SUM(AA$11:AA1712)</f>
        <v>0.61495089552936888</v>
      </c>
      <c r="AC1712">
        <v>766</v>
      </c>
      <c r="AD1712" s="14">
        <v>159.86788167730629</v>
      </c>
    </row>
    <row r="1713" spans="1:30" x14ac:dyDescent="0.25">
      <c r="A1713" s="24">
        <v>1702</v>
      </c>
      <c r="B1713" s="25">
        <v>40171</v>
      </c>
      <c r="C1713" s="51">
        <f>VLOOKUP(B1713,acciones!$A$1:$D$3129,2,0)</f>
        <v>42.4</v>
      </c>
      <c r="D1713" s="51">
        <f>VLOOKUP('VaR SH ca'!B1713,tdc!A:D,4,0)</f>
        <v>12.8537</v>
      </c>
      <c r="E1713" s="26"/>
      <c r="F1713" s="26"/>
      <c r="G1713" s="27"/>
      <c r="H1713" s="27"/>
      <c r="I1713" s="28"/>
      <c r="J1713" s="28"/>
      <c r="K1713" s="28"/>
      <c r="L1713" s="29"/>
      <c r="M1713" s="29"/>
      <c r="N1713" s="29"/>
      <c r="O1713" s="26">
        <f t="shared" si="36"/>
        <v>2.3800426992171587E-17</v>
      </c>
      <c r="Q1713">
        <v>2.4388081706311658E-9</v>
      </c>
      <c r="R1713">
        <f>SUM(Q$11:Q1713)</f>
        <v>0.59980910684164002</v>
      </c>
      <c r="S1713">
        <v>789</v>
      </c>
      <c r="T1713" s="14">
        <v>157.68052516411262</v>
      </c>
      <c r="U1713" s="14"/>
      <c r="V1713">
        <v>2.2164529890389859E-19</v>
      </c>
      <c r="W1713">
        <f>SUM(V$11:V1713)</f>
        <v>0.58750126473035691</v>
      </c>
      <c r="X1713">
        <v>780</v>
      </c>
      <c r="Y1713" s="14">
        <v>36.917291851048503</v>
      </c>
      <c r="Z1713" s="14"/>
      <c r="AA1713">
        <v>8.9103647047576701E-27</v>
      </c>
      <c r="AB1713">
        <f>SUM(AA$11:AA1713)</f>
        <v>0.61495089552936888</v>
      </c>
      <c r="AC1713">
        <v>1112</v>
      </c>
      <c r="AD1713" s="14">
        <v>160.3816683749792</v>
      </c>
    </row>
    <row r="1714" spans="1:30" x14ac:dyDescent="0.25">
      <c r="A1714" s="24">
        <v>1703</v>
      </c>
      <c r="B1714" s="25">
        <v>40170</v>
      </c>
      <c r="C1714" s="51">
        <f>VLOOKUP(B1714,acciones!$A$1:$D$3129,2,0)</f>
        <v>42.96</v>
      </c>
      <c r="D1714" s="51">
        <f>VLOOKUP('VaR SH ca'!B1714,tdc!A:D,4,0)</f>
        <v>12.900499999999999</v>
      </c>
      <c r="E1714" s="26"/>
      <c r="F1714" s="26"/>
      <c r="G1714" s="27"/>
      <c r="H1714" s="27"/>
      <c r="I1714" s="28"/>
      <c r="J1714" s="28"/>
      <c r="K1714" s="28"/>
      <c r="L1714" s="29"/>
      <c r="M1714" s="29"/>
      <c r="N1714" s="29"/>
      <c r="O1714" s="26">
        <f t="shared" si="36"/>
        <v>2.3324418452328152E-17</v>
      </c>
      <c r="Q1714">
        <v>9.9997263770053629E-15</v>
      </c>
      <c r="R1714">
        <f>SUM(Q$11:Q1714)</f>
        <v>0.59980910684165001</v>
      </c>
      <c r="S1714">
        <v>1403</v>
      </c>
      <c r="T1714" s="14">
        <v>158.19978046102187</v>
      </c>
      <c r="U1714" s="14"/>
      <c r="V1714">
        <v>1.2425518108080366E-49</v>
      </c>
      <c r="W1714">
        <f>SUM(V$11:V1714)</f>
        <v>0.58750126473035691</v>
      </c>
      <c r="X1714">
        <v>2138</v>
      </c>
      <c r="Y1714" s="14">
        <v>37.026048042611365</v>
      </c>
      <c r="Z1714" s="14"/>
      <c r="AA1714">
        <v>5.2754074598350714E-29</v>
      </c>
      <c r="AB1714">
        <f>SUM(AA$11:AA1714)</f>
        <v>0.61495089552936888</v>
      </c>
      <c r="AC1714">
        <v>1212</v>
      </c>
      <c r="AD1714" s="14">
        <v>160.9363901254801</v>
      </c>
    </row>
    <row r="1715" spans="1:30" x14ac:dyDescent="0.25">
      <c r="A1715" s="24">
        <v>1704</v>
      </c>
      <c r="B1715" s="25">
        <v>40169</v>
      </c>
      <c r="C1715" s="51">
        <f>VLOOKUP(B1715,acciones!$A$1:$D$3129,2,0)</f>
        <v>42.6</v>
      </c>
      <c r="D1715" s="51">
        <f>VLOOKUP('VaR SH ca'!B1715,tdc!A:D,4,0)</f>
        <v>12.882</v>
      </c>
      <c r="E1715" s="26"/>
      <c r="F1715" s="26"/>
      <c r="G1715" s="27"/>
      <c r="H1715" s="27"/>
      <c r="I1715" s="28"/>
      <c r="J1715" s="28"/>
      <c r="K1715" s="28"/>
      <c r="L1715" s="29"/>
      <c r="M1715" s="29"/>
      <c r="N1715" s="29"/>
      <c r="O1715" s="26">
        <f t="shared" si="36"/>
        <v>2.2857930083281593E-17</v>
      </c>
      <c r="Q1715">
        <v>2.9144147936372929E-16</v>
      </c>
      <c r="R1715">
        <f>SUM(Q$11:Q1715)</f>
        <v>0.59980910684165034</v>
      </c>
      <c r="S1715">
        <v>1578</v>
      </c>
      <c r="T1715" s="14">
        <v>158.37362637362821</v>
      </c>
      <c r="U1715" s="14"/>
      <c r="V1715">
        <v>6.8720348739706882E-55</v>
      </c>
      <c r="W1715">
        <f>SUM(V$11:V1715)</f>
        <v>0.58750126473035691</v>
      </c>
      <c r="X1715">
        <v>2374</v>
      </c>
      <c r="Y1715" s="14">
        <v>37.027353566598322</v>
      </c>
      <c r="Z1715" s="14"/>
      <c r="AA1715">
        <v>8.761575228428762E-30</v>
      </c>
      <c r="AB1715">
        <f>SUM(AA$11:AA1715)</f>
        <v>0.61495089552936888</v>
      </c>
      <c r="AC1715">
        <v>1247</v>
      </c>
      <c r="AD1715" s="14">
        <v>161.267512456041</v>
      </c>
    </row>
    <row r="1716" spans="1:30" x14ac:dyDescent="0.25">
      <c r="A1716" s="24">
        <v>1705</v>
      </c>
      <c r="B1716" s="25">
        <v>40168</v>
      </c>
      <c r="C1716" s="51">
        <f>VLOOKUP(B1716,acciones!$A$1:$D$3129,2,0)</f>
        <v>42.3</v>
      </c>
      <c r="D1716" s="51">
        <f>VLOOKUP('VaR SH ca'!B1716,tdc!A:D,4,0)</f>
        <v>12.923299999999999</v>
      </c>
      <c r="E1716" s="26"/>
      <c r="F1716" s="26"/>
      <c r="G1716" s="27"/>
      <c r="H1716" s="27"/>
      <c r="I1716" s="28"/>
      <c r="J1716" s="28"/>
      <c r="K1716" s="28"/>
      <c r="L1716" s="29"/>
      <c r="M1716" s="29"/>
      <c r="N1716" s="29"/>
      <c r="O1716" s="26">
        <f t="shared" si="36"/>
        <v>2.2400771481615957E-17</v>
      </c>
      <c r="Q1716">
        <v>1.9167817371486172E-6</v>
      </c>
      <c r="R1716">
        <f>SUM(Q$11:Q1716)</f>
        <v>0.59981102362338745</v>
      </c>
      <c r="S1716">
        <v>459</v>
      </c>
      <c r="T1716" s="14">
        <v>158.55314041872043</v>
      </c>
      <c r="U1716" s="14"/>
      <c r="V1716">
        <v>2.5642379967758587E-57</v>
      </c>
      <c r="W1716">
        <f>SUM(V$11:V1716)</f>
        <v>0.58750126473035691</v>
      </c>
      <c r="X1716">
        <v>2483</v>
      </c>
      <c r="Y1716" s="14">
        <v>37.028376139187458</v>
      </c>
      <c r="Z1716" s="14"/>
      <c r="AA1716">
        <v>1.9937815967759694E-47</v>
      </c>
      <c r="AB1716">
        <f>SUM(AA$11:AA1716)</f>
        <v>0.61495089552936888</v>
      </c>
      <c r="AC1716">
        <v>2039</v>
      </c>
      <c r="AD1716" s="14">
        <v>162.78530322599909</v>
      </c>
    </row>
    <row r="1717" spans="1:30" x14ac:dyDescent="0.25">
      <c r="A1717" s="24">
        <v>1706</v>
      </c>
      <c r="B1717" s="25">
        <v>40165</v>
      </c>
      <c r="C1717" s="51">
        <f>VLOOKUP(B1717,acciones!$A$1:$D$3129,2,0)</f>
        <v>41.7</v>
      </c>
      <c r="D1717" s="51">
        <f>VLOOKUP('VaR SH ca'!B1717,tdc!A:D,4,0)</f>
        <v>12.837400000000001</v>
      </c>
      <c r="E1717" s="26"/>
      <c r="F1717" s="26"/>
      <c r="G1717" s="27"/>
      <c r="H1717" s="27"/>
      <c r="I1717" s="28"/>
      <c r="J1717" s="28"/>
      <c r="K1717" s="28"/>
      <c r="L1717" s="29"/>
      <c r="M1717" s="29"/>
      <c r="N1717" s="29"/>
      <c r="O1717" s="26">
        <f t="shared" si="36"/>
        <v>2.195275605198364E-17</v>
      </c>
      <c r="Q1717">
        <v>1.9558997317843027E-6</v>
      </c>
      <c r="R1717">
        <f>SUM(Q$11:Q1717)</f>
        <v>0.59981297952311918</v>
      </c>
      <c r="S1717">
        <v>458</v>
      </c>
      <c r="T1717" s="14">
        <v>159.25395124564238</v>
      </c>
      <c r="U1717" s="14"/>
      <c r="V1717">
        <v>4.4690453765267102E-22</v>
      </c>
      <c r="W1717">
        <f>SUM(V$11:V1717)</f>
        <v>0.58750126473035691</v>
      </c>
      <c r="X1717">
        <v>901</v>
      </c>
      <c r="Y1717" s="14">
        <v>37.056382221238891</v>
      </c>
      <c r="Z1717" s="14"/>
      <c r="AA1717">
        <v>1.4297449019333143E-24</v>
      </c>
      <c r="AB1717">
        <f>SUM(AA$11:AA1717)</f>
        <v>0.61495089552936888</v>
      </c>
      <c r="AC1717">
        <v>1013</v>
      </c>
      <c r="AD1717" s="14">
        <v>163.71218498346934</v>
      </c>
    </row>
    <row r="1718" spans="1:30" x14ac:dyDescent="0.25">
      <c r="A1718" s="24">
        <v>1707</v>
      </c>
      <c r="B1718" s="25">
        <v>40164</v>
      </c>
      <c r="C1718" s="51">
        <f>VLOOKUP(B1718,acciones!$A$1:$D$3129,2,0)</f>
        <v>41.62</v>
      </c>
      <c r="D1718" s="51">
        <f>VLOOKUP('VaR SH ca'!B1718,tdc!A:D,4,0)</f>
        <v>12.875400000000001</v>
      </c>
      <c r="E1718" s="26"/>
      <c r="F1718" s="26"/>
      <c r="G1718" s="27"/>
      <c r="H1718" s="27"/>
      <c r="I1718" s="28"/>
      <c r="J1718" s="28"/>
      <c r="K1718" s="28"/>
      <c r="L1718" s="29"/>
      <c r="M1718" s="29"/>
      <c r="N1718" s="29"/>
      <c r="O1718" s="26">
        <f t="shared" si="36"/>
        <v>2.1513700930943965E-17</v>
      </c>
      <c r="Q1718">
        <v>8.0196804218674822E-12</v>
      </c>
      <c r="R1718">
        <f>SUM(Q$11:Q1718)</f>
        <v>0.59981297953113888</v>
      </c>
      <c r="S1718">
        <v>1072</v>
      </c>
      <c r="T1718" s="14">
        <v>159.45684972842719</v>
      </c>
      <c r="U1718" s="14"/>
      <c r="V1718">
        <v>3.0884531235270767E-33</v>
      </c>
      <c r="W1718">
        <f>SUM(V$11:V1718)</f>
        <v>0.58750126473035691</v>
      </c>
      <c r="X1718">
        <v>1402</v>
      </c>
      <c r="Y1718" s="14">
        <v>37.157327664273907</v>
      </c>
      <c r="Z1718" s="14"/>
      <c r="AA1718">
        <v>1.2277288064604887E-42</v>
      </c>
      <c r="AB1718">
        <f>SUM(AA$11:AA1718)</f>
        <v>0.61495089552936888</v>
      </c>
      <c r="AC1718">
        <v>1824</v>
      </c>
      <c r="AD1718" s="14">
        <v>164.14636085046004</v>
      </c>
    </row>
    <row r="1719" spans="1:30" x14ac:dyDescent="0.25">
      <c r="A1719" s="24">
        <v>1708</v>
      </c>
      <c r="B1719" s="25">
        <v>40163</v>
      </c>
      <c r="C1719" s="51">
        <f>VLOOKUP(B1719,acciones!$A$1:$D$3129,2,0)</f>
        <v>41.5</v>
      </c>
      <c r="D1719" s="51">
        <f>VLOOKUP('VaR SH ca'!B1719,tdc!A:D,4,0)</f>
        <v>12.7186</v>
      </c>
      <c r="E1719" s="26"/>
      <c r="F1719" s="26"/>
      <c r="G1719" s="27"/>
      <c r="H1719" s="27"/>
      <c r="I1719" s="28"/>
      <c r="J1719" s="28"/>
      <c r="K1719" s="28"/>
      <c r="L1719" s="29"/>
      <c r="M1719" s="29"/>
      <c r="N1719" s="29"/>
      <c r="O1719" s="26">
        <f t="shared" si="36"/>
        <v>2.1083426912325081E-17</v>
      </c>
      <c r="Q1719">
        <v>1.4717347136725009E-9</v>
      </c>
      <c r="R1719">
        <f>SUM(Q$11:Q1719)</f>
        <v>0.59981298100287361</v>
      </c>
      <c r="S1719">
        <v>814</v>
      </c>
      <c r="T1719" s="14">
        <v>160.04155323112354</v>
      </c>
      <c r="U1719" s="14"/>
      <c r="V1719">
        <v>2.7916521199578901E-51</v>
      </c>
      <c r="W1719">
        <f>SUM(V$11:V1719)</f>
        <v>0.58750126473035691</v>
      </c>
      <c r="X1719">
        <v>2212</v>
      </c>
      <c r="Y1719" s="14">
        <v>37.234848540214443</v>
      </c>
      <c r="Z1719" s="14"/>
      <c r="AA1719">
        <v>3.4221087241297262E-33</v>
      </c>
      <c r="AB1719">
        <f>SUM(AA$11:AA1719)</f>
        <v>0.61495089552936888</v>
      </c>
      <c r="AC1719">
        <v>1400</v>
      </c>
      <c r="AD1719" s="14">
        <v>165.02190793392947</v>
      </c>
    </row>
    <row r="1720" spans="1:30" x14ac:dyDescent="0.25">
      <c r="A1720" s="24">
        <v>1709</v>
      </c>
      <c r="B1720" s="25">
        <v>40162</v>
      </c>
      <c r="C1720" s="51">
        <f>VLOOKUP(B1720,acciones!$A$1:$D$3129,2,0)</f>
        <v>41.8</v>
      </c>
      <c r="D1720" s="51">
        <f>VLOOKUP('VaR SH ca'!B1720,tdc!A:D,4,0)</f>
        <v>12.6938</v>
      </c>
      <c r="E1720" s="26"/>
      <c r="F1720" s="26"/>
      <c r="G1720" s="27"/>
      <c r="H1720" s="27"/>
      <c r="I1720" s="28"/>
      <c r="J1720" s="28"/>
      <c r="K1720" s="28"/>
      <c r="L1720" s="29"/>
      <c r="M1720" s="29"/>
      <c r="N1720" s="29"/>
      <c r="O1720" s="26">
        <f t="shared" si="36"/>
        <v>2.0661758374078582E-17</v>
      </c>
      <c r="Q1720">
        <v>7.8634025511896736E-11</v>
      </c>
      <c r="R1720">
        <f>SUM(Q$11:Q1720)</f>
        <v>0.5998129810815076</v>
      </c>
      <c r="S1720">
        <v>959</v>
      </c>
      <c r="T1720" s="14">
        <v>161.87391304347693</v>
      </c>
      <c r="U1720" s="14"/>
      <c r="V1720">
        <v>1.5231652115785508E-31</v>
      </c>
      <c r="W1720">
        <f>SUM(V$11:V1720)</f>
        <v>0.58750126473035691</v>
      </c>
      <c r="X1720">
        <v>1326</v>
      </c>
      <c r="Y1720" s="14">
        <v>37.24883487007537</v>
      </c>
      <c r="Z1720" s="14"/>
      <c r="AA1720">
        <v>1.5255276565502559E-49</v>
      </c>
      <c r="AB1720">
        <f>SUM(AA$11:AA1720)</f>
        <v>0.61495089552936888</v>
      </c>
      <c r="AC1720">
        <v>2134</v>
      </c>
      <c r="AD1720" s="14">
        <v>165.54787618321643</v>
      </c>
    </row>
    <row r="1721" spans="1:30" x14ac:dyDescent="0.25">
      <c r="A1721" s="24">
        <v>1710</v>
      </c>
      <c r="B1721" s="25">
        <v>40161</v>
      </c>
      <c r="C1721" s="51">
        <f>VLOOKUP(B1721,acciones!$A$1:$D$3129,2,0)</f>
        <v>42.07</v>
      </c>
      <c r="D1721" s="51">
        <f>VLOOKUP('VaR SH ca'!B1721,tdc!A:D,4,0)</f>
        <v>12.7379</v>
      </c>
      <c r="E1721" s="26"/>
      <c r="F1721" s="26"/>
      <c r="G1721" s="27"/>
      <c r="H1721" s="27"/>
      <c r="I1721" s="28"/>
      <c r="J1721" s="28"/>
      <c r="K1721" s="28"/>
      <c r="L1721" s="29"/>
      <c r="M1721" s="29"/>
      <c r="N1721" s="29"/>
      <c r="O1721" s="26">
        <f t="shared" si="36"/>
        <v>2.0248523206597008E-17</v>
      </c>
      <c r="Q1721">
        <v>2.4349807274623848E-12</v>
      </c>
      <c r="R1721">
        <f>SUM(Q$11:Q1721)</f>
        <v>0.59981298108394254</v>
      </c>
      <c r="S1721">
        <v>1131</v>
      </c>
      <c r="T1721" s="14">
        <v>162.29729729729297</v>
      </c>
      <c r="U1721" s="14"/>
      <c r="V1721">
        <v>1.1477552867728914E-54</v>
      </c>
      <c r="W1721">
        <f>SUM(V$11:V1721)</f>
        <v>0.58750126473035691</v>
      </c>
      <c r="X1721">
        <v>2364</v>
      </c>
      <c r="Y1721" s="14">
        <v>37.301814388098137</v>
      </c>
      <c r="Z1721" s="14"/>
      <c r="AA1721">
        <v>9.631359897952263E-4</v>
      </c>
      <c r="AB1721">
        <f>SUM(AA$11:AA1721)</f>
        <v>0.61591403151916413</v>
      </c>
      <c r="AC1721">
        <v>78</v>
      </c>
      <c r="AD1721" s="14">
        <v>165.96623582604298</v>
      </c>
    </row>
    <row r="1722" spans="1:30" x14ac:dyDescent="0.25">
      <c r="A1722" s="24">
        <v>1711</v>
      </c>
      <c r="B1722" s="25">
        <v>40158</v>
      </c>
      <c r="C1722" s="51">
        <f>VLOOKUP(B1722,acciones!$A$1:$D$3129,2,0)</f>
        <v>41.7</v>
      </c>
      <c r="D1722" s="51">
        <f>VLOOKUP('VaR SH ca'!B1722,tdc!A:D,4,0)</f>
        <v>12.8827</v>
      </c>
      <c r="E1722" s="26"/>
      <c r="F1722" s="26"/>
      <c r="G1722" s="27"/>
      <c r="H1722" s="27"/>
      <c r="I1722" s="28"/>
      <c r="J1722" s="28"/>
      <c r="K1722" s="28"/>
      <c r="L1722" s="29"/>
      <c r="M1722" s="29"/>
      <c r="N1722" s="29"/>
      <c r="O1722" s="26">
        <f t="shared" si="36"/>
        <v>1.9843552742465068E-17</v>
      </c>
      <c r="Q1722">
        <v>1.4602222706838499E-24</v>
      </c>
      <c r="R1722">
        <f>SUM(Q$11:Q1722)</f>
        <v>0.59981298108394254</v>
      </c>
      <c r="S1722">
        <v>2524</v>
      </c>
      <c r="T1722" s="14">
        <v>162.54135338345804</v>
      </c>
      <c r="U1722" s="14"/>
      <c r="V1722">
        <v>9.7081165965969677E-30</v>
      </c>
      <c r="W1722">
        <f>SUM(V$11:V1722)</f>
        <v>0.58750126473035691</v>
      </c>
      <c r="X1722">
        <v>1245</v>
      </c>
      <c r="Y1722" s="14">
        <v>37.397464034060249</v>
      </c>
      <c r="Z1722" s="14"/>
      <c r="AA1722">
        <v>5.4035618959526337E-43</v>
      </c>
      <c r="AB1722">
        <f>SUM(AA$11:AA1722)</f>
        <v>0.61591403151916413</v>
      </c>
      <c r="AC1722">
        <v>1840</v>
      </c>
      <c r="AD1722" s="14">
        <v>165.98460521056768</v>
      </c>
    </row>
    <row r="1723" spans="1:30" x14ac:dyDescent="0.25">
      <c r="A1723" s="24">
        <v>1712</v>
      </c>
      <c r="B1723" s="25">
        <v>40157</v>
      </c>
      <c r="C1723" s="51">
        <f>VLOOKUP(B1723,acciones!$A$1:$D$3129,2,0)</f>
        <v>42</v>
      </c>
      <c r="D1723" s="51">
        <f>VLOOKUP('VaR SH ca'!B1723,tdc!A:D,4,0)</f>
        <v>12.9329</v>
      </c>
      <c r="E1723" s="26"/>
      <c r="F1723" s="26"/>
      <c r="G1723" s="27"/>
      <c r="H1723" s="27"/>
      <c r="I1723" s="28"/>
      <c r="J1723" s="28"/>
      <c r="K1723" s="28"/>
      <c r="L1723" s="29"/>
      <c r="M1723" s="29"/>
      <c r="N1723" s="29"/>
      <c r="O1723" s="26">
        <f t="shared" si="36"/>
        <v>1.9446681687615765E-17</v>
      </c>
      <c r="Q1723">
        <v>6.3947699650399099E-20</v>
      </c>
      <c r="R1723">
        <f>SUM(Q$11:Q1723)</f>
        <v>0.59981298108394254</v>
      </c>
      <c r="S1723">
        <v>1995</v>
      </c>
      <c r="T1723" s="14">
        <v>162.94974874371837</v>
      </c>
      <c r="U1723" s="14"/>
      <c r="V1723">
        <v>4.4872415965425501E-3</v>
      </c>
      <c r="W1723">
        <f>SUM(V$11:V1723)</f>
        <v>0.59198850632689948</v>
      </c>
      <c r="X1723">
        <v>48</v>
      </c>
      <c r="Y1723" s="14">
        <v>37.414097029031836</v>
      </c>
      <c r="Z1723" s="14"/>
      <c r="AA1723">
        <v>1.591888228846969E-14</v>
      </c>
      <c r="AB1723">
        <f>SUM(AA$11:AA1723)</f>
        <v>0.61591403151918001</v>
      </c>
      <c r="AC1723">
        <v>562</v>
      </c>
      <c r="AD1723" s="14">
        <v>166.74282570859941</v>
      </c>
    </row>
    <row r="1724" spans="1:30" x14ac:dyDescent="0.25">
      <c r="A1724" s="24">
        <v>1713</v>
      </c>
      <c r="B1724" s="25">
        <v>40156</v>
      </c>
      <c r="C1724" s="51">
        <f>VLOOKUP(B1724,acciones!$A$1:$D$3129,2,0)</f>
        <v>40.9</v>
      </c>
      <c r="D1724" s="51">
        <f>VLOOKUP('VaR SH ca'!B1724,tdc!A:D,4,0)</f>
        <v>12.8878</v>
      </c>
      <c r="E1724" s="26"/>
      <c r="F1724" s="26"/>
      <c r="G1724" s="27"/>
      <c r="H1724" s="27"/>
      <c r="I1724" s="28"/>
      <c r="J1724" s="28"/>
      <c r="K1724" s="28"/>
      <c r="L1724" s="29"/>
      <c r="M1724" s="29"/>
      <c r="N1724" s="29"/>
      <c r="O1724" s="26">
        <f t="shared" si="36"/>
        <v>1.9057748053863451E-17</v>
      </c>
      <c r="Q1724">
        <v>1.9989531916412141E-3</v>
      </c>
      <c r="R1724">
        <f>SUM(Q$11:Q1724)</f>
        <v>0.60181193427558377</v>
      </c>
      <c r="S1724">
        <v>115</v>
      </c>
      <c r="T1724" s="14">
        <v>164.99141385230905</v>
      </c>
      <c r="U1724" s="14"/>
      <c r="V1724">
        <v>5.93998772982221E-17</v>
      </c>
      <c r="W1724">
        <f>SUM(V$11:V1724)</f>
        <v>0.59198850632689959</v>
      </c>
      <c r="X1724">
        <v>671</v>
      </c>
      <c r="Y1724" s="14">
        <v>37.438373846296599</v>
      </c>
      <c r="Z1724" s="14"/>
      <c r="AA1724">
        <v>5.1006959605614421E-35</v>
      </c>
      <c r="AB1724">
        <f>SUM(AA$11:AA1724)</f>
        <v>0.61591403151918001</v>
      </c>
      <c r="AC1724">
        <v>1482</v>
      </c>
      <c r="AD1724" s="14">
        <v>167.48066374162954</v>
      </c>
    </row>
    <row r="1725" spans="1:30" x14ac:dyDescent="0.25">
      <c r="A1725" s="24">
        <v>1714</v>
      </c>
      <c r="B1725" s="25">
        <v>40155</v>
      </c>
      <c r="C1725" s="51">
        <f>VLOOKUP(B1725,acciones!$A$1:$D$3129,2,0)</f>
        <v>40.75</v>
      </c>
      <c r="D1725" s="51">
        <f>VLOOKUP('VaR SH ca'!B1725,tdc!A:D,4,0)</f>
        <v>12.923</v>
      </c>
      <c r="E1725" s="26"/>
      <c r="F1725" s="26"/>
      <c r="G1725" s="27"/>
      <c r="H1725" s="27"/>
      <c r="I1725" s="28"/>
      <c r="J1725" s="28"/>
      <c r="K1725" s="28"/>
      <c r="L1725" s="29"/>
      <c r="M1725" s="29"/>
      <c r="N1725" s="29"/>
      <c r="O1725" s="26">
        <f t="shared" si="36"/>
        <v>1.8676593092786183E-17</v>
      </c>
      <c r="Q1725">
        <v>6.4216095367836401E-12</v>
      </c>
      <c r="R1725">
        <f>SUM(Q$11:Q1725)</f>
        <v>0.60181193428200541</v>
      </c>
      <c r="S1725">
        <v>1083</v>
      </c>
      <c r="T1725" s="14">
        <v>169.23059718184231</v>
      </c>
      <c r="U1725" s="14"/>
      <c r="V1725">
        <v>5.3774812554391658E-53</v>
      </c>
      <c r="W1725">
        <f>SUM(V$11:V1725)</f>
        <v>0.59198850632689959</v>
      </c>
      <c r="X1725">
        <v>2289</v>
      </c>
      <c r="Y1725" s="14">
        <v>37.539599847281352</v>
      </c>
      <c r="Z1725" s="14"/>
      <c r="AA1725">
        <v>4.1081693137530964E-37</v>
      </c>
      <c r="AB1725">
        <f>SUM(AA$11:AA1725)</f>
        <v>0.61591403151918001</v>
      </c>
      <c r="AC1725">
        <v>1576</v>
      </c>
      <c r="AD1725" s="14">
        <v>167.91624705306822</v>
      </c>
    </row>
    <row r="1726" spans="1:30" x14ac:dyDescent="0.25">
      <c r="A1726" s="24">
        <v>1715</v>
      </c>
      <c r="B1726" s="25">
        <v>40154</v>
      </c>
      <c r="C1726" s="51">
        <f>VLOOKUP(B1726,acciones!$A$1:$D$3129,2,0)</f>
        <v>41.5</v>
      </c>
      <c r="D1726" s="51">
        <f>VLOOKUP('VaR SH ca'!B1726,tdc!A:D,4,0)</f>
        <v>12.663600000000001</v>
      </c>
      <c r="E1726" s="26"/>
      <c r="F1726" s="26"/>
      <c r="G1726" s="27"/>
      <c r="H1726" s="27"/>
      <c r="I1726" s="28"/>
      <c r="J1726" s="28"/>
      <c r="K1726" s="28"/>
      <c r="L1726" s="29"/>
      <c r="M1726" s="29"/>
      <c r="N1726" s="29"/>
      <c r="O1726" s="26">
        <f t="shared" si="36"/>
        <v>1.8303061230930459E-17</v>
      </c>
      <c r="Q1726">
        <v>1.8428057399695521E-4</v>
      </c>
      <c r="R1726">
        <f>SUM(Q$11:Q1726)</f>
        <v>0.60199621485600241</v>
      </c>
      <c r="S1726">
        <v>233</v>
      </c>
      <c r="T1726" s="14">
        <v>169.628451456927</v>
      </c>
      <c r="U1726" s="14"/>
      <c r="V1726">
        <v>1.0104989215899382E-31</v>
      </c>
      <c r="W1726">
        <f>SUM(V$11:V1726)</f>
        <v>0.59198850632689959</v>
      </c>
      <c r="X1726">
        <v>1334</v>
      </c>
      <c r="Y1726" s="14">
        <v>37.660816723386233</v>
      </c>
      <c r="Z1726" s="14"/>
      <c r="AA1726">
        <v>3.1184836012444678E-13</v>
      </c>
      <c r="AB1726">
        <f>SUM(AA$11:AA1726)</f>
        <v>0.61591403151949187</v>
      </c>
      <c r="AC1726">
        <v>504</v>
      </c>
      <c r="AD1726" s="14">
        <v>167.943516267831</v>
      </c>
    </row>
    <row r="1727" spans="1:30" x14ac:dyDescent="0.25">
      <c r="A1727" s="24">
        <v>1716</v>
      </c>
      <c r="B1727" s="25">
        <v>40151</v>
      </c>
      <c r="C1727" s="51">
        <f>VLOOKUP(B1727,acciones!$A$1:$D$3129,2,0)</f>
        <v>42.55</v>
      </c>
      <c r="D1727" s="51">
        <f>VLOOKUP('VaR SH ca'!B1727,tdc!A:D,4,0)</f>
        <v>12.655099999999999</v>
      </c>
      <c r="E1727" s="26"/>
      <c r="F1727" s="26"/>
      <c r="G1727" s="27"/>
      <c r="H1727" s="27"/>
      <c r="I1727" s="28"/>
      <c r="J1727" s="28"/>
      <c r="K1727" s="28"/>
      <c r="L1727" s="29"/>
      <c r="M1727" s="29"/>
      <c r="N1727" s="29"/>
      <c r="O1727" s="26">
        <f t="shared" si="36"/>
        <v>1.7937000006311854E-17</v>
      </c>
      <c r="Q1727">
        <v>7.7222893254074024E-7</v>
      </c>
      <c r="R1727">
        <f>SUM(Q$11:Q1727)</f>
        <v>0.60199698708493499</v>
      </c>
      <c r="S1727">
        <v>504</v>
      </c>
      <c r="T1727" s="14">
        <v>169.72040723294049</v>
      </c>
      <c r="U1727" s="14"/>
      <c r="V1727">
        <v>4.4543733203792348E-50</v>
      </c>
      <c r="W1727">
        <f>SUM(V$11:V1727)</f>
        <v>0.59198850632689959</v>
      </c>
      <c r="X1727">
        <v>2158</v>
      </c>
      <c r="Y1727" s="14">
        <v>37.699776170480618</v>
      </c>
      <c r="Z1727" s="14"/>
      <c r="AA1727">
        <v>8.4845477002160044E-54</v>
      </c>
      <c r="AB1727">
        <f>SUM(AA$11:AA1727)</f>
        <v>0.61591403151949187</v>
      </c>
      <c r="AC1727">
        <v>2325</v>
      </c>
      <c r="AD1727" s="14">
        <v>168.96549795368264</v>
      </c>
    </row>
    <row r="1728" spans="1:30" x14ac:dyDescent="0.25">
      <c r="A1728" s="24">
        <v>1717</v>
      </c>
      <c r="B1728" s="25">
        <v>40150</v>
      </c>
      <c r="C1728" s="51">
        <f>VLOOKUP(B1728,acciones!$A$1:$D$3129,2,0)</f>
        <v>42.48</v>
      </c>
      <c r="D1728" s="51">
        <f>VLOOKUP('VaR SH ca'!B1728,tdc!A:D,4,0)</f>
        <v>12.6395</v>
      </c>
      <c r="E1728" s="26"/>
      <c r="F1728" s="26"/>
      <c r="G1728" s="27"/>
      <c r="H1728" s="27"/>
      <c r="I1728" s="28"/>
      <c r="J1728" s="28"/>
      <c r="K1728" s="28"/>
      <c r="L1728" s="29"/>
      <c r="M1728" s="29"/>
      <c r="N1728" s="29"/>
      <c r="O1728" s="26">
        <f t="shared" si="36"/>
        <v>1.7578260006185612E-17</v>
      </c>
      <c r="Q1728">
        <v>6.1737748669454179E-10</v>
      </c>
      <c r="R1728">
        <f>SUM(Q$11:Q1728)</f>
        <v>0.60199698770231247</v>
      </c>
      <c r="S1728">
        <v>857</v>
      </c>
      <c r="T1728" s="14">
        <v>170.26922526134877</v>
      </c>
      <c r="U1728" s="14"/>
      <c r="V1728">
        <v>2.7212228132552533E-19</v>
      </c>
      <c r="W1728">
        <f>SUM(V$11:V1728)</f>
        <v>0.59198850632689959</v>
      </c>
      <c r="X1728">
        <v>776</v>
      </c>
      <c r="Y1728" s="14">
        <v>37.717243717743258</v>
      </c>
      <c r="Z1728" s="14"/>
      <c r="AA1728">
        <v>2.4716422618125865E-27</v>
      </c>
      <c r="AB1728">
        <f>SUM(AA$11:AA1728)</f>
        <v>0.61591403151949187</v>
      </c>
      <c r="AC1728">
        <v>1137</v>
      </c>
      <c r="AD1728" s="14">
        <v>169.20884833133096</v>
      </c>
    </row>
    <row r="1729" spans="1:30" x14ac:dyDescent="0.25">
      <c r="A1729" s="24">
        <v>1718</v>
      </c>
      <c r="B1729" s="25">
        <v>40149</v>
      </c>
      <c r="C1729" s="51">
        <f>VLOOKUP(B1729,acciones!$A$1:$D$3129,2,0)</f>
        <v>41.71</v>
      </c>
      <c r="D1729" s="51">
        <f>VLOOKUP('VaR SH ca'!B1729,tdc!A:D,4,0)</f>
        <v>12.703099999999999</v>
      </c>
      <c r="E1729" s="26"/>
      <c r="F1729" s="26"/>
      <c r="G1729" s="27"/>
      <c r="H1729" s="27"/>
      <c r="I1729" s="28"/>
      <c r="J1729" s="28"/>
      <c r="K1729" s="28"/>
      <c r="L1729" s="29"/>
      <c r="M1729" s="29"/>
      <c r="N1729" s="29"/>
      <c r="O1729" s="26">
        <f t="shared" si="36"/>
        <v>1.7226694806061898E-17</v>
      </c>
      <c r="Q1729">
        <v>2.977008188066956E-14</v>
      </c>
      <c r="R1729">
        <f>SUM(Q$11:Q1729)</f>
        <v>0.60199698770234222</v>
      </c>
      <c r="S1729">
        <v>1349</v>
      </c>
      <c r="T1729" s="14">
        <v>171.87835420393094</v>
      </c>
      <c r="U1729" s="14"/>
      <c r="V1729">
        <v>7.0676358464589367E-50</v>
      </c>
      <c r="W1729">
        <f>SUM(V$11:V1729)</f>
        <v>0.59198850632689959</v>
      </c>
      <c r="X1729">
        <v>2149</v>
      </c>
      <c r="Y1729" s="14">
        <v>37.759774217043741</v>
      </c>
      <c r="Z1729" s="14"/>
      <c r="AA1729">
        <v>5.0642904046000032E-18</v>
      </c>
      <c r="AB1729">
        <f>SUM(AA$11:AA1729)</f>
        <v>0.61591403151949187</v>
      </c>
      <c r="AC1729">
        <v>719</v>
      </c>
      <c r="AD1729" s="14">
        <v>169.27276623344369</v>
      </c>
    </row>
    <row r="1730" spans="1:30" x14ac:dyDescent="0.25">
      <c r="A1730" s="24">
        <v>1719</v>
      </c>
      <c r="B1730" s="25">
        <v>40148</v>
      </c>
      <c r="C1730" s="51">
        <f>VLOOKUP(B1730,acciones!$A$1:$D$3129,2,0)</f>
        <v>39.89</v>
      </c>
      <c r="D1730" s="51">
        <f>VLOOKUP('VaR SH ca'!B1730,tdc!A:D,4,0)</f>
        <v>12.849</v>
      </c>
      <c r="E1730" s="26"/>
      <c r="F1730" s="26"/>
      <c r="G1730" s="27"/>
      <c r="H1730" s="27"/>
      <c r="I1730" s="28"/>
      <c r="J1730" s="28"/>
      <c r="K1730" s="28"/>
      <c r="L1730" s="29"/>
      <c r="M1730" s="29"/>
      <c r="N1730" s="29"/>
      <c r="O1730" s="26">
        <f t="shared" si="36"/>
        <v>1.6882160909940662E-17</v>
      </c>
      <c r="Q1730">
        <v>3.1160296991442386E-4</v>
      </c>
      <c r="R1730">
        <f>SUM(Q$11:Q1730)</f>
        <v>0.60230859067225662</v>
      </c>
      <c r="S1730">
        <v>207</v>
      </c>
      <c r="T1730" s="14">
        <v>171.88623853211175</v>
      </c>
      <c r="U1730" s="14"/>
      <c r="V1730">
        <v>2.1360125519011127E-53</v>
      </c>
      <c r="W1730">
        <f>SUM(V$11:V1730)</f>
        <v>0.59198850632689959</v>
      </c>
      <c r="X1730">
        <v>2307</v>
      </c>
      <c r="Y1730" s="14">
        <v>37.859455750163761</v>
      </c>
      <c r="Z1730" s="14"/>
      <c r="AA1730">
        <v>2.3385385265499994E-46</v>
      </c>
      <c r="AB1730">
        <f>SUM(AA$11:AA1730)</f>
        <v>0.61591403151949187</v>
      </c>
      <c r="AC1730">
        <v>1991</v>
      </c>
      <c r="AD1730" s="14">
        <v>169.4976349844037</v>
      </c>
    </row>
    <row r="1731" spans="1:30" x14ac:dyDescent="0.25">
      <c r="A1731" s="24">
        <v>1720</v>
      </c>
      <c r="B1731" s="25">
        <v>40147</v>
      </c>
      <c r="C1731" s="51">
        <f>VLOOKUP(B1731,acciones!$A$1:$D$3129,2,0)</f>
        <v>39</v>
      </c>
      <c r="D1731" s="51">
        <f>VLOOKUP('VaR SH ca'!B1731,tdc!A:D,4,0)</f>
        <v>12.933</v>
      </c>
      <c r="E1731" s="26"/>
      <c r="F1731" s="26"/>
      <c r="G1731" s="27"/>
      <c r="H1731" s="27"/>
      <c r="I1731" s="28"/>
      <c r="J1731" s="28"/>
      <c r="K1731" s="28"/>
      <c r="L1731" s="29"/>
      <c r="M1731" s="29"/>
      <c r="N1731" s="29"/>
      <c r="O1731" s="26">
        <f t="shared" si="36"/>
        <v>1.6544517691741844E-17</v>
      </c>
      <c r="Q1731">
        <v>6.2734399364819528E-18</v>
      </c>
      <c r="R1731">
        <f>SUM(Q$11:Q1731)</f>
        <v>0.60230859067225662</v>
      </c>
      <c r="S1731">
        <v>1768</v>
      </c>
      <c r="T1731" s="14">
        <v>171.96136363636469</v>
      </c>
      <c r="U1731" s="14"/>
      <c r="V1731">
        <v>5.812608016815777E-30</v>
      </c>
      <c r="W1731">
        <f>SUM(V$11:V1731)</f>
        <v>0.59198850632689959</v>
      </c>
      <c r="X1731">
        <v>1255</v>
      </c>
      <c r="Y1731" s="14">
        <v>37.918102223142341</v>
      </c>
      <c r="Z1731" s="14"/>
      <c r="AA1731">
        <v>3.874905398621496E-20</v>
      </c>
      <c r="AB1731">
        <f>SUM(AA$11:AA1731)</f>
        <v>0.61591403151949187</v>
      </c>
      <c r="AC1731">
        <v>814</v>
      </c>
      <c r="AD1731" s="14">
        <v>172.49464309081304</v>
      </c>
    </row>
    <row r="1732" spans="1:30" x14ac:dyDescent="0.25">
      <c r="A1732" s="24">
        <v>1721</v>
      </c>
      <c r="B1732" s="25">
        <v>40144</v>
      </c>
      <c r="C1732" s="51">
        <f>VLOOKUP(B1732,acciones!$A$1:$D$3129,2,0)</f>
        <v>38.81</v>
      </c>
      <c r="D1732" s="51">
        <f>VLOOKUP('VaR SH ca'!B1732,tdc!A:D,4,0)</f>
        <v>12.932</v>
      </c>
      <c r="E1732" s="26"/>
      <c r="F1732" s="26"/>
      <c r="G1732" s="27"/>
      <c r="H1732" s="27"/>
      <c r="I1732" s="28"/>
      <c r="J1732" s="28"/>
      <c r="K1732" s="28"/>
      <c r="L1732" s="29"/>
      <c r="M1732" s="29"/>
      <c r="N1732" s="29"/>
      <c r="O1732" s="26">
        <f t="shared" si="36"/>
        <v>1.6213627337907012E-17</v>
      </c>
      <c r="Q1732">
        <v>2.8427004543682215E-25</v>
      </c>
      <c r="R1732">
        <f>SUM(Q$11:Q1732)</f>
        <v>0.60230859067225662</v>
      </c>
      <c r="S1732">
        <v>2605</v>
      </c>
      <c r="T1732" s="14">
        <v>172.61759581881051</v>
      </c>
      <c r="U1732" s="14"/>
      <c r="V1732">
        <v>3.602219709610237E-33</v>
      </c>
      <c r="W1732">
        <f>SUM(V$11:V1732)</f>
        <v>0.59198850632689959</v>
      </c>
      <c r="X1732">
        <v>1399</v>
      </c>
      <c r="Y1732" s="14">
        <v>38.090838068183075</v>
      </c>
      <c r="Z1732" s="14"/>
      <c r="AA1732">
        <v>1.7751688133959091E-22</v>
      </c>
      <c r="AB1732">
        <f>SUM(AA$11:AA1732)</f>
        <v>0.61591403151949187</v>
      </c>
      <c r="AC1732">
        <v>919</v>
      </c>
      <c r="AD1732" s="14">
        <v>172.80742816428756</v>
      </c>
    </row>
    <row r="1733" spans="1:30" x14ac:dyDescent="0.25">
      <c r="A1733" s="24">
        <v>1722</v>
      </c>
      <c r="B1733" s="25">
        <v>40143</v>
      </c>
      <c r="C1733" s="51">
        <f>VLOOKUP(B1733,acciones!$A$1:$D$3129,2,0)</f>
        <v>39</v>
      </c>
      <c r="D1733" s="51">
        <f>VLOOKUP('VaR SH ca'!B1733,tdc!A:D,4,0)</f>
        <v>13.02</v>
      </c>
      <c r="E1733" s="26"/>
      <c r="F1733" s="26"/>
      <c r="G1733" s="27"/>
      <c r="H1733" s="27"/>
      <c r="I1733" s="28"/>
      <c r="J1733" s="28"/>
      <c r="K1733" s="28"/>
      <c r="L1733" s="29"/>
      <c r="M1733" s="29"/>
      <c r="N1733" s="29"/>
      <c r="O1733" s="26">
        <f t="shared" si="36"/>
        <v>1.5889354791148869E-17</v>
      </c>
      <c r="Q1733">
        <v>6.3162828220049945E-5</v>
      </c>
      <c r="R1733">
        <f>SUM(Q$11:Q1733)</f>
        <v>0.60237175350047667</v>
      </c>
      <c r="S1733">
        <v>286</v>
      </c>
      <c r="T1733" s="14">
        <v>172.68264248704509</v>
      </c>
      <c r="U1733" s="14"/>
      <c r="V1733">
        <v>6.6766714861991006E-51</v>
      </c>
      <c r="W1733">
        <f>SUM(V$11:V1733)</f>
        <v>0.59198850632689959</v>
      </c>
      <c r="X1733">
        <v>2195</v>
      </c>
      <c r="Y1733" s="14">
        <v>38.093474786692241</v>
      </c>
      <c r="Z1733" s="14"/>
      <c r="AA1733">
        <v>2.1739703826106614E-59</v>
      </c>
      <c r="AB1733">
        <f>SUM(AA$11:AA1733)</f>
        <v>0.61591403151949187</v>
      </c>
      <c r="AC1733">
        <v>2576</v>
      </c>
      <c r="AD1733" s="14">
        <v>172.9491663135268</v>
      </c>
    </row>
    <row r="1734" spans="1:30" x14ac:dyDescent="0.25">
      <c r="A1734" s="24">
        <v>1723</v>
      </c>
      <c r="B1734" s="25">
        <v>40142</v>
      </c>
      <c r="C1734" s="51">
        <f>VLOOKUP(B1734,acciones!$A$1:$D$3129,2,0)</f>
        <v>41.19</v>
      </c>
      <c r="D1734" s="51">
        <f>VLOOKUP('VaR SH ca'!B1734,tdc!A:D,4,0)</f>
        <v>12.823499999999999</v>
      </c>
      <c r="E1734" s="26"/>
      <c r="F1734" s="26"/>
      <c r="G1734" s="27"/>
      <c r="H1734" s="27"/>
      <c r="I1734" s="28"/>
      <c r="J1734" s="28"/>
      <c r="K1734" s="28"/>
      <c r="L1734" s="29"/>
      <c r="M1734" s="29"/>
      <c r="N1734" s="29"/>
      <c r="O1734" s="26">
        <f t="shared" si="36"/>
        <v>1.557156769532589E-17</v>
      </c>
      <c r="Q1734">
        <v>1.0472178754194548E-3</v>
      </c>
      <c r="R1734">
        <f>SUM(Q$11:Q1734)</f>
        <v>0.60341897137589617</v>
      </c>
      <c r="S1734">
        <v>147</v>
      </c>
      <c r="T1734" s="14">
        <v>172.86793810722884</v>
      </c>
      <c r="U1734" s="14"/>
      <c r="V1734">
        <v>1.6384678273765799E-18</v>
      </c>
      <c r="W1734">
        <f>SUM(V$11:V1734)</f>
        <v>0.59198850632689959</v>
      </c>
      <c r="X1734">
        <v>741</v>
      </c>
      <c r="Y1734" s="14">
        <v>38.359776844557928</v>
      </c>
      <c r="Z1734" s="14"/>
      <c r="AA1734">
        <v>4.7079050541801615E-31</v>
      </c>
      <c r="AB1734">
        <f>SUM(AA$11:AA1734)</f>
        <v>0.61591403151949187</v>
      </c>
      <c r="AC1734">
        <v>1304</v>
      </c>
      <c r="AD1734" s="14">
        <v>173.438972226435</v>
      </c>
    </row>
    <row r="1735" spans="1:30" x14ac:dyDescent="0.25">
      <c r="A1735" s="24">
        <v>1724</v>
      </c>
      <c r="B1735" s="25">
        <v>40141</v>
      </c>
      <c r="C1735" s="51">
        <f>VLOOKUP(B1735,acciones!$A$1:$D$3129,2,0)</f>
        <v>40.369999999999997</v>
      </c>
      <c r="D1735" s="51">
        <f>VLOOKUP('VaR SH ca'!B1735,tdc!A:D,4,0)</f>
        <v>12.8835</v>
      </c>
      <c r="E1735" s="26"/>
      <c r="F1735" s="26"/>
      <c r="G1735" s="27"/>
      <c r="H1735" s="27"/>
      <c r="I1735" s="28"/>
      <c r="J1735" s="28"/>
      <c r="K1735" s="28"/>
      <c r="L1735" s="29"/>
      <c r="M1735" s="29"/>
      <c r="N1735" s="29"/>
      <c r="O1735" s="26">
        <f t="shared" si="36"/>
        <v>1.5260136341419368E-17</v>
      </c>
      <c r="Q1735">
        <v>6.1802427035774013E-8</v>
      </c>
      <c r="R1735">
        <f>SUM(Q$11:Q1735)</f>
        <v>0.60341903317832324</v>
      </c>
      <c r="S1735">
        <v>629</v>
      </c>
      <c r="T1735" s="14">
        <v>172.9290439745746</v>
      </c>
      <c r="U1735" s="14"/>
      <c r="V1735">
        <v>3.3299792715514631E-47</v>
      </c>
      <c r="W1735">
        <f>SUM(V$11:V1735)</f>
        <v>0.59198850632689959</v>
      </c>
      <c r="X1735">
        <v>2029</v>
      </c>
      <c r="Y1735" s="14">
        <v>38.479946526647836</v>
      </c>
      <c r="Z1735" s="14"/>
      <c r="AA1735">
        <v>9.1639833247790978E-22</v>
      </c>
      <c r="AB1735">
        <f>SUM(AA$11:AA1735)</f>
        <v>0.61591403151949187</v>
      </c>
      <c r="AC1735">
        <v>887</v>
      </c>
      <c r="AD1735" s="14">
        <v>174.21027740424688</v>
      </c>
    </row>
    <row r="1736" spans="1:30" x14ac:dyDescent="0.25">
      <c r="A1736" s="24">
        <v>1725</v>
      </c>
      <c r="B1736" s="25">
        <v>40140</v>
      </c>
      <c r="C1736" s="51">
        <f>VLOOKUP(B1736,acciones!$A$1:$D$3129,2,0)</f>
        <v>41.07</v>
      </c>
      <c r="D1736" s="51">
        <f>VLOOKUP('VaR SH ca'!B1736,tdc!A:D,4,0)</f>
        <v>12.9656</v>
      </c>
      <c r="E1736" s="26"/>
      <c r="F1736" s="26"/>
      <c r="G1736" s="27"/>
      <c r="H1736" s="27"/>
      <c r="I1736" s="28"/>
      <c r="J1736" s="28"/>
      <c r="K1736" s="28"/>
      <c r="L1736" s="29"/>
      <c r="M1736" s="29"/>
      <c r="N1736" s="29"/>
      <c r="O1736" s="26">
        <f t="shared" si="36"/>
        <v>1.4954933614590982E-17</v>
      </c>
      <c r="Q1736">
        <v>2.810751703570777E-8</v>
      </c>
      <c r="R1736">
        <f>SUM(Q$11:Q1736)</f>
        <v>0.60341906128584022</v>
      </c>
      <c r="S1736">
        <v>668</v>
      </c>
      <c r="T1736" s="14">
        <v>172.94400000000314</v>
      </c>
      <c r="U1736" s="14"/>
      <c r="V1736">
        <v>8.2433425822527341E-50</v>
      </c>
      <c r="W1736">
        <f>SUM(V$11:V1736)</f>
        <v>0.59198850632689959</v>
      </c>
      <c r="X1736">
        <v>2146</v>
      </c>
      <c r="Y1736" s="14">
        <v>39.115252074028831</v>
      </c>
      <c r="Z1736" s="14"/>
      <c r="AA1736">
        <v>1.6176677248685479E-2</v>
      </c>
      <c r="AB1736">
        <f>SUM(AA$11:AA1736)</f>
        <v>0.6320907087681773</v>
      </c>
      <c r="AC1736">
        <v>23</v>
      </c>
      <c r="AD1736" s="14">
        <v>174.23759754946877</v>
      </c>
    </row>
    <row r="1737" spans="1:30" x14ac:dyDescent="0.25">
      <c r="A1737" s="24">
        <v>1726</v>
      </c>
      <c r="B1737" s="25">
        <v>40137</v>
      </c>
      <c r="C1737" s="51">
        <f>VLOOKUP(B1737,acciones!$A$1:$D$3129,2,0)</f>
        <v>39.33</v>
      </c>
      <c r="D1737" s="51">
        <f>VLOOKUP('VaR SH ca'!B1737,tdc!A:D,4,0)</f>
        <v>13.065300000000001</v>
      </c>
      <c r="E1737" s="26"/>
      <c r="F1737" s="26"/>
      <c r="G1737" s="27"/>
      <c r="H1737" s="27"/>
      <c r="I1737" s="28"/>
      <c r="J1737" s="28"/>
      <c r="K1737" s="28"/>
      <c r="L1737" s="29"/>
      <c r="M1737" s="29"/>
      <c r="N1737" s="29"/>
      <c r="O1737" s="26">
        <f t="shared" si="36"/>
        <v>1.4655834942299162E-17</v>
      </c>
      <c r="Q1737">
        <v>1.5889354791148869E-17</v>
      </c>
      <c r="R1737">
        <f>SUM(Q$11:Q1737)</f>
        <v>0.60341906128584022</v>
      </c>
      <c r="S1737">
        <v>1722</v>
      </c>
      <c r="T1737" s="14">
        <v>175.53076923076878</v>
      </c>
      <c r="U1737" s="14"/>
      <c r="V1737">
        <v>4.8804950631451004E-52</v>
      </c>
      <c r="W1737">
        <f>SUM(V$11:V1737)</f>
        <v>0.59198850632689959</v>
      </c>
      <c r="X1737">
        <v>2246</v>
      </c>
      <c r="Y1737" s="14">
        <v>39.161664841183665</v>
      </c>
      <c r="Z1737" s="14"/>
      <c r="AA1737">
        <v>1.4286374155057115E-15</v>
      </c>
      <c r="AB1737">
        <f>SUM(AA$11:AA1737)</f>
        <v>0.63209070876817874</v>
      </c>
      <c r="AC1737">
        <v>609</v>
      </c>
      <c r="AD1737" s="14">
        <v>175.28985905743684</v>
      </c>
    </row>
    <row r="1738" spans="1:30" x14ac:dyDescent="0.25">
      <c r="A1738" s="24">
        <v>1727</v>
      </c>
      <c r="B1738" s="25">
        <v>40136</v>
      </c>
      <c r="C1738" s="51">
        <f>VLOOKUP(B1738,acciones!$A$1:$D$3129,2,0)</f>
        <v>40.39</v>
      </c>
      <c r="D1738" s="51">
        <f>VLOOKUP('VaR SH ca'!B1738,tdc!A:D,4,0)</f>
        <v>13.057</v>
      </c>
      <c r="E1738" s="26"/>
      <c r="F1738" s="26"/>
      <c r="G1738" s="27"/>
      <c r="H1738" s="27"/>
      <c r="I1738" s="28"/>
      <c r="J1738" s="28"/>
      <c r="K1738" s="28"/>
      <c r="L1738" s="29"/>
      <c r="M1738" s="29"/>
      <c r="N1738" s="29"/>
      <c r="O1738" s="26">
        <f t="shared" si="36"/>
        <v>1.4362718243453179E-17</v>
      </c>
      <c r="Q1738">
        <v>1.4149347969595387E-7</v>
      </c>
      <c r="R1738">
        <f>SUM(Q$11:Q1738)</f>
        <v>0.60341920277931993</v>
      </c>
      <c r="S1738">
        <v>588</v>
      </c>
      <c r="T1738" s="14">
        <v>175.88609467455535</v>
      </c>
      <c r="U1738" s="14"/>
      <c r="V1738">
        <v>5.9250760995472901E-54</v>
      </c>
      <c r="W1738">
        <f>SUM(V$11:V1738)</f>
        <v>0.59198850632689959</v>
      </c>
      <c r="X1738">
        <v>2332</v>
      </c>
      <c r="Y1738" s="14">
        <v>39.375873256685736</v>
      </c>
      <c r="Z1738" s="14"/>
      <c r="AA1738">
        <v>7.8129913613444928E-23</v>
      </c>
      <c r="AB1738">
        <f>SUM(AA$11:AA1738)</f>
        <v>0.63209070876817874</v>
      </c>
      <c r="AC1738">
        <v>935</v>
      </c>
      <c r="AD1738" s="14">
        <v>175.48267878706611</v>
      </c>
    </row>
    <row r="1739" spans="1:30" x14ac:dyDescent="0.25">
      <c r="A1739" s="24">
        <v>1728</v>
      </c>
      <c r="B1739" s="25">
        <v>40135</v>
      </c>
      <c r="C1739" s="51">
        <f>VLOOKUP(B1739,acciones!$A$1:$D$3129,2,0)</f>
        <v>40.5</v>
      </c>
      <c r="D1739" s="51">
        <f>VLOOKUP('VaR SH ca'!B1739,tdc!A:D,4,0)</f>
        <v>13.002700000000001</v>
      </c>
      <c r="E1739" s="26"/>
      <c r="F1739" s="26"/>
      <c r="G1739" s="27"/>
      <c r="H1739" s="27"/>
      <c r="I1739" s="28"/>
      <c r="J1739" s="28"/>
      <c r="K1739" s="28"/>
      <c r="L1739" s="29"/>
      <c r="M1739" s="29"/>
      <c r="N1739" s="29"/>
      <c r="O1739" s="26">
        <f t="shared" si="36"/>
        <v>1.4075463878584114E-17</v>
      </c>
      <c r="Q1739">
        <v>3.3782927840269759E-4</v>
      </c>
      <c r="R1739">
        <f>SUM(Q$11:Q1739)</f>
        <v>0.60375703205772258</v>
      </c>
      <c r="S1739">
        <v>203</v>
      </c>
      <c r="T1739" s="14">
        <v>175.99218463792931</v>
      </c>
      <c r="U1739" s="14"/>
      <c r="V1739">
        <v>6.3834860266126492E-59</v>
      </c>
      <c r="W1739">
        <f>SUM(V$11:V1739)</f>
        <v>0.59198850632689959</v>
      </c>
      <c r="X1739">
        <v>2555</v>
      </c>
      <c r="Y1739" s="14">
        <v>39.384386789330165</v>
      </c>
      <c r="Z1739" s="14"/>
      <c r="AA1739">
        <v>2.0620735660856939E-41</v>
      </c>
      <c r="AB1739">
        <f>SUM(AA$11:AA1739)</f>
        <v>0.63209070876817874</v>
      </c>
      <c r="AC1739">
        <v>1769</v>
      </c>
      <c r="AD1739" s="14">
        <v>176.16285932993196</v>
      </c>
    </row>
    <row r="1740" spans="1:30" x14ac:dyDescent="0.25">
      <c r="A1740" s="24">
        <v>1729</v>
      </c>
      <c r="B1740" s="25">
        <v>40134</v>
      </c>
      <c r="C1740" s="51">
        <f>VLOOKUP(B1740,acciones!$A$1:$D$3129,2,0)</f>
        <v>40.659999999999997</v>
      </c>
      <c r="D1740" s="51">
        <f>VLOOKUP('VaR SH ca'!B1740,tdc!A:D,4,0)</f>
        <v>13.047800000000001</v>
      </c>
      <c r="E1740" s="26"/>
      <c r="F1740" s="26"/>
      <c r="G1740" s="27"/>
      <c r="H1740" s="27"/>
      <c r="I1740" s="28"/>
      <c r="J1740" s="28"/>
      <c r="K1740" s="28"/>
      <c r="L1740" s="29"/>
      <c r="M1740" s="29"/>
      <c r="N1740" s="29"/>
      <c r="O1740" s="26">
        <f t="shared" si="36"/>
        <v>1.3793954601012433E-17</v>
      </c>
      <c r="Q1740">
        <v>5.1124567374297378E-23</v>
      </c>
      <c r="R1740">
        <f>SUM(Q$11:Q1740)</f>
        <v>0.60375703205772258</v>
      </c>
      <c r="S1740">
        <v>2348</v>
      </c>
      <c r="T1740" s="14">
        <v>176.43556701031048</v>
      </c>
      <c r="U1740" s="14"/>
      <c r="V1740">
        <v>6.0937234752362755E-49</v>
      </c>
      <c r="W1740">
        <f>SUM(V$11:V1740)</f>
        <v>0.59198850632689959</v>
      </c>
      <c r="X1740">
        <v>2107</v>
      </c>
      <c r="Y1740" s="14">
        <v>39.428548885709461</v>
      </c>
      <c r="Z1740" s="14"/>
      <c r="AA1740">
        <v>1.8685987509430629E-22</v>
      </c>
      <c r="AB1740">
        <f>SUM(AA$11:AA1740)</f>
        <v>0.63209070876817874</v>
      </c>
      <c r="AC1740">
        <v>918</v>
      </c>
      <c r="AD1740" s="14">
        <v>176.19980303881675</v>
      </c>
    </row>
    <row r="1741" spans="1:30" x14ac:dyDescent="0.25">
      <c r="A1741" s="24">
        <v>1730</v>
      </c>
      <c r="B1741" s="25">
        <v>40130</v>
      </c>
      <c r="C1741" s="51">
        <f>VLOOKUP(B1741,acciones!$A$1:$D$3129,2,0)</f>
        <v>41.55</v>
      </c>
      <c r="D1741" s="51">
        <f>VLOOKUP('VaR SH ca'!B1741,tdc!A:D,4,0)</f>
        <v>13.031000000000001</v>
      </c>
      <c r="E1741" s="26"/>
      <c r="F1741" s="26"/>
      <c r="G1741" s="27"/>
      <c r="H1741" s="27"/>
      <c r="I1741" s="28"/>
      <c r="J1741" s="28"/>
      <c r="K1741" s="28"/>
      <c r="L1741" s="29"/>
      <c r="M1741" s="29"/>
      <c r="N1741" s="29"/>
      <c r="O1741" s="26">
        <f t="shared" ref="O1741:O1804" si="37">$M$1*$K$1^(A1741-1)</f>
        <v>1.3518075508992183E-17</v>
      </c>
      <c r="Q1741">
        <v>8.4585445392958209E-26</v>
      </c>
      <c r="R1741">
        <f>SUM(Q$11:Q1741)</f>
        <v>0.60375703205772258</v>
      </c>
      <c r="S1741">
        <v>2665</v>
      </c>
      <c r="T1741" s="14">
        <v>177.40823634734988</v>
      </c>
      <c r="U1741" s="14"/>
      <c r="V1741">
        <v>1.7580742333654043E-42</v>
      </c>
      <c r="W1741">
        <f>SUM(V$11:V1741)</f>
        <v>0.59198850632689959</v>
      </c>
      <c r="X1741">
        <v>1817</v>
      </c>
      <c r="Y1741" s="14">
        <v>39.433653272924857</v>
      </c>
      <c r="Z1741" s="14"/>
      <c r="AA1741">
        <v>6.9281093218512461E-17</v>
      </c>
      <c r="AB1741">
        <f>SUM(AA$11:AA1741)</f>
        <v>0.63209070876817885</v>
      </c>
      <c r="AC1741">
        <v>668</v>
      </c>
      <c r="AD1741" s="14">
        <v>177.72428236804626</v>
      </c>
    </row>
    <row r="1742" spans="1:30" x14ac:dyDescent="0.25">
      <c r="A1742" s="24">
        <v>1731</v>
      </c>
      <c r="B1742" s="25">
        <v>40129</v>
      </c>
      <c r="C1742" s="51">
        <f>VLOOKUP(B1742,acciones!$A$1:$D$3129,2,0)</f>
        <v>40.85</v>
      </c>
      <c r="D1742" s="51">
        <f>VLOOKUP('VaR SH ca'!B1742,tdc!A:D,4,0)</f>
        <v>13.178699999999999</v>
      </c>
      <c r="E1742" s="26"/>
      <c r="F1742" s="26"/>
      <c r="G1742" s="27"/>
      <c r="H1742" s="27"/>
      <c r="I1742" s="28"/>
      <c r="J1742" s="28"/>
      <c r="K1742" s="28"/>
      <c r="L1742" s="29"/>
      <c r="M1742" s="29"/>
      <c r="N1742" s="29"/>
      <c r="O1742" s="26">
        <f t="shared" si="37"/>
        <v>1.3247713998812338E-17</v>
      </c>
      <c r="Q1742">
        <v>4.1259792962895269E-8</v>
      </c>
      <c r="R1742">
        <f>SUM(Q$11:Q1742)</f>
        <v>0.60375707331751549</v>
      </c>
      <c r="S1742">
        <v>649</v>
      </c>
      <c r="T1742" s="14">
        <v>179.13946965833748</v>
      </c>
      <c r="U1742" s="14"/>
      <c r="V1742">
        <v>3.4440393283713989E-41</v>
      </c>
      <c r="W1742">
        <f>SUM(V$11:V1742)</f>
        <v>0.59198850632689959</v>
      </c>
      <c r="X1742">
        <v>1759</v>
      </c>
      <c r="Y1742" s="14">
        <v>39.48814464595489</v>
      </c>
      <c r="Z1742" s="14"/>
      <c r="AA1742">
        <v>6.3538753687026947E-5</v>
      </c>
      <c r="AB1742">
        <f>SUM(AA$11:AA1742)</f>
        <v>0.63215424752186589</v>
      </c>
      <c r="AC1742">
        <v>131</v>
      </c>
      <c r="AD1742" s="14">
        <v>178.36166883110855</v>
      </c>
    </row>
    <row r="1743" spans="1:30" x14ac:dyDescent="0.25">
      <c r="A1743" s="24">
        <v>1732</v>
      </c>
      <c r="B1743" s="25">
        <v>40128</v>
      </c>
      <c r="C1743" s="51">
        <f>VLOOKUP(B1743,acciones!$A$1:$D$3129,2,0)</f>
        <v>41.41</v>
      </c>
      <c r="D1743" s="51">
        <f>VLOOKUP('VaR SH ca'!B1743,tdc!A:D,4,0)</f>
        <v>13.1576</v>
      </c>
      <c r="E1743" s="26"/>
      <c r="F1743" s="26"/>
      <c r="G1743" s="27"/>
      <c r="H1743" s="27"/>
      <c r="I1743" s="28"/>
      <c r="J1743" s="28"/>
      <c r="K1743" s="28"/>
      <c r="L1743" s="29"/>
      <c r="M1743" s="29"/>
      <c r="N1743" s="29"/>
      <c r="O1743" s="26">
        <f t="shared" si="37"/>
        <v>1.2982759718836095E-17</v>
      </c>
      <c r="Q1743">
        <v>4.3540458054987966E-21</v>
      </c>
      <c r="R1743">
        <f>SUM(Q$11:Q1743)</f>
        <v>0.60375707331751549</v>
      </c>
      <c r="S1743">
        <v>2128</v>
      </c>
      <c r="T1743" s="14">
        <v>179.25373134327674</v>
      </c>
      <c r="U1743" s="14"/>
      <c r="V1743">
        <v>1.2821282474468529E-16</v>
      </c>
      <c r="W1743">
        <f>SUM(V$11:V1743)</f>
        <v>0.5919885063268997</v>
      </c>
      <c r="X1743">
        <v>656</v>
      </c>
      <c r="Y1743" s="14">
        <v>39.636555734035937</v>
      </c>
      <c r="Z1743" s="14"/>
      <c r="AA1743">
        <v>2.5997133866297738E-18</v>
      </c>
      <c r="AB1743">
        <f>SUM(AA$11:AA1743)</f>
        <v>0.63215424752186589</v>
      </c>
      <c r="AC1743">
        <v>732</v>
      </c>
      <c r="AD1743" s="14">
        <v>179.35868441561979</v>
      </c>
    </row>
    <row r="1744" spans="1:30" x14ac:dyDescent="0.25">
      <c r="A1744" s="24">
        <v>1733</v>
      </c>
      <c r="B1744" s="25">
        <v>40127</v>
      </c>
      <c r="C1744" s="51">
        <f>VLOOKUP(B1744,acciones!$A$1:$D$3129,2,0)</f>
        <v>40.549999999999997</v>
      </c>
      <c r="D1744" s="51">
        <f>VLOOKUP('VaR SH ca'!B1744,tdc!A:D,4,0)</f>
        <v>13.1935</v>
      </c>
      <c r="E1744" s="26"/>
      <c r="F1744" s="26"/>
      <c r="G1744" s="27"/>
      <c r="H1744" s="27"/>
      <c r="I1744" s="28"/>
      <c r="J1744" s="28"/>
      <c r="K1744" s="28"/>
      <c r="L1744" s="29"/>
      <c r="M1744" s="29"/>
      <c r="N1744" s="29"/>
      <c r="O1744" s="26">
        <f t="shared" si="37"/>
        <v>1.272310452445937E-17</v>
      </c>
      <c r="Q1744">
        <v>9.9944924784268496E-16</v>
      </c>
      <c r="R1744">
        <f>SUM(Q$11:Q1744)</f>
        <v>0.60375707331751649</v>
      </c>
      <c r="S1744">
        <v>1517</v>
      </c>
      <c r="T1744" s="14">
        <v>180.27180527384189</v>
      </c>
      <c r="U1744" s="14"/>
      <c r="V1744">
        <v>3.8220288852450174E-59</v>
      </c>
      <c r="W1744">
        <f>SUM(V$11:V1744)</f>
        <v>0.5919885063268997</v>
      </c>
      <c r="X1744">
        <v>2565</v>
      </c>
      <c r="Y1744" s="14">
        <v>40.275528020280035</v>
      </c>
      <c r="Z1744" s="14"/>
      <c r="AA1744">
        <v>7.6884818736295312E-35</v>
      </c>
      <c r="AB1744">
        <f>SUM(AA$11:AA1744)</f>
        <v>0.63215424752186589</v>
      </c>
      <c r="AC1744">
        <v>1474</v>
      </c>
      <c r="AD1744" s="14">
        <v>179.55361686044853</v>
      </c>
    </row>
    <row r="1745" spans="1:30" x14ac:dyDescent="0.25">
      <c r="A1745" s="24">
        <v>1734</v>
      </c>
      <c r="B1745" s="25">
        <v>40126</v>
      </c>
      <c r="C1745" s="51">
        <f>VLOOKUP(B1745,acciones!$A$1:$D$3129,2,0)</f>
        <v>40.29</v>
      </c>
      <c r="D1745" s="51">
        <f>VLOOKUP('VaR SH ca'!B1745,tdc!A:D,4,0)</f>
        <v>13.270799999999999</v>
      </c>
      <c r="E1745" s="26"/>
      <c r="F1745" s="26"/>
      <c r="G1745" s="27"/>
      <c r="H1745" s="27"/>
      <c r="I1745" s="28"/>
      <c r="J1745" s="28"/>
      <c r="K1745" s="28"/>
      <c r="L1745" s="29"/>
      <c r="M1745" s="29"/>
      <c r="N1745" s="29"/>
      <c r="O1745" s="26">
        <f t="shared" si="37"/>
        <v>1.2468642433970182E-17</v>
      </c>
      <c r="Q1745">
        <v>6.1254813596168327E-25</v>
      </c>
      <c r="R1745">
        <f>SUM(Q$11:Q1745)</f>
        <v>0.60375707331751649</v>
      </c>
      <c r="S1745">
        <v>2567</v>
      </c>
      <c r="T1745" s="14">
        <v>181.68735453840054</v>
      </c>
      <c r="U1745" s="14"/>
      <c r="V1745">
        <v>1.5968301285081505E-50</v>
      </c>
      <c r="W1745">
        <f>SUM(V$11:V1745)</f>
        <v>0.5919885063268997</v>
      </c>
      <c r="X1745">
        <v>2178</v>
      </c>
      <c r="Y1745" s="14">
        <v>40.463498518671258</v>
      </c>
      <c r="Z1745" s="14"/>
      <c r="AA1745">
        <v>2.4616195016315783E-46</v>
      </c>
      <c r="AB1745">
        <f>SUM(AA$11:AA1745)</f>
        <v>0.63215424752186589</v>
      </c>
      <c r="AC1745">
        <v>1990</v>
      </c>
      <c r="AD1745" s="14">
        <v>183.29032107080275</v>
      </c>
    </row>
    <row r="1746" spans="1:30" x14ac:dyDescent="0.25">
      <c r="A1746" s="24">
        <v>1735</v>
      </c>
      <c r="B1746" s="25">
        <v>40123</v>
      </c>
      <c r="C1746" s="51">
        <f>VLOOKUP(B1746,acciones!$A$1:$D$3129,2,0)</f>
        <v>39.1</v>
      </c>
      <c r="D1746" s="51">
        <f>VLOOKUP('VaR SH ca'!B1746,tdc!A:D,4,0)</f>
        <v>13.4056</v>
      </c>
      <c r="E1746" s="26"/>
      <c r="F1746" s="26"/>
      <c r="G1746" s="27"/>
      <c r="H1746" s="27"/>
      <c r="I1746" s="28"/>
      <c r="J1746" s="28"/>
      <c r="K1746" s="28"/>
      <c r="L1746" s="29"/>
      <c r="M1746" s="29"/>
      <c r="N1746" s="29"/>
      <c r="O1746" s="26">
        <f t="shared" si="37"/>
        <v>1.2219269585290776E-17</v>
      </c>
      <c r="Q1746">
        <v>7.1265238484304786E-6</v>
      </c>
      <c r="R1746">
        <f>SUM(Q$11:Q1746)</f>
        <v>0.60376419984136487</v>
      </c>
      <c r="S1746">
        <v>394</v>
      </c>
      <c r="T1746" s="14">
        <v>181.9938854180582</v>
      </c>
      <c r="U1746" s="14"/>
      <c r="V1746">
        <v>5.3816499041392838E-62</v>
      </c>
      <c r="W1746">
        <f>SUM(V$11:V1746)</f>
        <v>0.5919885063268997</v>
      </c>
      <c r="X1746">
        <v>2693</v>
      </c>
      <c r="Y1746" s="14">
        <v>40.483764673263067</v>
      </c>
      <c r="Z1746" s="14"/>
      <c r="AA1746">
        <v>1.9232750643013844E-26</v>
      </c>
      <c r="AB1746">
        <f>SUM(AA$11:AA1746)</f>
        <v>0.63215424752186589</v>
      </c>
      <c r="AC1746">
        <v>1097</v>
      </c>
      <c r="AD1746" s="14">
        <v>183.61063759985336</v>
      </c>
    </row>
    <row r="1747" spans="1:30" x14ac:dyDescent="0.25">
      <c r="A1747" s="24">
        <v>1736</v>
      </c>
      <c r="B1747" s="25">
        <v>40122</v>
      </c>
      <c r="C1747" s="51">
        <f>VLOOKUP(B1747,acciones!$A$1:$D$3129,2,0)</f>
        <v>39.200000000000003</v>
      </c>
      <c r="D1747" s="51">
        <f>VLOOKUP('VaR SH ca'!B1747,tdc!A:D,4,0)</f>
        <v>13.2867</v>
      </c>
      <c r="E1747" s="26"/>
      <c r="F1747" s="26"/>
      <c r="G1747" s="27"/>
      <c r="H1747" s="27"/>
      <c r="I1747" s="28"/>
      <c r="J1747" s="28"/>
      <c r="K1747" s="28"/>
      <c r="L1747" s="29"/>
      <c r="M1747" s="29"/>
      <c r="N1747" s="29"/>
      <c r="O1747" s="26">
        <f t="shared" si="37"/>
        <v>1.1974884193584962E-17</v>
      </c>
      <c r="Q1747">
        <v>1.5997867156811833E-4</v>
      </c>
      <c r="R1747">
        <f>SUM(Q$11:Q1747)</f>
        <v>0.60392417851293301</v>
      </c>
      <c r="S1747">
        <v>240</v>
      </c>
      <c r="T1747" s="14">
        <v>182.89340101522976</v>
      </c>
      <c r="U1747" s="14"/>
      <c r="V1747">
        <v>1.4750050711218284E-55</v>
      </c>
      <c r="W1747">
        <f>SUM(V$11:V1747)</f>
        <v>0.5919885063268997</v>
      </c>
      <c r="X1747">
        <v>2404</v>
      </c>
      <c r="Y1747" s="14">
        <v>40.55280827511524</v>
      </c>
      <c r="Z1747" s="14"/>
      <c r="AA1747">
        <v>1.0071814128905627E-59</v>
      </c>
      <c r="AB1747">
        <f>SUM(AA$11:AA1747)</f>
        <v>0.63215424752186589</v>
      </c>
      <c r="AC1747">
        <v>2591</v>
      </c>
      <c r="AD1747" s="14">
        <v>184.02145511919298</v>
      </c>
    </row>
    <row r="1748" spans="1:30" x14ac:dyDescent="0.25">
      <c r="A1748" s="24">
        <v>1737</v>
      </c>
      <c r="B1748" s="25">
        <v>40121</v>
      </c>
      <c r="C1748" s="51">
        <f>VLOOKUP(B1748,acciones!$A$1:$D$3129,2,0)</f>
        <v>40.049999999999997</v>
      </c>
      <c r="D1748" s="51">
        <f>VLOOKUP('VaR SH ca'!B1748,tdc!A:D,4,0)</f>
        <v>13.3</v>
      </c>
      <c r="E1748" s="26"/>
      <c r="F1748" s="26"/>
      <c r="G1748" s="27"/>
      <c r="H1748" s="27"/>
      <c r="I1748" s="28"/>
      <c r="J1748" s="28"/>
      <c r="K1748" s="28"/>
      <c r="L1748" s="29"/>
      <c r="M1748" s="29"/>
      <c r="N1748" s="29"/>
      <c r="O1748" s="26">
        <f t="shared" si="37"/>
        <v>1.1735386509713264E-17</v>
      </c>
      <c r="Q1748">
        <v>3.4992214154215551E-14</v>
      </c>
      <c r="R1748">
        <f>SUM(Q$11:Q1748)</f>
        <v>0.60392417851296798</v>
      </c>
      <c r="S1748">
        <v>1341</v>
      </c>
      <c r="T1748" s="14">
        <v>183.55895196506754</v>
      </c>
      <c r="U1748" s="14"/>
      <c r="V1748">
        <v>3.3786655688439135E-17</v>
      </c>
      <c r="W1748">
        <f>SUM(V$11:V1748)</f>
        <v>0.5919885063268997</v>
      </c>
      <c r="X1748">
        <v>682</v>
      </c>
      <c r="Y1748" s="14">
        <v>40.700294224425306</v>
      </c>
      <c r="Z1748" s="14"/>
      <c r="AA1748">
        <v>1.4126887802385097E-17</v>
      </c>
      <c r="AB1748">
        <f>SUM(AA$11:AA1748)</f>
        <v>0.63215424752186589</v>
      </c>
      <c r="AC1748">
        <v>699</v>
      </c>
      <c r="AD1748" s="14">
        <v>185.46856823446797</v>
      </c>
    </row>
    <row r="1749" spans="1:30" x14ac:dyDescent="0.25">
      <c r="A1749" s="24">
        <v>1738</v>
      </c>
      <c r="B1749" s="25">
        <v>40120</v>
      </c>
      <c r="C1749" s="51">
        <f>VLOOKUP(B1749,acciones!$A$1:$D$3129,2,0)</f>
        <v>40</v>
      </c>
      <c r="D1749" s="51">
        <f>VLOOKUP('VaR SH ca'!B1749,tdc!A:D,4,0)</f>
        <v>13.2658</v>
      </c>
      <c r="E1749" s="26"/>
      <c r="F1749" s="26"/>
      <c r="G1749" s="27"/>
      <c r="H1749" s="27"/>
      <c r="I1749" s="28"/>
      <c r="J1749" s="28"/>
      <c r="K1749" s="28"/>
      <c r="L1749" s="29"/>
      <c r="M1749" s="29"/>
      <c r="N1749" s="29"/>
      <c r="O1749" s="26">
        <f t="shared" si="37"/>
        <v>1.1500678779518995E-17</v>
      </c>
      <c r="Q1749">
        <v>4.4849705630089567E-3</v>
      </c>
      <c r="R1749">
        <f>SUM(Q$11:Q1749)</f>
        <v>0.60840914907597698</v>
      </c>
      <c r="S1749">
        <v>75</v>
      </c>
      <c r="T1749" s="14">
        <v>183.80521739130199</v>
      </c>
      <c r="U1749" s="14"/>
      <c r="V1749">
        <v>1.4422563688412128E-59</v>
      </c>
      <c r="W1749">
        <f>SUM(V$11:V1749)</f>
        <v>0.5919885063268997</v>
      </c>
      <c r="X1749">
        <v>2584</v>
      </c>
      <c r="Y1749" s="14">
        <v>40.901353670164099</v>
      </c>
      <c r="Z1749" s="14"/>
      <c r="AA1749">
        <v>7.6395239387416085E-27</v>
      </c>
      <c r="AB1749">
        <f>SUM(AA$11:AA1749)</f>
        <v>0.63215424752186589</v>
      </c>
      <c r="AC1749">
        <v>1115</v>
      </c>
      <c r="AD1749" s="14">
        <v>185.75529671757613</v>
      </c>
    </row>
    <row r="1750" spans="1:30" x14ac:dyDescent="0.25">
      <c r="A1750" s="24">
        <v>1739</v>
      </c>
      <c r="B1750" s="25">
        <v>40116</v>
      </c>
      <c r="C1750" s="51">
        <f>VLOOKUP(B1750,acciones!$A$1:$D$3129,2,0)</f>
        <v>40.96</v>
      </c>
      <c r="D1750" s="51">
        <f>VLOOKUP('VaR SH ca'!B1750,tdc!A:D,4,0)</f>
        <v>13.169</v>
      </c>
      <c r="E1750" s="26"/>
      <c r="F1750" s="26"/>
      <c r="G1750" s="27"/>
      <c r="H1750" s="27"/>
      <c r="I1750" s="28"/>
      <c r="J1750" s="28"/>
      <c r="K1750" s="28"/>
      <c r="L1750" s="29"/>
      <c r="M1750" s="29"/>
      <c r="N1750" s="29"/>
      <c r="O1750" s="26">
        <f t="shared" si="37"/>
        <v>1.1270665203928617E-17</v>
      </c>
      <c r="Q1750">
        <v>1.7965194417613871E-14</v>
      </c>
      <c r="R1750">
        <f>SUM(Q$11:Q1750)</f>
        <v>0.60840914907599497</v>
      </c>
      <c r="S1750">
        <v>1374</v>
      </c>
      <c r="T1750" s="14">
        <v>185.72164948453428</v>
      </c>
      <c r="U1750" s="14"/>
      <c r="V1750">
        <v>1.3028914012005251E-4</v>
      </c>
      <c r="W1750">
        <f>SUM(V$11:V1750)</f>
        <v>0.59211879546701973</v>
      </c>
      <c r="X1750">
        <v>117</v>
      </c>
      <c r="Y1750" s="14">
        <v>40.906007002093247</v>
      </c>
      <c r="Z1750" s="14"/>
      <c r="AA1750">
        <v>3.3623582212437598E-27</v>
      </c>
      <c r="AB1750">
        <f>SUM(AA$11:AA1750)</f>
        <v>0.63215424752186589</v>
      </c>
      <c r="AC1750">
        <v>1131</v>
      </c>
      <c r="AD1750" s="14">
        <v>185.81129725167921</v>
      </c>
    </row>
    <row r="1751" spans="1:30" x14ac:dyDescent="0.25">
      <c r="A1751" s="24">
        <v>1740</v>
      </c>
      <c r="B1751" s="25">
        <v>40115</v>
      </c>
      <c r="C1751" s="51">
        <f>VLOOKUP(B1751,acciones!$A$1:$D$3129,2,0)</f>
        <v>39.5</v>
      </c>
      <c r="D1751" s="51">
        <f>VLOOKUP('VaR SH ca'!B1751,tdc!A:D,4,0)</f>
        <v>13.0548</v>
      </c>
      <c r="E1751" s="26"/>
      <c r="F1751" s="26"/>
      <c r="G1751" s="27"/>
      <c r="H1751" s="27"/>
      <c r="I1751" s="28"/>
      <c r="J1751" s="28"/>
      <c r="K1751" s="28"/>
      <c r="L1751" s="29"/>
      <c r="M1751" s="29"/>
      <c r="N1751" s="29"/>
      <c r="O1751" s="26">
        <f t="shared" si="37"/>
        <v>1.1045251899850045E-17</v>
      </c>
      <c r="Q1751">
        <v>6.6689104887046341E-17</v>
      </c>
      <c r="R1751">
        <f>SUM(Q$11:Q1751)</f>
        <v>0.60840914907599508</v>
      </c>
      <c r="S1751">
        <v>1651</v>
      </c>
      <c r="T1751" s="14">
        <v>185.8014611087201</v>
      </c>
      <c r="U1751" s="14"/>
      <c r="V1751">
        <v>5.534829562587771E-57</v>
      </c>
      <c r="W1751">
        <f>SUM(V$11:V1751)</f>
        <v>0.59211879546701973</v>
      </c>
      <c r="X1751">
        <v>2468</v>
      </c>
      <c r="Y1751" s="14">
        <v>41.129970799047442</v>
      </c>
      <c r="Z1751" s="14"/>
      <c r="AA1751">
        <v>3.0759291327110693E-52</v>
      </c>
      <c r="AB1751">
        <f>SUM(AA$11:AA1751)</f>
        <v>0.63215424752186589</v>
      </c>
      <c r="AC1751">
        <v>2255</v>
      </c>
      <c r="AD1751" s="14">
        <v>186.1973287070432</v>
      </c>
    </row>
    <row r="1752" spans="1:30" x14ac:dyDescent="0.25">
      <c r="A1752" s="24">
        <v>1741</v>
      </c>
      <c r="B1752" s="25">
        <v>40114</v>
      </c>
      <c r="C1752" s="51">
        <f>VLOOKUP(B1752,acciones!$A$1:$D$3129,2,0)</f>
        <v>39.6</v>
      </c>
      <c r="D1752" s="51">
        <f>VLOOKUP('VaR SH ca'!B1752,tdc!A:D,4,0)</f>
        <v>13.321999999999999</v>
      </c>
      <c r="E1752" s="26"/>
      <c r="F1752" s="26"/>
      <c r="G1752" s="27"/>
      <c r="H1752" s="27"/>
      <c r="I1752" s="28"/>
      <c r="J1752" s="28"/>
      <c r="K1752" s="28"/>
      <c r="L1752" s="29"/>
      <c r="M1752" s="29"/>
      <c r="N1752" s="29"/>
      <c r="O1752" s="26">
        <f t="shared" si="37"/>
        <v>1.0824346861853041E-17</v>
      </c>
      <c r="Q1752">
        <v>9.1800718391897106E-24</v>
      </c>
      <c r="R1752">
        <f>SUM(Q$11:Q1752)</f>
        <v>0.60840914907599508</v>
      </c>
      <c r="S1752">
        <v>2433</v>
      </c>
      <c r="T1752" s="14">
        <v>186.42635391514341</v>
      </c>
      <c r="U1752" s="14"/>
      <c r="V1752">
        <v>1.1804242202676349E-49</v>
      </c>
      <c r="W1752">
        <f>SUM(V$11:V1752)</f>
        <v>0.59211879546701973</v>
      </c>
      <c r="X1752">
        <v>2139</v>
      </c>
      <c r="Y1752" s="14">
        <v>41.3929458973289</v>
      </c>
      <c r="Z1752" s="14"/>
      <c r="AA1752">
        <v>1.2933479448333743E-51</v>
      </c>
      <c r="AB1752">
        <f>SUM(AA$11:AA1752)</f>
        <v>0.63215424752186589</v>
      </c>
      <c r="AC1752">
        <v>2227</v>
      </c>
      <c r="AD1752" s="14">
        <v>186.75620804082791</v>
      </c>
    </row>
    <row r="1753" spans="1:30" x14ac:dyDescent="0.25">
      <c r="A1753" s="24">
        <v>1742</v>
      </c>
      <c r="B1753" s="25">
        <v>40113</v>
      </c>
      <c r="C1753" s="51">
        <f>VLOOKUP(B1753,acciones!$A$1:$D$3129,2,0)</f>
        <v>41.19</v>
      </c>
      <c r="D1753" s="51">
        <f>VLOOKUP('VaR SH ca'!B1753,tdc!A:D,4,0)</f>
        <v>13.223699999999999</v>
      </c>
      <c r="E1753" s="26"/>
      <c r="F1753" s="26"/>
      <c r="G1753" s="27"/>
      <c r="H1753" s="27"/>
      <c r="I1753" s="28"/>
      <c r="J1753" s="28"/>
      <c r="K1753" s="28"/>
      <c r="L1753" s="29"/>
      <c r="M1753" s="29"/>
      <c r="N1753" s="29"/>
      <c r="O1753" s="26">
        <f t="shared" si="37"/>
        <v>1.060785992461598E-17</v>
      </c>
      <c r="Q1753">
        <v>1.9207999999999999E-2</v>
      </c>
      <c r="R1753">
        <f>SUM(Q$11:Q1753)</f>
        <v>0.62761714907599508</v>
      </c>
      <c r="S1753">
        <v>3</v>
      </c>
      <c r="T1753" s="14">
        <v>186.8877968878005</v>
      </c>
      <c r="U1753" s="14"/>
      <c r="V1753">
        <v>6.4455556540974058E-39</v>
      </c>
      <c r="W1753">
        <f>SUM(V$11:V1753)</f>
        <v>0.59211879546701973</v>
      </c>
      <c r="X1753">
        <v>1657</v>
      </c>
      <c r="Y1753" s="14">
        <v>41.432706660594704</v>
      </c>
      <c r="Z1753" s="14"/>
      <c r="AA1753">
        <v>5.6648946359360876E-62</v>
      </c>
      <c r="AB1753">
        <f>SUM(AA$11:AA1753)</f>
        <v>0.63215424752186589</v>
      </c>
      <c r="AC1753">
        <v>2692</v>
      </c>
      <c r="AD1753" s="14">
        <v>187.1052815975454</v>
      </c>
    </row>
    <row r="1754" spans="1:30" x14ac:dyDescent="0.25">
      <c r="A1754" s="24">
        <v>1743</v>
      </c>
      <c r="B1754" s="25">
        <v>40112</v>
      </c>
      <c r="C1754" s="51">
        <f>VLOOKUP(B1754,acciones!$A$1:$D$3129,2,0)</f>
        <v>43</v>
      </c>
      <c r="D1754" s="51">
        <f>VLOOKUP('VaR SH ca'!B1754,tdc!A:D,4,0)</f>
        <v>13.2965</v>
      </c>
      <c r="E1754" s="26"/>
      <c r="F1754" s="26"/>
      <c r="G1754" s="27"/>
      <c r="H1754" s="27"/>
      <c r="I1754" s="28"/>
      <c r="J1754" s="28"/>
      <c r="K1754" s="28"/>
      <c r="L1754" s="29"/>
      <c r="M1754" s="29"/>
      <c r="N1754" s="29"/>
      <c r="O1754" s="26">
        <f t="shared" si="37"/>
        <v>1.0395702726123662E-17</v>
      </c>
      <c r="Q1754">
        <v>6.5423791037652936E-15</v>
      </c>
      <c r="R1754">
        <f>SUM(Q$11:Q1754)</f>
        <v>0.62761714907600163</v>
      </c>
      <c r="S1754">
        <v>1424</v>
      </c>
      <c r="T1754" s="14">
        <v>187.168831168834</v>
      </c>
      <c r="U1754" s="14"/>
      <c r="V1754">
        <v>1.5293669497519725E-12</v>
      </c>
      <c r="W1754">
        <f>SUM(V$11:V1754)</f>
        <v>0.59211879546854906</v>
      </c>
      <c r="X1754">
        <v>473</v>
      </c>
      <c r="Y1754" s="14">
        <v>41.645720039647131</v>
      </c>
      <c r="Z1754" s="14"/>
      <c r="AA1754">
        <v>2.0018995024005178E-28</v>
      </c>
      <c r="AB1754">
        <f>SUM(AA$11:AA1754)</f>
        <v>0.63215424752186589</v>
      </c>
      <c r="AC1754">
        <v>1186</v>
      </c>
      <c r="AD1754" s="14">
        <v>187.66021272496073</v>
      </c>
    </row>
    <row r="1755" spans="1:30" x14ac:dyDescent="0.25">
      <c r="A1755" s="24">
        <v>1744</v>
      </c>
      <c r="B1755" s="25">
        <v>40108</v>
      </c>
      <c r="C1755" s="51">
        <f>VLOOKUP(B1755,acciones!$A$1:$D$3129,2,0)</f>
        <v>45</v>
      </c>
      <c r="D1755" s="51">
        <f>VLOOKUP('VaR SH ca'!B1755,tdc!A:D,4,0)</f>
        <v>13.079000000000001</v>
      </c>
      <c r="E1755" s="26"/>
      <c r="F1755" s="26"/>
      <c r="G1755" s="27"/>
      <c r="H1755" s="27"/>
      <c r="I1755" s="28"/>
      <c r="J1755" s="28"/>
      <c r="K1755" s="28"/>
      <c r="L1755" s="29"/>
      <c r="M1755" s="29"/>
      <c r="N1755" s="29"/>
      <c r="O1755" s="26">
        <f t="shared" si="37"/>
        <v>1.0187788671601189E-17</v>
      </c>
      <c r="Q1755">
        <v>6.1931987116543863E-4</v>
      </c>
      <c r="R1755">
        <f>SUM(Q$11:Q1755)</f>
        <v>0.62823646894716711</v>
      </c>
      <c r="S1755">
        <v>173</v>
      </c>
      <c r="T1755" s="14">
        <v>187.63119241554523</v>
      </c>
      <c r="U1755" s="14"/>
      <c r="V1755">
        <v>9.4540794357422343E-53</v>
      </c>
      <c r="W1755">
        <f>SUM(V$11:V1755)</f>
        <v>0.59211879546854906</v>
      </c>
      <c r="X1755">
        <v>2278</v>
      </c>
      <c r="Y1755" s="14">
        <v>41.874054907941172</v>
      </c>
      <c r="Z1755" s="14"/>
      <c r="AA1755">
        <v>8.6353216387704637E-60</v>
      </c>
      <c r="AB1755">
        <f>SUM(AA$11:AA1755)</f>
        <v>0.63215424752186589</v>
      </c>
      <c r="AC1755">
        <v>2594</v>
      </c>
      <c r="AD1755" s="14">
        <v>188.91058547999637</v>
      </c>
    </row>
    <row r="1756" spans="1:30" x14ac:dyDescent="0.25">
      <c r="A1756" s="24">
        <v>1745</v>
      </c>
      <c r="B1756" s="25">
        <v>40107</v>
      </c>
      <c r="C1756" s="51">
        <f>VLOOKUP(B1756,acciones!$A$1:$D$3129,2,0)</f>
        <v>44.63</v>
      </c>
      <c r="D1756" s="51">
        <f>VLOOKUP('VaR SH ca'!B1756,tdc!A:D,4,0)</f>
        <v>12.905200000000001</v>
      </c>
      <c r="E1756" s="26"/>
      <c r="F1756" s="26"/>
      <c r="G1756" s="27"/>
      <c r="H1756" s="27"/>
      <c r="I1756" s="28"/>
      <c r="J1756" s="28"/>
      <c r="K1756" s="28"/>
      <c r="L1756" s="29"/>
      <c r="M1756" s="29"/>
      <c r="N1756" s="29"/>
      <c r="O1756" s="26">
        <f t="shared" si="37"/>
        <v>9.9840328981691623E-18</v>
      </c>
      <c r="Q1756">
        <v>2.7301295163752397E-25</v>
      </c>
      <c r="R1756">
        <f>SUM(Q$11:Q1756)</f>
        <v>0.62823646894716711</v>
      </c>
      <c r="S1756">
        <v>2607</v>
      </c>
      <c r="T1756" s="14">
        <v>187.73773339122999</v>
      </c>
      <c r="U1756" s="14"/>
      <c r="V1756">
        <v>5.1832980986008832E-23</v>
      </c>
      <c r="W1756">
        <f>SUM(V$11:V1756)</f>
        <v>0.59211879546854906</v>
      </c>
      <c r="X1756">
        <v>943</v>
      </c>
      <c r="Y1756" s="14">
        <v>42.006691880582366</v>
      </c>
      <c r="Z1756" s="14"/>
      <c r="AA1756">
        <v>3.0368806752443933E-36</v>
      </c>
      <c r="AB1756">
        <f>SUM(AA$11:AA1756)</f>
        <v>0.63215424752186589</v>
      </c>
      <c r="AC1756">
        <v>1537</v>
      </c>
      <c r="AD1756" s="14">
        <v>190.10053358606092</v>
      </c>
    </row>
    <row r="1757" spans="1:30" x14ac:dyDescent="0.25">
      <c r="A1757" s="24">
        <v>1746</v>
      </c>
      <c r="B1757" s="25">
        <v>40106</v>
      </c>
      <c r="C1757" s="51">
        <f>VLOOKUP(B1757,acciones!$A$1:$D$3129,2,0)</f>
        <v>44.5</v>
      </c>
      <c r="D1757" s="51">
        <f>VLOOKUP('VaR SH ca'!B1757,tdc!A:D,4,0)</f>
        <v>12.9437</v>
      </c>
      <c r="E1757" s="26"/>
      <c r="F1757" s="26"/>
      <c r="G1757" s="27"/>
      <c r="H1757" s="27"/>
      <c r="I1757" s="28"/>
      <c r="J1757" s="28"/>
      <c r="K1757" s="28"/>
      <c r="L1757" s="29"/>
      <c r="M1757" s="29"/>
      <c r="N1757" s="29"/>
      <c r="O1757" s="26">
        <f t="shared" si="37"/>
        <v>9.7843522402057795E-18</v>
      </c>
      <c r="Q1757">
        <v>2.2822057057512988E-20</v>
      </c>
      <c r="R1757">
        <f>SUM(Q$11:Q1757)</f>
        <v>0.62823646894716711</v>
      </c>
      <c r="S1757">
        <v>2046</v>
      </c>
      <c r="T1757" s="14">
        <v>187.89111389237223</v>
      </c>
      <c r="U1757" s="14"/>
      <c r="V1757">
        <v>7.3210573708868187E-62</v>
      </c>
      <c r="W1757">
        <f>SUM(V$11:V1757)</f>
        <v>0.59211879546854906</v>
      </c>
      <c r="X1757">
        <v>2687</v>
      </c>
      <c r="Y1757" s="14">
        <v>42.008030777738895</v>
      </c>
      <c r="Z1757" s="14"/>
      <c r="AA1757">
        <v>6.4405628995188657E-30</v>
      </c>
      <c r="AB1757">
        <f>SUM(AA$11:AA1757)</f>
        <v>0.63215424752186589</v>
      </c>
      <c r="AC1757">
        <v>1253</v>
      </c>
      <c r="AD1757" s="14">
        <v>190.59740600338046</v>
      </c>
    </row>
    <row r="1758" spans="1:30" x14ac:dyDescent="0.25">
      <c r="A1758" s="24">
        <v>1747</v>
      </c>
      <c r="B1758" s="25">
        <v>40105</v>
      </c>
      <c r="C1758" s="51">
        <f>VLOOKUP(B1758,acciones!$A$1:$D$3129,2,0)</f>
        <v>44.45</v>
      </c>
      <c r="D1758" s="51">
        <f>VLOOKUP('VaR SH ca'!B1758,tdc!A:D,4,0)</f>
        <v>13.0441</v>
      </c>
      <c r="E1758" s="26"/>
      <c r="F1758" s="26"/>
      <c r="G1758" s="27"/>
      <c r="H1758" s="27"/>
      <c r="I1758" s="28"/>
      <c r="J1758" s="28"/>
      <c r="K1758" s="28"/>
      <c r="L1758" s="29"/>
      <c r="M1758" s="29"/>
      <c r="N1758" s="29"/>
      <c r="O1758" s="26">
        <f t="shared" si="37"/>
        <v>9.5886651954016649E-18</v>
      </c>
      <c r="Q1758">
        <v>3.3676973813161153E-10</v>
      </c>
      <c r="R1758">
        <f>SUM(Q$11:Q1758)</f>
        <v>0.62823646928393684</v>
      </c>
      <c r="S1758">
        <v>887</v>
      </c>
      <c r="T1758" s="14">
        <v>189.92558139534958</v>
      </c>
      <c r="U1758" s="14"/>
      <c r="V1758">
        <v>7.6336063312970447E-18</v>
      </c>
      <c r="W1758">
        <f>SUM(V$11:V1758)</f>
        <v>0.59211879546854906</v>
      </c>
      <c r="X1758">
        <v>711</v>
      </c>
      <c r="Y1758" s="14">
        <v>42.05259443752584</v>
      </c>
      <c r="Z1758" s="14"/>
      <c r="AA1758">
        <v>2.669065317314215E-59</v>
      </c>
      <c r="AB1758">
        <f>SUM(AA$11:AA1758)</f>
        <v>0.63215424752186589</v>
      </c>
      <c r="AC1758">
        <v>2572</v>
      </c>
      <c r="AD1758" s="14">
        <v>191.03428506268756</v>
      </c>
    </row>
    <row r="1759" spans="1:30" x14ac:dyDescent="0.25">
      <c r="A1759" s="24">
        <v>1748</v>
      </c>
      <c r="B1759" s="25">
        <v>40101</v>
      </c>
      <c r="C1759" s="51">
        <f>VLOOKUP(B1759,acciones!$A$1:$D$3129,2,0)</f>
        <v>44.39</v>
      </c>
      <c r="D1759" s="51">
        <f>VLOOKUP('VaR SH ca'!B1759,tdc!A:D,4,0)</f>
        <v>13.1045</v>
      </c>
      <c r="E1759" s="26"/>
      <c r="F1759" s="26"/>
      <c r="G1759" s="27"/>
      <c r="H1759" s="27"/>
      <c r="I1759" s="28"/>
      <c r="J1759" s="28"/>
      <c r="K1759" s="28"/>
      <c r="L1759" s="29"/>
      <c r="M1759" s="29"/>
      <c r="N1759" s="29"/>
      <c r="O1759" s="26">
        <f t="shared" si="37"/>
        <v>9.3968918914936313E-18</v>
      </c>
      <c r="Q1759">
        <v>8.0154828876172809E-13</v>
      </c>
      <c r="R1759">
        <f>SUM(Q$11:Q1759)</f>
        <v>0.62823646928473842</v>
      </c>
      <c r="S1759">
        <v>1186</v>
      </c>
      <c r="T1759" s="14">
        <v>190.10804020099749</v>
      </c>
      <c r="U1759" s="14"/>
      <c r="V1759">
        <v>4.4578263714769122E-59</v>
      </c>
      <c r="W1759">
        <f>SUM(V$11:V1759)</f>
        <v>0.59211879546854906</v>
      </c>
      <c r="X1759">
        <v>2562</v>
      </c>
      <c r="Y1759" s="14">
        <v>42.139590797665733</v>
      </c>
      <c r="Z1759" s="14"/>
      <c r="AA1759">
        <v>9.3938787078159777E-45</v>
      </c>
      <c r="AB1759">
        <f>SUM(AA$11:AA1759)</f>
        <v>0.63215424752186589</v>
      </c>
      <c r="AC1759">
        <v>1919</v>
      </c>
      <c r="AD1759" s="14">
        <v>191.24219147460099</v>
      </c>
    </row>
    <row r="1760" spans="1:30" x14ac:dyDescent="0.25">
      <c r="A1760" s="24">
        <v>1749</v>
      </c>
      <c r="B1760" s="25">
        <v>40100</v>
      </c>
      <c r="C1760" s="51">
        <f>VLOOKUP(B1760,acciones!$A$1:$D$3129,2,0)</f>
        <v>44.15</v>
      </c>
      <c r="D1760" s="51">
        <f>VLOOKUP('VaR SH ca'!B1760,tdc!A:D,4,0)</f>
        <v>13.074199999999999</v>
      </c>
      <c r="E1760" s="26"/>
      <c r="F1760" s="26"/>
      <c r="G1760" s="27"/>
      <c r="H1760" s="27"/>
      <c r="I1760" s="28"/>
      <c r="J1760" s="28"/>
      <c r="K1760" s="28"/>
      <c r="L1760" s="29"/>
      <c r="M1760" s="29"/>
      <c r="N1760" s="29"/>
      <c r="O1760" s="26">
        <f t="shared" si="37"/>
        <v>9.2089540536637593E-18</v>
      </c>
      <c r="Q1760">
        <v>2.2483016182253925E-10</v>
      </c>
      <c r="R1760">
        <f>SUM(Q$11:Q1760)</f>
        <v>0.62823646950956857</v>
      </c>
      <c r="S1760">
        <v>907</v>
      </c>
      <c r="T1760" s="14">
        <v>190.6942714819379</v>
      </c>
      <c r="U1760" s="14"/>
      <c r="V1760">
        <v>3.8967169997604369E-19</v>
      </c>
      <c r="W1760">
        <f>SUM(V$11:V1760)</f>
        <v>0.59211879546854906</v>
      </c>
      <c r="X1760">
        <v>769</v>
      </c>
      <c r="Y1760" s="14">
        <v>42.186257740635483</v>
      </c>
      <c r="Z1760" s="14"/>
      <c r="AA1760">
        <v>2.2628433696053794E-61</v>
      </c>
      <c r="AB1760">
        <f>SUM(AA$11:AA1760)</f>
        <v>0.63215424752186589</v>
      </c>
      <c r="AC1760">
        <v>2665</v>
      </c>
      <c r="AD1760" s="14">
        <v>192.58850807109775</v>
      </c>
    </row>
    <row r="1761" spans="1:30" x14ac:dyDescent="0.25">
      <c r="A1761" s="24">
        <v>1750</v>
      </c>
      <c r="B1761" s="25">
        <v>40099</v>
      </c>
      <c r="C1761" s="51">
        <f>VLOOKUP(B1761,acciones!$A$1:$D$3129,2,0)</f>
        <v>43.43</v>
      </c>
      <c r="D1761" s="51">
        <f>VLOOKUP('VaR SH ca'!B1761,tdc!A:D,4,0)</f>
        <v>13.0664</v>
      </c>
      <c r="E1761" s="26"/>
      <c r="F1761" s="26"/>
      <c r="G1761" s="27"/>
      <c r="H1761" s="27"/>
      <c r="I1761" s="28"/>
      <c r="J1761" s="28"/>
      <c r="K1761" s="28"/>
      <c r="L1761" s="29"/>
      <c r="M1761" s="29"/>
      <c r="N1761" s="29"/>
      <c r="O1761" s="26">
        <f t="shared" si="37"/>
        <v>9.0247749725904822E-18</v>
      </c>
      <c r="Q1761">
        <v>7.9736281909598381E-23</v>
      </c>
      <c r="R1761">
        <f>SUM(Q$11:Q1761)</f>
        <v>0.62823646950956857</v>
      </c>
      <c r="S1761">
        <v>2326</v>
      </c>
      <c r="T1761" s="14">
        <v>191.84330628803582</v>
      </c>
      <c r="U1761" s="14"/>
      <c r="V1761">
        <v>9.9844418891993445E-25</v>
      </c>
      <c r="W1761">
        <f>SUM(V$11:V1761)</f>
        <v>0.59211879546854906</v>
      </c>
      <c r="X1761">
        <v>1020</v>
      </c>
      <c r="Y1761" s="14">
        <v>42.258091997242445</v>
      </c>
      <c r="Z1761" s="14"/>
      <c r="AA1761">
        <v>2.005004469200806E-46</v>
      </c>
      <c r="AB1761">
        <f>SUM(AA$11:AA1761)</f>
        <v>0.63215424752186589</v>
      </c>
      <c r="AC1761">
        <v>1994</v>
      </c>
      <c r="AD1761" s="14">
        <v>192.74395271966205</v>
      </c>
    </row>
    <row r="1762" spans="1:30" x14ac:dyDescent="0.25">
      <c r="A1762" s="24">
        <v>1751</v>
      </c>
      <c r="B1762" s="25">
        <v>40098</v>
      </c>
      <c r="C1762" s="51">
        <f>VLOOKUP(B1762,acciones!$A$1:$D$3129,2,0)</f>
        <v>43</v>
      </c>
      <c r="D1762" s="51">
        <f>VLOOKUP('VaR SH ca'!B1762,tdc!A:D,4,0)</f>
        <v>13.112500000000001</v>
      </c>
      <c r="E1762" s="26"/>
      <c r="F1762" s="26"/>
      <c r="G1762" s="27"/>
      <c r="H1762" s="27"/>
      <c r="I1762" s="28"/>
      <c r="J1762" s="28"/>
      <c r="K1762" s="28"/>
      <c r="L1762" s="29"/>
      <c r="M1762" s="29"/>
      <c r="N1762" s="29"/>
      <c r="O1762" s="26">
        <f t="shared" si="37"/>
        <v>8.8442794731386714E-18</v>
      </c>
      <c r="Q1762">
        <v>9.942303925747649E-26</v>
      </c>
      <c r="R1762">
        <f>SUM(Q$11:Q1762)</f>
        <v>0.62823646950956857</v>
      </c>
      <c r="S1762">
        <v>2657</v>
      </c>
      <c r="T1762" s="14">
        <v>192.67379679144506</v>
      </c>
      <c r="U1762" s="14"/>
      <c r="V1762">
        <v>7.9518314646786842E-29</v>
      </c>
      <c r="W1762">
        <f>SUM(V$11:V1762)</f>
        <v>0.59211879546854906</v>
      </c>
      <c r="X1762">
        <v>1204</v>
      </c>
      <c r="Y1762" s="14">
        <v>42.444133932796831</v>
      </c>
      <c r="Z1762" s="14"/>
      <c r="AA1762">
        <v>2.7080886555799771E-29</v>
      </c>
      <c r="AB1762">
        <f>SUM(AA$11:AA1762)</f>
        <v>0.63215424752186589</v>
      </c>
      <c r="AC1762">
        <v>1225</v>
      </c>
      <c r="AD1762" s="14">
        <v>192.92731650363567</v>
      </c>
    </row>
    <row r="1763" spans="1:30" x14ac:dyDescent="0.25">
      <c r="A1763" s="24">
        <v>1752</v>
      </c>
      <c r="B1763" s="25">
        <v>40094</v>
      </c>
      <c r="C1763" s="51">
        <f>VLOOKUP(B1763,acciones!$A$1:$D$3129,2,0)</f>
        <v>42.7</v>
      </c>
      <c r="D1763" s="51">
        <f>VLOOKUP('VaR SH ca'!B1763,tdc!A:D,4,0)</f>
        <v>13.3028</v>
      </c>
      <c r="E1763" s="26"/>
      <c r="F1763" s="26"/>
      <c r="G1763" s="27"/>
      <c r="H1763" s="27"/>
      <c r="I1763" s="28"/>
      <c r="J1763" s="28"/>
      <c r="K1763" s="28"/>
      <c r="L1763" s="29"/>
      <c r="M1763" s="29"/>
      <c r="N1763" s="29"/>
      <c r="O1763" s="26">
        <f t="shared" si="37"/>
        <v>8.6673938836758995E-18</v>
      </c>
      <c r="Q1763">
        <v>6.2800121853093207E-16</v>
      </c>
      <c r="R1763">
        <f>SUM(Q$11:Q1763)</f>
        <v>0.62823646950956924</v>
      </c>
      <c r="S1763">
        <v>1540</v>
      </c>
      <c r="T1763" s="14">
        <v>192.82543680151139</v>
      </c>
      <c r="U1763" s="14"/>
      <c r="V1763">
        <v>2.6392691291504643E-61</v>
      </c>
      <c r="W1763">
        <f>SUM(V$11:V1763)</f>
        <v>0.59211879546854906</v>
      </c>
      <c r="X1763">
        <v>2662</v>
      </c>
      <c r="Y1763" s="14">
        <v>42.696558021914825</v>
      </c>
      <c r="Z1763" s="14"/>
      <c r="AA1763">
        <v>7.0512247036134078E-23</v>
      </c>
      <c r="AB1763">
        <f>SUM(AA$11:AA1763)</f>
        <v>0.63215424752186589</v>
      </c>
      <c r="AC1763">
        <v>937</v>
      </c>
      <c r="AD1763" s="14">
        <v>192.93792942848086</v>
      </c>
    </row>
    <row r="1764" spans="1:30" x14ac:dyDescent="0.25">
      <c r="A1764" s="24">
        <v>1753</v>
      </c>
      <c r="B1764" s="25">
        <v>40093</v>
      </c>
      <c r="C1764" s="51">
        <f>VLOOKUP(B1764,acciones!$A$1:$D$3129,2,0)</f>
        <v>42.54</v>
      </c>
      <c r="D1764" s="51">
        <f>VLOOKUP('VaR SH ca'!B1764,tdc!A:D,4,0)</f>
        <v>13.2438</v>
      </c>
      <c r="E1764" s="26"/>
      <c r="F1764" s="26"/>
      <c r="G1764" s="27"/>
      <c r="H1764" s="27"/>
      <c r="I1764" s="28"/>
      <c r="J1764" s="28"/>
      <c r="K1764" s="28"/>
      <c r="L1764" s="29"/>
      <c r="M1764" s="29"/>
      <c r="N1764" s="29"/>
      <c r="O1764" s="26">
        <f t="shared" si="37"/>
        <v>8.4940460060023813E-18</v>
      </c>
      <c r="Q1764">
        <v>7.4009715739593102E-11</v>
      </c>
      <c r="R1764">
        <f>SUM(Q$11:Q1764)</f>
        <v>0.62823646958357893</v>
      </c>
      <c r="S1764">
        <v>962</v>
      </c>
      <c r="T1764" s="14">
        <v>193.20434782608936</v>
      </c>
      <c r="U1764" s="14"/>
      <c r="V1764">
        <v>1.2004702390485608E-46</v>
      </c>
      <c r="W1764">
        <f>SUM(V$11:V1764)</f>
        <v>0.59211879546854906</v>
      </c>
      <c r="X1764">
        <v>2004</v>
      </c>
      <c r="Y1764" s="14">
        <v>42.720540061534848</v>
      </c>
      <c r="Z1764" s="14"/>
      <c r="AA1764">
        <v>1.5968301285081505E-50</v>
      </c>
      <c r="AB1764">
        <f>SUM(AA$11:AA1764)</f>
        <v>0.63215424752186589</v>
      </c>
      <c r="AC1764">
        <v>2178</v>
      </c>
      <c r="AD1764" s="14">
        <v>193.45712909191934</v>
      </c>
    </row>
    <row r="1765" spans="1:30" x14ac:dyDescent="0.25">
      <c r="A1765" s="24">
        <v>1754</v>
      </c>
      <c r="B1765" s="25">
        <v>40092</v>
      </c>
      <c r="C1765" s="51">
        <f>VLOOKUP(B1765,acciones!$A$1:$D$3129,2,0)</f>
        <v>42.41</v>
      </c>
      <c r="D1765" s="51">
        <f>VLOOKUP('VaR SH ca'!B1765,tdc!A:D,4,0)</f>
        <v>13.369400000000001</v>
      </c>
      <c r="E1765" s="26"/>
      <c r="F1765" s="26"/>
      <c r="G1765" s="27"/>
      <c r="H1765" s="27"/>
      <c r="I1765" s="28"/>
      <c r="J1765" s="28"/>
      <c r="K1765" s="28"/>
      <c r="L1765" s="29"/>
      <c r="M1765" s="29"/>
      <c r="N1765" s="29"/>
      <c r="O1765" s="26">
        <f t="shared" si="37"/>
        <v>8.3241650858823324E-18</v>
      </c>
      <c r="Q1765">
        <v>3.9295358826353847E-24</v>
      </c>
      <c r="R1765">
        <f>SUM(Q$11:Q1765)</f>
        <v>0.62823646958357893</v>
      </c>
      <c r="S1765">
        <v>2475</v>
      </c>
      <c r="T1765" s="14">
        <v>194.45643793369527</v>
      </c>
      <c r="U1765" s="14"/>
      <c r="V1765">
        <v>2.7540775425564406E-26</v>
      </c>
      <c r="W1765">
        <f>SUM(V$11:V1765)</f>
        <v>0.59211879546854906</v>
      </c>
      <c r="X1765">
        <v>1090</v>
      </c>
      <c r="Y1765" s="14">
        <v>42.835536746461003</v>
      </c>
      <c r="Z1765" s="14"/>
      <c r="AA1765">
        <v>6.5868060234687265E-26</v>
      </c>
      <c r="AB1765">
        <f>SUM(AA$11:AA1765)</f>
        <v>0.63215424752186589</v>
      </c>
      <c r="AC1765">
        <v>1073</v>
      </c>
      <c r="AD1765" s="14">
        <v>194.14741506074643</v>
      </c>
    </row>
    <row r="1766" spans="1:30" x14ac:dyDescent="0.25">
      <c r="A1766" s="24">
        <v>1755</v>
      </c>
      <c r="B1766" s="25">
        <v>40091</v>
      </c>
      <c r="C1766" s="51">
        <f>VLOOKUP(B1766,acciones!$A$1:$D$3129,2,0)</f>
        <v>42</v>
      </c>
      <c r="D1766" s="51">
        <f>VLOOKUP('VaR SH ca'!B1766,tdc!A:D,4,0)</f>
        <v>13.4739</v>
      </c>
      <c r="E1766" s="26"/>
      <c r="F1766" s="26"/>
      <c r="G1766" s="27"/>
      <c r="H1766" s="27"/>
      <c r="I1766" s="28"/>
      <c r="J1766" s="28"/>
      <c r="K1766" s="28"/>
      <c r="L1766" s="29"/>
      <c r="M1766" s="29"/>
      <c r="N1766" s="29"/>
      <c r="O1766" s="26">
        <f t="shared" si="37"/>
        <v>8.1576817841646862E-18</v>
      </c>
      <c r="Q1766">
        <v>1.0624533970757681E-14</v>
      </c>
      <c r="R1766">
        <f>SUM(Q$11:Q1766)</f>
        <v>0.62823646958358959</v>
      </c>
      <c r="S1766">
        <v>1400</v>
      </c>
      <c r="T1766" s="14">
        <v>198.84105960265151</v>
      </c>
      <c r="U1766" s="14"/>
      <c r="V1766">
        <v>1.6343546494424693E-55</v>
      </c>
      <c r="W1766">
        <f>SUM(V$11:V1766)</f>
        <v>0.59211879546854906</v>
      </c>
      <c r="X1766">
        <v>2402</v>
      </c>
      <c r="Y1766" s="14">
        <v>42.997681067347003</v>
      </c>
      <c r="Z1766" s="14"/>
      <c r="AA1766">
        <v>2.6500152097356555E-42</v>
      </c>
      <c r="AB1766">
        <f>SUM(AA$11:AA1766)</f>
        <v>0.63215424752186589</v>
      </c>
      <c r="AC1766">
        <v>1809</v>
      </c>
      <c r="AD1766" s="14">
        <v>194.38302832765476</v>
      </c>
    </row>
    <row r="1767" spans="1:30" x14ac:dyDescent="0.25">
      <c r="A1767" s="24">
        <v>1756</v>
      </c>
      <c r="B1767" s="25">
        <v>40087</v>
      </c>
      <c r="C1767" s="51">
        <f>VLOOKUP(B1767,acciones!$A$1:$D$3129,2,0)</f>
        <v>41.02</v>
      </c>
      <c r="D1767" s="51">
        <f>VLOOKUP('VaR SH ca'!B1767,tdc!A:D,4,0)</f>
        <v>13.664</v>
      </c>
      <c r="E1767" s="26"/>
      <c r="F1767" s="26"/>
      <c r="G1767" s="27"/>
      <c r="H1767" s="27"/>
      <c r="I1767" s="28"/>
      <c r="J1767" s="28"/>
      <c r="K1767" s="28"/>
      <c r="L1767" s="29"/>
      <c r="M1767" s="29"/>
      <c r="N1767" s="29"/>
      <c r="O1767" s="26">
        <f t="shared" si="37"/>
        <v>7.9945281484813921E-18</v>
      </c>
      <c r="Q1767">
        <v>4.4802768870010549E-5</v>
      </c>
      <c r="R1767">
        <f>SUM(Q$11:Q1767)</f>
        <v>0.62828127235245956</v>
      </c>
      <c r="S1767">
        <v>303</v>
      </c>
      <c r="T1767" s="14">
        <v>198.96518607442704</v>
      </c>
      <c r="U1767" s="14"/>
      <c r="V1767">
        <v>2.2091762845163096E-47</v>
      </c>
      <c r="W1767">
        <f>SUM(V$11:V1767)</f>
        <v>0.59211879546854906</v>
      </c>
      <c r="X1767">
        <v>2037</v>
      </c>
      <c r="Y1767" s="14">
        <v>43.113712481474067</v>
      </c>
      <c r="Z1767" s="14"/>
      <c r="AA1767">
        <v>1.1636341039132488E-15</v>
      </c>
      <c r="AB1767">
        <f>SUM(AA$11:AA1767)</f>
        <v>0.632154247521867</v>
      </c>
      <c r="AC1767">
        <v>613</v>
      </c>
      <c r="AD1767" s="14">
        <v>194.45109923961354</v>
      </c>
    </row>
    <row r="1768" spans="1:30" x14ac:dyDescent="0.25">
      <c r="A1768" s="24">
        <v>1757</v>
      </c>
      <c r="B1768" s="25">
        <v>40086</v>
      </c>
      <c r="C1768" s="51">
        <f>VLOOKUP(B1768,acciones!$A$1:$D$3129,2,0)</f>
        <v>43.61</v>
      </c>
      <c r="D1768" s="51">
        <f>VLOOKUP('VaR SH ca'!B1768,tdc!A:D,4,0)</f>
        <v>13.755800000000001</v>
      </c>
      <c r="E1768" s="26"/>
      <c r="F1768" s="26"/>
      <c r="G1768" s="27"/>
      <c r="H1768" s="27"/>
      <c r="I1768" s="28"/>
      <c r="J1768" s="28"/>
      <c r="K1768" s="28"/>
      <c r="L1768" s="29"/>
      <c r="M1768" s="29"/>
      <c r="N1768" s="29"/>
      <c r="O1768" s="26">
        <f t="shared" si="37"/>
        <v>7.8346375855117649E-18</v>
      </c>
      <c r="Q1768">
        <v>1.0580127978752338E-22</v>
      </c>
      <c r="R1768">
        <f>SUM(Q$11:Q1768)</f>
        <v>0.62828127235245956</v>
      </c>
      <c r="S1768">
        <v>2312</v>
      </c>
      <c r="T1768" s="14">
        <v>199.56193353473645</v>
      </c>
      <c r="U1768" s="14"/>
      <c r="V1768">
        <v>6.8507671722853284E-19</v>
      </c>
      <c r="W1768">
        <f>SUM(V$11:V1768)</f>
        <v>0.59211879546854906</v>
      </c>
      <c r="X1768">
        <v>758</v>
      </c>
      <c r="Y1768" s="14">
        <v>43.335320244514151</v>
      </c>
      <c r="Z1768" s="14"/>
      <c r="AA1768">
        <v>4.7989982525506423E-55</v>
      </c>
      <c r="AB1768">
        <f>SUM(AA$11:AA1768)</f>
        <v>0.632154247521867</v>
      </c>
      <c r="AC1768">
        <v>2381</v>
      </c>
      <c r="AD1768" s="14">
        <v>194.94719689188787</v>
      </c>
    </row>
    <row r="1769" spans="1:30" x14ac:dyDescent="0.25">
      <c r="A1769" s="24">
        <v>1758</v>
      </c>
      <c r="B1769" s="25">
        <v>40085</v>
      </c>
      <c r="C1769" s="51">
        <f>VLOOKUP(B1769,acciones!$A$1:$D$3129,2,0)</f>
        <v>44.4</v>
      </c>
      <c r="D1769" s="51">
        <f>VLOOKUP('VaR SH ca'!B1769,tdc!A:D,4,0)</f>
        <v>13.506600000000001</v>
      </c>
      <c r="E1769" s="26"/>
      <c r="F1769" s="26"/>
      <c r="G1769" s="27"/>
      <c r="H1769" s="27"/>
      <c r="I1769" s="28"/>
      <c r="J1769" s="28"/>
      <c r="K1769" s="28"/>
      <c r="L1769" s="29"/>
      <c r="M1769" s="29"/>
      <c r="N1769" s="29"/>
      <c r="O1769" s="26">
        <f t="shared" si="37"/>
        <v>7.6779448338015282E-18</v>
      </c>
      <c r="Q1769">
        <v>1.9087704121596737E-14</v>
      </c>
      <c r="R1769">
        <f>SUM(Q$11:Q1769)</f>
        <v>0.62828127235247866</v>
      </c>
      <c r="S1769">
        <v>1371</v>
      </c>
      <c r="T1769" s="14">
        <v>199.84944532488589</v>
      </c>
      <c r="U1769" s="14"/>
      <c r="V1769">
        <v>1.6688768005710361E-33</v>
      </c>
      <c r="W1769">
        <f>SUM(V$11:V1769)</f>
        <v>0.59211879546854906</v>
      </c>
      <c r="X1769">
        <v>1414</v>
      </c>
      <c r="Y1769" s="14">
        <v>43.489782736349298</v>
      </c>
      <c r="Z1769" s="14"/>
      <c r="AA1769">
        <v>4.2694912868653007E-21</v>
      </c>
      <c r="AB1769">
        <f>SUM(AA$11:AA1769)</f>
        <v>0.632154247521867</v>
      </c>
      <c r="AC1769">
        <v>857</v>
      </c>
      <c r="AD1769" s="14">
        <v>196.56686394807184</v>
      </c>
    </row>
    <row r="1770" spans="1:30" x14ac:dyDescent="0.25">
      <c r="A1770" s="24">
        <v>1759</v>
      </c>
      <c r="B1770" s="25">
        <v>40084</v>
      </c>
      <c r="C1770" s="51">
        <f>VLOOKUP(B1770,acciones!$A$1:$D$3129,2,0)</f>
        <v>43.8</v>
      </c>
      <c r="D1770" s="51">
        <f>VLOOKUP('VaR SH ca'!B1770,tdc!A:D,4,0)</f>
        <v>13.5365</v>
      </c>
      <c r="E1770" s="26"/>
      <c r="F1770" s="26"/>
      <c r="G1770" s="27"/>
      <c r="H1770" s="27"/>
      <c r="I1770" s="28"/>
      <c r="J1770" s="28"/>
      <c r="K1770" s="28"/>
      <c r="L1770" s="29"/>
      <c r="M1770" s="29"/>
      <c r="N1770" s="29"/>
      <c r="O1770" s="26">
        <f t="shared" si="37"/>
        <v>7.5243859371254968E-18</v>
      </c>
      <c r="Q1770">
        <v>1.2669927408234668E-25</v>
      </c>
      <c r="R1770">
        <f>SUM(Q$11:Q1770)</f>
        <v>0.62828127235247866</v>
      </c>
      <c r="S1770">
        <v>2645</v>
      </c>
      <c r="T1770" s="14">
        <v>200.16666666666424</v>
      </c>
      <c r="U1770" s="14"/>
      <c r="V1770">
        <v>2.5766744825966582E-47</v>
      </c>
      <c r="W1770">
        <f>SUM(V$11:V1770)</f>
        <v>0.59211879546854906</v>
      </c>
      <c r="X1770">
        <v>2034</v>
      </c>
      <c r="Y1770" s="14">
        <v>43.513530575437471</v>
      </c>
      <c r="Z1770" s="14"/>
      <c r="AA1770">
        <v>1.0268632318831344E-19</v>
      </c>
      <c r="AB1770">
        <f>SUM(AA$11:AA1770)</f>
        <v>0.632154247521867</v>
      </c>
      <c r="AC1770">
        <v>795</v>
      </c>
      <c r="AD1770" s="14">
        <v>197.3129671392926</v>
      </c>
    </row>
    <row r="1771" spans="1:30" x14ac:dyDescent="0.25">
      <c r="A1771" s="24">
        <v>1760</v>
      </c>
      <c r="B1771" s="25">
        <v>40080</v>
      </c>
      <c r="C1771" s="51">
        <f>VLOOKUP(B1771,acciones!$A$1:$D$3129,2,0)</f>
        <v>41.7</v>
      </c>
      <c r="D1771" s="51">
        <f>VLOOKUP('VaR SH ca'!B1771,tdc!A:D,4,0)</f>
        <v>13.522</v>
      </c>
      <c r="E1771" s="26"/>
      <c r="F1771" s="26"/>
      <c r="G1771" s="27"/>
      <c r="H1771" s="27"/>
      <c r="I1771" s="28"/>
      <c r="J1771" s="28"/>
      <c r="K1771" s="28"/>
      <c r="L1771" s="29"/>
      <c r="M1771" s="29"/>
      <c r="N1771" s="29"/>
      <c r="O1771" s="26">
        <f t="shared" si="37"/>
        <v>7.3738982183829867E-18</v>
      </c>
      <c r="Q1771">
        <v>1.0241265808263195E-7</v>
      </c>
      <c r="R1771">
        <f>SUM(Q$11:Q1771)</f>
        <v>0.62828137476513679</v>
      </c>
      <c r="S1771">
        <v>604</v>
      </c>
      <c r="T1771" s="14">
        <v>200.92011710581573</v>
      </c>
      <c r="U1771" s="14"/>
      <c r="V1771">
        <v>3.1610298627928422E-38</v>
      </c>
      <c r="W1771">
        <f>SUM(V$11:V1771)</f>
        <v>0.59211879546854906</v>
      </c>
      <c r="X1771">
        <v>1626</v>
      </c>
      <c r="Y1771" s="14">
        <v>43.522038246843294</v>
      </c>
      <c r="Z1771" s="14"/>
      <c r="AA1771">
        <v>1.6608218588982923E-43</v>
      </c>
      <c r="AB1771">
        <f>SUM(AA$11:AA1771)</f>
        <v>0.632154247521867</v>
      </c>
      <c r="AC1771">
        <v>1863</v>
      </c>
      <c r="AD1771" s="14">
        <v>197.75487784047436</v>
      </c>
    </row>
    <row r="1772" spans="1:30" x14ac:dyDescent="0.25">
      <c r="A1772" s="24">
        <v>1761</v>
      </c>
      <c r="B1772" s="25">
        <v>40079</v>
      </c>
      <c r="C1772" s="51">
        <f>VLOOKUP(B1772,acciones!$A$1:$D$3129,2,0)</f>
        <v>43.57</v>
      </c>
      <c r="D1772" s="51">
        <f>VLOOKUP('VaR SH ca'!B1772,tdc!A:D,4,0)</f>
        <v>13.5107</v>
      </c>
      <c r="E1772" s="26"/>
      <c r="F1772" s="26"/>
      <c r="G1772" s="27"/>
      <c r="H1772" s="27"/>
      <c r="I1772" s="28"/>
      <c r="J1772" s="28"/>
      <c r="K1772" s="28"/>
      <c r="L1772" s="29"/>
      <c r="M1772" s="29"/>
      <c r="N1772" s="29"/>
      <c r="O1772" s="26">
        <f t="shared" si="37"/>
        <v>7.2264202540153252E-18</v>
      </c>
      <c r="Q1772">
        <v>4.8421286690779194E-11</v>
      </c>
      <c r="R1772">
        <f>SUM(Q$11:Q1772)</f>
        <v>0.62828137481355806</v>
      </c>
      <c r="S1772">
        <v>983</v>
      </c>
      <c r="T1772" s="14">
        <v>200.96414342629578</v>
      </c>
      <c r="U1772" s="14"/>
      <c r="V1772">
        <v>1.5653061276880993E-17</v>
      </c>
      <c r="W1772">
        <f>SUM(V$11:V1772)</f>
        <v>0.59211879546854906</v>
      </c>
      <c r="X1772">
        <v>697</v>
      </c>
      <c r="Y1772" s="14">
        <v>43.675527795709058</v>
      </c>
      <c r="Z1772" s="14"/>
      <c r="AA1772">
        <v>2.5746785796814125E-38</v>
      </c>
      <c r="AB1772">
        <f>SUM(AA$11:AA1772)</f>
        <v>0.632154247521867</v>
      </c>
      <c r="AC1772">
        <v>1630</v>
      </c>
      <c r="AD1772" s="14">
        <v>198.20546411786199</v>
      </c>
    </row>
    <row r="1773" spans="1:30" x14ac:dyDescent="0.25">
      <c r="A1773" s="24">
        <v>1762</v>
      </c>
      <c r="B1773" s="25">
        <v>40078</v>
      </c>
      <c r="C1773" s="51">
        <f>VLOOKUP(B1773,acciones!$A$1:$D$3129,2,0)</f>
        <v>45.22</v>
      </c>
      <c r="D1773" s="51">
        <f>VLOOKUP('VaR SH ca'!B1773,tdc!A:D,4,0)</f>
        <v>13.3809</v>
      </c>
      <c r="E1773" s="26"/>
      <c r="F1773" s="26"/>
      <c r="G1773" s="27"/>
      <c r="H1773" s="27"/>
      <c r="I1773" s="28"/>
      <c r="J1773" s="28"/>
      <c r="K1773" s="28"/>
      <c r="L1773" s="29"/>
      <c r="M1773" s="29"/>
      <c r="N1773" s="29"/>
      <c r="O1773" s="26">
        <f t="shared" si="37"/>
        <v>7.0818918489350211E-18</v>
      </c>
      <c r="Q1773">
        <v>1.876480243928062E-8</v>
      </c>
      <c r="R1773">
        <f>SUM(Q$11:Q1773)</f>
        <v>0.62828139357836055</v>
      </c>
      <c r="S1773">
        <v>688</v>
      </c>
      <c r="T1773" s="14">
        <v>201.31169349474658</v>
      </c>
      <c r="U1773" s="14"/>
      <c r="V1773">
        <v>3.4748336301384828E-12</v>
      </c>
      <c r="W1773">
        <f>SUM(V$11:V1773)</f>
        <v>0.59211879547202395</v>
      </c>
      <c r="X1773">
        <v>457</v>
      </c>
      <c r="Y1773" s="14">
        <v>43.708954376248585</v>
      </c>
      <c r="Z1773" s="14"/>
      <c r="AA1773">
        <v>2.2397395122852529E-8</v>
      </c>
      <c r="AB1773">
        <f>SUM(AA$11:AA1773)</f>
        <v>0.63215426991926216</v>
      </c>
      <c r="AC1773">
        <v>286</v>
      </c>
      <c r="AD1773" s="14">
        <v>198.52135611813355</v>
      </c>
    </row>
    <row r="1774" spans="1:30" x14ac:dyDescent="0.25">
      <c r="A1774" s="24">
        <v>1763</v>
      </c>
      <c r="B1774" s="25">
        <v>40077</v>
      </c>
      <c r="C1774" s="51">
        <f>VLOOKUP(B1774,acciones!$A$1:$D$3129,2,0)</f>
        <v>45.71</v>
      </c>
      <c r="D1774" s="51">
        <f>VLOOKUP('VaR SH ca'!B1774,tdc!A:D,4,0)</f>
        <v>13.3376</v>
      </c>
      <c r="E1774" s="26"/>
      <c r="F1774" s="26"/>
      <c r="G1774" s="27"/>
      <c r="H1774" s="27"/>
      <c r="I1774" s="28"/>
      <c r="J1774" s="28"/>
      <c r="K1774" s="28"/>
      <c r="L1774" s="29"/>
      <c r="M1774" s="29"/>
      <c r="N1774" s="29"/>
      <c r="O1774" s="26">
        <f t="shared" si="37"/>
        <v>6.9402540119563203E-18</v>
      </c>
      <c r="Q1774">
        <v>7.8964061397591295E-3</v>
      </c>
      <c r="R1774">
        <f>SUM(Q$11:Q1774)</f>
        <v>0.63617779971811972</v>
      </c>
      <c r="S1774">
        <v>47</v>
      </c>
      <c r="T1774" s="14">
        <v>202.75227011126844</v>
      </c>
      <c r="U1774" s="14"/>
      <c r="V1774">
        <v>7.1074191284283718E-49</v>
      </c>
      <c r="W1774">
        <f>SUM(V$11:V1774)</f>
        <v>0.59211879547202395</v>
      </c>
      <c r="X1774">
        <v>2104</v>
      </c>
      <c r="Y1774" s="14">
        <v>43.73237544886797</v>
      </c>
      <c r="Z1774" s="14"/>
      <c r="AA1774">
        <v>3.6840137812940206E-29</v>
      </c>
      <c r="AB1774">
        <f>SUM(AA$11:AA1774)</f>
        <v>0.63215426991926216</v>
      </c>
      <c r="AC1774">
        <v>1219</v>
      </c>
      <c r="AD1774" s="14">
        <v>199.31946046578742</v>
      </c>
    </row>
    <row r="1775" spans="1:30" x14ac:dyDescent="0.25">
      <c r="A1775" s="24">
        <v>1764</v>
      </c>
      <c r="B1775" s="25">
        <v>40073</v>
      </c>
      <c r="C1775" s="51">
        <f>VLOOKUP(B1775,acciones!$A$1:$D$3129,2,0)</f>
        <v>49.4</v>
      </c>
      <c r="D1775" s="51">
        <f>VLOOKUP('VaR SH ca'!B1775,tdc!A:D,4,0)</f>
        <v>13.246</v>
      </c>
      <c r="E1775" s="26"/>
      <c r="F1775" s="26"/>
      <c r="G1775" s="27"/>
      <c r="H1775" s="27"/>
      <c r="I1775" s="28"/>
      <c r="J1775" s="28"/>
      <c r="K1775" s="28"/>
      <c r="L1775" s="29"/>
      <c r="M1775" s="29"/>
      <c r="N1775" s="29"/>
      <c r="O1775" s="26">
        <f t="shared" si="37"/>
        <v>6.8014489317171937E-18</v>
      </c>
      <c r="Q1775">
        <v>2.866612800389686E-9</v>
      </c>
      <c r="R1775">
        <f>SUM(Q$11:Q1775)</f>
        <v>0.63617780258473255</v>
      </c>
      <c r="S1775">
        <v>781</v>
      </c>
      <c r="T1775" s="14">
        <v>203.05924855491321</v>
      </c>
      <c r="U1775" s="14"/>
      <c r="V1775">
        <v>1.906230820169085E-55</v>
      </c>
      <c r="W1775">
        <f>SUM(V$11:V1775)</f>
        <v>0.59211879547202395</v>
      </c>
      <c r="X1775">
        <v>2399</v>
      </c>
      <c r="Y1775" s="14">
        <v>43.749397262756247</v>
      </c>
      <c r="Z1775" s="14"/>
      <c r="AA1775">
        <v>7.5177788646711253E-39</v>
      </c>
      <c r="AB1775">
        <f>SUM(AA$11:AA1775)</f>
        <v>0.63215426991926216</v>
      </c>
      <c r="AC1775">
        <v>1654</v>
      </c>
      <c r="AD1775" s="14">
        <v>199.42368638935295</v>
      </c>
    </row>
    <row r="1776" spans="1:30" x14ac:dyDescent="0.25">
      <c r="A1776" s="24">
        <v>1765</v>
      </c>
      <c r="B1776" s="25">
        <v>40071</v>
      </c>
      <c r="C1776" s="51">
        <f>VLOOKUP(B1776,acciones!$A$1:$D$3129,2,0)</f>
        <v>44.55</v>
      </c>
      <c r="D1776" s="51">
        <f>VLOOKUP('VaR SH ca'!B1776,tdc!A:D,4,0)</f>
        <v>13.1843</v>
      </c>
      <c r="E1776" s="26"/>
      <c r="F1776" s="26"/>
      <c r="G1776" s="27"/>
      <c r="H1776" s="27"/>
      <c r="I1776" s="28"/>
      <c r="J1776" s="28"/>
      <c r="K1776" s="28"/>
      <c r="L1776" s="29"/>
      <c r="M1776" s="29"/>
      <c r="N1776" s="29"/>
      <c r="O1776" s="26">
        <f t="shared" si="37"/>
        <v>6.6654199530828476E-18</v>
      </c>
      <c r="Q1776">
        <v>7.1962169188939694E-26</v>
      </c>
      <c r="R1776">
        <f>SUM(Q$11:Q1776)</f>
        <v>0.63617780258473255</v>
      </c>
      <c r="S1776">
        <v>2673</v>
      </c>
      <c r="T1776" s="14">
        <v>205.68981921979139</v>
      </c>
      <c r="U1776" s="14"/>
      <c r="V1776">
        <v>2.641813893244118E-6</v>
      </c>
      <c r="W1776">
        <f>SUM(V$11:V1776)</f>
        <v>0.59212143728591715</v>
      </c>
      <c r="X1776">
        <v>193</v>
      </c>
      <c r="Y1776" s="14">
        <v>43.754196980127745</v>
      </c>
      <c r="Z1776" s="14"/>
      <c r="AA1776">
        <v>3.4108738032209078E-61</v>
      </c>
      <c r="AB1776">
        <f>SUM(AA$11:AA1776)</f>
        <v>0.63215426991926216</v>
      </c>
      <c r="AC1776">
        <v>2657</v>
      </c>
      <c r="AD1776" s="14">
        <v>199.43333928128777</v>
      </c>
    </row>
    <row r="1777" spans="1:30" x14ac:dyDescent="0.25">
      <c r="A1777" s="24">
        <v>1766</v>
      </c>
      <c r="B1777" s="25">
        <v>40070</v>
      </c>
      <c r="C1777" s="51">
        <f>VLOOKUP(B1777,acciones!$A$1:$D$3129,2,0)</f>
        <v>44</v>
      </c>
      <c r="D1777" s="51">
        <f>VLOOKUP('VaR SH ca'!B1777,tdc!A:D,4,0)</f>
        <v>13.301399999999999</v>
      </c>
      <c r="E1777" s="26"/>
      <c r="F1777" s="26"/>
      <c r="G1777" s="27"/>
      <c r="H1777" s="27"/>
      <c r="I1777" s="28"/>
      <c r="J1777" s="28"/>
      <c r="K1777" s="28"/>
      <c r="L1777" s="29"/>
      <c r="M1777" s="29"/>
      <c r="N1777" s="29"/>
      <c r="O1777" s="26">
        <f t="shared" si="37"/>
        <v>6.5321115540211908E-18</v>
      </c>
      <c r="Q1777">
        <v>2.5871243353772502E-12</v>
      </c>
      <c r="R1777">
        <f>SUM(Q$11:Q1777)</f>
        <v>0.63617780258731971</v>
      </c>
      <c r="S1777">
        <v>1128</v>
      </c>
      <c r="T1777" s="14">
        <v>205.7916381082905</v>
      </c>
      <c r="U1777" s="14"/>
      <c r="V1777">
        <v>1.6528057949218106E-53</v>
      </c>
      <c r="W1777">
        <f>SUM(V$11:V1777)</f>
        <v>0.59212143728591715</v>
      </c>
      <c r="X1777">
        <v>2312</v>
      </c>
      <c r="Y1777" s="14">
        <v>44.000647219691018</v>
      </c>
      <c r="Z1777" s="14"/>
      <c r="AA1777">
        <v>2.2006333432588301E-2</v>
      </c>
      <c r="AB1777">
        <f>SUM(AA$11:AA1777)</f>
        <v>0.65416060335185044</v>
      </c>
      <c r="AC1777">
        <v>17</v>
      </c>
      <c r="AD1777" s="14">
        <v>199.71811822016025</v>
      </c>
    </row>
    <row r="1778" spans="1:30" x14ac:dyDescent="0.25">
      <c r="A1778" s="24">
        <v>1767</v>
      </c>
      <c r="B1778" s="25">
        <v>40066</v>
      </c>
      <c r="C1778" s="51">
        <f>VLOOKUP(B1778,acciones!$A$1:$D$3129,2,0)</f>
        <v>43.79</v>
      </c>
      <c r="D1778" s="51">
        <f>VLOOKUP('VaR SH ca'!B1778,tdc!A:D,4,0)</f>
        <v>13.321</v>
      </c>
      <c r="E1778" s="26"/>
      <c r="F1778" s="26"/>
      <c r="G1778" s="27"/>
      <c r="H1778" s="27"/>
      <c r="I1778" s="28"/>
      <c r="J1778" s="28"/>
      <c r="K1778" s="28"/>
      <c r="L1778" s="29"/>
      <c r="M1778" s="29"/>
      <c r="N1778" s="29"/>
      <c r="O1778" s="26">
        <f t="shared" si="37"/>
        <v>6.4014693229407665E-18</v>
      </c>
      <c r="Q1778">
        <v>4.8497398062371584E-8</v>
      </c>
      <c r="R1778">
        <f>SUM(Q$11:Q1778)</f>
        <v>0.6361778510847178</v>
      </c>
      <c r="S1778">
        <v>641</v>
      </c>
      <c r="T1778" s="14">
        <v>206.61019158086128</v>
      </c>
      <c r="U1778" s="14"/>
      <c r="V1778">
        <v>1.3260443228421508E-10</v>
      </c>
      <c r="W1778">
        <f>SUM(V$11:V1778)</f>
        <v>0.59212143741852163</v>
      </c>
      <c r="X1778">
        <v>386</v>
      </c>
      <c r="Y1778" s="14">
        <v>44.205964866338036</v>
      </c>
      <c r="Z1778" s="14"/>
      <c r="AA1778">
        <v>4.6888140214518255E-50</v>
      </c>
      <c r="AB1778">
        <f>SUM(AA$11:AA1778)</f>
        <v>0.65416060335185044</v>
      </c>
      <c r="AC1778">
        <v>2157</v>
      </c>
      <c r="AD1778" s="14">
        <v>199.99851593031417</v>
      </c>
    </row>
    <row r="1779" spans="1:30" x14ac:dyDescent="0.25">
      <c r="A1779" s="24">
        <v>1768</v>
      </c>
      <c r="B1779" s="25">
        <v>40065</v>
      </c>
      <c r="C1779" s="51">
        <f>VLOOKUP(B1779,acciones!$A$1:$D$3129,2,0)</f>
        <v>44</v>
      </c>
      <c r="D1779" s="51">
        <f>VLOOKUP('VaR SH ca'!B1779,tdc!A:D,4,0)</f>
        <v>13.366</v>
      </c>
      <c r="E1779" s="26"/>
      <c r="F1779" s="26"/>
      <c r="G1779" s="27"/>
      <c r="H1779" s="27"/>
      <c r="I1779" s="28"/>
      <c r="J1779" s="28"/>
      <c r="K1779" s="28"/>
      <c r="L1779" s="29"/>
      <c r="M1779" s="29"/>
      <c r="N1779" s="29"/>
      <c r="O1779" s="26">
        <f t="shared" si="37"/>
        <v>6.2734399364819528E-18</v>
      </c>
      <c r="Q1779">
        <v>9.8563308660178746E-4</v>
      </c>
      <c r="R1779">
        <f>SUM(Q$11:Q1779)</f>
        <v>0.63716348417131963</v>
      </c>
      <c r="S1779">
        <v>150</v>
      </c>
      <c r="T1779" s="14">
        <v>206.79081694956403</v>
      </c>
      <c r="U1779" s="14"/>
      <c r="V1779">
        <v>2.7233323179479442E-28</v>
      </c>
      <c r="W1779">
        <f>SUM(V$11:V1779)</f>
        <v>0.59212143741852163</v>
      </c>
      <c r="X1779">
        <v>1180</v>
      </c>
      <c r="Y1779" s="14">
        <v>44.548028842149506</v>
      </c>
      <c r="Z1779" s="14"/>
      <c r="AA1779">
        <v>1.2883465352149415E-6</v>
      </c>
      <c r="AB1779">
        <f>SUM(AA$11:AA1779)</f>
        <v>0.65416189169838568</v>
      </c>
      <c r="AC1779">
        <v>207</v>
      </c>
      <c r="AD1779" s="14">
        <v>200.03399374209403</v>
      </c>
    </row>
    <row r="1780" spans="1:30" x14ac:dyDescent="0.25">
      <c r="A1780" s="24">
        <v>1769</v>
      </c>
      <c r="B1780" s="25">
        <v>40064</v>
      </c>
      <c r="C1780" s="51">
        <f>VLOOKUP(B1780,acciones!$A$1:$D$3129,2,0)</f>
        <v>44.1</v>
      </c>
      <c r="D1780" s="51">
        <f>VLOOKUP('VaR SH ca'!B1780,tdc!A:D,4,0)</f>
        <v>13.436999999999999</v>
      </c>
      <c r="E1780" s="26"/>
      <c r="F1780" s="26"/>
      <c r="G1780" s="27"/>
      <c r="H1780" s="27"/>
      <c r="I1780" s="28"/>
      <c r="J1780" s="28"/>
      <c r="K1780" s="28"/>
      <c r="L1780" s="29"/>
      <c r="M1780" s="29"/>
      <c r="N1780" s="29"/>
      <c r="O1780" s="26">
        <f t="shared" si="37"/>
        <v>6.1479711377523121E-18</v>
      </c>
      <c r="Q1780">
        <v>1.036852541917729E-22</v>
      </c>
      <c r="R1780">
        <f>SUM(Q$11:Q1780)</f>
        <v>0.63716348417131963</v>
      </c>
      <c r="S1780">
        <v>2313</v>
      </c>
      <c r="T1780" s="14">
        <v>207.43178973718022</v>
      </c>
      <c r="U1780" s="14"/>
      <c r="V1780">
        <v>1.6675840815667757E-24</v>
      </c>
      <c r="W1780">
        <f>SUM(V$11:V1780)</f>
        <v>0.59212143741852163</v>
      </c>
      <c r="X1780">
        <v>1010</v>
      </c>
      <c r="Y1780" s="14">
        <v>44.563565806132829</v>
      </c>
      <c r="Z1780" s="14"/>
      <c r="AA1780">
        <v>2.4836296607910635E-17</v>
      </c>
      <c r="AB1780">
        <f>SUM(AA$11:AA1780)</f>
        <v>0.65416189169838568</v>
      </c>
      <c r="AC1780">
        <v>688</v>
      </c>
      <c r="AD1780" s="14">
        <v>200.48253082198062</v>
      </c>
    </row>
    <row r="1781" spans="1:30" x14ac:dyDescent="0.25">
      <c r="A1781" s="24">
        <v>1770</v>
      </c>
      <c r="B1781" s="25">
        <v>40063</v>
      </c>
      <c r="C1781" s="51">
        <f>VLOOKUP(B1781,acciones!$A$1:$D$3129,2,0)</f>
        <v>42.35</v>
      </c>
      <c r="D1781" s="51">
        <f>VLOOKUP('VaR SH ca'!B1781,tdc!A:D,4,0)</f>
        <v>13.340999999999999</v>
      </c>
      <c r="E1781" s="26"/>
      <c r="F1781" s="26"/>
      <c r="G1781" s="27"/>
      <c r="H1781" s="27"/>
      <c r="I1781" s="28"/>
      <c r="J1781" s="28"/>
      <c r="K1781" s="28"/>
      <c r="L1781" s="29"/>
      <c r="M1781" s="29"/>
      <c r="N1781" s="29"/>
      <c r="O1781" s="26">
        <f t="shared" si="37"/>
        <v>6.0250117149972663E-18</v>
      </c>
      <c r="Q1781">
        <v>7.0781851571432794E-19</v>
      </c>
      <c r="R1781">
        <f>SUM(Q$11:Q1781)</f>
        <v>0.63716348417131963</v>
      </c>
      <c r="S1781">
        <v>1876</v>
      </c>
      <c r="T1781" s="14">
        <v>207.5161987041065</v>
      </c>
      <c r="U1781" s="14"/>
      <c r="V1781">
        <v>1.4916572299169338E-53</v>
      </c>
      <c r="W1781">
        <f>SUM(V$11:V1781)</f>
        <v>0.59212143741852163</v>
      </c>
      <c r="X1781">
        <v>2314</v>
      </c>
      <c r="Y1781" s="14">
        <v>44.604204975414177</v>
      </c>
      <c r="Z1781" s="14"/>
      <c r="AA1781">
        <v>1.5012165242031958E-61</v>
      </c>
      <c r="AB1781">
        <f>SUM(AA$11:AA1781)</f>
        <v>0.65416189169838568</v>
      </c>
      <c r="AC1781">
        <v>2673</v>
      </c>
      <c r="AD1781" s="14">
        <v>200.71099448900713</v>
      </c>
    </row>
    <row r="1782" spans="1:30" x14ac:dyDescent="0.25">
      <c r="A1782" s="24">
        <v>1771</v>
      </c>
      <c r="B1782" s="25">
        <v>40059</v>
      </c>
      <c r="C1782" s="51">
        <f>VLOOKUP(B1782,acciones!$A$1:$D$3129,2,0)</f>
        <v>40.98</v>
      </c>
      <c r="D1782" s="51">
        <f>VLOOKUP('VaR SH ca'!B1782,tdc!A:D,4,0)</f>
        <v>13.318</v>
      </c>
      <c r="E1782" s="26"/>
      <c r="F1782" s="26"/>
      <c r="G1782" s="27"/>
      <c r="H1782" s="27"/>
      <c r="I1782" s="28"/>
      <c r="J1782" s="28"/>
      <c r="K1782" s="28"/>
      <c r="L1782" s="29"/>
      <c r="M1782" s="29"/>
      <c r="N1782" s="29"/>
      <c r="O1782" s="26">
        <f t="shared" si="37"/>
        <v>5.9045114806973204E-18</v>
      </c>
      <c r="Q1782">
        <v>1.4453235981801808E-5</v>
      </c>
      <c r="R1782">
        <f>SUM(Q$11:Q1782)</f>
        <v>0.63717793740730144</v>
      </c>
      <c r="S1782">
        <v>359</v>
      </c>
      <c r="T1782" s="14">
        <v>207.83463984617265</v>
      </c>
      <c r="U1782" s="14"/>
      <c r="V1782">
        <v>2.3403513725880992E-55</v>
      </c>
      <c r="W1782">
        <f>SUM(V$11:V1782)</f>
        <v>0.59212143741852163</v>
      </c>
      <c r="X1782">
        <v>2395</v>
      </c>
      <c r="Y1782" s="14">
        <v>44.640493053662794</v>
      </c>
      <c r="Z1782" s="14"/>
      <c r="AA1782">
        <v>7.0909156082819366E-22</v>
      </c>
      <c r="AB1782">
        <f>SUM(AA$11:AA1782)</f>
        <v>0.65416189169838568</v>
      </c>
      <c r="AC1782">
        <v>892</v>
      </c>
      <c r="AD1782" s="14">
        <v>201.03587038644764</v>
      </c>
    </row>
    <row r="1783" spans="1:30" x14ac:dyDescent="0.25">
      <c r="A1783" s="24">
        <v>1772</v>
      </c>
      <c r="B1783" s="25">
        <v>40058</v>
      </c>
      <c r="C1783" s="51">
        <f>VLOOKUP(B1783,acciones!$A$1:$D$3129,2,0)</f>
        <v>39.96</v>
      </c>
      <c r="D1783" s="51">
        <f>VLOOKUP('VaR SH ca'!B1783,tdc!A:D,4,0)</f>
        <v>13.526300000000001</v>
      </c>
      <c r="E1783" s="26"/>
      <c r="F1783" s="26"/>
      <c r="G1783" s="27"/>
      <c r="H1783" s="27"/>
      <c r="I1783" s="28"/>
      <c r="J1783" s="28"/>
      <c r="K1783" s="28"/>
      <c r="L1783" s="29"/>
      <c r="M1783" s="29"/>
      <c r="N1783" s="29"/>
      <c r="O1783" s="26">
        <f t="shared" si="37"/>
        <v>5.7864212510833729E-18</v>
      </c>
      <c r="Q1783">
        <v>1.1132333048621157E-2</v>
      </c>
      <c r="R1783">
        <f>SUM(Q$11:Q1783)</f>
        <v>0.6483102704559226</v>
      </c>
      <c r="S1783">
        <v>30</v>
      </c>
      <c r="T1783" s="14">
        <v>208.40597255851753</v>
      </c>
      <c r="U1783" s="14"/>
      <c r="V1783">
        <v>1.123354412940926E-3</v>
      </c>
      <c r="W1783">
        <f>SUM(V$11:V1783)</f>
        <v>0.59324479183146261</v>
      </c>
      <c r="X1783">
        <v>75</v>
      </c>
      <c r="Y1783" s="14">
        <v>44.742306428266602</v>
      </c>
      <c r="Z1783" s="14"/>
      <c r="AA1783">
        <v>1.3472642465643201E-62</v>
      </c>
      <c r="AB1783">
        <f>SUM(AA$11:AA1783)</f>
        <v>0.65416189169838568</v>
      </c>
      <c r="AC1783">
        <v>2720</v>
      </c>
      <c r="AD1783" s="14">
        <v>201.12179485578599</v>
      </c>
    </row>
    <row r="1784" spans="1:30" x14ac:dyDescent="0.25">
      <c r="A1784" s="24">
        <v>1773</v>
      </c>
      <c r="B1784" s="25">
        <v>40057</v>
      </c>
      <c r="C1784" s="51">
        <f>VLOOKUP(B1784,acciones!$A$1:$D$3129,2,0)</f>
        <v>40.909999999999997</v>
      </c>
      <c r="D1784" s="51">
        <f>VLOOKUP('VaR SH ca'!B1784,tdc!A:D,4,0)</f>
        <v>13.6388</v>
      </c>
      <c r="E1784" s="26"/>
      <c r="F1784" s="26"/>
      <c r="G1784" s="27"/>
      <c r="H1784" s="27"/>
      <c r="I1784" s="28"/>
      <c r="J1784" s="28"/>
      <c r="K1784" s="28"/>
      <c r="L1784" s="29"/>
      <c r="M1784" s="29"/>
      <c r="N1784" s="29"/>
      <c r="O1784" s="26">
        <f t="shared" si="37"/>
        <v>5.670692826061706E-18</v>
      </c>
      <c r="Q1784">
        <v>4.6212559677030171E-23</v>
      </c>
      <c r="R1784">
        <f>SUM(Q$11:Q1784)</f>
        <v>0.6483102704559226</v>
      </c>
      <c r="S1784">
        <v>2353</v>
      </c>
      <c r="T1784" s="14">
        <v>208.41648590021941</v>
      </c>
      <c r="U1784" s="14"/>
      <c r="V1784">
        <v>1.2789096175000311E-53</v>
      </c>
      <c r="W1784">
        <f>SUM(V$11:V1784)</f>
        <v>0.59324479183146261</v>
      </c>
      <c r="X1784">
        <v>2317</v>
      </c>
      <c r="Y1784" s="14">
        <v>44.801984743997309</v>
      </c>
      <c r="Z1784" s="14"/>
      <c r="AA1784">
        <v>5.267237919431347E-11</v>
      </c>
      <c r="AB1784">
        <f>SUM(AA$11:AA1784)</f>
        <v>0.6541618917510581</v>
      </c>
      <c r="AC1784">
        <v>404</v>
      </c>
      <c r="AD1784" s="14">
        <v>201.43688583519179</v>
      </c>
    </row>
    <row r="1785" spans="1:30" x14ac:dyDescent="0.25">
      <c r="A1785" s="24">
        <v>1774</v>
      </c>
      <c r="B1785" s="25">
        <v>40056</v>
      </c>
      <c r="C1785" s="51">
        <f>VLOOKUP(B1785,acciones!$A$1:$D$3129,2,0)</f>
        <v>42.45</v>
      </c>
      <c r="D1785" s="51">
        <f>VLOOKUP('VaR SH ca'!B1785,tdc!A:D,4,0)</f>
        <v>13.6249</v>
      </c>
      <c r="E1785" s="26"/>
      <c r="F1785" s="26"/>
      <c r="G1785" s="27"/>
      <c r="H1785" s="27"/>
      <c r="I1785" s="28"/>
      <c r="J1785" s="28"/>
      <c r="K1785" s="28"/>
      <c r="L1785" s="29"/>
      <c r="M1785" s="29"/>
      <c r="N1785" s="29"/>
      <c r="O1785" s="26">
        <f t="shared" si="37"/>
        <v>5.5572789695404726E-18</v>
      </c>
      <c r="Q1785">
        <v>3.1729704564702941E-8</v>
      </c>
      <c r="R1785">
        <f>SUM(Q$11:Q1785)</f>
        <v>0.64831030218562713</v>
      </c>
      <c r="S1785">
        <v>662</v>
      </c>
      <c r="T1785" s="14">
        <v>208.75369822484936</v>
      </c>
      <c r="U1785" s="14"/>
      <c r="V1785">
        <v>1.4126887802385097E-17</v>
      </c>
      <c r="W1785">
        <f>SUM(V$11:V1785)</f>
        <v>0.59324479183146261</v>
      </c>
      <c r="X1785">
        <v>699</v>
      </c>
      <c r="Y1785" s="14">
        <v>45.010872594841203</v>
      </c>
      <c r="Z1785" s="14"/>
      <c r="AA1785">
        <v>3.850231169128513E-12</v>
      </c>
      <c r="AB1785">
        <f>SUM(AA$11:AA1785)</f>
        <v>0.65416189175490835</v>
      </c>
      <c r="AC1785">
        <v>455</v>
      </c>
      <c r="AD1785" s="14">
        <v>202.42556434314611</v>
      </c>
    </row>
    <row r="1786" spans="1:30" x14ac:dyDescent="0.25">
      <c r="A1786" s="24">
        <v>1775</v>
      </c>
      <c r="B1786" s="25">
        <v>40052</v>
      </c>
      <c r="C1786" s="51">
        <f>VLOOKUP(B1786,acciones!$A$1:$D$3129,2,0)</f>
        <v>43.29</v>
      </c>
      <c r="D1786" s="51">
        <f>VLOOKUP('VaR SH ca'!B1786,tdc!A:D,4,0)</f>
        <v>13.28</v>
      </c>
      <c r="E1786" s="26"/>
      <c r="F1786" s="26"/>
      <c r="G1786" s="27"/>
      <c r="H1786" s="27"/>
      <c r="I1786" s="28"/>
      <c r="J1786" s="28"/>
      <c r="K1786" s="28"/>
      <c r="L1786" s="29"/>
      <c r="M1786" s="29"/>
      <c r="N1786" s="29"/>
      <c r="O1786" s="26">
        <f t="shared" si="37"/>
        <v>5.4461333901496634E-18</v>
      </c>
      <c r="Q1786">
        <v>3.0851873235593358E-23</v>
      </c>
      <c r="R1786">
        <f>SUM(Q$11:Q1786)</f>
        <v>0.64831030218562713</v>
      </c>
      <c r="S1786">
        <v>2373</v>
      </c>
      <c r="T1786" s="14">
        <v>209.74183750948578</v>
      </c>
      <c r="U1786" s="14"/>
      <c r="V1786">
        <v>2.2866172799881225E-50</v>
      </c>
      <c r="W1786">
        <f>SUM(V$11:V1786)</f>
        <v>0.59324479183146261</v>
      </c>
      <c r="X1786">
        <v>2171</v>
      </c>
      <c r="Y1786" s="14">
        <v>45.011391174757591</v>
      </c>
      <c r="Z1786" s="14"/>
      <c r="AA1786">
        <v>1.604574711997042E-40</v>
      </c>
      <c r="AB1786">
        <f>SUM(AA$11:AA1786)</f>
        <v>0.65416189175490835</v>
      </c>
      <c r="AC1786">
        <v>1729</v>
      </c>
      <c r="AD1786" s="14">
        <v>203.57388990355321</v>
      </c>
    </row>
    <row r="1787" spans="1:30" x14ac:dyDescent="0.25">
      <c r="A1787" s="24">
        <v>1776</v>
      </c>
      <c r="B1787" s="25">
        <v>40051</v>
      </c>
      <c r="C1787" s="51">
        <f>VLOOKUP(B1787,acciones!$A$1:$D$3129,2,0)</f>
        <v>41.6</v>
      </c>
      <c r="D1787" s="51">
        <f>VLOOKUP('VaR SH ca'!B1787,tdc!A:D,4,0)</f>
        <v>13.2331</v>
      </c>
      <c r="E1787" s="26"/>
      <c r="F1787" s="26"/>
      <c r="G1787" s="27"/>
      <c r="H1787" s="27"/>
      <c r="I1787" s="28"/>
      <c r="J1787" s="28"/>
      <c r="K1787" s="28"/>
      <c r="L1787" s="29"/>
      <c r="M1787" s="29"/>
      <c r="N1787" s="29"/>
      <c r="O1787" s="26">
        <f t="shared" si="37"/>
        <v>5.3372107223466691E-18</v>
      </c>
      <c r="Q1787">
        <v>1.2823413921471847E-2</v>
      </c>
      <c r="R1787">
        <f>SUM(Q$11:Q1787)</f>
        <v>0.66113371610709892</v>
      </c>
      <c r="S1787">
        <v>23</v>
      </c>
      <c r="T1787" s="14">
        <v>211.25081433224841</v>
      </c>
      <c r="U1787" s="14"/>
      <c r="V1787">
        <v>1.4905017859391068E-44</v>
      </c>
      <c r="W1787">
        <f>SUM(V$11:V1787)</f>
        <v>0.59324479183146261</v>
      </c>
      <c r="X1787">
        <v>1910</v>
      </c>
      <c r="Y1787" s="14">
        <v>45.068823529414658</v>
      </c>
      <c r="Z1787" s="14"/>
      <c r="AA1787">
        <v>1.539167907003509E-20</v>
      </c>
      <c r="AB1787">
        <f>SUM(AA$11:AA1787)</f>
        <v>0.65416189175490835</v>
      </c>
      <c r="AC1787">
        <v>832</v>
      </c>
      <c r="AD1787" s="14">
        <v>203.81414612243316</v>
      </c>
    </row>
    <row r="1788" spans="1:30" x14ac:dyDescent="0.25">
      <c r="A1788" s="24">
        <v>1777</v>
      </c>
      <c r="B1788" s="25">
        <v>40050</v>
      </c>
      <c r="C1788" s="51">
        <f>VLOOKUP(B1788,acciones!$A$1:$D$3129,2,0)</f>
        <v>41.54</v>
      </c>
      <c r="D1788" s="51">
        <f>VLOOKUP('VaR SH ca'!B1788,tdc!A:D,4,0)</f>
        <v>13.154199999999999</v>
      </c>
      <c r="E1788" s="26"/>
      <c r="F1788" s="26"/>
      <c r="G1788" s="27"/>
      <c r="H1788" s="27"/>
      <c r="I1788" s="28"/>
      <c r="J1788" s="28"/>
      <c r="K1788" s="28"/>
      <c r="L1788" s="29"/>
      <c r="M1788" s="29"/>
      <c r="N1788" s="29"/>
      <c r="O1788" s="26">
        <f t="shared" si="37"/>
        <v>5.2304665078997357E-18</v>
      </c>
      <c r="Q1788">
        <v>5.1071063755504797E-25</v>
      </c>
      <c r="R1788">
        <f>SUM(Q$11:Q1788)</f>
        <v>0.66113371610709892</v>
      </c>
      <c r="S1788">
        <v>2576</v>
      </c>
      <c r="T1788" s="14">
        <v>211.52641878669237</v>
      </c>
      <c r="U1788" s="14"/>
      <c r="V1788">
        <v>2.4855549821571874E-26</v>
      </c>
      <c r="W1788">
        <f>SUM(V$11:V1788)</f>
        <v>0.59324479183146261</v>
      </c>
      <c r="X1788">
        <v>1092</v>
      </c>
      <c r="Y1788" s="14">
        <v>45.319687267427071</v>
      </c>
      <c r="Z1788" s="14"/>
      <c r="AA1788">
        <v>1.077359998414015E-47</v>
      </c>
      <c r="AB1788">
        <f>SUM(AA$11:AA1788)</f>
        <v>0.65416189175490835</v>
      </c>
      <c r="AC1788">
        <v>2051</v>
      </c>
      <c r="AD1788" s="14">
        <v>203.90255171723038</v>
      </c>
    </row>
    <row r="1789" spans="1:30" x14ac:dyDescent="0.25">
      <c r="A1789" s="24">
        <v>1778</v>
      </c>
      <c r="B1789" s="25">
        <v>40049</v>
      </c>
      <c r="C1789" s="51">
        <f>VLOOKUP(B1789,acciones!$A$1:$D$3129,2,0)</f>
        <v>43.15</v>
      </c>
      <c r="D1789" s="51">
        <f>VLOOKUP('VaR SH ca'!B1789,tdc!A:D,4,0)</f>
        <v>13.0115</v>
      </c>
      <c r="E1789" s="26"/>
      <c r="F1789" s="26"/>
      <c r="G1789" s="27"/>
      <c r="H1789" s="27"/>
      <c r="I1789" s="28"/>
      <c r="J1789" s="28"/>
      <c r="K1789" s="28"/>
      <c r="L1789" s="29"/>
      <c r="M1789" s="29"/>
      <c r="N1789" s="29"/>
      <c r="O1789" s="26">
        <f t="shared" si="37"/>
        <v>5.1258571777417411E-18</v>
      </c>
      <c r="Q1789">
        <v>5.4575504414816879E-14</v>
      </c>
      <c r="R1789">
        <f>SUM(Q$11:Q1789)</f>
        <v>0.66113371610715355</v>
      </c>
      <c r="S1789">
        <v>1319</v>
      </c>
      <c r="T1789" s="14">
        <v>212.56637168140878</v>
      </c>
      <c r="U1789" s="14"/>
      <c r="V1789">
        <v>5.7477187984562017E-32</v>
      </c>
      <c r="W1789">
        <f>SUM(V$11:V1789)</f>
        <v>0.59324479183146261</v>
      </c>
      <c r="X1789">
        <v>1345</v>
      </c>
      <c r="Y1789" s="14">
        <v>45.324009127019963</v>
      </c>
      <c r="Z1789" s="14"/>
      <c r="AA1789">
        <v>4.2455931077003745E-22</v>
      </c>
      <c r="AB1789">
        <f>SUM(AA$11:AA1789)</f>
        <v>0.65416189175490835</v>
      </c>
      <c r="AC1789">
        <v>902</v>
      </c>
      <c r="AD1789" s="14">
        <v>204.69217770731484</v>
      </c>
    </row>
    <row r="1790" spans="1:30" x14ac:dyDescent="0.25">
      <c r="A1790" s="24">
        <v>1779</v>
      </c>
      <c r="B1790" s="25">
        <v>40045</v>
      </c>
      <c r="C1790" s="51">
        <f>VLOOKUP(B1790,acciones!$A$1:$D$3129,2,0)</f>
        <v>43.24</v>
      </c>
      <c r="D1790" s="51">
        <f>VLOOKUP('VaR SH ca'!B1790,tdc!A:D,4,0)</f>
        <v>12.805999999999999</v>
      </c>
      <c r="E1790" s="26"/>
      <c r="F1790" s="26"/>
      <c r="G1790" s="27"/>
      <c r="H1790" s="27"/>
      <c r="I1790" s="28"/>
      <c r="J1790" s="28"/>
      <c r="K1790" s="28"/>
      <c r="L1790" s="29"/>
      <c r="M1790" s="29"/>
      <c r="N1790" s="29"/>
      <c r="O1790" s="26">
        <f t="shared" si="37"/>
        <v>5.0233400341869065E-18</v>
      </c>
      <c r="Q1790">
        <v>9.5585920857868723E-24</v>
      </c>
      <c r="R1790">
        <f>SUM(Q$11:Q1790)</f>
        <v>0.66113371610715355</v>
      </c>
      <c r="S1790">
        <v>2431</v>
      </c>
      <c r="T1790" s="14">
        <v>212.60326275598345</v>
      </c>
      <c r="U1790" s="14"/>
      <c r="V1790">
        <v>4.2349350529030666E-59</v>
      </c>
      <c r="W1790">
        <f>SUM(V$11:V1790)</f>
        <v>0.59324479183146261</v>
      </c>
      <c r="X1790">
        <v>2563</v>
      </c>
      <c r="Y1790" s="14">
        <v>45.395194206714223</v>
      </c>
      <c r="Z1790" s="14"/>
      <c r="AA1790">
        <v>4.1779344353125701E-34</v>
      </c>
      <c r="AB1790">
        <f>SUM(AA$11:AA1790)</f>
        <v>0.65416189175490835</v>
      </c>
      <c r="AC1790">
        <v>1441</v>
      </c>
      <c r="AD1790" s="14">
        <v>205.47666762948575</v>
      </c>
    </row>
    <row r="1791" spans="1:30" x14ac:dyDescent="0.25">
      <c r="A1791" s="24">
        <v>1780</v>
      </c>
      <c r="B1791" s="25">
        <v>40044</v>
      </c>
      <c r="C1791" s="51">
        <f>VLOOKUP(B1791,acciones!$A$1:$D$3129,2,0)</f>
        <v>42.51</v>
      </c>
      <c r="D1791" s="51">
        <f>VLOOKUP('VaR SH ca'!B1791,tdc!A:D,4,0)</f>
        <v>12.8787</v>
      </c>
      <c r="E1791" s="26"/>
      <c r="F1791" s="26"/>
      <c r="G1791" s="27"/>
      <c r="H1791" s="27"/>
      <c r="I1791" s="28"/>
      <c r="J1791" s="28"/>
      <c r="K1791" s="28"/>
      <c r="L1791" s="29"/>
      <c r="M1791" s="29"/>
      <c r="N1791" s="29"/>
      <c r="O1791" s="26">
        <f t="shared" si="37"/>
        <v>4.922873233503168E-18</v>
      </c>
      <c r="Q1791">
        <v>4.9022977362576473E-26</v>
      </c>
      <c r="R1791">
        <f>SUM(Q$11:Q1791)</f>
        <v>0.66113371610715355</v>
      </c>
      <c r="S1791">
        <v>2692</v>
      </c>
      <c r="T1791" s="14">
        <v>212.77559055118036</v>
      </c>
      <c r="U1791" s="14"/>
      <c r="V1791">
        <v>2.5116687477809614E-15</v>
      </c>
      <c r="W1791">
        <f>SUM(V$11:V1791)</f>
        <v>0.59324479183146517</v>
      </c>
      <c r="X1791">
        <v>598</v>
      </c>
      <c r="Y1791" s="14">
        <v>45.481514523962687</v>
      </c>
      <c r="Z1791" s="14"/>
      <c r="AA1791">
        <v>2.5622517272149504E-48</v>
      </c>
      <c r="AB1791">
        <f>SUM(AA$11:AA1791)</f>
        <v>0.65416189175490835</v>
      </c>
      <c r="AC1791">
        <v>2079</v>
      </c>
      <c r="AD1791" s="14">
        <v>206.8959392454999</v>
      </c>
    </row>
    <row r="1792" spans="1:30" x14ac:dyDescent="0.25">
      <c r="A1792" s="24">
        <v>1781</v>
      </c>
      <c r="B1792" s="25">
        <v>40043</v>
      </c>
      <c r="C1792" s="51">
        <f>VLOOKUP(B1792,acciones!$A$1:$D$3129,2,0)</f>
        <v>42.21</v>
      </c>
      <c r="D1792" s="51">
        <f>VLOOKUP('VaR SH ca'!B1792,tdc!A:D,4,0)</f>
        <v>12.8817</v>
      </c>
      <c r="E1792" s="26"/>
      <c r="F1792" s="26"/>
      <c r="G1792" s="27"/>
      <c r="H1792" s="27"/>
      <c r="I1792" s="28"/>
      <c r="J1792" s="28"/>
      <c r="K1792" s="28"/>
      <c r="L1792" s="29"/>
      <c r="M1792" s="29"/>
      <c r="N1792" s="29"/>
      <c r="O1792" s="26">
        <f t="shared" si="37"/>
        <v>4.8244157688331049E-18</v>
      </c>
      <c r="Q1792">
        <v>3.0932740166511361E-18</v>
      </c>
      <c r="R1792">
        <f>SUM(Q$11:Q1792)</f>
        <v>0.66113371610715355</v>
      </c>
      <c r="S1792">
        <v>1803</v>
      </c>
      <c r="T1792" s="14">
        <v>213.82789317507559</v>
      </c>
      <c r="U1792" s="14"/>
      <c r="V1792">
        <v>1.2556063225753349E-38</v>
      </c>
      <c r="W1792">
        <f>SUM(V$11:V1792)</f>
        <v>0.59324479183146517</v>
      </c>
      <c r="X1792">
        <v>1644</v>
      </c>
      <c r="Y1792" s="14">
        <v>45.558358963706269</v>
      </c>
      <c r="Z1792" s="14"/>
      <c r="AA1792">
        <v>1.2121429740140075E-26</v>
      </c>
      <c r="AB1792">
        <f>SUM(AA$11:AA1792)</f>
        <v>0.65416189175490835</v>
      </c>
      <c r="AC1792">
        <v>1106</v>
      </c>
      <c r="AD1792" s="14">
        <v>209.44568567649185</v>
      </c>
    </row>
    <row r="1793" spans="1:30" x14ac:dyDescent="0.25">
      <c r="A1793" s="24">
        <v>1782</v>
      </c>
      <c r="B1793" s="25">
        <v>40042</v>
      </c>
      <c r="C1793" s="51">
        <f>VLOOKUP(B1793,acciones!$A$1:$D$3129,2,0)</f>
        <v>41.05</v>
      </c>
      <c r="D1793" s="51">
        <f>VLOOKUP('VaR SH ca'!B1793,tdc!A:D,4,0)</f>
        <v>12.9267</v>
      </c>
      <c r="E1793" s="26"/>
      <c r="F1793" s="26"/>
      <c r="G1793" s="27"/>
      <c r="H1793" s="27"/>
      <c r="I1793" s="28"/>
      <c r="J1793" s="28"/>
      <c r="K1793" s="28"/>
      <c r="L1793" s="29"/>
      <c r="M1793" s="29"/>
      <c r="N1793" s="29"/>
      <c r="O1793" s="26">
        <f t="shared" si="37"/>
        <v>4.7279274534564429E-18</v>
      </c>
      <c r="Q1793">
        <v>2.1435002064282258E-24</v>
      </c>
      <c r="R1793">
        <f>SUM(Q$11:Q1793)</f>
        <v>0.66113371610715355</v>
      </c>
      <c r="S1793">
        <v>2505</v>
      </c>
      <c r="T1793" s="14">
        <v>215.06167926780472</v>
      </c>
      <c r="U1793" s="14"/>
      <c r="V1793">
        <v>1.1404467270961329E-46</v>
      </c>
      <c r="W1793">
        <f>SUM(V$11:V1793)</f>
        <v>0.59324479183146517</v>
      </c>
      <c r="X1793">
        <v>2005</v>
      </c>
      <c r="Y1793" s="14">
        <v>45.629815274605789</v>
      </c>
      <c r="Z1793" s="14"/>
      <c r="AA1793">
        <v>1.6727609734228429E-60</v>
      </c>
      <c r="AB1793">
        <f>SUM(AA$11:AA1793)</f>
        <v>0.65416189175490835</v>
      </c>
      <c r="AC1793">
        <v>2626</v>
      </c>
      <c r="AD1793" s="14">
        <v>209.94848188088872</v>
      </c>
    </row>
    <row r="1794" spans="1:30" x14ac:dyDescent="0.25">
      <c r="A1794" s="24">
        <v>1783</v>
      </c>
      <c r="B1794" s="25">
        <v>40038</v>
      </c>
      <c r="C1794" s="51">
        <f>VLOOKUP(B1794,acciones!$A$1:$D$3129,2,0)</f>
        <v>43.89</v>
      </c>
      <c r="D1794" s="51">
        <f>VLOOKUP('VaR SH ca'!B1794,tdc!A:D,4,0)</f>
        <v>12.821999999999999</v>
      </c>
      <c r="E1794" s="26"/>
      <c r="F1794" s="26"/>
      <c r="G1794" s="27"/>
      <c r="H1794" s="27"/>
      <c r="I1794" s="28"/>
      <c r="J1794" s="28"/>
      <c r="K1794" s="28"/>
      <c r="L1794" s="29"/>
      <c r="M1794" s="29"/>
      <c r="N1794" s="29"/>
      <c r="O1794" s="26">
        <f t="shared" si="37"/>
        <v>4.6333689043873135E-18</v>
      </c>
      <c r="Q1794">
        <v>4.1303017992331021E-6</v>
      </c>
      <c r="R1794">
        <f>SUM(Q$11:Q1794)</f>
        <v>0.66113784640895279</v>
      </c>
      <c r="S1794">
        <v>421</v>
      </c>
      <c r="T1794" s="14">
        <v>215.22750381291553</v>
      </c>
      <c r="U1794" s="14"/>
      <c r="V1794">
        <v>3.2642401128187704E-14</v>
      </c>
      <c r="W1794">
        <f>SUM(V$11:V1794)</f>
        <v>0.59324479183149781</v>
      </c>
      <c r="X1794">
        <v>548</v>
      </c>
      <c r="Y1794" s="14">
        <v>45.698863000932761</v>
      </c>
      <c r="Z1794" s="14"/>
      <c r="AA1794">
        <v>4.3698216929070178E-26</v>
      </c>
      <c r="AB1794">
        <f>SUM(AA$11:AA1794)</f>
        <v>0.65416189175490835</v>
      </c>
      <c r="AC1794">
        <v>1081</v>
      </c>
      <c r="AD1794" s="14">
        <v>212.1565748318535</v>
      </c>
    </row>
    <row r="1795" spans="1:30" x14ac:dyDescent="0.25">
      <c r="A1795" s="24">
        <v>1784</v>
      </c>
      <c r="B1795" s="25">
        <v>40037</v>
      </c>
      <c r="C1795" s="51">
        <f>VLOOKUP(B1795,acciones!$A$1:$D$3129,2,0)</f>
        <v>43.59</v>
      </c>
      <c r="D1795" s="51">
        <f>VLOOKUP('VaR SH ca'!B1795,tdc!A:D,4,0)</f>
        <v>12.8565</v>
      </c>
      <c r="E1795" s="26"/>
      <c r="F1795" s="26"/>
      <c r="G1795" s="27"/>
      <c r="H1795" s="27"/>
      <c r="I1795" s="28"/>
      <c r="J1795" s="28"/>
      <c r="K1795" s="28"/>
      <c r="L1795" s="29"/>
      <c r="M1795" s="29"/>
      <c r="N1795" s="29"/>
      <c r="O1795" s="26">
        <f t="shared" si="37"/>
        <v>4.5407015262995665E-18</v>
      </c>
      <c r="Q1795">
        <v>9.4561136479262839E-6</v>
      </c>
      <c r="R1795">
        <f>SUM(Q$11:Q1795)</f>
        <v>0.66114730252260068</v>
      </c>
      <c r="S1795">
        <v>380</v>
      </c>
      <c r="T1795" s="14">
        <v>215.35863219349267</v>
      </c>
      <c r="U1795" s="14"/>
      <c r="V1795">
        <v>2.3594481777515101E-17</v>
      </c>
      <c r="W1795">
        <f>SUM(V$11:V1795)</f>
        <v>0.59324479183149781</v>
      </c>
      <c r="X1795">
        <v>689</v>
      </c>
      <c r="Y1795" s="14">
        <v>46.175340596302703</v>
      </c>
      <c r="Z1795" s="14"/>
      <c r="AA1795">
        <v>4.4328739998350193E-60</v>
      </c>
      <c r="AB1795">
        <f>SUM(AA$11:AA1795)</f>
        <v>0.65416189175490835</v>
      </c>
      <c r="AC1795">
        <v>2607</v>
      </c>
      <c r="AD1795" s="14">
        <v>212.66657042757652</v>
      </c>
    </row>
    <row r="1796" spans="1:30" x14ac:dyDescent="0.25">
      <c r="A1796" s="24">
        <v>1785</v>
      </c>
      <c r="B1796" s="25">
        <v>40036</v>
      </c>
      <c r="C1796" s="51">
        <f>VLOOKUP(B1796,acciones!$A$1:$D$3129,2,0)</f>
        <v>42.51</v>
      </c>
      <c r="D1796" s="51">
        <f>VLOOKUP('VaR SH ca'!B1796,tdc!A:D,4,0)</f>
        <v>12.9488</v>
      </c>
      <c r="E1796" s="26"/>
      <c r="F1796" s="26"/>
      <c r="G1796" s="27"/>
      <c r="H1796" s="27"/>
      <c r="I1796" s="28"/>
      <c r="J1796" s="28"/>
      <c r="K1796" s="28"/>
      <c r="L1796" s="29"/>
      <c r="M1796" s="29"/>
      <c r="N1796" s="29"/>
      <c r="O1796" s="26">
        <f t="shared" si="37"/>
        <v>4.4498874957735749E-18</v>
      </c>
      <c r="Q1796">
        <v>9.3772338419277972E-22</v>
      </c>
      <c r="R1796">
        <f>SUM(Q$11:Q1796)</f>
        <v>0.66114730252260068</v>
      </c>
      <c r="S1796">
        <v>2204</v>
      </c>
      <c r="T1796" s="14">
        <v>215.50034506556403</v>
      </c>
      <c r="U1796" s="14"/>
      <c r="V1796">
        <v>5.170286047336368E-60</v>
      </c>
      <c r="W1796">
        <f>SUM(V$11:V1796)</f>
        <v>0.59324479183149781</v>
      </c>
      <c r="X1796">
        <v>2604</v>
      </c>
      <c r="Y1796" s="14">
        <v>46.180837778068963</v>
      </c>
      <c r="Z1796" s="14"/>
      <c r="AA1796">
        <v>1.4319624510400803E-42</v>
      </c>
      <c r="AB1796">
        <f>SUM(AA$11:AA1796)</f>
        <v>0.65416189175490835</v>
      </c>
      <c r="AC1796">
        <v>1821</v>
      </c>
      <c r="AD1796" s="14">
        <v>212.80988802658248</v>
      </c>
    </row>
    <row r="1797" spans="1:30" x14ac:dyDescent="0.25">
      <c r="A1797" s="24">
        <v>1786</v>
      </c>
      <c r="B1797" s="25">
        <v>40035</v>
      </c>
      <c r="C1797" s="51">
        <f>VLOOKUP(B1797,acciones!$A$1:$D$3129,2,0)</f>
        <v>44.8</v>
      </c>
      <c r="D1797" s="51">
        <f>VLOOKUP('VaR SH ca'!B1797,tdc!A:D,4,0)</f>
        <v>13.0175</v>
      </c>
      <c r="E1797" s="26"/>
      <c r="F1797" s="26"/>
      <c r="G1797" s="27"/>
      <c r="H1797" s="27"/>
      <c r="I1797" s="28"/>
      <c r="J1797" s="28"/>
      <c r="K1797" s="28"/>
      <c r="L1797" s="29"/>
      <c r="M1797" s="29"/>
      <c r="N1797" s="29"/>
      <c r="O1797" s="26">
        <f t="shared" si="37"/>
        <v>4.3608897458581032E-18</v>
      </c>
      <c r="Q1797">
        <v>8.3459838479980013E-13</v>
      </c>
      <c r="R1797">
        <f>SUM(Q$11:Q1797)</f>
        <v>0.66114730252343523</v>
      </c>
      <c r="S1797">
        <v>1184</v>
      </c>
      <c r="T1797" s="14">
        <v>216.34225669252191</v>
      </c>
      <c r="U1797" s="14"/>
      <c r="V1797">
        <v>7.9456719425081148E-20</v>
      </c>
      <c r="W1797">
        <f>SUM(V$11:V1797)</f>
        <v>0.59324479183149781</v>
      </c>
      <c r="X1797">
        <v>800</v>
      </c>
      <c r="Y1797" s="14">
        <v>46.216160055471846</v>
      </c>
      <c r="Z1797" s="14"/>
      <c r="AA1797">
        <v>8.768367242654762E-39</v>
      </c>
      <c r="AB1797">
        <f>SUM(AA$11:AA1797)</f>
        <v>0.65416189175490835</v>
      </c>
      <c r="AC1797">
        <v>1651</v>
      </c>
      <c r="AD1797" s="14">
        <v>212.92959772803442</v>
      </c>
    </row>
    <row r="1798" spans="1:30" x14ac:dyDescent="0.25">
      <c r="A1798" s="24">
        <v>1787</v>
      </c>
      <c r="B1798" s="25">
        <v>40031</v>
      </c>
      <c r="C1798" s="51">
        <f>VLOOKUP(B1798,acciones!$A$1:$D$3129,2,0)</f>
        <v>44.26</v>
      </c>
      <c r="D1798" s="51">
        <f>VLOOKUP('VaR SH ca'!B1798,tdc!A:D,4,0)</f>
        <v>12.932</v>
      </c>
      <c r="E1798" s="26"/>
      <c r="F1798" s="26"/>
      <c r="G1798" s="27"/>
      <c r="H1798" s="27"/>
      <c r="I1798" s="28"/>
      <c r="J1798" s="28"/>
      <c r="K1798" s="28"/>
      <c r="L1798" s="29"/>
      <c r="M1798" s="29"/>
      <c r="N1798" s="29"/>
      <c r="O1798" s="26">
        <f t="shared" si="37"/>
        <v>4.2736719509409418E-18</v>
      </c>
      <c r="Q1798">
        <v>1.5628738892515098E-10</v>
      </c>
      <c r="R1798">
        <f>SUM(Q$11:Q1798)</f>
        <v>0.66114730267972266</v>
      </c>
      <c r="S1798">
        <v>925</v>
      </c>
      <c r="T1798" s="14">
        <v>217.39485359360697</v>
      </c>
      <c r="U1798" s="14"/>
      <c r="V1798">
        <v>3.5052413384752242E-47</v>
      </c>
      <c r="W1798">
        <f>SUM(V$11:V1798)</f>
        <v>0.59324479183149781</v>
      </c>
      <c r="X1798">
        <v>2028</v>
      </c>
      <c r="Y1798" s="14">
        <v>46.344712710390013</v>
      </c>
      <c r="Z1798" s="14"/>
      <c r="AA1798">
        <v>5.6561219324125277E-44</v>
      </c>
      <c r="AB1798">
        <f>SUM(AA$11:AA1798)</f>
        <v>0.65416189175490835</v>
      </c>
      <c r="AC1798">
        <v>1884</v>
      </c>
      <c r="AD1798" s="14">
        <v>212.9700901985525</v>
      </c>
    </row>
    <row r="1799" spans="1:30" x14ac:dyDescent="0.25">
      <c r="A1799" s="24">
        <v>1788</v>
      </c>
      <c r="B1799" s="25">
        <v>40030</v>
      </c>
      <c r="C1799" s="51">
        <f>VLOOKUP(B1799,acciones!$A$1:$D$3129,2,0)</f>
        <v>45.48</v>
      </c>
      <c r="D1799" s="51">
        <f>VLOOKUP('VaR SH ca'!B1799,tdc!A:D,4,0)</f>
        <v>13.047000000000001</v>
      </c>
      <c r="E1799" s="26"/>
      <c r="F1799" s="26"/>
      <c r="G1799" s="27"/>
      <c r="H1799" s="27"/>
      <c r="I1799" s="28"/>
      <c r="J1799" s="28"/>
      <c r="K1799" s="28"/>
      <c r="L1799" s="29"/>
      <c r="M1799" s="29"/>
      <c r="N1799" s="29"/>
      <c r="O1799" s="26">
        <f t="shared" si="37"/>
        <v>4.1881985119221224E-18</v>
      </c>
      <c r="Q1799">
        <v>1.1716969101788154E-20</v>
      </c>
      <c r="R1799">
        <f>SUM(Q$11:Q1799)</f>
        <v>0.66114730267972266</v>
      </c>
      <c r="S1799">
        <v>2079</v>
      </c>
      <c r="T1799" s="14">
        <v>219.69512195121933</v>
      </c>
      <c r="U1799" s="14"/>
      <c r="V1799">
        <v>1.5854329605424842E-33</v>
      </c>
      <c r="W1799">
        <f>SUM(V$11:V1799)</f>
        <v>0.59324479183149781</v>
      </c>
      <c r="X1799">
        <v>1415</v>
      </c>
      <c r="Y1799" s="14">
        <v>46.368498995987466</v>
      </c>
      <c r="Z1799" s="14"/>
      <c r="AA1799">
        <v>3.4194579442873699E-24</v>
      </c>
      <c r="AB1799">
        <f>SUM(AA$11:AA1799)</f>
        <v>0.65416189175490835</v>
      </c>
      <c r="AC1799">
        <v>996</v>
      </c>
      <c r="AD1799" s="14">
        <v>213.48658171584975</v>
      </c>
    </row>
    <row r="1800" spans="1:30" x14ac:dyDescent="0.25">
      <c r="A1800" s="24">
        <v>1789</v>
      </c>
      <c r="B1800" s="25">
        <v>40029</v>
      </c>
      <c r="C1800" s="51">
        <f>VLOOKUP(B1800,acciones!$A$1:$D$3129,2,0)</f>
        <v>45.65</v>
      </c>
      <c r="D1800" s="51">
        <f>VLOOKUP('VaR SH ca'!B1800,tdc!A:D,4,0)</f>
        <v>13.0327</v>
      </c>
      <c r="E1800" s="26"/>
      <c r="F1800" s="26"/>
      <c r="G1800" s="27"/>
      <c r="H1800" s="27"/>
      <c r="I1800" s="28"/>
      <c r="J1800" s="28"/>
      <c r="K1800" s="28"/>
      <c r="L1800" s="29"/>
      <c r="M1800" s="29"/>
      <c r="N1800" s="29"/>
      <c r="O1800" s="26">
        <f t="shared" si="37"/>
        <v>4.1044345416836795E-18</v>
      </c>
      <c r="Q1800">
        <v>3.8813061501247001E-9</v>
      </c>
      <c r="R1800">
        <f>SUM(Q$11:Q1800)</f>
        <v>0.66114730656102882</v>
      </c>
      <c r="S1800">
        <v>766</v>
      </c>
      <c r="T1800" s="14">
        <v>219.82916412446502</v>
      </c>
      <c r="U1800" s="14"/>
      <c r="V1800">
        <v>4.8185379127469142E-36</v>
      </c>
      <c r="W1800">
        <f>SUM(V$11:V1800)</f>
        <v>0.59324479183149781</v>
      </c>
      <c r="X1800">
        <v>1528</v>
      </c>
      <c r="Y1800" s="14">
        <v>46.397119368099084</v>
      </c>
      <c r="Z1800" s="14"/>
      <c r="AA1800">
        <v>1.5577510765577808E-27</v>
      </c>
      <c r="AB1800">
        <f>SUM(AA$11:AA1800)</f>
        <v>0.65416189175490835</v>
      </c>
      <c r="AC1800">
        <v>1146</v>
      </c>
      <c r="AD1800" s="14">
        <v>213.66914326667029</v>
      </c>
    </row>
    <row r="1801" spans="1:30" x14ac:dyDescent="0.25">
      <c r="A1801" s="24">
        <v>1790</v>
      </c>
      <c r="B1801" s="25">
        <v>40028</v>
      </c>
      <c r="C1801" s="51">
        <f>VLOOKUP(B1801,acciones!$A$1:$D$3129,2,0)</f>
        <v>45.6</v>
      </c>
      <c r="D1801" s="51">
        <f>VLOOKUP('VaR SH ca'!B1801,tdc!A:D,4,0)</f>
        <v>13.129200000000001</v>
      </c>
      <c r="E1801" s="26"/>
      <c r="F1801" s="26"/>
      <c r="G1801" s="27"/>
      <c r="H1801" s="27"/>
      <c r="I1801" s="28"/>
      <c r="J1801" s="28"/>
      <c r="K1801" s="28"/>
      <c r="L1801" s="29"/>
      <c r="M1801" s="29"/>
      <c r="N1801" s="29"/>
      <c r="O1801" s="26">
        <f t="shared" si="37"/>
        <v>4.0223458508500051E-18</v>
      </c>
      <c r="Q1801">
        <v>3.5501300800903446E-25</v>
      </c>
      <c r="R1801">
        <f>SUM(Q$11:Q1801)</f>
        <v>0.66114730656102882</v>
      </c>
      <c r="S1801">
        <v>2594</v>
      </c>
      <c r="T1801" s="14">
        <v>219.98255560400867</v>
      </c>
      <c r="U1801" s="14"/>
      <c r="V1801">
        <v>2.5238502741477021E-5</v>
      </c>
      <c r="W1801">
        <f>SUM(V$11:V1801)</f>
        <v>0.59327003033423931</v>
      </c>
      <c r="X1801">
        <v>149</v>
      </c>
      <c r="Y1801" s="14">
        <v>46.676310728205863</v>
      </c>
      <c r="Z1801" s="14"/>
      <c r="AA1801">
        <v>6.6136249437317046E-7</v>
      </c>
      <c r="AB1801">
        <f>SUM(AA$11:AA1801)</f>
        <v>0.65416255311740268</v>
      </c>
      <c r="AC1801">
        <v>220</v>
      </c>
      <c r="AD1801" s="14">
        <v>213.86155972217603</v>
      </c>
    </row>
    <row r="1802" spans="1:30" x14ac:dyDescent="0.25">
      <c r="A1802" s="24">
        <v>1791</v>
      </c>
      <c r="B1802" s="25">
        <v>40024</v>
      </c>
      <c r="C1802" s="51">
        <f>VLOOKUP(B1802,acciones!$A$1:$D$3129,2,0)</f>
        <v>41.9</v>
      </c>
      <c r="D1802" s="51">
        <f>VLOOKUP('VaR SH ca'!B1802,tdc!A:D,4,0)</f>
        <v>13.148999999999999</v>
      </c>
      <c r="E1802" s="26"/>
      <c r="F1802" s="26"/>
      <c r="G1802" s="27"/>
      <c r="H1802" s="27"/>
      <c r="I1802" s="28"/>
      <c r="J1802" s="28"/>
      <c r="K1802" s="28"/>
      <c r="L1802" s="29"/>
      <c r="M1802" s="29"/>
      <c r="N1802" s="29"/>
      <c r="O1802" s="26">
        <f t="shared" si="37"/>
        <v>3.9418989338330061E-18</v>
      </c>
      <c r="Q1802">
        <v>4.6406519009061478E-15</v>
      </c>
      <c r="R1802">
        <f>SUM(Q$11:Q1802)</f>
        <v>0.66114730656103349</v>
      </c>
      <c r="S1802">
        <v>1441</v>
      </c>
      <c r="T1802" s="14">
        <v>220.36697247705888</v>
      </c>
      <c r="U1802" s="14"/>
      <c r="V1802">
        <v>2.3462413314333707E-18</v>
      </c>
      <c r="W1802">
        <f>SUM(V$11:V1802)</f>
        <v>0.59327003033423931</v>
      </c>
      <c r="X1802">
        <v>734</v>
      </c>
      <c r="Y1802" s="14">
        <v>46.892264808899199</v>
      </c>
      <c r="Z1802" s="14"/>
      <c r="AA1802">
        <v>1.6371986632911336E-9</v>
      </c>
      <c r="AB1802">
        <f>SUM(AA$11:AA1802)</f>
        <v>0.65416255475460139</v>
      </c>
      <c r="AC1802">
        <v>337</v>
      </c>
      <c r="AD1802" s="14">
        <v>213.96552103512659</v>
      </c>
    </row>
    <row r="1803" spans="1:30" x14ac:dyDescent="0.25">
      <c r="A1803" s="24">
        <v>1792</v>
      </c>
      <c r="B1803" s="25">
        <v>40023</v>
      </c>
      <c r="C1803" s="51">
        <f>VLOOKUP(B1803,acciones!$A$1:$D$3129,2,0)</f>
        <v>40.83</v>
      </c>
      <c r="D1803" s="51">
        <f>VLOOKUP('VaR SH ca'!B1803,tdc!A:D,4,0)</f>
        <v>13.2522</v>
      </c>
      <c r="E1803" s="26"/>
      <c r="F1803" s="26"/>
      <c r="G1803" s="27"/>
      <c r="H1803" s="27"/>
      <c r="I1803" s="28"/>
      <c r="J1803" s="28"/>
      <c r="K1803" s="28"/>
      <c r="L1803" s="29"/>
      <c r="M1803" s="29"/>
      <c r="N1803" s="29"/>
      <c r="O1803" s="26">
        <f t="shared" si="37"/>
        <v>3.8630609551563456E-18</v>
      </c>
      <c r="Q1803">
        <v>4.8143232185084847E-22</v>
      </c>
      <c r="R1803">
        <f>SUM(Q$11:Q1803)</f>
        <v>0.66114730656103349</v>
      </c>
      <c r="S1803">
        <v>2237</v>
      </c>
      <c r="T1803" s="14">
        <v>220.67844522968517</v>
      </c>
      <c r="U1803" s="14"/>
      <c r="V1803">
        <v>1.3142927935948355E-39</v>
      </c>
      <c r="W1803">
        <f>SUM(V$11:V1803)</f>
        <v>0.59327003033423931</v>
      </c>
      <c r="X1803">
        <v>1688</v>
      </c>
      <c r="Y1803" s="14">
        <v>46.906519323954853</v>
      </c>
      <c r="Z1803" s="14"/>
      <c r="AA1803">
        <v>8.7972489656835241E-11</v>
      </c>
      <c r="AB1803">
        <f>SUM(AA$11:AA1803)</f>
        <v>0.65416255484257391</v>
      </c>
      <c r="AC1803">
        <v>394</v>
      </c>
      <c r="AD1803" s="14">
        <v>214.39281978883082</v>
      </c>
    </row>
    <row r="1804" spans="1:30" x14ac:dyDescent="0.25">
      <c r="A1804" s="24">
        <v>1793</v>
      </c>
      <c r="B1804" s="25">
        <v>40022</v>
      </c>
      <c r="C1804" s="51">
        <f>VLOOKUP(B1804,acciones!$A$1:$D$3129,2,0)</f>
        <v>41.48</v>
      </c>
      <c r="D1804" s="51">
        <f>VLOOKUP('VaR SH ca'!B1804,tdc!A:D,4,0)</f>
        <v>13.260999999999999</v>
      </c>
      <c r="E1804" s="26"/>
      <c r="F1804" s="26"/>
      <c r="G1804" s="27"/>
      <c r="H1804" s="27"/>
      <c r="I1804" s="28"/>
      <c r="J1804" s="28"/>
      <c r="K1804" s="28"/>
      <c r="L1804" s="29"/>
      <c r="M1804" s="29"/>
      <c r="N1804" s="29"/>
      <c r="O1804" s="26">
        <f t="shared" si="37"/>
        <v>3.7857997360532181E-18</v>
      </c>
      <c r="Q1804">
        <v>2.3397801413597229E-11</v>
      </c>
      <c r="R1804">
        <f>SUM(Q$11:Q1804)</f>
        <v>0.66114730658443133</v>
      </c>
      <c r="S1804">
        <v>1019</v>
      </c>
      <c r="T1804" s="14">
        <v>220.90029041626258</v>
      </c>
      <c r="U1804" s="14"/>
      <c r="V1804">
        <v>7.7063761798808615E-62</v>
      </c>
      <c r="W1804">
        <f>SUM(V$11:V1804)</f>
        <v>0.59327003033423931</v>
      </c>
      <c r="X1804">
        <v>2686</v>
      </c>
      <c r="Y1804" s="14">
        <v>47.060735232993466</v>
      </c>
      <c r="Z1804" s="14"/>
      <c r="AA1804">
        <v>3.3649647371129008E-36</v>
      </c>
      <c r="AB1804">
        <f>SUM(AA$11:AA1804)</f>
        <v>0.65416255484257391</v>
      </c>
      <c r="AC1804">
        <v>1535</v>
      </c>
      <c r="AD1804" s="14">
        <v>216.6254667956855</v>
      </c>
    </row>
    <row r="1805" spans="1:30" x14ac:dyDescent="0.25">
      <c r="A1805" s="24">
        <v>1794</v>
      </c>
      <c r="B1805" s="25">
        <v>40021</v>
      </c>
      <c r="C1805" s="51">
        <f>VLOOKUP(B1805,acciones!$A$1:$D$3129,2,0)</f>
        <v>40.6</v>
      </c>
      <c r="D1805" s="51">
        <f>VLOOKUP('VaR SH ca'!B1805,tdc!A:D,4,0)</f>
        <v>13.2195</v>
      </c>
      <c r="E1805" s="26"/>
      <c r="F1805" s="26"/>
      <c r="G1805" s="27"/>
      <c r="H1805" s="27"/>
      <c r="I1805" s="28"/>
      <c r="J1805" s="28"/>
      <c r="K1805" s="28"/>
      <c r="L1805" s="29"/>
      <c r="M1805" s="29"/>
      <c r="N1805" s="29"/>
      <c r="O1805" s="26">
        <f t="shared" ref="O1805:O1868" si="38">$M$1*$K$1^(A1805-1)</f>
        <v>3.7100837413321541E-18</v>
      </c>
      <c r="Q1805">
        <v>8.011287550374049E-14</v>
      </c>
      <c r="R1805">
        <f>SUM(Q$11:Q1805)</f>
        <v>0.66114730658451148</v>
      </c>
      <c r="S1805">
        <v>1300</v>
      </c>
      <c r="T1805" s="14">
        <v>221.23684210525971</v>
      </c>
      <c r="U1805" s="14"/>
      <c r="V1805">
        <v>1.2466445952746898E-21</v>
      </c>
      <c r="W1805">
        <f>SUM(V$11:V1805)</f>
        <v>0.59327003033423931</v>
      </c>
      <c r="X1805">
        <v>881</v>
      </c>
      <c r="Y1805" s="14">
        <v>47.062757531362877</v>
      </c>
      <c r="Z1805" s="14"/>
      <c r="AA1805">
        <v>1.021907010168102E-29</v>
      </c>
      <c r="AB1805">
        <f>SUM(AA$11:AA1805)</f>
        <v>0.65416255484257391</v>
      </c>
      <c r="AC1805">
        <v>1244</v>
      </c>
      <c r="AD1805" s="14">
        <v>217.5941636195239</v>
      </c>
    </row>
    <row r="1806" spans="1:30" x14ac:dyDescent="0.25">
      <c r="A1806" s="24">
        <v>1795</v>
      </c>
      <c r="B1806" s="25">
        <v>40017</v>
      </c>
      <c r="C1806" s="51">
        <f>VLOOKUP(B1806,acciones!$A$1:$D$3129,2,0)</f>
        <v>39.75</v>
      </c>
      <c r="D1806" s="51">
        <f>VLOOKUP('VaR SH ca'!B1806,tdc!A:D,4,0)</f>
        <v>13.18</v>
      </c>
      <c r="E1806" s="26"/>
      <c r="F1806" s="26"/>
      <c r="G1806" s="27"/>
      <c r="H1806" s="27"/>
      <c r="I1806" s="28"/>
      <c r="J1806" s="28"/>
      <c r="K1806" s="28"/>
      <c r="L1806" s="29"/>
      <c r="M1806" s="29"/>
      <c r="N1806" s="29"/>
      <c r="O1806" s="26">
        <f t="shared" si="38"/>
        <v>3.6358820665055106E-18</v>
      </c>
      <c r="Q1806">
        <v>3.3038009750836045E-8</v>
      </c>
      <c r="R1806">
        <f>SUM(Q$11:Q1806)</f>
        <v>0.66114733962252126</v>
      </c>
      <c r="S1806">
        <v>660</v>
      </c>
      <c r="T1806" s="14">
        <v>223.09597523219418</v>
      </c>
      <c r="U1806" s="14"/>
      <c r="V1806">
        <v>3.56200622529479E-35</v>
      </c>
      <c r="W1806">
        <f>SUM(V$11:V1806)</f>
        <v>0.59327003033423931</v>
      </c>
      <c r="X1806">
        <v>1489</v>
      </c>
      <c r="Y1806" s="14">
        <v>47.314608757209498</v>
      </c>
      <c r="Z1806" s="14"/>
      <c r="AA1806">
        <v>1.3122574687102001E-21</v>
      </c>
      <c r="AB1806">
        <f>SUM(AA$11:AA1806)</f>
        <v>0.65416255484257391</v>
      </c>
      <c r="AC1806">
        <v>880</v>
      </c>
      <c r="AD1806" s="14">
        <v>218.85968829482226</v>
      </c>
    </row>
    <row r="1807" spans="1:30" x14ac:dyDescent="0.25">
      <c r="A1807" s="24">
        <v>1796</v>
      </c>
      <c r="B1807" s="25">
        <v>40016</v>
      </c>
      <c r="C1807" s="51">
        <f>VLOOKUP(B1807,acciones!$A$1:$D$3129,2,0)</f>
        <v>38.68</v>
      </c>
      <c r="D1807" s="51">
        <f>VLOOKUP('VaR SH ca'!B1807,tdc!A:D,4,0)</f>
        <v>13.238899999999999</v>
      </c>
      <c r="E1807" s="26"/>
      <c r="F1807" s="26"/>
      <c r="G1807" s="27"/>
      <c r="H1807" s="27"/>
      <c r="I1807" s="28"/>
      <c r="J1807" s="28"/>
      <c r="K1807" s="28"/>
      <c r="L1807" s="29"/>
      <c r="M1807" s="29"/>
      <c r="N1807" s="29"/>
      <c r="O1807" s="26">
        <f t="shared" si="38"/>
        <v>3.5631644251753999E-18</v>
      </c>
      <c r="Q1807">
        <v>7.8592868134301314E-12</v>
      </c>
      <c r="R1807">
        <f>SUM(Q$11:Q1807)</f>
        <v>0.66114733963038053</v>
      </c>
      <c r="S1807">
        <v>1073</v>
      </c>
      <c r="T1807" s="14">
        <v>223.29668132746883</v>
      </c>
      <c r="U1807" s="14"/>
      <c r="V1807">
        <v>6.9550045023424778E-62</v>
      </c>
      <c r="W1807">
        <f>SUM(V$11:V1807)</f>
        <v>0.59327003033423931</v>
      </c>
      <c r="X1807">
        <v>2688</v>
      </c>
      <c r="Y1807" s="14">
        <v>47.646512269093364</v>
      </c>
      <c r="Z1807" s="14"/>
      <c r="AA1807">
        <v>4.6779265339872973E-23</v>
      </c>
      <c r="AB1807">
        <f>SUM(AA$11:AA1807)</f>
        <v>0.65416255484257391</v>
      </c>
      <c r="AC1807">
        <v>945</v>
      </c>
      <c r="AD1807" s="14">
        <v>220.5629555610285</v>
      </c>
    </row>
    <row r="1808" spans="1:30" x14ac:dyDescent="0.25">
      <c r="A1808" s="24">
        <v>1797</v>
      </c>
      <c r="B1808" s="25">
        <v>40015</v>
      </c>
      <c r="C1808" s="51">
        <f>VLOOKUP(B1808,acciones!$A$1:$D$3129,2,0)</f>
        <v>38</v>
      </c>
      <c r="D1808" s="51">
        <f>VLOOKUP('VaR SH ca'!B1808,tdc!A:D,4,0)</f>
        <v>13.220499999999999</v>
      </c>
      <c r="E1808" s="26"/>
      <c r="F1808" s="26"/>
      <c r="G1808" s="27"/>
      <c r="H1808" s="27"/>
      <c r="I1808" s="28"/>
      <c r="J1808" s="28"/>
      <c r="K1808" s="28"/>
      <c r="L1808" s="29"/>
      <c r="M1808" s="29"/>
      <c r="N1808" s="29"/>
      <c r="O1808" s="26">
        <f t="shared" si="38"/>
        <v>3.4919011366718915E-18</v>
      </c>
      <c r="Q1808">
        <v>4.134628830563846E-4</v>
      </c>
      <c r="R1808">
        <f>SUM(Q$11:Q1808)</f>
        <v>0.66156080251343696</v>
      </c>
      <c r="S1808">
        <v>193</v>
      </c>
      <c r="T1808" s="14">
        <v>223.87061403509142</v>
      </c>
      <c r="U1808" s="14"/>
      <c r="V1808">
        <v>9.8959588280694043E-54</v>
      </c>
      <c r="W1808">
        <f>SUM(V$11:V1808)</f>
        <v>0.59327003033423931</v>
      </c>
      <c r="X1808">
        <v>2322</v>
      </c>
      <c r="Y1808" s="14">
        <v>47.651115760745597</v>
      </c>
      <c r="Z1808" s="14"/>
      <c r="AA1808">
        <v>9.4248207743942508E-17</v>
      </c>
      <c r="AB1808">
        <f>SUM(AA$11:AA1808)</f>
        <v>0.65416255484257402</v>
      </c>
      <c r="AC1808">
        <v>662</v>
      </c>
      <c r="AD1808" s="14">
        <v>220.98743809315783</v>
      </c>
    </row>
    <row r="1809" spans="1:30" x14ac:dyDescent="0.25">
      <c r="A1809" s="24">
        <v>1798</v>
      </c>
      <c r="B1809" s="25">
        <v>40014</v>
      </c>
      <c r="C1809" s="51">
        <f>VLOOKUP(B1809,acciones!$A$1:$D$3129,2,0)</f>
        <v>39.299999999999997</v>
      </c>
      <c r="D1809" s="51">
        <f>VLOOKUP('VaR SH ca'!B1809,tdc!A:D,4,0)</f>
        <v>13.305999999999999</v>
      </c>
      <c r="E1809" s="26"/>
      <c r="F1809" s="26"/>
      <c r="G1809" s="27"/>
      <c r="H1809" s="27"/>
      <c r="I1809" s="28"/>
      <c r="J1809" s="28"/>
      <c r="K1809" s="28"/>
      <c r="L1809" s="29"/>
      <c r="M1809" s="29"/>
      <c r="N1809" s="29"/>
      <c r="O1809" s="26">
        <f t="shared" si="38"/>
        <v>3.4220631139384543E-18</v>
      </c>
      <c r="Q1809">
        <v>2.9926349230581268E-4</v>
      </c>
      <c r="R1809">
        <f>SUM(Q$11:Q1809)</f>
        <v>0.66186006600574276</v>
      </c>
      <c r="S1809">
        <v>209</v>
      </c>
      <c r="T1809" s="14">
        <v>223.98756660745858</v>
      </c>
      <c r="U1809" s="14"/>
      <c r="V1809">
        <v>2.4956751983345292E-7</v>
      </c>
      <c r="W1809">
        <f>SUM(V$11:V1809)</f>
        <v>0.59327027990175918</v>
      </c>
      <c r="X1809">
        <v>239</v>
      </c>
      <c r="Y1809" s="14">
        <v>47.870520163654874</v>
      </c>
      <c r="Z1809" s="14"/>
      <c r="AA1809">
        <v>4.9720128493546253E-3</v>
      </c>
      <c r="AB1809">
        <f>SUM(AA$11:AA1809)</f>
        <v>0.65913456769192869</v>
      </c>
      <c r="AC1809">
        <v>46</v>
      </c>
      <c r="AD1809" s="14">
        <v>221.27739689289956</v>
      </c>
    </row>
    <row r="1810" spans="1:30" x14ac:dyDescent="0.25">
      <c r="A1810" s="24">
        <v>1799</v>
      </c>
      <c r="B1810" s="25">
        <v>40010</v>
      </c>
      <c r="C1810" s="51">
        <f>VLOOKUP(B1810,acciones!$A$1:$D$3129,2,0)</f>
        <v>36.9</v>
      </c>
      <c r="D1810" s="51">
        <f>VLOOKUP('VaR SH ca'!B1810,tdc!A:D,4,0)</f>
        <v>13.366</v>
      </c>
      <c r="E1810" s="26"/>
      <c r="F1810" s="26"/>
      <c r="G1810" s="27"/>
      <c r="H1810" s="27"/>
      <c r="I1810" s="28"/>
      <c r="J1810" s="28"/>
      <c r="K1810" s="28"/>
      <c r="L1810" s="29"/>
      <c r="M1810" s="29"/>
      <c r="N1810" s="29"/>
      <c r="O1810" s="26">
        <f t="shared" si="38"/>
        <v>3.353621851659685E-18</v>
      </c>
      <c r="Q1810">
        <v>5.0049642480394713E-25</v>
      </c>
      <c r="R1810">
        <f>SUM(Q$11:Q1810)</f>
        <v>0.66186006600574276</v>
      </c>
      <c r="S1810">
        <v>2577</v>
      </c>
      <c r="T1810" s="14">
        <v>224.22403733955434</v>
      </c>
      <c r="U1810" s="14"/>
      <c r="V1810">
        <v>9.553405991117507E-42</v>
      </c>
      <c r="W1810">
        <f>SUM(V$11:V1810)</f>
        <v>0.59327027990175918</v>
      </c>
      <c r="X1810">
        <v>1784</v>
      </c>
      <c r="Y1810" s="14">
        <v>47.973153657687362</v>
      </c>
      <c r="Z1810" s="14"/>
      <c r="AA1810">
        <v>1.3049121992177365E-22</v>
      </c>
      <c r="AB1810">
        <f>SUM(AA$11:AA1810)</f>
        <v>0.65913456769192869</v>
      </c>
      <c r="AC1810">
        <v>925</v>
      </c>
      <c r="AD1810" s="14">
        <v>221.84539864215185</v>
      </c>
    </row>
    <row r="1811" spans="1:30" x14ac:dyDescent="0.25">
      <c r="A1811" s="24">
        <v>1800</v>
      </c>
      <c r="B1811" s="25">
        <v>40009</v>
      </c>
      <c r="C1811" s="51">
        <f>VLOOKUP(B1811,acciones!$A$1:$D$3129,2,0)</f>
        <v>36.5</v>
      </c>
      <c r="D1811" s="51">
        <f>VLOOKUP('VaR SH ca'!B1811,tdc!A:D,4,0)</f>
        <v>13.5444</v>
      </c>
      <c r="E1811" s="26"/>
      <c r="F1811" s="26"/>
      <c r="G1811" s="27"/>
      <c r="H1811" s="27"/>
      <c r="I1811" s="28"/>
      <c r="J1811" s="28"/>
      <c r="K1811" s="28"/>
      <c r="L1811" s="29"/>
      <c r="M1811" s="29"/>
      <c r="N1811" s="29"/>
      <c r="O1811" s="26">
        <f t="shared" si="38"/>
        <v>3.2865494146264914E-18</v>
      </c>
      <c r="Q1811">
        <v>5.1500665455652038E-9</v>
      </c>
      <c r="R1811">
        <f>SUM(Q$11:Q1811)</f>
        <v>0.66186007115580936</v>
      </c>
      <c r="S1811">
        <v>752</v>
      </c>
      <c r="T1811" s="14">
        <v>224.76280284346285</v>
      </c>
      <c r="U1811" s="14"/>
      <c r="V1811">
        <v>2.5479097021987614E-49</v>
      </c>
      <c r="W1811">
        <f>SUM(V$11:V1811)</f>
        <v>0.59327027990175918</v>
      </c>
      <c r="X1811">
        <v>2124</v>
      </c>
      <c r="Y1811" s="14">
        <v>48.22171842744865</v>
      </c>
      <c r="Z1811" s="14"/>
      <c r="AA1811">
        <v>2.0276400881960911E-44</v>
      </c>
      <c r="AB1811">
        <f>SUM(AA$11:AA1811)</f>
        <v>0.65913456769192869</v>
      </c>
      <c r="AC1811">
        <v>1904</v>
      </c>
      <c r="AD1811" s="14">
        <v>223.05459398873791</v>
      </c>
    </row>
    <row r="1812" spans="1:30" x14ac:dyDescent="0.25">
      <c r="A1812" s="24">
        <v>1801</v>
      </c>
      <c r="B1812" s="25">
        <v>40008</v>
      </c>
      <c r="C1812" s="51">
        <f>VLOOKUP(B1812,acciones!$A$1:$D$3129,2,0)</f>
        <v>34.200000000000003</v>
      </c>
      <c r="D1812" s="51">
        <f>VLOOKUP('VaR SH ca'!B1812,tdc!A:D,4,0)</f>
        <v>13.548999999999999</v>
      </c>
      <c r="E1812" s="26"/>
      <c r="F1812" s="26"/>
      <c r="G1812" s="27"/>
      <c r="H1812" s="27"/>
      <c r="I1812" s="28"/>
      <c r="J1812" s="28"/>
      <c r="K1812" s="28"/>
      <c r="L1812" s="29"/>
      <c r="M1812" s="29"/>
      <c r="N1812" s="29"/>
      <c r="O1812" s="26">
        <f t="shared" si="38"/>
        <v>3.2208184263339616E-18</v>
      </c>
      <c r="Q1812">
        <v>1.4475954411849909E-2</v>
      </c>
      <c r="R1812">
        <f>SUM(Q$11:Q1812)</f>
        <v>0.67633602556765926</v>
      </c>
      <c r="S1812">
        <v>17</v>
      </c>
      <c r="T1812" s="14">
        <v>225.18749999999272</v>
      </c>
      <c r="U1812" s="14"/>
      <c r="V1812">
        <v>4.8691624897955107E-25</v>
      </c>
      <c r="W1812">
        <f>SUM(V$11:V1812)</f>
        <v>0.59327027990175918</v>
      </c>
      <c r="X1812">
        <v>1034</v>
      </c>
      <c r="Y1812" s="14">
        <v>48.272051911288145</v>
      </c>
      <c r="Z1812" s="14"/>
      <c r="AA1812">
        <v>1.1170665151043004E-4</v>
      </c>
      <c r="AB1812">
        <f>SUM(AA$11:AA1812)</f>
        <v>0.65924627434343908</v>
      </c>
      <c r="AC1812">
        <v>120</v>
      </c>
      <c r="AD1812" s="14">
        <v>223.57416043802368</v>
      </c>
    </row>
    <row r="1813" spans="1:30" x14ac:dyDescent="0.25">
      <c r="A1813" s="24">
        <v>1802</v>
      </c>
      <c r="B1813" s="25">
        <v>40007</v>
      </c>
      <c r="C1813" s="51">
        <f>VLOOKUP(B1813,acciones!$A$1:$D$3129,2,0)</f>
        <v>33.5</v>
      </c>
      <c r="D1813" s="51">
        <f>VLOOKUP('VaR SH ca'!B1813,tdc!A:D,4,0)</f>
        <v>13.747</v>
      </c>
      <c r="E1813" s="26"/>
      <c r="F1813" s="26"/>
      <c r="G1813" s="27"/>
      <c r="H1813" s="27"/>
      <c r="I1813" s="28"/>
      <c r="J1813" s="28"/>
      <c r="K1813" s="28"/>
      <c r="L1813" s="29"/>
      <c r="M1813" s="29"/>
      <c r="N1813" s="29"/>
      <c r="O1813" s="26">
        <f t="shared" si="38"/>
        <v>3.1564020578072824E-18</v>
      </c>
      <c r="Q1813">
        <v>5.6974754467395004E-9</v>
      </c>
      <c r="R1813">
        <f>SUM(Q$11:Q1813)</f>
        <v>0.67633603126513475</v>
      </c>
      <c r="S1813">
        <v>747</v>
      </c>
      <c r="T1813" s="14">
        <v>226.96062992125371</v>
      </c>
      <c r="U1813" s="14"/>
      <c r="V1813">
        <v>2.7080886555799771E-29</v>
      </c>
      <c r="W1813">
        <f>SUM(V$11:V1813)</f>
        <v>0.59327027990175918</v>
      </c>
      <c r="X1813">
        <v>1225</v>
      </c>
      <c r="Y1813" s="14">
        <v>48.373655520685134</v>
      </c>
      <c r="Z1813" s="14"/>
      <c r="AA1813">
        <v>4.4759769120540696E-40</v>
      </c>
      <c r="AB1813">
        <f>SUM(AA$11:AA1813)</f>
        <v>0.65924627434343908</v>
      </c>
      <c r="AC1813">
        <v>1709</v>
      </c>
      <c r="AD1813" s="14">
        <v>223.66146259399829</v>
      </c>
    </row>
    <row r="1814" spans="1:30" x14ac:dyDescent="0.25">
      <c r="A1814" s="24">
        <v>1803</v>
      </c>
      <c r="B1814" s="25">
        <v>40003</v>
      </c>
      <c r="C1814" s="51">
        <f>VLOOKUP(B1814,acciones!$A$1:$D$3129,2,0)</f>
        <v>33.700000000000003</v>
      </c>
      <c r="D1814" s="51">
        <f>VLOOKUP('VaR SH ca'!B1814,tdc!A:D,4,0)</f>
        <v>13.664</v>
      </c>
      <c r="E1814" s="26"/>
      <c r="F1814" s="26"/>
      <c r="G1814" s="27"/>
      <c r="H1814" s="27"/>
      <c r="I1814" s="28"/>
      <c r="J1814" s="28"/>
      <c r="K1814" s="28"/>
      <c r="L1814" s="29"/>
      <c r="M1814" s="29"/>
      <c r="N1814" s="29"/>
      <c r="O1814" s="26">
        <f t="shared" si="38"/>
        <v>3.0932740166511361E-18</v>
      </c>
      <c r="Q1814">
        <v>4.524091271043351E-25</v>
      </c>
      <c r="R1814">
        <f>SUM(Q$11:Q1814)</f>
        <v>0.67633603126513475</v>
      </c>
      <c r="S1814">
        <v>2582</v>
      </c>
      <c r="T1814" s="14">
        <v>227.31861198737897</v>
      </c>
      <c r="U1814" s="14"/>
      <c r="V1814">
        <v>1.0552731226696501E-5</v>
      </c>
      <c r="W1814">
        <f>SUM(V$11:V1814)</f>
        <v>0.59328083263298592</v>
      </c>
      <c r="X1814">
        <v>166</v>
      </c>
      <c r="Y1814" s="14">
        <v>48.396625208333717</v>
      </c>
      <c r="Z1814" s="14"/>
      <c r="AA1814">
        <v>3.2851590151199336E-22</v>
      </c>
      <c r="AB1814">
        <f>SUM(AA$11:AA1814)</f>
        <v>0.65924627434343908</v>
      </c>
      <c r="AC1814">
        <v>907</v>
      </c>
      <c r="AD1814" s="14">
        <v>224.11984547062457</v>
      </c>
    </row>
    <row r="1815" spans="1:30" x14ac:dyDescent="0.25">
      <c r="A1815" s="24">
        <v>1804</v>
      </c>
      <c r="B1815" s="25">
        <v>40002</v>
      </c>
      <c r="C1815" s="51">
        <f>VLOOKUP(B1815,acciones!$A$1:$D$3129,2,0)</f>
        <v>33.03</v>
      </c>
      <c r="D1815" s="51">
        <f>VLOOKUP('VaR SH ca'!B1815,tdc!A:D,4,0)</f>
        <v>13.554500000000001</v>
      </c>
      <c r="E1815" s="26"/>
      <c r="F1815" s="26"/>
      <c r="G1815" s="27"/>
      <c r="H1815" s="27"/>
      <c r="I1815" s="28"/>
      <c r="J1815" s="28"/>
      <c r="K1815" s="28"/>
      <c r="L1815" s="29"/>
      <c r="M1815" s="29"/>
      <c r="N1815" s="29"/>
      <c r="O1815" s="26">
        <f t="shared" si="38"/>
        <v>3.031408536318113E-18</v>
      </c>
      <c r="Q1815">
        <v>2.4846742116963114E-12</v>
      </c>
      <c r="R1815">
        <f>SUM(Q$11:Q1815)</f>
        <v>0.67633603126761943</v>
      </c>
      <c r="S1815">
        <v>1130</v>
      </c>
      <c r="T1815" s="14">
        <v>228.24434389140515</v>
      </c>
      <c r="U1815" s="14"/>
      <c r="V1815">
        <v>1.297608044358037E-23</v>
      </c>
      <c r="W1815">
        <f>SUM(V$11:V1815)</f>
        <v>0.59328083263298592</v>
      </c>
      <c r="X1815">
        <v>970</v>
      </c>
      <c r="Y1815" s="14">
        <v>48.514293699270638</v>
      </c>
      <c r="Z1815" s="14"/>
      <c r="AA1815">
        <v>2.0938442208835363E-20</v>
      </c>
      <c r="AB1815">
        <f>SUM(AA$11:AA1815)</f>
        <v>0.65924627434343908</v>
      </c>
      <c r="AC1815">
        <v>826</v>
      </c>
      <c r="AD1815" s="14">
        <v>224.38680959482008</v>
      </c>
    </row>
    <row r="1816" spans="1:30" x14ac:dyDescent="0.25">
      <c r="A1816" s="24">
        <v>1805</v>
      </c>
      <c r="B1816" s="25">
        <v>40001</v>
      </c>
      <c r="C1816" s="51">
        <f>VLOOKUP(B1816,acciones!$A$1:$D$3129,2,0)</f>
        <v>33.65</v>
      </c>
      <c r="D1816" s="51">
        <f>VLOOKUP('VaR SH ca'!B1816,tdc!A:D,4,0)</f>
        <v>13.5237</v>
      </c>
      <c r="E1816" s="26"/>
      <c r="F1816" s="26"/>
      <c r="G1816" s="27"/>
      <c r="H1816" s="27"/>
      <c r="I1816" s="28"/>
      <c r="J1816" s="28"/>
      <c r="K1816" s="28"/>
      <c r="L1816" s="29"/>
      <c r="M1816" s="29"/>
      <c r="N1816" s="29"/>
      <c r="O1816" s="26">
        <f t="shared" si="38"/>
        <v>2.9707803655917511E-18</v>
      </c>
      <c r="Q1816">
        <v>4.8573629070208316E-5</v>
      </c>
      <c r="R1816">
        <f>SUM(Q$11:Q1816)</f>
        <v>0.67638460489668961</v>
      </c>
      <c r="S1816">
        <v>299</v>
      </c>
      <c r="T1816" s="14">
        <v>228.84573103701405</v>
      </c>
      <c r="U1816" s="14"/>
      <c r="V1816">
        <v>1.409142393656146E-54</v>
      </c>
      <c r="W1816">
        <f>SUM(V$11:V1816)</f>
        <v>0.59328083263298592</v>
      </c>
      <c r="X1816">
        <v>2360</v>
      </c>
      <c r="Y1816" s="14">
        <v>48.577382213425153</v>
      </c>
      <c r="Z1816" s="14"/>
      <c r="AA1816">
        <v>1.2769290872997723E-35</v>
      </c>
      <c r="AB1816">
        <f>SUM(AA$11:AA1816)</f>
        <v>0.65924627434343908</v>
      </c>
      <c r="AC1816">
        <v>1509</v>
      </c>
      <c r="AD1816" s="14">
        <v>224.79347504257021</v>
      </c>
    </row>
    <row r="1817" spans="1:30" x14ac:dyDescent="0.25">
      <c r="A1817" s="24">
        <v>1806</v>
      </c>
      <c r="B1817" s="25">
        <v>40000</v>
      </c>
      <c r="C1817" s="51">
        <f>VLOOKUP(B1817,acciones!$A$1:$D$3129,2,0)</f>
        <v>33.950000000000003</v>
      </c>
      <c r="D1817" s="51">
        <f>VLOOKUP('VaR SH ca'!B1817,tdc!A:D,4,0)</f>
        <v>13.404400000000001</v>
      </c>
      <c r="E1817" s="26"/>
      <c r="F1817" s="26"/>
      <c r="G1817" s="27"/>
      <c r="H1817" s="27"/>
      <c r="I1817" s="28"/>
      <c r="J1817" s="28"/>
      <c r="K1817" s="28"/>
      <c r="L1817" s="29"/>
      <c r="M1817" s="29"/>
      <c r="N1817" s="29"/>
      <c r="O1817" s="26">
        <f t="shared" si="38"/>
        <v>2.9113647582799165E-18</v>
      </c>
      <c r="Q1817">
        <v>3.5743748035838656E-12</v>
      </c>
      <c r="R1817">
        <f>SUM(Q$11:Q1817)</f>
        <v>0.67638460490026397</v>
      </c>
      <c r="S1817">
        <v>1112</v>
      </c>
      <c r="T1817" s="14">
        <v>229.97872340425238</v>
      </c>
      <c r="U1817" s="14"/>
      <c r="V1817">
        <v>6.2975667288307863E-34</v>
      </c>
      <c r="W1817">
        <f>SUM(V$11:V1817)</f>
        <v>0.59328083263298592</v>
      </c>
      <c r="X1817">
        <v>1433</v>
      </c>
      <c r="Y1817" s="14">
        <v>48.58082333215134</v>
      </c>
      <c r="Z1817" s="14"/>
      <c r="AA1817">
        <v>9.3196065140380937E-19</v>
      </c>
      <c r="AB1817">
        <f>SUM(AA$11:AA1817)</f>
        <v>0.65924627434343908</v>
      </c>
      <c r="AC1817">
        <v>752</v>
      </c>
      <c r="AD1817" s="14">
        <v>226.26842105326068</v>
      </c>
    </row>
    <row r="1818" spans="1:30" x14ac:dyDescent="0.25">
      <c r="A1818" s="24">
        <v>1807</v>
      </c>
      <c r="B1818" s="25">
        <v>39996</v>
      </c>
      <c r="C1818" s="51">
        <f>VLOOKUP(B1818,acciones!$A$1:$D$3129,2,0)</f>
        <v>34.67</v>
      </c>
      <c r="D1818" s="51">
        <f>VLOOKUP('VaR SH ca'!B1818,tdc!A:D,4,0)</f>
        <v>13.195</v>
      </c>
      <c r="E1818" s="26"/>
      <c r="F1818" s="26"/>
      <c r="G1818" s="27"/>
      <c r="H1818" s="27"/>
      <c r="I1818" s="28"/>
      <c r="J1818" s="28"/>
      <c r="K1818" s="28"/>
      <c r="L1818" s="29"/>
      <c r="M1818" s="29"/>
      <c r="N1818" s="29"/>
      <c r="O1818" s="26">
        <f t="shared" si="38"/>
        <v>2.853137463114317E-18</v>
      </c>
      <c r="Q1818">
        <v>3.5157482001922156E-5</v>
      </c>
      <c r="R1818">
        <f>SUM(Q$11:Q1818)</f>
        <v>0.67641976238226587</v>
      </c>
      <c r="S1818">
        <v>315</v>
      </c>
      <c r="T1818" s="14">
        <v>230.4785336449786</v>
      </c>
      <c r="U1818" s="14"/>
      <c r="V1818">
        <v>4.2901982056138295E-11</v>
      </c>
      <c r="W1818">
        <f>SUM(V$11:V1818)</f>
        <v>0.59328083267588794</v>
      </c>
      <c r="X1818">
        <v>408</v>
      </c>
      <c r="Y1818" s="14">
        <v>48.610550119494292</v>
      </c>
      <c r="Z1818" s="14"/>
      <c r="AA1818">
        <v>2.0213649098374409E-8</v>
      </c>
      <c r="AB1818">
        <f>SUM(AA$11:AA1818)</f>
        <v>0.65924629455708816</v>
      </c>
      <c r="AC1818">
        <v>288</v>
      </c>
      <c r="AD1818" s="14">
        <v>226.44482798814352</v>
      </c>
    </row>
    <row r="1819" spans="1:30" x14ac:dyDescent="0.25">
      <c r="A1819" s="24">
        <v>1808</v>
      </c>
      <c r="B1819" s="25">
        <v>39995</v>
      </c>
      <c r="C1819" s="51">
        <f>VLOOKUP(B1819,acciones!$A$1:$D$3129,2,0)</f>
        <v>35.03</v>
      </c>
      <c r="D1819" s="51">
        <f>VLOOKUP('VaR SH ca'!B1819,tdc!A:D,4,0)</f>
        <v>13.2521</v>
      </c>
      <c r="E1819" s="26"/>
      <c r="F1819" s="26"/>
      <c r="G1819" s="27"/>
      <c r="H1819" s="27"/>
      <c r="I1819" s="28"/>
      <c r="J1819" s="28"/>
      <c r="K1819" s="28"/>
      <c r="L1819" s="29"/>
      <c r="M1819" s="29"/>
      <c r="N1819" s="29"/>
      <c r="O1819" s="26">
        <f t="shared" si="38"/>
        <v>2.7960747138520315E-18</v>
      </c>
      <c r="Q1819">
        <v>1.689984718148661E-15</v>
      </c>
      <c r="R1819">
        <f>SUM(Q$11:Q1819)</f>
        <v>0.67641976238226753</v>
      </c>
      <c r="S1819">
        <v>1491</v>
      </c>
      <c r="T1819" s="14">
        <v>231.18953603159025</v>
      </c>
      <c r="U1819" s="14"/>
      <c r="V1819">
        <v>1.4366791265343892E-14</v>
      </c>
      <c r="W1819">
        <f>SUM(V$11:V1819)</f>
        <v>0.59328083267590226</v>
      </c>
      <c r="X1819">
        <v>564</v>
      </c>
      <c r="Y1819" s="14">
        <v>48.635559356502199</v>
      </c>
      <c r="Z1819" s="14"/>
      <c r="AA1819">
        <v>5.3566863977356866E-8</v>
      </c>
      <c r="AB1819">
        <f>SUM(AA$11:AA1819)</f>
        <v>0.65924634812395211</v>
      </c>
      <c r="AC1819">
        <v>269</v>
      </c>
      <c r="AD1819" s="14">
        <v>227.34516018833165</v>
      </c>
    </row>
    <row r="1820" spans="1:30" x14ac:dyDescent="0.25">
      <c r="A1820" s="24">
        <v>1809</v>
      </c>
      <c r="B1820" s="25">
        <v>39994</v>
      </c>
      <c r="C1820" s="51">
        <f>VLOOKUP(B1820,acciones!$A$1:$D$3129,2,0)</f>
        <v>35.4</v>
      </c>
      <c r="D1820" s="51">
        <f>VLOOKUP('VaR SH ca'!B1820,tdc!A:D,4,0)</f>
        <v>13.118399999999999</v>
      </c>
      <c r="E1820" s="26"/>
      <c r="F1820" s="26"/>
      <c r="G1820" s="27"/>
      <c r="H1820" s="27"/>
      <c r="I1820" s="28"/>
      <c r="J1820" s="28"/>
      <c r="K1820" s="28"/>
      <c r="L1820" s="29"/>
      <c r="M1820" s="29"/>
      <c r="N1820" s="29"/>
      <c r="O1820" s="26">
        <f t="shared" si="38"/>
        <v>2.7401532195749903E-18</v>
      </c>
      <c r="Q1820">
        <v>2.0248523206597008E-17</v>
      </c>
      <c r="R1820">
        <f>SUM(Q$11:Q1820)</f>
        <v>0.67641976238226753</v>
      </c>
      <c r="S1820">
        <v>1710</v>
      </c>
      <c r="T1820" s="14">
        <v>231.23603517946322</v>
      </c>
      <c r="U1820" s="14"/>
      <c r="V1820">
        <v>1.3069361315135405E-40</v>
      </c>
      <c r="W1820">
        <f>SUM(V$11:V1820)</f>
        <v>0.59328083267590226</v>
      </c>
      <c r="X1820">
        <v>1733</v>
      </c>
      <c r="Y1820" s="14">
        <v>48.644792511466221</v>
      </c>
      <c r="Z1820" s="14"/>
      <c r="AA1820">
        <v>1.2336832583922246E-32</v>
      </c>
      <c r="AB1820">
        <f>SUM(AA$11:AA1820)</f>
        <v>0.65924634812395211</v>
      </c>
      <c r="AC1820">
        <v>1375</v>
      </c>
      <c r="AD1820" s="14">
        <v>227.7966326530659</v>
      </c>
    </row>
    <row r="1821" spans="1:30" x14ac:dyDescent="0.25">
      <c r="A1821" s="24">
        <v>1810</v>
      </c>
      <c r="B1821" s="25">
        <v>39993</v>
      </c>
      <c r="C1821" s="51">
        <f>VLOOKUP(B1821,acciones!$A$1:$D$3129,2,0)</f>
        <v>35.17</v>
      </c>
      <c r="D1821" s="51">
        <f>VLOOKUP('VaR SH ca'!B1821,tdc!A:D,4,0)</f>
        <v>13.179</v>
      </c>
      <c r="E1821" s="26"/>
      <c r="F1821" s="26"/>
      <c r="G1821" s="27"/>
      <c r="H1821" s="27"/>
      <c r="I1821" s="28"/>
      <c r="J1821" s="28"/>
      <c r="K1821" s="28"/>
      <c r="L1821" s="29"/>
      <c r="M1821" s="29"/>
      <c r="N1821" s="29"/>
      <c r="O1821" s="26">
        <f t="shared" si="38"/>
        <v>2.6853501551834906E-18</v>
      </c>
      <c r="Q1821">
        <v>2.2798172989567185E-22</v>
      </c>
      <c r="R1821">
        <f>SUM(Q$11:Q1821)</f>
        <v>0.67641976238226753</v>
      </c>
      <c r="S1821">
        <v>2274</v>
      </c>
      <c r="T1821" s="14">
        <v>231.38532110091182</v>
      </c>
      <c r="U1821" s="14"/>
      <c r="V1821">
        <v>3.4634256112375531E-40</v>
      </c>
      <c r="W1821">
        <f>SUM(V$11:V1821)</f>
        <v>0.59328083267590226</v>
      </c>
      <c r="X1821">
        <v>1714</v>
      </c>
      <c r="Y1821" s="14">
        <v>48.694649849108828</v>
      </c>
      <c r="Z1821" s="14"/>
      <c r="AA1821">
        <v>1.123354412940926E-3</v>
      </c>
      <c r="AB1821">
        <f>SUM(AA$11:AA1821)</f>
        <v>0.66036970253689309</v>
      </c>
      <c r="AC1821">
        <v>75</v>
      </c>
      <c r="AD1821" s="14">
        <v>228.5475238195686</v>
      </c>
    </row>
    <row r="1822" spans="1:30" x14ac:dyDescent="0.25">
      <c r="A1822" s="24">
        <v>1811</v>
      </c>
      <c r="B1822" s="25">
        <v>39989</v>
      </c>
      <c r="C1822" s="51">
        <f>VLOOKUP(B1822,acciones!$A$1:$D$3129,2,0)</f>
        <v>35.5</v>
      </c>
      <c r="D1822" s="51">
        <f>VLOOKUP('VaR SH ca'!B1822,tdc!A:D,4,0)</f>
        <v>13.157</v>
      </c>
      <c r="E1822" s="26"/>
      <c r="F1822" s="26"/>
      <c r="G1822" s="27"/>
      <c r="H1822" s="27"/>
      <c r="I1822" s="28"/>
      <c r="J1822" s="28"/>
      <c r="K1822" s="28"/>
      <c r="L1822" s="29"/>
      <c r="M1822" s="29"/>
      <c r="N1822" s="29"/>
      <c r="O1822" s="26">
        <f t="shared" si="38"/>
        <v>2.631643152079821E-18</v>
      </c>
      <c r="Q1822">
        <v>9.2718442970234999E-5</v>
      </c>
      <c r="R1822">
        <f>SUM(Q$11:Q1822)</f>
        <v>0.67651248082523774</v>
      </c>
      <c r="S1822">
        <v>267</v>
      </c>
      <c r="T1822" s="14">
        <v>232.54346680716117</v>
      </c>
      <c r="U1822" s="14"/>
      <c r="V1822">
        <v>1.0965051333040893E-53</v>
      </c>
      <c r="W1822">
        <f>SUM(V$11:V1822)</f>
        <v>0.59328083267590226</v>
      </c>
      <c r="X1822">
        <v>2320</v>
      </c>
      <c r="Y1822" s="14">
        <v>48.793361022366298</v>
      </c>
      <c r="Z1822" s="14"/>
      <c r="AA1822">
        <v>1.6821768407537108E-59</v>
      </c>
      <c r="AB1822">
        <f>SUM(AA$11:AA1822)</f>
        <v>0.66036970253689309</v>
      </c>
      <c r="AC1822">
        <v>2581</v>
      </c>
      <c r="AD1822" s="14">
        <v>228.72284708410734</v>
      </c>
    </row>
    <row r="1823" spans="1:30" x14ac:dyDescent="0.25">
      <c r="A1823" s="24">
        <v>1812</v>
      </c>
      <c r="B1823" s="25">
        <v>39988</v>
      </c>
      <c r="C1823" s="51">
        <f>VLOOKUP(B1823,acciones!$A$1:$D$3129,2,0)</f>
        <v>34.5</v>
      </c>
      <c r="D1823" s="51">
        <f>VLOOKUP('VaR SH ca'!B1823,tdc!A:D,4,0)</f>
        <v>13.2333</v>
      </c>
      <c r="E1823" s="26"/>
      <c r="F1823" s="26"/>
      <c r="G1823" s="27"/>
      <c r="H1823" s="27"/>
      <c r="I1823" s="28"/>
      <c r="J1823" s="28"/>
      <c r="K1823" s="28"/>
      <c r="L1823" s="29"/>
      <c r="M1823" s="29"/>
      <c r="N1823" s="29"/>
      <c r="O1823" s="26">
        <f t="shared" si="38"/>
        <v>2.5790102890382243E-18</v>
      </c>
      <c r="Q1823">
        <v>1.356770728503842E-10</v>
      </c>
      <c r="R1823">
        <f>SUM(Q$11:Q1823)</f>
        <v>0.67651248096091476</v>
      </c>
      <c r="S1823">
        <v>932</v>
      </c>
      <c r="T1823" s="14">
        <v>234.21451787648402</v>
      </c>
      <c r="U1823" s="14"/>
      <c r="V1823">
        <v>2.1056303395870369E-19</v>
      </c>
      <c r="W1823">
        <f>SUM(V$11:V1823)</f>
        <v>0.59328083267590226</v>
      </c>
      <c r="X1823">
        <v>781</v>
      </c>
      <c r="Y1823" s="14">
        <v>48.818920815007004</v>
      </c>
      <c r="Z1823" s="14"/>
      <c r="AA1823">
        <v>2.7965099990556261E-5</v>
      </c>
      <c r="AB1823">
        <f>SUM(AA$11:AA1823)</f>
        <v>0.66039766763688368</v>
      </c>
      <c r="AC1823">
        <v>147</v>
      </c>
      <c r="AD1823" s="14">
        <v>230.89878343618693</v>
      </c>
    </row>
    <row r="1824" spans="1:30" x14ac:dyDescent="0.25">
      <c r="A1824" s="24">
        <v>1813</v>
      </c>
      <c r="B1824" s="25">
        <v>39987</v>
      </c>
      <c r="C1824" s="51">
        <f>VLOOKUP(B1824,acciones!$A$1:$D$3129,2,0)</f>
        <v>34.9</v>
      </c>
      <c r="D1824" s="51">
        <f>VLOOKUP('VaR SH ca'!B1824,tdc!A:D,4,0)</f>
        <v>13.2797</v>
      </c>
      <c r="E1824" s="26"/>
      <c r="F1824" s="26"/>
      <c r="G1824" s="27"/>
      <c r="H1824" s="27"/>
      <c r="I1824" s="28"/>
      <c r="J1824" s="28"/>
      <c r="K1824" s="28"/>
      <c r="L1824" s="29"/>
      <c r="M1824" s="29"/>
      <c r="N1824" s="29"/>
      <c r="O1824" s="26">
        <f t="shared" si="38"/>
        <v>2.5274300832574601E-18</v>
      </c>
      <c r="Q1824">
        <v>3.7237053581991481E-11</v>
      </c>
      <c r="R1824">
        <f>SUM(Q$11:Q1824)</f>
        <v>0.67651248099815187</v>
      </c>
      <c r="S1824">
        <v>996</v>
      </c>
      <c r="T1824" s="14">
        <v>235.97923322683346</v>
      </c>
      <c r="U1824" s="14"/>
      <c r="V1824">
        <v>5.9687965117178626E-7</v>
      </c>
      <c r="W1824">
        <f>SUM(V$11:V1824)</f>
        <v>0.59328142955555341</v>
      </c>
      <c r="X1824">
        <v>222</v>
      </c>
      <c r="Y1824" s="14">
        <v>48.987501517091005</v>
      </c>
      <c r="Z1824" s="14"/>
      <c r="AA1824">
        <v>1.7441741145542281E-16</v>
      </c>
      <c r="AB1824">
        <f>SUM(AA$11:AA1824)</f>
        <v>0.6603976676368839</v>
      </c>
      <c r="AC1824">
        <v>650</v>
      </c>
      <c r="AD1824" s="14">
        <v>231.60060554000665</v>
      </c>
    </row>
    <row r="1825" spans="1:30" x14ac:dyDescent="0.25">
      <c r="A1825" s="24">
        <v>1814</v>
      </c>
      <c r="B1825" s="25">
        <v>39986</v>
      </c>
      <c r="C1825" s="51">
        <f>VLOOKUP(B1825,acciones!$A$1:$D$3129,2,0)</f>
        <v>34.299999999999997</v>
      </c>
      <c r="D1825" s="51">
        <f>VLOOKUP('VaR SH ca'!B1825,tdc!A:D,4,0)</f>
        <v>13.400399999999999</v>
      </c>
      <c r="E1825" s="26"/>
      <c r="F1825" s="26"/>
      <c r="G1825" s="27"/>
      <c r="H1825" s="27"/>
      <c r="I1825" s="28"/>
      <c r="J1825" s="28"/>
      <c r="K1825" s="28"/>
      <c r="L1825" s="29"/>
      <c r="M1825" s="29"/>
      <c r="N1825" s="29"/>
      <c r="O1825" s="26">
        <f t="shared" si="38"/>
        <v>2.4768814815923103E-18</v>
      </c>
      <c r="Q1825">
        <v>1.3206164946143072E-23</v>
      </c>
      <c r="R1825">
        <f>SUM(Q$11:Q1825)</f>
        <v>0.67651248099815187</v>
      </c>
      <c r="S1825">
        <v>2415</v>
      </c>
      <c r="T1825" s="14">
        <v>237.93396226414916</v>
      </c>
      <c r="U1825" s="14"/>
      <c r="V1825">
        <v>2.6311010698295256E-25</v>
      </c>
      <c r="W1825">
        <f>SUM(V$11:V1825)</f>
        <v>0.59328142955555341</v>
      </c>
      <c r="X1825">
        <v>1046</v>
      </c>
      <c r="Y1825" s="14">
        <v>49.194398495073983</v>
      </c>
      <c r="Z1825" s="14"/>
      <c r="AA1825">
        <v>2.1706037537744148E-41</v>
      </c>
      <c r="AB1825">
        <f>SUM(AA$11:AA1825)</f>
        <v>0.6603976676368839</v>
      </c>
      <c r="AC1825">
        <v>1768</v>
      </c>
      <c r="AD1825" s="14">
        <v>232.14978949301803</v>
      </c>
    </row>
    <row r="1826" spans="1:30" x14ac:dyDescent="0.25">
      <c r="A1826" s="24">
        <v>1815</v>
      </c>
      <c r="B1826" s="25">
        <v>39982</v>
      </c>
      <c r="C1826" s="51">
        <f>VLOOKUP(B1826,acciones!$A$1:$D$3129,2,0)</f>
        <v>36.15</v>
      </c>
      <c r="D1826" s="51">
        <f>VLOOKUP('VaR SH ca'!B1826,tdc!A:D,4,0)</f>
        <v>13.327</v>
      </c>
      <c r="E1826" s="26"/>
      <c r="F1826" s="26"/>
      <c r="G1826" s="27"/>
      <c r="H1826" s="27"/>
      <c r="I1826" s="28"/>
      <c r="J1826" s="28"/>
      <c r="K1826" s="28"/>
      <c r="L1826" s="29"/>
      <c r="M1826" s="29"/>
      <c r="N1826" s="29"/>
      <c r="O1826" s="26">
        <f t="shared" si="38"/>
        <v>2.4273438519604642E-18</v>
      </c>
      <c r="Q1826">
        <v>6.5458052055673805E-14</v>
      </c>
      <c r="R1826">
        <f>SUM(Q$11:Q1826)</f>
        <v>0.67651248099821737</v>
      </c>
      <c r="S1826">
        <v>1310</v>
      </c>
      <c r="T1826" s="14">
        <v>239.36412527681387</v>
      </c>
      <c r="U1826" s="14"/>
      <c r="V1826">
        <v>2.153441992628702E-15</v>
      </c>
      <c r="W1826">
        <f>SUM(V$11:V1826)</f>
        <v>0.59328142955555552</v>
      </c>
      <c r="X1826">
        <v>601</v>
      </c>
      <c r="Y1826" s="14">
        <v>49.316522523011372</v>
      </c>
      <c r="Z1826" s="14"/>
      <c r="AA1826">
        <v>1.8345505999296508E-7</v>
      </c>
      <c r="AB1826">
        <f>SUM(AA$11:AA1826)</f>
        <v>0.66039785109194393</v>
      </c>
      <c r="AC1826">
        <v>245</v>
      </c>
      <c r="AD1826" s="14">
        <v>232.84537143185662</v>
      </c>
    </row>
    <row r="1827" spans="1:30" x14ac:dyDescent="0.25">
      <c r="A1827" s="24">
        <v>1816</v>
      </c>
      <c r="B1827" s="25">
        <v>39981</v>
      </c>
      <c r="C1827" s="51">
        <f>VLOOKUP(B1827,acciones!$A$1:$D$3129,2,0)</f>
        <v>35.200000000000003</v>
      </c>
      <c r="D1827" s="51">
        <f>VLOOKUP('VaR SH ca'!B1827,tdc!A:D,4,0)</f>
        <v>13.3896</v>
      </c>
      <c r="E1827" s="26"/>
      <c r="F1827" s="26"/>
      <c r="G1827" s="27"/>
      <c r="H1827" s="27"/>
      <c r="I1827" s="28"/>
      <c r="J1827" s="28"/>
      <c r="K1827" s="28"/>
      <c r="L1827" s="29"/>
      <c r="M1827" s="29"/>
      <c r="N1827" s="29"/>
      <c r="O1827" s="26">
        <f t="shared" si="38"/>
        <v>2.3787969749212547E-18</v>
      </c>
      <c r="Q1827">
        <v>2.348370672156518E-4</v>
      </c>
      <c r="R1827">
        <f>SUM(Q$11:Q1827)</f>
        <v>0.67674731806543298</v>
      </c>
      <c r="S1827">
        <v>221</v>
      </c>
      <c r="T1827" s="14">
        <v>241.7508545385499</v>
      </c>
      <c r="U1827" s="14"/>
      <c r="V1827">
        <v>9.7779051264404676E-47</v>
      </c>
      <c r="W1827">
        <f>SUM(V$11:V1827)</f>
        <v>0.59328142955555552</v>
      </c>
      <c r="X1827">
        <v>2008</v>
      </c>
      <c r="Y1827" s="14">
        <v>49.351339419186843</v>
      </c>
      <c r="Z1827" s="14"/>
      <c r="AA1827">
        <v>5.4476538942414729E-5</v>
      </c>
      <c r="AB1827">
        <f>SUM(AA$11:AA1827)</f>
        <v>0.66045232763088635</v>
      </c>
      <c r="AC1827">
        <v>134</v>
      </c>
      <c r="AD1827" s="14">
        <v>233.23499680779059</v>
      </c>
    </row>
    <row r="1828" spans="1:30" x14ac:dyDescent="0.25">
      <c r="A1828" s="24">
        <v>1817</v>
      </c>
      <c r="B1828" s="25">
        <v>39980</v>
      </c>
      <c r="C1828" s="51">
        <f>VLOOKUP(B1828,acciones!$A$1:$D$3129,2,0)</f>
        <v>36</v>
      </c>
      <c r="D1828" s="51">
        <f>VLOOKUP('VaR SH ca'!B1828,tdc!A:D,4,0)</f>
        <v>13.4192</v>
      </c>
      <c r="E1828" s="26"/>
      <c r="F1828" s="26"/>
      <c r="G1828" s="27"/>
      <c r="H1828" s="27"/>
      <c r="I1828" s="28"/>
      <c r="J1828" s="28"/>
      <c r="K1828" s="28"/>
      <c r="L1828" s="29"/>
      <c r="M1828" s="29"/>
      <c r="N1828" s="29"/>
      <c r="O1828" s="26">
        <f t="shared" si="38"/>
        <v>2.3312210354228296E-18</v>
      </c>
      <c r="Q1828">
        <v>6.5698382077346579E-7</v>
      </c>
      <c r="R1828">
        <f>SUM(Q$11:Q1828)</f>
        <v>0.67674797504925377</v>
      </c>
      <c r="S1828">
        <v>512</v>
      </c>
      <c r="T1828" s="14">
        <v>242.15223507345945</v>
      </c>
      <c r="U1828" s="14"/>
      <c r="V1828">
        <v>1.0800713887319498E-10</v>
      </c>
      <c r="W1828">
        <f>SUM(V$11:V1828)</f>
        <v>0.59328142966356268</v>
      </c>
      <c r="X1828">
        <v>390</v>
      </c>
      <c r="Y1828" s="14">
        <v>49.404728130968579</v>
      </c>
      <c r="Z1828" s="14"/>
      <c r="AA1828">
        <v>1.5158135563017684E-41</v>
      </c>
      <c r="AB1828">
        <f>SUM(AA$11:AA1828)</f>
        <v>0.66045232763088635</v>
      </c>
      <c r="AC1828">
        <v>1775</v>
      </c>
      <c r="AD1828" s="14">
        <v>234.82856837380314</v>
      </c>
    </row>
    <row r="1829" spans="1:30" x14ac:dyDescent="0.25">
      <c r="A1829" s="24">
        <v>1818</v>
      </c>
      <c r="B1829" s="25">
        <v>39979</v>
      </c>
      <c r="C1829" s="51">
        <f>VLOOKUP(B1829,acciones!$A$1:$D$3129,2,0)</f>
        <v>38.5</v>
      </c>
      <c r="D1829" s="51">
        <f>VLOOKUP('VaR SH ca'!B1829,tdc!A:D,4,0)</f>
        <v>13.462</v>
      </c>
      <c r="E1829" s="26"/>
      <c r="F1829" s="26"/>
      <c r="G1829" s="27"/>
      <c r="H1829" s="27"/>
      <c r="I1829" s="28"/>
      <c r="J1829" s="28"/>
      <c r="K1829" s="28"/>
      <c r="L1829" s="29"/>
      <c r="M1829" s="29"/>
      <c r="N1829" s="29"/>
      <c r="O1829" s="26">
        <f t="shared" si="38"/>
        <v>2.2845966147143728E-18</v>
      </c>
      <c r="Q1829">
        <v>1.6613956900967589E-9</v>
      </c>
      <c r="R1829">
        <f>SUM(Q$11:Q1829)</f>
        <v>0.67674797671064946</v>
      </c>
      <c r="S1829">
        <v>808</v>
      </c>
      <c r="T1829" s="14">
        <v>243.44594594593218</v>
      </c>
      <c r="U1829" s="14"/>
      <c r="V1829">
        <v>2.2272027268579063E-9</v>
      </c>
      <c r="W1829">
        <f>SUM(V$11:V1829)</f>
        <v>0.59328143189076543</v>
      </c>
      <c r="X1829">
        <v>331</v>
      </c>
      <c r="Y1829" s="14">
        <v>49.468103058698034</v>
      </c>
      <c r="Z1829" s="14"/>
      <c r="AA1829">
        <v>7.2337209199691446E-55</v>
      </c>
      <c r="AB1829">
        <f>SUM(AA$11:AA1829)</f>
        <v>0.66045232763088635</v>
      </c>
      <c r="AC1829">
        <v>2373</v>
      </c>
      <c r="AD1829" s="14">
        <v>235.30251107600998</v>
      </c>
    </row>
    <row r="1830" spans="1:30" x14ac:dyDescent="0.25">
      <c r="A1830" s="24">
        <v>1819</v>
      </c>
      <c r="B1830" s="25">
        <v>39975</v>
      </c>
      <c r="C1830" s="51">
        <f>VLOOKUP(B1830,acciones!$A$1:$D$3129,2,0)</f>
        <v>40</v>
      </c>
      <c r="D1830" s="51">
        <f>VLOOKUP('VaR SH ca'!B1830,tdc!A:D,4,0)</f>
        <v>13.4123</v>
      </c>
      <c r="E1830" s="26"/>
      <c r="F1830" s="26"/>
      <c r="G1830" s="27"/>
      <c r="H1830" s="27"/>
      <c r="I1830" s="28"/>
      <c r="J1830" s="28"/>
      <c r="K1830" s="28"/>
      <c r="L1830" s="29"/>
      <c r="M1830" s="29"/>
      <c r="N1830" s="29"/>
      <c r="O1830" s="26">
        <f t="shared" si="38"/>
        <v>2.2389046824200851E-18</v>
      </c>
      <c r="Q1830">
        <v>4.9564927622661547E-5</v>
      </c>
      <c r="R1830">
        <f>SUM(Q$11:Q1830)</f>
        <v>0.6767975416382721</v>
      </c>
      <c r="S1830">
        <v>298</v>
      </c>
      <c r="T1830" s="14">
        <v>243.59557467731793</v>
      </c>
      <c r="U1830" s="14"/>
      <c r="V1830">
        <v>1.3291305814307499E-37</v>
      </c>
      <c r="W1830">
        <f>SUM(V$11:V1830)</f>
        <v>0.59328143189076543</v>
      </c>
      <c r="X1830">
        <v>1598</v>
      </c>
      <c r="Y1830" s="14">
        <v>49.468511671544547</v>
      </c>
      <c r="Z1830" s="14"/>
      <c r="AA1830">
        <v>6.3232079788310912E-15</v>
      </c>
      <c r="AB1830">
        <f>SUM(AA$11:AA1830)</f>
        <v>0.66045232763089268</v>
      </c>
      <c r="AC1830">
        <v>580</v>
      </c>
      <c r="AD1830" s="14">
        <v>235.84768657479435</v>
      </c>
    </row>
    <row r="1831" spans="1:30" x14ac:dyDescent="0.25">
      <c r="A1831" s="24">
        <v>1820</v>
      </c>
      <c r="B1831" s="25">
        <v>39974</v>
      </c>
      <c r="C1831" s="51">
        <f>VLOOKUP(B1831,acciones!$A$1:$D$3129,2,0)</f>
        <v>38.65</v>
      </c>
      <c r="D1831" s="51">
        <f>VLOOKUP('VaR SH ca'!B1831,tdc!A:D,4,0)</f>
        <v>13.3642</v>
      </c>
      <c r="E1831" s="26"/>
      <c r="F1831" s="26"/>
      <c r="G1831" s="27"/>
      <c r="H1831" s="27"/>
      <c r="I1831" s="28"/>
      <c r="J1831" s="28"/>
      <c r="K1831" s="28"/>
      <c r="L1831" s="29"/>
      <c r="M1831" s="29"/>
      <c r="N1831" s="29"/>
      <c r="O1831" s="26">
        <f t="shared" si="38"/>
        <v>2.1941265887716835E-18</v>
      </c>
      <c r="Q1831">
        <v>9.7587731763263102E-23</v>
      </c>
      <c r="R1831">
        <f>SUM(Q$11:Q1831)</f>
        <v>0.6767975416382721</v>
      </c>
      <c r="S1831">
        <v>2316</v>
      </c>
      <c r="T1831" s="14">
        <v>244.67052313882596</v>
      </c>
      <c r="U1831" s="14"/>
      <c r="V1831">
        <v>1.3912535430197615E-38</v>
      </c>
      <c r="W1831">
        <f>SUM(V$11:V1831)</f>
        <v>0.59328143189076543</v>
      </c>
      <c r="X1831">
        <v>1642</v>
      </c>
      <c r="Y1831" s="14">
        <v>49.592459204031911</v>
      </c>
      <c r="Z1831" s="14"/>
      <c r="AA1831">
        <v>1.6464143525932819E-8</v>
      </c>
      <c r="AB1831">
        <f>SUM(AA$11:AA1831)</f>
        <v>0.66045234409503617</v>
      </c>
      <c r="AC1831">
        <v>292</v>
      </c>
      <c r="AD1831" s="14">
        <v>236.57366473937873</v>
      </c>
    </row>
    <row r="1832" spans="1:30" x14ac:dyDescent="0.25">
      <c r="A1832" s="24">
        <v>1821</v>
      </c>
      <c r="B1832" s="25">
        <v>39973</v>
      </c>
      <c r="C1832" s="51">
        <f>VLOOKUP(B1832,acciones!$A$1:$D$3129,2,0)</f>
        <v>38.56</v>
      </c>
      <c r="D1832" s="51">
        <f>VLOOKUP('VaR SH ca'!B1832,tdc!A:D,4,0)</f>
        <v>13.5899</v>
      </c>
      <c r="E1832" s="26"/>
      <c r="F1832" s="26"/>
      <c r="G1832" s="27"/>
      <c r="H1832" s="27"/>
      <c r="I1832" s="28"/>
      <c r="J1832" s="28"/>
      <c r="K1832" s="28"/>
      <c r="L1832" s="29"/>
      <c r="M1832" s="29"/>
      <c r="N1832" s="29"/>
      <c r="O1832" s="26">
        <f t="shared" si="38"/>
        <v>2.1502440569962497E-18</v>
      </c>
      <c r="Q1832">
        <v>4.2580385115758333E-25</v>
      </c>
      <c r="R1832">
        <f>SUM(Q$11:Q1832)</f>
        <v>0.6767975416382721</v>
      </c>
      <c r="S1832">
        <v>2585</v>
      </c>
      <c r="T1832" s="14">
        <v>245.00400000000081</v>
      </c>
      <c r="U1832" s="14"/>
      <c r="V1832">
        <v>2.3800953279927333E-52</v>
      </c>
      <c r="W1832">
        <f>SUM(V$11:V1832)</f>
        <v>0.59328143189076543</v>
      </c>
      <c r="X1832">
        <v>2260</v>
      </c>
      <c r="Y1832" s="14">
        <v>49.814088666305906</v>
      </c>
      <c r="Z1832" s="14"/>
      <c r="AA1832">
        <v>2.0954673787477893E-29</v>
      </c>
      <c r="AB1832">
        <f>SUM(AA$11:AA1832)</f>
        <v>0.66045234409503617</v>
      </c>
      <c r="AC1832">
        <v>1230</v>
      </c>
      <c r="AD1832" s="14">
        <v>237.44145386266246</v>
      </c>
    </row>
    <row r="1833" spans="1:30" x14ac:dyDescent="0.25">
      <c r="A1833" s="24">
        <v>1822</v>
      </c>
      <c r="B1833" s="25">
        <v>39972</v>
      </c>
      <c r="C1833" s="51">
        <f>VLOOKUP(B1833,acciones!$A$1:$D$3129,2,0)</f>
        <v>37.799999999999997</v>
      </c>
      <c r="D1833" s="51">
        <f>VLOOKUP('VaR SH ca'!B1833,tdc!A:D,4,0)</f>
        <v>13.599</v>
      </c>
      <c r="E1833" s="26"/>
      <c r="F1833" s="26"/>
      <c r="G1833" s="27"/>
      <c r="H1833" s="27"/>
      <c r="I1833" s="28"/>
      <c r="J1833" s="28"/>
      <c r="K1833" s="28"/>
      <c r="L1833" s="29"/>
      <c r="M1833" s="29"/>
      <c r="N1833" s="29"/>
      <c r="O1833" s="26">
        <f t="shared" si="38"/>
        <v>2.1072391758563247E-18</v>
      </c>
      <c r="Q1833">
        <v>8.830399342073059E-21</v>
      </c>
      <c r="R1833">
        <f>SUM(Q$11:Q1833)</f>
        <v>0.6767975416382721</v>
      </c>
      <c r="S1833">
        <v>2093</v>
      </c>
      <c r="T1833" s="14">
        <v>245.44749823820166</v>
      </c>
      <c r="U1833" s="14"/>
      <c r="V1833">
        <v>1.5713827048424781E-62</v>
      </c>
      <c r="W1833">
        <f>SUM(V$11:V1833)</f>
        <v>0.59328143189076543</v>
      </c>
      <c r="X1833">
        <v>2717</v>
      </c>
      <c r="Y1833" s="14">
        <v>50.124026590696303</v>
      </c>
      <c r="Z1833" s="14"/>
      <c r="AA1833">
        <v>1.698533434851948E-39</v>
      </c>
      <c r="AB1833">
        <f>SUM(AA$11:AA1833)</f>
        <v>0.66045234409503617</v>
      </c>
      <c r="AC1833">
        <v>1683</v>
      </c>
      <c r="AD1833" s="14">
        <v>238.12575350856423</v>
      </c>
    </row>
    <row r="1834" spans="1:30" x14ac:dyDescent="0.25">
      <c r="A1834" s="24">
        <v>1823</v>
      </c>
      <c r="B1834" s="25">
        <v>39968</v>
      </c>
      <c r="C1834" s="51">
        <f>VLOOKUP(B1834,acciones!$A$1:$D$3129,2,0)</f>
        <v>38.299999999999997</v>
      </c>
      <c r="D1834" s="51">
        <f>VLOOKUP('VaR SH ca'!B1834,tdc!A:D,4,0)</f>
        <v>13.276</v>
      </c>
      <c r="E1834" s="26"/>
      <c r="F1834" s="26"/>
      <c r="G1834" s="27"/>
      <c r="H1834" s="27"/>
      <c r="I1834" s="28"/>
      <c r="J1834" s="28"/>
      <c r="K1834" s="28"/>
      <c r="L1834" s="29"/>
      <c r="M1834" s="29"/>
      <c r="N1834" s="29"/>
      <c r="O1834" s="26">
        <f t="shared" si="38"/>
        <v>2.0650943923391983E-18</v>
      </c>
      <c r="Q1834">
        <v>2.1603996363424875E-9</v>
      </c>
      <c r="R1834">
        <f>SUM(Q$11:Q1834)</f>
        <v>0.67679754379867174</v>
      </c>
      <c r="S1834">
        <v>795</v>
      </c>
      <c r="T1834" s="14">
        <v>246.03186646434187</v>
      </c>
      <c r="U1834" s="14"/>
      <c r="V1834">
        <v>4.9480151081888418E-13</v>
      </c>
      <c r="W1834">
        <f>SUM(V$11:V1834)</f>
        <v>0.59328143189126026</v>
      </c>
      <c r="X1834">
        <v>495</v>
      </c>
      <c r="Y1834" s="14">
        <v>50.250232621256146</v>
      </c>
      <c r="Z1834" s="14"/>
      <c r="AA1834">
        <v>1.2495460575582812E-48</v>
      </c>
      <c r="AB1834">
        <f>SUM(AA$11:AA1834)</f>
        <v>0.66045234409503617</v>
      </c>
      <c r="AC1834">
        <v>2093</v>
      </c>
      <c r="AD1834" s="14">
        <v>238.14766157017584</v>
      </c>
    </row>
    <row r="1835" spans="1:30" x14ac:dyDescent="0.25">
      <c r="A1835" s="24">
        <v>1824</v>
      </c>
      <c r="B1835" s="25">
        <v>39967</v>
      </c>
      <c r="C1835" s="51">
        <f>VLOOKUP(B1835,acciones!$A$1:$D$3129,2,0)</f>
        <v>38.6</v>
      </c>
      <c r="D1835" s="51">
        <f>VLOOKUP('VaR SH ca'!B1835,tdc!A:D,4,0)</f>
        <v>13.1905</v>
      </c>
      <c r="E1835" s="26"/>
      <c r="F1835" s="26"/>
      <c r="G1835" s="27"/>
      <c r="H1835" s="27"/>
      <c r="I1835" s="28"/>
      <c r="J1835" s="28"/>
      <c r="K1835" s="28"/>
      <c r="L1835" s="29"/>
      <c r="M1835" s="29"/>
      <c r="N1835" s="29"/>
      <c r="O1835" s="26">
        <f t="shared" si="38"/>
        <v>2.023792504492414E-18</v>
      </c>
      <c r="Q1835">
        <v>4.6236760190555493E-22</v>
      </c>
      <c r="R1835">
        <f>SUM(Q$11:Q1835)</f>
        <v>0.67679754379867174</v>
      </c>
      <c r="S1835">
        <v>2239</v>
      </c>
      <c r="T1835" s="14">
        <v>247.24798864173499</v>
      </c>
      <c r="U1835" s="14"/>
      <c r="V1835">
        <v>2.7604874304636291E-53</v>
      </c>
      <c r="W1835">
        <f>SUM(V$11:V1835)</f>
        <v>0.59328143189126026</v>
      </c>
      <c r="X1835">
        <v>2302</v>
      </c>
      <c r="Y1835" s="14">
        <v>50.462381827142963</v>
      </c>
      <c r="Z1835" s="14"/>
      <c r="AA1835">
        <v>2.6123219271441941E-8</v>
      </c>
      <c r="AB1835">
        <f>SUM(AA$11:AA1835)</f>
        <v>0.66045237021825542</v>
      </c>
      <c r="AC1835">
        <v>283</v>
      </c>
      <c r="AD1835" s="14">
        <v>239.03179266449661</v>
      </c>
    </row>
    <row r="1836" spans="1:30" x14ac:dyDescent="0.25">
      <c r="A1836" s="24">
        <v>1825</v>
      </c>
      <c r="B1836" s="25">
        <v>39966</v>
      </c>
      <c r="C1836" s="51">
        <f>VLOOKUP(B1836,acciones!$A$1:$D$3129,2,0)</f>
        <v>39.78</v>
      </c>
      <c r="D1836" s="51">
        <f>VLOOKUP('VaR SH ca'!B1836,tdc!A:D,4,0)</f>
        <v>13.3413</v>
      </c>
      <c r="E1836" s="26"/>
      <c r="F1836" s="26"/>
      <c r="G1836" s="27"/>
      <c r="H1836" s="27"/>
      <c r="I1836" s="28"/>
      <c r="J1836" s="28"/>
      <c r="K1836" s="28"/>
      <c r="L1836" s="29"/>
      <c r="M1836" s="29"/>
      <c r="N1836" s="29"/>
      <c r="O1836" s="26">
        <f t="shared" si="38"/>
        <v>1.9833166544025656E-18</v>
      </c>
      <c r="Q1836">
        <v>2.2044894248392734E-9</v>
      </c>
      <c r="R1836">
        <f>SUM(Q$11:Q1836)</f>
        <v>0.67679754600316122</v>
      </c>
      <c r="S1836">
        <v>794</v>
      </c>
      <c r="T1836" s="14">
        <v>247.72345301757014</v>
      </c>
      <c r="U1836" s="14"/>
      <c r="V1836">
        <v>3.3760484402527607E-8</v>
      </c>
      <c r="W1836">
        <f>SUM(V$11:V1836)</f>
        <v>0.59328146565174467</v>
      </c>
      <c r="X1836">
        <v>278</v>
      </c>
      <c r="Y1836" s="14">
        <v>50.55968769163519</v>
      </c>
      <c r="Z1836" s="14"/>
      <c r="AA1836">
        <v>4.9758671770439074E-12</v>
      </c>
      <c r="AB1836">
        <f>SUM(AA$11:AA1836)</f>
        <v>0.66045237022323133</v>
      </c>
      <c r="AC1836">
        <v>450</v>
      </c>
      <c r="AD1836" s="14">
        <v>239.47159566920527</v>
      </c>
    </row>
    <row r="1837" spans="1:30" x14ac:dyDescent="0.25">
      <c r="A1837" s="24">
        <v>1826</v>
      </c>
      <c r="B1837" s="25">
        <v>39965</v>
      </c>
      <c r="C1837" s="51">
        <f>VLOOKUP(B1837,acciones!$A$1:$D$3129,2,0)</f>
        <v>38.799999999999997</v>
      </c>
      <c r="D1837" s="51">
        <f>VLOOKUP('VaR SH ca'!B1837,tdc!A:D,4,0)</f>
        <v>13.182399999999999</v>
      </c>
      <c r="E1837" s="26"/>
      <c r="F1837" s="26"/>
      <c r="G1837" s="27"/>
      <c r="H1837" s="27"/>
      <c r="I1837" s="28"/>
      <c r="J1837" s="28"/>
      <c r="K1837" s="28"/>
      <c r="L1837" s="29"/>
      <c r="M1837" s="29"/>
      <c r="N1837" s="29"/>
      <c r="O1837" s="26">
        <f t="shared" si="38"/>
        <v>1.9436503213145145E-18</v>
      </c>
      <c r="Q1837">
        <v>3.5818679767562713E-8</v>
      </c>
      <c r="R1837">
        <f>SUM(Q$11:Q1837)</f>
        <v>0.67679758182184102</v>
      </c>
      <c r="S1837">
        <v>656</v>
      </c>
      <c r="T1837" s="14">
        <v>248.29928624168679</v>
      </c>
      <c r="U1837" s="14"/>
      <c r="V1837">
        <v>1.1369172512967892E-10</v>
      </c>
      <c r="W1837">
        <f>SUM(V$11:V1837)</f>
        <v>0.59328146576543639</v>
      </c>
      <c r="X1837">
        <v>389</v>
      </c>
      <c r="Y1837" s="14">
        <v>50.620977226622927</v>
      </c>
      <c r="Z1837" s="14"/>
      <c r="AA1837">
        <v>1.6528057949218106E-53</v>
      </c>
      <c r="AB1837">
        <f>SUM(AA$11:AA1837)</f>
        <v>0.66045237022323133</v>
      </c>
      <c r="AC1837">
        <v>2312</v>
      </c>
      <c r="AD1837" s="14">
        <v>243.56258075442747</v>
      </c>
    </row>
    <row r="1838" spans="1:30" x14ac:dyDescent="0.25">
      <c r="A1838" s="24">
        <v>1827</v>
      </c>
      <c r="B1838" s="25">
        <v>39961</v>
      </c>
      <c r="C1838" s="51">
        <f>VLOOKUP(B1838,acciones!$A$1:$D$3129,2,0)</f>
        <v>39.4</v>
      </c>
      <c r="D1838" s="51">
        <f>VLOOKUP('VaR SH ca'!B1838,tdc!A:D,4,0)</f>
        <v>13.106999999999999</v>
      </c>
      <c r="E1838" s="26"/>
      <c r="F1838" s="26"/>
      <c r="G1838" s="27"/>
      <c r="H1838" s="27"/>
      <c r="I1838" s="28"/>
      <c r="J1838" s="28"/>
      <c r="K1838" s="28"/>
      <c r="L1838" s="29"/>
      <c r="M1838" s="29"/>
      <c r="N1838" s="29"/>
      <c r="O1838" s="26">
        <f t="shared" si="38"/>
        <v>1.9047773148882245E-18</v>
      </c>
      <c r="Q1838">
        <v>3.3020717518453631E-9</v>
      </c>
      <c r="R1838">
        <f>SUM(Q$11:Q1838)</f>
        <v>0.67679758512391275</v>
      </c>
      <c r="S1838">
        <v>774</v>
      </c>
      <c r="T1838" s="14">
        <v>250.06054341405979</v>
      </c>
      <c r="U1838" s="14"/>
      <c r="V1838">
        <v>1.6148576386430837E-48</v>
      </c>
      <c r="W1838">
        <f>SUM(V$11:V1838)</f>
        <v>0.59328146576543639</v>
      </c>
      <c r="X1838">
        <v>2088</v>
      </c>
      <c r="Y1838" s="14">
        <v>50.641068573833763</v>
      </c>
      <c r="Z1838" s="14"/>
      <c r="AA1838">
        <v>6.0117042713582675E-24</v>
      </c>
      <c r="AB1838">
        <f>SUM(AA$11:AA1838)</f>
        <v>0.66045237022323133</v>
      </c>
      <c r="AC1838">
        <v>985</v>
      </c>
      <c r="AD1838" s="14">
        <v>245.42501964074108</v>
      </c>
    </row>
    <row r="1839" spans="1:30" x14ac:dyDescent="0.25">
      <c r="A1839" s="24">
        <v>1828</v>
      </c>
      <c r="B1839" s="25">
        <v>39960</v>
      </c>
      <c r="C1839" s="51">
        <f>VLOOKUP(B1839,acciones!$A$1:$D$3129,2,0)</f>
        <v>39.89</v>
      </c>
      <c r="D1839" s="51">
        <f>VLOOKUP('VaR SH ca'!B1839,tdc!A:D,4,0)</f>
        <v>13.212</v>
      </c>
      <c r="E1839" s="26"/>
      <c r="F1839" s="26"/>
      <c r="G1839" s="27"/>
      <c r="H1839" s="27"/>
      <c r="I1839" s="28"/>
      <c r="J1839" s="28"/>
      <c r="K1839" s="28"/>
      <c r="L1839" s="29"/>
      <c r="M1839" s="29"/>
      <c r="N1839" s="29"/>
      <c r="O1839" s="26">
        <f t="shared" si="38"/>
        <v>1.8666817685904593E-18</v>
      </c>
      <c r="Q1839">
        <v>4.9487140879971005E-8</v>
      </c>
      <c r="R1839">
        <f>SUM(Q$11:Q1839)</f>
        <v>0.67679763461105358</v>
      </c>
      <c r="S1839">
        <v>640</v>
      </c>
      <c r="T1839" s="14">
        <v>250.3067243413243</v>
      </c>
      <c r="U1839" s="14"/>
      <c r="V1839">
        <v>8.2576871925068218E-4</v>
      </c>
      <c r="W1839">
        <f>SUM(V$11:V1839)</f>
        <v>0.59410723448468705</v>
      </c>
      <c r="X1839">
        <v>81</v>
      </c>
      <c r="Y1839" s="14">
        <v>50.648643307671591</v>
      </c>
      <c r="Z1839" s="14"/>
      <c r="AA1839">
        <v>2.9130892053743983E-16</v>
      </c>
      <c r="AB1839">
        <f>SUM(AA$11:AA1839)</f>
        <v>0.66045237022323167</v>
      </c>
      <c r="AC1839">
        <v>640</v>
      </c>
      <c r="AD1839" s="14">
        <v>245.8184893512589</v>
      </c>
    </row>
    <row r="1840" spans="1:30" x14ac:dyDescent="0.25">
      <c r="A1840" s="24">
        <v>1829</v>
      </c>
      <c r="B1840" s="25">
        <v>39959</v>
      </c>
      <c r="C1840" s="51">
        <f>VLOOKUP(B1840,acciones!$A$1:$D$3129,2,0)</f>
        <v>39.799999999999997</v>
      </c>
      <c r="D1840" s="51">
        <f>VLOOKUP('VaR SH ca'!B1840,tdc!A:D,4,0)</f>
        <v>13.258800000000001</v>
      </c>
      <c r="E1840" s="26"/>
      <c r="F1840" s="26"/>
      <c r="G1840" s="27"/>
      <c r="H1840" s="27"/>
      <c r="I1840" s="28"/>
      <c r="J1840" s="28"/>
      <c r="K1840" s="28"/>
      <c r="L1840" s="29"/>
      <c r="M1840" s="29"/>
      <c r="N1840" s="29"/>
      <c r="O1840" s="26">
        <f t="shared" si="38"/>
        <v>1.82934813321865E-18</v>
      </c>
      <c r="Q1840">
        <v>4.0350008994801374E-12</v>
      </c>
      <c r="R1840">
        <f>SUM(Q$11:Q1840)</f>
        <v>0.67679763461508857</v>
      </c>
      <c r="S1840">
        <v>1106</v>
      </c>
      <c r="T1840" s="14">
        <v>250.78886310904636</v>
      </c>
      <c r="U1840" s="14"/>
      <c r="V1840">
        <v>1.3016363728791946E-59</v>
      </c>
      <c r="W1840">
        <f>SUM(V$11:V1840)</f>
        <v>0.59410723448468705</v>
      </c>
      <c r="X1840">
        <v>2586</v>
      </c>
      <c r="Y1840" s="14">
        <v>50.655867768597091</v>
      </c>
      <c r="Z1840" s="14"/>
      <c r="AA1840">
        <v>1.0443014708470081E-16</v>
      </c>
      <c r="AB1840">
        <f>SUM(AA$11:AA1840)</f>
        <v>0.66045237022323178</v>
      </c>
      <c r="AC1840">
        <v>660</v>
      </c>
      <c r="AD1840" s="14">
        <v>245.8421820347321</v>
      </c>
    </row>
    <row r="1841" spans="1:30" x14ac:dyDescent="0.25">
      <c r="A1841" s="24">
        <v>1830</v>
      </c>
      <c r="B1841" s="25">
        <v>39958</v>
      </c>
      <c r="C1841" s="51">
        <f>VLOOKUP(B1841,acciones!$A$1:$D$3129,2,0)</f>
        <v>39.799999999999997</v>
      </c>
      <c r="D1841" s="51">
        <f>VLOOKUP('VaR SH ca'!B1841,tdc!A:D,4,0)</f>
        <v>13.1617</v>
      </c>
      <c r="E1841" s="26"/>
      <c r="F1841" s="26"/>
      <c r="G1841" s="27"/>
      <c r="H1841" s="27"/>
      <c r="I1841" s="28"/>
      <c r="J1841" s="28"/>
      <c r="K1841" s="28"/>
      <c r="L1841" s="29"/>
      <c r="M1841" s="29"/>
      <c r="N1841" s="29"/>
      <c r="O1841" s="26">
        <f t="shared" si="38"/>
        <v>1.7927611705542772E-18</v>
      </c>
      <c r="Q1841">
        <v>4.5335753909816703E-21</v>
      </c>
      <c r="R1841">
        <f>SUM(Q$11:Q1841)</f>
        <v>0.67679763461508857</v>
      </c>
      <c r="S1841">
        <v>2126</v>
      </c>
      <c r="T1841" s="14">
        <v>251.35193649266148</v>
      </c>
      <c r="U1841" s="14"/>
      <c r="V1841">
        <v>4.7152070635340829E-49</v>
      </c>
      <c r="W1841">
        <f>SUM(V$11:V1841)</f>
        <v>0.59410723448468705</v>
      </c>
      <c r="X1841">
        <v>2112</v>
      </c>
      <c r="Y1841" s="14">
        <v>50.876370145964756</v>
      </c>
      <c r="Z1841" s="14"/>
      <c r="AA1841">
        <v>1.3006281198581918E-50</v>
      </c>
      <c r="AB1841">
        <f>SUM(AA$11:AA1841)</f>
        <v>0.66045237022323178</v>
      </c>
      <c r="AC1841">
        <v>2182</v>
      </c>
      <c r="AD1841" s="14">
        <v>247.05697147443425</v>
      </c>
    </row>
    <row r="1842" spans="1:30" x14ac:dyDescent="0.25">
      <c r="A1842" s="24">
        <v>1831</v>
      </c>
      <c r="B1842" s="25">
        <v>39954</v>
      </c>
      <c r="C1842" s="51">
        <f>VLOOKUP(B1842,acciones!$A$1:$D$3129,2,0)</f>
        <v>39.25</v>
      </c>
      <c r="D1842" s="51">
        <f>VLOOKUP('VaR SH ca'!B1842,tdc!A:D,4,0)</f>
        <v>13.151999999999999</v>
      </c>
      <c r="E1842" s="26"/>
      <c r="F1842" s="26"/>
      <c r="G1842" s="27"/>
      <c r="H1842" s="27"/>
      <c r="I1842" s="28"/>
      <c r="J1842" s="28"/>
      <c r="K1842" s="28"/>
      <c r="L1842" s="29"/>
      <c r="M1842" s="29"/>
      <c r="N1842" s="29"/>
      <c r="O1842" s="26">
        <f t="shared" si="38"/>
        <v>1.7569059471431913E-18</v>
      </c>
      <c r="Q1842">
        <v>6.0693347374212976E-4</v>
      </c>
      <c r="R1842">
        <f>SUM(Q$11:Q1842)</f>
        <v>0.67740456808883065</v>
      </c>
      <c r="S1842">
        <v>174</v>
      </c>
      <c r="T1842" s="14">
        <v>253.1941129673869</v>
      </c>
      <c r="U1842" s="14"/>
      <c r="V1842">
        <v>2.9459767018189415E-14</v>
      </c>
      <c r="W1842">
        <f>SUM(V$11:V1842)</f>
        <v>0.59410723448471647</v>
      </c>
      <c r="X1842">
        <v>550</v>
      </c>
      <c r="Y1842" s="14">
        <v>50.947435478166881</v>
      </c>
      <c r="Z1842" s="14"/>
      <c r="AA1842">
        <v>1.8039164079401059E-10</v>
      </c>
      <c r="AB1842">
        <f>SUM(AA$11:AA1842)</f>
        <v>0.66045237040362337</v>
      </c>
      <c r="AC1842">
        <v>380</v>
      </c>
      <c r="AD1842" s="14">
        <v>247.42293499467633</v>
      </c>
    </row>
    <row r="1843" spans="1:30" x14ac:dyDescent="0.25">
      <c r="A1843" s="24">
        <v>1832</v>
      </c>
      <c r="B1843" s="25">
        <v>39953</v>
      </c>
      <c r="C1843" s="51">
        <f>VLOOKUP(B1843,acciones!$A$1:$D$3129,2,0)</f>
        <v>40.380000000000003</v>
      </c>
      <c r="D1843" s="51">
        <f>VLOOKUP('VaR SH ca'!B1843,tdc!A:D,4,0)</f>
        <v>13.1092</v>
      </c>
      <c r="E1843" s="26"/>
      <c r="F1843" s="26"/>
      <c r="G1843" s="27"/>
      <c r="H1843" s="27"/>
      <c r="I1843" s="28"/>
      <c r="J1843" s="28"/>
      <c r="K1843" s="28"/>
      <c r="L1843" s="29"/>
      <c r="M1843" s="29"/>
      <c r="N1843" s="29"/>
      <c r="O1843" s="26">
        <f t="shared" si="38"/>
        <v>1.7217678282003276E-18</v>
      </c>
      <c r="Q1843">
        <v>9.0626529723734421E-10</v>
      </c>
      <c r="R1843">
        <f>SUM(Q$11:Q1843)</f>
        <v>0.67740456899509593</v>
      </c>
      <c r="S1843">
        <v>838</v>
      </c>
      <c r="T1843" s="14">
        <v>253.20125598086452</v>
      </c>
      <c r="U1843" s="14"/>
      <c r="V1843">
        <v>1.2112040429569922E-17</v>
      </c>
      <c r="W1843">
        <f>SUM(V$11:V1843)</f>
        <v>0.59410723448471647</v>
      </c>
      <c r="X1843">
        <v>702</v>
      </c>
      <c r="Y1843" s="14">
        <v>50.952042313569109</v>
      </c>
      <c r="Z1843" s="14"/>
      <c r="AA1843">
        <v>4.7500000000000042E-2</v>
      </c>
      <c r="AB1843">
        <f>SUM(AA$11:AA1843)</f>
        <v>0.70795237040362347</v>
      </c>
      <c r="AC1843">
        <v>2</v>
      </c>
      <c r="AD1843" s="14">
        <v>248.84561313644735</v>
      </c>
    </row>
    <row r="1844" spans="1:30" x14ac:dyDescent="0.25">
      <c r="A1844" s="24">
        <v>1833</v>
      </c>
      <c r="B1844" s="25">
        <v>39952</v>
      </c>
      <c r="C1844" s="51">
        <f>VLOOKUP(B1844,acciones!$A$1:$D$3129,2,0)</f>
        <v>40.049999999999997</v>
      </c>
      <c r="D1844" s="51">
        <f>VLOOKUP('VaR SH ca'!B1844,tdc!A:D,4,0)</f>
        <v>13.0335</v>
      </c>
      <c r="E1844" s="26"/>
      <c r="F1844" s="26"/>
      <c r="G1844" s="27"/>
      <c r="H1844" s="27"/>
      <c r="I1844" s="28"/>
      <c r="J1844" s="28"/>
      <c r="K1844" s="28"/>
      <c r="L1844" s="29"/>
      <c r="M1844" s="29"/>
      <c r="N1844" s="29"/>
      <c r="O1844" s="26">
        <f t="shared" si="38"/>
        <v>1.6873324716363209E-18</v>
      </c>
      <c r="Q1844">
        <v>6.0629829697918909E-6</v>
      </c>
      <c r="R1844">
        <f>SUM(Q$11:Q1844)</f>
        <v>0.67741063197806572</v>
      </c>
      <c r="S1844">
        <v>402</v>
      </c>
      <c r="T1844" s="14">
        <v>253.62934885609866</v>
      </c>
      <c r="U1844" s="14"/>
      <c r="V1844">
        <v>2.1722864159887164E-50</v>
      </c>
      <c r="W1844">
        <f>SUM(V$11:V1844)</f>
        <v>0.59410723448471647</v>
      </c>
      <c r="X1844">
        <v>2172</v>
      </c>
      <c r="Y1844" s="14">
        <v>50.988422558610182</v>
      </c>
      <c r="Z1844" s="14"/>
      <c r="AA1844">
        <v>1.3923320492940098E-47</v>
      </c>
      <c r="AB1844">
        <f>SUM(AA$11:AA1844)</f>
        <v>0.70795237040362347</v>
      </c>
      <c r="AC1844">
        <v>2046</v>
      </c>
      <c r="AD1844" s="14">
        <v>249.626951033566</v>
      </c>
    </row>
    <row r="1845" spans="1:30" x14ac:dyDescent="0.25">
      <c r="A1845" s="24">
        <v>1834</v>
      </c>
      <c r="B1845" s="25">
        <v>39951</v>
      </c>
      <c r="C1845" s="51">
        <f>VLOOKUP(B1845,acciones!$A$1:$D$3129,2,0)</f>
        <v>39.299999999999997</v>
      </c>
      <c r="D1845" s="51">
        <f>VLOOKUP('VaR SH ca'!B1845,tdc!A:D,4,0)</f>
        <v>12.955500000000001</v>
      </c>
      <c r="E1845" s="26"/>
      <c r="F1845" s="26"/>
      <c r="G1845" s="27"/>
      <c r="H1845" s="27"/>
      <c r="I1845" s="28"/>
      <c r="J1845" s="28"/>
      <c r="K1845" s="28"/>
      <c r="L1845" s="29"/>
      <c r="M1845" s="29"/>
      <c r="N1845" s="29"/>
      <c r="O1845" s="26">
        <f t="shared" si="38"/>
        <v>1.6535858222035945E-18</v>
      </c>
      <c r="Q1845">
        <v>3.3466061633505898E-22</v>
      </c>
      <c r="R1845">
        <f>SUM(Q$11:Q1845)</f>
        <v>0.67741063197806572</v>
      </c>
      <c r="S1845">
        <v>2255</v>
      </c>
      <c r="T1845" s="14">
        <v>253.97086466165638</v>
      </c>
      <c r="U1845" s="14"/>
      <c r="V1845">
        <v>3.6078067895771738E-51</v>
      </c>
      <c r="W1845">
        <f>SUM(V$11:V1845)</f>
        <v>0.59410723448471647</v>
      </c>
      <c r="X1845">
        <v>2207</v>
      </c>
      <c r="Y1845" s="14">
        <v>51.062043111531239</v>
      </c>
      <c r="Z1845" s="14"/>
      <c r="AA1845">
        <v>9.364806356803468E-9</v>
      </c>
      <c r="AB1845">
        <f>SUM(AA$11:AA1845)</f>
        <v>0.70795237976842984</v>
      </c>
      <c r="AC1845">
        <v>303</v>
      </c>
      <c r="AD1845" s="14">
        <v>250.21929090358753</v>
      </c>
    </row>
    <row r="1846" spans="1:30" x14ac:dyDescent="0.25">
      <c r="A1846" s="24">
        <v>1835</v>
      </c>
      <c r="B1846" s="25">
        <v>39947</v>
      </c>
      <c r="C1846" s="51">
        <f>VLOOKUP(B1846,acciones!$A$1:$D$3129,2,0)</f>
        <v>39</v>
      </c>
      <c r="D1846" s="51">
        <f>VLOOKUP('VaR SH ca'!B1846,tdc!A:D,4,0)</f>
        <v>13.242000000000001</v>
      </c>
      <c r="E1846" s="26"/>
      <c r="F1846" s="26"/>
      <c r="G1846" s="27"/>
      <c r="H1846" s="27"/>
      <c r="I1846" s="28"/>
      <c r="J1846" s="28"/>
      <c r="K1846" s="28"/>
      <c r="L1846" s="29"/>
      <c r="M1846" s="29"/>
      <c r="N1846" s="29"/>
      <c r="O1846" s="26">
        <f t="shared" si="38"/>
        <v>1.6205141057595227E-18</v>
      </c>
      <c r="Q1846">
        <v>1.0801702614203384E-21</v>
      </c>
      <c r="R1846">
        <f>SUM(Q$11:Q1846)</f>
        <v>0.67741063197806572</v>
      </c>
      <c r="S1846">
        <v>2197</v>
      </c>
      <c r="T1846" s="14">
        <v>256.41184573002829</v>
      </c>
      <c r="U1846" s="14"/>
      <c r="V1846">
        <v>9.8806338629183709E-36</v>
      </c>
      <c r="W1846">
        <f>SUM(V$11:V1846)</f>
        <v>0.59410723448471647</v>
      </c>
      <c r="X1846">
        <v>1514</v>
      </c>
      <c r="Y1846" s="14">
        <v>51.157346087809856</v>
      </c>
      <c r="Z1846" s="14"/>
      <c r="AA1846">
        <v>2.299488506234382E-49</v>
      </c>
      <c r="AB1846">
        <f>SUM(AA$11:AA1846)</f>
        <v>0.70795237976842984</v>
      </c>
      <c r="AC1846">
        <v>2126</v>
      </c>
      <c r="AD1846" s="14">
        <v>251.35193649266148</v>
      </c>
    </row>
    <row r="1847" spans="1:30" x14ac:dyDescent="0.25">
      <c r="A1847" s="24">
        <v>1836</v>
      </c>
      <c r="B1847" s="25">
        <v>39946</v>
      </c>
      <c r="C1847" s="51">
        <f>VLOOKUP(B1847,acciones!$A$1:$D$3129,2,0)</f>
        <v>38.119999999999997</v>
      </c>
      <c r="D1847" s="51">
        <f>VLOOKUP('VaR SH ca'!B1847,tdc!A:D,4,0)</f>
        <v>13.212199999999999</v>
      </c>
      <c r="E1847" s="26"/>
      <c r="F1847" s="26"/>
      <c r="G1847" s="27"/>
      <c r="H1847" s="27"/>
      <c r="I1847" s="28"/>
      <c r="J1847" s="28"/>
      <c r="K1847" s="28"/>
      <c r="L1847" s="29"/>
      <c r="M1847" s="29"/>
      <c r="N1847" s="29"/>
      <c r="O1847" s="26">
        <f t="shared" si="38"/>
        <v>1.5881038236443322E-18</v>
      </c>
      <c r="Q1847">
        <v>1.9446681687615765E-17</v>
      </c>
      <c r="R1847">
        <f>SUM(Q$11:Q1847)</f>
        <v>0.67741063197806572</v>
      </c>
      <c r="S1847">
        <v>1712</v>
      </c>
      <c r="T1847" s="14">
        <v>257.35714285714494</v>
      </c>
      <c r="U1847" s="14"/>
      <c r="V1847">
        <v>8.6152703090175354E-33</v>
      </c>
      <c r="W1847">
        <f>SUM(V$11:V1847)</f>
        <v>0.59410723448471647</v>
      </c>
      <c r="X1847">
        <v>1382</v>
      </c>
      <c r="Y1847" s="14">
        <v>51.169594454793696</v>
      </c>
      <c r="Z1847" s="14"/>
      <c r="AA1847">
        <v>2.1056303395870369E-19</v>
      </c>
      <c r="AB1847">
        <f>SUM(AA$11:AA1847)</f>
        <v>0.70795237976842984</v>
      </c>
      <c r="AC1847">
        <v>781</v>
      </c>
      <c r="AD1847" s="14">
        <v>251.87816936992022</v>
      </c>
    </row>
    <row r="1848" spans="1:30" x14ac:dyDescent="0.25">
      <c r="A1848" s="24">
        <v>1837</v>
      </c>
      <c r="B1848" s="25">
        <v>39945</v>
      </c>
      <c r="C1848" s="51">
        <f>VLOOKUP(B1848,acciones!$A$1:$D$3129,2,0)</f>
        <v>39.799999999999997</v>
      </c>
      <c r="D1848" s="51">
        <f>VLOOKUP('VaR SH ca'!B1848,tdc!A:D,4,0)</f>
        <v>13.335000000000001</v>
      </c>
      <c r="E1848" s="26"/>
      <c r="F1848" s="26"/>
      <c r="G1848" s="27"/>
      <c r="H1848" s="27"/>
      <c r="I1848" s="28"/>
      <c r="J1848" s="28"/>
      <c r="K1848" s="28"/>
      <c r="L1848" s="29"/>
      <c r="M1848" s="29"/>
      <c r="N1848" s="29"/>
      <c r="O1848" s="26">
        <f t="shared" si="38"/>
        <v>1.5563417471714454E-18</v>
      </c>
      <c r="Q1848">
        <v>1.3532237461096897E-15</v>
      </c>
      <c r="R1848">
        <f>SUM(Q$11:Q1848)</f>
        <v>0.67741063197806706</v>
      </c>
      <c r="S1848">
        <v>1502</v>
      </c>
      <c r="T1848" s="14">
        <v>258.14249701472727</v>
      </c>
      <c r="U1848" s="14"/>
      <c r="V1848">
        <v>1.5181645987802242E-59</v>
      </c>
      <c r="W1848">
        <f>SUM(V$11:V1848)</f>
        <v>0.59410723448471647</v>
      </c>
      <c r="X1848">
        <v>2583</v>
      </c>
      <c r="Y1848" s="14">
        <v>51.24393273457099</v>
      </c>
      <c r="Z1848" s="14"/>
      <c r="AA1848">
        <v>5.068216266283075E-27</v>
      </c>
      <c r="AB1848">
        <f>SUM(AA$11:AA1848)</f>
        <v>0.70795237976842984</v>
      </c>
      <c r="AC1848">
        <v>1123</v>
      </c>
      <c r="AD1848" s="14">
        <v>252.63262222228877</v>
      </c>
    </row>
    <row r="1849" spans="1:30" x14ac:dyDescent="0.25">
      <c r="A1849" s="24">
        <v>1838</v>
      </c>
      <c r="B1849" s="25">
        <v>39944</v>
      </c>
      <c r="C1849" s="51">
        <f>VLOOKUP(B1849,acciones!$A$1:$D$3129,2,0)</f>
        <v>39.450000000000003</v>
      </c>
      <c r="D1849" s="51">
        <f>VLOOKUP('VaR SH ca'!B1849,tdc!A:D,4,0)</f>
        <v>13.2204</v>
      </c>
      <c r="E1849" s="26"/>
      <c r="F1849" s="26"/>
      <c r="G1849" s="27"/>
      <c r="H1849" s="27"/>
      <c r="I1849" s="28"/>
      <c r="J1849" s="28"/>
      <c r="K1849" s="28"/>
      <c r="L1849" s="29"/>
      <c r="M1849" s="29"/>
      <c r="N1849" s="29"/>
      <c r="O1849" s="26">
        <f t="shared" si="38"/>
        <v>1.5252149122280165E-18</v>
      </c>
      <c r="Q1849">
        <v>1.1747680861935981E-15</v>
      </c>
      <c r="R1849">
        <f>SUM(Q$11:Q1849)</f>
        <v>0.67741063197806828</v>
      </c>
      <c r="S1849">
        <v>1509</v>
      </c>
      <c r="T1849" s="14">
        <v>258.3507997793713</v>
      </c>
      <c r="U1849" s="14"/>
      <c r="V1849">
        <v>9.364806356803468E-9</v>
      </c>
      <c r="W1849">
        <f>SUM(V$11:V1849)</f>
        <v>0.59410724384952285</v>
      </c>
      <c r="X1849">
        <v>303</v>
      </c>
      <c r="Y1849" s="14">
        <v>51.254104829160497</v>
      </c>
      <c r="Z1849" s="14"/>
      <c r="AA1849">
        <v>8.3041691993803752E-3</v>
      </c>
      <c r="AB1849">
        <f>SUM(AA$11:AA1849)</f>
        <v>0.71625654896781021</v>
      </c>
      <c r="AC1849">
        <v>36</v>
      </c>
      <c r="AD1849" s="14">
        <v>252.76863055261128</v>
      </c>
    </row>
    <row r="1850" spans="1:30" x14ac:dyDescent="0.25">
      <c r="A1850" s="24">
        <v>1839</v>
      </c>
      <c r="B1850" s="25">
        <v>39940</v>
      </c>
      <c r="C1850" s="51">
        <f>VLOOKUP(B1850,acciones!$A$1:$D$3129,2,0)</f>
        <v>39</v>
      </c>
      <c r="D1850" s="51">
        <f>VLOOKUP('VaR SH ca'!B1850,tdc!A:D,4,0)</f>
        <v>13.000999999999999</v>
      </c>
      <c r="E1850" s="26"/>
      <c r="F1850" s="26"/>
      <c r="G1850" s="27"/>
      <c r="H1850" s="27"/>
      <c r="I1850" s="28"/>
      <c r="J1850" s="28"/>
      <c r="K1850" s="28"/>
      <c r="L1850" s="29"/>
      <c r="M1850" s="29"/>
      <c r="N1850" s="29"/>
      <c r="O1850" s="26">
        <f t="shared" si="38"/>
        <v>1.4947106139834562E-18</v>
      </c>
      <c r="Q1850">
        <v>6.2767252006848926E-17</v>
      </c>
      <c r="R1850">
        <f>SUM(Q$11:Q1850)</f>
        <v>0.67741063197806839</v>
      </c>
      <c r="S1850">
        <v>1654</v>
      </c>
      <c r="T1850" s="14">
        <v>258.47608695652161</v>
      </c>
      <c r="U1850" s="14"/>
      <c r="V1850">
        <v>1.5777807659533775E-43</v>
      </c>
      <c r="W1850">
        <f>SUM(V$11:V1850)</f>
        <v>0.59410724384952285</v>
      </c>
      <c r="X1850">
        <v>1864</v>
      </c>
      <c r="Y1850" s="14">
        <v>51.628923866072</v>
      </c>
      <c r="Z1850" s="14"/>
      <c r="AA1850">
        <v>4.0725312500000034E-2</v>
      </c>
      <c r="AB1850">
        <f>SUM(AA$11:AA1850)</f>
        <v>0.75698186146781021</v>
      </c>
      <c r="AC1850">
        <v>5</v>
      </c>
      <c r="AD1850" s="14">
        <v>252.78632692962128</v>
      </c>
    </row>
    <row r="1851" spans="1:30" x14ac:dyDescent="0.25">
      <c r="A1851" s="24">
        <v>1840</v>
      </c>
      <c r="B1851" s="25">
        <v>39939</v>
      </c>
      <c r="C1851" s="51">
        <f>VLOOKUP(B1851,acciones!$A$1:$D$3129,2,0)</f>
        <v>38.950000000000003</v>
      </c>
      <c r="D1851" s="51">
        <f>VLOOKUP('VaR SH ca'!B1851,tdc!A:D,4,0)</f>
        <v>13.1572</v>
      </c>
      <c r="E1851" s="26"/>
      <c r="F1851" s="26"/>
      <c r="G1851" s="27"/>
      <c r="H1851" s="27"/>
      <c r="I1851" s="28"/>
      <c r="J1851" s="28"/>
      <c r="K1851" s="28"/>
      <c r="L1851" s="29"/>
      <c r="M1851" s="29"/>
      <c r="N1851" s="29"/>
      <c r="O1851" s="26">
        <f t="shared" si="38"/>
        <v>1.4648164017037869E-18</v>
      </c>
      <c r="Q1851">
        <v>2.0661758374078582E-17</v>
      </c>
      <c r="R1851">
        <f>SUM(Q$11:Q1851)</f>
        <v>0.67741063197806839</v>
      </c>
      <c r="S1851">
        <v>1709</v>
      </c>
      <c r="T1851" s="14">
        <v>258.58851674641483</v>
      </c>
      <c r="U1851" s="14"/>
      <c r="V1851">
        <v>1.5341147567109297E-48</v>
      </c>
      <c r="W1851">
        <f>SUM(V$11:V1851)</f>
        <v>0.59410724384952285</v>
      </c>
      <c r="X1851">
        <v>2089</v>
      </c>
      <c r="Y1851" s="14">
        <v>51.66127243066876</v>
      </c>
      <c r="Z1851" s="14"/>
      <c r="AA1851">
        <v>8.6990406214348968E-13</v>
      </c>
      <c r="AB1851">
        <f>SUM(AA$11:AA1851)</f>
        <v>0.75698186146868007</v>
      </c>
      <c r="AC1851">
        <v>484</v>
      </c>
      <c r="AD1851" s="14">
        <v>253.44580563941417</v>
      </c>
    </row>
    <row r="1852" spans="1:30" x14ac:dyDescent="0.25">
      <c r="A1852" s="24">
        <v>1841</v>
      </c>
      <c r="B1852" s="25">
        <v>39938</v>
      </c>
      <c r="C1852" s="51">
        <f>VLOOKUP(B1852,acciones!$A$1:$D$3129,2,0)</f>
        <v>38.5</v>
      </c>
      <c r="D1852" s="51">
        <f>VLOOKUP('VaR SH ca'!B1852,tdc!A:D,4,0)</f>
        <v>13.119</v>
      </c>
      <c r="E1852" s="26"/>
      <c r="F1852" s="26"/>
      <c r="G1852" s="27"/>
      <c r="H1852" s="27"/>
      <c r="I1852" s="28"/>
      <c r="J1852" s="28"/>
      <c r="K1852" s="28"/>
      <c r="L1852" s="29"/>
      <c r="M1852" s="29"/>
      <c r="N1852" s="29"/>
      <c r="O1852" s="26">
        <f t="shared" si="38"/>
        <v>1.4355200736697116E-18</v>
      </c>
      <c r="Q1852">
        <v>5.8983322062771233E-20</v>
      </c>
      <c r="R1852">
        <f>SUM(Q$11:Q1852)</f>
        <v>0.67741063197806839</v>
      </c>
      <c r="S1852">
        <v>1999</v>
      </c>
      <c r="T1852" s="14">
        <v>259.46610379935737</v>
      </c>
      <c r="U1852" s="14"/>
      <c r="V1852">
        <v>9.4011608866659347E-54</v>
      </c>
      <c r="W1852">
        <f>SUM(V$11:V1852)</f>
        <v>0.59410724384952285</v>
      </c>
      <c r="X1852">
        <v>2323</v>
      </c>
      <c r="Y1852" s="14">
        <v>51.891115243324748</v>
      </c>
      <c r="Z1852" s="14"/>
      <c r="AA1852">
        <v>2.3124321838114933E-48</v>
      </c>
      <c r="AB1852">
        <f>SUM(AA$11:AA1852)</f>
        <v>0.75698186146868007</v>
      </c>
      <c r="AC1852">
        <v>2081</v>
      </c>
      <c r="AD1852" s="14">
        <v>253.49033508508728</v>
      </c>
    </row>
    <row r="1853" spans="1:30" x14ac:dyDescent="0.25">
      <c r="A1853" s="24">
        <v>1842</v>
      </c>
      <c r="B1853" s="25">
        <v>39937</v>
      </c>
      <c r="C1853" s="51">
        <f>VLOOKUP(B1853,acciones!$A$1:$D$3129,2,0)</f>
        <v>37.75</v>
      </c>
      <c r="D1853" s="51">
        <f>VLOOKUP('VaR SH ca'!B1853,tdc!A:D,4,0)</f>
        <v>13.274800000000001</v>
      </c>
      <c r="E1853" s="26"/>
      <c r="F1853" s="26"/>
      <c r="G1853" s="27"/>
      <c r="H1853" s="27"/>
      <c r="I1853" s="28"/>
      <c r="J1853" s="28"/>
      <c r="K1853" s="28"/>
      <c r="L1853" s="29"/>
      <c r="M1853" s="29"/>
      <c r="N1853" s="29"/>
      <c r="O1853" s="26">
        <f t="shared" si="38"/>
        <v>1.4068096721963169E-18</v>
      </c>
      <c r="Q1853">
        <v>7.2719631106433463E-6</v>
      </c>
      <c r="R1853">
        <f>SUM(Q$11:Q1853)</f>
        <v>0.67741790394117907</v>
      </c>
      <c r="S1853">
        <v>393</v>
      </c>
      <c r="T1853" s="14">
        <v>259.93587174348067</v>
      </c>
      <c r="U1853" s="14"/>
      <c r="V1853">
        <v>2.0906016760958886E-2</v>
      </c>
      <c r="W1853">
        <f>SUM(V$11:V1853)</f>
        <v>0.61501326061048178</v>
      </c>
      <c r="X1853">
        <v>18</v>
      </c>
      <c r="Y1853" s="14">
        <v>51.891708588027541</v>
      </c>
      <c r="Z1853" s="14"/>
      <c r="AA1853">
        <v>7.9641648373928025E-47</v>
      </c>
      <c r="AB1853">
        <f>SUM(AA$11:AA1853)</f>
        <v>0.75698186146868007</v>
      </c>
      <c r="AC1853">
        <v>2012</v>
      </c>
      <c r="AD1853" s="14">
        <v>254.33844801435043</v>
      </c>
    </row>
    <row r="1854" spans="1:30" x14ac:dyDescent="0.25">
      <c r="A1854" s="24">
        <v>1843</v>
      </c>
      <c r="B1854" s="25">
        <v>39933</v>
      </c>
      <c r="C1854" s="51">
        <f>VLOOKUP(B1854,acciones!$A$1:$D$3129,2,0)</f>
        <v>35.78</v>
      </c>
      <c r="D1854" s="51">
        <f>VLOOKUP('VaR SH ca'!B1854,tdc!A:D,4,0)</f>
        <v>13.726000000000001</v>
      </c>
      <c r="E1854" s="26"/>
      <c r="F1854" s="26"/>
      <c r="G1854" s="27"/>
      <c r="H1854" s="27"/>
      <c r="I1854" s="28"/>
      <c r="J1854" s="28"/>
      <c r="K1854" s="28"/>
      <c r="L1854" s="29"/>
      <c r="M1854" s="29"/>
      <c r="N1854" s="29"/>
      <c r="O1854" s="26">
        <f t="shared" si="38"/>
        <v>1.3786734787523906E-18</v>
      </c>
      <c r="Q1854">
        <v>1.7190657015666587E-21</v>
      </c>
      <c r="R1854">
        <f>SUM(Q$11:Q1854)</f>
        <v>0.67741790394117907</v>
      </c>
      <c r="S1854">
        <v>2174</v>
      </c>
      <c r="T1854" s="14">
        <v>261.02594064033474</v>
      </c>
      <c r="U1854" s="14"/>
      <c r="V1854">
        <v>6.8071435520875023E-11</v>
      </c>
      <c r="W1854">
        <f>SUM(V$11:V1854)</f>
        <v>0.61501326067855322</v>
      </c>
      <c r="X1854">
        <v>399</v>
      </c>
      <c r="Y1854" s="14">
        <v>51.929838238276716</v>
      </c>
      <c r="Z1854" s="14"/>
      <c r="AA1854">
        <v>5.9353865902888507E-8</v>
      </c>
      <c r="AB1854">
        <f>SUM(AA$11:AA1854)</f>
        <v>0.75698192082254601</v>
      </c>
      <c r="AC1854">
        <v>267</v>
      </c>
      <c r="AD1854" s="14">
        <v>255.12642342610343</v>
      </c>
    </row>
    <row r="1855" spans="1:30" x14ac:dyDescent="0.25">
      <c r="A1855" s="24">
        <v>1844</v>
      </c>
      <c r="B1855" s="25">
        <v>39932</v>
      </c>
      <c r="C1855" s="51">
        <f>VLOOKUP(B1855,acciones!$A$1:$D$3129,2,0)</f>
        <v>36.299999999999997</v>
      </c>
      <c r="D1855" s="51">
        <f>VLOOKUP('VaR SH ca'!B1855,tdc!A:D,4,0)</f>
        <v>13.8116</v>
      </c>
      <c r="E1855" s="26"/>
      <c r="F1855" s="26"/>
      <c r="G1855" s="27"/>
      <c r="H1855" s="27"/>
      <c r="I1855" s="28"/>
      <c r="J1855" s="28"/>
      <c r="K1855" s="28"/>
      <c r="L1855" s="29"/>
      <c r="M1855" s="29"/>
      <c r="N1855" s="29"/>
      <c r="O1855" s="26">
        <f t="shared" si="38"/>
        <v>1.3511000091773426E-18</v>
      </c>
      <c r="Q1855">
        <v>2.6220163875267798E-25</v>
      </c>
      <c r="R1855">
        <f>SUM(Q$11:Q1855)</f>
        <v>0.67741790394117907</v>
      </c>
      <c r="S1855">
        <v>2609</v>
      </c>
      <c r="T1855" s="14">
        <v>261.08695652173628</v>
      </c>
      <c r="U1855" s="14"/>
      <c r="V1855">
        <v>6.6818472732618444E-60</v>
      </c>
      <c r="W1855">
        <f>SUM(V$11:V1855)</f>
        <v>0.61501326067855322</v>
      </c>
      <c r="X1855">
        <v>2599</v>
      </c>
      <c r="Y1855" s="14">
        <v>51.983519369663554</v>
      </c>
      <c r="Z1855" s="14"/>
      <c r="AA1855">
        <v>6.0842866837620459E-31</v>
      </c>
      <c r="AB1855">
        <f>SUM(AA$11:AA1855)</f>
        <v>0.75698192082254601</v>
      </c>
      <c r="AC1855">
        <v>1299</v>
      </c>
      <c r="AD1855" s="14">
        <v>256.81565403912464</v>
      </c>
    </row>
    <row r="1856" spans="1:30" x14ac:dyDescent="0.25">
      <c r="A1856" s="24">
        <v>1845</v>
      </c>
      <c r="B1856" s="25">
        <v>39931</v>
      </c>
      <c r="C1856" s="51">
        <f>VLOOKUP(B1856,acciones!$A$1:$D$3129,2,0)</f>
        <v>36.99</v>
      </c>
      <c r="D1856" s="51">
        <f>VLOOKUP('VaR SH ca'!B1856,tdc!A:D,4,0)</f>
        <v>13.734500000000001</v>
      </c>
      <c r="E1856" s="26"/>
      <c r="F1856" s="26"/>
      <c r="G1856" s="27"/>
      <c r="H1856" s="27"/>
      <c r="I1856" s="28"/>
      <c r="J1856" s="28"/>
      <c r="K1856" s="28"/>
      <c r="L1856" s="29"/>
      <c r="M1856" s="29"/>
      <c r="N1856" s="29"/>
      <c r="O1856" s="26">
        <f t="shared" si="38"/>
        <v>1.324078008993796E-18</v>
      </c>
      <c r="Q1856">
        <v>1.9467054630086201E-15</v>
      </c>
      <c r="R1856">
        <f>SUM(Q$11:Q1856)</f>
        <v>0.67741790394118107</v>
      </c>
      <c r="S1856">
        <v>1484</v>
      </c>
      <c r="T1856" s="14">
        <v>262.67314702308067</v>
      </c>
      <c r="U1856" s="14"/>
      <c r="V1856">
        <v>1.4775717936202482E-9</v>
      </c>
      <c r="W1856">
        <f>SUM(V$11:V1856)</f>
        <v>0.61501326215612506</v>
      </c>
      <c r="X1856">
        <v>339</v>
      </c>
      <c r="Y1856" s="14">
        <v>52.00737860996378</v>
      </c>
      <c r="Z1856" s="14"/>
      <c r="AA1856">
        <v>6.0795737696507258E-22</v>
      </c>
      <c r="AB1856">
        <f>SUM(AA$11:AA1856)</f>
        <v>0.75698192082254601</v>
      </c>
      <c r="AC1856">
        <v>895</v>
      </c>
      <c r="AD1856" s="14">
        <v>257.35571454268211</v>
      </c>
    </row>
    <row r="1857" spans="1:30" x14ac:dyDescent="0.25">
      <c r="A1857" s="24">
        <v>1846</v>
      </c>
      <c r="B1857" s="25">
        <v>39930</v>
      </c>
      <c r="C1857" s="51">
        <f>VLOOKUP(B1857,acciones!$A$1:$D$3129,2,0)</f>
        <v>38.020000000000003</v>
      </c>
      <c r="D1857" s="51">
        <f>VLOOKUP('VaR SH ca'!B1857,tdc!A:D,4,0)</f>
        <v>13.8157</v>
      </c>
      <c r="E1857" s="26"/>
      <c r="F1857" s="26"/>
      <c r="G1857" s="27"/>
      <c r="H1857" s="27"/>
      <c r="I1857" s="28"/>
      <c r="J1857" s="28"/>
      <c r="K1857" s="28"/>
      <c r="L1857" s="29"/>
      <c r="M1857" s="29"/>
      <c r="N1857" s="29"/>
      <c r="O1857" s="26">
        <f t="shared" si="38"/>
        <v>1.2975964488139198E-18</v>
      </c>
      <c r="Q1857">
        <v>1.0657960731920947E-8</v>
      </c>
      <c r="R1857">
        <f>SUM(Q$11:Q1857)</f>
        <v>0.6774179145991418</v>
      </c>
      <c r="S1857">
        <v>716</v>
      </c>
      <c r="T1857" s="14">
        <v>262.71875</v>
      </c>
      <c r="U1857" s="14"/>
      <c r="V1857">
        <v>5.267237919431347E-11</v>
      </c>
      <c r="W1857">
        <f>SUM(V$11:V1857)</f>
        <v>0.61501326220879748</v>
      </c>
      <c r="X1857">
        <v>404</v>
      </c>
      <c r="Y1857" s="14">
        <v>52.114693321829691</v>
      </c>
      <c r="Z1857" s="14"/>
      <c r="AA1857">
        <v>4.512500000000004E-2</v>
      </c>
      <c r="AB1857">
        <f>SUM(AA$11:AA1857)</f>
        <v>0.80210692082254609</v>
      </c>
      <c r="AC1857">
        <v>3</v>
      </c>
      <c r="AD1857" s="14">
        <v>257.70655415229339</v>
      </c>
    </row>
    <row r="1858" spans="1:30" x14ac:dyDescent="0.25">
      <c r="A1858" s="24">
        <v>1847</v>
      </c>
      <c r="B1858" s="25">
        <v>39926</v>
      </c>
      <c r="C1858" s="51">
        <f>VLOOKUP(B1858,acciones!$A$1:$D$3129,2,0)</f>
        <v>37.1</v>
      </c>
      <c r="D1858" s="51">
        <f>VLOOKUP('VaR SH ca'!B1858,tdc!A:D,4,0)</f>
        <v>13.32</v>
      </c>
      <c r="E1858" s="26"/>
      <c r="F1858" s="26"/>
      <c r="G1858" s="27"/>
      <c r="H1858" s="27"/>
      <c r="I1858" s="28"/>
      <c r="J1858" s="28"/>
      <c r="K1858" s="28"/>
      <c r="L1858" s="29"/>
      <c r="M1858" s="29"/>
      <c r="N1858" s="29"/>
      <c r="O1858" s="26">
        <f t="shared" si="38"/>
        <v>1.2716445198376416E-18</v>
      </c>
      <c r="Q1858">
        <v>1.4392827658648467E-13</v>
      </c>
      <c r="R1858">
        <f>SUM(Q$11:Q1858)</f>
        <v>0.67741791459928569</v>
      </c>
      <c r="S1858">
        <v>1271</v>
      </c>
      <c r="T1858" s="14">
        <v>263.45422638198215</v>
      </c>
      <c r="U1858" s="14"/>
      <c r="V1858">
        <v>8.3299488805220223E-39</v>
      </c>
      <c r="W1858">
        <f>SUM(V$11:V1858)</f>
        <v>0.61501326220879748</v>
      </c>
      <c r="X1858">
        <v>1652</v>
      </c>
      <c r="Y1858" s="14">
        <v>52.115453594855353</v>
      </c>
      <c r="Z1858" s="14"/>
      <c r="AA1858">
        <v>5.421360440850307E-15</v>
      </c>
      <c r="AB1858">
        <f>SUM(AA$11:AA1858)</f>
        <v>0.80210692082255153</v>
      </c>
      <c r="AC1858">
        <v>583</v>
      </c>
      <c r="AD1858" s="14">
        <v>257.90649351320826</v>
      </c>
    </row>
    <row r="1859" spans="1:30" x14ac:dyDescent="0.25">
      <c r="A1859" s="24">
        <v>1848</v>
      </c>
      <c r="B1859" s="25">
        <v>39925</v>
      </c>
      <c r="C1859" s="51">
        <f>VLOOKUP(B1859,acciones!$A$1:$D$3129,2,0)</f>
        <v>35.4</v>
      </c>
      <c r="D1859" s="51">
        <f>VLOOKUP('VaR SH ca'!B1859,tdc!A:D,4,0)</f>
        <v>13.163399999999999</v>
      </c>
      <c r="E1859" s="26"/>
      <c r="F1859" s="26"/>
      <c r="G1859" s="27"/>
      <c r="H1859" s="27"/>
      <c r="I1859" s="28"/>
      <c r="J1859" s="28"/>
      <c r="K1859" s="28"/>
      <c r="L1859" s="29"/>
      <c r="M1859" s="29"/>
      <c r="N1859" s="29"/>
      <c r="O1859" s="26">
        <f t="shared" si="38"/>
        <v>1.2462116294408887E-18</v>
      </c>
      <c r="Q1859">
        <v>4.3631734490767669E-17</v>
      </c>
      <c r="R1859">
        <f>SUM(Q$11:Q1859)</f>
        <v>0.67741791459928569</v>
      </c>
      <c r="S1859">
        <v>1672</v>
      </c>
      <c r="T1859" s="14">
        <v>263.86250885895424</v>
      </c>
      <c r="U1859" s="14"/>
      <c r="V1859">
        <v>4.101807368168882E-19</v>
      </c>
      <c r="W1859">
        <f>SUM(V$11:V1859)</f>
        <v>0.61501326220879748</v>
      </c>
      <c r="X1859">
        <v>768</v>
      </c>
      <c r="Y1859" s="14">
        <v>52.116874576273403</v>
      </c>
      <c r="Z1859" s="14"/>
      <c r="AA1859">
        <v>2.2795406141866182E-14</v>
      </c>
      <c r="AB1859">
        <f>SUM(AA$11:AA1859)</f>
        <v>0.80210692082257429</v>
      </c>
      <c r="AC1859">
        <v>555</v>
      </c>
      <c r="AD1859" s="14">
        <v>258.01445568415875</v>
      </c>
    </row>
    <row r="1860" spans="1:30" x14ac:dyDescent="0.25">
      <c r="A1860" s="24">
        <v>1849</v>
      </c>
      <c r="B1860" s="25">
        <v>39924</v>
      </c>
      <c r="C1860" s="51">
        <f>VLOOKUP(B1860,acciones!$A$1:$D$3129,2,0)</f>
        <v>35.39</v>
      </c>
      <c r="D1860" s="51">
        <f>VLOOKUP('VaR SH ca'!B1860,tdc!A:D,4,0)</f>
        <v>13.2484</v>
      </c>
      <c r="E1860" s="26"/>
      <c r="F1860" s="26"/>
      <c r="G1860" s="27"/>
      <c r="H1860" s="27"/>
      <c r="I1860" s="28"/>
      <c r="J1860" s="28"/>
      <c r="K1860" s="28"/>
      <c r="L1860" s="29"/>
      <c r="M1860" s="29"/>
      <c r="N1860" s="29"/>
      <c r="O1860" s="26">
        <f t="shared" si="38"/>
        <v>1.2212873968520709E-18</v>
      </c>
      <c r="Q1860">
        <v>1.2044045950161535E-6</v>
      </c>
      <c r="R1860">
        <f>SUM(Q$11:Q1860)</f>
        <v>0.67741911900388074</v>
      </c>
      <c r="S1860">
        <v>482</v>
      </c>
      <c r="T1860" s="14">
        <v>263.99633643718698</v>
      </c>
      <c r="U1860" s="14"/>
      <c r="V1860">
        <v>5.9492007121288144E-35</v>
      </c>
      <c r="W1860">
        <f>SUM(V$11:V1860)</f>
        <v>0.61501326220879748</v>
      </c>
      <c r="X1860">
        <v>1479</v>
      </c>
      <c r="Y1860" s="14">
        <v>52.235677848453633</v>
      </c>
      <c r="Z1860" s="14"/>
      <c r="AA1860">
        <v>3.5675309337323007E-53</v>
      </c>
      <c r="AB1860">
        <f>SUM(AA$11:AA1860)</f>
        <v>0.80210692082257429</v>
      </c>
      <c r="AC1860">
        <v>2297</v>
      </c>
      <c r="AD1860" s="14">
        <v>259.65761693897366</v>
      </c>
    </row>
    <row r="1861" spans="1:30" x14ac:dyDescent="0.25">
      <c r="A1861" s="24">
        <v>1850</v>
      </c>
      <c r="B1861" s="25">
        <v>39923</v>
      </c>
      <c r="C1861" s="51">
        <f>VLOOKUP(B1861,acciones!$A$1:$D$3129,2,0)</f>
        <v>36.65</v>
      </c>
      <c r="D1861" s="51">
        <f>VLOOKUP('VaR SH ca'!B1861,tdc!A:D,4,0)</f>
        <v>13.1591</v>
      </c>
      <c r="E1861" s="26"/>
      <c r="F1861" s="26"/>
      <c r="G1861" s="27"/>
      <c r="H1861" s="27"/>
      <c r="I1861" s="28"/>
      <c r="J1861" s="28"/>
      <c r="K1861" s="28"/>
      <c r="L1861" s="29"/>
      <c r="M1861" s="29"/>
      <c r="N1861" s="29"/>
      <c r="O1861" s="26">
        <f t="shared" si="38"/>
        <v>1.1968616489150294E-18</v>
      </c>
      <c r="Q1861">
        <v>2.4209980886516166E-23</v>
      </c>
      <c r="R1861">
        <f>SUM(Q$11:Q1861)</f>
        <v>0.67741911900388074</v>
      </c>
      <c r="S1861">
        <v>2385</v>
      </c>
      <c r="T1861" s="14">
        <v>264.06351791531051</v>
      </c>
      <c r="U1861" s="14"/>
      <c r="V1861">
        <v>1.88057367722301E-30</v>
      </c>
      <c r="W1861">
        <f>SUM(V$11:V1861)</f>
        <v>0.61501326220879748</v>
      </c>
      <c r="X1861">
        <v>1277</v>
      </c>
      <c r="Y1861" s="14">
        <v>52.276490276213735</v>
      </c>
      <c r="Z1861" s="14"/>
      <c r="AA1861">
        <v>9.8177169649841623E-28</v>
      </c>
      <c r="AB1861">
        <f>SUM(AA$11:AA1861)</f>
        <v>0.80210692082257429</v>
      </c>
      <c r="AC1861">
        <v>1155</v>
      </c>
      <c r="AD1861" s="14">
        <v>260.33876247106673</v>
      </c>
    </row>
    <row r="1862" spans="1:30" x14ac:dyDescent="0.25">
      <c r="A1862" s="24">
        <v>1851</v>
      </c>
      <c r="B1862" s="25">
        <v>39919</v>
      </c>
      <c r="C1862" s="51">
        <f>VLOOKUP(B1862,acciones!$A$1:$D$3129,2,0)</f>
        <v>38</v>
      </c>
      <c r="D1862" s="51">
        <f>VLOOKUP('VaR SH ca'!B1862,tdc!A:D,4,0)</f>
        <v>13.109</v>
      </c>
      <c r="E1862" s="26"/>
      <c r="F1862" s="26"/>
      <c r="G1862" s="27"/>
      <c r="H1862" s="27"/>
      <c r="I1862" s="28"/>
      <c r="J1862" s="28"/>
      <c r="K1862" s="28"/>
      <c r="L1862" s="29"/>
      <c r="M1862" s="29"/>
      <c r="N1862" s="29"/>
      <c r="O1862" s="26">
        <f t="shared" si="38"/>
        <v>1.1729244159367289E-18</v>
      </c>
      <c r="Q1862">
        <v>1.1993707007329137E-14</v>
      </c>
      <c r="R1862">
        <f>SUM(Q$11:Q1862)</f>
        <v>0.67741911900389273</v>
      </c>
      <c r="S1862">
        <v>1394</v>
      </c>
      <c r="T1862" s="14">
        <v>264.1026210573109</v>
      </c>
      <c r="U1862" s="14"/>
      <c r="V1862">
        <v>2.8528294511705405E-38</v>
      </c>
      <c r="W1862">
        <f>SUM(V$11:V1862)</f>
        <v>0.61501326220879748</v>
      </c>
      <c r="X1862">
        <v>1628</v>
      </c>
      <c r="Y1862" s="14">
        <v>52.278801605509216</v>
      </c>
      <c r="Z1862" s="14"/>
      <c r="AA1862">
        <v>2.5582838026196737E-30</v>
      </c>
      <c r="AB1862">
        <f>SUM(AA$11:AA1862)</f>
        <v>0.80210692082257429</v>
      </c>
      <c r="AC1862">
        <v>1271</v>
      </c>
      <c r="AD1862" s="14">
        <v>260.67709817154537</v>
      </c>
    </row>
    <row r="1863" spans="1:30" x14ac:dyDescent="0.25">
      <c r="A1863" s="24">
        <v>1852</v>
      </c>
      <c r="B1863" s="25">
        <v>39918</v>
      </c>
      <c r="C1863" s="51">
        <f>VLOOKUP(B1863,acciones!$A$1:$D$3129,2,0)</f>
        <v>38</v>
      </c>
      <c r="D1863" s="51">
        <f>VLOOKUP('VaR SH ca'!B1863,tdc!A:D,4,0)</f>
        <v>13.0884</v>
      </c>
      <c r="E1863" s="26"/>
      <c r="F1863" s="26"/>
      <c r="G1863" s="27"/>
      <c r="H1863" s="27"/>
      <c r="I1863" s="28"/>
      <c r="J1863" s="28"/>
      <c r="K1863" s="28"/>
      <c r="L1863" s="29"/>
      <c r="M1863" s="29"/>
      <c r="N1863" s="29"/>
      <c r="O1863" s="26">
        <f t="shared" si="38"/>
        <v>1.1494659276179942E-18</v>
      </c>
      <c r="Q1863">
        <v>1.4625175322815282E-21</v>
      </c>
      <c r="R1863">
        <f>SUM(Q$11:Q1863)</f>
        <v>0.67741911900389273</v>
      </c>
      <c r="S1863">
        <v>2182</v>
      </c>
      <c r="T1863" s="14">
        <v>264.74397244546708</v>
      </c>
      <c r="U1863" s="14"/>
      <c r="V1863">
        <v>5.7991110650002934E-3</v>
      </c>
      <c r="W1863">
        <f>SUM(V$11:V1863)</f>
        <v>0.62081237327379779</v>
      </c>
      <c r="X1863">
        <v>43</v>
      </c>
      <c r="Y1863" s="14">
        <v>52.449069380509172</v>
      </c>
      <c r="Z1863" s="14"/>
      <c r="AA1863">
        <v>1.026067819295352E-10</v>
      </c>
      <c r="AB1863">
        <f>SUM(AA$11:AA1863)</f>
        <v>0.8021069209251811</v>
      </c>
      <c r="AC1863">
        <v>391</v>
      </c>
      <c r="AD1863" s="14">
        <v>261.22731299456063</v>
      </c>
    </row>
    <row r="1864" spans="1:30" x14ac:dyDescent="0.25">
      <c r="A1864" s="24">
        <v>1853</v>
      </c>
      <c r="B1864" s="25">
        <v>39917</v>
      </c>
      <c r="C1864" s="51">
        <f>VLOOKUP(B1864,acciones!$A$1:$D$3129,2,0)</f>
        <v>37.020000000000003</v>
      </c>
      <c r="D1864" s="51">
        <f>VLOOKUP('VaR SH ca'!B1864,tdc!A:D,4,0)</f>
        <v>13.009399999999999</v>
      </c>
      <c r="E1864" s="26"/>
      <c r="F1864" s="26"/>
      <c r="G1864" s="27"/>
      <c r="H1864" s="27"/>
      <c r="I1864" s="28"/>
      <c r="J1864" s="28"/>
      <c r="K1864" s="28"/>
      <c r="L1864" s="29"/>
      <c r="M1864" s="29"/>
      <c r="N1864" s="29"/>
      <c r="O1864" s="26">
        <f t="shared" si="38"/>
        <v>1.1264766090656341E-18</v>
      </c>
      <c r="Q1864">
        <v>2.2056438680580676E-8</v>
      </c>
      <c r="R1864">
        <f>SUM(Q$11:Q1864)</f>
        <v>0.67741914106033141</v>
      </c>
      <c r="S1864">
        <v>680</v>
      </c>
      <c r="T1864" s="14">
        <v>265.27478306600096</v>
      </c>
      <c r="U1864" s="14"/>
      <c r="V1864">
        <v>1.5134661546674873E-23</v>
      </c>
      <c r="W1864">
        <f>SUM(V$11:V1864)</f>
        <v>0.62081237327379779</v>
      </c>
      <c r="X1864">
        <v>967</v>
      </c>
      <c r="Y1864" s="14">
        <v>52.554748474547523</v>
      </c>
      <c r="Z1864" s="14"/>
      <c r="AA1864">
        <v>6.7572823914301984E-58</v>
      </c>
      <c r="AB1864">
        <f>SUM(AA$11:AA1864)</f>
        <v>0.8021069209251811</v>
      </c>
      <c r="AC1864">
        <v>2509</v>
      </c>
      <c r="AD1864" s="14">
        <v>261.84004826714954</v>
      </c>
    </row>
    <row r="1865" spans="1:30" x14ac:dyDescent="0.25">
      <c r="A1865" s="24">
        <v>1854</v>
      </c>
      <c r="B1865" s="25">
        <v>39916</v>
      </c>
      <c r="C1865" s="51">
        <f>VLOOKUP(B1865,acciones!$A$1:$D$3129,2,0)</f>
        <v>35.9</v>
      </c>
      <c r="D1865" s="51">
        <f>VLOOKUP('VaR SH ca'!B1865,tdc!A:D,4,0)</f>
        <v>13.224600000000001</v>
      </c>
      <c r="E1865" s="26"/>
      <c r="F1865" s="26"/>
      <c r="G1865" s="27"/>
      <c r="H1865" s="27"/>
      <c r="I1865" s="28"/>
      <c r="J1865" s="28"/>
      <c r="K1865" s="28"/>
      <c r="L1865" s="29"/>
      <c r="M1865" s="29"/>
      <c r="N1865" s="29"/>
      <c r="O1865" s="26">
        <f t="shared" si="38"/>
        <v>1.1039470768843212E-18</v>
      </c>
      <c r="Q1865">
        <v>8.5386324490194555E-8</v>
      </c>
      <c r="R1865">
        <f>SUM(Q$11:Q1865)</f>
        <v>0.67741922644665586</v>
      </c>
      <c r="S1865">
        <v>613</v>
      </c>
      <c r="T1865" s="14">
        <v>265.72124999999505</v>
      </c>
      <c r="U1865" s="14"/>
      <c r="V1865">
        <v>1.0276592610784865E-28</v>
      </c>
      <c r="W1865">
        <f>SUM(V$11:V1865)</f>
        <v>0.62081237327379779</v>
      </c>
      <c r="X1865">
        <v>1199</v>
      </c>
      <c r="Y1865" s="14">
        <v>52.621787405303621</v>
      </c>
      <c r="Z1865" s="14"/>
      <c r="AA1865">
        <v>1.1607129393718263E-52</v>
      </c>
      <c r="AB1865">
        <f>SUM(AA$11:AA1865)</f>
        <v>0.8021069209251811</v>
      </c>
      <c r="AC1865">
        <v>2274</v>
      </c>
      <c r="AD1865" s="14">
        <v>262.34309543558265</v>
      </c>
    </row>
    <row r="1866" spans="1:30" x14ac:dyDescent="0.25">
      <c r="A1866" s="24">
        <v>1855</v>
      </c>
      <c r="B1866" s="25">
        <v>39911</v>
      </c>
      <c r="C1866" s="51">
        <f>VLOOKUP(B1866,acciones!$A$1:$D$3129,2,0)</f>
        <v>34.54</v>
      </c>
      <c r="D1866" s="51">
        <f>VLOOKUP('VaR SH ca'!B1866,tdc!A:D,4,0)</f>
        <v>13.1463</v>
      </c>
      <c r="E1866" s="26"/>
      <c r="F1866" s="26"/>
      <c r="G1866" s="27"/>
      <c r="H1866" s="27"/>
      <c r="I1866" s="28"/>
      <c r="J1866" s="28"/>
      <c r="K1866" s="28"/>
      <c r="L1866" s="29"/>
      <c r="M1866" s="29"/>
      <c r="N1866" s="29"/>
      <c r="O1866" s="26">
        <f t="shared" si="38"/>
        <v>1.0818681353466351E-18</v>
      </c>
      <c r="Q1866">
        <v>5.0102076026811431E-23</v>
      </c>
      <c r="R1866">
        <f>SUM(Q$11:Q1866)</f>
        <v>0.67741922644665586</v>
      </c>
      <c r="S1866">
        <v>2349</v>
      </c>
      <c r="T1866" s="14">
        <v>267.29854182655981</v>
      </c>
      <c r="U1866" s="14"/>
      <c r="V1866">
        <v>3.6925880189549957E-56</v>
      </c>
      <c r="W1866">
        <f>SUM(V$11:V1866)</f>
        <v>0.62081237327379779</v>
      </c>
      <c r="X1866">
        <v>2431</v>
      </c>
      <c r="Y1866" s="14">
        <v>52.672276954242989</v>
      </c>
      <c r="Z1866" s="14"/>
      <c r="AA1866">
        <v>4.5669817444751114E-9</v>
      </c>
      <c r="AB1866">
        <f>SUM(AA$11:AA1866)</f>
        <v>0.80210692549216289</v>
      </c>
      <c r="AC1866">
        <v>317</v>
      </c>
      <c r="AD1866" s="14">
        <v>262.95485822077535</v>
      </c>
    </row>
    <row r="1867" spans="1:30" x14ac:dyDescent="0.25">
      <c r="A1867" s="24">
        <v>1856</v>
      </c>
      <c r="B1867" s="25">
        <v>39910</v>
      </c>
      <c r="C1867" s="51">
        <f>VLOOKUP(B1867,acciones!$A$1:$D$3129,2,0)</f>
        <v>35.14</v>
      </c>
      <c r="D1867" s="51">
        <f>VLOOKUP('VaR SH ca'!B1867,tdc!A:D,4,0)</f>
        <v>13.3614</v>
      </c>
      <c r="E1867" s="26"/>
      <c r="F1867" s="26"/>
      <c r="G1867" s="27"/>
      <c r="H1867" s="27"/>
      <c r="I1867" s="28"/>
      <c r="J1867" s="28"/>
      <c r="K1867" s="28"/>
      <c r="L1867" s="29"/>
      <c r="M1867" s="29"/>
      <c r="N1867" s="29"/>
      <c r="O1867" s="26">
        <f t="shared" si="38"/>
        <v>1.0602307726397022E-18</v>
      </c>
      <c r="Q1867">
        <v>1.8447363199999997E-2</v>
      </c>
      <c r="R1867">
        <f>SUM(Q$11:Q1867)</f>
        <v>0.69586658964665582</v>
      </c>
      <c r="S1867">
        <v>5</v>
      </c>
      <c r="T1867" s="14">
        <v>268.15290933694632</v>
      </c>
      <c r="U1867" s="14"/>
      <c r="V1867">
        <v>4.959531204492046E-40</v>
      </c>
      <c r="W1867">
        <f>SUM(V$11:V1867)</f>
        <v>0.62081237327379779</v>
      </c>
      <c r="X1867">
        <v>1707</v>
      </c>
      <c r="Y1867" s="14">
        <v>52.762430681767</v>
      </c>
      <c r="Z1867" s="14"/>
      <c r="AA1867">
        <v>1.4528986022643734E-12</v>
      </c>
      <c r="AB1867">
        <f>SUM(AA$11:AA1867)</f>
        <v>0.80210692549361584</v>
      </c>
      <c r="AC1867">
        <v>474</v>
      </c>
      <c r="AD1867" s="14">
        <v>263.10089296293518</v>
      </c>
    </row>
    <row r="1868" spans="1:30" x14ac:dyDescent="0.25">
      <c r="A1868" s="24">
        <v>1857</v>
      </c>
      <c r="B1868" s="25">
        <v>39909</v>
      </c>
      <c r="C1868" s="51">
        <f>VLOOKUP(B1868,acciones!$A$1:$D$3129,2,0)</f>
        <v>34.82</v>
      </c>
      <c r="D1868" s="51">
        <f>VLOOKUP('VaR SH ca'!B1868,tdc!A:D,4,0)</f>
        <v>13.4687</v>
      </c>
      <c r="E1868" s="26"/>
      <c r="F1868" s="26"/>
      <c r="G1868" s="27"/>
      <c r="H1868" s="27"/>
      <c r="I1868" s="28"/>
      <c r="J1868" s="28"/>
      <c r="K1868" s="28"/>
      <c r="L1868" s="29"/>
      <c r="M1868" s="29"/>
      <c r="N1868" s="29"/>
      <c r="O1868" s="26">
        <f t="shared" si="38"/>
        <v>1.0390261571869081E-18</v>
      </c>
      <c r="Q1868">
        <v>1.1567101730535139E-6</v>
      </c>
      <c r="R1868">
        <f>SUM(Q$11:Q1868)</f>
        <v>0.69586774635682891</v>
      </c>
      <c r="S1868">
        <v>484</v>
      </c>
      <c r="T1868" s="14">
        <v>269.53740458015091</v>
      </c>
      <c r="U1868" s="14"/>
      <c r="V1868">
        <v>3.5966412818423734E-15</v>
      </c>
      <c r="W1868">
        <f>SUM(V$11:V1868)</f>
        <v>0.62081237327380134</v>
      </c>
      <c r="X1868">
        <v>591</v>
      </c>
      <c r="Y1868" s="14">
        <v>52.854205398823979</v>
      </c>
      <c r="Z1868" s="14"/>
      <c r="AA1868">
        <v>1.5980679987160257E-59</v>
      </c>
      <c r="AB1868">
        <f>SUM(AA$11:AA1868)</f>
        <v>0.80210692549361584</v>
      </c>
      <c r="AC1868">
        <v>2582</v>
      </c>
      <c r="AD1868" s="14">
        <v>263.29248128596373</v>
      </c>
    </row>
    <row r="1869" spans="1:30" x14ac:dyDescent="0.25">
      <c r="A1869" s="24">
        <v>1858</v>
      </c>
      <c r="B1869" s="25">
        <v>39905</v>
      </c>
      <c r="C1869" s="51">
        <f>VLOOKUP(B1869,acciones!$A$1:$D$3129,2,0)</f>
        <v>34.82</v>
      </c>
      <c r="D1869" s="51">
        <f>VLOOKUP('VaR SH ca'!B1869,tdc!A:D,4,0)</f>
        <v>13.54</v>
      </c>
      <c r="E1869" s="26"/>
      <c r="F1869" s="26"/>
      <c r="G1869" s="27"/>
      <c r="H1869" s="27"/>
      <c r="I1869" s="28"/>
      <c r="J1869" s="28"/>
      <c r="K1869" s="28"/>
      <c r="L1869" s="29"/>
      <c r="M1869" s="29"/>
      <c r="N1869" s="29"/>
      <c r="O1869" s="26">
        <f t="shared" ref="O1869:O1932" si="39">$M$1*$K$1^(A1869-1)</f>
        <v>1.0182456340431699E-18</v>
      </c>
      <c r="Q1869">
        <v>1.0433870673121962E-10</v>
      </c>
      <c r="R1869">
        <f>SUM(Q$11:Q1869)</f>
        <v>0.69586774646116767</v>
      </c>
      <c r="S1869">
        <v>945</v>
      </c>
      <c r="T1869" s="14">
        <v>269.56456681131385</v>
      </c>
      <c r="U1869" s="14"/>
      <c r="V1869">
        <v>4.2935239873922391E-20</v>
      </c>
      <c r="W1869">
        <f>SUM(V$11:V1869)</f>
        <v>0.62081237327380134</v>
      </c>
      <c r="X1869">
        <v>812</v>
      </c>
      <c r="Y1869" s="14">
        <v>52.965114374084806</v>
      </c>
      <c r="Z1869" s="14"/>
      <c r="AA1869">
        <v>1.7344112218150683E-17</v>
      </c>
      <c r="AB1869">
        <f>SUM(AA$11:AA1869)</f>
        <v>0.80210692549361584</v>
      </c>
      <c r="AC1869">
        <v>695</v>
      </c>
      <c r="AD1869" s="14">
        <v>263.43612312824189</v>
      </c>
    </row>
    <row r="1870" spans="1:30" x14ac:dyDescent="0.25">
      <c r="A1870" s="24">
        <v>1859</v>
      </c>
      <c r="B1870" s="25">
        <v>39904</v>
      </c>
      <c r="C1870" s="51">
        <f>VLOOKUP(B1870,acciones!$A$1:$D$3129,2,0)</f>
        <v>34.450000000000003</v>
      </c>
      <c r="D1870" s="51">
        <f>VLOOKUP('VaR SH ca'!B1870,tdc!A:D,4,0)</f>
        <v>13.8553</v>
      </c>
      <c r="E1870" s="26"/>
      <c r="F1870" s="26"/>
      <c r="G1870" s="27"/>
      <c r="H1870" s="27"/>
      <c r="I1870" s="28"/>
      <c r="J1870" s="28"/>
      <c r="K1870" s="28"/>
      <c r="L1870" s="29"/>
      <c r="M1870" s="29"/>
      <c r="N1870" s="29"/>
      <c r="O1870" s="26">
        <f t="shared" si="39"/>
        <v>9.9788072136230637E-19</v>
      </c>
      <c r="Q1870">
        <v>9.2524478437214712E-9</v>
      </c>
      <c r="R1870">
        <f>SUM(Q$11:Q1870)</f>
        <v>0.69586775571361548</v>
      </c>
      <c r="S1870">
        <v>723</v>
      </c>
      <c r="T1870" s="14">
        <v>270.14554542781116</v>
      </c>
      <c r="U1870" s="14"/>
      <c r="V1870">
        <v>9.631359897952263E-4</v>
      </c>
      <c r="W1870">
        <f>SUM(V$11:V1870)</f>
        <v>0.62177550926359659</v>
      </c>
      <c r="X1870">
        <v>78</v>
      </c>
      <c r="Y1870" s="14">
        <v>52.993294239702664</v>
      </c>
      <c r="Z1870" s="14"/>
      <c r="AA1870">
        <v>1.0358491463125343E-54</v>
      </c>
      <c r="AB1870">
        <f>SUM(AA$11:AA1870)</f>
        <v>0.80210692549361584</v>
      </c>
      <c r="AC1870">
        <v>2366</v>
      </c>
      <c r="AD1870" s="14">
        <v>263.76600195588253</v>
      </c>
    </row>
    <row r="1871" spans="1:30" x14ac:dyDescent="0.25">
      <c r="A1871" s="24">
        <v>1860</v>
      </c>
      <c r="B1871" s="25">
        <v>39903</v>
      </c>
      <c r="C1871" s="51">
        <f>VLOOKUP(B1871,acciones!$A$1:$D$3129,2,0)</f>
        <v>34.22</v>
      </c>
      <c r="D1871" s="51">
        <f>VLOOKUP('VaR SH ca'!B1871,tdc!A:D,4,0)</f>
        <v>13.898300000000001</v>
      </c>
      <c r="E1871" s="26"/>
      <c r="F1871" s="26"/>
      <c r="G1871" s="27"/>
      <c r="H1871" s="27"/>
      <c r="I1871" s="28"/>
      <c r="J1871" s="28"/>
      <c r="K1871" s="28"/>
      <c r="L1871" s="29"/>
      <c r="M1871" s="29"/>
      <c r="N1871" s="29"/>
      <c r="O1871" s="26">
        <f t="shared" si="39"/>
        <v>9.7792310693506051E-19</v>
      </c>
      <c r="Q1871">
        <v>6.9511631035594179E-15</v>
      </c>
      <c r="R1871">
        <f>SUM(Q$11:Q1871)</f>
        <v>0.69586775571362247</v>
      </c>
      <c r="S1871">
        <v>1421</v>
      </c>
      <c r="T1871" s="14">
        <v>271.58291457285668</v>
      </c>
      <c r="U1871" s="14"/>
      <c r="V1871">
        <v>2.8231686450955803E-49</v>
      </c>
      <c r="W1871">
        <f>SUM(V$11:V1871)</f>
        <v>0.62177550926359659</v>
      </c>
      <c r="X1871">
        <v>2122</v>
      </c>
      <c r="Y1871" s="14">
        <v>53.023116074695281</v>
      </c>
      <c r="Z1871" s="14"/>
      <c r="AA1871">
        <v>8.0603203152052048E-54</v>
      </c>
      <c r="AB1871">
        <f>SUM(AA$11:AA1871)</f>
        <v>0.80210692549361584</v>
      </c>
      <c r="AC1871">
        <v>2326</v>
      </c>
      <c r="AD1871" s="14">
        <v>264.21579512580865</v>
      </c>
    </row>
    <row r="1872" spans="1:30" x14ac:dyDescent="0.25">
      <c r="A1872" s="24">
        <v>1861</v>
      </c>
      <c r="B1872" s="25">
        <v>39902</v>
      </c>
      <c r="C1872" s="51">
        <f>VLOOKUP(B1872,acciones!$A$1:$D$3129,2,0)</f>
        <v>33.72</v>
      </c>
      <c r="D1872" s="51">
        <f>VLOOKUP('VaR SH ca'!B1872,tdc!A:D,4,0)</f>
        <v>14.1553</v>
      </c>
      <c r="E1872" s="26"/>
      <c r="F1872" s="26"/>
      <c r="G1872" s="27"/>
      <c r="H1872" s="27"/>
      <c r="I1872" s="28"/>
      <c r="J1872" s="28"/>
      <c r="K1872" s="28"/>
      <c r="L1872" s="29"/>
      <c r="M1872" s="29"/>
      <c r="N1872" s="29"/>
      <c r="O1872" s="26">
        <f t="shared" si="39"/>
        <v>9.5836464479635924E-19</v>
      </c>
      <c r="Q1872">
        <v>1.8804140203770942E-4</v>
      </c>
      <c r="R1872">
        <f>SUM(Q$11:Q1872)</f>
        <v>0.69605579711566024</v>
      </c>
      <c r="S1872">
        <v>232</v>
      </c>
      <c r="T1872" s="14">
        <v>271.76809000255889</v>
      </c>
      <c r="U1872" s="14"/>
      <c r="V1872">
        <v>6.70905316464418E-41</v>
      </c>
      <c r="W1872">
        <f>SUM(V$11:V1872)</f>
        <v>0.62177550926359659</v>
      </c>
      <c r="X1872">
        <v>1746</v>
      </c>
      <c r="Y1872" s="14">
        <v>53.17459845330086</v>
      </c>
      <c r="Z1872" s="14"/>
      <c r="AA1872">
        <v>3.630927440982767E-59</v>
      </c>
      <c r="AB1872">
        <f>SUM(AA$11:AA1872)</f>
        <v>0.80210692549361584</v>
      </c>
      <c r="AC1872">
        <v>2566</v>
      </c>
      <c r="AD1872" s="14">
        <v>264.34236482253618</v>
      </c>
    </row>
    <row r="1873" spans="1:30" x14ac:dyDescent="0.25">
      <c r="A1873" s="24">
        <v>1862</v>
      </c>
      <c r="B1873" s="25">
        <v>39899</v>
      </c>
      <c r="C1873" s="51">
        <f>VLOOKUP(B1873,acciones!$A$1:$D$3129,2,0)</f>
        <v>33.83</v>
      </c>
      <c r="D1873" s="51">
        <f>VLOOKUP('VaR SH ca'!B1873,tdc!A:D,4,0)</f>
        <v>14.318</v>
      </c>
      <c r="E1873" s="26"/>
      <c r="F1873" s="26"/>
      <c r="G1873" s="27"/>
      <c r="H1873" s="27"/>
      <c r="I1873" s="28"/>
      <c r="J1873" s="28"/>
      <c r="K1873" s="28"/>
      <c r="L1873" s="29"/>
      <c r="M1873" s="29"/>
      <c r="N1873" s="29"/>
      <c r="O1873" s="26">
        <f t="shared" si="39"/>
        <v>9.3919735190043179E-19</v>
      </c>
      <c r="Q1873">
        <v>8.6764741123646402E-16</v>
      </c>
      <c r="R1873">
        <f>SUM(Q$11:Q1873)</f>
        <v>0.69605579711566112</v>
      </c>
      <c r="S1873">
        <v>1524</v>
      </c>
      <c r="T1873" s="14">
        <v>272.72497897392896</v>
      </c>
      <c r="U1873" s="14"/>
      <c r="V1873">
        <v>3.0468837173281167E-8</v>
      </c>
      <c r="W1873">
        <f>SUM(V$11:V1873)</f>
        <v>0.62177553973243371</v>
      </c>
      <c r="X1873">
        <v>280</v>
      </c>
      <c r="Y1873" s="14">
        <v>53.185196279740921</v>
      </c>
      <c r="Z1873" s="14"/>
      <c r="AA1873">
        <v>6.0256960162946863E-51</v>
      </c>
      <c r="AB1873">
        <f>SUM(AA$11:AA1873)</f>
        <v>0.80210692549361584</v>
      </c>
      <c r="AC1873">
        <v>2197</v>
      </c>
      <c r="AD1873" s="14">
        <v>264.51652430469767</v>
      </c>
    </row>
    <row r="1874" spans="1:30" x14ac:dyDescent="0.25">
      <c r="A1874" s="24">
        <v>1863</v>
      </c>
      <c r="B1874" s="25">
        <v>39898</v>
      </c>
      <c r="C1874" s="51">
        <f>VLOOKUP(B1874,acciones!$A$1:$D$3129,2,0)</f>
        <v>34.17</v>
      </c>
      <c r="D1874" s="51">
        <f>VLOOKUP('VaR SH ca'!B1874,tdc!A:D,4,0)</f>
        <v>14.1904</v>
      </c>
      <c r="E1874" s="26"/>
      <c r="F1874" s="26"/>
      <c r="G1874" s="27"/>
      <c r="H1874" s="27"/>
      <c r="I1874" s="28"/>
      <c r="J1874" s="28"/>
      <c r="K1874" s="28"/>
      <c r="L1874" s="29"/>
      <c r="M1874" s="29"/>
      <c r="N1874" s="29"/>
      <c r="O1874" s="26">
        <f t="shared" si="39"/>
        <v>9.2041340486242312E-19</v>
      </c>
      <c r="Q1874">
        <v>0.02</v>
      </c>
      <c r="R1874">
        <f>SUM(Q$11:Q1874)</f>
        <v>0.71605579711566114</v>
      </c>
      <c r="S1874">
        <v>1</v>
      </c>
      <c r="T1874" s="14">
        <v>272.91695358765719</v>
      </c>
      <c r="U1874" s="14"/>
      <c r="V1874">
        <v>1.7067712766611913E-29</v>
      </c>
      <c r="W1874">
        <f>SUM(V$11:V1874)</f>
        <v>0.62177553973243371</v>
      </c>
      <c r="X1874">
        <v>1234</v>
      </c>
      <c r="Y1874" s="14">
        <v>53.268766271168715</v>
      </c>
      <c r="Z1874" s="14"/>
      <c r="AA1874">
        <v>3.6925880189549957E-56</v>
      </c>
      <c r="AB1874">
        <f>SUM(AA$11:AA1874)</f>
        <v>0.80210692549361584</v>
      </c>
      <c r="AC1874">
        <v>2431</v>
      </c>
      <c r="AD1874" s="14">
        <v>265.27553971022644</v>
      </c>
    </row>
    <row r="1875" spans="1:30" x14ac:dyDescent="0.25">
      <c r="A1875" s="24">
        <v>1864</v>
      </c>
      <c r="B1875" s="25">
        <v>39897</v>
      </c>
      <c r="C1875" s="51">
        <f>VLOOKUP(B1875,acciones!$A$1:$D$3129,2,0)</f>
        <v>33.28</v>
      </c>
      <c r="D1875" s="51">
        <f>VLOOKUP('VaR SH ca'!B1875,tdc!A:D,4,0)</f>
        <v>14.2315</v>
      </c>
      <c r="E1875" s="26"/>
      <c r="F1875" s="26"/>
      <c r="G1875" s="27"/>
      <c r="H1875" s="27"/>
      <c r="I1875" s="28"/>
      <c r="J1875" s="28"/>
      <c r="K1875" s="28"/>
      <c r="L1875" s="29"/>
      <c r="M1875" s="29"/>
      <c r="N1875" s="29"/>
      <c r="O1875" s="26">
        <f t="shared" si="39"/>
        <v>9.0200513676517486E-19</v>
      </c>
      <c r="Q1875">
        <v>2.862113964559744E-12</v>
      </c>
      <c r="R1875">
        <f>SUM(Q$11:Q1875)</f>
        <v>0.7160557971185233</v>
      </c>
      <c r="S1875">
        <v>1123</v>
      </c>
      <c r="T1875" s="14">
        <v>274.20091324201348</v>
      </c>
      <c r="U1875" s="14"/>
      <c r="V1875">
        <v>4.6517421670643535E-24</v>
      </c>
      <c r="W1875">
        <f>SUM(V$11:V1875)</f>
        <v>0.62177553973243371</v>
      </c>
      <c r="X1875">
        <v>990</v>
      </c>
      <c r="Y1875" s="14">
        <v>53.302432210355619</v>
      </c>
      <c r="Z1875" s="14"/>
      <c r="AA1875">
        <v>8.0089946252115668E-46</v>
      </c>
      <c r="AB1875">
        <f>SUM(AA$11:AA1875)</f>
        <v>0.80210692549361584</v>
      </c>
      <c r="AC1875">
        <v>1967</v>
      </c>
      <c r="AD1875" s="14">
        <v>265.57276454140083</v>
      </c>
    </row>
    <row r="1876" spans="1:30" x14ac:dyDescent="0.25">
      <c r="A1876" s="24">
        <v>1865</v>
      </c>
      <c r="B1876" s="25">
        <v>39896</v>
      </c>
      <c r="C1876" s="51">
        <f>VLOOKUP(B1876,acciones!$A$1:$D$3129,2,0)</f>
        <v>33.85</v>
      </c>
      <c r="D1876" s="51">
        <f>VLOOKUP('VaR SH ca'!B1876,tdc!A:D,4,0)</f>
        <v>14.359500000000001</v>
      </c>
      <c r="E1876" s="26"/>
      <c r="F1876" s="26"/>
      <c r="G1876" s="27"/>
      <c r="H1876" s="27"/>
      <c r="I1876" s="28"/>
      <c r="J1876" s="28"/>
      <c r="K1876" s="28"/>
      <c r="L1876" s="29"/>
      <c r="M1876" s="29"/>
      <c r="N1876" s="29"/>
      <c r="O1876" s="26">
        <f t="shared" si="39"/>
        <v>8.8396503402987116E-19</v>
      </c>
      <c r="Q1876">
        <v>4.4522178051803738E-17</v>
      </c>
      <c r="R1876">
        <f>SUM(Q$11:Q1876)</f>
        <v>0.7160557971185233</v>
      </c>
      <c r="S1876">
        <v>1671</v>
      </c>
      <c r="T1876" s="14">
        <v>274.38362684436288</v>
      </c>
      <c r="U1876" s="14"/>
      <c r="V1876">
        <v>1.5891229247517009E-60</v>
      </c>
      <c r="W1876">
        <f>SUM(V$11:V1876)</f>
        <v>0.62177553973243371</v>
      </c>
      <c r="X1876">
        <v>2627</v>
      </c>
      <c r="Y1876" s="14">
        <v>53.389593383875763</v>
      </c>
      <c r="Z1876" s="14"/>
      <c r="AA1876">
        <v>8.4714084582196397E-36</v>
      </c>
      <c r="AB1876">
        <f>SUM(AA$11:AA1876)</f>
        <v>0.80210692549361584</v>
      </c>
      <c r="AC1876">
        <v>1517</v>
      </c>
      <c r="AD1876" s="14">
        <v>267.13915221262141</v>
      </c>
    </row>
    <row r="1877" spans="1:30" x14ac:dyDescent="0.25">
      <c r="A1877" s="24">
        <v>1866</v>
      </c>
      <c r="B1877" s="25">
        <v>39895</v>
      </c>
      <c r="C1877" s="51">
        <f>VLOOKUP(B1877,acciones!$A$1:$D$3129,2,0)</f>
        <v>33.159999999999997</v>
      </c>
      <c r="D1877" s="51">
        <f>VLOOKUP('VaR SH ca'!B1877,tdc!A:D,4,0)</f>
        <v>14.2395</v>
      </c>
      <c r="E1877" s="26"/>
      <c r="F1877" s="26"/>
      <c r="G1877" s="27"/>
      <c r="H1877" s="27"/>
      <c r="I1877" s="28"/>
      <c r="J1877" s="28"/>
      <c r="K1877" s="28"/>
      <c r="L1877" s="29"/>
      <c r="M1877" s="29"/>
      <c r="N1877" s="29"/>
      <c r="O1877" s="26">
        <f t="shared" si="39"/>
        <v>8.6628573334927376E-19</v>
      </c>
      <c r="Q1877">
        <v>5.9355050925157357E-8</v>
      </c>
      <c r="R1877">
        <f>SUM(Q$11:Q1877)</f>
        <v>0.71605585647357417</v>
      </c>
      <c r="S1877">
        <v>631</v>
      </c>
      <c r="T1877" s="14">
        <v>275.6087125631966</v>
      </c>
      <c r="U1877" s="14"/>
      <c r="V1877">
        <v>4.3664368106043105E-17</v>
      </c>
      <c r="W1877">
        <f>SUM(V$11:V1877)</f>
        <v>0.62177553973243371</v>
      </c>
      <c r="X1877">
        <v>677</v>
      </c>
      <c r="Y1877" s="14">
        <v>53.465532631966198</v>
      </c>
      <c r="Z1877" s="14"/>
      <c r="AA1877">
        <v>2.641813893244118E-6</v>
      </c>
      <c r="AB1877">
        <f>SUM(AA$11:AA1877)</f>
        <v>0.80210956730750904</v>
      </c>
      <c r="AC1877">
        <v>193</v>
      </c>
      <c r="AD1877" s="14">
        <v>267.62481101521917</v>
      </c>
    </row>
    <row r="1878" spans="1:30" x14ac:dyDescent="0.25">
      <c r="A1878" s="24">
        <v>1867</v>
      </c>
      <c r="B1878" s="25">
        <v>39892</v>
      </c>
      <c r="C1878" s="51">
        <f>VLOOKUP(B1878,acciones!$A$1:$D$3129,2,0)</f>
        <v>32.119999999999997</v>
      </c>
      <c r="D1878" s="51">
        <f>VLOOKUP('VaR SH ca'!B1878,tdc!A:D,4,0)</f>
        <v>14.175000000000001</v>
      </c>
      <c r="E1878" s="26"/>
      <c r="F1878" s="26"/>
      <c r="G1878" s="27"/>
      <c r="H1878" s="27"/>
      <c r="I1878" s="28"/>
      <c r="J1878" s="28"/>
      <c r="K1878" s="28"/>
      <c r="L1878" s="29"/>
      <c r="M1878" s="29"/>
      <c r="N1878" s="29"/>
      <c r="O1878" s="26">
        <f t="shared" si="39"/>
        <v>8.4896001868228818E-19</v>
      </c>
      <c r="Q1878">
        <v>6.0313237027710718E-16</v>
      </c>
      <c r="R1878">
        <f>SUM(Q$11:Q1878)</f>
        <v>0.71605585647357473</v>
      </c>
      <c r="S1878">
        <v>1542</v>
      </c>
      <c r="T1878" s="14">
        <v>275.89779653070582</v>
      </c>
      <c r="U1878" s="14"/>
      <c r="V1878">
        <v>8.3364062959779503E-48</v>
      </c>
      <c r="W1878">
        <f>SUM(V$11:V1878)</f>
        <v>0.62177553973243371</v>
      </c>
      <c r="X1878">
        <v>2056</v>
      </c>
      <c r="Y1878" s="14">
        <v>53.470633934717625</v>
      </c>
      <c r="Z1878" s="14"/>
      <c r="AA1878">
        <v>4.6033781044067011E-35</v>
      </c>
      <c r="AB1878">
        <f>SUM(AA$11:AA1878)</f>
        <v>0.80210956730750904</v>
      </c>
      <c r="AC1878">
        <v>1484</v>
      </c>
      <c r="AD1878" s="14">
        <v>268.4372289189414</v>
      </c>
    </row>
    <row r="1879" spans="1:30" x14ac:dyDescent="0.25">
      <c r="A1879" s="24">
        <v>1868</v>
      </c>
      <c r="B1879" s="25">
        <v>39891</v>
      </c>
      <c r="C1879" s="51">
        <f>VLOOKUP(B1879,acciones!$A$1:$D$3129,2,0)</f>
        <v>33.54</v>
      </c>
      <c r="D1879" s="51">
        <f>VLOOKUP('VaR SH ca'!B1879,tdc!A:D,4,0)</f>
        <v>14.2593</v>
      </c>
      <c r="E1879" s="26"/>
      <c r="F1879" s="26"/>
      <c r="G1879" s="27"/>
      <c r="H1879" s="27"/>
      <c r="I1879" s="28"/>
      <c r="J1879" s="28"/>
      <c r="K1879" s="28"/>
      <c r="L1879" s="29"/>
      <c r="M1879" s="29"/>
      <c r="N1879" s="29"/>
      <c r="O1879" s="26">
        <f t="shared" si="39"/>
        <v>8.3198081830864247E-19</v>
      </c>
      <c r="Q1879">
        <v>1.0691492659895758E-2</v>
      </c>
      <c r="R1879">
        <f>SUM(Q$11:Q1879)</f>
        <v>0.7267473491334705</v>
      </c>
      <c r="S1879">
        <v>32</v>
      </c>
      <c r="T1879" s="14">
        <v>276.49378142365458</v>
      </c>
      <c r="U1879" s="14"/>
      <c r="V1879">
        <v>4.4157319625753312E-15</v>
      </c>
      <c r="W1879">
        <f>SUM(V$11:V1879)</f>
        <v>0.62177553973243815</v>
      </c>
      <c r="X1879">
        <v>587</v>
      </c>
      <c r="Y1879" s="14">
        <v>53.490455439979996</v>
      </c>
      <c r="Z1879" s="14"/>
      <c r="AA1879">
        <v>4.0076305280883613E-14</v>
      </c>
      <c r="AB1879">
        <f>SUM(AA$11:AA1879)</f>
        <v>0.80210956730754912</v>
      </c>
      <c r="AC1879">
        <v>544</v>
      </c>
      <c r="AD1879" s="14">
        <v>270.58435424374693</v>
      </c>
    </row>
    <row r="1880" spans="1:30" x14ac:dyDescent="0.25">
      <c r="A1880" s="24">
        <v>1869</v>
      </c>
      <c r="B1880" s="25">
        <v>39890</v>
      </c>
      <c r="C1880" s="51">
        <f>VLOOKUP(B1880,acciones!$A$1:$D$3129,2,0)</f>
        <v>33.409999999999997</v>
      </c>
      <c r="D1880" s="51">
        <f>VLOOKUP('VaR SH ca'!B1880,tdc!A:D,4,0)</f>
        <v>13.937799999999999</v>
      </c>
      <c r="E1880" s="26"/>
      <c r="F1880" s="26"/>
      <c r="G1880" s="27"/>
      <c r="H1880" s="27"/>
      <c r="I1880" s="28"/>
      <c r="J1880" s="28"/>
      <c r="K1880" s="28"/>
      <c r="L1880" s="29"/>
      <c r="M1880" s="29"/>
      <c r="N1880" s="29"/>
      <c r="O1880" s="26">
        <f t="shared" si="39"/>
        <v>8.1534120194246943E-19</v>
      </c>
      <c r="Q1880">
        <v>1.6953017245885296E-9</v>
      </c>
      <c r="R1880">
        <f>SUM(Q$11:Q1880)</f>
        <v>0.72674735082877218</v>
      </c>
      <c r="S1880">
        <v>807</v>
      </c>
      <c r="T1880" s="14">
        <v>277.78231292517739</v>
      </c>
      <c r="U1880" s="14"/>
      <c r="V1880">
        <v>2.6866772991370226E-3</v>
      </c>
      <c r="W1880">
        <f>SUM(V$11:V1880)</f>
        <v>0.62446221703157523</v>
      </c>
      <c r="X1880">
        <v>58</v>
      </c>
      <c r="Y1880" s="14">
        <v>53.522180438088981</v>
      </c>
      <c r="Z1880" s="14"/>
      <c r="AA1880">
        <v>1.5817515644784085E-6</v>
      </c>
      <c r="AB1880">
        <f>SUM(AA$11:AA1880)</f>
        <v>0.80211114905911363</v>
      </c>
      <c r="AC1880">
        <v>203</v>
      </c>
      <c r="AD1880" s="14">
        <v>272.72231085821477</v>
      </c>
    </row>
    <row r="1881" spans="1:30" x14ac:dyDescent="0.25">
      <c r="A1881" s="24">
        <v>1870</v>
      </c>
      <c r="B1881" s="25">
        <v>39889</v>
      </c>
      <c r="C1881" s="51">
        <f>VLOOKUP(B1881,acciones!$A$1:$D$3129,2,0)</f>
        <v>32.26</v>
      </c>
      <c r="D1881" s="51">
        <f>VLOOKUP('VaR SH ca'!B1881,tdc!A:D,4,0)</f>
        <v>14.15</v>
      </c>
      <c r="E1881" s="26"/>
      <c r="F1881" s="26"/>
      <c r="G1881" s="27"/>
      <c r="H1881" s="27"/>
      <c r="I1881" s="28"/>
      <c r="J1881" s="28"/>
      <c r="K1881" s="28"/>
      <c r="L1881" s="29"/>
      <c r="M1881" s="29"/>
      <c r="N1881" s="29"/>
      <c r="O1881" s="26">
        <f t="shared" si="39"/>
        <v>7.9903437790362002E-19</v>
      </c>
      <c r="Q1881">
        <v>1.2676562373961537E-24</v>
      </c>
      <c r="R1881">
        <f>SUM(Q$11:Q1881)</f>
        <v>0.72674735082877218</v>
      </c>
      <c r="S1881">
        <v>2531</v>
      </c>
      <c r="T1881" s="14">
        <v>279.30232558139687</v>
      </c>
      <c r="U1881" s="14"/>
      <c r="V1881">
        <v>5.7066952008950616E-15</v>
      </c>
      <c r="W1881">
        <f>SUM(V$11:V1881)</f>
        <v>0.62446221703158089</v>
      </c>
      <c r="X1881">
        <v>582</v>
      </c>
      <c r="Y1881" s="14">
        <v>53.700245767344313</v>
      </c>
      <c r="Z1881" s="14"/>
      <c r="AA1881">
        <v>1.3186218823969844E-11</v>
      </c>
      <c r="AB1881">
        <f>SUM(AA$11:AA1881)</f>
        <v>0.80211114907229986</v>
      </c>
      <c r="AC1881">
        <v>431</v>
      </c>
      <c r="AD1881" s="14">
        <v>276.686300579815</v>
      </c>
    </row>
    <row r="1882" spans="1:30" x14ac:dyDescent="0.25">
      <c r="A1882" s="24">
        <v>1871</v>
      </c>
      <c r="B1882" s="25">
        <v>39885</v>
      </c>
      <c r="C1882" s="51">
        <f>VLOOKUP(B1882,acciones!$A$1:$D$3129,2,0)</f>
        <v>31.31</v>
      </c>
      <c r="D1882" s="51">
        <f>VLOOKUP('VaR SH ca'!B1882,tdc!A:D,4,0)</f>
        <v>14.55</v>
      </c>
      <c r="E1882" s="26"/>
      <c r="F1882" s="26"/>
      <c r="G1882" s="27"/>
      <c r="H1882" s="27"/>
      <c r="I1882" s="28"/>
      <c r="J1882" s="28"/>
      <c r="K1882" s="28"/>
      <c r="L1882" s="29"/>
      <c r="M1882" s="29"/>
      <c r="N1882" s="29"/>
      <c r="O1882" s="26">
        <f t="shared" si="39"/>
        <v>7.830536903455477E-19</v>
      </c>
      <c r="Q1882">
        <v>2.3226932393911469E-25</v>
      </c>
      <c r="R1882">
        <f>SUM(Q$11:Q1882)</f>
        <v>0.72674735082877218</v>
      </c>
      <c r="S1882">
        <v>2615</v>
      </c>
      <c r="T1882" s="14">
        <v>279.78429680759291</v>
      </c>
      <c r="U1882" s="14"/>
      <c r="V1882">
        <v>8.6772027181607716E-50</v>
      </c>
      <c r="W1882">
        <f>SUM(V$11:V1882)</f>
        <v>0.62446221703158089</v>
      </c>
      <c r="X1882">
        <v>2145</v>
      </c>
      <c r="Y1882" s="14">
        <v>54.064744632254587</v>
      </c>
      <c r="Z1882" s="14"/>
      <c r="AA1882">
        <v>1.8762069605558075E-3</v>
      </c>
      <c r="AB1882">
        <f>SUM(AA$11:AA1882)</f>
        <v>0.80398735603285565</v>
      </c>
      <c r="AC1882">
        <v>65</v>
      </c>
      <c r="AD1882" s="14">
        <v>277.25054310063206</v>
      </c>
    </row>
    <row r="1883" spans="1:30" x14ac:dyDescent="0.25">
      <c r="A1883" s="24">
        <v>1872</v>
      </c>
      <c r="B1883" s="25">
        <v>39884</v>
      </c>
      <c r="C1883" s="51">
        <f>VLOOKUP(B1883,acciones!$A$1:$D$3129,2,0)</f>
        <v>29.6</v>
      </c>
      <c r="D1883" s="51">
        <f>VLOOKUP('VaR SH ca'!B1883,tdc!A:D,4,0)</f>
        <v>14.674799999999999</v>
      </c>
      <c r="E1883" s="26"/>
      <c r="F1883" s="26"/>
      <c r="G1883" s="27"/>
      <c r="H1883" s="27"/>
      <c r="I1883" s="28"/>
      <c r="J1883" s="28"/>
      <c r="K1883" s="28"/>
      <c r="L1883" s="29"/>
      <c r="M1883" s="29"/>
      <c r="N1883" s="29"/>
      <c r="O1883" s="26">
        <f t="shared" si="39"/>
        <v>7.6739261653863681E-19</v>
      </c>
      <c r="Q1883">
        <v>2.023792504492414E-18</v>
      </c>
      <c r="R1883">
        <f>SUM(Q$11:Q1883)</f>
        <v>0.72674735082877218</v>
      </c>
      <c r="S1883">
        <v>1824</v>
      </c>
      <c r="T1883" s="14">
        <v>280.02590673575469</v>
      </c>
      <c r="U1883" s="14"/>
      <c r="V1883">
        <v>9.5238399320935918E-6</v>
      </c>
      <c r="W1883">
        <f>SUM(V$11:V1883)</f>
        <v>0.62447174087151303</v>
      </c>
      <c r="X1883">
        <v>168</v>
      </c>
      <c r="Y1883" s="14">
        <v>54.089136575435987</v>
      </c>
      <c r="Z1883" s="14"/>
      <c r="AA1883">
        <v>7.8813615879051766E-58</v>
      </c>
      <c r="AB1883">
        <f>SUM(AA$11:AA1883)</f>
        <v>0.80398735603285565</v>
      </c>
      <c r="AC1883">
        <v>2506</v>
      </c>
      <c r="AD1883" s="14">
        <v>277.52751559288299</v>
      </c>
    </row>
    <row r="1884" spans="1:30" x14ac:dyDescent="0.25">
      <c r="A1884" s="24">
        <v>1873</v>
      </c>
      <c r="B1884" s="25">
        <v>39883</v>
      </c>
      <c r="C1884" s="51">
        <f>VLOOKUP(B1884,acciones!$A$1:$D$3129,2,0)</f>
        <v>27.65</v>
      </c>
      <c r="D1884" s="51">
        <f>VLOOKUP('VaR SH ca'!B1884,tdc!A:D,4,0)</f>
        <v>15.0943</v>
      </c>
      <c r="E1884" s="26"/>
      <c r="F1884" s="26"/>
      <c r="G1884" s="27"/>
      <c r="H1884" s="27"/>
      <c r="I1884" s="28"/>
      <c r="J1884" s="28"/>
      <c r="K1884" s="28"/>
      <c r="L1884" s="29"/>
      <c r="M1884" s="29"/>
      <c r="N1884" s="29"/>
      <c r="O1884" s="26">
        <f t="shared" si="39"/>
        <v>7.5204476420786382E-19</v>
      </c>
      <c r="Q1884">
        <v>8.0491247745340843E-5</v>
      </c>
      <c r="R1884">
        <f>SUM(Q$11:Q1884)</f>
        <v>0.72682784207651752</v>
      </c>
      <c r="S1884">
        <v>274</v>
      </c>
      <c r="T1884" s="14">
        <v>282.21932114881929</v>
      </c>
      <c r="U1884" s="14"/>
      <c r="V1884">
        <v>7.8448028328814809E-4</v>
      </c>
      <c r="W1884">
        <f>SUM(V$11:V1884)</f>
        <v>0.62525622115480117</v>
      </c>
      <c r="X1884">
        <v>82</v>
      </c>
      <c r="Y1884" s="14">
        <v>54.107932844606694</v>
      </c>
      <c r="Z1884" s="14"/>
      <c r="AA1884">
        <v>2.0374740884871103E-34</v>
      </c>
      <c r="AB1884">
        <f>SUM(AA$11:AA1884)</f>
        <v>0.80398735603285565</v>
      </c>
      <c r="AC1884">
        <v>1455</v>
      </c>
      <c r="AD1884" s="14">
        <v>278.85140650085668</v>
      </c>
    </row>
    <row r="1885" spans="1:30" x14ac:dyDescent="0.25">
      <c r="A1885" s="24">
        <v>1874</v>
      </c>
      <c r="B1885" s="25">
        <v>39882</v>
      </c>
      <c r="C1885" s="51">
        <f>VLOOKUP(B1885,acciones!$A$1:$D$3129,2,0)</f>
        <v>28.06</v>
      </c>
      <c r="D1885" s="51">
        <f>VLOOKUP('VaR SH ca'!B1885,tdc!A:D,4,0)</f>
        <v>15.252700000000001</v>
      </c>
      <c r="E1885" s="26"/>
      <c r="F1885" s="26"/>
      <c r="G1885" s="27"/>
      <c r="H1885" s="27"/>
      <c r="I1885" s="28"/>
      <c r="J1885" s="28"/>
      <c r="K1885" s="28"/>
      <c r="L1885" s="29"/>
      <c r="M1885" s="29"/>
      <c r="N1885" s="29"/>
      <c r="O1885" s="26">
        <f t="shared" si="39"/>
        <v>7.3700386892370667E-19</v>
      </c>
      <c r="Q1885">
        <v>2.0629332000042203E-20</v>
      </c>
      <c r="R1885">
        <f>SUM(Q$11:Q1885)</f>
        <v>0.72682784207651752</v>
      </c>
      <c r="S1885">
        <v>2051</v>
      </c>
      <c r="T1885" s="14">
        <v>283.93008688624104</v>
      </c>
      <c r="U1885" s="14"/>
      <c r="V1885">
        <v>5.840799010504306E-20</v>
      </c>
      <c r="W1885">
        <f>SUM(V$11:V1885)</f>
        <v>0.62525622115480117</v>
      </c>
      <c r="X1885">
        <v>806</v>
      </c>
      <c r="Y1885" s="14">
        <v>54.21202313196045</v>
      </c>
      <c r="Z1885" s="14"/>
      <c r="AA1885">
        <v>2.2813077247662377E-23</v>
      </c>
      <c r="AB1885">
        <f>SUM(AA$11:AA1885)</f>
        <v>0.80398735603285565</v>
      </c>
      <c r="AC1885">
        <v>959</v>
      </c>
      <c r="AD1885" s="14">
        <v>279.06335205473079</v>
      </c>
    </row>
    <row r="1886" spans="1:30" x14ac:dyDescent="0.25">
      <c r="A1886" s="24">
        <v>1875</v>
      </c>
      <c r="B1886" s="25">
        <v>39881</v>
      </c>
      <c r="C1886" s="51">
        <f>VLOOKUP(B1886,acciones!$A$1:$D$3129,2,0)</f>
        <v>27.62</v>
      </c>
      <c r="D1886" s="51">
        <f>VLOOKUP('VaR SH ca'!B1886,tdc!A:D,4,0)</f>
        <v>15.53</v>
      </c>
      <c r="E1886" s="26"/>
      <c r="F1886" s="26"/>
      <c r="G1886" s="27"/>
      <c r="H1886" s="27"/>
      <c r="I1886" s="28"/>
      <c r="J1886" s="28"/>
      <c r="K1886" s="28"/>
      <c r="L1886" s="29"/>
      <c r="M1886" s="29"/>
      <c r="N1886" s="29"/>
      <c r="O1886" s="26">
        <f t="shared" si="39"/>
        <v>7.2226379154523263E-19</v>
      </c>
      <c r="Q1886">
        <v>4.1947817639385186E-15</v>
      </c>
      <c r="R1886">
        <f>SUM(Q$11:Q1886)</f>
        <v>0.72682784207652174</v>
      </c>
      <c r="S1886">
        <v>1446</v>
      </c>
      <c r="T1886" s="14">
        <v>284.26035502958985</v>
      </c>
      <c r="U1886" s="14"/>
      <c r="V1886">
        <v>2.475475804483392E-45</v>
      </c>
      <c r="W1886">
        <f>SUM(V$11:V1886)</f>
        <v>0.62525622115480117</v>
      </c>
      <c r="X1886">
        <v>1945</v>
      </c>
      <c r="Y1886" s="14">
        <v>54.242910540931916</v>
      </c>
      <c r="Z1886" s="14"/>
      <c r="AA1886">
        <v>5.7022747707379666E-6</v>
      </c>
      <c r="AB1886">
        <f>SUM(AA$11:AA1886)</f>
        <v>0.80399305830762635</v>
      </c>
      <c r="AC1886">
        <v>178</v>
      </c>
      <c r="AD1886" s="14">
        <v>279.57488792957156</v>
      </c>
    </row>
    <row r="1887" spans="1:30" x14ac:dyDescent="0.25">
      <c r="A1887" s="24">
        <v>1876</v>
      </c>
      <c r="B1887" s="25">
        <v>39878</v>
      </c>
      <c r="C1887" s="51">
        <f>VLOOKUP(B1887,acciones!$A$1:$D$3129,2,0)</f>
        <v>27.78</v>
      </c>
      <c r="D1887" s="51">
        <f>VLOOKUP('VaR SH ca'!B1887,tdc!A:D,4,0)</f>
        <v>15.173999999999999</v>
      </c>
      <c r="E1887" s="26"/>
      <c r="F1887" s="26"/>
      <c r="G1887" s="27"/>
      <c r="H1887" s="27"/>
      <c r="I1887" s="28"/>
      <c r="J1887" s="28"/>
      <c r="K1887" s="28"/>
      <c r="L1887" s="29"/>
      <c r="M1887" s="29"/>
      <c r="N1887" s="29"/>
      <c r="O1887" s="26">
        <f t="shared" si="39"/>
        <v>7.0781851571432794E-19</v>
      </c>
      <c r="Q1887">
        <v>9.4313926925565552E-11</v>
      </c>
      <c r="R1887">
        <f>SUM(Q$11:Q1887)</f>
        <v>0.72682784217083563</v>
      </c>
      <c r="S1887">
        <v>950</v>
      </c>
      <c r="T1887" s="14">
        <v>286.03345619506581</v>
      </c>
      <c r="U1887" s="14"/>
      <c r="V1887">
        <v>4.3554753921132179E-54</v>
      </c>
      <c r="W1887">
        <f>SUM(V$11:V1887)</f>
        <v>0.62525622115480117</v>
      </c>
      <c r="X1887">
        <v>2338</v>
      </c>
      <c r="Y1887" s="14">
        <v>54.434607344122924</v>
      </c>
      <c r="Z1887" s="14"/>
      <c r="AA1887">
        <v>3.0128697424861929E-10</v>
      </c>
      <c r="AB1887">
        <f>SUM(AA$11:AA1887)</f>
        <v>0.80399305860891335</v>
      </c>
      <c r="AC1887">
        <v>370</v>
      </c>
      <c r="AD1887" s="14">
        <v>280.05867556088197</v>
      </c>
    </row>
    <row r="1888" spans="1:30" x14ac:dyDescent="0.25">
      <c r="A1888" s="24">
        <v>1877</v>
      </c>
      <c r="B1888" s="25">
        <v>39877</v>
      </c>
      <c r="C1888" s="51">
        <f>VLOOKUP(B1888,acciones!$A$1:$D$3129,2,0)</f>
        <v>29.19</v>
      </c>
      <c r="D1888" s="51">
        <f>VLOOKUP('VaR SH ca'!B1888,tdc!A:D,4,0)</f>
        <v>15.388999999999999</v>
      </c>
      <c r="E1888" s="26"/>
      <c r="F1888" s="26"/>
      <c r="G1888" s="27"/>
      <c r="H1888" s="27"/>
      <c r="I1888" s="28"/>
      <c r="J1888" s="28"/>
      <c r="K1888" s="28"/>
      <c r="L1888" s="29"/>
      <c r="M1888" s="29"/>
      <c r="N1888" s="29"/>
      <c r="O1888" s="26">
        <f t="shared" si="39"/>
        <v>6.9366214540004125E-19</v>
      </c>
      <c r="Q1888">
        <v>1.5228212539374512E-21</v>
      </c>
      <c r="R1888">
        <f>SUM(Q$11:Q1888)</f>
        <v>0.72682784217083563</v>
      </c>
      <c r="S1888">
        <v>2180</v>
      </c>
      <c r="T1888" s="14">
        <v>287.49589298285719</v>
      </c>
      <c r="U1888" s="14"/>
      <c r="V1888">
        <v>5.8171139778229096E-39</v>
      </c>
      <c r="W1888">
        <f>SUM(V$11:V1888)</f>
        <v>0.62525622115480117</v>
      </c>
      <c r="X1888">
        <v>1659</v>
      </c>
      <c r="Y1888" s="14">
        <v>54.744715861030272</v>
      </c>
      <c r="Z1888" s="14"/>
      <c r="AA1888">
        <v>1.2986139562023421E-32</v>
      </c>
      <c r="AB1888">
        <f>SUM(AA$11:AA1888)</f>
        <v>0.80399305860891335</v>
      </c>
      <c r="AC1888">
        <v>1374</v>
      </c>
      <c r="AD1888" s="14">
        <v>281.65451144875988</v>
      </c>
    </row>
    <row r="1889" spans="1:30" x14ac:dyDescent="0.25">
      <c r="A1889" s="24">
        <v>1878</v>
      </c>
      <c r="B1889" s="25">
        <v>39876</v>
      </c>
      <c r="C1889" s="51">
        <f>VLOOKUP(B1889,acciones!$A$1:$D$3129,2,0)</f>
        <v>28.34</v>
      </c>
      <c r="D1889" s="51">
        <f>VLOOKUP('VaR SH ca'!B1889,tdc!A:D,4,0)</f>
        <v>15.2273</v>
      </c>
      <c r="E1889" s="26"/>
      <c r="F1889" s="26"/>
      <c r="G1889" s="27"/>
      <c r="H1889" s="27"/>
      <c r="I1889" s="28"/>
      <c r="J1889" s="28"/>
      <c r="K1889" s="28"/>
      <c r="L1889" s="29"/>
      <c r="M1889" s="29"/>
      <c r="N1889" s="29"/>
      <c r="O1889" s="26">
        <f t="shared" si="39"/>
        <v>6.7978890249204047E-19</v>
      </c>
      <c r="Q1889">
        <v>1.3503928377857612E-19</v>
      </c>
      <c r="R1889">
        <f>SUM(Q$11:Q1889)</f>
        <v>0.72682784217083563</v>
      </c>
      <c r="S1889">
        <v>1958</v>
      </c>
      <c r="T1889" s="14">
        <v>287.81360946744826</v>
      </c>
      <c r="U1889" s="14"/>
      <c r="V1889">
        <v>2.0970917948916335E-38</v>
      </c>
      <c r="W1889">
        <f>SUM(V$11:V1889)</f>
        <v>0.62525622115480117</v>
      </c>
      <c r="X1889">
        <v>1634</v>
      </c>
      <c r="Y1889" s="14">
        <v>55.044914671299921</v>
      </c>
      <c r="Z1889" s="14"/>
      <c r="AA1889">
        <v>9.2602620691405528E-11</v>
      </c>
      <c r="AB1889">
        <f>SUM(AA$11:AA1889)</f>
        <v>0.80399305870151594</v>
      </c>
      <c r="AC1889">
        <v>393</v>
      </c>
      <c r="AD1889" s="14">
        <v>282.22353181755534</v>
      </c>
    </row>
    <row r="1890" spans="1:30" x14ac:dyDescent="0.25">
      <c r="A1890" s="24">
        <v>1879</v>
      </c>
      <c r="B1890" s="25">
        <v>39875</v>
      </c>
      <c r="C1890" s="51">
        <f>VLOOKUP(B1890,acciones!$A$1:$D$3129,2,0)</f>
        <v>27.25</v>
      </c>
      <c r="D1890" s="51">
        <f>VLOOKUP('VaR SH ca'!B1890,tdc!A:D,4,0)</f>
        <v>15.324199999999999</v>
      </c>
      <c r="E1890" s="26"/>
      <c r="F1890" s="26"/>
      <c r="G1890" s="27"/>
      <c r="H1890" s="27"/>
      <c r="I1890" s="28"/>
      <c r="J1890" s="28"/>
      <c r="K1890" s="28"/>
      <c r="L1890" s="29"/>
      <c r="M1890" s="29"/>
      <c r="N1890" s="29"/>
      <c r="O1890" s="26">
        <f t="shared" si="39"/>
        <v>6.661931244421997E-19</v>
      </c>
      <c r="Q1890">
        <v>2.760311167532866E-4</v>
      </c>
      <c r="R1890">
        <f>SUM(Q$11:Q1890)</f>
        <v>0.72710387328758896</v>
      </c>
      <c r="S1890">
        <v>213</v>
      </c>
      <c r="T1890" s="14">
        <v>289.51010886469157</v>
      </c>
      <c r="U1890" s="14"/>
      <c r="V1890">
        <v>3.5025261637593824E-38</v>
      </c>
      <c r="W1890">
        <f>SUM(V$11:V1890)</f>
        <v>0.62525622115480117</v>
      </c>
      <c r="X1890">
        <v>1624</v>
      </c>
      <c r="Y1890" s="14">
        <v>55.063997510049376</v>
      </c>
      <c r="Z1890" s="14"/>
      <c r="AA1890">
        <v>6.3281097593244909E-24</v>
      </c>
      <c r="AB1890">
        <f>SUM(AA$11:AA1890)</f>
        <v>0.80399305870151594</v>
      </c>
      <c r="AC1890">
        <v>984</v>
      </c>
      <c r="AD1890" s="14">
        <v>282.46668469747237</v>
      </c>
    </row>
    <row r="1891" spans="1:30" x14ac:dyDescent="0.25">
      <c r="A1891" s="24">
        <v>1880</v>
      </c>
      <c r="B1891" s="25">
        <v>39874</v>
      </c>
      <c r="C1891" s="51">
        <f>VLOOKUP(B1891,acciones!$A$1:$D$3129,2,0)</f>
        <v>28.34</v>
      </c>
      <c r="D1891" s="51">
        <f>VLOOKUP('VaR SH ca'!B1891,tdc!A:D,4,0)</f>
        <v>15.412000000000001</v>
      </c>
      <c r="E1891" s="26"/>
      <c r="F1891" s="26"/>
      <c r="G1891" s="27"/>
      <c r="H1891" s="27"/>
      <c r="I1891" s="28"/>
      <c r="J1891" s="28"/>
      <c r="K1891" s="28"/>
      <c r="L1891" s="29"/>
      <c r="M1891" s="29"/>
      <c r="N1891" s="29"/>
      <c r="O1891" s="26">
        <f t="shared" si="39"/>
        <v>6.5286926195335565E-19</v>
      </c>
      <c r="Q1891">
        <v>3.9254234881312509E-26</v>
      </c>
      <c r="R1891">
        <f>SUM(Q$11:Q1891)</f>
        <v>0.72710387328758896</v>
      </c>
      <c r="S1891">
        <v>2703</v>
      </c>
      <c r="T1891" s="14">
        <v>290.71104387291416</v>
      </c>
      <c r="U1891" s="14"/>
      <c r="V1891">
        <v>1.089522919155325E-45</v>
      </c>
      <c r="W1891">
        <f>SUM(V$11:V1891)</f>
        <v>0.62525622115480117</v>
      </c>
      <c r="X1891">
        <v>1961</v>
      </c>
      <c r="Y1891" s="14">
        <v>55.168230468749243</v>
      </c>
      <c r="Z1891" s="14"/>
      <c r="AA1891">
        <v>1.9604884904298165E-50</v>
      </c>
      <c r="AB1891">
        <f>SUM(AA$11:AA1891)</f>
        <v>0.80399305870151594</v>
      </c>
      <c r="AC1891">
        <v>2174</v>
      </c>
      <c r="AD1891" s="14">
        <v>284.12749131413875</v>
      </c>
    </row>
    <row r="1892" spans="1:30" x14ac:dyDescent="0.25">
      <c r="A1892" s="24">
        <v>1881</v>
      </c>
      <c r="B1892" s="25">
        <v>39871</v>
      </c>
      <c r="C1892" s="51">
        <f>VLOOKUP(B1892,acciones!$A$1:$D$3129,2,0)</f>
        <v>29.23</v>
      </c>
      <c r="D1892" s="51">
        <f>VLOOKUP('VaR SH ca'!B1892,tdc!A:D,4,0)</f>
        <v>15.34</v>
      </c>
      <c r="E1892" s="26"/>
      <c r="F1892" s="26"/>
      <c r="G1892" s="27"/>
      <c r="H1892" s="27"/>
      <c r="I1892" s="28"/>
      <c r="J1892" s="28"/>
      <c r="K1892" s="28"/>
      <c r="L1892" s="29"/>
      <c r="M1892" s="29"/>
      <c r="N1892" s="29"/>
      <c r="O1892" s="26">
        <f t="shared" si="39"/>
        <v>6.3981187671428857E-19</v>
      </c>
      <c r="Q1892">
        <v>6.3096726147083651E-7</v>
      </c>
      <c r="R1892">
        <f>SUM(Q$11:Q1892)</f>
        <v>0.7271045042548504</v>
      </c>
      <c r="S1892">
        <v>514</v>
      </c>
      <c r="T1892" s="14">
        <v>291.19676717438415</v>
      </c>
      <c r="U1892" s="14"/>
      <c r="V1892">
        <v>7.5061367690322984E-21</v>
      </c>
      <c r="W1892">
        <f>SUM(V$11:V1892)</f>
        <v>0.62525622115480117</v>
      </c>
      <c r="X1892">
        <v>846</v>
      </c>
      <c r="Y1892" s="14">
        <v>55.172260841281968</v>
      </c>
      <c r="Z1892" s="14"/>
      <c r="AA1892">
        <v>3.0152053332468178E-19</v>
      </c>
      <c r="AB1892">
        <f>SUM(AA$11:AA1892)</f>
        <v>0.80399305870151594</v>
      </c>
      <c r="AC1892">
        <v>774</v>
      </c>
      <c r="AD1892" s="14">
        <v>284.74361203337321</v>
      </c>
    </row>
    <row r="1893" spans="1:30" x14ac:dyDescent="0.25">
      <c r="A1893" s="24">
        <v>1882</v>
      </c>
      <c r="B1893" s="25">
        <v>39870</v>
      </c>
      <c r="C1893" s="51">
        <f>VLOOKUP(B1893,acciones!$A$1:$D$3129,2,0)</f>
        <v>30.44</v>
      </c>
      <c r="D1893" s="51">
        <f>VLOOKUP('VaR SH ca'!B1893,tdc!A:D,4,0)</f>
        <v>14.9825</v>
      </c>
      <c r="E1893" s="26"/>
      <c r="F1893" s="26"/>
      <c r="G1893" s="27"/>
      <c r="H1893" s="27"/>
      <c r="I1893" s="28"/>
      <c r="J1893" s="28"/>
      <c r="K1893" s="28"/>
      <c r="L1893" s="29"/>
      <c r="M1893" s="29"/>
      <c r="N1893" s="29"/>
      <c r="O1893" s="26">
        <f t="shared" si="39"/>
        <v>6.270156391800027E-19</v>
      </c>
      <c r="Q1893">
        <v>1.795579135977209E-15</v>
      </c>
      <c r="R1893">
        <f>SUM(Q$11:Q1893)</f>
        <v>0.72710450425485218</v>
      </c>
      <c r="S1893">
        <v>1488</v>
      </c>
      <c r="T1893" s="14">
        <v>293.42530691625143</v>
      </c>
      <c r="U1893" s="14"/>
      <c r="V1893">
        <v>2.250177261950971E-62</v>
      </c>
      <c r="W1893">
        <f>SUM(V$11:V1893)</f>
        <v>0.62525622115480117</v>
      </c>
      <c r="X1893">
        <v>2710</v>
      </c>
      <c r="Y1893" s="14">
        <v>55.287265781335009</v>
      </c>
      <c r="Z1893" s="14"/>
      <c r="AA1893">
        <v>4.0788477880226268E-20</v>
      </c>
      <c r="AB1893">
        <f>SUM(AA$11:AA1893)</f>
        <v>0.80399305870151594</v>
      </c>
      <c r="AC1893">
        <v>813</v>
      </c>
      <c r="AD1893" s="14">
        <v>284.90138392844165</v>
      </c>
    </row>
    <row r="1894" spans="1:30" x14ac:dyDescent="0.25">
      <c r="A1894" s="24">
        <v>1883</v>
      </c>
      <c r="B1894" s="25">
        <v>39869</v>
      </c>
      <c r="C1894" s="51">
        <f>VLOOKUP(B1894,acciones!$A$1:$D$3129,2,0)</f>
        <v>30.48</v>
      </c>
      <c r="D1894" s="51">
        <f>VLOOKUP('VaR SH ca'!B1894,tdc!A:D,4,0)</f>
        <v>14.9518</v>
      </c>
      <c r="E1894" s="26"/>
      <c r="F1894" s="26"/>
      <c r="G1894" s="27"/>
      <c r="H1894" s="27"/>
      <c r="I1894" s="28"/>
      <c r="J1894" s="28"/>
      <c r="K1894" s="28"/>
      <c r="L1894" s="29"/>
      <c r="M1894" s="29"/>
      <c r="N1894" s="29"/>
      <c r="O1894" s="26">
        <f t="shared" si="39"/>
        <v>6.1447532639640268E-19</v>
      </c>
      <c r="Q1894">
        <v>4.3563259246945784E-20</v>
      </c>
      <c r="R1894">
        <f>SUM(Q$11:Q1894)</f>
        <v>0.72710450425485218</v>
      </c>
      <c r="S1894">
        <v>2014</v>
      </c>
      <c r="T1894" s="14">
        <v>295.3278688524515</v>
      </c>
      <c r="U1894" s="14"/>
      <c r="V1894">
        <v>1.9371008705622306E-43</v>
      </c>
      <c r="W1894">
        <f>SUM(V$11:V1894)</f>
        <v>0.62525622115480117</v>
      </c>
      <c r="X1894">
        <v>1860</v>
      </c>
      <c r="Y1894" s="14">
        <v>55.310642308773822</v>
      </c>
      <c r="Z1894" s="14"/>
      <c r="AA1894">
        <v>3.2902543306756755E-40</v>
      </c>
      <c r="AB1894">
        <f>SUM(AA$11:AA1894)</f>
        <v>0.80399305870151594</v>
      </c>
      <c r="AC1894">
        <v>1715</v>
      </c>
      <c r="AD1894" s="14">
        <v>284.94763431628598</v>
      </c>
    </row>
    <row r="1895" spans="1:30" x14ac:dyDescent="0.25">
      <c r="A1895" s="24">
        <v>1884</v>
      </c>
      <c r="B1895" s="25">
        <v>39868</v>
      </c>
      <c r="C1895" s="51">
        <f>VLOOKUP(B1895,acciones!$A$1:$D$3129,2,0)</f>
        <v>30.83</v>
      </c>
      <c r="D1895" s="51">
        <f>VLOOKUP('VaR SH ca'!B1895,tdc!A:D,4,0)</f>
        <v>14.7896</v>
      </c>
      <c r="E1895" s="26"/>
      <c r="F1895" s="26"/>
      <c r="G1895" s="27"/>
      <c r="H1895" s="27"/>
      <c r="I1895" s="28"/>
      <c r="J1895" s="28"/>
      <c r="K1895" s="28"/>
      <c r="L1895" s="29"/>
      <c r="M1895" s="29"/>
      <c r="N1895" s="29"/>
      <c r="O1895" s="26">
        <f t="shared" si="39"/>
        <v>6.0218581986847446E-19</v>
      </c>
      <c r="Q1895">
        <v>1.501770115992348E-9</v>
      </c>
      <c r="R1895">
        <f>SUM(Q$11:Q1895)</f>
        <v>0.72710450575662233</v>
      </c>
      <c r="S1895">
        <v>813</v>
      </c>
      <c r="T1895" s="14">
        <v>295.58290155440773</v>
      </c>
      <c r="U1895" s="14"/>
      <c r="V1895">
        <v>8.3170490515593333E-21</v>
      </c>
      <c r="W1895">
        <f>SUM(V$11:V1895)</f>
        <v>0.62525622115480117</v>
      </c>
      <c r="X1895">
        <v>844</v>
      </c>
      <c r="Y1895" s="14">
        <v>55.321296058107691</v>
      </c>
      <c r="Z1895" s="14"/>
      <c r="AA1895">
        <v>1.9032788150732211E-37</v>
      </c>
      <c r="AB1895">
        <f>SUM(AA$11:AA1895)</f>
        <v>0.80399305870151594</v>
      </c>
      <c r="AC1895">
        <v>1591</v>
      </c>
      <c r="AD1895" s="14">
        <v>285.40505637313618</v>
      </c>
    </row>
    <row r="1896" spans="1:30" x14ac:dyDescent="0.25">
      <c r="A1896" s="24">
        <v>1885</v>
      </c>
      <c r="B1896" s="25">
        <v>39867</v>
      </c>
      <c r="C1896" s="51">
        <f>VLOOKUP(B1896,acciones!$A$1:$D$3129,2,0)</f>
        <v>29.03</v>
      </c>
      <c r="D1896" s="51">
        <f>VLOOKUP('VaR SH ca'!B1896,tdc!A:D,4,0)</f>
        <v>14.950699999999999</v>
      </c>
      <c r="E1896" s="26"/>
      <c r="F1896" s="26"/>
      <c r="G1896" s="27"/>
      <c r="H1896" s="27"/>
      <c r="I1896" s="28"/>
      <c r="J1896" s="28"/>
      <c r="K1896" s="28"/>
      <c r="L1896" s="29"/>
      <c r="M1896" s="29"/>
      <c r="N1896" s="29"/>
      <c r="O1896" s="26">
        <f t="shared" si="39"/>
        <v>5.9014210347110496E-19</v>
      </c>
      <c r="Q1896">
        <v>1.2442558363426867E-21</v>
      </c>
      <c r="R1896">
        <f>SUM(Q$11:Q1896)</f>
        <v>0.72710450575662233</v>
      </c>
      <c r="S1896">
        <v>2190</v>
      </c>
      <c r="T1896" s="14">
        <v>296.92724275959336</v>
      </c>
      <c r="U1896" s="14"/>
      <c r="V1896">
        <v>7.3040577799480535E-35</v>
      </c>
      <c r="W1896">
        <f>SUM(V$11:V1896)</f>
        <v>0.62525622115480117</v>
      </c>
      <c r="X1896">
        <v>1475</v>
      </c>
      <c r="Y1896" s="14">
        <v>55.343651691749983</v>
      </c>
      <c r="Z1896" s="14"/>
      <c r="AA1896">
        <v>6.3183099952775262E-6</v>
      </c>
      <c r="AB1896">
        <f>SUM(AA$11:AA1896)</f>
        <v>0.80399937701151125</v>
      </c>
      <c r="AC1896">
        <v>176</v>
      </c>
      <c r="AD1896" s="14">
        <v>286.46714863053057</v>
      </c>
    </row>
    <row r="1897" spans="1:30" x14ac:dyDescent="0.25">
      <c r="A1897" s="24">
        <v>1886</v>
      </c>
      <c r="B1897" s="25">
        <v>39864</v>
      </c>
      <c r="C1897" s="51">
        <f>VLOOKUP(B1897,acciones!$A$1:$D$3129,2,0)</f>
        <v>29.62</v>
      </c>
      <c r="D1897" s="51">
        <f>VLOOKUP('VaR SH ca'!B1897,tdc!A:D,4,0)</f>
        <v>14.84</v>
      </c>
      <c r="E1897" s="26"/>
      <c r="F1897" s="26"/>
      <c r="G1897" s="27"/>
      <c r="H1897" s="27"/>
      <c r="I1897" s="28"/>
      <c r="J1897" s="28"/>
      <c r="K1897" s="28"/>
      <c r="L1897" s="29"/>
      <c r="M1897" s="29"/>
      <c r="N1897" s="29"/>
      <c r="O1897" s="26">
        <f t="shared" si="39"/>
        <v>5.7833926140168297E-19</v>
      </c>
      <c r="Q1897">
        <v>1.2501324431547757E-12</v>
      </c>
      <c r="R1897">
        <f>SUM(Q$11:Q1897)</f>
        <v>0.72710450575787244</v>
      </c>
      <c r="S1897">
        <v>1164</v>
      </c>
      <c r="T1897" s="14">
        <v>297.49541284403676</v>
      </c>
      <c r="U1897" s="14"/>
      <c r="V1897">
        <v>1.2607186646918107E-19</v>
      </c>
      <c r="W1897">
        <f>SUM(V$11:V1897)</f>
        <v>0.62525622115480117</v>
      </c>
      <c r="X1897">
        <v>791</v>
      </c>
      <c r="Y1897" s="14">
        <v>55.382797103615303</v>
      </c>
      <c r="Z1897" s="14"/>
      <c r="AA1897">
        <v>1.4411391909786058E-50</v>
      </c>
      <c r="AB1897">
        <f>SUM(AA$11:AA1897)</f>
        <v>0.80399937701151125</v>
      </c>
      <c r="AC1897">
        <v>2180</v>
      </c>
      <c r="AD1897" s="14">
        <v>287.00412789941765</v>
      </c>
    </row>
    <row r="1898" spans="1:30" x14ac:dyDescent="0.25">
      <c r="A1898" s="24">
        <v>1887</v>
      </c>
      <c r="B1898" s="25">
        <v>39863</v>
      </c>
      <c r="C1898" s="51">
        <f>VLOOKUP(B1898,acciones!$A$1:$D$3129,2,0)</f>
        <v>30.33</v>
      </c>
      <c r="D1898" s="51">
        <f>VLOOKUP('VaR SH ca'!B1898,tdc!A:D,4,0)</f>
        <v>14.759499999999999</v>
      </c>
      <c r="E1898" s="26"/>
      <c r="F1898" s="26"/>
      <c r="G1898" s="27"/>
      <c r="H1898" s="27"/>
      <c r="I1898" s="28"/>
      <c r="J1898" s="28"/>
      <c r="K1898" s="28"/>
      <c r="L1898" s="29"/>
      <c r="M1898" s="29"/>
      <c r="N1898" s="29"/>
      <c r="O1898" s="26">
        <f t="shared" si="39"/>
        <v>5.6677247617364916E-19</v>
      </c>
      <c r="Q1898">
        <v>6.9475248357393724E-16</v>
      </c>
      <c r="R1898">
        <f>SUM(Q$11:Q1898)</f>
        <v>0.72710450575787311</v>
      </c>
      <c r="S1898">
        <v>1535</v>
      </c>
      <c r="T1898" s="14">
        <v>297.76859504131426</v>
      </c>
      <c r="U1898" s="14"/>
      <c r="V1898">
        <v>2.3142247920902115E-57</v>
      </c>
      <c r="W1898">
        <f>SUM(V$11:V1898)</f>
        <v>0.62525622115480117</v>
      </c>
      <c r="X1898">
        <v>2485</v>
      </c>
      <c r="Y1898" s="14">
        <v>55.403171998907055</v>
      </c>
      <c r="Z1898" s="14"/>
      <c r="AA1898">
        <v>2.3498803759662393E-36</v>
      </c>
      <c r="AB1898">
        <f>SUM(AA$11:AA1898)</f>
        <v>0.80399937701151125</v>
      </c>
      <c r="AC1898">
        <v>1542</v>
      </c>
      <c r="AD1898" s="14">
        <v>287.08334322239898</v>
      </c>
    </row>
    <row r="1899" spans="1:30" x14ac:dyDescent="0.25">
      <c r="A1899" s="24">
        <v>1888</v>
      </c>
      <c r="B1899" s="25">
        <v>39862</v>
      </c>
      <c r="C1899" s="51">
        <f>VLOOKUP(B1899,acciones!$A$1:$D$3129,2,0)</f>
        <v>30.19</v>
      </c>
      <c r="D1899" s="51">
        <f>VLOOKUP('VaR SH ca'!B1899,tdc!A:D,4,0)</f>
        <v>14.621700000000001</v>
      </c>
      <c r="E1899" s="26"/>
      <c r="F1899" s="26"/>
      <c r="G1899" s="27"/>
      <c r="H1899" s="27"/>
      <c r="I1899" s="28"/>
      <c r="J1899" s="28"/>
      <c r="K1899" s="28"/>
      <c r="L1899" s="29"/>
      <c r="M1899" s="29"/>
      <c r="N1899" s="29"/>
      <c r="O1899" s="26">
        <f t="shared" si="39"/>
        <v>5.5543702665017625E-19</v>
      </c>
      <c r="Q1899">
        <v>1.6290204123869838E-8</v>
      </c>
      <c r="R1899">
        <f>SUM(Q$11:Q1899)</f>
        <v>0.72710452204807718</v>
      </c>
      <c r="S1899">
        <v>695</v>
      </c>
      <c r="T1899" s="14">
        <v>298.17931034482899</v>
      </c>
      <c r="U1899" s="14"/>
      <c r="V1899">
        <v>6.4144457634066043E-49</v>
      </c>
      <c r="W1899">
        <f>SUM(V$11:V1899)</f>
        <v>0.62525622115480117</v>
      </c>
      <c r="X1899">
        <v>2106</v>
      </c>
      <c r="Y1899" s="14">
        <v>55.553454303313629</v>
      </c>
      <c r="Z1899" s="14"/>
      <c r="AA1899">
        <v>4.7841462232615604E-19</v>
      </c>
      <c r="AB1899">
        <f>SUM(AA$11:AA1899)</f>
        <v>0.80399937701151125</v>
      </c>
      <c r="AC1899">
        <v>765</v>
      </c>
      <c r="AD1899" s="14">
        <v>287.42610554333442</v>
      </c>
    </row>
    <row r="1900" spans="1:30" x14ac:dyDescent="0.25">
      <c r="A1900" s="24">
        <v>1889</v>
      </c>
      <c r="B1900" s="25">
        <v>39861</v>
      </c>
      <c r="C1900" s="51">
        <f>VLOOKUP(B1900,acciones!$A$1:$D$3129,2,0)</f>
        <v>29.69</v>
      </c>
      <c r="D1900" s="51">
        <f>VLOOKUP('VaR SH ca'!B1900,tdc!A:D,4,0)</f>
        <v>14.701599999999999</v>
      </c>
      <c r="E1900" s="26"/>
      <c r="F1900" s="26"/>
      <c r="G1900" s="27"/>
      <c r="H1900" s="27"/>
      <c r="I1900" s="28"/>
      <c r="J1900" s="28"/>
      <c r="K1900" s="28"/>
      <c r="L1900" s="29"/>
      <c r="M1900" s="29"/>
      <c r="N1900" s="29"/>
      <c r="O1900" s="26">
        <f t="shared" si="39"/>
        <v>5.4432828611717267E-19</v>
      </c>
      <c r="Q1900">
        <v>5.9230881726815781E-12</v>
      </c>
      <c r="R1900">
        <f>SUM(Q$11:Q1900)</f>
        <v>0.72710452205400022</v>
      </c>
      <c r="S1900">
        <v>1087</v>
      </c>
      <c r="T1900" s="14">
        <v>298.4176111595516</v>
      </c>
      <c r="U1900" s="14"/>
      <c r="V1900">
        <v>8.7328106237176448E-58</v>
      </c>
      <c r="W1900">
        <f>SUM(V$11:V1900)</f>
        <v>0.62525622115480117</v>
      </c>
      <c r="X1900">
        <v>2504</v>
      </c>
      <c r="Y1900" s="14">
        <v>55.565243623732385</v>
      </c>
      <c r="Z1900" s="14"/>
      <c r="AA1900">
        <v>5.8362747029710229E-11</v>
      </c>
      <c r="AB1900">
        <f>SUM(AA$11:AA1900)</f>
        <v>0.80399937706987401</v>
      </c>
      <c r="AC1900">
        <v>402</v>
      </c>
      <c r="AD1900" s="14">
        <v>287.8792984236934</v>
      </c>
    </row>
    <row r="1901" spans="1:30" x14ac:dyDescent="0.25">
      <c r="A1901" s="24">
        <v>1890</v>
      </c>
      <c r="B1901" s="25">
        <v>39860</v>
      </c>
      <c r="C1901" s="51">
        <f>VLOOKUP(B1901,acciones!$A$1:$D$3129,2,0)</f>
        <v>30.33</v>
      </c>
      <c r="D1901" s="51">
        <f>VLOOKUP('VaR SH ca'!B1901,tdc!A:D,4,0)</f>
        <v>14.483000000000001</v>
      </c>
      <c r="E1901" s="26"/>
      <c r="F1901" s="26"/>
      <c r="G1901" s="27"/>
      <c r="H1901" s="27"/>
      <c r="I1901" s="28"/>
      <c r="J1901" s="28"/>
      <c r="K1901" s="28"/>
      <c r="L1901" s="29"/>
      <c r="M1901" s="29"/>
      <c r="N1901" s="29"/>
      <c r="O1901" s="26">
        <f t="shared" si="39"/>
        <v>5.3344172039482919E-19</v>
      </c>
      <c r="Q1901">
        <v>9.7894760929068746E-17</v>
      </c>
      <c r="R1901">
        <f>SUM(Q$11:Q1901)</f>
        <v>0.72710452205400034</v>
      </c>
      <c r="S1901">
        <v>1632</v>
      </c>
      <c r="T1901" s="14">
        <v>298.43030303029809</v>
      </c>
      <c r="U1901" s="14"/>
      <c r="V1901">
        <v>2.7344206712445805E-9</v>
      </c>
      <c r="W1901">
        <f>SUM(V$11:V1901)</f>
        <v>0.62525622388922186</v>
      </c>
      <c r="X1901">
        <v>327</v>
      </c>
      <c r="Y1901" s="14">
        <v>55.617245963174355</v>
      </c>
      <c r="Z1901" s="14"/>
      <c r="AA1901">
        <v>1.2821282474468529E-16</v>
      </c>
      <c r="AB1901">
        <f>SUM(AA$11:AA1901)</f>
        <v>0.80399937706987412</v>
      </c>
      <c r="AC1901">
        <v>656</v>
      </c>
      <c r="AD1901" s="14">
        <v>287.93584197572272</v>
      </c>
    </row>
    <row r="1902" spans="1:30" x14ac:dyDescent="0.25">
      <c r="A1902" s="24">
        <v>1891</v>
      </c>
      <c r="B1902" s="25">
        <v>39857</v>
      </c>
      <c r="C1902" s="51">
        <f>VLOOKUP(B1902,acciones!$A$1:$D$3129,2,0)</f>
        <v>29.83</v>
      </c>
      <c r="D1902" s="51">
        <f>VLOOKUP('VaR SH ca'!B1902,tdc!A:D,4,0)</f>
        <v>14.500999999999999</v>
      </c>
      <c r="E1902" s="26"/>
      <c r="F1902" s="26"/>
      <c r="G1902" s="27"/>
      <c r="H1902" s="27"/>
      <c r="I1902" s="28"/>
      <c r="J1902" s="28"/>
      <c r="K1902" s="28"/>
      <c r="L1902" s="29"/>
      <c r="M1902" s="29"/>
      <c r="N1902" s="29"/>
      <c r="O1902" s="26">
        <f t="shared" si="39"/>
        <v>5.2277288598693265E-19</v>
      </c>
      <c r="Q1902">
        <v>1.0230547971225143E-9</v>
      </c>
      <c r="R1902">
        <f>SUM(Q$11:Q1902)</f>
        <v>0.72710452307705509</v>
      </c>
      <c r="S1902">
        <v>832</v>
      </c>
      <c r="T1902" s="14">
        <v>298.66228383593261</v>
      </c>
      <c r="U1902" s="14"/>
      <c r="V1902">
        <v>5.1542849496557941E-24</v>
      </c>
      <c r="W1902">
        <f>SUM(V$11:V1902)</f>
        <v>0.62525622388922186</v>
      </c>
      <c r="X1902">
        <v>988</v>
      </c>
      <c r="Y1902" s="14">
        <v>55.744577357483649</v>
      </c>
      <c r="Z1902" s="14"/>
      <c r="AA1902">
        <v>5.9067390635369633E-18</v>
      </c>
      <c r="AB1902">
        <f>SUM(AA$11:AA1902)</f>
        <v>0.80399937706987412</v>
      </c>
      <c r="AC1902">
        <v>716</v>
      </c>
      <c r="AD1902" s="14">
        <v>289.93261645855091</v>
      </c>
    </row>
    <row r="1903" spans="1:30" x14ac:dyDescent="0.25">
      <c r="A1903" s="24">
        <v>1892</v>
      </c>
      <c r="B1903" s="25">
        <v>39856</v>
      </c>
      <c r="C1903" s="51">
        <f>VLOOKUP(B1903,acciones!$A$1:$D$3129,2,0)</f>
        <v>30.44</v>
      </c>
      <c r="D1903" s="51">
        <f>VLOOKUP('VaR SH ca'!B1903,tdc!A:D,4,0)</f>
        <v>14.461</v>
      </c>
      <c r="E1903" s="26"/>
      <c r="F1903" s="26"/>
      <c r="G1903" s="27"/>
      <c r="H1903" s="27"/>
      <c r="I1903" s="28"/>
      <c r="J1903" s="28"/>
      <c r="K1903" s="28"/>
      <c r="L1903" s="29"/>
      <c r="M1903" s="29"/>
      <c r="N1903" s="29"/>
      <c r="O1903" s="26">
        <f t="shared" si="39"/>
        <v>5.1231742826719394E-19</v>
      </c>
      <c r="Q1903">
        <v>2.9007147493553281E-25</v>
      </c>
      <c r="R1903">
        <f>SUM(Q$11:Q1903)</f>
        <v>0.72710452307705509</v>
      </c>
      <c r="S1903">
        <v>2604</v>
      </c>
      <c r="T1903" s="14">
        <v>299.59299781182199</v>
      </c>
      <c r="U1903" s="14"/>
      <c r="V1903">
        <v>1.0424873917667707E-62</v>
      </c>
      <c r="W1903">
        <f>SUM(V$11:V1903)</f>
        <v>0.62525622388922186</v>
      </c>
      <c r="X1903">
        <v>2725</v>
      </c>
      <c r="Y1903" s="14">
        <v>55.821705772148562</v>
      </c>
      <c r="Z1903" s="14"/>
      <c r="AA1903">
        <v>4.7234122068868945E-3</v>
      </c>
      <c r="AB1903">
        <f>SUM(AA$11:AA1903)</f>
        <v>0.808722789276761</v>
      </c>
      <c r="AC1903">
        <v>47</v>
      </c>
      <c r="AD1903" s="14">
        <v>290.59052975509258</v>
      </c>
    </row>
    <row r="1904" spans="1:30" x14ac:dyDescent="0.25">
      <c r="A1904" s="24">
        <v>1893</v>
      </c>
      <c r="B1904" s="25">
        <v>39855</v>
      </c>
      <c r="C1904" s="51">
        <f>VLOOKUP(B1904,acciones!$A$1:$D$3129,2,0)</f>
        <v>30.17</v>
      </c>
      <c r="D1904" s="51">
        <f>VLOOKUP('VaR SH ca'!B1904,tdc!A:D,4,0)</f>
        <v>14.480499999999999</v>
      </c>
      <c r="E1904" s="26"/>
      <c r="F1904" s="26"/>
      <c r="G1904" s="27"/>
      <c r="H1904" s="27"/>
      <c r="I1904" s="28"/>
      <c r="J1904" s="28"/>
      <c r="K1904" s="28"/>
      <c r="L1904" s="29"/>
      <c r="M1904" s="29"/>
      <c r="N1904" s="29"/>
      <c r="O1904" s="26">
        <f t="shared" si="39"/>
        <v>5.0207107970184994E-19</v>
      </c>
      <c r="Q1904">
        <v>5.9417233103960534E-6</v>
      </c>
      <c r="R1904">
        <f>SUM(Q$11:Q1904)</f>
        <v>0.72711046480036545</v>
      </c>
      <c r="S1904">
        <v>403</v>
      </c>
      <c r="T1904" s="14">
        <v>299.88723318565462</v>
      </c>
      <c r="U1904" s="14"/>
      <c r="V1904">
        <v>1.8491709701618127E-33</v>
      </c>
      <c r="W1904">
        <f>SUM(V$11:V1904)</f>
        <v>0.62525622388922186</v>
      </c>
      <c r="X1904">
        <v>1412</v>
      </c>
      <c r="Y1904" s="14">
        <v>55.852410706749652</v>
      </c>
      <c r="Z1904" s="14"/>
      <c r="AA1904">
        <v>1.0577291836640338E-32</v>
      </c>
      <c r="AB1904">
        <f>SUM(AA$11:AA1904)</f>
        <v>0.808722789276761</v>
      </c>
      <c r="AC1904">
        <v>1378</v>
      </c>
      <c r="AD1904" s="14">
        <v>290.82820703676771</v>
      </c>
    </row>
    <row r="1905" spans="1:30" x14ac:dyDescent="0.25">
      <c r="A1905" s="24">
        <v>1894</v>
      </c>
      <c r="B1905" s="25">
        <v>39854</v>
      </c>
      <c r="C1905" s="51">
        <f>VLOOKUP(B1905,acciones!$A$1:$D$3129,2,0)</f>
        <v>32</v>
      </c>
      <c r="D1905" s="51">
        <f>VLOOKUP('VaR SH ca'!B1905,tdc!A:D,4,0)</f>
        <v>14.5098</v>
      </c>
      <c r="E1905" s="26"/>
      <c r="F1905" s="26"/>
      <c r="G1905" s="27"/>
      <c r="H1905" s="27"/>
      <c r="I1905" s="28"/>
      <c r="J1905" s="28"/>
      <c r="K1905" s="28"/>
      <c r="L1905" s="29"/>
      <c r="M1905" s="29"/>
      <c r="N1905" s="29"/>
      <c r="O1905" s="26">
        <f t="shared" si="39"/>
        <v>4.9202965810781296E-19</v>
      </c>
      <c r="Q1905">
        <v>4.379192892623403E-10</v>
      </c>
      <c r="R1905">
        <f>SUM(Q$11:Q1905)</f>
        <v>0.72711046523828471</v>
      </c>
      <c r="S1905">
        <v>874</v>
      </c>
      <c r="T1905" s="14">
        <v>301.52765957446536</v>
      </c>
      <c r="U1905" s="14"/>
      <c r="V1905">
        <v>1.2749516241652548E-17</v>
      </c>
      <c r="W1905">
        <f>SUM(V$11:V1905)</f>
        <v>0.62525622388922186</v>
      </c>
      <c r="X1905">
        <v>701</v>
      </c>
      <c r="Y1905" s="14">
        <v>55.918211093994614</v>
      </c>
      <c r="Z1905" s="14"/>
      <c r="AA1905">
        <v>3.5475619285974168E-54</v>
      </c>
      <c r="AB1905">
        <f>SUM(AA$11:AA1905)</f>
        <v>0.808722789276761</v>
      </c>
      <c r="AC1905">
        <v>2342</v>
      </c>
      <c r="AD1905" s="14">
        <v>291.33535124998161</v>
      </c>
    </row>
    <row r="1906" spans="1:30" x14ac:dyDescent="0.25">
      <c r="A1906" s="24">
        <v>1895</v>
      </c>
      <c r="B1906" s="25">
        <v>39853</v>
      </c>
      <c r="C1906" s="51">
        <f>VLOOKUP(B1906,acciones!$A$1:$D$3129,2,0)</f>
        <v>33.18</v>
      </c>
      <c r="D1906" s="51">
        <f>VLOOKUP('VaR SH ca'!B1906,tdc!A:D,4,0)</f>
        <v>14.2569</v>
      </c>
      <c r="E1906" s="26"/>
      <c r="F1906" s="26"/>
      <c r="G1906" s="27"/>
      <c r="H1906" s="27"/>
      <c r="I1906" s="28"/>
      <c r="J1906" s="28"/>
      <c r="K1906" s="28"/>
      <c r="L1906" s="29"/>
      <c r="M1906" s="29"/>
      <c r="N1906" s="29"/>
      <c r="O1906" s="26">
        <f t="shared" si="39"/>
        <v>4.8218906494565675E-19</v>
      </c>
      <c r="Q1906">
        <v>2.6413052614141535E-11</v>
      </c>
      <c r="R1906">
        <f>SUM(Q$11:Q1906)</f>
        <v>0.7271104652646978</v>
      </c>
      <c r="S1906">
        <v>1013</v>
      </c>
      <c r="T1906" s="14">
        <v>301.60334835801041</v>
      </c>
      <c r="U1906" s="14"/>
      <c r="V1906">
        <v>2.0489429032263857E-33</v>
      </c>
      <c r="W1906">
        <f>SUM(V$11:V1906)</f>
        <v>0.62525622388922186</v>
      </c>
      <c r="X1906">
        <v>1410</v>
      </c>
      <c r="Y1906" s="14">
        <v>56.055940677968465</v>
      </c>
      <c r="Z1906" s="14"/>
      <c r="AA1906">
        <v>1.5305525221871411E-21</v>
      </c>
      <c r="AB1906">
        <f>SUM(AA$11:AA1906)</f>
        <v>0.808722789276761</v>
      </c>
      <c r="AC1906">
        <v>877</v>
      </c>
      <c r="AD1906" s="14">
        <v>291.6705056225619</v>
      </c>
    </row>
    <row r="1907" spans="1:30" x14ac:dyDescent="0.25">
      <c r="A1907" s="24">
        <v>1896</v>
      </c>
      <c r="B1907" s="25">
        <v>39850</v>
      </c>
      <c r="C1907" s="51">
        <f>VLOOKUP(B1907,acciones!$A$1:$D$3129,2,0)</f>
        <v>33.130000000000003</v>
      </c>
      <c r="D1907" s="51">
        <f>VLOOKUP('VaR SH ca'!B1907,tdc!A:D,4,0)</f>
        <v>14.151999999999999</v>
      </c>
      <c r="E1907" s="26"/>
      <c r="F1907" s="26"/>
      <c r="G1907" s="27"/>
      <c r="H1907" s="27"/>
      <c r="I1907" s="28"/>
      <c r="J1907" s="28"/>
      <c r="K1907" s="28"/>
      <c r="L1907" s="29"/>
      <c r="M1907" s="29"/>
      <c r="N1907" s="29"/>
      <c r="O1907" s="26">
        <f t="shared" si="39"/>
        <v>4.7254528364674363E-19</v>
      </c>
      <c r="Q1907">
        <v>1.4156757675729519E-6</v>
      </c>
      <c r="R1907">
        <f>SUM(Q$11:Q1907)</f>
        <v>0.72711188094046542</v>
      </c>
      <c r="S1907">
        <v>474</v>
      </c>
      <c r="T1907" s="14">
        <v>302.34965034964989</v>
      </c>
      <c r="U1907" s="14"/>
      <c r="V1907">
        <v>9.08981225133733E-60</v>
      </c>
      <c r="W1907">
        <f>SUM(V$11:V1907)</f>
        <v>0.62525622388922186</v>
      </c>
      <c r="X1907">
        <v>2593</v>
      </c>
      <c r="Y1907" s="14">
        <v>56.167835873387958</v>
      </c>
      <c r="Z1907" s="14"/>
      <c r="AA1907">
        <v>8.2704949506131365E-22</v>
      </c>
      <c r="AB1907">
        <f>SUM(AA$11:AA1907)</f>
        <v>0.808722789276761</v>
      </c>
      <c r="AC1907">
        <v>889</v>
      </c>
      <c r="AD1907" s="14">
        <v>291.75369627564942</v>
      </c>
    </row>
    <row r="1908" spans="1:30" x14ac:dyDescent="0.25">
      <c r="A1908" s="24">
        <v>1897</v>
      </c>
      <c r="B1908" s="25">
        <v>39849</v>
      </c>
      <c r="C1908" s="51">
        <f>VLOOKUP(B1908,acciones!$A$1:$D$3129,2,0)</f>
        <v>31.97</v>
      </c>
      <c r="D1908" s="51">
        <f>VLOOKUP('VaR SH ca'!B1908,tdc!A:D,4,0)</f>
        <v>14.338699999999999</v>
      </c>
      <c r="E1908" s="26"/>
      <c r="F1908" s="26"/>
      <c r="G1908" s="27"/>
      <c r="H1908" s="27"/>
      <c r="I1908" s="28"/>
      <c r="J1908" s="28"/>
      <c r="K1908" s="28"/>
      <c r="L1908" s="29"/>
      <c r="M1908" s="29"/>
      <c r="N1908" s="29"/>
      <c r="O1908" s="26">
        <f t="shared" si="39"/>
        <v>4.6309437797380861E-19</v>
      </c>
      <c r="Q1908">
        <v>6.6549593041586344E-21</v>
      </c>
      <c r="R1908">
        <f>SUM(Q$11:Q1908)</f>
        <v>0.72711188094046542</v>
      </c>
      <c r="S1908">
        <v>2107</v>
      </c>
      <c r="T1908" s="14">
        <v>302.70245040840382</v>
      </c>
      <c r="U1908" s="14"/>
      <c r="V1908">
        <v>7.6276933076561542E-9</v>
      </c>
      <c r="W1908">
        <f>SUM(V$11:V1908)</f>
        <v>0.62525623151691512</v>
      </c>
      <c r="X1908">
        <v>307</v>
      </c>
      <c r="Y1908" s="14">
        <v>56.216277512587112</v>
      </c>
      <c r="Z1908" s="14"/>
      <c r="AA1908">
        <v>4.2521780664513672E-40</v>
      </c>
      <c r="AB1908">
        <f>SUM(AA$11:AA1908)</f>
        <v>0.808722789276761</v>
      </c>
      <c r="AC1908">
        <v>1710</v>
      </c>
      <c r="AD1908" s="14">
        <v>293.12919888776742</v>
      </c>
    </row>
    <row r="1909" spans="1:30" x14ac:dyDescent="0.25">
      <c r="A1909" s="24">
        <v>1898</v>
      </c>
      <c r="B1909" s="25">
        <v>39848</v>
      </c>
      <c r="C1909" s="51">
        <f>VLOOKUP(B1909,acciones!$A$1:$D$3129,2,0)</f>
        <v>30.97</v>
      </c>
      <c r="D1909" s="51">
        <f>VLOOKUP('VaR SH ca'!B1909,tdc!A:D,4,0)</f>
        <v>14.411</v>
      </c>
      <c r="E1909" s="26"/>
      <c r="F1909" s="26"/>
      <c r="G1909" s="27"/>
      <c r="H1909" s="27"/>
      <c r="I1909" s="28"/>
      <c r="J1909" s="28"/>
      <c r="K1909" s="28"/>
      <c r="L1909" s="29"/>
      <c r="M1909" s="29"/>
      <c r="N1909" s="29"/>
      <c r="O1909" s="26">
        <f t="shared" si="39"/>
        <v>4.5383249041433252E-19</v>
      </c>
      <c r="Q1909">
        <v>2.2553751935391195E-4</v>
      </c>
      <c r="R1909">
        <f>SUM(Q$11:Q1909)</f>
        <v>0.72733741845981936</v>
      </c>
      <c r="S1909">
        <v>223</v>
      </c>
      <c r="T1909" s="14">
        <v>302.77310924369522</v>
      </c>
      <c r="U1909" s="14"/>
      <c r="V1909">
        <v>1.5640936349636179E-8</v>
      </c>
      <c r="W1909">
        <f>SUM(V$11:V1909)</f>
        <v>0.62525624715785144</v>
      </c>
      <c r="X1909">
        <v>293</v>
      </c>
      <c r="Y1909" s="14">
        <v>56.251210621470818</v>
      </c>
      <c r="Z1909" s="14"/>
      <c r="AA1909">
        <v>3.5737389543626657E-7</v>
      </c>
      <c r="AB1909">
        <f>SUM(AA$11:AA1909)</f>
        <v>0.80872314665065648</v>
      </c>
      <c r="AC1909">
        <v>232</v>
      </c>
      <c r="AD1909" s="14">
        <v>293.32729497998298</v>
      </c>
    </row>
    <row r="1910" spans="1:30" x14ac:dyDescent="0.25">
      <c r="A1910" s="24">
        <v>1899</v>
      </c>
      <c r="B1910" s="25">
        <v>39847</v>
      </c>
      <c r="C1910" s="51">
        <f>VLOOKUP(B1910,acciones!$A$1:$D$3129,2,0)</f>
        <v>31.51</v>
      </c>
      <c r="D1910" s="51">
        <f>VLOOKUP('VaR SH ca'!B1910,tdc!A:D,4,0)</f>
        <v>14.563700000000001</v>
      </c>
      <c r="E1910" s="26"/>
      <c r="F1910" s="26"/>
      <c r="G1910" s="27"/>
      <c r="H1910" s="27"/>
      <c r="I1910" s="28"/>
      <c r="J1910" s="28"/>
      <c r="K1910" s="28"/>
      <c r="L1910" s="29"/>
      <c r="M1910" s="29"/>
      <c r="N1910" s="29"/>
      <c r="O1910" s="26">
        <f t="shared" si="39"/>
        <v>4.4475584060604577E-19</v>
      </c>
      <c r="Q1910">
        <v>5.3149034722291894E-26</v>
      </c>
      <c r="R1910">
        <f>SUM(Q$11:Q1910)</f>
        <v>0.72733741845981936</v>
      </c>
      <c r="S1910">
        <v>2688</v>
      </c>
      <c r="T1910" s="14">
        <v>302.92284866468253</v>
      </c>
      <c r="U1910" s="14"/>
      <c r="V1910">
        <v>2.3686076441589161E-62</v>
      </c>
      <c r="W1910">
        <f>SUM(V$11:V1910)</f>
        <v>0.62525624715785144</v>
      </c>
      <c r="X1910">
        <v>2709</v>
      </c>
      <c r="Y1910" s="14">
        <v>56.274347627739189</v>
      </c>
      <c r="Z1910" s="14"/>
      <c r="AA1910">
        <v>2.3236474181624748E-38</v>
      </c>
      <c r="AB1910">
        <f>SUM(AA$11:AA1910)</f>
        <v>0.80872314665065648</v>
      </c>
      <c r="AC1910">
        <v>1632</v>
      </c>
      <c r="AD1910" s="14">
        <v>294.76129808009136</v>
      </c>
    </row>
    <row r="1911" spans="1:30" x14ac:dyDescent="0.25">
      <c r="A1911" s="24">
        <v>1900</v>
      </c>
      <c r="B1911" s="25">
        <v>39843</v>
      </c>
      <c r="C1911" s="51">
        <f>VLOOKUP(B1911,acciones!$A$1:$D$3129,2,0)</f>
        <v>32.200000000000003</v>
      </c>
      <c r="D1911" s="51">
        <f>VLOOKUP('VaR SH ca'!B1911,tdc!A:D,4,0)</f>
        <v>14.329000000000001</v>
      </c>
      <c r="E1911" s="26"/>
      <c r="F1911" s="26"/>
      <c r="G1911" s="27"/>
      <c r="H1911" s="27"/>
      <c r="I1911" s="28"/>
      <c r="J1911" s="28"/>
      <c r="K1911" s="28"/>
      <c r="L1911" s="29"/>
      <c r="M1911" s="29"/>
      <c r="N1911" s="29"/>
      <c r="O1911" s="26">
        <f t="shared" si="39"/>
        <v>4.3586072379392491E-19</v>
      </c>
      <c r="Q1911">
        <v>8.1363552968977953E-23</v>
      </c>
      <c r="R1911">
        <f>SUM(Q$11:Q1911)</f>
        <v>0.72733741845981936</v>
      </c>
      <c r="S1911">
        <v>2325</v>
      </c>
      <c r="T1911" s="14">
        <v>303.08182513382053</v>
      </c>
      <c r="U1911" s="14"/>
      <c r="V1911">
        <v>1.4012548175657373E-55</v>
      </c>
      <c r="W1911">
        <f>SUM(V$11:V1911)</f>
        <v>0.62525624715785144</v>
      </c>
      <c r="X1911">
        <v>2405</v>
      </c>
      <c r="Y1911" s="14">
        <v>56.594202243122709</v>
      </c>
      <c r="Z1911" s="14"/>
      <c r="AA1911">
        <v>6.1529756055810711E-29</v>
      </c>
      <c r="AB1911">
        <f>SUM(AA$11:AA1911)</f>
        <v>0.80872314665065648</v>
      </c>
      <c r="AC1911">
        <v>1209</v>
      </c>
      <c r="AD1911" s="14">
        <v>295.61482025495934</v>
      </c>
    </row>
    <row r="1912" spans="1:30" x14ac:dyDescent="0.25">
      <c r="A1912" s="24">
        <v>1901</v>
      </c>
      <c r="B1912" s="25">
        <v>39842</v>
      </c>
      <c r="C1912" s="51">
        <f>VLOOKUP(B1912,acciones!$A$1:$D$3129,2,0)</f>
        <v>31.72</v>
      </c>
      <c r="D1912" s="51">
        <f>VLOOKUP('VaR SH ca'!B1912,tdc!A:D,4,0)</f>
        <v>14.187799999999999</v>
      </c>
      <c r="E1912" s="26"/>
      <c r="F1912" s="26"/>
      <c r="G1912" s="27"/>
      <c r="H1912" s="27"/>
      <c r="I1912" s="28"/>
      <c r="J1912" s="28"/>
      <c r="K1912" s="28"/>
      <c r="L1912" s="29"/>
      <c r="M1912" s="29"/>
      <c r="N1912" s="29"/>
      <c r="O1912" s="26">
        <f t="shared" si="39"/>
        <v>4.2714350931804641E-19</v>
      </c>
      <c r="Q1912">
        <v>3.222505098970878E-17</v>
      </c>
      <c r="R1912">
        <f>SUM(Q$11:Q1912)</f>
        <v>0.72733741845981936</v>
      </c>
      <c r="S1912">
        <v>1687</v>
      </c>
      <c r="T1912" s="14">
        <v>303.12689880812832</v>
      </c>
      <c r="U1912" s="14"/>
      <c r="V1912">
        <v>4.124896186361732E-18</v>
      </c>
      <c r="W1912">
        <f>SUM(V$11:V1912)</f>
        <v>0.62525624715785144</v>
      </c>
      <c r="X1912">
        <v>723</v>
      </c>
      <c r="Y1912" s="14">
        <v>56.737957193170587</v>
      </c>
      <c r="Z1912" s="14"/>
      <c r="AA1912">
        <v>2.2977073127448026E-40</v>
      </c>
      <c r="AB1912">
        <f>SUM(AA$11:AA1912)</f>
        <v>0.80872314665065648</v>
      </c>
      <c r="AC1912">
        <v>1722</v>
      </c>
      <c r="AD1912" s="14">
        <v>296.36044665012378</v>
      </c>
    </row>
    <row r="1913" spans="1:30" x14ac:dyDescent="0.25">
      <c r="A1913" s="24">
        <v>1902</v>
      </c>
      <c r="B1913" s="25">
        <v>39841</v>
      </c>
      <c r="C1913" s="51">
        <f>VLOOKUP(B1913,acciones!$A$1:$D$3129,2,0)</f>
        <v>32.46</v>
      </c>
      <c r="D1913" s="51">
        <f>VLOOKUP('VaR SH ca'!B1913,tdc!A:D,4,0)</f>
        <v>14.0245</v>
      </c>
      <c r="E1913" s="26"/>
      <c r="F1913" s="26"/>
      <c r="G1913" s="27"/>
      <c r="H1913" s="27"/>
      <c r="I1913" s="28"/>
      <c r="J1913" s="28"/>
      <c r="K1913" s="28"/>
      <c r="L1913" s="29"/>
      <c r="M1913" s="29"/>
      <c r="N1913" s="29"/>
      <c r="O1913" s="26">
        <f t="shared" si="39"/>
        <v>4.1860063913168542E-19</v>
      </c>
      <c r="Q1913">
        <v>2.6839446316891339E-19</v>
      </c>
      <c r="R1913">
        <f>SUM(Q$11:Q1913)</f>
        <v>0.72733741845981936</v>
      </c>
      <c r="S1913">
        <v>1924</v>
      </c>
      <c r="T1913" s="14">
        <v>304.35279503105994</v>
      </c>
      <c r="U1913" s="14"/>
      <c r="V1913">
        <v>2.4402651352374491E-11</v>
      </c>
      <c r="W1913">
        <f>SUM(V$11:V1913)</f>
        <v>0.62525624718225414</v>
      </c>
      <c r="X1913">
        <v>419</v>
      </c>
      <c r="Y1913" s="14">
        <v>56.791030969303392</v>
      </c>
      <c r="Z1913" s="14"/>
      <c r="AA1913">
        <v>9.9131792299952912E-8</v>
      </c>
      <c r="AB1913">
        <f>SUM(AA$11:AA1913)</f>
        <v>0.80872324578244881</v>
      </c>
      <c r="AC1913">
        <v>257</v>
      </c>
      <c r="AD1913" s="14">
        <v>297.5076717495358</v>
      </c>
    </row>
    <row r="1914" spans="1:30" x14ac:dyDescent="0.25">
      <c r="A1914" s="24">
        <v>1903</v>
      </c>
      <c r="B1914" s="25">
        <v>39840</v>
      </c>
      <c r="C1914" s="51">
        <f>VLOOKUP(B1914,acciones!$A$1:$D$3129,2,0)</f>
        <v>31.74</v>
      </c>
      <c r="D1914" s="51">
        <f>VLOOKUP('VaR SH ca'!B1914,tdc!A:D,4,0)</f>
        <v>14.2097</v>
      </c>
      <c r="E1914" s="26"/>
      <c r="F1914" s="26"/>
      <c r="G1914" s="27"/>
      <c r="H1914" s="27"/>
      <c r="I1914" s="28"/>
      <c r="J1914" s="28"/>
      <c r="K1914" s="28"/>
      <c r="L1914" s="29"/>
      <c r="M1914" s="29"/>
      <c r="N1914" s="29"/>
      <c r="O1914" s="26">
        <f t="shared" si="39"/>
        <v>4.102286263490517E-19</v>
      </c>
      <c r="Q1914">
        <v>2.5830641261802048E-15</v>
      </c>
      <c r="R1914">
        <f>SUM(Q$11:Q1914)</f>
        <v>0.72733741845982192</v>
      </c>
      <c r="S1914">
        <v>1470</v>
      </c>
      <c r="T1914" s="14">
        <v>305.33898305084585</v>
      </c>
      <c r="U1914" s="14"/>
      <c r="V1914">
        <v>1.6701705216971337E-42</v>
      </c>
      <c r="W1914">
        <f>SUM(V$11:V1914)</f>
        <v>0.62525624718225414</v>
      </c>
      <c r="X1914">
        <v>1818</v>
      </c>
      <c r="Y1914" s="14">
        <v>56.837649680586765</v>
      </c>
      <c r="Z1914" s="14"/>
      <c r="AA1914">
        <v>4.0820097299656744E-29</v>
      </c>
      <c r="AB1914">
        <f>SUM(AA$11:AA1914)</f>
        <v>0.80872324578244881</v>
      </c>
      <c r="AC1914">
        <v>1217</v>
      </c>
      <c r="AD1914" s="14">
        <v>301.00384906152976</v>
      </c>
    </row>
    <row r="1915" spans="1:30" x14ac:dyDescent="0.25">
      <c r="A1915" s="24">
        <v>1904</v>
      </c>
      <c r="B1915" s="25">
        <v>39839</v>
      </c>
      <c r="C1915" s="51">
        <f>VLOOKUP(B1915,acciones!$A$1:$D$3129,2,0)</f>
        <v>32.119999999999997</v>
      </c>
      <c r="D1915" s="51">
        <f>VLOOKUP('VaR SH ca'!B1915,tdc!A:D,4,0)</f>
        <v>14.05</v>
      </c>
      <c r="E1915" s="26"/>
      <c r="F1915" s="26"/>
      <c r="G1915" s="27"/>
      <c r="H1915" s="27"/>
      <c r="I1915" s="28"/>
      <c r="J1915" s="28"/>
      <c r="K1915" s="28"/>
      <c r="L1915" s="29"/>
      <c r="M1915" s="29"/>
      <c r="N1915" s="29"/>
      <c r="O1915" s="26">
        <f t="shared" si="39"/>
        <v>4.0202405382207067E-19</v>
      </c>
      <c r="Q1915">
        <v>3.4418274717601918E-7</v>
      </c>
      <c r="R1915">
        <f>SUM(Q$11:Q1915)</f>
        <v>0.72733776264256911</v>
      </c>
      <c r="S1915">
        <v>544</v>
      </c>
      <c r="T1915" s="14">
        <v>305.38781384934555</v>
      </c>
      <c r="U1915" s="14"/>
      <c r="V1915">
        <v>8.151317787997709E-52</v>
      </c>
      <c r="W1915">
        <f>SUM(V$11:V1915)</f>
        <v>0.62525624718225414</v>
      </c>
      <c r="X1915">
        <v>2236</v>
      </c>
      <c r="Y1915" s="14">
        <v>56.850110609273543</v>
      </c>
      <c r="Z1915" s="14"/>
      <c r="AA1915">
        <v>5.2968868736079869E-10</v>
      </c>
      <c r="AB1915">
        <f>SUM(AA$11:AA1915)</f>
        <v>0.80872324631213754</v>
      </c>
      <c r="AC1915">
        <v>359</v>
      </c>
      <c r="AD1915" s="14">
        <v>302.46997459126214</v>
      </c>
    </row>
    <row r="1916" spans="1:30" x14ac:dyDescent="0.25">
      <c r="A1916" s="24">
        <v>1905</v>
      </c>
      <c r="B1916" s="25">
        <v>39836</v>
      </c>
      <c r="C1916" s="51">
        <f>VLOOKUP(B1916,acciones!$A$1:$D$3129,2,0)</f>
        <v>32.450000000000003</v>
      </c>
      <c r="D1916" s="51">
        <f>VLOOKUP('VaR SH ca'!B1916,tdc!A:D,4,0)</f>
        <v>14.068</v>
      </c>
      <c r="E1916" s="26"/>
      <c r="F1916" s="26"/>
      <c r="G1916" s="27"/>
      <c r="H1916" s="27"/>
      <c r="I1916" s="28"/>
      <c r="J1916" s="28"/>
      <c r="K1916" s="28"/>
      <c r="L1916" s="29"/>
      <c r="M1916" s="29"/>
      <c r="N1916" s="29"/>
      <c r="O1916" s="26">
        <f t="shared" si="39"/>
        <v>3.9398357274562925E-19</v>
      </c>
      <c r="Q1916">
        <v>2.6923888209990681E-13</v>
      </c>
      <c r="R1916">
        <f>SUM(Q$11:Q1916)</f>
        <v>0.72733776264283834</v>
      </c>
      <c r="S1916">
        <v>1240</v>
      </c>
      <c r="T1916" s="14">
        <v>306.20396600566164</v>
      </c>
      <c r="U1916" s="14"/>
      <c r="V1916">
        <v>7.4583399528027439E-13</v>
      </c>
      <c r="W1916">
        <f>SUM(V$11:V1916)</f>
        <v>0.62525624718299999</v>
      </c>
      <c r="X1916">
        <v>487</v>
      </c>
      <c r="Y1916" s="14">
        <v>57.092295284801367</v>
      </c>
      <c r="Z1916" s="14"/>
      <c r="AA1916">
        <v>2.9769277552764797E-3</v>
      </c>
      <c r="AB1916">
        <f>SUM(AA$11:AA1916)</f>
        <v>0.81170017406741402</v>
      </c>
      <c r="AC1916">
        <v>56</v>
      </c>
      <c r="AD1916" s="14">
        <v>302.95333446648874</v>
      </c>
    </row>
    <row r="1917" spans="1:30" x14ac:dyDescent="0.25">
      <c r="A1917" s="24">
        <v>1906</v>
      </c>
      <c r="B1917" s="25">
        <v>39835</v>
      </c>
      <c r="C1917" s="51">
        <f>VLOOKUP(B1917,acciones!$A$1:$D$3129,2,0)</f>
        <v>30.81</v>
      </c>
      <c r="D1917" s="51">
        <f>VLOOKUP('VaR SH ca'!B1917,tdc!A:D,4,0)</f>
        <v>14.04</v>
      </c>
      <c r="E1917" s="26"/>
      <c r="F1917" s="26"/>
      <c r="G1917" s="27"/>
      <c r="H1917" s="27"/>
      <c r="I1917" s="28"/>
      <c r="J1917" s="28"/>
      <c r="K1917" s="28"/>
      <c r="L1917" s="29"/>
      <c r="M1917" s="29"/>
      <c r="N1917" s="29"/>
      <c r="O1917" s="26">
        <f t="shared" si="39"/>
        <v>3.861039012907167E-19</v>
      </c>
      <c r="Q1917">
        <v>2.755979160510293E-7</v>
      </c>
      <c r="R1917">
        <f>SUM(Q$11:Q1917)</f>
        <v>0.72733803824075438</v>
      </c>
      <c r="S1917">
        <v>555</v>
      </c>
      <c r="T1917" s="14">
        <v>306.2828438949</v>
      </c>
      <c r="U1917" s="14"/>
      <c r="V1917">
        <v>5.4953254343402169E-40</v>
      </c>
      <c r="W1917">
        <f>SUM(V$11:V1917)</f>
        <v>0.62525624718299999</v>
      </c>
      <c r="X1917">
        <v>1705</v>
      </c>
      <c r="Y1917" s="14">
        <v>57.131885044840601</v>
      </c>
      <c r="Z1917" s="14"/>
      <c r="AA1917">
        <v>5.6703566861319683E-7</v>
      </c>
      <c r="AB1917">
        <f>SUM(AA$11:AA1917)</f>
        <v>0.81170074110308266</v>
      </c>
      <c r="AC1917">
        <v>223</v>
      </c>
      <c r="AD1917" s="14">
        <v>303.05751759188206</v>
      </c>
    </row>
    <row r="1918" spans="1:30" x14ac:dyDescent="0.25">
      <c r="A1918" s="24">
        <v>1907</v>
      </c>
      <c r="B1918" s="25">
        <v>39834</v>
      </c>
      <c r="C1918" s="51">
        <f>VLOOKUP(B1918,acciones!$A$1:$D$3129,2,0)</f>
        <v>31.19</v>
      </c>
      <c r="D1918" s="51">
        <f>VLOOKUP('VaR SH ca'!B1918,tdc!A:D,4,0)</f>
        <v>13.726000000000001</v>
      </c>
      <c r="E1918" s="26"/>
      <c r="F1918" s="26"/>
      <c r="G1918" s="27"/>
      <c r="H1918" s="27"/>
      <c r="I1918" s="28"/>
      <c r="J1918" s="28"/>
      <c r="K1918" s="28"/>
      <c r="L1918" s="29"/>
      <c r="M1918" s="29"/>
      <c r="N1918" s="29"/>
      <c r="O1918" s="26">
        <f t="shared" si="39"/>
        <v>3.7838182326490224E-19</v>
      </c>
      <c r="Q1918">
        <v>3.0345843332333333E-16</v>
      </c>
      <c r="R1918">
        <f>SUM(Q$11:Q1918)</f>
        <v>0.72733803824075471</v>
      </c>
      <c r="S1918">
        <v>1576</v>
      </c>
      <c r="T1918" s="14">
        <v>307.54432042022381</v>
      </c>
      <c r="U1918" s="14"/>
      <c r="V1918">
        <v>1.6123568565090787E-30</v>
      </c>
      <c r="W1918">
        <f>SUM(V$11:V1918)</f>
        <v>0.62525624718299999</v>
      </c>
      <c r="X1918">
        <v>1280</v>
      </c>
      <c r="Y1918" s="14">
        <v>57.215533647664415</v>
      </c>
      <c r="Z1918" s="14"/>
      <c r="AA1918">
        <v>1.5111223882391387E-5</v>
      </c>
      <c r="AB1918">
        <f>SUM(AA$11:AA1918)</f>
        <v>0.81171585232696508</v>
      </c>
      <c r="AC1918">
        <v>159</v>
      </c>
      <c r="AD1918" s="14">
        <v>303.46394894773766</v>
      </c>
    </row>
    <row r="1919" spans="1:30" x14ac:dyDescent="0.25">
      <c r="A1919" s="24">
        <v>1908</v>
      </c>
      <c r="B1919" s="25">
        <v>39833</v>
      </c>
      <c r="C1919" s="51">
        <f>VLOOKUP(B1919,acciones!$A$1:$D$3129,2,0)</f>
        <v>30.26</v>
      </c>
      <c r="D1919" s="51">
        <f>VLOOKUP('VaR SH ca'!B1919,tdc!A:D,4,0)</f>
        <v>14.001300000000001</v>
      </c>
      <c r="E1919" s="26"/>
      <c r="F1919" s="26"/>
      <c r="G1919" s="27"/>
      <c r="H1919" s="27"/>
      <c r="I1919" s="28"/>
      <c r="J1919" s="28"/>
      <c r="K1919" s="28"/>
      <c r="L1919" s="29"/>
      <c r="M1919" s="29"/>
      <c r="N1919" s="29"/>
      <c r="O1919" s="26">
        <f t="shared" si="39"/>
        <v>3.7081418679960432E-19</v>
      </c>
      <c r="Q1919">
        <v>1.43476871646355E-19</v>
      </c>
      <c r="R1919">
        <f>SUM(Q$11:Q1919)</f>
        <v>0.72733803824075471</v>
      </c>
      <c r="S1919">
        <v>1955</v>
      </c>
      <c r="T1919" s="14">
        <v>308.40318772136379</v>
      </c>
      <c r="U1919" s="14"/>
      <c r="V1919">
        <v>5.0642904046000032E-18</v>
      </c>
      <c r="W1919">
        <f>SUM(V$11:V1919)</f>
        <v>0.62525624718299999</v>
      </c>
      <c r="X1919">
        <v>719</v>
      </c>
      <c r="Y1919" s="14">
        <v>57.361806316279399</v>
      </c>
      <c r="Z1919" s="14"/>
      <c r="AA1919">
        <v>1.3089632029492345E-58</v>
      </c>
      <c r="AB1919">
        <f>SUM(AA$11:AA1919)</f>
        <v>0.81171585232696508</v>
      </c>
      <c r="AC1919">
        <v>2541</v>
      </c>
      <c r="AD1919" s="14">
        <v>303.64644568765289</v>
      </c>
    </row>
    <row r="1920" spans="1:30" x14ac:dyDescent="0.25">
      <c r="A1920" s="24">
        <v>1909</v>
      </c>
      <c r="B1920" s="25">
        <v>39832</v>
      </c>
      <c r="C1920" s="51">
        <f>VLOOKUP(B1920,acciones!$A$1:$D$3129,2,0)</f>
        <v>32.4</v>
      </c>
      <c r="D1920" s="51">
        <f>VLOOKUP('VaR SH ca'!B1920,tdc!A:D,4,0)</f>
        <v>13.8879</v>
      </c>
      <c r="E1920" s="26"/>
      <c r="F1920" s="26"/>
      <c r="G1920" s="27"/>
      <c r="H1920" s="27"/>
      <c r="I1920" s="28"/>
      <c r="J1920" s="28"/>
      <c r="K1920" s="28"/>
      <c r="L1920" s="29"/>
      <c r="M1920" s="29"/>
      <c r="N1920" s="29"/>
      <c r="O1920" s="26">
        <f t="shared" si="39"/>
        <v>3.6339790306361226E-19</v>
      </c>
      <c r="Q1920">
        <v>3.9605164797190819E-9</v>
      </c>
      <c r="R1920">
        <f>SUM(Q$11:Q1920)</f>
        <v>0.72733804220127118</v>
      </c>
      <c r="S1920">
        <v>765</v>
      </c>
      <c r="T1920" s="14">
        <v>309.65009208103584</v>
      </c>
      <c r="U1920" s="14"/>
      <c r="V1920">
        <v>2.0572854043034226E-14</v>
      </c>
      <c r="W1920">
        <f>SUM(V$11:V1920)</f>
        <v>0.62525624718302053</v>
      </c>
      <c r="X1920">
        <v>557</v>
      </c>
      <c r="Y1920" s="14">
        <v>57.556536320345913</v>
      </c>
      <c r="Z1920" s="14"/>
      <c r="AA1920">
        <v>9.4394387687381538E-35</v>
      </c>
      <c r="AB1920">
        <f>SUM(AA$11:AA1920)</f>
        <v>0.81171585232696508</v>
      </c>
      <c r="AC1920">
        <v>1470</v>
      </c>
      <c r="AD1920" s="14">
        <v>303.87638794326267</v>
      </c>
    </row>
    <row r="1921" spans="1:30" x14ac:dyDescent="0.25">
      <c r="A1921" s="24">
        <v>1910</v>
      </c>
      <c r="B1921" s="25">
        <v>39829</v>
      </c>
      <c r="C1921" s="51">
        <f>VLOOKUP(B1921,acciones!$A$1:$D$3129,2,0)</f>
        <v>31.86</v>
      </c>
      <c r="D1921" s="51">
        <f>VLOOKUP('VaR SH ca'!B1921,tdc!A:D,4,0)</f>
        <v>13.923</v>
      </c>
      <c r="E1921" s="26"/>
      <c r="F1921" s="26"/>
      <c r="G1921" s="27"/>
      <c r="H1921" s="27"/>
      <c r="I1921" s="28"/>
      <c r="J1921" s="28"/>
      <c r="K1921" s="28"/>
      <c r="L1921" s="29"/>
      <c r="M1921" s="29"/>
      <c r="N1921" s="29"/>
      <c r="O1921" s="26">
        <f t="shared" si="39"/>
        <v>3.5612994500234002E-19</v>
      </c>
      <c r="Q1921">
        <v>4.8118033816149697E-23</v>
      </c>
      <c r="R1921">
        <f>SUM(Q$11:Q1921)</f>
        <v>0.72733804220127118</v>
      </c>
      <c r="S1921">
        <v>2351</v>
      </c>
      <c r="T1921" s="14">
        <v>311.47215865751059</v>
      </c>
      <c r="U1921" s="14"/>
      <c r="V1921">
        <v>2.8073661558620601E-50</v>
      </c>
      <c r="W1921">
        <f>SUM(V$11:V1921)</f>
        <v>0.62525624718302053</v>
      </c>
      <c r="X1921">
        <v>2167</v>
      </c>
      <c r="Y1921" s="14">
        <v>57.737888714589644</v>
      </c>
      <c r="Z1921" s="14"/>
      <c r="AA1921">
        <v>5.5444609678224722E-11</v>
      </c>
      <c r="AB1921">
        <f>SUM(AA$11:AA1921)</f>
        <v>0.81171585238240973</v>
      </c>
      <c r="AC1921">
        <v>403</v>
      </c>
      <c r="AD1921" s="14">
        <v>304.58176420420932</v>
      </c>
    </row>
    <row r="1922" spans="1:30" x14ac:dyDescent="0.25">
      <c r="A1922" s="24">
        <v>1911</v>
      </c>
      <c r="B1922" s="25">
        <v>39828</v>
      </c>
      <c r="C1922" s="51">
        <f>VLOOKUP(B1922,acciones!$A$1:$D$3129,2,0)</f>
        <v>31.4</v>
      </c>
      <c r="D1922" s="51">
        <f>VLOOKUP('VaR SH ca'!B1922,tdc!A:D,4,0)</f>
        <v>13.9093</v>
      </c>
      <c r="E1922" s="26"/>
      <c r="F1922" s="26"/>
      <c r="G1922" s="27"/>
      <c r="H1922" s="27"/>
      <c r="I1922" s="28"/>
      <c r="J1922" s="28"/>
      <c r="K1922" s="28"/>
      <c r="L1922" s="29"/>
      <c r="M1922" s="29"/>
      <c r="N1922" s="29"/>
      <c r="O1922" s="26">
        <f t="shared" si="39"/>
        <v>3.4900734610229319E-19</v>
      </c>
      <c r="Q1922">
        <v>7.5718066541475903E-6</v>
      </c>
      <c r="R1922">
        <f>SUM(Q$11:Q1922)</f>
        <v>0.7273456140079253</v>
      </c>
      <c r="S1922">
        <v>391</v>
      </c>
      <c r="T1922" s="14">
        <v>311.52661442852695</v>
      </c>
      <c r="U1922" s="14"/>
      <c r="V1922">
        <v>3.2122204899331569E-26</v>
      </c>
      <c r="W1922">
        <f>SUM(V$11:V1922)</f>
        <v>0.62525624718302053</v>
      </c>
      <c r="X1922">
        <v>1087</v>
      </c>
      <c r="Y1922" s="14">
        <v>57.830595883329806</v>
      </c>
      <c r="Z1922" s="14"/>
      <c r="AA1922">
        <v>2.3916387267864295E-42</v>
      </c>
      <c r="AB1922">
        <f>SUM(AA$11:AA1922)</f>
        <v>0.81171585238240973</v>
      </c>
      <c r="AC1922">
        <v>1811</v>
      </c>
      <c r="AD1922" s="14">
        <v>305.03388224765513</v>
      </c>
    </row>
    <row r="1923" spans="1:30" x14ac:dyDescent="0.25">
      <c r="A1923" s="24">
        <v>1912</v>
      </c>
      <c r="B1923" s="25">
        <v>39827</v>
      </c>
      <c r="C1923" s="51">
        <f>VLOOKUP(B1923,acciones!$A$1:$D$3129,2,0)</f>
        <v>30.47</v>
      </c>
      <c r="D1923" s="51">
        <f>VLOOKUP('VaR SH ca'!B1923,tdc!A:D,4,0)</f>
        <v>14.109500000000001</v>
      </c>
      <c r="E1923" s="26"/>
      <c r="F1923" s="26"/>
      <c r="G1923" s="27"/>
      <c r="H1923" s="27"/>
      <c r="I1923" s="28"/>
      <c r="J1923" s="28"/>
      <c r="K1923" s="28"/>
      <c r="L1923" s="29"/>
      <c r="M1923" s="29"/>
      <c r="N1923" s="29"/>
      <c r="O1923" s="26">
        <f t="shared" si="39"/>
        <v>3.4202719918024724E-19</v>
      </c>
      <c r="Q1923">
        <v>6.826420532885153E-11</v>
      </c>
      <c r="R1923">
        <f>SUM(Q$11:Q1923)</f>
        <v>0.72734561407618947</v>
      </c>
      <c r="S1923">
        <v>966</v>
      </c>
      <c r="T1923" s="14">
        <v>311.74893617021007</v>
      </c>
      <c r="U1923" s="14"/>
      <c r="V1923">
        <v>1.1214030092542533E-49</v>
      </c>
      <c r="W1923">
        <f>SUM(V$11:V1923)</f>
        <v>0.62525624718302053</v>
      </c>
      <c r="X1923">
        <v>2140</v>
      </c>
      <c r="Y1923" s="14">
        <v>57.861191463540308</v>
      </c>
      <c r="Z1923" s="14"/>
      <c r="AA1923">
        <v>3.0298289986089541E-9</v>
      </c>
      <c r="AB1923">
        <f>SUM(AA$11:AA1923)</f>
        <v>0.81171585541223867</v>
      </c>
      <c r="AC1923">
        <v>325</v>
      </c>
      <c r="AD1923" s="14">
        <v>305.49709026585697</v>
      </c>
    </row>
    <row r="1924" spans="1:30" x14ac:dyDescent="0.25">
      <c r="A1924" s="24">
        <v>1913</v>
      </c>
      <c r="B1924" s="25">
        <v>39826</v>
      </c>
      <c r="C1924" s="51">
        <f>VLOOKUP(B1924,acciones!$A$1:$D$3129,2,0)</f>
        <v>31.72</v>
      </c>
      <c r="D1924" s="51">
        <f>VLOOKUP('VaR SH ca'!B1924,tdc!A:D,4,0)</f>
        <v>13.814</v>
      </c>
      <c r="E1924" s="26"/>
      <c r="F1924" s="26"/>
      <c r="G1924" s="27"/>
      <c r="H1924" s="27"/>
      <c r="I1924" s="28"/>
      <c r="J1924" s="28"/>
      <c r="K1924" s="28"/>
      <c r="L1924" s="29"/>
      <c r="M1924" s="29"/>
      <c r="N1924" s="29"/>
      <c r="O1924" s="26">
        <f t="shared" si="39"/>
        <v>3.351866551966423E-19</v>
      </c>
      <c r="Q1924">
        <v>2.90527426012549E-22</v>
      </c>
      <c r="R1924">
        <f>SUM(Q$11:Q1924)</f>
        <v>0.72734561407618947</v>
      </c>
      <c r="S1924">
        <v>2262</v>
      </c>
      <c r="T1924" s="14">
        <v>311.76566884938802</v>
      </c>
      <c r="U1924" s="14"/>
      <c r="V1924">
        <v>2.6372247401581534E-52</v>
      </c>
      <c r="W1924">
        <f>SUM(V$11:V1924)</f>
        <v>0.62525624718302053</v>
      </c>
      <c r="X1924">
        <v>2258</v>
      </c>
      <c r="Y1924" s="14">
        <v>57.882099907496013</v>
      </c>
      <c r="Z1924" s="14"/>
      <c r="AA1924">
        <v>2.2358488114600184E-54</v>
      </c>
      <c r="AB1924">
        <f>SUM(AA$11:AA1924)</f>
        <v>0.81171585541223867</v>
      </c>
      <c r="AC1924">
        <v>2351</v>
      </c>
      <c r="AD1924" s="14">
        <v>306.51793945285681</v>
      </c>
    </row>
    <row r="1925" spans="1:30" x14ac:dyDescent="0.25">
      <c r="A1925" s="24">
        <v>1914</v>
      </c>
      <c r="B1925" s="25">
        <v>39825</v>
      </c>
      <c r="C1925" s="51">
        <f>VLOOKUP(B1925,acciones!$A$1:$D$3129,2,0)</f>
        <v>32.840000000000003</v>
      </c>
      <c r="D1925" s="51">
        <f>VLOOKUP('VaR SH ca'!B1925,tdc!A:D,4,0)</f>
        <v>13.7723</v>
      </c>
      <c r="E1925" s="26"/>
      <c r="F1925" s="26"/>
      <c r="G1925" s="27"/>
      <c r="H1925" s="27"/>
      <c r="I1925" s="28"/>
      <c r="J1925" s="28"/>
      <c r="K1925" s="28"/>
      <c r="L1925" s="29"/>
      <c r="M1925" s="29"/>
      <c r="N1925" s="29"/>
      <c r="O1925" s="26">
        <f t="shared" si="39"/>
        <v>3.2848292209270939E-19</v>
      </c>
      <c r="Q1925">
        <v>6.2964729463034967E-11</v>
      </c>
      <c r="R1925">
        <f>SUM(Q$11:Q1925)</f>
        <v>0.72734561413915422</v>
      </c>
      <c r="S1925">
        <v>970</v>
      </c>
      <c r="T1925" s="14">
        <v>313.30434782608063</v>
      </c>
      <c r="U1925" s="14"/>
      <c r="V1925">
        <v>7.8752566519981962E-49</v>
      </c>
      <c r="W1925">
        <f>SUM(V$11:V1925)</f>
        <v>0.62525624718302053</v>
      </c>
      <c r="X1925">
        <v>2102</v>
      </c>
      <c r="Y1925" s="14">
        <v>57.989388322519517</v>
      </c>
      <c r="Z1925" s="14"/>
      <c r="AA1925">
        <v>8.6286326822300386E-51</v>
      </c>
      <c r="AB1925">
        <f>SUM(AA$11:AA1925)</f>
        <v>0.81171585541223867</v>
      </c>
      <c r="AC1925">
        <v>2190</v>
      </c>
      <c r="AD1925" s="14">
        <v>306.58021252201434</v>
      </c>
    </row>
    <row r="1926" spans="1:30" x14ac:dyDescent="0.25">
      <c r="A1926" s="24">
        <v>1915</v>
      </c>
      <c r="B1926" s="25">
        <v>39822</v>
      </c>
      <c r="C1926" s="51">
        <f>VLOOKUP(B1926,acciones!$A$1:$D$3129,2,0)</f>
        <v>33.229999999999997</v>
      </c>
      <c r="D1926" s="51">
        <f>VLOOKUP('VaR SH ca'!B1926,tdc!A:D,4,0)</f>
        <v>13.709</v>
      </c>
      <c r="E1926" s="26"/>
      <c r="F1926" s="26"/>
      <c r="G1926" s="27"/>
      <c r="H1926" s="27"/>
      <c r="I1926" s="28"/>
      <c r="J1926" s="28"/>
      <c r="K1926" s="28"/>
      <c r="L1926" s="29"/>
      <c r="M1926" s="29"/>
      <c r="N1926" s="29"/>
      <c r="O1926" s="26">
        <f t="shared" si="39"/>
        <v>3.2191326365085531E-19</v>
      </c>
      <c r="Q1926">
        <v>2.3925358783348451E-7</v>
      </c>
      <c r="R1926">
        <f>SUM(Q$11:Q1926)</f>
        <v>0.72734585339274205</v>
      </c>
      <c r="S1926">
        <v>562</v>
      </c>
      <c r="T1926" s="14">
        <v>313.98692810457578</v>
      </c>
      <c r="U1926" s="14"/>
      <c r="V1926">
        <v>1.463343023327389E-29</v>
      </c>
      <c r="W1926">
        <f>SUM(V$11:V1926)</f>
        <v>0.62525624718302053</v>
      </c>
      <c r="X1926">
        <v>1237</v>
      </c>
      <c r="Y1926" s="14">
        <v>58.02821520120051</v>
      </c>
      <c r="Z1926" s="14"/>
      <c r="AA1926">
        <v>5.5219776159749876E-30</v>
      </c>
      <c r="AB1926">
        <f>SUM(AA$11:AA1926)</f>
        <v>0.81171585541223867</v>
      </c>
      <c r="AC1926">
        <v>1256</v>
      </c>
      <c r="AD1926" s="14">
        <v>307.8586658524182</v>
      </c>
    </row>
    <row r="1927" spans="1:30" x14ac:dyDescent="0.25">
      <c r="A1927" s="24">
        <v>1916</v>
      </c>
      <c r="B1927" s="25">
        <v>39821</v>
      </c>
      <c r="C1927" s="51">
        <f>VLOOKUP(B1927,acciones!$A$1:$D$3129,2,0)</f>
        <v>34.5</v>
      </c>
      <c r="D1927" s="51">
        <f>VLOOKUP('VaR SH ca'!B1927,tdc!A:D,4,0)</f>
        <v>13.664999999999999</v>
      </c>
      <c r="E1927" s="26"/>
      <c r="F1927" s="26"/>
      <c r="G1927" s="27"/>
      <c r="H1927" s="27"/>
      <c r="I1927" s="28"/>
      <c r="J1927" s="28"/>
      <c r="K1927" s="28"/>
      <c r="L1927" s="29"/>
      <c r="M1927" s="29"/>
      <c r="N1927" s="29"/>
      <c r="O1927" s="26">
        <f t="shared" si="39"/>
        <v>3.1547499837783813E-19</v>
      </c>
      <c r="Q1927">
        <v>1.6570523319016779E-14</v>
      </c>
      <c r="R1927">
        <f>SUM(Q$11:Q1927)</f>
        <v>0.72734585339275859</v>
      </c>
      <c r="S1927">
        <v>1378</v>
      </c>
      <c r="T1927" s="14">
        <v>314.26885582348768</v>
      </c>
      <c r="U1927" s="14"/>
      <c r="V1927">
        <v>2.7965099990556261E-5</v>
      </c>
      <c r="W1927">
        <f>SUM(V$11:V1927)</f>
        <v>0.62528421228301112</v>
      </c>
      <c r="X1927">
        <v>147</v>
      </c>
      <c r="Y1927" s="14">
        <v>58.030845328958094</v>
      </c>
      <c r="Z1927" s="14"/>
      <c r="AA1927">
        <v>2.6037455689376611E-36</v>
      </c>
      <c r="AB1927">
        <f>SUM(AA$11:AA1927)</f>
        <v>0.81171585541223867</v>
      </c>
      <c r="AC1927">
        <v>1540</v>
      </c>
      <c r="AD1927" s="14">
        <v>308.17193141163079</v>
      </c>
    </row>
    <row r="1928" spans="1:30" x14ac:dyDescent="0.25">
      <c r="A1928" s="24">
        <v>1917</v>
      </c>
      <c r="B1928" s="25">
        <v>39820</v>
      </c>
      <c r="C1928" s="51">
        <f>VLOOKUP(B1928,acciones!$A$1:$D$3129,2,0)</f>
        <v>36.46</v>
      </c>
      <c r="D1928" s="51">
        <f>VLOOKUP('VaR SH ca'!B1928,tdc!A:D,4,0)</f>
        <v>13.435</v>
      </c>
      <c r="E1928" s="26"/>
      <c r="F1928" s="26"/>
      <c r="G1928" s="27"/>
      <c r="H1928" s="27"/>
      <c r="I1928" s="28"/>
      <c r="J1928" s="28"/>
      <c r="K1928" s="28"/>
      <c r="L1928" s="29"/>
      <c r="M1928" s="29"/>
      <c r="N1928" s="29"/>
      <c r="O1928" s="26">
        <f t="shared" si="39"/>
        <v>3.0916549841028128E-19</v>
      </c>
      <c r="Q1928">
        <v>4.6164196643299502E-25</v>
      </c>
      <c r="R1928">
        <f>SUM(Q$11:Q1928)</f>
        <v>0.72734585339275859</v>
      </c>
      <c r="S1928">
        <v>2581</v>
      </c>
      <c r="T1928" s="14">
        <v>314.54761904761835</v>
      </c>
      <c r="U1928" s="14"/>
      <c r="V1928">
        <v>5.761096139017915E-59</v>
      </c>
      <c r="W1928">
        <f>SUM(V$11:V1928)</f>
        <v>0.62528421228301112</v>
      </c>
      <c r="X1928">
        <v>2557</v>
      </c>
      <c r="Y1928" s="14">
        <v>58.054108621992782</v>
      </c>
      <c r="Z1928" s="14"/>
      <c r="AA1928">
        <v>1.8988593767790587E-10</v>
      </c>
      <c r="AB1928">
        <f>SUM(AA$11:AA1928)</f>
        <v>0.81171585560212456</v>
      </c>
      <c r="AC1928">
        <v>379</v>
      </c>
      <c r="AD1928" s="14">
        <v>309.82754637043763</v>
      </c>
    </row>
    <row r="1929" spans="1:30" x14ac:dyDescent="0.25">
      <c r="A1929" s="24">
        <v>1918</v>
      </c>
      <c r="B1929" s="25">
        <v>39819</v>
      </c>
      <c r="C1929" s="51">
        <f>VLOOKUP(B1929,acciones!$A$1:$D$3129,2,0)</f>
        <v>37.94</v>
      </c>
      <c r="D1929" s="51">
        <f>VLOOKUP('VaR SH ca'!B1929,tdc!A:D,4,0)</f>
        <v>13.355</v>
      </c>
      <c r="E1929" s="26"/>
      <c r="F1929" s="26"/>
      <c r="G1929" s="27"/>
      <c r="H1929" s="27"/>
      <c r="I1929" s="28"/>
      <c r="J1929" s="28"/>
      <c r="K1929" s="28"/>
      <c r="L1929" s="29"/>
      <c r="M1929" s="29"/>
      <c r="N1929" s="29"/>
      <c r="O1929" s="26">
        <f t="shared" si="39"/>
        <v>3.0298218844207569E-19</v>
      </c>
      <c r="Q1929">
        <v>1.0909686387648734E-2</v>
      </c>
      <c r="R1929">
        <f>SUM(Q$11:Q1929)</f>
        <v>0.73825553978040737</v>
      </c>
      <c r="S1929">
        <v>31</v>
      </c>
      <c r="T1929" s="14">
        <v>317.06399999999121</v>
      </c>
      <c r="U1929" s="14"/>
      <c r="V1929">
        <v>1.6318236740734034E-37</v>
      </c>
      <c r="W1929">
        <f>SUM(V$11:V1929)</f>
        <v>0.62528421228301112</v>
      </c>
      <c r="X1929">
        <v>1594</v>
      </c>
      <c r="Y1929" s="14">
        <v>58.26094524990549</v>
      </c>
      <c r="Z1929" s="14"/>
      <c r="AA1929">
        <v>5.0194101877163022E-47</v>
      </c>
      <c r="AB1929">
        <f>SUM(AA$11:AA1929)</f>
        <v>0.81171585560212456</v>
      </c>
      <c r="AC1929">
        <v>2021</v>
      </c>
      <c r="AD1929" s="14">
        <v>310.89581185596398</v>
      </c>
    </row>
    <row r="1930" spans="1:30" x14ac:dyDescent="0.25">
      <c r="A1930" s="24">
        <v>1919</v>
      </c>
      <c r="B1930" s="25">
        <v>39818</v>
      </c>
      <c r="C1930" s="51">
        <f>VLOOKUP(B1930,acciones!$A$1:$D$3129,2,0)</f>
        <v>38.04</v>
      </c>
      <c r="D1930" s="51">
        <f>VLOOKUP('VaR SH ca'!B1930,tdc!A:D,4,0)</f>
        <v>13.4275</v>
      </c>
      <c r="E1930" s="26"/>
      <c r="F1930" s="26"/>
      <c r="G1930" s="27"/>
      <c r="H1930" s="27"/>
      <c r="I1930" s="28"/>
      <c r="J1930" s="28"/>
      <c r="K1930" s="28"/>
      <c r="L1930" s="29"/>
      <c r="M1930" s="29"/>
      <c r="N1930" s="29"/>
      <c r="O1930" s="26">
        <f t="shared" si="39"/>
        <v>2.9692254467323421E-19</v>
      </c>
      <c r="Q1930">
        <v>6.9766843821014151E-8</v>
      </c>
      <c r="R1930">
        <f>SUM(Q$11:Q1930)</f>
        <v>0.73825560954725122</v>
      </c>
      <c r="S1930">
        <v>623</v>
      </c>
      <c r="T1930" s="14">
        <v>317.40380878351425</v>
      </c>
      <c r="U1930" s="14"/>
      <c r="V1930">
        <v>1.1937506907634515E-47</v>
      </c>
      <c r="W1930">
        <f>SUM(V$11:V1930)</f>
        <v>0.62528421228301112</v>
      </c>
      <c r="X1930">
        <v>2049</v>
      </c>
      <c r="Y1930" s="14">
        <v>58.325864107056987</v>
      </c>
      <c r="Z1930" s="14"/>
      <c r="AA1930">
        <v>1.0195341287289541E-2</v>
      </c>
      <c r="AB1930">
        <f>SUM(AA$11:AA1930)</f>
        <v>0.82191119688941405</v>
      </c>
      <c r="AC1930">
        <v>32</v>
      </c>
      <c r="AD1930" s="14">
        <v>311.05828186959843</v>
      </c>
    </row>
    <row r="1931" spans="1:30" x14ac:dyDescent="0.25">
      <c r="A1931" s="24">
        <v>1920</v>
      </c>
      <c r="B1931" s="25">
        <v>39815</v>
      </c>
      <c r="C1931" s="51">
        <f>VLOOKUP(B1931,acciones!$A$1:$D$3129,2,0)</f>
        <v>39.99</v>
      </c>
      <c r="D1931" s="51">
        <f>VLOOKUP('VaR SH ca'!B1931,tdc!A:D,4,0)</f>
        <v>13.775</v>
      </c>
      <c r="E1931" s="26"/>
      <c r="F1931" s="26"/>
      <c r="G1931" s="27"/>
      <c r="H1931" s="27"/>
      <c r="I1931" s="28"/>
      <c r="J1931" s="28"/>
      <c r="K1931" s="28"/>
      <c r="L1931" s="29"/>
      <c r="M1931" s="29"/>
      <c r="N1931" s="29"/>
      <c r="O1931" s="26">
        <f t="shared" si="39"/>
        <v>2.9098409377976943E-19</v>
      </c>
      <c r="Q1931">
        <v>1.7172666401623321E-23</v>
      </c>
      <c r="R1931">
        <f>SUM(Q$11:Q1931)</f>
        <v>0.73825560954725122</v>
      </c>
      <c r="S1931">
        <v>2402</v>
      </c>
      <c r="T1931" s="14">
        <v>317.84499054820481</v>
      </c>
      <c r="U1931" s="14"/>
      <c r="V1931">
        <v>2.4148937514282752E-22</v>
      </c>
      <c r="W1931">
        <f>SUM(V$11:V1931)</f>
        <v>0.62528421228301112</v>
      </c>
      <c r="X1931">
        <v>913</v>
      </c>
      <c r="Y1931" s="14">
        <v>58.327012679230393</v>
      </c>
      <c r="Z1931" s="14"/>
      <c r="AA1931">
        <v>3.6253045561804213E-41</v>
      </c>
      <c r="AB1931">
        <f>SUM(AA$11:AA1931)</f>
        <v>0.82191119688941405</v>
      </c>
      <c r="AC1931">
        <v>1758</v>
      </c>
      <c r="AD1931" s="14">
        <v>311.23386410487001</v>
      </c>
    </row>
    <row r="1932" spans="1:30" x14ac:dyDescent="0.25">
      <c r="A1932" s="24">
        <v>1921</v>
      </c>
      <c r="B1932" s="25">
        <v>39813</v>
      </c>
      <c r="C1932" s="51">
        <f>VLOOKUP(B1932,acciones!$A$1:$D$3129,2,0)</f>
        <v>37.76</v>
      </c>
      <c r="D1932" s="51">
        <f>VLOOKUP('VaR SH ca'!B1932,tdc!A:D,4,0)</f>
        <v>13.756</v>
      </c>
      <c r="E1932" s="26"/>
      <c r="F1932" s="26"/>
      <c r="G1932" s="27"/>
      <c r="H1932" s="27"/>
      <c r="I1932" s="28"/>
      <c r="J1932" s="28"/>
      <c r="K1932" s="28"/>
      <c r="L1932" s="29"/>
      <c r="M1932" s="29"/>
      <c r="N1932" s="29"/>
      <c r="O1932" s="26">
        <f t="shared" si="39"/>
        <v>2.8516441190417409E-19</v>
      </c>
      <c r="Q1932">
        <v>1.1573159170413714E-5</v>
      </c>
      <c r="R1932">
        <f>SUM(Q$11:Q1932)</f>
        <v>0.73826718270642167</v>
      </c>
      <c r="S1932">
        <v>370</v>
      </c>
      <c r="T1932" s="14">
        <v>318.05793103448377</v>
      </c>
      <c r="U1932" s="14"/>
      <c r="V1932">
        <v>1.3901758721610194E-29</v>
      </c>
      <c r="W1932">
        <f>SUM(V$11:V1932)</f>
        <v>0.62528421228301112</v>
      </c>
      <c r="X1932">
        <v>1238</v>
      </c>
      <c r="Y1932" s="14">
        <v>58.379269786077202</v>
      </c>
      <c r="Z1932" s="14"/>
      <c r="AA1932">
        <v>2.1413882515379453E-16</v>
      </c>
      <c r="AB1932">
        <f>SUM(AA$11:AA1932)</f>
        <v>0.82191119688941428</v>
      </c>
      <c r="AC1932">
        <v>646</v>
      </c>
      <c r="AD1932" s="14">
        <v>311.49244851096955</v>
      </c>
    </row>
    <row r="1933" spans="1:30" x14ac:dyDescent="0.25">
      <c r="A1933" s="24">
        <v>1922</v>
      </c>
      <c r="B1933" s="25">
        <v>39812</v>
      </c>
      <c r="C1933" s="51">
        <f>VLOOKUP(B1933,acciones!$A$1:$D$3129,2,0)</f>
        <v>39.85</v>
      </c>
      <c r="D1933" s="51">
        <f>VLOOKUP('VaR SH ca'!B1933,tdc!A:D,4,0)</f>
        <v>13.7719</v>
      </c>
      <c r="E1933" s="26"/>
      <c r="F1933" s="26"/>
      <c r="G1933" s="27"/>
      <c r="H1933" s="27"/>
      <c r="I1933" s="28"/>
      <c r="J1933" s="28"/>
      <c r="K1933" s="28"/>
      <c r="L1933" s="29"/>
      <c r="M1933" s="29"/>
      <c r="N1933" s="29"/>
      <c r="O1933" s="26">
        <f t="shared" ref="O1933:O1996" si="40">$M$1*$K$1^(A1933-1)</f>
        <v>2.7946112366609056E-19</v>
      </c>
      <c r="Q1933">
        <v>2.9113647582799165E-18</v>
      </c>
      <c r="R1933">
        <f>SUM(Q$11:Q1933)</f>
        <v>0.73826718270642167</v>
      </c>
      <c r="S1933">
        <v>1806</v>
      </c>
      <c r="T1933" s="14">
        <v>318.37997054492007</v>
      </c>
      <c r="U1933" s="14"/>
      <c r="V1933">
        <v>1.2308186297357052E-5</v>
      </c>
      <c r="W1933">
        <f>SUM(V$11:V1933)</f>
        <v>0.6252965204693085</v>
      </c>
      <c r="X1933">
        <v>163</v>
      </c>
      <c r="Y1933" s="14">
        <v>58.386435843960498</v>
      </c>
      <c r="Z1933" s="14"/>
      <c r="AA1933">
        <v>1.1497525472399348E-8</v>
      </c>
      <c r="AB1933">
        <f>SUM(AA$11:AA1933)</f>
        <v>0.82191120838693976</v>
      </c>
      <c r="AC1933">
        <v>299</v>
      </c>
      <c r="AD1933" s="14">
        <v>312.27271854264109</v>
      </c>
    </row>
    <row r="1934" spans="1:30" x14ac:dyDescent="0.25">
      <c r="A1934" s="24">
        <v>1923</v>
      </c>
      <c r="B1934" s="25">
        <v>39811</v>
      </c>
      <c r="C1934" s="51">
        <f>VLOOKUP(B1934,acciones!$A$1:$D$3129,2,0)</f>
        <v>39.909999999999997</v>
      </c>
      <c r="D1934" s="51">
        <f>VLOOKUP('VaR SH ca'!B1934,tdc!A:D,4,0)</f>
        <v>13.68</v>
      </c>
      <c r="E1934" s="26"/>
      <c r="F1934" s="26"/>
      <c r="G1934" s="27"/>
      <c r="H1934" s="27"/>
      <c r="I1934" s="28"/>
      <c r="J1934" s="28"/>
      <c r="K1934" s="28"/>
      <c r="L1934" s="29"/>
      <c r="M1934" s="29"/>
      <c r="N1934" s="29"/>
      <c r="O1934" s="26">
        <f t="shared" si="40"/>
        <v>2.7387190119276877E-19</v>
      </c>
      <c r="Q1934">
        <v>3.7818377663719906E-20</v>
      </c>
      <c r="R1934">
        <f>SUM(Q$11:Q1934)</f>
        <v>0.73826718270642167</v>
      </c>
      <c r="S1934">
        <v>2021</v>
      </c>
      <c r="T1934" s="14">
        <v>318.71197411003232</v>
      </c>
      <c r="U1934" s="14"/>
      <c r="V1934">
        <v>1.2149641366250295E-53</v>
      </c>
      <c r="W1934">
        <f>SUM(V$11:V1934)</f>
        <v>0.6252965204693085</v>
      </c>
      <c r="X1934">
        <v>2318</v>
      </c>
      <c r="Y1934" s="14">
        <v>58.508297703589051</v>
      </c>
      <c r="Z1934" s="14"/>
      <c r="AA1934">
        <v>5.0888520778489022E-8</v>
      </c>
      <c r="AB1934">
        <f>SUM(AA$11:AA1934)</f>
        <v>0.82191125927546049</v>
      </c>
      <c r="AC1934">
        <v>270</v>
      </c>
      <c r="AD1934" s="14">
        <v>312.27979813806814</v>
      </c>
    </row>
    <row r="1935" spans="1:30" x14ac:dyDescent="0.25">
      <c r="A1935" s="24">
        <v>1924</v>
      </c>
      <c r="B1935" s="25">
        <v>39808</v>
      </c>
      <c r="C1935" s="51">
        <f>VLOOKUP(B1935,acciones!$A$1:$D$3129,2,0)</f>
        <v>40.25</v>
      </c>
      <c r="D1935" s="51">
        <f>VLOOKUP('VaR SH ca'!B1935,tdc!A:D,4,0)</f>
        <v>13.425000000000001</v>
      </c>
      <c r="E1935" s="26"/>
      <c r="F1935" s="26"/>
      <c r="G1935" s="27"/>
      <c r="H1935" s="27"/>
      <c r="I1935" s="28"/>
      <c r="J1935" s="28"/>
      <c r="K1935" s="28"/>
      <c r="L1935" s="29"/>
      <c r="M1935" s="29"/>
      <c r="N1935" s="29"/>
      <c r="O1935" s="26">
        <f t="shared" si="40"/>
        <v>2.6839446316891339E-19</v>
      </c>
      <c r="Q1935">
        <v>6.2603160658826449E-22</v>
      </c>
      <c r="R1935">
        <f>SUM(Q$11:Q1935)</f>
        <v>0.73826718270642167</v>
      </c>
      <c r="S1935">
        <v>2224</v>
      </c>
      <c r="T1935" s="14">
        <v>322.80496209510602</v>
      </c>
      <c r="U1935" s="14"/>
      <c r="V1935">
        <v>1.2717510102746717E-54</v>
      </c>
      <c r="W1935">
        <f>SUM(V$11:V1935)</f>
        <v>0.6252965204693085</v>
      </c>
      <c r="X1935">
        <v>2362</v>
      </c>
      <c r="Y1935" s="14">
        <v>58.710344827584777</v>
      </c>
      <c r="Z1935" s="14"/>
      <c r="AA1935">
        <v>2.9408591808206191E-60</v>
      </c>
      <c r="AB1935">
        <f>SUM(AA$11:AA1935)</f>
        <v>0.82191125927546049</v>
      </c>
      <c r="AC1935">
        <v>2615</v>
      </c>
      <c r="AD1935" s="14">
        <v>312.37736882217723</v>
      </c>
    </row>
    <row r="1936" spans="1:30" x14ac:dyDescent="0.25">
      <c r="A1936" s="24">
        <v>1925</v>
      </c>
      <c r="B1936" s="25">
        <v>39806</v>
      </c>
      <c r="C1936" s="51">
        <f>VLOOKUP(B1936,acciones!$A$1:$D$3129,2,0)</f>
        <v>40.200000000000003</v>
      </c>
      <c r="D1936" s="51">
        <f>VLOOKUP('VaR SH ca'!B1936,tdc!A:D,4,0)</f>
        <v>13.2483</v>
      </c>
      <c r="E1936" s="26"/>
      <c r="F1936" s="26"/>
      <c r="G1936" s="27"/>
      <c r="H1936" s="27"/>
      <c r="I1936" s="28"/>
      <c r="J1936" s="28"/>
      <c r="K1936" s="28"/>
      <c r="L1936" s="29"/>
      <c r="M1936" s="29"/>
      <c r="N1936" s="29"/>
      <c r="O1936" s="26">
        <f t="shared" si="40"/>
        <v>2.6302657390553514E-19</v>
      </c>
      <c r="Q1936">
        <v>6.2833008912561892E-15</v>
      </c>
      <c r="R1936">
        <f>SUM(Q$11:Q1936)</f>
        <v>0.73826718270642799</v>
      </c>
      <c r="S1936">
        <v>1426</v>
      </c>
      <c r="T1936" s="14">
        <v>323.76123234916304</v>
      </c>
      <c r="U1936" s="14"/>
      <c r="V1936">
        <v>4.6185409605837778E-7</v>
      </c>
      <c r="W1936">
        <f>SUM(V$11:V1936)</f>
        <v>0.62529698232340458</v>
      </c>
      <c r="X1936">
        <v>227</v>
      </c>
      <c r="Y1936" s="14">
        <v>58.76564345319639</v>
      </c>
      <c r="Z1936" s="14"/>
      <c r="AA1936">
        <v>5.9584279838661114E-53</v>
      </c>
      <c r="AB1936">
        <f>SUM(AA$11:AA1936)</f>
        <v>0.82191125927546049</v>
      </c>
      <c r="AC1936">
        <v>2287</v>
      </c>
      <c r="AD1936" s="14">
        <v>312.48068178848189</v>
      </c>
    </row>
    <row r="1937" spans="1:30" x14ac:dyDescent="0.25">
      <c r="A1937" s="24">
        <v>1926</v>
      </c>
      <c r="B1937" s="25">
        <v>39805</v>
      </c>
      <c r="C1937" s="51">
        <f>VLOOKUP(B1937,acciones!$A$1:$D$3129,2,0)</f>
        <v>39.74</v>
      </c>
      <c r="D1937" s="51">
        <f>VLOOKUP('VaR SH ca'!B1937,tdc!A:D,4,0)</f>
        <v>13.3315</v>
      </c>
      <c r="E1937" s="26"/>
      <c r="F1937" s="26"/>
      <c r="G1937" s="27"/>
      <c r="H1937" s="27"/>
      <c r="I1937" s="28"/>
      <c r="J1937" s="28"/>
      <c r="K1937" s="28"/>
      <c r="L1937" s="29"/>
      <c r="M1937" s="29"/>
      <c r="N1937" s="29"/>
      <c r="O1937" s="26">
        <f t="shared" si="40"/>
        <v>2.5776604242742444E-19</v>
      </c>
      <c r="Q1937">
        <v>1.831264614645926E-16</v>
      </c>
      <c r="R1937">
        <f>SUM(Q$11:Q1937)</f>
        <v>0.73826718270642822</v>
      </c>
      <c r="S1937">
        <v>1601</v>
      </c>
      <c r="T1937" s="14">
        <v>324.35766423358291</v>
      </c>
      <c r="U1937" s="14"/>
      <c r="V1937">
        <v>8.1655022617787431E-6</v>
      </c>
      <c r="W1937">
        <f>SUM(V$11:V1937)</f>
        <v>0.62530514782566637</v>
      </c>
      <c r="X1937">
        <v>171</v>
      </c>
      <c r="Y1937" s="14">
        <v>58.803487980174395</v>
      </c>
      <c r="Z1937" s="14"/>
      <c r="AA1937">
        <v>2.6184018905699663E-35</v>
      </c>
      <c r="AB1937">
        <f>SUM(AA$11:AA1937)</f>
        <v>0.82191125927546049</v>
      </c>
      <c r="AC1937">
        <v>1495</v>
      </c>
      <c r="AD1937" s="14">
        <v>316.00494679051553</v>
      </c>
    </row>
    <row r="1938" spans="1:30" x14ac:dyDescent="0.25">
      <c r="A1938" s="24">
        <v>1927</v>
      </c>
      <c r="B1938" s="25">
        <v>39804</v>
      </c>
      <c r="C1938" s="51">
        <f>VLOOKUP(B1938,acciones!$A$1:$D$3129,2,0)</f>
        <v>39.520000000000003</v>
      </c>
      <c r="D1938" s="51">
        <f>VLOOKUP('VaR SH ca'!B1938,tdc!A:D,4,0)</f>
        <v>13.157</v>
      </c>
      <c r="E1938" s="26"/>
      <c r="F1938" s="26"/>
      <c r="G1938" s="27"/>
      <c r="H1938" s="27"/>
      <c r="I1938" s="28"/>
      <c r="J1938" s="28"/>
      <c r="K1938" s="28"/>
      <c r="L1938" s="29"/>
      <c r="M1938" s="29"/>
      <c r="N1938" s="29"/>
      <c r="O1938" s="26">
        <f t="shared" si="40"/>
        <v>2.5261072157887588E-19</v>
      </c>
      <c r="Q1938">
        <v>2.2565562845294779E-3</v>
      </c>
      <c r="R1938">
        <f>SUM(Q$11:Q1938)</f>
        <v>0.74052373899095769</v>
      </c>
      <c r="S1938">
        <v>109</v>
      </c>
      <c r="T1938" s="14">
        <v>324.92808219177095</v>
      </c>
      <c r="U1938" s="14"/>
      <c r="V1938">
        <v>6.8454605391567787E-10</v>
      </c>
      <c r="W1938">
        <f>SUM(V$11:V1938)</f>
        <v>0.62530514851021246</v>
      </c>
      <c r="X1938">
        <v>354</v>
      </c>
      <c r="Y1938" s="14">
        <v>58.9288061001389</v>
      </c>
      <c r="Z1938" s="14"/>
      <c r="AA1938">
        <v>6.9671072177041233E-16</v>
      </c>
      <c r="AB1938">
        <f>SUM(AA$11:AA1938)</f>
        <v>0.82191125927546116</v>
      </c>
      <c r="AC1938">
        <v>623</v>
      </c>
      <c r="AD1938" s="14">
        <v>317.27235418190685</v>
      </c>
    </row>
    <row r="1939" spans="1:30" x14ac:dyDescent="0.25">
      <c r="A1939" s="24">
        <v>1928</v>
      </c>
      <c r="B1939" s="25">
        <v>39801</v>
      </c>
      <c r="C1939" s="51">
        <f>VLOOKUP(B1939,acciones!$A$1:$D$3129,2,0)</f>
        <v>40.549999999999997</v>
      </c>
      <c r="D1939" s="51">
        <f>VLOOKUP('VaR SH ca'!B1939,tdc!A:D,4,0)</f>
        <v>13.11</v>
      </c>
      <c r="E1939" s="26"/>
      <c r="F1939" s="26"/>
      <c r="G1939" s="27"/>
      <c r="H1939" s="27"/>
      <c r="I1939" s="28"/>
      <c r="J1939" s="28"/>
      <c r="K1939" s="28"/>
      <c r="L1939" s="29"/>
      <c r="M1939" s="29"/>
      <c r="N1939" s="29"/>
      <c r="O1939" s="26">
        <f t="shared" si="40"/>
        <v>2.4755850714729842E-19</v>
      </c>
      <c r="Q1939">
        <v>3.2728130486425572E-26</v>
      </c>
      <c r="R1939">
        <f>SUM(Q$11:Q1939)</f>
        <v>0.74052373899095769</v>
      </c>
      <c r="S1939">
        <v>2712</v>
      </c>
      <c r="T1939" s="14">
        <v>325.11146496815491</v>
      </c>
      <c r="U1939" s="14"/>
      <c r="V1939">
        <v>4.8927777978674031E-15</v>
      </c>
      <c r="W1939">
        <f>SUM(V$11:V1939)</f>
        <v>0.62530514851021735</v>
      </c>
      <c r="X1939">
        <v>585</v>
      </c>
      <c r="Y1939" s="14">
        <v>58.942030019989033</v>
      </c>
      <c r="Z1939" s="14"/>
      <c r="AA1939">
        <v>9.5312228574943827E-15</v>
      </c>
      <c r="AB1939">
        <f>SUM(AA$11:AA1939)</f>
        <v>0.82191125927547071</v>
      </c>
      <c r="AC1939">
        <v>572</v>
      </c>
      <c r="AD1939" s="14">
        <v>318.81433038057367</v>
      </c>
    </row>
    <row r="1940" spans="1:30" x14ac:dyDescent="0.25">
      <c r="A1940" s="24">
        <v>1929</v>
      </c>
      <c r="B1940" s="25">
        <v>39800</v>
      </c>
      <c r="C1940" s="51">
        <f>VLOOKUP(B1940,acciones!$A$1:$D$3129,2,0)</f>
        <v>37.19</v>
      </c>
      <c r="D1940" s="51">
        <f>VLOOKUP('VaR SH ca'!B1940,tdc!A:D,4,0)</f>
        <v>13.1275</v>
      </c>
      <c r="E1940" s="26"/>
      <c r="F1940" s="26"/>
      <c r="G1940" s="27"/>
      <c r="H1940" s="27"/>
      <c r="I1940" s="28"/>
      <c r="J1940" s="28"/>
      <c r="K1940" s="28"/>
      <c r="L1940" s="29"/>
      <c r="M1940" s="29"/>
      <c r="N1940" s="29"/>
      <c r="O1940" s="26">
        <f t="shared" si="40"/>
        <v>2.4260733700435246E-19</v>
      </c>
      <c r="Q1940">
        <v>7.9861615997074661E-20</v>
      </c>
      <c r="R1940">
        <f>SUM(Q$11:Q1940)</f>
        <v>0.74052373899095769</v>
      </c>
      <c r="S1940">
        <v>1984</v>
      </c>
      <c r="T1940" s="14">
        <v>326.22736418510613</v>
      </c>
      <c r="U1940" s="14"/>
      <c r="V1940">
        <v>7.5967622372750991E-28</v>
      </c>
      <c r="W1940">
        <f>SUM(V$11:V1940)</f>
        <v>0.62530514851021735</v>
      </c>
      <c r="X1940">
        <v>1160</v>
      </c>
      <c r="Y1940" s="14">
        <v>58.958689417839196</v>
      </c>
      <c r="Z1940" s="14"/>
      <c r="AA1940">
        <v>9.1497919030546508E-4</v>
      </c>
      <c r="AB1940">
        <f>SUM(AA$11:AA1940)</f>
        <v>0.82282623846577618</v>
      </c>
      <c r="AC1940">
        <v>79</v>
      </c>
      <c r="AD1940" s="14">
        <v>318.94476606192256</v>
      </c>
    </row>
    <row r="1941" spans="1:30" x14ac:dyDescent="0.25">
      <c r="A1941" s="24">
        <v>1930</v>
      </c>
      <c r="B1941" s="25">
        <v>39799</v>
      </c>
      <c r="C1941" s="51">
        <f>VLOOKUP(B1941,acciones!$A$1:$D$3129,2,0)</f>
        <v>39.07</v>
      </c>
      <c r="D1941" s="51">
        <f>VLOOKUP('VaR SH ca'!B1941,tdc!A:D,4,0)</f>
        <v>13.105</v>
      </c>
      <c r="E1941" s="26"/>
      <c r="F1941" s="26"/>
      <c r="G1941" s="27"/>
      <c r="H1941" s="27"/>
      <c r="I1941" s="28"/>
      <c r="J1941" s="28"/>
      <c r="K1941" s="28"/>
      <c r="L1941" s="29"/>
      <c r="M1941" s="29"/>
      <c r="N1941" s="29"/>
      <c r="O1941" s="26">
        <f t="shared" si="40"/>
        <v>2.3775519026426541E-19</v>
      </c>
      <c r="Q1941">
        <v>3.6206856399684046E-26</v>
      </c>
      <c r="R1941">
        <f>SUM(Q$11:Q1941)</f>
        <v>0.74052373899095769</v>
      </c>
      <c r="S1941">
        <v>2707</v>
      </c>
      <c r="T1941" s="14">
        <v>326.22736418510613</v>
      </c>
      <c r="U1941" s="14"/>
      <c r="V1941">
        <v>7.8129913613444928E-23</v>
      </c>
      <c r="W1941">
        <f>SUM(V$11:V1941)</f>
        <v>0.62530514851021735</v>
      </c>
      <c r="X1941">
        <v>935</v>
      </c>
      <c r="Y1941" s="14">
        <v>59.07806340245952</v>
      </c>
      <c r="Z1941" s="14"/>
      <c r="AA1941">
        <v>1.7482335356824134E-43</v>
      </c>
      <c r="AB1941">
        <f>SUM(AA$11:AA1941)</f>
        <v>0.82282623846577618</v>
      </c>
      <c r="AC1941">
        <v>1862</v>
      </c>
      <c r="AD1941" s="14">
        <v>320.29887508770116</v>
      </c>
    </row>
    <row r="1942" spans="1:30" x14ac:dyDescent="0.25">
      <c r="A1942" s="24">
        <v>1931</v>
      </c>
      <c r="B1942" s="25">
        <v>39798</v>
      </c>
      <c r="C1942" s="51">
        <f>VLOOKUP(B1942,acciones!$A$1:$D$3129,2,0)</f>
        <v>35.28</v>
      </c>
      <c r="D1942" s="51">
        <f>VLOOKUP('VaR SH ca'!B1942,tdc!A:D,4,0)</f>
        <v>13.0273</v>
      </c>
      <c r="E1942" s="26"/>
      <c r="F1942" s="26"/>
      <c r="G1942" s="27"/>
      <c r="H1942" s="27"/>
      <c r="I1942" s="28"/>
      <c r="J1942" s="28"/>
      <c r="K1942" s="28"/>
      <c r="L1942" s="29"/>
      <c r="M1942" s="29"/>
      <c r="N1942" s="29"/>
      <c r="O1942" s="26">
        <f t="shared" si="40"/>
        <v>2.3300008645898003E-19</v>
      </c>
      <c r="Q1942">
        <v>7.2681569347588432E-7</v>
      </c>
      <c r="R1942">
        <f>SUM(Q$11:Q1942)</f>
        <v>0.74052446580665121</v>
      </c>
      <c r="S1942">
        <v>507</v>
      </c>
      <c r="T1942" s="14">
        <v>327.29330254041997</v>
      </c>
      <c r="U1942" s="14"/>
      <c r="V1942">
        <v>2.7143915081528511E-56</v>
      </c>
      <c r="W1942">
        <f>SUM(V$11:V1942)</f>
        <v>0.62530514851021735</v>
      </c>
      <c r="X1942">
        <v>2437</v>
      </c>
      <c r="Y1942" s="14">
        <v>59.136524855279276</v>
      </c>
      <c r="Z1942" s="14"/>
      <c r="AA1942">
        <v>3.3950520066445325E-7</v>
      </c>
      <c r="AB1942">
        <f>SUM(AA$11:AA1942)</f>
        <v>0.8228265779709768</v>
      </c>
      <c r="AC1942">
        <v>233</v>
      </c>
      <c r="AD1942" s="14">
        <v>320.82754002098955</v>
      </c>
    </row>
    <row r="1943" spans="1:30" x14ac:dyDescent="0.25">
      <c r="A1943" s="24">
        <v>1932</v>
      </c>
      <c r="B1943" s="25">
        <v>39797</v>
      </c>
      <c r="C1943" s="51">
        <f>VLOOKUP(B1943,acciones!$A$1:$D$3129,2,0)</f>
        <v>31.5</v>
      </c>
      <c r="D1943" s="51">
        <f>VLOOKUP('VaR SH ca'!B1943,tdc!A:D,4,0)</f>
        <v>13.3226</v>
      </c>
      <c r="E1943" s="26"/>
      <c r="F1943" s="26"/>
      <c r="G1943" s="27"/>
      <c r="H1943" s="27"/>
      <c r="I1943" s="28"/>
      <c r="J1943" s="28"/>
      <c r="K1943" s="28"/>
      <c r="L1943" s="29"/>
      <c r="M1943" s="29"/>
      <c r="N1943" s="29"/>
      <c r="O1943" s="26">
        <f t="shared" si="40"/>
        <v>2.2834008472980045E-19</v>
      </c>
      <c r="Q1943">
        <v>4.1173478566123849E-12</v>
      </c>
      <c r="R1943">
        <f>SUM(Q$11:Q1943)</f>
        <v>0.74052446581076858</v>
      </c>
      <c r="S1943">
        <v>1105</v>
      </c>
      <c r="T1943" s="14">
        <v>328.31074766354868</v>
      </c>
      <c r="U1943" s="14"/>
      <c r="V1943">
        <v>5.3009930451651658E-19</v>
      </c>
      <c r="W1943">
        <f>SUM(V$11:V1943)</f>
        <v>0.62530514851021735</v>
      </c>
      <c r="X1943">
        <v>763</v>
      </c>
      <c r="Y1943" s="14">
        <v>59.348760162603867</v>
      </c>
      <c r="Z1943" s="14"/>
      <c r="AA1943">
        <v>3.7494802371524105E-35</v>
      </c>
      <c r="AB1943">
        <f>SUM(AA$11:AA1943)</f>
        <v>0.8228265779709768</v>
      </c>
      <c r="AC1943">
        <v>1488</v>
      </c>
      <c r="AD1943" s="14">
        <v>321.68753308176383</v>
      </c>
    </row>
    <row r="1944" spans="1:30" x14ac:dyDescent="0.25">
      <c r="A1944" s="24">
        <v>1933</v>
      </c>
      <c r="B1944" s="25">
        <v>39793</v>
      </c>
      <c r="C1944" s="51">
        <f>VLOOKUP(B1944,acciones!$A$1:$D$3129,2,0)</f>
        <v>32.979999999999997</v>
      </c>
      <c r="D1944" s="51">
        <f>VLOOKUP('VaR SH ca'!B1944,tdc!A:D,4,0)</f>
        <v>13.249499999999999</v>
      </c>
      <c r="E1944" s="26"/>
      <c r="F1944" s="26"/>
      <c r="G1944" s="27"/>
      <c r="H1944" s="27"/>
      <c r="I1944" s="28"/>
      <c r="J1944" s="28"/>
      <c r="K1944" s="28"/>
      <c r="L1944" s="29"/>
      <c r="M1944" s="29"/>
      <c r="N1944" s="29"/>
      <c r="O1944" s="26">
        <f t="shared" si="40"/>
        <v>2.2377328303520442E-19</v>
      </c>
      <c r="Q1944">
        <v>1.1252977125357342E-20</v>
      </c>
      <c r="R1944">
        <f>SUM(Q$11:Q1944)</f>
        <v>0.74052446581076858</v>
      </c>
      <c r="S1944">
        <v>2081</v>
      </c>
      <c r="T1944" s="14">
        <v>328.3309352517972</v>
      </c>
      <c r="U1944" s="14"/>
      <c r="V1944">
        <v>4.1642181081216792E-62</v>
      </c>
      <c r="W1944">
        <f>SUM(V$11:V1944)</f>
        <v>0.62530514851021735</v>
      </c>
      <c r="X1944">
        <v>2698</v>
      </c>
      <c r="Y1944" s="14">
        <v>59.506766677306587</v>
      </c>
      <c r="Z1944" s="14"/>
      <c r="AA1944">
        <v>1.5146394007317011E-32</v>
      </c>
      <c r="AB1944">
        <f>SUM(AA$11:AA1944)</f>
        <v>0.8228265779709768</v>
      </c>
      <c r="AC1944">
        <v>1371</v>
      </c>
      <c r="AD1944" s="14">
        <v>322.02596793795237</v>
      </c>
    </row>
    <row r="1945" spans="1:30" x14ac:dyDescent="0.25">
      <c r="A1945" s="24">
        <v>1934</v>
      </c>
      <c r="B1945" s="25">
        <v>39792</v>
      </c>
      <c r="C1945" s="51">
        <f>VLOOKUP(B1945,acciones!$A$1:$D$3129,2,0)</f>
        <v>32.01</v>
      </c>
      <c r="D1945" s="51">
        <f>VLOOKUP('VaR SH ca'!B1945,tdc!A:D,4,0)</f>
        <v>13.4131</v>
      </c>
      <c r="E1945" s="26"/>
      <c r="F1945" s="26"/>
      <c r="G1945" s="27"/>
      <c r="H1945" s="27"/>
      <c r="I1945" s="28"/>
      <c r="J1945" s="28"/>
      <c r="K1945" s="28"/>
      <c r="L1945" s="29"/>
      <c r="M1945" s="29"/>
      <c r="N1945" s="29"/>
      <c r="O1945" s="26">
        <f t="shared" si="40"/>
        <v>2.1929781737450035E-19</v>
      </c>
      <c r="Q1945">
        <v>1.1258870065004606E-19</v>
      </c>
      <c r="R1945">
        <f>SUM(Q$11:Q1945)</f>
        <v>0.74052446581076858</v>
      </c>
      <c r="S1945">
        <v>1967</v>
      </c>
      <c r="T1945" s="14">
        <v>330.21384928716725</v>
      </c>
      <c r="U1945" s="14"/>
      <c r="V1945">
        <v>7.9134514364959213E-39</v>
      </c>
      <c r="W1945">
        <f>SUM(V$11:V1945)</f>
        <v>0.62530514851021735</v>
      </c>
      <c r="X1945">
        <v>1653</v>
      </c>
      <c r="Y1945" s="14">
        <v>59.563711727645568</v>
      </c>
      <c r="Z1945" s="14"/>
      <c r="AA1945">
        <v>6.9887360884845351E-52</v>
      </c>
      <c r="AB1945">
        <f>SUM(AA$11:AA1945)</f>
        <v>0.8228265779709768</v>
      </c>
      <c r="AC1945">
        <v>2239</v>
      </c>
      <c r="AD1945" s="14">
        <v>322.76172494601269</v>
      </c>
    </row>
    <row r="1946" spans="1:30" x14ac:dyDescent="0.25">
      <c r="A1946" s="24">
        <v>1935</v>
      </c>
      <c r="B1946" s="25">
        <v>39791</v>
      </c>
      <c r="C1946" s="51">
        <f>VLOOKUP(B1946,acciones!$A$1:$D$3129,2,0)</f>
        <v>32.770000000000003</v>
      </c>
      <c r="D1946" s="51">
        <f>VLOOKUP('VaR SH ca'!B1946,tdc!A:D,4,0)</f>
        <v>13.561999999999999</v>
      </c>
      <c r="E1946" s="26"/>
      <c r="F1946" s="26"/>
      <c r="G1946" s="27"/>
      <c r="H1946" s="27"/>
      <c r="I1946" s="28"/>
      <c r="J1946" s="28"/>
      <c r="K1946" s="28"/>
      <c r="L1946" s="29"/>
      <c r="M1946" s="29"/>
      <c r="N1946" s="29"/>
      <c r="O1946" s="26">
        <f t="shared" si="40"/>
        <v>2.1491186102701032E-19</v>
      </c>
      <c r="Q1946">
        <v>9.2572931496458616E-8</v>
      </c>
      <c r="R1946">
        <f>SUM(Q$11:Q1946)</f>
        <v>0.74052455838370013</v>
      </c>
      <c r="S1946">
        <v>609</v>
      </c>
      <c r="T1946" s="14">
        <v>330.68236233041534</v>
      </c>
      <c r="U1946" s="14"/>
      <c r="V1946">
        <v>7.5908777532247394E-19</v>
      </c>
      <c r="W1946">
        <f>SUM(V$11:V1946)</f>
        <v>0.62530514851021735</v>
      </c>
      <c r="X1946">
        <v>756</v>
      </c>
      <c r="Y1946" s="14">
        <v>59.744190231365792</v>
      </c>
      <c r="Z1946" s="14"/>
      <c r="AA1946">
        <v>1.0081525298816308E-4</v>
      </c>
      <c r="AB1946">
        <f>SUM(AA$11:AA1946)</f>
        <v>0.82292739322396502</v>
      </c>
      <c r="AC1946">
        <v>122</v>
      </c>
      <c r="AD1946" s="14">
        <v>323.6043105175595</v>
      </c>
    </row>
    <row r="1947" spans="1:30" x14ac:dyDescent="0.25">
      <c r="A1947" s="24">
        <v>1936</v>
      </c>
      <c r="B1947" s="25">
        <v>39790</v>
      </c>
      <c r="C1947" s="51">
        <f>VLOOKUP(B1947,acciones!$A$1:$D$3129,2,0)</f>
        <v>31.48</v>
      </c>
      <c r="D1947" s="51">
        <f>VLOOKUP('VaR SH ca'!B1947,tdc!A:D,4,0)</f>
        <v>13.433299999999999</v>
      </c>
      <c r="E1947" s="26"/>
      <c r="F1947" s="26"/>
      <c r="G1947" s="27"/>
      <c r="H1947" s="27"/>
      <c r="I1947" s="28"/>
      <c r="J1947" s="28"/>
      <c r="K1947" s="28"/>
      <c r="L1947" s="29"/>
      <c r="M1947" s="29"/>
      <c r="N1947" s="29"/>
      <c r="O1947" s="26">
        <f t="shared" si="40"/>
        <v>2.1061362380647009E-19</v>
      </c>
      <c r="Q1947">
        <v>1.1554996360586586E-8</v>
      </c>
      <c r="R1947">
        <f>SUM(Q$11:Q1947)</f>
        <v>0.74052456993869653</v>
      </c>
      <c r="S1947">
        <v>712</v>
      </c>
      <c r="T1947" s="14">
        <v>331.78705035970779</v>
      </c>
      <c r="U1947" s="14"/>
      <c r="V1947">
        <v>7.8950762987912009E-12</v>
      </c>
      <c r="W1947">
        <f>SUM(V$11:V1947)</f>
        <v>0.62530514851811247</v>
      </c>
      <c r="X1947">
        <v>441</v>
      </c>
      <c r="Y1947" s="14">
        <v>59.809090760263643</v>
      </c>
      <c r="Z1947" s="14"/>
      <c r="AA1947">
        <v>3.4971021222559005E-20</v>
      </c>
      <c r="AB1947">
        <f>SUM(AA$11:AA1947)</f>
        <v>0.82292739322396502</v>
      </c>
      <c r="AC1947">
        <v>816</v>
      </c>
      <c r="AD1947" s="14">
        <v>323.90739147136992</v>
      </c>
    </row>
    <row r="1948" spans="1:30" x14ac:dyDescent="0.25">
      <c r="A1948" s="24">
        <v>1937</v>
      </c>
      <c r="B1948" s="25">
        <v>39787</v>
      </c>
      <c r="C1948" s="51">
        <f>VLOOKUP(B1948,acciones!$A$1:$D$3129,2,0)</f>
        <v>30.12</v>
      </c>
      <c r="D1948" s="51">
        <f>VLOOKUP('VaR SH ca'!B1948,tdc!A:D,4,0)</f>
        <v>13.795</v>
      </c>
      <c r="E1948" s="26"/>
      <c r="F1948" s="26"/>
      <c r="G1948" s="27"/>
      <c r="H1948" s="27"/>
      <c r="I1948" s="28"/>
      <c r="J1948" s="28"/>
      <c r="K1948" s="28"/>
      <c r="L1948" s="29"/>
      <c r="M1948" s="29"/>
      <c r="N1948" s="29"/>
      <c r="O1948" s="26">
        <f t="shared" si="40"/>
        <v>2.0640135133034065E-19</v>
      </c>
      <c r="Q1948">
        <v>7.2453616785117756E-13</v>
      </c>
      <c r="R1948">
        <f>SUM(Q$11:Q1948)</f>
        <v>0.74052456993942106</v>
      </c>
      <c r="S1948">
        <v>1191</v>
      </c>
      <c r="T1948" s="14">
        <v>333.27749999999651</v>
      </c>
      <c r="U1948" s="14"/>
      <c r="V1948">
        <v>1.4377928469341126E-23</v>
      </c>
      <c r="W1948">
        <f>SUM(V$11:V1948)</f>
        <v>0.62530514851811247</v>
      </c>
      <c r="X1948">
        <v>968</v>
      </c>
      <c r="Y1948" s="14">
        <v>60.007679239708523</v>
      </c>
      <c r="Z1948" s="14"/>
      <c r="AA1948">
        <v>3.2221925916568688E-62</v>
      </c>
      <c r="AB1948">
        <f>SUM(AA$11:AA1948)</f>
        <v>0.82292739322396502</v>
      </c>
      <c r="AC1948">
        <v>2703</v>
      </c>
      <c r="AD1948" s="14">
        <v>323.99908147679889</v>
      </c>
    </row>
    <row r="1949" spans="1:30" x14ac:dyDescent="0.25">
      <c r="A1949" s="24">
        <v>1938</v>
      </c>
      <c r="B1949" s="25">
        <v>39786</v>
      </c>
      <c r="C1949" s="51">
        <f>VLOOKUP(B1949,acciones!$A$1:$D$3129,2,0)</f>
        <v>29.01</v>
      </c>
      <c r="D1949" s="51">
        <f>VLOOKUP('VaR SH ca'!B1949,tdc!A:D,4,0)</f>
        <v>13.59</v>
      </c>
      <c r="E1949" s="26"/>
      <c r="F1949" s="26"/>
      <c r="G1949" s="27"/>
      <c r="H1949" s="27"/>
      <c r="I1949" s="28"/>
      <c r="J1949" s="28"/>
      <c r="K1949" s="28"/>
      <c r="L1949" s="29"/>
      <c r="M1949" s="29"/>
      <c r="N1949" s="29"/>
      <c r="O1949" s="26">
        <f t="shared" si="40"/>
        <v>2.0227332430373387E-19</v>
      </c>
      <c r="Q1949">
        <v>1.0246628936673341E-6</v>
      </c>
      <c r="R1949">
        <f>SUM(Q$11:Q1949)</f>
        <v>0.74052559460231471</v>
      </c>
      <c r="S1949">
        <v>490</v>
      </c>
      <c r="T1949" s="14">
        <v>333.76309794988629</v>
      </c>
      <c r="U1949" s="14"/>
      <c r="V1949">
        <v>4.0458345766143102E-58</v>
      </c>
      <c r="W1949">
        <f>SUM(V$11:V1949)</f>
        <v>0.62530514851811247</v>
      </c>
      <c r="X1949">
        <v>2519</v>
      </c>
      <c r="Y1949" s="14">
        <v>60.16760622633592</v>
      </c>
      <c r="Z1949" s="14"/>
      <c r="AA1949">
        <v>1.8671513264741891E-13</v>
      </c>
      <c r="AB1949">
        <f>SUM(AA$11:AA1949)</f>
        <v>0.82292739322415176</v>
      </c>
      <c r="AC1949">
        <v>514</v>
      </c>
      <c r="AD1949" s="14">
        <v>324.93415266681404</v>
      </c>
    </row>
    <row r="1950" spans="1:30" x14ac:dyDescent="0.25">
      <c r="A1950" s="24">
        <v>1939</v>
      </c>
      <c r="B1950" s="25">
        <v>39785</v>
      </c>
      <c r="C1950" s="51">
        <f>VLOOKUP(B1950,acciones!$A$1:$D$3129,2,0)</f>
        <v>29.6</v>
      </c>
      <c r="D1950" s="51">
        <f>VLOOKUP('VaR SH ca'!B1950,tdc!A:D,4,0)</f>
        <v>13.586600000000001</v>
      </c>
      <c r="E1950" s="26"/>
      <c r="F1950" s="26"/>
      <c r="G1950" s="27"/>
      <c r="H1950" s="27"/>
      <c r="I1950" s="28"/>
      <c r="J1950" s="28"/>
      <c r="K1950" s="28"/>
      <c r="L1950" s="29"/>
      <c r="M1950" s="29"/>
      <c r="N1950" s="29"/>
      <c r="O1950" s="26">
        <f t="shared" si="40"/>
        <v>1.9822785781765921E-19</v>
      </c>
      <c r="Q1950">
        <v>2.631643152079821E-18</v>
      </c>
      <c r="R1950">
        <f>SUM(Q$11:Q1950)</f>
        <v>0.74052559460231471</v>
      </c>
      <c r="S1950">
        <v>1811</v>
      </c>
      <c r="T1950" s="14">
        <v>334.9267605633795</v>
      </c>
      <c r="U1950" s="14"/>
      <c r="V1950">
        <v>3.0321777362644984E-18</v>
      </c>
      <c r="W1950">
        <f>SUM(V$11:V1950)</f>
        <v>0.62530514851811247</v>
      </c>
      <c r="X1950">
        <v>729</v>
      </c>
      <c r="Y1950" s="14">
        <v>60.187351742031751</v>
      </c>
      <c r="Z1950" s="14"/>
      <c r="AA1950">
        <v>8.2961700925317644E-58</v>
      </c>
      <c r="AB1950">
        <f>SUM(AA$11:AA1950)</f>
        <v>0.82292739322415176</v>
      </c>
      <c r="AC1950">
        <v>2505</v>
      </c>
      <c r="AD1950" s="14">
        <v>325.98984421288696</v>
      </c>
    </row>
    <row r="1951" spans="1:30" x14ac:dyDescent="0.25">
      <c r="A1951" s="24">
        <v>1940</v>
      </c>
      <c r="B1951" s="25">
        <v>39784</v>
      </c>
      <c r="C1951" s="51">
        <f>VLOOKUP(B1951,acciones!$A$1:$D$3129,2,0)</f>
        <v>28.99</v>
      </c>
      <c r="D1951" s="51">
        <f>VLOOKUP('VaR SH ca'!B1951,tdc!A:D,4,0)</f>
        <v>13.567</v>
      </c>
      <c r="E1951" s="26"/>
      <c r="F1951" s="26"/>
      <c r="G1951" s="27"/>
      <c r="H1951" s="27"/>
      <c r="I1951" s="28"/>
      <c r="J1951" s="28"/>
      <c r="K1951" s="28"/>
      <c r="L1951" s="29"/>
      <c r="M1951" s="29"/>
      <c r="N1951" s="29"/>
      <c r="O1951" s="26">
        <f t="shared" si="40"/>
        <v>1.9426330066130598E-19</v>
      </c>
      <c r="Q1951">
        <v>2.9583637787064171E-26</v>
      </c>
      <c r="R1951">
        <f>SUM(Q$11:Q1951)</f>
        <v>0.74052559460231471</v>
      </c>
      <c r="S1951">
        <v>2717</v>
      </c>
      <c r="T1951" s="14">
        <v>335.25451559933572</v>
      </c>
      <c r="U1951" s="14"/>
      <c r="V1951">
        <v>2.1706037537744148E-41</v>
      </c>
      <c r="W1951">
        <f>SUM(V$11:V1951)</f>
        <v>0.62530514851811247</v>
      </c>
      <c r="X1951">
        <v>1768</v>
      </c>
      <c r="Y1951" s="14">
        <v>60.188425856653339</v>
      </c>
      <c r="Z1951" s="14"/>
      <c r="AA1951">
        <v>3.8375907049723595E-40</v>
      </c>
      <c r="AB1951">
        <f>SUM(AA$11:AA1951)</f>
        <v>0.82292739322415176</v>
      </c>
      <c r="AC1951">
        <v>1712</v>
      </c>
      <c r="AD1951" s="14">
        <v>326.74919413721364</v>
      </c>
    </row>
    <row r="1952" spans="1:30" x14ac:dyDescent="0.25">
      <c r="A1952" s="24">
        <v>1941</v>
      </c>
      <c r="B1952" s="25">
        <v>39783</v>
      </c>
      <c r="C1952" s="51">
        <f>VLOOKUP(B1952,acciones!$A$1:$D$3129,2,0)</f>
        <v>28.89</v>
      </c>
      <c r="D1952" s="51">
        <f>VLOOKUP('VaR SH ca'!B1952,tdc!A:D,4,0)</f>
        <v>13.692</v>
      </c>
      <c r="E1952" s="26"/>
      <c r="F1952" s="26"/>
      <c r="G1952" s="27"/>
      <c r="H1952" s="27"/>
      <c r="I1952" s="28"/>
      <c r="J1952" s="28"/>
      <c r="K1952" s="28"/>
      <c r="L1952" s="29"/>
      <c r="M1952" s="29"/>
      <c r="N1952" s="29"/>
      <c r="O1952" s="26">
        <f t="shared" si="40"/>
        <v>1.9037803464807988E-19</v>
      </c>
      <c r="Q1952">
        <v>1.4445671097683183E-6</v>
      </c>
      <c r="R1952">
        <f>SUM(Q$11:Q1952)</f>
        <v>0.74052703916942453</v>
      </c>
      <c r="S1952">
        <v>473</v>
      </c>
      <c r="T1952" s="14">
        <v>335.39915373766416</v>
      </c>
      <c r="U1952" s="14"/>
      <c r="V1952">
        <v>3.3839059140300506E-35</v>
      </c>
      <c r="W1952">
        <f>SUM(V$11:V1952)</f>
        <v>0.62530514851811247</v>
      </c>
      <c r="X1952">
        <v>1490</v>
      </c>
      <c r="Y1952" s="14">
        <v>60.483926209206402</v>
      </c>
      <c r="Z1952" s="14"/>
      <c r="AA1952">
        <v>4.124896186361732E-18</v>
      </c>
      <c r="AB1952">
        <f>SUM(AA$11:AA1952)</f>
        <v>0.82292739322415176</v>
      </c>
      <c r="AC1952">
        <v>723</v>
      </c>
      <c r="AD1952" s="14">
        <v>326.88350262098174</v>
      </c>
    </row>
    <row r="1953" spans="1:30" x14ac:dyDescent="0.25">
      <c r="A1953" s="24">
        <v>1942</v>
      </c>
      <c r="B1953" s="25">
        <v>39780</v>
      </c>
      <c r="C1953" s="51">
        <f>VLOOKUP(B1953,acciones!$A$1:$D$3129,2,0)</f>
        <v>32.57</v>
      </c>
      <c r="D1953" s="51">
        <f>VLOOKUP('VaR SH ca'!B1953,tdc!A:D,4,0)</f>
        <v>13.39</v>
      </c>
      <c r="E1953" s="26"/>
      <c r="F1953" s="26"/>
      <c r="G1953" s="27"/>
      <c r="H1953" s="27"/>
      <c r="I1953" s="28"/>
      <c r="J1953" s="28"/>
      <c r="K1953" s="28"/>
      <c r="L1953" s="29"/>
      <c r="M1953" s="29"/>
      <c r="N1953" s="29"/>
      <c r="O1953" s="26">
        <f t="shared" si="40"/>
        <v>1.8657047395511825E-19</v>
      </c>
      <c r="Q1953">
        <v>1.5587880949068986E-15</v>
      </c>
      <c r="R1953">
        <f>SUM(Q$11:Q1953)</f>
        <v>0.74052703916942608</v>
      </c>
      <c r="S1953">
        <v>1495</v>
      </c>
      <c r="T1953" s="14">
        <v>335.4484657749781</v>
      </c>
      <c r="U1953" s="14"/>
      <c r="V1953">
        <v>6.6986634684327355E-23</v>
      </c>
      <c r="W1953">
        <f>SUM(V$11:V1953)</f>
        <v>0.62530514851811247</v>
      </c>
      <c r="X1953">
        <v>938</v>
      </c>
      <c r="Y1953" s="14">
        <v>60.4963495264019</v>
      </c>
      <c r="Z1953" s="14"/>
      <c r="AA1953">
        <v>1.8271113110863151E-26</v>
      </c>
      <c r="AB1953">
        <f>SUM(AA$11:AA1953)</f>
        <v>0.82292739322415176</v>
      </c>
      <c r="AC1953">
        <v>1098</v>
      </c>
      <c r="AD1953" s="14">
        <v>327.07017230747806</v>
      </c>
    </row>
    <row r="1954" spans="1:30" x14ac:dyDescent="0.25">
      <c r="A1954" s="24">
        <v>1943</v>
      </c>
      <c r="B1954" s="25">
        <v>39779</v>
      </c>
      <c r="C1954" s="51">
        <f>VLOOKUP(B1954,acciones!$A$1:$D$3129,2,0)</f>
        <v>31.7</v>
      </c>
      <c r="D1954" s="51">
        <f>VLOOKUP('VaR SH ca'!B1954,tdc!A:D,4,0)</f>
        <v>13.2075</v>
      </c>
      <c r="E1954" s="26"/>
      <c r="F1954" s="26"/>
      <c r="G1954" s="27"/>
      <c r="H1954" s="27"/>
      <c r="I1954" s="28"/>
      <c r="J1954" s="28"/>
      <c r="K1954" s="28"/>
      <c r="L1954" s="29"/>
      <c r="M1954" s="29"/>
      <c r="N1954" s="29"/>
      <c r="O1954" s="26">
        <f t="shared" si="40"/>
        <v>1.8283906447601589E-19</v>
      </c>
      <c r="Q1954">
        <v>1.7353423054287615E-3</v>
      </c>
      <c r="R1954">
        <f>SUM(Q$11:Q1954)</f>
        <v>0.74226238147485479</v>
      </c>
      <c r="S1954">
        <v>122</v>
      </c>
      <c r="T1954" s="14">
        <v>337.88817663817463</v>
      </c>
      <c r="U1954" s="14"/>
      <c r="V1954">
        <v>1.0071814128905627E-59</v>
      </c>
      <c r="W1954">
        <f>SUM(V$11:V1954)</f>
        <v>0.62530514851811247</v>
      </c>
      <c r="X1954">
        <v>2591</v>
      </c>
      <c r="Y1954" s="14">
        <v>60.578200301210018</v>
      </c>
      <c r="Z1954" s="14"/>
      <c r="AA1954">
        <v>3.743673760491871E-17</v>
      </c>
      <c r="AB1954">
        <f>SUM(AA$11:AA1954)</f>
        <v>0.82292739322415176</v>
      </c>
      <c r="AC1954">
        <v>680</v>
      </c>
      <c r="AD1954" s="14">
        <v>327.91960616635333</v>
      </c>
    </row>
    <row r="1955" spans="1:30" x14ac:dyDescent="0.25">
      <c r="A1955" s="24">
        <v>1944</v>
      </c>
      <c r="B1955" s="25">
        <v>39778</v>
      </c>
      <c r="C1955" s="51">
        <f>VLOOKUP(B1955,acciones!$A$1:$D$3129,2,0)</f>
        <v>31.58</v>
      </c>
      <c r="D1955" s="51">
        <f>VLOOKUP('VaR SH ca'!B1955,tdc!A:D,4,0)</f>
        <v>13.176</v>
      </c>
      <c r="E1955" s="26"/>
      <c r="F1955" s="26"/>
      <c r="G1955" s="27"/>
      <c r="H1955" s="27"/>
      <c r="I1955" s="28"/>
      <c r="J1955" s="28"/>
      <c r="K1955" s="28"/>
      <c r="L1955" s="29"/>
      <c r="M1955" s="29"/>
      <c r="N1955" s="29"/>
      <c r="O1955" s="26">
        <f t="shared" si="40"/>
        <v>1.7918228318649556E-19</v>
      </c>
      <c r="Q1955">
        <v>7.9652835147105613E-25</v>
      </c>
      <c r="R1955">
        <f>SUM(Q$11:Q1955)</f>
        <v>0.74226238147485479</v>
      </c>
      <c r="S1955">
        <v>2554</v>
      </c>
      <c r="T1955" s="14">
        <v>338.48643006262864</v>
      </c>
      <c r="U1955" s="14"/>
      <c r="V1955">
        <v>3.648537342128024E-49</v>
      </c>
      <c r="W1955">
        <f>SUM(V$11:V1955)</f>
        <v>0.62530514851811247</v>
      </c>
      <c r="X1955">
        <v>2117</v>
      </c>
      <c r="Y1955" s="14">
        <v>60.58436526836158</v>
      </c>
      <c r="Z1955" s="14"/>
      <c r="AA1955">
        <v>2.8051915582043076E-41</v>
      </c>
      <c r="AB1955">
        <f>SUM(AA$11:AA1955)</f>
        <v>0.82292739322415176</v>
      </c>
      <c r="AC1955">
        <v>1763</v>
      </c>
      <c r="AD1955" s="14">
        <v>328.19481221942624</v>
      </c>
    </row>
    <row r="1956" spans="1:30" x14ac:dyDescent="0.25">
      <c r="A1956" s="24">
        <v>1945</v>
      </c>
      <c r="B1956" s="25">
        <v>39777</v>
      </c>
      <c r="C1956" s="51">
        <f>VLOOKUP(B1956,acciones!$A$1:$D$3129,2,0)</f>
        <v>28.15</v>
      </c>
      <c r="D1956" s="51">
        <f>VLOOKUP('VaR SH ca'!B1956,tdc!A:D,4,0)</f>
        <v>13.216100000000001</v>
      </c>
      <c r="E1956" s="26"/>
      <c r="F1956" s="26"/>
      <c r="G1956" s="27"/>
      <c r="H1956" s="27"/>
      <c r="I1956" s="28"/>
      <c r="J1956" s="28"/>
      <c r="K1956" s="28"/>
      <c r="L1956" s="29"/>
      <c r="M1956" s="29"/>
      <c r="N1956" s="29"/>
      <c r="O1956" s="26">
        <f t="shared" si="40"/>
        <v>1.7559863752276563E-19</v>
      </c>
      <c r="Q1956">
        <v>5.0365068875711488E-13</v>
      </c>
      <c r="R1956">
        <f>SUM(Q$11:Q1956)</f>
        <v>0.74226238147535839</v>
      </c>
      <c r="S1956">
        <v>1209</v>
      </c>
      <c r="T1956" s="14">
        <v>340.58208955224109</v>
      </c>
      <c r="U1956" s="14"/>
      <c r="V1956">
        <v>6.7795398942303862E-30</v>
      </c>
      <c r="W1956">
        <f>SUM(V$11:V1956)</f>
        <v>0.62530514851811247</v>
      </c>
      <c r="X1956">
        <v>1252</v>
      </c>
      <c r="Y1956" s="14">
        <v>60.655353991824086</v>
      </c>
      <c r="Z1956" s="14"/>
      <c r="AA1956">
        <v>3.7342757143130703E-54</v>
      </c>
      <c r="AB1956">
        <f>SUM(AA$11:AA1956)</f>
        <v>0.82292739322415176</v>
      </c>
      <c r="AC1956">
        <v>2341</v>
      </c>
      <c r="AD1956" s="14">
        <v>329.4272386255725</v>
      </c>
    </row>
    <row r="1957" spans="1:30" x14ac:dyDescent="0.25">
      <c r="A1957" s="24">
        <v>1946</v>
      </c>
      <c r="B1957" s="25">
        <v>39776</v>
      </c>
      <c r="C1957" s="51">
        <f>VLOOKUP(B1957,acciones!$A$1:$D$3129,2,0)</f>
        <v>28.51</v>
      </c>
      <c r="D1957" s="51">
        <f>VLOOKUP('VaR SH ca'!B1957,tdc!A:D,4,0)</f>
        <v>13.3995</v>
      </c>
      <c r="E1957" s="26"/>
      <c r="F1957" s="26"/>
      <c r="G1957" s="27"/>
      <c r="H1957" s="27"/>
      <c r="I1957" s="28"/>
      <c r="J1957" s="28"/>
      <c r="K1957" s="28"/>
      <c r="L1957" s="29"/>
      <c r="M1957" s="29"/>
      <c r="N1957" s="29"/>
      <c r="O1957" s="26">
        <f t="shared" si="40"/>
        <v>1.7208666477231032E-19</v>
      </c>
      <c r="Q1957">
        <v>1.3064580585008721E-5</v>
      </c>
      <c r="R1957">
        <f>SUM(Q$11:Q1957)</f>
        <v>0.74227544605594342</v>
      </c>
      <c r="S1957">
        <v>364</v>
      </c>
      <c r="T1957" s="14">
        <v>340.89519650654984</v>
      </c>
      <c r="U1957" s="14"/>
      <c r="V1957">
        <v>4.0883409692086011E-47</v>
      </c>
      <c r="W1957">
        <f>SUM(V$11:V1957)</f>
        <v>0.62530514851811247</v>
      </c>
      <c r="X1957">
        <v>2025</v>
      </c>
      <c r="Y1957" s="14">
        <v>60.70684971378796</v>
      </c>
      <c r="Z1957" s="14"/>
      <c r="AA1957">
        <v>4.2661841209180198E-12</v>
      </c>
      <c r="AB1957">
        <f>SUM(AA$11:AA1957)</f>
        <v>0.8229273932284179</v>
      </c>
      <c r="AC1957">
        <v>453</v>
      </c>
      <c r="AD1957" s="14">
        <v>329.52242519594802</v>
      </c>
    </row>
    <row r="1958" spans="1:30" x14ac:dyDescent="0.25">
      <c r="A1958" s="24">
        <v>1947</v>
      </c>
      <c r="B1958" s="25">
        <v>39773</v>
      </c>
      <c r="C1958" s="51">
        <f>VLOOKUP(B1958,acciones!$A$1:$D$3129,2,0)</f>
        <v>26.75</v>
      </c>
      <c r="D1958" s="51">
        <f>VLOOKUP('VaR SH ca'!B1958,tdc!A:D,4,0)</f>
        <v>13.726000000000001</v>
      </c>
      <c r="E1958" s="26"/>
      <c r="F1958" s="26"/>
      <c r="G1958" s="27"/>
      <c r="H1958" s="27"/>
      <c r="I1958" s="28"/>
      <c r="J1958" s="28"/>
      <c r="K1958" s="28"/>
      <c r="L1958" s="29"/>
      <c r="M1958" s="29"/>
      <c r="N1958" s="29"/>
      <c r="O1958" s="26">
        <f t="shared" si="40"/>
        <v>1.6864493147686413E-19</v>
      </c>
      <c r="Q1958">
        <v>1.8274336574551284E-20</v>
      </c>
      <c r="R1958">
        <f>SUM(Q$11:Q1958)</f>
        <v>0.74227544605594342</v>
      </c>
      <c r="S1958">
        <v>2057</v>
      </c>
      <c r="T1958" s="14">
        <v>341.26499684276496</v>
      </c>
      <c r="U1958" s="14"/>
      <c r="V1958">
        <v>1.1785962053826369E-31</v>
      </c>
      <c r="W1958">
        <f>SUM(V$11:V1958)</f>
        <v>0.62530514851811247</v>
      </c>
      <c r="X1958">
        <v>1331</v>
      </c>
      <c r="Y1958" s="14">
        <v>60.782820000000356</v>
      </c>
      <c r="Z1958" s="14"/>
      <c r="AA1958">
        <v>1.3834660985208793E-39</v>
      </c>
      <c r="AB1958">
        <f>SUM(AA$11:AA1958)</f>
        <v>0.8229273932284179</v>
      </c>
      <c r="AC1958">
        <v>1687</v>
      </c>
      <c r="AD1958" s="14">
        <v>330.8081710269289</v>
      </c>
    </row>
    <row r="1959" spans="1:30" x14ac:dyDescent="0.25">
      <c r="A1959" s="24">
        <v>1948</v>
      </c>
      <c r="B1959" s="25">
        <v>39772</v>
      </c>
      <c r="C1959" s="51">
        <f>VLOOKUP(B1959,acciones!$A$1:$D$3129,2,0)</f>
        <v>28.15</v>
      </c>
      <c r="D1959" s="51">
        <f>VLOOKUP('VaR SH ca'!B1959,tdc!A:D,4,0)</f>
        <v>13.9567</v>
      </c>
      <c r="E1959" s="26"/>
      <c r="F1959" s="26"/>
      <c r="G1959" s="27"/>
      <c r="H1959" s="27"/>
      <c r="I1959" s="28"/>
      <c r="J1959" s="28"/>
      <c r="K1959" s="28"/>
      <c r="L1959" s="29"/>
      <c r="M1959" s="29"/>
      <c r="N1959" s="29"/>
      <c r="O1959" s="26">
        <f t="shared" si="40"/>
        <v>1.6527203284732679E-19</v>
      </c>
      <c r="Q1959">
        <v>1.0193123795196664E-16</v>
      </c>
      <c r="R1959">
        <f>SUM(Q$11:Q1959)</f>
        <v>0.74227544605594353</v>
      </c>
      <c r="S1959">
        <v>1630</v>
      </c>
      <c r="T1959" s="14">
        <v>342.79554655870015</v>
      </c>
      <c r="U1959" s="14"/>
      <c r="V1959">
        <v>8.9172720612838303E-36</v>
      </c>
      <c r="W1959">
        <f>SUM(V$11:V1959)</f>
        <v>0.62530514851811247</v>
      </c>
      <c r="X1959">
        <v>1516</v>
      </c>
      <c r="Y1959" s="14">
        <v>61.104052734375728</v>
      </c>
      <c r="Z1959" s="14"/>
      <c r="AA1959">
        <v>1.0809086651401411E-19</v>
      </c>
      <c r="AB1959">
        <f>SUM(AA$11:AA1959)</f>
        <v>0.8229273932284179</v>
      </c>
      <c r="AC1959">
        <v>794</v>
      </c>
      <c r="AD1959" s="14">
        <v>332.64997925341231</v>
      </c>
    </row>
    <row r="1960" spans="1:30" x14ac:dyDescent="0.25">
      <c r="A1960" s="24">
        <v>1949</v>
      </c>
      <c r="B1960" s="25">
        <v>39771</v>
      </c>
      <c r="C1960" s="51">
        <f>VLOOKUP(B1960,acciones!$A$1:$D$3129,2,0)</f>
        <v>30.3</v>
      </c>
      <c r="D1960" s="51">
        <f>VLOOKUP('VaR SH ca'!B1960,tdc!A:D,4,0)</f>
        <v>13.516999999999999</v>
      </c>
      <c r="E1960" s="26"/>
      <c r="F1960" s="26"/>
      <c r="G1960" s="27"/>
      <c r="H1960" s="27"/>
      <c r="I1960" s="28"/>
      <c r="J1960" s="28"/>
      <c r="K1960" s="28"/>
      <c r="L1960" s="29"/>
      <c r="M1960" s="29"/>
      <c r="N1960" s="29"/>
      <c r="O1960" s="26">
        <f t="shared" si="40"/>
        <v>1.6196659219038027E-19</v>
      </c>
      <c r="Q1960">
        <v>1.8978094846480524E-25</v>
      </c>
      <c r="R1960">
        <f>SUM(Q$11:Q1960)</f>
        <v>0.74227544605594353</v>
      </c>
      <c r="S1960">
        <v>2625</v>
      </c>
      <c r="T1960" s="14">
        <v>346.58720200752578</v>
      </c>
      <c r="U1960" s="14"/>
      <c r="V1960">
        <v>3.3891543870456842E-53</v>
      </c>
      <c r="W1960">
        <f>SUM(V$11:V1960)</f>
        <v>0.62530514851811247</v>
      </c>
      <c r="X1960">
        <v>2298</v>
      </c>
      <c r="Y1960" s="14">
        <v>61.192441886443703</v>
      </c>
      <c r="Z1960" s="14"/>
      <c r="AA1960">
        <v>2.1845140809226628E-49</v>
      </c>
      <c r="AB1960">
        <f>SUM(AA$11:AA1960)</f>
        <v>0.8229273932284179</v>
      </c>
      <c r="AC1960">
        <v>2127</v>
      </c>
      <c r="AD1960" s="14">
        <v>334.51211324661926</v>
      </c>
    </row>
    <row r="1961" spans="1:30" x14ac:dyDescent="0.25">
      <c r="A1961" s="24">
        <v>1950</v>
      </c>
      <c r="B1961" s="25">
        <v>39770</v>
      </c>
      <c r="C1961" s="51">
        <f>VLOOKUP(B1961,acciones!$A$1:$D$3129,2,0)</f>
        <v>30.3</v>
      </c>
      <c r="D1961" s="51">
        <f>VLOOKUP('VaR SH ca'!B1961,tdc!A:D,4,0)</f>
        <v>13.102</v>
      </c>
      <c r="E1961" s="26"/>
      <c r="F1961" s="26"/>
      <c r="G1961" s="27"/>
      <c r="H1961" s="27"/>
      <c r="I1961" s="28"/>
      <c r="J1961" s="28"/>
      <c r="K1961" s="28"/>
      <c r="L1961" s="29"/>
      <c r="M1961" s="29"/>
      <c r="N1961" s="29"/>
      <c r="O1961" s="26">
        <f t="shared" si="40"/>
        <v>1.5872726034657267E-19</v>
      </c>
      <c r="Q1961">
        <v>1.3317253114199421E-7</v>
      </c>
      <c r="R1961">
        <f>SUM(Q$11:Q1961)</f>
        <v>0.74227557922847465</v>
      </c>
      <c r="S1961">
        <v>591</v>
      </c>
      <c r="T1961" s="14">
        <v>348.09225744999276</v>
      </c>
      <c r="U1961" s="14"/>
      <c r="V1961">
        <v>8.4239903412798917E-37</v>
      </c>
      <c r="W1961">
        <f>SUM(V$11:V1961)</f>
        <v>0.62530514851811247</v>
      </c>
      <c r="X1961">
        <v>1562</v>
      </c>
      <c r="Y1961" s="14">
        <v>61.583120645111194</v>
      </c>
      <c r="Z1961" s="14"/>
      <c r="AA1961">
        <v>5.2713211069801367E-20</v>
      </c>
      <c r="AB1961">
        <f>SUM(AA$11:AA1961)</f>
        <v>0.8229273932284179</v>
      </c>
      <c r="AC1961">
        <v>808</v>
      </c>
      <c r="AD1961" s="14">
        <v>335.50883590438025</v>
      </c>
    </row>
    <row r="1962" spans="1:30" x14ac:dyDescent="0.25">
      <c r="A1962" s="24">
        <v>1951</v>
      </c>
      <c r="B1962" s="25">
        <v>39766</v>
      </c>
      <c r="C1962" s="51">
        <f>VLOOKUP(B1962,acciones!$A$1:$D$3129,2,0)</f>
        <v>32.53</v>
      </c>
      <c r="D1962" s="51">
        <f>VLOOKUP('VaR SH ca'!B1962,tdc!A:D,4,0)</f>
        <v>13.095000000000001</v>
      </c>
      <c r="E1962" s="26"/>
      <c r="F1962" s="26"/>
      <c r="G1962" s="27"/>
      <c r="H1962" s="27"/>
      <c r="I1962" s="28"/>
      <c r="J1962" s="28"/>
      <c r="K1962" s="28"/>
      <c r="L1962" s="29"/>
      <c r="M1962" s="29"/>
      <c r="N1962" s="29"/>
      <c r="O1962" s="26">
        <f t="shared" si="40"/>
        <v>1.5555271513964124E-19</v>
      </c>
      <c r="Q1962">
        <v>5.7712939094687941E-23</v>
      </c>
      <c r="R1962">
        <f>SUM(Q$11:Q1962)</f>
        <v>0.74227557922847465</v>
      </c>
      <c r="S1962">
        <v>2342</v>
      </c>
      <c r="T1962" s="14">
        <v>349.11055900621432</v>
      </c>
      <c r="U1962" s="14"/>
      <c r="V1962">
        <v>1.3923320492940098E-47</v>
      </c>
      <c r="W1962">
        <f>SUM(V$11:V1962)</f>
        <v>0.62530514851811247</v>
      </c>
      <c r="X1962">
        <v>2046</v>
      </c>
      <c r="Y1962" s="14">
        <v>61.73583714119377</v>
      </c>
      <c r="Z1962" s="14"/>
      <c r="AA1962">
        <v>2.1294019804207377E-17</v>
      </c>
      <c r="AB1962">
        <f>SUM(AA$11:AA1962)</f>
        <v>0.8229273932284179</v>
      </c>
      <c r="AC1962">
        <v>691</v>
      </c>
      <c r="AD1962" s="14">
        <v>336.86386754317209</v>
      </c>
    </row>
    <row r="1963" spans="1:30" x14ac:dyDescent="0.25">
      <c r="A1963" s="24">
        <v>1952</v>
      </c>
      <c r="B1963" s="25">
        <v>39765</v>
      </c>
      <c r="C1963" s="51">
        <f>VLOOKUP(B1963,acciones!$A$1:$D$3129,2,0)</f>
        <v>30.7</v>
      </c>
      <c r="D1963" s="51">
        <f>VLOOKUP('VaR SH ca'!B1963,tdc!A:D,4,0)</f>
        <v>12.921099999999999</v>
      </c>
      <c r="E1963" s="26"/>
      <c r="F1963" s="26"/>
      <c r="G1963" s="27"/>
      <c r="H1963" s="27"/>
      <c r="I1963" s="28"/>
      <c r="J1963" s="28"/>
      <c r="K1963" s="28"/>
      <c r="L1963" s="29"/>
      <c r="M1963" s="29"/>
      <c r="N1963" s="29"/>
      <c r="O1963" s="26">
        <f t="shared" si="40"/>
        <v>1.5244166083684838E-19</v>
      </c>
      <c r="Q1963">
        <v>2.4235344007882292E-21</v>
      </c>
      <c r="R1963">
        <f>SUM(Q$11:Q1963)</f>
        <v>0.74227557922847465</v>
      </c>
      <c r="S1963">
        <v>2157</v>
      </c>
      <c r="T1963" s="14">
        <v>349.12790697674791</v>
      </c>
      <c r="U1963" s="14"/>
      <c r="V1963">
        <v>4.5776110171095685E-36</v>
      </c>
      <c r="W1963">
        <f>SUM(V$11:V1963)</f>
        <v>0.62530514851811247</v>
      </c>
      <c r="X1963">
        <v>1529</v>
      </c>
      <c r="Y1963" s="14">
        <v>61.744891566264414</v>
      </c>
      <c r="Z1963" s="14"/>
      <c r="AA1963">
        <v>6.6611681677099895E-24</v>
      </c>
      <c r="AB1963">
        <f>SUM(AA$11:AA1963)</f>
        <v>0.8229273932284179</v>
      </c>
      <c r="AC1963">
        <v>983</v>
      </c>
      <c r="AD1963" s="14">
        <v>337.41247082502014</v>
      </c>
    </row>
    <row r="1964" spans="1:30" x14ac:dyDescent="0.25">
      <c r="A1964" s="24">
        <v>1953</v>
      </c>
      <c r="B1964" s="25">
        <v>39764</v>
      </c>
      <c r="C1964" s="51">
        <f>VLOOKUP(B1964,acciones!$A$1:$D$3129,2,0)</f>
        <v>30.24</v>
      </c>
      <c r="D1964" s="51">
        <f>VLOOKUP('VaR SH ca'!B1964,tdc!A:D,4,0)</f>
        <v>13.057</v>
      </c>
      <c r="E1964" s="26"/>
      <c r="F1964" s="26"/>
      <c r="G1964" s="27"/>
      <c r="H1964" s="27"/>
      <c r="I1964" s="28"/>
      <c r="J1964" s="28"/>
      <c r="K1964" s="28"/>
      <c r="L1964" s="29"/>
      <c r="M1964" s="29"/>
      <c r="N1964" s="29"/>
      <c r="O1964" s="26">
        <f t="shared" si="40"/>
        <v>1.4939282762011141E-19</v>
      </c>
      <c r="Q1964">
        <v>3.9377736009704212E-20</v>
      </c>
      <c r="R1964">
        <f>SUM(Q$11:Q1964)</f>
        <v>0.74227557922847465</v>
      </c>
      <c r="S1964">
        <v>2019</v>
      </c>
      <c r="T1964" s="14">
        <v>350.61984345250676</v>
      </c>
      <c r="U1964" s="14"/>
      <c r="V1964">
        <v>1.2081634597609381E-54</v>
      </c>
      <c r="W1964">
        <f>SUM(V$11:V1964)</f>
        <v>0.62530514851811247</v>
      </c>
      <c r="X1964">
        <v>2363</v>
      </c>
      <c r="Y1964" s="14">
        <v>61.757945454544824</v>
      </c>
      <c r="Z1964" s="14"/>
      <c r="AA1964">
        <v>5.6517406765223726E-35</v>
      </c>
      <c r="AB1964">
        <f>SUM(AA$11:AA1964)</f>
        <v>0.8229273932284179</v>
      </c>
      <c r="AC1964">
        <v>1480</v>
      </c>
      <c r="AD1964" s="14">
        <v>338.66416439232125</v>
      </c>
    </row>
    <row r="1965" spans="1:30" x14ac:dyDescent="0.25">
      <c r="A1965" s="24">
        <v>1954</v>
      </c>
      <c r="B1965" s="25">
        <v>39763</v>
      </c>
      <c r="C1965" s="51">
        <f>VLOOKUP(B1965,acciones!$A$1:$D$3129,2,0)</f>
        <v>33.590000000000003</v>
      </c>
      <c r="D1965" s="51">
        <f>VLOOKUP('VaR SH ca'!B1965,tdc!A:D,4,0)</f>
        <v>12.942</v>
      </c>
      <c r="E1965" s="26"/>
      <c r="F1965" s="26"/>
      <c r="G1965" s="27"/>
      <c r="H1965" s="27"/>
      <c r="I1965" s="28"/>
      <c r="J1965" s="28"/>
      <c r="K1965" s="28"/>
      <c r="L1965" s="29"/>
      <c r="M1965" s="29"/>
      <c r="N1965" s="29"/>
      <c r="O1965" s="26">
        <f t="shared" si="40"/>
        <v>1.4640497106770921E-19</v>
      </c>
      <c r="Q1965">
        <v>1.0903976212197572E-3</v>
      </c>
      <c r="R1965">
        <f>SUM(Q$11:Q1965)</f>
        <v>0.74336597684969441</v>
      </c>
      <c r="S1965">
        <v>145</v>
      </c>
      <c r="T1965" s="14">
        <v>351.36032588569651</v>
      </c>
      <c r="U1965" s="14"/>
      <c r="V1965">
        <v>1.604574711997042E-40</v>
      </c>
      <c r="W1965">
        <f>SUM(V$11:V1965)</f>
        <v>0.62530514851811247</v>
      </c>
      <c r="X1965">
        <v>1729</v>
      </c>
      <c r="Y1965" s="14">
        <v>61.793270129830489</v>
      </c>
      <c r="Z1965" s="14"/>
      <c r="AA1965">
        <v>1.1314298467485336E-20</v>
      </c>
      <c r="AB1965">
        <f>SUM(AA$11:AA1965)</f>
        <v>0.8229273932284179</v>
      </c>
      <c r="AC1965">
        <v>838</v>
      </c>
      <c r="AD1965" s="14">
        <v>338.73726900480324</v>
      </c>
    </row>
    <row r="1966" spans="1:30" x14ac:dyDescent="0.25">
      <c r="A1966" s="24">
        <v>1955</v>
      </c>
      <c r="B1966" s="25">
        <v>39762</v>
      </c>
      <c r="C1966" s="51">
        <f>VLOOKUP(B1966,acciones!$A$1:$D$3129,2,0)</f>
        <v>33.880000000000003</v>
      </c>
      <c r="D1966" s="51">
        <f>VLOOKUP('VaR SH ca'!B1966,tdc!A:D,4,0)</f>
        <v>12.7742</v>
      </c>
      <c r="E1966" s="26"/>
      <c r="F1966" s="26"/>
      <c r="G1966" s="27"/>
      <c r="H1966" s="27"/>
      <c r="I1966" s="28"/>
      <c r="J1966" s="28"/>
      <c r="K1966" s="28"/>
      <c r="L1966" s="29"/>
      <c r="M1966" s="29"/>
      <c r="N1966" s="29"/>
      <c r="O1966" s="26">
        <f t="shared" si="40"/>
        <v>1.43476871646355E-19</v>
      </c>
      <c r="Q1966">
        <v>1.5653305045846898E-7</v>
      </c>
      <c r="R1966">
        <f>SUM(Q$11:Q1966)</f>
        <v>0.74336613338274482</v>
      </c>
      <c r="S1966">
        <v>583</v>
      </c>
      <c r="T1966" s="14">
        <v>352.62521588946402</v>
      </c>
      <c r="U1966" s="14"/>
      <c r="V1966">
        <v>1.516988622082743E-50</v>
      </c>
      <c r="W1966">
        <f>SUM(V$11:V1966)</f>
        <v>0.62530514851811247</v>
      </c>
      <c r="X1966">
        <v>2179</v>
      </c>
      <c r="Y1966" s="14">
        <v>61.79677892593827</v>
      </c>
      <c r="Z1966" s="14"/>
      <c r="AA1966">
        <v>1.153321869269386E-44</v>
      </c>
      <c r="AB1966">
        <f>SUM(AA$11:AA1966)</f>
        <v>0.8229273932284179</v>
      </c>
      <c r="AC1966">
        <v>1915</v>
      </c>
      <c r="AD1966" s="14">
        <v>340.31514410544696</v>
      </c>
    </row>
    <row r="1967" spans="1:30" x14ac:dyDescent="0.25">
      <c r="A1967" s="24">
        <v>1956</v>
      </c>
      <c r="B1967" s="25">
        <v>39759</v>
      </c>
      <c r="C1967" s="51">
        <f>VLOOKUP(B1967,acciones!$A$1:$D$3129,2,0)</f>
        <v>32.57</v>
      </c>
      <c r="D1967" s="51">
        <f>VLOOKUP('VaR SH ca'!B1967,tdc!A:D,4,0)</f>
        <v>12.845000000000001</v>
      </c>
      <c r="E1967" s="26"/>
      <c r="F1967" s="26"/>
      <c r="G1967" s="27"/>
      <c r="H1967" s="27"/>
      <c r="I1967" s="28"/>
      <c r="J1967" s="28"/>
      <c r="K1967" s="28"/>
      <c r="L1967" s="29"/>
      <c r="M1967" s="29"/>
      <c r="N1967" s="29"/>
      <c r="O1967" s="26">
        <f t="shared" si="40"/>
        <v>1.406073342134279E-19</v>
      </c>
      <c r="Q1967">
        <v>3.8529618213029895E-23</v>
      </c>
      <c r="R1967">
        <f>SUM(Q$11:Q1967)</f>
        <v>0.74336613338274482</v>
      </c>
      <c r="S1967">
        <v>2362</v>
      </c>
      <c r="T1967" s="14">
        <v>352.95472597299522</v>
      </c>
      <c r="U1967" s="14"/>
      <c r="V1967">
        <v>6.2128038721691099E-9</v>
      </c>
      <c r="W1967">
        <f>SUM(V$11:V1967)</f>
        <v>0.6253051547309163</v>
      </c>
      <c r="X1967">
        <v>311</v>
      </c>
      <c r="Y1967" s="14">
        <v>61.808469117419008</v>
      </c>
      <c r="Z1967" s="14"/>
      <c r="AA1967">
        <v>3.0029783696532004E-38</v>
      </c>
      <c r="AB1967">
        <f>SUM(AA$11:AA1967)</f>
        <v>0.8229273932284179</v>
      </c>
      <c r="AC1967">
        <v>1627</v>
      </c>
      <c r="AD1967" s="14">
        <v>340.79519124721992</v>
      </c>
    </row>
    <row r="1968" spans="1:30" x14ac:dyDescent="0.25">
      <c r="A1968" s="24">
        <v>1957</v>
      </c>
      <c r="B1968" s="25">
        <v>39758</v>
      </c>
      <c r="C1968" s="51">
        <f>VLOOKUP(B1968,acciones!$A$1:$D$3129,2,0)</f>
        <v>33.53</v>
      </c>
      <c r="D1968" s="51">
        <f>VLOOKUP('VaR SH ca'!B1968,tdc!A:D,4,0)</f>
        <v>13.074299999999999</v>
      </c>
      <c r="E1968" s="26"/>
      <c r="F1968" s="26"/>
      <c r="G1968" s="27"/>
      <c r="H1968" s="27"/>
      <c r="I1968" s="28"/>
      <c r="J1968" s="28"/>
      <c r="K1968" s="28"/>
      <c r="L1968" s="29"/>
      <c r="M1968" s="29"/>
      <c r="N1968" s="29"/>
      <c r="O1968" s="26">
        <f t="shared" si="40"/>
        <v>1.3779518752915929E-19</v>
      </c>
      <c r="Q1968">
        <v>1.8351036028987201E-12</v>
      </c>
      <c r="R1968">
        <f>SUM(Q$11:Q1968)</f>
        <v>0.74336613338457991</v>
      </c>
      <c r="S1968">
        <v>1145</v>
      </c>
      <c r="T1968" s="14">
        <v>353.23529411765048</v>
      </c>
      <c r="U1968" s="14"/>
      <c r="V1968">
        <v>1.5439461403117809E-56</v>
      </c>
      <c r="W1968">
        <f>SUM(V$11:V1968)</f>
        <v>0.6253051547309163</v>
      </c>
      <c r="X1968">
        <v>2448</v>
      </c>
      <c r="Y1968" s="14">
        <v>61.859169550170918</v>
      </c>
      <c r="Z1968" s="14"/>
      <c r="AA1968">
        <v>2.6737098776169751E-13</v>
      </c>
      <c r="AB1968">
        <f>SUM(AA$11:AA1968)</f>
        <v>0.82292739322868524</v>
      </c>
      <c r="AC1968">
        <v>507</v>
      </c>
      <c r="AD1968" s="14">
        <v>341.51763160629707</v>
      </c>
    </row>
    <row r="1969" spans="1:30" x14ac:dyDescent="0.25">
      <c r="A1969" s="24">
        <v>1958</v>
      </c>
      <c r="B1969" s="25">
        <v>39757</v>
      </c>
      <c r="C1969" s="51">
        <f>VLOOKUP(B1969,acciones!$A$1:$D$3129,2,0)</f>
        <v>33.799999999999997</v>
      </c>
      <c r="D1969" s="51">
        <f>VLOOKUP('VaR SH ca'!B1969,tdc!A:D,4,0)</f>
        <v>12.7723</v>
      </c>
      <c r="E1969" s="26"/>
      <c r="F1969" s="26"/>
      <c r="G1969" s="27"/>
      <c r="H1969" s="27"/>
      <c r="I1969" s="28"/>
      <c r="J1969" s="28"/>
      <c r="K1969" s="28"/>
      <c r="L1969" s="29"/>
      <c r="M1969" s="29"/>
      <c r="N1969" s="29"/>
      <c r="O1969" s="26">
        <f t="shared" si="40"/>
        <v>1.3503928377857612E-19</v>
      </c>
      <c r="Q1969">
        <v>2.0781091762194145E-6</v>
      </c>
      <c r="R1969">
        <f>SUM(Q$11:Q1969)</f>
        <v>0.74336821149375609</v>
      </c>
      <c r="S1969">
        <v>455</v>
      </c>
      <c r="T1969" s="14">
        <v>353.33019881784276</v>
      </c>
      <c r="U1969" s="14"/>
      <c r="V1969">
        <v>4.2521780664513672E-40</v>
      </c>
      <c r="W1969">
        <f>SUM(V$11:V1969)</f>
        <v>0.6253051547309163</v>
      </c>
      <c r="X1969">
        <v>1710</v>
      </c>
      <c r="Y1969" s="14">
        <v>61.893163708304201</v>
      </c>
      <c r="Z1969" s="14"/>
      <c r="AA1969">
        <v>6.0937234752362755E-49</v>
      </c>
      <c r="AB1969">
        <f>SUM(AA$11:AA1969)</f>
        <v>0.82292739322868524</v>
      </c>
      <c r="AC1969">
        <v>2107</v>
      </c>
      <c r="AD1969" s="14">
        <v>342.13099929411328</v>
      </c>
    </row>
    <row r="1970" spans="1:30" x14ac:dyDescent="0.25">
      <c r="A1970" s="24">
        <v>1959</v>
      </c>
      <c r="B1970" s="25">
        <v>39756</v>
      </c>
      <c r="C1970" s="51">
        <f>VLOOKUP(B1970,acciones!$A$1:$D$3129,2,0)</f>
        <v>35.64</v>
      </c>
      <c r="D1970" s="51">
        <f>VLOOKUP('VaR SH ca'!B1970,tdc!A:D,4,0)</f>
        <v>12.43</v>
      </c>
      <c r="E1970" s="26"/>
      <c r="F1970" s="26"/>
      <c r="G1970" s="27"/>
      <c r="H1970" s="27"/>
      <c r="I1970" s="28"/>
      <c r="J1970" s="28"/>
      <c r="K1970" s="28"/>
      <c r="L1970" s="29"/>
      <c r="M1970" s="29"/>
      <c r="N1970" s="29"/>
      <c r="O1970" s="26">
        <f t="shared" si="40"/>
        <v>1.3233849810300462E-19</v>
      </c>
      <c r="Q1970">
        <v>6.5836109478949476E-3</v>
      </c>
      <c r="R1970">
        <f>SUM(Q$11:Q1970)</f>
        <v>0.74995182244165104</v>
      </c>
      <c r="S1970">
        <v>56</v>
      </c>
      <c r="T1970" s="14">
        <v>354.4381384790031</v>
      </c>
      <c r="U1970" s="14"/>
      <c r="V1970">
        <v>4.0528749148721196E-12</v>
      </c>
      <c r="W1970">
        <f>SUM(V$11:V1970)</f>
        <v>0.62530515473496917</v>
      </c>
      <c r="X1970">
        <v>454</v>
      </c>
      <c r="Y1970" s="14">
        <v>61.938875750525767</v>
      </c>
      <c r="Z1970" s="14"/>
      <c r="AA1970">
        <v>4.6706822575752823E-5</v>
      </c>
      <c r="AB1970">
        <f>SUM(AA$11:AA1970)</f>
        <v>0.82297410005126104</v>
      </c>
      <c r="AC1970">
        <v>137</v>
      </c>
      <c r="AD1970" s="14">
        <v>342.74776798443781</v>
      </c>
    </row>
    <row r="1971" spans="1:30" x14ac:dyDescent="0.25">
      <c r="A1971" s="24">
        <v>1960</v>
      </c>
      <c r="B1971" s="25">
        <v>39755</v>
      </c>
      <c r="C1971" s="51">
        <f>VLOOKUP(B1971,acciones!$A$1:$D$3129,2,0)</f>
        <v>35.15</v>
      </c>
      <c r="D1971" s="51">
        <f>VLOOKUP('VaR SH ca'!B1971,tdc!A:D,4,0)</f>
        <v>12.7605</v>
      </c>
      <c r="E1971" s="26"/>
      <c r="F1971" s="26"/>
      <c r="G1971" s="27"/>
      <c r="H1971" s="27"/>
      <c r="I1971" s="28"/>
      <c r="J1971" s="28"/>
      <c r="K1971" s="28"/>
      <c r="L1971" s="29"/>
      <c r="M1971" s="29"/>
      <c r="N1971" s="29"/>
      <c r="O1971" s="26">
        <f t="shared" si="40"/>
        <v>1.2969172814094449E-19</v>
      </c>
      <c r="Q1971">
        <v>3.0219010731475744E-24</v>
      </c>
      <c r="R1971">
        <f>SUM(Q$11:Q1971)</f>
        <v>0.74995182244165104</v>
      </c>
      <c r="S1971">
        <v>2488</v>
      </c>
      <c r="T1971" s="14">
        <v>355.78427649068908</v>
      </c>
      <c r="U1971" s="14"/>
      <c r="V1971">
        <v>4.3310959229269555E-55</v>
      </c>
      <c r="W1971">
        <f>SUM(V$11:V1971)</f>
        <v>0.62530515473496917</v>
      </c>
      <c r="X1971">
        <v>2383</v>
      </c>
      <c r="Y1971" s="14">
        <v>62.007755014979921</v>
      </c>
      <c r="Z1971" s="14"/>
      <c r="AA1971">
        <v>3.6106035783281222E-60</v>
      </c>
      <c r="AB1971">
        <f>SUM(AA$11:AA1971)</f>
        <v>0.82297410005126104</v>
      </c>
      <c r="AC1971">
        <v>2611</v>
      </c>
      <c r="AD1971" s="14">
        <v>343.37101041610003</v>
      </c>
    </row>
    <row r="1972" spans="1:30" x14ac:dyDescent="0.25">
      <c r="A1972" s="24">
        <v>1961</v>
      </c>
      <c r="B1972" s="25">
        <v>39752</v>
      </c>
      <c r="C1972" s="51">
        <f>VLOOKUP(B1972,acciones!$A$1:$D$3129,2,0)</f>
        <v>35.130000000000003</v>
      </c>
      <c r="D1972" s="51">
        <f>VLOOKUP('VaR SH ca'!B1972,tdc!A:D,4,0)</f>
        <v>12.8</v>
      </c>
      <c r="E1972" s="26"/>
      <c r="F1972" s="26"/>
      <c r="G1972" s="27"/>
      <c r="H1972" s="27"/>
      <c r="I1972" s="28"/>
      <c r="J1972" s="28"/>
      <c r="K1972" s="28"/>
      <c r="L1972" s="29"/>
      <c r="M1972" s="29"/>
      <c r="N1972" s="29"/>
      <c r="O1972" s="26">
        <f t="shared" si="40"/>
        <v>1.270978935781256E-19</v>
      </c>
      <c r="Q1972">
        <v>1.2488241365398934E-14</v>
      </c>
      <c r="R1972">
        <f>SUM(Q$11:Q1972)</f>
        <v>0.74995182244166347</v>
      </c>
      <c r="S1972">
        <v>1392</v>
      </c>
      <c r="T1972" s="14">
        <v>356.56846950517502</v>
      </c>
      <c r="U1972" s="14"/>
      <c r="V1972">
        <v>1.470440197920176E-19</v>
      </c>
      <c r="W1972">
        <f>SUM(V$11:V1972)</f>
        <v>0.62530515473496917</v>
      </c>
      <c r="X1972">
        <v>788</v>
      </c>
      <c r="Y1972" s="14">
        <v>62.045979446498677</v>
      </c>
      <c r="Z1972" s="14"/>
      <c r="AA1972">
        <v>7.2519260147321919E-18</v>
      </c>
      <c r="AB1972">
        <f>SUM(AA$11:AA1972)</f>
        <v>0.82297410005126104</v>
      </c>
      <c r="AC1972">
        <v>712</v>
      </c>
      <c r="AD1972" s="14">
        <v>344.69583972827968</v>
      </c>
    </row>
    <row r="1973" spans="1:30" x14ac:dyDescent="0.25">
      <c r="A1973" s="24">
        <v>1962</v>
      </c>
      <c r="B1973" s="25">
        <v>39751</v>
      </c>
      <c r="C1973" s="51">
        <f>VLOOKUP(B1973,acciones!$A$1:$D$3129,2,0)</f>
        <v>34.200000000000003</v>
      </c>
      <c r="D1973" s="51">
        <f>VLOOKUP('VaR SH ca'!B1973,tdc!A:D,4,0)</f>
        <v>12.6</v>
      </c>
      <c r="E1973" s="26"/>
      <c r="F1973" s="26"/>
      <c r="G1973" s="27"/>
      <c r="H1973" s="27"/>
      <c r="I1973" s="28"/>
      <c r="J1973" s="28"/>
      <c r="K1973" s="28"/>
      <c r="L1973" s="29"/>
      <c r="M1973" s="29"/>
      <c r="N1973" s="29"/>
      <c r="O1973" s="26">
        <f t="shared" si="40"/>
        <v>1.2455593570656314E-19</v>
      </c>
      <c r="Q1973">
        <v>3.1713097104722867E-9</v>
      </c>
      <c r="R1973">
        <f>SUM(Q$11:Q1973)</f>
        <v>0.74995182561297313</v>
      </c>
      <c r="S1973">
        <v>776</v>
      </c>
      <c r="T1973" s="14">
        <v>356.68149210904085</v>
      </c>
      <c r="U1973" s="14"/>
      <c r="V1973">
        <v>1.1928260064465681E-38</v>
      </c>
      <c r="W1973">
        <f>SUM(V$11:V1973)</f>
        <v>0.62530515473496917</v>
      </c>
      <c r="X1973">
        <v>1645</v>
      </c>
      <c r="Y1973" s="14">
        <v>62.051720761384786</v>
      </c>
      <c r="Z1973" s="14"/>
      <c r="AA1973">
        <v>5.170286047336368E-60</v>
      </c>
      <c r="AB1973">
        <f>SUM(AA$11:AA1973)</f>
        <v>0.82297410005126104</v>
      </c>
      <c r="AC1973">
        <v>2604</v>
      </c>
      <c r="AD1973" s="14">
        <v>345.77383558989095</v>
      </c>
    </row>
    <row r="1974" spans="1:30" x14ac:dyDescent="0.25">
      <c r="A1974" s="24">
        <v>1963</v>
      </c>
      <c r="B1974" s="25">
        <v>39750</v>
      </c>
      <c r="C1974" s="51">
        <f>VLOOKUP(B1974,acciones!$A$1:$D$3129,2,0)</f>
        <v>32.79</v>
      </c>
      <c r="D1974" s="51">
        <f>VLOOKUP('VaR SH ca'!B1974,tdc!A:D,4,0)</f>
        <v>12.881500000000001</v>
      </c>
      <c r="E1974" s="26"/>
      <c r="F1974" s="26"/>
      <c r="G1974" s="27"/>
      <c r="H1974" s="27"/>
      <c r="I1974" s="28"/>
      <c r="J1974" s="28"/>
      <c r="K1974" s="28"/>
      <c r="L1974" s="29"/>
      <c r="M1974" s="29"/>
      <c r="N1974" s="29"/>
      <c r="O1974" s="26">
        <f t="shared" si="40"/>
        <v>1.2206481699243182E-19</v>
      </c>
      <c r="Q1974">
        <v>5.0312360098229623E-15</v>
      </c>
      <c r="R1974">
        <f>SUM(Q$11:Q1974)</f>
        <v>0.74995182561297813</v>
      </c>
      <c r="S1974">
        <v>1437</v>
      </c>
      <c r="T1974" s="14">
        <v>358.22605965462571</v>
      </c>
      <c r="U1974" s="14"/>
      <c r="V1974">
        <v>7.3337970712674972E-16</v>
      </c>
      <c r="W1974">
        <f>SUM(V$11:V1974)</f>
        <v>0.62530515473496995</v>
      </c>
      <c r="X1974">
        <v>622</v>
      </c>
      <c r="Y1974" s="14">
        <v>62.177569358151231</v>
      </c>
      <c r="Z1974" s="14"/>
      <c r="AA1974">
        <v>1.5415551723210654E-38</v>
      </c>
      <c r="AB1974">
        <f>SUM(AA$11:AA1974)</f>
        <v>0.82297410005126104</v>
      </c>
      <c r="AC1974">
        <v>1640</v>
      </c>
      <c r="AD1974" s="14">
        <v>345.97677229591136</v>
      </c>
    </row>
    <row r="1975" spans="1:30" x14ac:dyDescent="0.25">
      <c r="A1975" s="24">
        <v>1964</v>
      </c>
      <c r="B1975" s="25">
        <v>39749</v>
      </c>
      <c r="C1975" s="51">
        <f>VLOOKUP(B1975,acciones!$A$1:$D$3129,2,0)</f>
        <v>31.82</v>
      </c>
      <c r="D1975" s="51">
        <f>VLOOKUP('VaR SH ca'!B1975,tdc!A:D,4,0)</f>
        <v>13.012</v>
      </c>
      <c r="E1975" s="26"/>
      <c r="F1975" s="26"/>
      <c r="G1975" s="27"/>
      <c r="H1975" s="27"/>
      <c r="I1975" s="28"/>
      <c r="J1975" s="28"/>
      <c r="K1975" s="28"/>
      <c r="L1975" s="29"/>
      <c r="M1975" s="29"/>
      <c r="N1975" s="29"/>
      <c r="O1975" s="26">
        <f t="shared" si="40"/>
        <v>1.1962352065258319E-19</v>
      </c>
      <c r="Q1975">
        <v>9.2041340486242312E-19</v>
      </c>
      <c r="R1975">
        <f>SUM(Q$11:Q1975)</f>
        <v>0.74995182561297813</v>
      </c>
      <c r="S1975">
        <v>1863</v>
      </c>
      <c r="T1975" s="14">
        <v>358.50746268656803</v>
      </c>
      <c r="U1975" s="14"/>
      <c r="V1975">
        <v>1.0585491402900284E-41</v>
      </c>
      <c r="W1975">
        <f>SUM(V$11:V1975)</f>
        <v>0.62530515473496995</v>
      </c>
      <c r="X1975">
        <v>1782</v>
      </c>
      <c r="Y1975" s="14">
        <v>62.2338647914803</v>
      </c>
      <c r="Z1975" s="14"/>
      <c r="AA1975">
        <v>4.5926890002586352E-8</v>
      </c>
      <c r="AB1975">
        <f>SUM(AA$11:AA1975)</f>
        <v>0.82297414597815099</v>
      </c>
      <c r="AC1975">
        <v>272</v>
      </c>
      <c r="AD1975" s="14">
        <v>346.67852327014771</v>
      </c>
    </row>
    <row r="1976" spans="1:30" x14ac:dyDescent="0.25">
      <c r="A1976" s="24">
        <v>1965</v>
      </c>
      <c r="B1976" s="25">
        <v>39748</v>
      </c>
      <c r="C1976" s="51">
        <f>VLOOKUP(B1976,acciones!$A$1:$D$3129,2,0)</f>
        <v>28.55</v>
      </c>
      <c r="D1976" s="51">
        <f>VLOOKUP('VaR SH ca'!B1976,tdc!A:D,4,0)</f>
        <v>13.51</v>
      </c>
      <c r="E1976" s="26"/>
      <c r="F1976" s="26"/>
      <c r="G1976" s="27"/>
      <c r="H1976" s="27"/>
      <c r="I1976" s="28"/>
      <c r="J1976" s="28"/>
      <c r="K1976" s="28"/>
      <c r="L1976" s="29"/>
      <c r="M1976" s="29"/>
      <c r="N1976" s="29"/>
      <c r="O1976" s="26">
        <f t="shared" si="40"/>
        <v>1.1723105023953153E-19</v>
      </c>
      <c r="Q1976">
        <v>3.1613634726381385E-15</v>
      </c>
      <c r="R1976">
        <f>SUM(Q$11:Q1976)</f>
        <v>0.74995182561298124</v>
      </c>
      <c r="S1976">
        <v>1460</v>
      </c>
      <c r="T1976" s="14">
        <v>360.8154506437786</v>
      </c>
      <c r="U1976" s="14"/>
      <c r="V1976">
        <v>2.4716422618125865E-27</v>
      </c>
      <c r="W1976">
        <f>SUM(V$11:V1976)</f>
        <v>0.62530515473496995</v>
      </c>
      <c r="X1976">
        <v>1137</v>
      </c>
      <c r="Y1976" s="14">
        <v>62.294901743789524</v>
      </c>
      <c r="Z1976" s="14"/>
      <c r="AA1976">
        <v>7.7138066117296464E-7</v>
      </c>
      <c r="AB1976">
        <f>SUM(AA$11:AA1976)</f>
        <v>0.82297491735881212</v>
      </c>
      <c r="AC1976">
        <v>217</v>
      </c>
      <c r="AD1976" s="14">
        <v>348.02930370029571</v>
      </c>
    </row>
    <row r="1977" spans="1:30" x14ac:dyDescent="0.25">
      <c r="A1977" s="24">
        <v>1966</v>
      </c>
      <c r="B1977" s="25">
        <v>39744</v>
      </c>
      <c r="C1977" s="51">
        <f>VLOOKUP(B1977,acciones!$A$1:$D$3129,2,0)</f>
        <v>29.19</v>
      </c>
      <c r="D1977" s="51">
        <f>VLOOKUP('VaR SH ca'!B1977,tdc!A:D,4,0)</f>
        <v>13.323</v>
      </c>
      <c r="E1977" s="26"/>
      <c r="F1977" s="26"/>
      <c r="G1977" s="27"/>
      <c r="H1977" s="27"/>
      <c r="I1977" s="28"/>
      <c r="J1977" s="28"/>
      <c r="K1977" s="28"/>
      <c r="L1977" s="29"/>
      <c r="M1977" s="29"/>
      <c r="N1977" s="29"/>
      <c r="O1977" s="26">
        <f t="shared" si="40"/>
        <v>1.1488642923474091E-19</v>
      </c>
      <c r="Q1977">
        <v>6.9803379201423905E-7</v>
      </c>
      <c r="R1977">
        <f>SUM(Q$11:Q1977)</f>
        <v>0.74995252364677323</v>
      </c>
      <c r="S1977">
        <v>509</v>
      </c>
      <c r="T1977" s="14">
        <v>362.33125095230935</v>
      </c>
      <c r="U1977" s="14"/>
      <c r="V1977">
        <v>2.7626273732718077E-62</v>
      </c>
      <c r="W1977">
        <f>SUM(V$11:V1977)</f>
        <v>0.62530515473496995</v>
      </c>
      <c r="X1977">
        <v>2706</v>
      </c>
      <c r="Y1977" s="14">
        <v>62.36361618266892</v>
      </c>
      <c r="Z1977" s="14"/>
      <c r="AA1977">
        <v>1.9906940098103994E-29</v>
      </c>
      <c r="AB1977">
        <f>SUM(AA$11:AA1977)</f>
        <v>0.82297491735881212</v>
      </c>
      <c r="AC1977">
        <v>1231</v>
      </c>
      <c r="AD1977" s="14">
        <v>348.56404497233962</v>
      </c>
    </row>
    <row r="1978" spans="1:30" x14ac:dyDescent="0.25">
      <c r="A1978" s="24">
        <v>1967</v>
      </c>
      <c r="B1978" s="25">
        <v>39743</v>
      </c>
      <c r="C1978" s="51">
        <f>VLOOKUP(B1978,acciones!$A$1:$D$3129,2,0)</f>
        <v>29.46</v>
      </c>
      <c r="D1978" s="51">
        <f>VLOOKUP('VaR SH ca'!B1978,tdc!A:D,4,0)</f>
        <v>13.275</v>
      </c>
      <c r="E1978" s="26"/>
      <c r="F1978" s="26"/>
      <c r="G1978" s="27"/>
      <c r="H1978" s="27"/>
      <c r="I1978" s="28"/>
      <c r="J1978" s="28"/>
      <c r="K1978" s="28"/>
      <c r="L1978" s="29"/>
      <c r="M1978" s="29"/>
      <c r="N1978" s="29"/>
      <c r="O1978" s="26">
        <f t="shared" si="40"/>
        <v>1.1258870065004606E-19</v>
      </c>
      <c r="Q1978">
        <v>9.753665393660074E-24</v>
      </c>
      <c r="R1978">
        <f>SUM(Q$11:Q1978)</f>
        <v>0.74995252364677323</v>
      </c>
      <c r="S1978">
        <v>2430</v>
      </c>
      <c r="T1978" s="14">
        <v>364.82891061452392</v>
      </c>
      <c r="U1978" s="14"/>
      <c r="V1978">
        <v>2.1689223949573569E-32</v>
      </c>
      <c r="W1978">
        <f>SUM(V$11:V1978)</f>
        <v>0.62530515473496995</v>
      </c>
      <c r="X1978">
        <v>1364</v>
      </c>
      <c r="Y1978" s="14">
        <v>62.364443120906799</v>
      </c>
      <c r="Z1978" s="14"/>
      <c r="AA1978">
        <v>6.7194589753817345E-59</v>
      </c>
      <c r="AB1978">
        <f>SUM(AA$11:AA1978)</f>
        <v>0.82297491735881212</v>
      </c>
      <c r="AC1978">
        <v>2554</v>
      </c>
      <c r="AD1978" s="14">
        <v>349.4977491188256</v>
      </c>
    </row>
    <row r="1979" spans="1:30" x14ac:dyDescent="0.25">
      <c r="A1979" s="24">
        <v>1968</v>
      </c>
      <c r="B1979" s="25">
        <v>39742</v>
      </c>
      <c r="C1979" s="51">
        <f>VLOOKUP(B1979,acciones!$A$1:$D$3129,2,0)</f>
        <v>30.04</v>
      </c>
      <c r="D1979" s="51">
        <f>VLOOKUP('VaR SH ca'!B1979,tdc!A:D,4,0)</f>
        <v>13.8178</v>
      </c>
      <c r="E1979" s="26"/>
      <c r="F1979" s="26"/>
      <c r="G1979" s="27"/>
      <c r="H1979" s="27"/>
      <c r="I1979" s="28"/>
      <c r="J1979" s="28"/>
      <c r="K1979" s="28"/>
      <c r="L1979" s="29"/>
      <c r="M1979" s="29"/>
      <c r="N1979" s="29"/>
      <c r="O1979" s="26">
        <f t="shared" si="40"/>
        <v>1.1033692663704515E-19</v>
      </c>
      <c r="Q1979">
        <v>3.9398357274562925E-19</v>
      </c>
      <c r="R1979">
        <f>SUM(Q$11:Q1979)</f>
        <v>0.74995252364677323</v>
      </c>
      <c r="S1979">
        <v>1905</v>
      </c>
      <c r="T1979" s="14">
        <v>366.40677966101794</v>
      </c>
      <c r="U1979" s="14"/>
      <c r="V1979">
        <v>2.1584539509247523E-42</v>
      </c>
      <c r="W1979">
        <f>SUM(V$11:V1979)</f>
        <v>0.62530515473496995</v>
      </c>
      <c r="X1979">
        <v>1813</v>
      </c>
      <c r="Y1979" s="14">
        <v>62.46426651204456</v>
      </c>
      <c r="Z1979" s="14"/>
      <c r="AA1979">
        <v>2.3313011739063494E-10</v>
      </c>
      <c r="AB1979">
        <f>SUM(AA$11:AA1979)</f>
        <v>0.82297491759194219</v>
      </c>
      <c r="AC1979">
        <v>375</v>
      </c>
      <c r="AD1979" s="14">
        <v>349.96212312332864</v>
      </c>
    </row>
    <row r="1980" spans="1:30" x14ac:dyDescent="0.25">
      <c r="A1980" s="24">
        <v>1969</v>
      </c>
      <c r="B1980" s="25">
        <v>39741</v>
      </c>
      <c r="C1980" s="51">
        <f>VLOOKUP(B1980,acciones!$A$1:$D$3129,2,0)</f>
        <v>31.56</v>
      </c>
      <c r="D1980" s="51">
        <f>VLOOKUP('VaR SH ca'!B1980,tdc!A:D,4,0)</f>
        <v>13.215</v>
      </c>
      <c r="E1980" s="26"/>
      <c r="F1980" s="26"/>
      <c r="G1980" s="27"/>
      <c r="H1980" s="27"/>
      <c r="I1980" s="28"/>
      <c r="J1980" s="28"/>
      <c r="K1980" s="28"/>
      <c r="L1980" s="29"/>
      <c r="M1980" s="29"/>
      <c r="N1980" s="29"/>
      <c r="O1980" s="26">
        <f t="shared" si="40"/>
        <v>1.0813018810430424E-19</v>
      </c>
      <c r="Q1980">
        <v>1.7605890529261595E-14</v>
      </c>
      <c r="R1980">
        <f>SUM(Q$11:Q1980)</f>
        <v>0.74995252364679088</v>
      </c>
      <c r="S1980">
        <v>1375</v>
      </c>
      <c r="T1980" s="14">
        <v>367.65306122449692</v>
      </c>
      <c r="U1980" s="14"/>
      <c r="V1980">
        <v>3.978275320858326E-61</v>
      </c>
      <c r="W1980">
        <f>SUM(V$11:V1980)</f>
        <v>0.62530515473496995</v>
      </c>
      <c r="X1980">
        <v>2654</v>
      </c>
      <c r="Y1980" s="14">
        <v>62.499206566091743</v>
      </c>
      <c r="Z1980" s="14"/>
      <c r="AA1980">
        <v>8.7057841585401452E-22</v>
      </c>
      <c r="AB1980">
        <f>SUM(AA$11:AA1980)</f>
        <v>0.82297491759194219</v>
      </c>
      <c r="AC1980">
        <v>888</v>
      </c>
      <c r="AD1980" s="14">
        <v>350.3288389078989</v>
      </c>
    </row>
    <row r="1981" spans="1:30" x14ac:dyDescent="0.25">
      <c r="A1981" s="24">
        <v>1970</v>
      </c>
      <c r="B1981" s="25">
        <v>39737</v>
      </c>
      <c r="C1981" s="51">
        <f>VLOOKUP(B1981,acciones!$A$1:$D$3129,2,0)</f>
        <v>32.86</v>
      </c>
      <c r="D1981" s="51">
        <f>VLOOKUP('VaR SH ca'!B1981,tdc!A:D,4,0)</f>
        <v>12.824999999999999</v>
      </c>
      <c r="E1981" s="26"/>
      <c r="F1981" s="26"/>
      <c r="G1981" s="27"/>
      <c r="H1981" s="27"/>
      <c r="I1981" s="28"/>
      <c r="J1981" s="28"/>
      <c r="K1981" s="28"/>
      <c r="L1981" s="29"/>
      <c r="M1981" s="29"/>
      <c r="N1981" s="29"/>
      <c r="O1981" s="26">
        <f t="shared" si="40"/>
        <v>1.0596758434221816E-19</v>
      </c>
      <c r="Q1981">
        <v>1.358192123291981E-8</v>
      </c>
      <c r="R1981">
        <f>SUM(Q$11:Q1981)</f>
        <v>0.74995253722871213</v>
      </c>
      <c r="S1981">
        <v>704</v>
      </c>
      <c r="T1981" s="14">
        <v>368.12922722693474</v>
      </c>
      <c r="U1981" s="14"/>
      <c r="V1981">
        <v>3.3113399452476828E-48</v>
      </c>
      <c r="W1981">
        <f>SUM(V$11:V1981)</f>
        <v>0.62530515473496995</v>
      </c>
      <c r="X1981">
        <v>2074</v>
      </c>
      <c r="Y1981" s="14">
        <v>62.554702808622096</v>
      </c>
      <c r="Z1981" s="14"/>
      <c r="AA1981">
        <v>6.9550045023424778E-62</v>
      </c>
      <c r="AB1981">
        <f>SUM(AA$11:AA1981)</f>
        <v>0.82297491759194219</v>
      </c>
      <c r="AC1981">
        <v>2688</v>
      </c>
      <c r="AD1981" s="14">
        <v>350.5693609337759</v>
      </c>
    </row>
    <row r="1982" spans="1:30" x14ac:dyDescent="0.25">
      <c r="A1982" s="24">
        <v>1971</v>
      </c>
      <c r="B1982" s="25">
        <v>39736</v>
      </c>
      <c r="C1982" s="51">
        <f>VLOOKUP(B1982,acciones!$A$1:$D$3129,2,0)</f>
        <v>34.68</v>
      </c>
      <c r="D1982" s="51">
        <f>VLOOKUP('VaR SH ca'!B1982,tdc!A:D,4,0)</f>
        <v>12.755100000000001</v>
      </c>
      <c r="E1982" s="26"/>
      <c r="F1982" s="26"/>
      <c r="G1982" s="27"/>
      <c r="H1982" s="27"/>
      <c r="I1982" s="28"/>
      <c r="J1982" s="28"/>
      <c r="K1982" s="28"/>
      <c r="L1982" s="29"/>
      <c r="M1982" s="29"/>
      <c r="N1982" s="29"/>
      <c r="O1982" s="26">
        <f t="shared" si="40"/>
        <v>1.0384823265537378E-19</v>
      </c>
      <c r="Q1982">
        <v>1.0401146729792514E-16</v>
      </c>
      <c r="R1982">
        <f>SUM(Q$11:Q1982)</f>
        <v>0.74995253722871225</v>
      </c>
      <c r="S1982">
        <v>1629</v>
      </c>
      <c r="T1982" s="14">
        <v>368.17903126915917</v>
      </c>
      <c r="U1982" s="14"/>
      <c r="V1982">
        <v>3.743673760491871E-17</v>
      </c>
      <c r="W1982">
        <f>SUM(V$11:V1982)</f>
        <v>0.62530515473496995</v>
      </c>
      <c r="X1982">
        <v>680</v>
      </c>
      <c r="Y1982" s="14">
        <v>62.644823100352369</v>
      </c>
      <c r="Z1982" s="14"/>
      <c r="AA1982">
        <v>2.1862075264878367E-58</v>
      </c>
      <c r="AB1982">
        <f>SUM(AA$11:AA1982)</f>
        <v>0.82297491759194219</v>
      </c>
      <c r="AC1982">
        <v>2531</v>
      </c>
      <c r="AD1982" s="14">
        <v>350.97877061981853</v>
      </c>
    </row>
    <row r="1983" spans="1:30" x14ac:dyDescent="0.25">
      <c r="A1983" s="24">
        <v>1972</v>
      </c>
      <c r="B1983" s="25">
        <v>39735</v>
      </c>
      <c r="C1983" s="51">
        <f>VLOOKUP(B1983,acciones!$A$1:$D$3129,2,0)</f>
        <v>37.39</v>
      </c>
      <c r="D1983" s="51">
        <f>VLOOKUP('VaR SH ca'!B1983,tdc!A:D,4,0)</f>
        <v>13.315</v>
      </c>
      <c r="E1983" s="26"/>
      <c r="F1983" s="26"/>
      <c r="G1983" s="27"/>
      <c r="H1983" s="27"/>
      <c r="I1983" s="28"/>
      <c r="J1983" s="28"/>
      <c r="K1983" s="28"/>
      <c r="L1983" s="29"/>
      <c r="M1983" s="29"/>
      <c r="N1983" s="29"/>
      <c r="O1983" s="26">
        <f t="shared" si="40"/>
        <v>1.0177126800226632E-19</v>
      </c>
      <c r="Q1983">
        <v>2.2307145871112575E-25</v>
      </c>
      <c r="R1983">
        <f>SUM(Q$11:Q1983)</f>
        <v>0.74995253722871225</v>
      </c>
      <c r="S1983">
        <v>2617</v>
      </c>
      <c r="T1983" s="14">
        <v>368.30666666667094</v>
      </c>
      <c r="U1983" s="14"/>
      <c r="V1983">
        <v>5.1913374474757152E-41</v>
      </c>
      <c r="W1983">
        <f>SUM(V$11:V1983)</f>
        <v>0.62530515473496995</v>
      </c>
      <c r="X1983">
        <v>1751</v>
      </c>
      <c r="Y1983" s="14">
        <v>62.851746806485608</v>
      </c>
      <c r="Z1983" s="14"/>
      <c r="AA1983">
        <v>7.8069393853031955E-14</v>
      </c>
      <c r="AB1983">
        <f>SUM(AA$11:AA1983)</f>
        <v>0.82297491759202024</v>
      </c>
      <c r="AC1983">
        <v>531</v>
      </c>
      <c r="AD1983" s="14">
        <v>351.03117461840884</v>
      </c>
    </row>
    <row r="1984" spans="1:30" x14ac:dyDescent="0.25">
      <c r="A1984" s="24">
        <v>1973</v>
      </c>
      <c r="B1984" s="25">
        <v>39734</v>
      </c>
      <c r="C1984" s="51">
        <f>VLOOKUP(B1984,acciones!$A$1:$D$3129,2,0)</f>
        <v>38.57</v>
      </c>
      <c r="D1984" s="51">
        <f>VLOOKUP('VaR SH ca'!B1984,tdc!A:D,4,0)</f>
        <v>12.41</v>
      </c>
      <c r="E1984" s="26"/>
      <c r="F1984" s="26"/>
      <c r="G1984" s="27"/>
      <c r="H1984" s="27"/>
      <c r="I1984" s="28"/>
      <c r="J1984" s="28"/>
      <c r="K1984" s="28"/>
      <c r="L1984" s="29"/>
      <c r="M1984" s="29"/>
      <c r="N1984" s="29"/>
      <c r="O1984" s="26">
        <f t="shared" si="40"/>
        <v>9.9735842642220988E-20</v>
      </c>
      <c r="Q1984">
        <v>4.4429038831620366E-21</v>
      </c>
      <c r="R1984">
        <f>SUM(Q$11:Q1984)</f>
        <v>0.74995253722871225</v>
      </c>
      <c r="S1984">
        <v>2127</v>
      </c>
      <c r="T1984" s="14">
        <v>368.87857142856956</v>
      </c>
      <c r="U1984" s="14"/>
      <c r="V1984">
        <v>7.5294390173205057E-57</v>
      </c>
      <c r="W1984">
        <f>SUM(V$11:V1984)</f>
        <v>0.62530515473496995</v>
      </c>
      <c r="X1984">
        <v>2462</v>
      </c>
      <c r="Y1984" s="14">
        <v>63.076097881283204</v>
      </c>
      <c r="Z1984" s="14"/>
      <c r="AA1984">
        <v>2.4773948049418485E-54</v>
      </c>
      <c r="AB1984">
        <f>SUM(AA$11:AA1984)</f>
        <v>0.82297491759202024</v>
      </c>
      <c r="AC1984">
        <v>2349</v>
      </c>
      <c r="AD1984" s="14">
        <v>351.24498322238287</v>
      </c>
    </row>
    <row r="1985" spans="1:30" x14ac:dyDescent="0.25">
      <c r="A1985" s="24">
        <v>1974</v>
      </c>
      <c r="B1985" s="25">
        <v>39730</v>
      </c>
      <c r="C1985" s="51">
        <f>VLOOKUP(B1985,acciones!$A$1:$D$3129,2,0)</f>
        <v>32.1</v>
      </c>
      <c r="D1985" s="51">
        <f>VLOOKUP('VaR SH ca'!B1985,tdc!A:D,4,0)</f>
        <v>13.02</v>
      </c>
      <c r="E1985" s="26"/>
      <c r="F1985" s="26"/>
      <c r="G1985" s="27"/>
      <c r="H1985" s="27"/>
      <c r="I1985" s="28"/>
      <c r="J1985" s="28"/>
      <c r="K1985" s="28"/>
      <c r="L1985" s="29"/>
      <c r="M1985" s="29"/>
      <c r="N1985" s="29"/>
      <c r="O1985" s="26">
        <f t="shared" si="40"/>
        <v>9.7741125789376567E-20</v>
      </c>
      <c r="Q1985">
        <v>3.9460285885213113E-16</v>
      </c>
      <c r="R1985">
        <f>SUM(Q$11:Q1985)</f>
        <v>0.74995253722871269</v>
      </c>
      <c r="S1985">
        <v>1563</v>
      </c>
      <c r="T1985" s="14">
        <v>369.27853697748651</v>
      </c>
      <c r="U1985" s="14"/>
      <c r="V1985">
        <v>9.4999314685875295E-43</v>
      </c>
      <c r="W1985">
        <f>SUM(V$11:V1985)</f>
        <v>0.62530515473496995</v>
      </c>
      <c r="X1985">
        <v>1829</v>
      </c>
      <c r="Y1985" s="14">
        <v>63.102063535163325</v>
      </c>
      <c r="Z1985" s="14"/>
      <c r="AA1985">
        <v>1.6397379753239802E-27</v>
      </c>
      <c r="AB1985">
        <f>SUM(AA$11:AA1985)</f>
        <v>0.82297491759202024</v>
      </c>
      <c r="AC1985">
        <v>1145</v>
      </c>
      <c r="AD1985" s="14">
        <v>351.8209304185184</v>
      </c>
    </row>
    <row r="1986" spans="1:30" x14ac:dyDescent="0.25">
      <c r="A1986" s="24">
        <v>1975</v>
      </c>
      <c r="B1986" s="25">
        <v>39729</v>
      </c>
      <c r="C1986" s="51">
        <f>VLOOKUP(B1986,acciones!$A$1:$D$3129,2,0)</f>
        <v>32.71</v>
      </c>
      <c r="D1986" s="51">
        <f>VLOOKUP('VaR SH ca'!B1986,tdc!A:D,4,0)</f>
        <v>13.472</v>
      </c>
      <c r="E1986" s="26"/>
      <c r="F1986" s="26"/>
      <c r="G1986" s="27"/>
      <c r="H1986" s="27"/>
      <c r="I1986" s="28"/>
      <c r="J1986" s="28"/>
      <c r="K1986" s="28"/>
      <c r="L1986" s="29"/>
      <c r="M1986" s="29"/>
      <c r="N1986" s="29"/>
      <c r="O1986" s="26">
        <f t="shared" si="40"/>
        <v>9.5786303273589036E-20</v>
      </c>
      <c r="Q1986">
        <v>4.2848738229240098E-13</v>
      </c>
      <c r="R1986">
        <f>SUM(Q$11:Q1986)</f>
        <v>0.74995253722914113</v>
      </c>
      <c r="S1986">
        <v>1217</v>
      </c>
      <c r="T1986" s="14">
        <v>369.76971214017976</v>
      </c>
      <c r="U1986" s="14"/>
      <c r="V1986">
        <v>1.3355768292637273E-27</v>
      </c>
      <c r="W1986">
        <f>SUM(V$11:V1986)</f>
        <v>0.62530515473496995</v>
      </c>
      <c r="X1986">
        <v>1149</v>
      </c>
      <c r="Y1986" s="14">
        <v>63.129243807699822</v>
      </c>
      <c r="Z1986" s="14"/>
      <c r="AA1986">
        <v>1.1296777049628301E-2</v>
      </c>
      <c r="AB1986">
        <f>SUM(AA$11:AA1986)</f>
        <v>0.83427169464164852</v>
      </c>
      <c r="AC1986">
        <v>30</v>
      </c>
      <c r="AD1986" s="14">
        <v>353.09276090413186</v>
      </c>
    </row>
    <row r="1987" spans="1:30" x14ac:dyDescent="0.25">
      <c r="A1987" s="24">
        <v>1976</v>
      </c>
      <c r="B1987" s="25">
        <v>39728</v>
      </c>
      <c r="C1987" s="51">
        <f>VLOOKUP(B1987,acciones!$A$1:$D$3129,2,0)</f>
        <v>32.04</v>
      </c>
      <c r="D1987" s="51">
        <f>VLOOKUP('VaR SH ca'!B1987,tdc!A:D,4,0)</f>
        <v>12.276999999999999</v>
      </c>
      <c r="E1987" s="26"/>
      <c r="F1987" s="26"/>
      <c r="G1987" s="27"/>
      <c r="H1987" s="27"/>
      <c r="I1987" s="28"/>
      <c r="J1987" s="28"/>
      <c r="K1987" s="28"/>
      <c r="L1987" s="29"/>
      <c r="M1987" s="29"/>
      <c r="N1987" s="29"/>
      <c r="O1987" s="26">
        <f t="shared" si="40"/>
        <v>9.3870577208117226E-20</v>
      </c>
      <c r="Q1987">
        <v>2.7960747138520315E-18</v>
      </c>
      <c r="R1987">
        <f>SUM(Q$11:Q1987)</f>
        <v>0.74995253722914113</v>
      </c>
      <c r="S1987">
        <v>1808</v>
      </c>
      <c r="T1987" s="14">
        <v>370.27690550956322</v>
      </c>
      <c r="U1987" s="14"/>
      <c r="V1987">
        <v>5.561673338189809E-47</v>
      </c>
      <c r="W1987">
        <f>SUM(V$11:V1987)</f>
        <v>0.62530515473496995</v>
      </c>
      <c r="X1987">
        <v>2019</v>
      </c>
      <c r="Y1987" s="14">
        <v>63.672952523971617</v>
      </c>
      <c r="Z1987" s="14"/>
      <c r="AA1987">
        <v>6.1090595401126847E-12</v>
      </c>
      <c r="AB1987">
        <f>SUM(AA$11:AA1987)</f>
        <v>0.83427169464775763</v>
      </c>
      <c r="AC1987">
        <v>446</v>
      </c>
      <c r="AD1987" s="14">
        <v>355.06406685623369</v>
      </c>
    </row>
    <row r="1988" spans="1:30" x14ac:dyDescent="0.25">
      <c r="A1988" s="24">
        <v>1977</v>
      </c>
      <c r="B1988" s="25">
        <v>39727</v>
      </c>
      <c r="C1988" s="51">
        <f>VLOOKUP(B1988,acciones!$A$1:$D$3129,2,0)</f>
        <v>35.86</v>
      </c>
      <c r="D1988" s="51">
        <f>VLOOKUP('VaR SH ca'!B1988,tdc!A:D,4,0)</f>
        <v>12.27</v>
      </c>
      <c r="E1988" s="26"/>
      <c r="F1988" s="26"/>
      <c r="G1988" s="27"/>
      <c r="H1988" s="27"/>
      <c r="I1988" s="28"/>
      <c r="J1988" s="28"/>
      <c r="K1988" s="28"/>
      <c r="L1988" s="29"/>
      <c r="M1988" s="29"/>
      <c r="N1988" s="29"/>
      <c r="O1988" s="26">
        <f t="shared" si="40"/>
        <v>9.1993165663954912E-20</v>
      </c>
      <c r="Q1988">
        <v>4.2647315421323917E-22</v>
      </c>
      <c r="R1988">
        <f>SUM(Q$11:Q1988)</f>
        <v>0.74995253722914113</v>
      </c>
      <c r="S1988">
        <v>2243</v>
      </c>
      <c r="T1988" s="14">
        <v>370.31534688157262</v>
      </c>
      <c r="U1988" s="14"/>
      <c r="V1988">
        <v>1.5049946336140149E-24</v>
      </c>
      <c r="W1988">
        <f>SUM(V$11:V1988)</f>
        <v>0.62530515473496995</v>
      </c>
      <c r="X1988">
        <v>1012</v>
      </c>
      <c r="Y1988" s="14">
        <v>63.72595050257587</v>
      </c>
      <c r="Z1988" s="14"/>
      <c r="AA1988">
        <v>3.2122204899331569E-26</v>
      </c>
      <c r="AB1988">
        <f>SUM(AA$11:AA1988)</f>
        <v>0.83427169464775763</v>
      </c>
      <c r="AC1988">
        <v>1087</v>
      </c>
      <c r="AD1988" s="14">
        <v>356.2482070428814</v>
      </c>
    </row>
    <row r="1989" spans="1:30" x14ac:dyDescent="0.25">
      <c r="A1989" s="24">
        <v>1978</v>
      </c>
      <c r="B1989" s="25">
        <v>39723</v>
      </c>
      <c r="C1989" s="51">
        <f>VLOOKUP(B1989,acciones!$A$1:$D$3129,2,0)</f>
        <v>39.85</v>
      </c>
      <c r="D1989" s="51">
        <f>VLOOKUP('VaR SH ca'!B1989,tdc!A:D,4,0)</f>
        <v>11.195</v>
      </c>
      <c r="E1989" s="26"/>
      <c r="F1989" s="26"/>
      <c r="G1989" s="27"/>
      <c r="H1989" s="27"/>
      <c r="I1989" s="28"/>
      <c r="J1989" s="28"/>
      <c r="K1989" s="28"/>
      <c r="L1989" s="29"/>
      <c r="M1989" s="29"/>
      <c r="N1989" s="29"/>
      <c r="O1989" s="26">
        <f t="shared" si="40"/>
        <v>9.0153302350675798E-20</v>
      </c>
      <c r="Q1989">
        <v>6.7109397678741375E-5</v>
      </c>
      <c r="R1989">
        <f>SUM(Q$11:Q1989)</f>
        <v>0.75001964662681986</v>
      </c>
      <c r="S1989">
        <v>283</v>
      </c>
      <c r="T1989" s="14">
        <v>370.66935798931809</v>
      </c>
      <c r="U1989" s="14"/>
      <c r="V1989">
        <v>9.1924322354922592E-58</v>
      </c>
      <c r="W1989">
        <f>SUM(V$11:V1989)</f>
        <v>0.62530515473496995</v>
      </c>
      <c r="X1989">
        <v>2503</v>
      </c>
      <c r="Y1989" s="14">
        <v>63.935323246216285</v>
      </c>
      <c r="Z1989" s="14"/>
      <c r="AA1989">
        <v>8.4582895637640387E-18</v>
      </c>
      <c r="AB1989">
        <f>SUM(AA$11:AA1989)</f>
        <v>0.83427169464775763</v>
      </c>
      <c r="AC1989">
        <v>709</v>
      </c>
      <c r="AD1989" s="14">
        <v>358.66723315982017</v>
      </c>
    </row>
    <row r="1990" spans="1:30" x14ac:dyDescent="0.25">
      <c r="A1990" s="24">
        <v>1979</v>
      </c>
      <c r="B1990" s="25">
        <v>39722</v>
      </c>
      <c r="C1990" s="51">
        <f>VLOOKUP(B1990,acciones!$A$1:$D$3129,2,0)</f>
        <v>40.99</v>
      </c>
      <c r="D1990" s="51">
        <f>VLOOKUP('VaR SH ca'!B1990,tdc!A:D,4,0)</f>
        <v>11.205500000000001</v>
      </c>
      <c r="E1990" s="26"/>
      <c r="F1990" s="26"/>
      <c r="G1990" s="27"/>
      <c r="H1990" s="27"/>
      <c r="I1990" s="28"/>
      <c r="J1990" s="28"/>
      <c r="K1990" s="28"/>
      <c r="L1990" s="29"/>
      <c r="M1990" s="29"/>
      <c r="N1990" s="29"/>
      <c r="O1990" s="26">
        <f t="shared" si="40"/>
        <v>8.8350236303662287E-20</v>
      </c>
      <c r="Q1990">
        <v>1.9548760056902134E-7</v>
      </c>
      <c r="R1990">
        <f>SUM(Q$11:Q1990)</f>
        <v>0.75001984211442041</v>
      </c>
      <c r="S1990">
        <v>572</v>
      </c>
      <c r="T1990" s="14">
        <v>372.29621125143603</v>
      </c>
      <c r="U1990" s="14"/>
      <c r="V1990">
        <v>3.2303018789966633E-25</v>
      </c>
      <c r="W1990">
        <f>SUM(V$11:V1990)</f>
        <v>0.62530515473496995</v>
      </c>
      <c r="X1990">
        <v>1042</v>
      </c>
      <c r="Y1990" s="14">
        <v>64.119904824416153</v>
      </c>
      <c r="Z1990" s="14"/>
      <c r="AA1990">
        <v>1.5084973842640322E-51</v>
      </c>
      <c r="AB1990">
        <f>SUM(AA$11:AA1990)</f>
        <v>0.83427169464775763</v>
      </c>
      <c r="AC1990">
        <v>2224</v>
      </c>
      <c r="AD1990" s="14">
        <v>358.90223668335966</v>
      </c>
    </row>
    <row r="1991" spans="1:30" x14ac:dyDescent="0.25">
      <c r="A1991" s="24">
        <v>1980</v>
      </c>
      <c r="B1991" s="25">
        <v>39721</v>
      </c>
      <c r="C1991" s="51">
        <f>VLOOKUP(B1991,acciones!$A$1:$D$3129,2,0)</f>
        <v>41.06</v>
      </c>
      <c r="D1991" s="51">
        <f>VLOOKUP('VaR SH ca'!B1991,tdc!A:D,4,0)</f>
        <v>10.952</v>
      </c>
      <c r="E1991" s="26"/>
      <c r="F1991" s="26"/>
      <c r="G1991" s="27"/>
      <c r="H1991" s="27"/>
      <c r="I1991" s="28"/>
      <c r="J1991" s="28"/>
      <c r="K1991" s="28"/>
      <c r="L1991" s="29"/>
      <c r="M1991" s="29"/>
      <c r="N1991" s="29"/>
      <c r="O1991" s="26">
        <f t="shared" si="40"/>
        <v>8.658323157758904E-20</v>
      </c>
      <c r="Q1991">
        <v>1.0203802425515675E-14</v>
      </c>
      <c r="R1991">
        <f>SUM(Q$11:Q1991)</f>
        <v>0.75001984211443062</v>
      </c>
      <c r="S1991">
        <v>1402</v>
      </c>
      <c r="T1991" s="14">
        <v>373.40904079382017</v>
      </c>
      <c r="U1991" s="14"/>
      <c r="V1991">
        <v>1.001543785304604E-60</v>
      </c>
      <c r="W1991">
        <f>SUM(V$11:V1991)</f>
        <v>0.62530515473496995</v>
      </c>
      <c r="X1991">
        <v>2636</v>
      </c>
      <c r="Y1991" s="14">
        <v>64.148007828880509</v>
      </c>
      <c r="Z1991" s="14"/>
      <c r="AA1991">
        <v>1.3701435503991525E-59</v>
      </c>
      <c r="AB1991">
        <f>SUM(AA$11:AA1991)</f>
        <v>0.83427169464775763</v>
      </c>
      <c r="AC1991">
        <v>2585</v>
      </c>
      <c r="AD1991" s="14">
        <v>359.30357376272877</v>
      </c>
    </row>
    <row r="1992" spans="1:30" x14ac:dyDescent="0.25">
      <c r="A1992" s="24">
        <v>1981</v>
      </c>
      <c r="B1992" s="25">
        <v>39720</v>
      </c>
      <c r="C1992" s="51">
        <f>VLOOKUP(B1992,acciones!$A$1:$D$3129,2,0)</f>
        <v>39.090000000000003</v>
      </c>
      <c r="D1992" s="51">
        <f>VLOOKUP('VaR SH ca'!B1992,tdc!A:D,4,0)</f>
        <v>10.9305</v>
      </c>
      <c r="E1992" s="26"/>
      <c r="F1992" s="26"/>
      <c r="G1992" s="27"/>
      <c r="H1992" s="27"/>
      <c r="I1992" s="28"/>
      <c r="J1992" s="28"/>
      <c r="K1992" s="28"/>
      <c r="L1992" s="29"/>
      <c r="M1992" s="29"/>
      <c r="N1992" s="29"/>
      <c r="O1992" s="26">
        <f t="shared" si="40"/>
        <v>8.4851566946037234E-20</v>
      </c>
      <c r="Q1992">
        <v>4.5717111091847496E-5</v>
      </c>
      <c r="R1992">
        <f>SUM(Q$11:Q1992)</f>
        <v>0.75006555922552243</v>
      </c>
      <c r="S1992">
        <v>302</v>
      </c>
      <c r="T1992" s="14">
        <v>374.04394012554258</v>
      </c>
      <c r="U1992" s="14"/>
      <c r="V1992">
        <v>7.6395239387416085E-27</v>
      </c>
      <c r="W1992">
        <f>SUM(V$11:V1992)</f>
        <v>0.62530515473496995</v>
      </c>
      <c r="X1992">
        <v>1115</v>
      </c>
      <c r="Y1992" s="14">
        <v>64.305858515337604</v>
      </c>
      <c r="Z1992" s="14"/>
      <c r="AA1992">
        <v>3.9088140704415774E-55</v>
      </c>
      <c r="AB1992">
        <f>SUM(AA$11:AA1992)</f>
        <v>0.83427169464775763</v>
      </c>
      <c r="AC1992">
        <v>2385</v>
      </c>
      <c r="AD1992" s="14">
        <v>359.99415577635591</v>
      </c>
    </row>
    <row r="1993" spans="1:30" x14ac:dyDescent="0.25">
      <c r="A1993" s="24">
        <v>1982</v>
      </c>
      <c r="B1993" s="25">
        <v>39716</v>
      </c>
      <c r="C1993" s="51">
        <f>VLOOKUP(B1993,acciones!$A$1:$D$3129,2,0)</f>
        <v>42.57</v>
      </c>
      <c r="D1993" s="51">
        <f>VLOOKUP('VaR SH ca'!B1993,tdc!A:D,4,0)</f>
        <v>10.789</v>
      </c>
      <c r="E1993" s="26"/>
      <c r="F1993" s="26"/>
      <c r="G1993" s="27"/>
      <c r="H1993" s="27"/>
      <c r="I1993" s="28"/>
      <c r="J1993" s="28"/>
      <c r="K1993" s="28"/>
      <c r="L1993" s="29"/>
      <c r="M1993" s="29"/>
      <c r="N1993" s="29"/>
      <c r="O1993" s="26">
        <f t="shared" si="40"/>
        <v>8.3154535607116494E-20</v>
      </c>
      <c r="Q1993">
        <v>1.4134540190110698E-9</v>
      </c>
      <c r="R1993">
        <f>SUM(Q$11:Q1993)</f>
        <v>0.75006556063897645</v>
      </c>
      <c r="S1993">
        <v>816</v>
      </c>
      <c r="T1993" s="14">
        <v>374.15971917508432</v>
      </c>
      <c r="U1993" s="14"/>
      <c r="V1993">
        <v>1.8256960229632302E-17</v>
      </c>
      <c r="W1993">
        <f>SUM(V$11:V1993)</f>
        <v>0.62530515473496995</v>
      </c>
      <c r="X1993">
        <v>694</v>
      </c>
      <c r="Y1993" s="14">
        <v>64.39790948276277</v>
      </c>
      <c r="Z1993" s="14"/>
      <c r="AA1993">
        <v>1.6343546494424693E-55</v>
      </c>
      <c r="AB1993">
        <f>SUM(AA$11:AA1993)</f>
        <v>0.83427169464775763</v>
      </c>
      <c r="AC1993">
        <v>2402</v>
      </c>
      <c r="AD1993" s="14">
        <v>360.84267161555181</v>
      </c>
    </row>
    <row r="1994" spans="1:30" x14ac:dyDescent="0.25">
      <c r="A1994" s="24">
        <v>1983</v>
      </c>
      <c r="B1994" s="25">
        <v>39715</v>
      </c>
      <c r="C1994" s="51">
        <f>VLOOKUP(B1994,acciones!$A$1:$D$3129,2,0)</f>
        <v>39.4</v>
      </c>
      <c r="D1994" s="51">
        <f>VLOOKUP('VaR SH ca'!B1994,tdc!A:D,4,0)</f>
        <v>10.7272</v>
      </c>
      <c r="E1994" s="26"/>
      <c r="F1994" s="26"/>
      <c r="G1994" s="27"/>
      <c r="H1994" s="27"/>
      <c r="I1994" s="28"/>
      <c r="J1994" s="28"/>
      <c r="K1994" s="28"/>
      <c r="L1994" s="29"/>
      <c r="M1994" s="29"/>
      <c r="N1994" s="29"/>
      <c r="O1994" s="26">
        <f t="shared" si="40"/>
        <v>8.1491444894974153E-20</v>
      </c>
      <c r="Q1994">
        <v>4.179436911289744E-22</v>
      </c>
      <c r="R1994">
        <f>SUM(Q$11:Q1994)</f>
        <v>0.75006556063897645</v>
      </c>
      <c r="S1994">
        <v>2244</v>
      </c>
      <c r="T1994" s="14">
        <v>374.79195561719098</v>
      </c>
      <c r="U1994" s="14"/>
      <c r="V1994">
        <v>2.8144314501231311E-13</v>
      </c>
      <c r="W1994">
        <f>SUM(V$11:V1994)</f>
        <v>0.62530515473525139</v>
      </c>
      <c r="X1994">
        <v>506</v>
      </c>
      <c r="Y1994" s="14">
        <v>64.760565632568614</v>
      </c>
      <c r="Z1994" s="14"/>
      <c r="AA1994">
        <v>1.297608044358037E-23</v>
      </c>
      <c r="AB1994">
        <f>SUM(AA$11:AA1994)</f>
        <v>0.83427169464775763</v>
      </c>
      <c r="AC1994">
        <v>970</v>
      </c>
      <c r="AD1994" s="14">
        <v>361.81864152535127</v>
      </c>
    </row>
    <row r="1995" spans="1:30" x14ac:dyDescent="0.25">
      <c r="A1995" s="24">
        <v>1984</v>
      </c>
      <c r="B1995" s="25">
        <v>39714</v>
      </c>
      <c r="C1995" s="51">
        <f>VLOOKUP(B1995,acciones!$A$1:$D$3129,2,0)</f>
        <v>39.76</v>
      </c>
      <c r="D1995" s="51">
        <f>VLOOKUP('VaR SH ca'!B1995,tdc!A:D,4,0)</f>
        <v>10.841900000000001</v>
      </c>
      <c r="E1995" s="26"/>
      <c r="F1995" s="26"/>
      <c r="G1995" s="27"/>
      <c r="H1995" s="27"/>
      <c r="I1995" s="28"/>
      <c r="J1995" s="28"/>
      <c r="K1995" s="28"/>
      <c r="L1995" s="29"/>
      <c r="M1995" s="29"/>
      <c r="N1995" s="29"/>
      <c r="O1995" s="26">
        <f t="shared" si="40"/>
        <v>7.9861615997074661E-20</v>
      </c>
      <c r="Q1995">
        <v>2.0312228828979946E-11</v>
      </c>
      <c r="R1995">
        <f>SUM(Q$11:Q1995)</f>
        <v>0.75006556065928864</v>
      </c>
      <c r="S1995">
        <v>1026</v>
      </c>
      <c r="T1995" s="14">
        <v>375.91492776886298</v>
      </c>
      <c r="U1995" s="14"/>
      <c r="V1995">
        <v>6.0890032513464998E-40</v>
      </c>
      <c r="W1995">
        <f>SUM(V$11:V1995)</f>
        <v>0.62530515473525139</v>
      </c>
      <c r="X1995">
        <v>1703</v>
      </c>
      <c r="Y1995" s="14">
        <v>64.85466764854209</v>
      </c>
      <c r="Z1995" s="14"/>
      <c r="AA1995">
        <v>4.6221212752064092E-16</v>
      </c>
      <c r="AB1995">
        <f>SUM(AA$11:AA1995)</f>
        <v>0.83427169464775808</v>
      </c>
      <c r="AC1995">
        <v>631</v>
      </c>
      <c r="AD1995" s="14">
        <v>361.83554869836735</v>
      </c>
    </row>
    <row r="1996" spans="1:30" x14ac:dyDescent="0.25">
      <c r="A1996" s="24">
        <v>1985</v>
      </c>
      <c r="B1996" s="25">
        <v>39713</v>
      </c>
      <c r="C1996" s="51">
        <f>VLOOKUP(B1996,acciones!$A$1:$D$3129,2,0)</f>
        <v>42.54</v>
      </c>
      <c r="D1996" s="51">
        <f>VLOOKUP('VaR SH ca'!B1996,tdc!A:D,4,0)</f>
        <v>10.7376</v>
      </c>
      <c r="E1996" s="26"/>
      <c r="F1996" s="26"/>
      <c r="G1996" s="27"/>
      <c r="H1996" s="27"/>
      <c r="I1996" s="28"/>
      <c r="J1996" s="28"/>
      <c r="K1996" s="28"/>
      <c r="L1996" s="29"/>
      <c r="M1996" s="29"/>
      <c r="N1996" s="29"/>
      <c r="O1996" s="26">
        <f t="shared" si="40"/>
        <v>7.8264383677133182E-20</v>
      </c>
      <c r="Q1996">
        <v>2.7401532195749903E-18</v>
      </c>
      <c r="R1996">
        <f>SUM(Q$11:Q1996)</f>
        <v>0.75006556065928864</v>
      </c>
      <c r="S1996">
        <v>1809</v>
      </c>
      <c r="T1996" s="14">
        <v>376.58474576270964</v>
      </c>
      <c r="U1996" s="14"/>
      <c r="V1996">
        <v>2.438374895577651E-2</v>
      </c>
      <c r="W1996">
        <f>SUM(V$11:V1996)</f>
        <v>0.64968890369102794</v>
      </c>
      <c r="X1996">
        <v>15</v>
      </c>
      <c r="Y1996" s="14">
        <v>64.923234106521704</v>
      </c>
      <c r="Z1996" s="14"/>
      <c r="AA1996">
        <v>3.5537352002660639E-8</v>
      </c>
      <c r="AB1996">
        <f>SUM(AA$11:AA1996)</f>
        <v>0.83427173018511003</v>
      </c>
      <c r="AC1996">
        <v>277</v>
      </c>
      <c r="AD1996" s="14">
        <v>362.18307885638933</v>
      </c>
    </row>
    <row r="1997" spans="1:30" x14ac:dyDescent="0.25">
      <c r="A1997" s="24">
        <v>1986</v>
      </c>
      <c r="B1997" s="25">
        <v>39709</v>
      </c>
      <c r="C1997" s="51">
        <f>VLOOKUP(B1997,acciones!$A$1:$D$3129,2,0)</f>
        <v>40.619999999999997</v>
      </c>
      <c r="D1997" s="51">
        <f>VLOOKUP('VaR SH ca'!B1997,tdc!A:D,4,0)</f>
        <v>10.597</v>
      </c>
      <c r="E1997" s="26"/>
      <c r="F1997" s="26"/>
      <c r="G1997" s="27"/>
      <c r="H1997" s="27"/>
      <c r="I1997" s="28"/>
      <c r="J1997" s="28"/>
      <c r="K1997" s="28"/>
      <c r="L1997" s="29"/>
      <c r="M1997" s="29"/>
      <c r="N1997" s="29"/>
      <c r="O1997" s="26">
        <f t="shared" ref="O1997:O2060" si="41">$M$1*$K$1^(A1997-1)</f>
        <v>7.6699096003590516E-20</v>
      </c>
      <c r="Q1997">
        <v>9.4165911513907011E-14</v>
      </c>
      <c r="R1997">
        <f>SUM(Q$11:Q1997)</f>
        <v>0.75006556065938279</v>
      </c>
      <c r="S1997">
        <v>1292</v>
      </c>
      <c r="T1997" s="14">
        <v>377.60698689955461</v>
      </c>
      <c r="U1997" s="14"/>
      <c r="V1997">
        <v>6.9941537894911653E-61</v>
      </c>
      <c r="W1997">
        <f>SUM(V$11:V1997)</f>
        <v>0.64968890369102794</v>
      </c>
      <c r="X1997">
        <v>2643</v>
      </c>
      <c r="Y1997" s="14">
        <v>64.999387886600744</v>
      </c>
      <c r="Z1997" s="14"/>
      <c r="AA1997">
        <v>4.6553482194180284E-33</v>
      </c>
      <c r="AB1997">
        <f>SUM(AA$11:AA1997)</f>
        <v>0.83427173018511003</v>
      </c>
      <c r="AC1997">
        <v>1394</v>
      </c>
      <c r="AD1997" s="14">
        <v>364.19086395136765</v>
      </c>
    </row>
    <row r="1998" spans="1:30" x14ac:dyDescent="0.25">
      <c r="A1998" s="24">
        <v>1987</v>
      </c>
      <c r="B1998" s="25">
        <v>39708</v>
      </c>
      <c r="C1998" s="51">
        <f>VLOOKUP(B1998,acciones!$A$1:$D$3129,2,0)</f>
        <v>38.340000000000003</v>
      </c>
      <c r="D1998" s="51">
        <f>VLOOKUP('VaR SH ca'!B1998,tdc!A:D,4,0)</f>
        <v>10.747</v>
      </c>
      <c r="E1998" s="26"/>
      <c r="F1998" s="26"/>
      <c r="G1998" s="27"/>
      <c r="H1998" s="27"/>
      <c r="I1998" s="28"/>
      <c r="J1998" s="28"/>
      <c r="K1998" s="28"/>
      <c r="L1998" s="29"/>
      <c r="M1998" s="29"/>
      <c r="N1998" s="29"/>
      <c r="O1998" s="26">
        <f t="shared" si="41"/>
        <v>7.5165114083518698E-20</v>
      </c>
      <c r="Q1998">
        <v>6.9221102251880876E-23</v>
      </c>
      <c r="R1998">
        <f>SUM(Q$11:Q1998)</f>
        <v>0.75006556065938279</v>
      </c>
      <c r="S1998">
        <v>2333</v>
      </c>
      <c r="T1998" s="14">
        <v>379.26315789474029</v>
      </c>
      <c r="U1998" s="14"/>
      <c r="V1998">
        <v>1.3122574687102001E-21</v>
      </c>
      <c r="W1998">
        <f>SUM(V$11:V1998)</f>
        <v>0.64968890369102794</v>
      </c>
      <c r="X1998">
        <v>880</v>
      </c>
      <c r="Y1998" s="14">
        <v>65.104354013175907</v>
      </c>
      <c r="Z1998" s="14"/>
      <c r="AA1998">
        <v>7.1876587657470037E-47</v>
      </c>
      <c r="AB1998">
        <f>SUM(AA$11:AA1998)</f>
        <v>0.83427173018511003</v>
      </c>
      <c r="AC1998">
        <v>2014</v>
      </c>
      <c r="AD1998" s="14">
        <v>364.37496729201303</v>
      </c>
    </row>
    <row r="1999" spans="1:30" x14ac:dyDescent="0.25">
      <c r="A1999" s="24">
        <v>1988</v>
      </c>
      <c r="B1999" s="25">
        <v>39706</v>
      </c>
      <c r="C1999" s="51">
        <f>VLOOKUP(B1999,acciones!$A$1:$D$3129,2,0)</f>
        <v>41.2</v>
      </c>
      <c r="D1999" s="51">
        <f>VLOOKUP('VaR SH ca'!B1999,tdc!A:D,4,0)</f>
        <v>10.7248</v>
      </c>
      <c r="E1999" s="26"/>
      <c r="F1999" s="26"/>
      <c r="G1999" s="27"/>
      <c r="H1999" s="27"/>
      <c r="I1999" s="28"/>
      <c r="J1999" s="28"/>
      <c r="K1999" s="28"/>
      <c r="L1999" s="29"/>
      <c r="M1999" s="29"/>
      <c r="N1999" s="29"/>
      <c r="O1999" s="26">
        <f t="shared" si="41"/>
        <v>7.3661811801848337E-20</v>
      </c>
      <c r="Q1999">
        <v>4.5669266562108053E-7</v>
      </c>
      <c r="R1999">
        <f>SUM(Q$11:Q1999)</f>
        <v>0.75006601735204836</v>
      </c>
      <c r="S1999">
        <v>530</v>
      </c>
      <c r="T1999" s="14">
        <v>380.91417910446762</v>
      </c>
      <c r="U1999" s="14"/>
      <c r="V1999">
        <v>4.718862314173275E-58</v>
      </c>
      <c r="W1999">
        <f>SUM(V$11:V1999)</f>
        <v>0.64968890369102794</v>
      </c>
      <c r="X1999">
        <v>2516</v>
      </c>
      <c r="Y1999" s="14">
        <v>65.10549070874913</v>
      </c>
      <c r="Z1999" s="14"/>
      <c r="AA1999">
        <v>4.8842784458171137E-61</v>
      </c>
      <c r="AB1999">
        <f>SUM(AA$11:AA1999)</f>
        <v>0.83427173018511003</v>
      </c>
      <c r="AC1999">
        <v>2650</v>
      </c>
      <c r="AD1999" s="14">
        <v>364.4783195041673</v>
      </c>
    </row>
    <row r="2000" spans="1:30" x14ac:dyDescent="0.25">
      <c r="A2000" s="24">
        <v>1989</v>
      </c>
      <c r="B2000" s="25">
        <v>39702</v>
      </c>
      <c r="C2000" s="51">
        <f>VLOOKUP(B2000,acciones!$A$1:$D$3129,2,0)</f>
        <v>40.51</v>
      </c>
      <c r="D2000" s="51">
        <f>VLOOKUP('VaR SH ca'!B2000,tdc!A:D,4,0)</f>
        <v>10.535</v>
      </c>
      <c r="E2000" s="26"/>
      <c r="F2000" s="26"/>
      <c r="G2000" s="27"/>
      <c r="H2000" s="27"/>
      <c r="I2000" s="28"/>
      <c r="J2000" s="28"/>
      <c r="K2000" s="28"/>
      <c r="L2000" s="29"/>
      <c r="M2000" s="29"/>
      <c r="N2000" s="29"/>
      <c r="O2000" s="26">
        <f t="shared" si="41"/>
        <v>7.2188575565811354E-20</v>
      </c>
      <c r="Q2000">
        <v>1.0830015337143395E-16</v>
      </c>
      <c r="R2000">
        <f>SUM(Q$11:Q2000)</f>
        <v>0.75006601735204848</v>
      </c>
      <c r="S2000">
        <v>1627</v>
      </c>
      <c r="T2000" s="14">
        <v>381.03721781574131</v>
      </c>
      <c r="U2000" s="14"/>
      <c r="V2000">
        <v>5.4783183987030431E-4</v>
      </c>
      <c r="W2000">
        <f>SUM(V$11:V2000)</f>
        <v>0.65023673553089822</v>
      </c>
      <c r="X2000">
        <v>89</v>
      </c>
      <c r="Y2000" s="14">
        <v>65.213336038716079</v>
      </c>
      <c r="Z2000" s="14"/>
      <c r="AA2000">
        <v>3.8869347567947319E-56</v>
      </c>
      <c r="AB2000">
        <f>SUM(AA$11:AA2000)</f>
        <v>0.83427173018511003</v>
      </c>
      <c r="AC2000">
        <v>2430</v>
      </c>
      <c r="AD2000" s="14">
        <v>364.82891061452392</v>
      </c>
    </row>
    <row r="2001" spans="1:30" x14ac:dyDescent="0.25">
      <c r="A2001" s="24">
        <v>1990</v>
      </c>
      <c r="B2001" s="25">
        <v>39701</v>
      </c>
      <c r="C2001" s="51">
        <f>VLOOKUP(B2001,acciones!$A$1:$D$3129,2,0)</f>
        <v>40.6</v>
      </c>
      <c r="D2001" s="51">
        <f>VLOOKUP('VaR SH ca'!B2001,tdc!A:D,4,0)</f>
        <v>10.596299999999999</v>
      </c>
      <c r="E2001" s="26"/>
      <c r="F2001" s="26"/>
      <c r="G2001" s="27"/>
      <c r="H2001" s="27"/>
      <c r="I2001" s="28"/>
      <c r="J2001" s="28"/>
      <c r="K2001" s="28"/>
      <c r="L2001" s="29"/>
      <c r="M2001" s="29"/>
      <c r="N2001" s="29"/>
      <c r="O2001" s="26">
        <f t="shared" si="41"/>
        <v>7.0744804054495118E-20</v>
      </c>
      <c r="Q2001">
        <v>2.5181845385807197E-25</v>
      </c>
      <c r="R2001">
        <f>SUM(Q$11:Q2001)</f>
        <v>0.75006601735204848</v>
      </c>
      <c r="S2001">
        <v>2611</v>
      </c>
      <c r="T2001" s="14">
        <v>381.18916631400498</v>
      </c>
      <c r="U2001" s="14"/>
      <c r="V2001">
        <v>1.874399678022509E-58</v>
      </c>
      <c r="W2001">
        <f>SUM(V$11:V2001)</f>
        <v>0.65023673553089822</v>
      </c>
      <c r="X2001">
        <v>2534</v>
      </c>
      <c r="Y2001" s="14">
        <v>65.242528081900673</v>
      </c>
      <c r="Z2001" s="14"/>
      <c r="AA2001">
        <v>9.2084283992316094E-12</v>
      </c>
      <c r="AB2001">
        <f>SUM(AA$11:AA2001)</f>
        <v>0.83427173019431844</v>
      </c>
      <c r="AC2001">
        <v>438</v>
      </c>
      <c r="AD2001" s="14">
        <v>365.04712985091828</v>
      </c>
    </row>
    <row r="2002" spans="1:30" x14ac:dyDescent="0.25">
      <c r="A2002" s="24">
        <v>1991</v>
      </c>
      <c r="B2002" s="25">
        <v>39700</v>
      </c>
      <c r="C2002" s="51">
        <f>VLOOKUP(B2002,acciones!$A$1:$D$3129,2,0)</f>
        <v>40.75</v>
      </c>
      <c r="D2002" s="51">
        <f>VLOOKUP('VaR SH ca'!B2002,tdc!A:D,4,0)</f>
        <v>10.6182</v>
      </c>
      <c r="E2002" s="26"/>
      <c r="F2002" s="26"/>
      <c r="G2002" s="27"/>
      <c r="H2002" s="27"/>
      <c r="I2002" s="28"/>
      <c r="J2002" s="28"/>
      <c r="K2002" s="28"/>
      <c r="L2002" s="29"/>
      <c r="M2002" s="29"/>
      <c r="N2002" s="29"/>
      <c r="O2002" s="26">
        <f t="shared" si="41"/>
        <v>6.9329907973405221E-20</v>
      </c>
      <c r="Q2002">
        <v>2.5168665102687433E-26</v>
      </c>
      <c r="R2002">
        <f>SUM(Q$11:Q2002)</f>
        <v>0.75006601735204848</v>
      </c>
      <c r="S2002">
        <v>2725</v>
      </c>
      <c r="T2002" s="14">
        <v>382.07847295863758</v>
      </c>
      <c r="U2002" s="14"/>
      <c r="V2002">
        <v>1.9401053340154119E-61</v>
      </c>
      <c r="W2002">
        <f>SUM(V$11:V2002)</f>
        <v>0.65023673553089822</v>
      </c>
      <c r="X2002">
        <v>2668</v>
      </c>
      <c r="Y2002" s="14">
        <v>65.472316649451386</v>
      </c>
      <c r="Z2002" s="14"/>
      <c r="AA2002">
        <v>3.3325606871068835E-56</v>
      </c>
      <c r="AB2002">
        <f>SUM(AA$11:AA2002)</f>
        <v>0.83427173019431844</v>
      </c>
      <c r="AC2002">
        <v>2433</v>
      </c>
      <c r="AD2002" s="14">
        <v>365.19119113718989</v>
      </c>
    </row>
    <row r="2003" spans="1:30" x14ac:dyDescent="0.25">
      <c r="A2003" s="24">
        <v>1992</v>
      </c>
      <c r="B2003" s="25">
        <v>39699</v>
      </c>
      <c r="C2003" s="51">
        <f>VLOOKUP(B2003,acciones!$A$1:$D$3129,2,0)</f>
        <v>39.619999999999997</v>
      </c>
      <c r="D2003" s="51">
        <f>VLOOKUP('VaR SH ca'!B2003,tdc!A:D,4,0)</f>
        <v>10.561</v>
      </c>
      <c r="E2003" s="26"/>
      <c r="F2003" s="26"/>
      <c r="G2003" s="27"/>
      <c r="H2003" s="27"/>
      <c r="I2003" s="28"/>
      <c r="J2003" s="28"/>
      <c r="K2003" s="28"/>
      <c r="L2003" s="29"/>
      <c r="M2003" s="29"/>
      <c r="N2003" s="29"/>
      <c r="O2003" s="26">
        <f t="shared" si="41"/>
        <v>6.7943309813937111E-20</v>
      </c>
      <c r="Q2003">
        <v>2.2530148657987227E-6</v>
      </c>
      <c r="R2003">
        <f>SUM(Q$11:Q2003)</f>
        <v>0.75006827036691426</v>
      </c>
      <c r="S2003">
        <v>451</v>
      </c>
      <c r="T2003" s="14">
        <v>386.16274150331446</v>
      </c>
      <c r="U2003" s="14"/>
      <c r="V2003">
        <v>2.5851616725924902E-19</v>
      </c>
      <c r="W2003">
        <f>SUM(V$11:V2003)</f>
        <v>0.65023673553089822</v>
      </c>
      <c r="X2003">
        <v>777</v>
      </c>
      <c r="Y2003" s="14">
        <v>65.494939303167484</v>
      </c>
      <c r="Z2003" s="14"/>
      <c r="AA2003">
        <v>2.8412609382557986E-57</v>
      </c>
      <c r="AB2003">
        <f>SUM(AA$11:AA2003)</f>
        <v>0.83427173019431844</v>
      </c>
      <c r="AC2003">
        <v>2481</v>
      </c>
      <c r="AD2003" s="14">
        <v>366.29693029636474</v>
      </c>
    </row>
    <row r="2004" spans="1:30" x14ac:dyDescent="0.25">
      <c r="A2004" s="24">
        <v>1993</v>
      </c>
      <c r="B2004" s="25">
        <v>39695</v>
      </c>
      <c r="C2004" s="51">
        <f>VLOOKUP(B2004,acciones!$A$1:$D$3129,2,0)</f>
        <v>39.5</v>
      </c>
      <c r="D2004" s="51">
        <f>VLOOKUP('VaR SH ca'!B2004,tdc!A:D,4,0)</f>
        <v>10.491</v>
      </c>
      <c r="E2004" s="26"/>
      <c r="F2004" s="26"/>
      <c r="G2004" s="27"/>
      <c r="H2004" s="27"/>
      <c r="I2004" s="28"/>
      <c r="J2004" s="28"/>
      <c r="K2004" s="28"/>
      <c r="L2004" s="29"/>
      <c r="M2004" s="29"/>
      <c r="N2004" s="29"/>
      <c r="O2004" s="26">
        <f t="shared" si="41"/>
        <v>6.6584443617658376E-20</v>
      </c>
      <c r="Q2004">
        <v>6.9402540119563203E-18</v>
      </c>
      <c r="R2004">
        <f>SUM(Q$11:Q2004)</f>
        <v>0.75006827036691426</v>
      </c>
      <c r="S2004">
        <v>1763</v>
      </c>
      <c r="T2004" s="14">
        <v>386.23277182235324</v>
      </c>
      <c r="U2004" s="14"/>
      <c r="V2004">
        <v>7.1529670664544798E-57</v>
      </c>
      <c r="W2004">
        <f>SUM(V$11:V2004)</f>
        <v>0.65023673553089822</v>
      </c>
      <c r="X2004">
        <v>2463</v>
      </c>
      <c r="Y2004" s="14">
        <v>65.496039776695397</v>
      </c>
      <c r="Z2004" s="14"/>
      <c r="AA2004">
        <v>5.2377549232041133E-12</v>
      </c>
      <c r="AB2004">
        <f>SUM(AA$11:AA2004)</f>
        <v>0.83427173019955625</v>
      </c>
      <c r="AC2004">
        <v>449</v>
      </c>
      <c r="AD2004" s="14">
        <v>367.04499205297543</v>
      </c>
    </row>
    <row r="2005" spans="1:30" x14ac:dyDescent="0.25">
      <c r="A2005" s="24">
        <v>1994</v>
      </c>
      <c r="B2005" s="25">
        <v>39694</v>
      </c>
      <c r="C2005" s="51">
        <f>VLOOKUP(B2005,acciones!$A$1:$D$3129,2,0)</f>
        <v>39.619999999999997</v>
      </c>
      <c r="D2005" s="51">
        <f>VLOOKUP('VaR SH ca'!B2005,tdc!A:D,4,0)</f>
        <v>10.5403</v>
      </c>
      <c r="E2005" s="26"/>
      <c r="F2005" s="26"/>
      <c r="G2005" s="27"/>
      <c r="H2005" s="27"/>
      <c r="I2005" s="28"/>
      <c r="J2005" s="28"/>
      <c r="K2005" s="28"/>
      <c r="L2005" s="29"/>
      <c r="M2005" s="29"/>
      <c r="N2005" s="29"/>
      <c r="O2005" s="26">
        <f t="shared" si="41"/>
        <v>6.5252754745305199E-20</v>
      </c>
      <c r="Q2005">
        <v>9.633952357061091E-9</v>
      </c>
      <c r="R2005">
        <f>SUM(Q$11:Q2005)</f>
        <v>0.75006828000086656</v>
      </c>
      <c r="S2005">
        <v>721</v>
      </c>
      <c r="T2005" s="14">
        <v>390.02633118782251</v>
      </c>
      <c r="U2005" s="14"/>
      <c r="V2005">
        <v>3.0587118343087308E-53</v>
      </c>
      <c r="W2005">
        <f>SUM(V$11:V2005)</f>
        <v>0.65023673553089822</v>
      </c>
      <c r="X2005">
        <v>2300</v>
      </c>
      <c r="Y2005" s="14">
        <v>65.666484500987281</v>
      </c>
      <c r="Z2005" s="14"/>
      <c r="AA2005">
        <v>9.8576909018983882E-9</v>
      </c>
      <c r="AB2005">
        <f>SUM(AA$11:AA2005)</f>
        <v>0.83427174005724714</v>
      </c>
      <c r="AC2005">
        <v>302</v>
      </c>
      <c r="AD2005" s="14">
        <v>367.16900215280839</v>
      </c>
    </row>
    <row r="2006" spans="1:30" x14ac:dyDescent="0.25">
      <c r="A2006" s="24">
        <v>1995</v>
      </c>
      <c r="B2006" s="25">
        <v>39693</v>
      </c>
      <c r="C2006" s="51">
        <f>VLOOKUP(B2006,acciones!$A$1:$D$3129,2,0)</f>
        <v>39.799999999999997</v>
      </c>
      <c r="D2006" s="51">
        <f>VLOOKUP('VaR SH ca'!B2006,tdc!A:D,4,0)</f>
        <v>10.3805</v>
      </c>
      <c r="E2006" s="26"/>
      <c r="F2006" s="26"/>
      <c r="G2006" s="27"/>
      <c r="H2006" s="27"/>
      <c r="I2006" s="28"/>
      <c r="J2006" s="28"/>
      <c r="K2006" s="28"/>
      <c r="L2006" s="29"/>
      <c r="M2006" s="29"/>
      <c r="N2006" s="29"/>
      <c r="O2006" s="26">
        <f t="shared" si="41"/>
        <v>6.3947699650399099E-20</v>
      </c>
      <c r="Q2006">
        <v>1.8696159266734782E-15</v>
      </c>
      <c r="R2006">
        <f>SUM(Q$11:Q2006)</f>
        <v>0.75006828000086845</v>
      </c>
      <c r="S2006">
        <v>1486</v>
      </c>
      <c r="T2006" s="14">
        <v>390.68674698795076</v>
      </c>
      <c r="U2006" s="14"/>
      <c r="V2006">
        <v>1.6903353535182891E-49</v>
      </c>
      <c r="W2006">
        <f>SUM(V$11:V2006)</f>
        <v>0.65023673553089822</v>
      </c>
      <c r="X2006">
        <v>2132</v>
      </c>
      <c r="Y2006" s="14">
        <v>65.850046963925706</v>
      </c>
      <c r="Z2006" s="14"/>
      <c r="AA2006">
        <v>4.5081532714125064E-57</v>
      </c>
      <c r="AB2006">
        <f>SUM(AA$11:AA2006)</f>
        <v>0.83427174005724714</v>
      </c>
      <c r="AC2006">
        <v>2472</v>
      </c>
      <c r="AD2006" s="14">
        <v>367.37804367113858</v>
      </c>
    </row>
    <row r="2007" spans="1:30" x14ac:dyDescent="0.25">
      <c r="A2007" s="24">
        <v>1996</v>
      </c>
      <c r="B2007" s="25">
        <v>39692</v>
      </c>
      <c r="C2007" s="51">
        <f>VLOOKUP(B2007,acciones!$A$1:$D$3129,2,0)</f>
        <v>40.299999999999997</v>
      </c>
      <c r="D2007" s="51">
        <f>VLOOKUP('VaR SH ca'!B2007,tdc!A:D,4,0)</f>
        <v>10.363899999999999</v>
      </c>
      <c r="E2007" s="26"/>
      <c r="F2007" s="26"/>
      <c r="G2007" s="27"/>
      <c r="H2007" s="27"/>
      <c r="I2007" s="28"/>
      <c r="J2007" s="28"/>
      <c r="K2007" s="28"/>
      <c r="L2007" s="29"/>
      <c r="M2007" s="29"/>
      <c r="N2007" s="29"/>
      <c r="O2007" s="26">
        <f t="shared" si="41"/>
        <v>6.2668745657391102E-20</v>
      </c>
      <c r="Q2007">
        <v>2.5327284843305669E-14</v>
      </c>
      <c r="R2007">
        <f>SUM(Q$11:Q2007)</f>
        <v>0.75006828000089376</v>
      </c>
      <c r="S2007">
        <v>1357</v>
      </c>
      <c r="T2007" s="14">
        <v>391.734287987274</v>
      </c>
      <c r="U2007" s="14"/>
      <c r="V2007">
        <v>2.4130231645493192E-13</v>
      </c>
      <c r="W2007">
        <f>SUM(V$11:V2007)</f>
        <v>0.65023673553113948</v>
      </c>
      <c r="X2007">
        <v>509</v>
      </c>
      <c r="Y2007" s="14">
        <v>66.01945524531402</v>
      </c>
      <c r="Z2007" s="14"/>
      <c r="AA2007">
        <v>1.3132747368569971E-30</v>
      </c>
      <c r="AB2007">
        <f>SUM(AA$11:AA2007)</f>
        <v>0.83427174005724714</v>
      </c>
      <c r="AC2007">
        <v>1284</v>
      </c>
      <c r="AD2007" s="14">
        <v>367.93299997882787</v>
      </c>
    </row>
    <row r="2008" spans="1:30" x14ac:dyDescent="0.25">
      <c r="A2008" s="24">
        <v>1997</v>
      </c>
      <c r="B2008" s="25">
        <v>39688</v>
      </c>
      <c r="C2008" s="51">
        <f>VLOOKUP(B2008,acciones!$A$1:$D$3129,2,0)</f>
        <v>41.58</v>
      </c>
      <c r="D2008" s="51">
        <f>VLOOKUP('VaR SH ca'!B2008,tdc!A:D,4,0)</f>
        <v>10.292999999999999</v>
      </c>
      <c r="E2008" s="26"/>
      <c r="F2008" s="26"/>
      <c r="G2008" s="27"/>
      <c r="H2008" s="27"/>
      <c r="I2008" s="28"/>
      <c r="J2008" s="28"/>
      <c r="K2008" s="28"/>
      <c r="L2008" s="29"/>
      <c r="M2008" s="29"/>
      <c r="N2008" s="29"/>
      <c r="O2008" s="26">
        <f t="shared" si="41"/>
        <v>6.1415370744243265E-20</v>
      </c>
      <c r="Q2008">
        <v>1.0461219258813591E-5</v>
      </c>
      <c r="R2008">
        <f>SUM(Q$11:Q2008)</f>
        <v>0.75007874122015261</v>
      </c>
      <c r="S2008">
        <v>375</v>
      </c>
      <c r="T2008" s="14">
        <v>394.1794765267914</v>
      </c>
      <c r="U2008" s="14"/>
      <c r="V2008">
        <v>8.5604108647522882E-25</v>
      </c>
      <c r="W2008">
        <f>SUM(V$11:V2008)</f>
        <v>0.65023673553113948</v>
      </c>
      <c r="X2008">
        <v>1023</v>
      </c>
      <c r="Y2008" s="14">
        <v>66.182367877736397</v>
      </c>
      <c r="Z2008" s="14"/>
      <c r="AA2008">
        <v>6.3122237950157761E-61</v>
      </c>
      <c r="AB2008">
        <f>SUM(AA$11:AA2008)</f>
        <v>0.83427174005724714</v>
      </c>
      <c r="AC2008">
        <v>2645</v>
      </c>
      <c r="AD2008" s="14">
        <v>371.88715382263035</v>
      </c>
    </row>
    <row r="2009" spans="1:30" x14ac:dyDescent="0.25">
      <c r="A2009" s="24">
        <v>1998</v>
      </c>
      <c r="B2009" s="25">
        <v>39687</v>
      </c>
      <c r="C2009" s="51">
        <f>VLOOKUP(B2009,acciones!$A$1:$D$3129,2,0)</f>
        <v>39.979999999999997</v>
      </c>
      <c r="D2009" s="51">
        <f>VLOOKUP('VaR SH ca'!B2009,tdc!A:D,4,0)</f>
        <v>10.249599999999999</v>
      </c>
      <c r="E2009" s="26"/>
      <c r="F2009" s="26"/>
      <c r="G2009" s="27"/>
      <c r="H2009" s="27"/>
      <c r="I2009" s="28"/>
      <c r="J2009" s="28"/>
      <c r="K2009" s="28"/>
      <c r="L2009" s="29"/>
      <c r="M2009" s="29"/>
      <c r="N2009" s="29"/>
      <c r="O2009" s="26">
        <f t="shared" si="41"/>
        <v>6.0187063329358418E-20</v>
      </c>
      <c r="Q2009">
        <v>2.865112403269261E-10</v>
      </c>
      <c r="R2009">
        <f>SUM(Q$11:Q2009)</f>
        <v>0.75007874150666387</v>
      </c>
      <c r="S2009">
        <v>895</v>
      </c>
      <c r="T2009" s="14">
        <v>394.77720964207401</v>
      </c>
      <c r="U2009" s="14"/>
      <c r="V2009">
        <v>2.8895113631046494E-54</v>
      </c>
      <c r="W2009">
        <f>SUM(V$11:V2009)</f>
        <v>0.65023673553113948</v>
      </c>
      <c r="X2009">
        <v>2346</v>
      </c>
      <c r="Y2009" s="14">
        <v>66.482773977320903</v>
      </c>
      <c r="Z2009" s="14"/>
      <c r="AA2009">
        <v>2.5214191401560789E-60</v>
      </c>
      <c r="AB2009">
        <f>SUM(AA$11:AA2009)</f>
        <v>0.83427174005724714</v>
      </c>
      <c r="AC2009">
        <v>2618</v>
      </c>
      <c r="AD2009" s="14">
        <v>372.54901379355579</v>
      </c>
    </row>
    <row r="2010" spans="1:30" x14ac:dyDescent="0.25">
      <c r="A2010" s="24">
        <v>1999</v>
      </c>
      <c r="B2010" s="25">
        <v>39686</v>
      </c>
      <c r="C2010" s="51">
        <f>VLOOKUP(B2010,acciones!$A$1:$D$3129,2,0)</f>
        <v>40.270000000000003</v>
      </c>
      <c r="D2010" s="51">
        <f>VLOOKUP('VaR SH ca'!B2010,tdc!A:D,4,0)</f>
        <v>10.143700000000001</v>
      </c>
      <c r="E2010" s="26"/>
      <c r="F2010" s="26"/>
      <c r="G2010" s="27"/>
      <c r="H2010" s="27"/>
      <c r="I2010" s="28"/>
      <c r="J2010" s="28"/>
      <c r="K2010" s="28"/>
      <c r="L2010" s="29"/>
      <c r="M2010" s="29"/>
      <c r="N2010" s="29"/>
      <c r="O2010" s="26">
        <f t="shared" si="41"/>
        <v>5.8983322062771233E-20</v>
      </c>
      <c r="Q2010">
        <v>2.1861002953690319E-25</v>
      </c>
      <c r="R2010">
        <f>SUM(Q$11:Q2010)</f>
        <v>0.75007874150666387</v>
      </c>
      <c r="S2010">
        <v>2618</v>
      </c>
      <c r="T2010" s="14">
        <v>395.93406593405962</v>
      </c>
      <c r="U2010" s="14"/>
      <c r="V2010">
        <v>1.853474762795394E-60</v>
      </c>
      <c r="W2010">
        <f>SUM(V$11:V2010)</f>
        <v>0.65023673553113948</v>
      </c>
      <c r="X2010">
        <v>2624</v>
      </c>
      <c r="Y2010" s="14">
        <v>66.489260808924882</v>
      </c>
      <c r="Z2010" s="14"/>
      <c r="AA2010">
        <v>3.2328060241696932E-34</v>
      </c>
      <c r="AB2010">
        <f>SUM(AA$11:AA2010)</f>
        <v>0.83427174005724714</v>
      </c>
      <c r="AC2010">
        <v>1446</v>
      </c>
      <c r="AD2010" s="14">
        <v>374.57218111654947</v>
      </c>
    </row>
    <row r="2011" spans="1:30" x14ac:dyDescent="0.25">
      <c r="A2011" s="24">
        <v>2000</v>
      </c>
      <c r="B2011" s="25">
        <v>39685</v>
      </c>
      <c r="C2011" s="51">
        <f>VLOOKUP(B2011,acciones!$A$1:$D$3129,2,0)</f>
        <v>40.82</v>
      </c>
      <c r="D2011" s="51">
        <f>VLOOKUP('VaR SH ca'!B2011,tdc!A:D,4,0)</f>
        <v>10.1547</v>
      </c>
      <c r="E2011" s="26"/>
      <c r="F2011" s="26"/>
      <c r="G2011" s="27"/>
      <c r="H2011" s="27"/>
      <c r="I2011" s="28"/>
      <c r="J2011" s="28"/>
      <c r="K2011" s="28"/>
      <c r="L2011" s="29"/>
      <c r="M2011" s="29"/>
      <c r="N2011" s="29"/>
      <c r="O2011" s="26">
        <f t="shared" si="41"/>
        <v>5.7803655621515821E-20</v>
      </c>
      <c r="Q2011">
        <v>4.3837806699265697E-8</v>
      </c>
      <c r="R2011">
        <f>SUM(Q$11:Q2011)</f>
        <v>0.75007878534447059</v>
      </c>
      <c r="S2011">
        <v>646</v>
      </c>
      <c r="T2011" s="14">
        <v>397.38970588234224</v>
      </c>
      <c r="U2011" s="14"/>
      <c r="V2011">
        <v>1.4667488332961917E-56</v>
      </c>
      <c r="W2011">
        <f>SUM(V$11:V2011)</f>
        <v>0.65023673553113948</v>
      </c>
      <c r="X2011">
        <v>2449</v>
      </c>
      <c r="Y2011" s="14">
        <v>66.494538691829803</v>
      </c>
      <c r="Z2011" s="14"/>
      <c r="AA2011">
        <v>1.576558610321514E-34</v>
      </c>
      <c r="AB2011">
        <f>SUM(AA$11:AA2011)</f>
        <v>0.83427174005724714</v>
      </c>
      <c r="AC2011">
        <v>1460</v>
      </c>
      <c r="AD2011" s="14">
        <v>375.04542925181158</v>
      </c>
    </row>
    <row r="2012" spans="1:30" x14ac:dyDescent="0.25">
      <c r="A2012" s="24">
        <v>2001</v>
      </c>
      <c r="B2012" s="25">
        <v>39667</v>
      </c>
      <c r="C2012" s="51">
        <f>VLOOKUP(B2012,acciones!$A$1:$D$3129,2,0)</f>
        <v>43.73</v>
      </c>
      <c r="D2012" s="51">
        <f>VLOOKUP('VaR SH ca'!B2012,tdc!A:D,4,0)</f>
        <v>10.122</v>
      </c>
      <c r="E2012" s="26"/>
      <c r="F2012" s="26"/>
      <c r="G2012" s="27"/>
      <c r="H2012" s="27"/>
      <c r="I2012" s="28"/>
      <c r="J2012" s="28"/>
      <c r="K2012" s="28"/>
      <c r="L2012" s="29"/>
      <c r="M2012" s="29"/>
      <c r="N2012" s="29"/>
      <c r="O2012" s="26">
        <f t="shared" si="41"/>
        <v>5.6647582509085495E-20</v>
      </c>
      <c r="Q2012">
        <v>2.110551455948588E-15</v>
      </c>
      <c r="R2012">
        <f>SUM(Q$11:Q2012)</f>
        <v>0.7500787853444727</v>
      </c>
      <c r="S2012">
        <v>1480</v>
      </c>
      <c r="T2012" s="14">
        <v>397.87730061350157</v>
      </c>
      <c r="U2012" s="14"/>
      <c r="V2012">
        <v>9.2155668161322267E-21</v>
      </c>
      <c r="W2012">
        <f>SUM(V$11:V2012)</f>
        <v>0.65023673553113948</v>
      </c>
      <c r="X2012">
        <v>842</v>
      </c>
      <c r="Y2012" s="14">
        <v>66.53450829315625</v>
      </c>
      <c r="Z2012" s="14"/>
      <c r="AA2012">
        <v>1.6020898540898082E-22</v>
      </c>
      <c r="AB2012">
        <f>SUM(AA$11:AA2012)</f>
        <v>0.83427174005724714</v>
      </c>
      <c r="AC2012">
        <v>921</v>
      </c>
      <c r="AD2012" s="14">
        <v>375.15652160562604</v>
      </c>
    </row>
    <row r="2013" spans="1:30" x14ac:dyDescent="0.25">
      <c r="A2013" s="24">
        <v>2002</v>
      </c>
      <c r="B2013" s="25">
        <v>39659</v>
      </c>
      <c r="C2013" s="51">
        <f>VLOOKUP(B2013,acciones!$A$1:$D$3129,2,0)</f>
        <v>42.56</v>
      </c>
      <c r="D2013" s="51">
        <f>VLOOKUP('VaR SH ca'!B2013,tdc!A:D,4,0)</f>
        <v>10.030099999999999</v>
      </c>
      <c r="E2013" s="26"/>
      <c r="F2013" s="26"/>
      <c r="G2013" s="27"/>
      <c r="H2013" s="27"/>
      <c r="I2013" s="28"/>
      <c r="J2013" s="28"/>
      <c r="K2013" s="28"/>
      <c r="L2013" s="29"/>
      <c r="M2013" s="29"/>
      <c r="N2013" s="29"/>
      <c r="O2013" s="26">
        <f t="shared" si="41"/>
        <v>5.551463085890379E-20</v>
      </c>
      <c r="Q2013">
        <v>7.5757718447932833E-5</v>
      </c>
      <c r="R2013">
        <f>SUM(Q$11:Q2013)</f>
        <v>0.75015454306292062</v>
      </c>
      <c r="S2013">
        <v>277</v>
      </c>
      <c r="T2013" s="14">
        <v>399.31337579617684</v>
      </c>
      <c r="U2013" s="14"/>
      <c r="V2013">
        <v>6.0748645061825414E-13</v>
      </c>
      <c r="W2013">
        <f>SUM(V$11:V2013)</f>
        <v>0.65023673553174699</v>
      </c>
      <c r="X2013">
        <v>491</v>
      </c>
      <c r="Y2013" s="14">
        <v>66.561677382211201</v>
      </c>
      <c r="Z2013" s="14"/>
      <c r="AA2013">
        <v>7.9195859811790525E-48</v>
      </c>
      <c r="AB2013">
        <f>SUM(AA$11:AA2013)</f>
        <v>0.83427174005724714</v>
      </c>
      <c r="AC2013">
        <v>2057</v>
      </c>
      <c r="AD2013" s="14">
        <v>375.87689277127356</v>
      </c>
    </row>
    <row r="2014" spans="1:30" x14ac:dyDescent="0.25">
      <c r="A2014" s="24">
        <v>2003</v>
      </c>
      <c r="B2014" s="25">
        <v>39658</v>
      </c>
      <c r="C2014" s="51">
        <f>VLOOKUP(B2014,acciones!$A$1:$D$3129,2,0)</f>
        <v>41.25</v>
      </c>
      <c r="D2014" s="51">
        <f>VLOOKUP('VaR SH ca'!B2014,tdc!A:D,4,0)</f>
        <v>10.019299999999999</v>
      </c>
      <c r="E2014" s="26"/>
      <c r="F2014" s="26"/>
      <c r="G2014" s="27"/>
      <c r="H2014" s="27"/>
      <c r="I2014" s="28"/>
      <c r="J2014" s="28"/>
      <c r="K2014" s="28"/>
      <c r="L2014" s="29"/>
      <c r="M2014" s="29"/>
      <c r="N2014" s="29"/>
      <c r="O2014" s="26">
        <f t="shared" si="41"/>
        <v>5.4404338241725716E-20</v>
      </c>
      <c r="Q2014">
        <v>1.3808405572547856E-15</v>
      </c>
      <c r="R2014">
        <f>SUM(Q$11:Q2014)</f>
        <v>0.75015454306292195</v>
      </c>
      <c r="S2014">
        <v>1501</v>
      </c>
      <c r="T2014" s="14">
        <v>399.63784578377818</v>
      </c>
      <c r="U2014" s="14"/>
      <c r="V2014">
        <v>1.7624987761937764E-5</v>
      </c>
      <c r="W2014">
        <f>SUM(V$11:V2014)</f>
        <v>0.65025436051950891</v>
      </c>
      <c r="X2014">
        <v>156</v>
      </c>
      <c r="Y2014" s="14">
        <v>66.912937222037726</v>
      </c>
      <c r="Z2014" s="14"/>
      <c r="AA2014">
        <v>4.2079682631021128E-51</v>
      </c>
      <c r="AB2014">
        <f>SUM(AA$11:AA2014)</f>
        <v>0.83427174005724714</v>
      </c>
      <c r="AC2014">
        <v>2204</v>
      </c>
      <c r="AD2014" s="14">
        <v>376.49203013802253</v>
      </c>
    </row>
    <row r="2015" spans="1:30" x14ac:dyDescent="0.25">
      <c r="A2015" s="24">
        <v>2004</v>
      </c>
      <c r="B2015" s="25">
        <v>39657</v>
      </c>
      <c r="C2015" s="51">
        <f>VLOOKUP(B2015,acciones!$A$1:$D$3129,2,0)</f>
        <v>39.909999999999997</v>
      </c>
      <c r="D2015" s="51">
        <f>VLOOKUP('VaR SH ca'!B2015,tdc!A:D,4,0)</f>
        <v>10.0433</v>
      </c>
      <c r="E2015" s="26"/>
      <c r="F2015" s="26"/>
      <c r="G2015" s="27"/>
      <c r="H2015" s="27"/>
      <c r="I2015" s="28"/>
      <c r="J2015" s="28"/>
      <c r="K2015" s="28"/>
      <c r="L2015" s="29"/>
      <c r="M2015" s="29"/>
      <c r="N2015" s="29"/>
      <c r="O2015" s="26">
        <f t="shared" si="41"/>
        <v>5.3316251476891192E-20</v>
      </c>
      <c r="Q2015">
        <v>5.4689914270532515E-10</v>
      </c>
      <c r="R2015">
        <f>SUM(Q$11:Q2015)</f>
        <v>0.75015454360982115</v>
      </c>
      <c r="S2015">
        <v>863</v>
      </c>
      <c r="T2015" s="14">
        <v>400.56157354617608</v>
      </c>
      <c r="U2015" s="14"/>
      <c r="V2015">
        <v>6.6021362702117574E-53</v>
      </c>
      <c r="W2015">
        <f>SUM(V$11:V2015)</f>
        <v>0.65025436051950891</v>
      </c>
      <c r="X2015">
        <v>2285</v>
      </c>
      <c r="Y2015" s="14">
        <v>66.929538261199923</v>
      </c>
      <c r="Z2015" s="14"/>
      <c r="AA2015">
        <v>1.5293669497519725E-12</v>
      </c>
      <c r="AB2015">
        <f>SUM(AA$11:AA2015)</f>
        <v>0.83427174005877647</v>
      </c>
      <c r="AC2015">
        <v>473</v>
      </c>
      <c r="AD2015" s="14">
        <v>377.0448737773113</v>
      </c>
    </row>
    <row r="2016" spans="1:30" x14ac:dyDescent="0.25">
      <c r="A2016" s="24">
        <v>2005</v>
      </c>
      <c r="B2016" s="25">
        <v>39653</v>
      </c>
      <c r="C2016" s="51">
        <f>VLOOKUP(B2016,acciones!$A$1:$D$3129,2,0)</f>
        <v>41.47</v>
      </c>
      <c r="D2016" s="51">
        <f>VLOOKUP('VaR SH ca'!B2016,tdc!A:D,4,0)</f>
        <v>10.069000000000001</v>
      </c>
      <c r="E2016" s="26"/>
      <c r="F2016" s="26"/>
      <c r="G2016" s="27"/>
      <c r="H2016" s="27"/>
      <c r="I2016" s="28"/>
      <c r="J2016" s="28"/>
      <c r="K2016" s="28"/>
      <c r="L2016" s="29"/>
      <c r="M2016" s="29"/>
      <c r="N2016" s="29"/>
      <c r="O2016" s="26">
        <f t="shared" si="41"/>
        <v>5.2249926447353384E-20</v>
      </c>
      <c r="Q2016">
        <v>2.4885797659501693E-9</v>
      </c>
      <c r="R2016">
        <f>SUM(Q$11:Q2016)</f>
        <v>0.75015454609840093</v>
      </c>
      <c r="S2016">
        <v>788</v>
      </c>
      <c r="T2016" s="14">
        <v>401.21318681318371</v>
      </c>
      <c r="U2016" s="14"/>
      <c r="V2016">
        <v>5.1582805755324412E-33</v>
      </c>
      <c r="W2016">
        <f>SUM(V$11:V2016)</f>
        <v>0.65025436051950891</v>
      </c>
      <c r="X2016">
        <v>1392</v>
      </c>
      <c r="Y2016" s="14">
        <v>66.957327493852063</v>
      </c>
      <c r="Z2016" s="14"/>
      <c r="AA2016">
        <v>8.2178309318981011E-14</v>
      </c>
      <c r="AB2016">
        <f>SUM(AA$11:AA2016)</f>
        <v>0.83427174005885862</v>
      </c>
      <c r="AC2016">
        <v>530</v>
      </c>
      <c r="AD2016" s="14">
        <v>380.21131230106766</v>
      </c>
    </row>
    <row r="2017" spans="1:30" x14ac:dyDescent="0.25">
      <c r="A2017" s="24">
        <v>2006</v>
      </c>
      <c r="B2017" s="25">
        <v>39652</v>
      </c>
      <c r="C2017" s="51">
        <f>VLOOKUP(B2017,acciones!$A$1:$D$3129,2,0)</f>
        <v>44</v>
      </c>
      <c r="D2017" s="51">
        <f>VLOOKUP('VaR SH ca'!B2017,tdc!A:D,4,0)</f>
        <v>10.029999999999999</v>
      </c>
      <c r="E2017" s="26"/>
      <c r="F2017" s="26"/>
      <c r="G2017" s="27"/>
      <c r="H2017" s="27"/>
      <c r="I2017" s="28"/>
      <c r="J2017" s="28"/>
      <c r="K2017" s="28"/>
      <c r="L2017" s="29"/>
      <c r="M2017" s="29"/>
      <c r="N2017" s="29"/>
      <c r="O2017" s="26">
        <f t="shared" si="41"/>
        <v>5.1204927918406292E-20</v>
      </c>
      <c r="Q2017">
        <v>2.6755269260477345E-25</v>
      </c>
      <c r="R2017">
        <f>SUM(Q$11:Q2017)</f>
        <v>0.75015454609840093</v>
      </c>
      <c r="S2017">
        <v>2608</v>
      </c>
      <c r="T2017" s="14">
        <v>402.22413052812044</v>
      </c>
      <c r="U2017" s="14"/>
      <c r="V2017">
        <v>1.1151260342634171E-50</v>
      </c>
      <c r="W2017">
        <f>SUM(V$11:V2017)</f>
        <v>0.65025436051950891</v>
      </c>
      <c r="X2017">
        <v>2185</v>
      </c>
      <c r="Y2017" s="14">
        <v>66.986775726560154</v>
      </c>
      <c r="Z2017" s="14"/>
      <c r="AA2017">
        <v>2.5277647919847512E-23</v>
      </c>
      <c r="AB2017">
        <f>SUM(AA$11:AA2017)</f>
        <v>0.83427174005885862</v>
      </c>
      <c r="AC2017">
        <v>957</v>
      </c>
      <c r="AD2017" s="14">
        <v>381.65614431578433</v>
      </c>
    </row>
    <row r="2018" spans="1:30" x14ac:dyDescent="0.25">
      <c r="A2018" s="24">
        <v>2007</v>
      </c>
      <c r="B2018" s="25">
        <v>39651</v>
      </c>
      <c r="C2018" s="51">
        <f>VLOOKUP(B2018,acciones!$A$1:$D$3129,2,0)</f>
        <v>43.76</v>
      </c>
      <c r="D2018" s="51">
        <f>VLOOKUP('VaR SH ca'!B2018,tdc!A:D,4,0)</f>
        <v>10.006500000000001</v>
      </c>
      <c r="E2018" s="26"/>
      <c r="F2018" s="26"/>
      <c r="G2018" s="27"/>
      <c r="H2018" s="27"/>
      <c r="I2018" s="28"/>
      <c r="J2018" s="28"/>
      <c r="K2018" s="28"/>
      <c r="L2018" s="29"/>
      <c r="M2018" s="29"/>
      <c r="N2018" s="29"/>
      <c r="O2018" s="26">
        <f t="shared" si="41"/>
        <v>5.0180829360038171E-20</v>
      </c>
      <c r="Q2018">
        <v>1.1347635386793113E-4</v>
      </c>
      <c r="R2018">
        <f>SUM(Q$11:Q2018)</f>
        <v>0.75026802245226887</v>
      </c>
      <c r="S2018">
        <v>257</v>
      </c>
      <c r="T2018" s="14">
        <v>402.97915607524919</v>
      </c>
      <c r="U2018" s="14"/>
      <c r="V2018">
        <v>1.7608010246556241E-60</v>
      </c>
      <c r="W2018">
        <f>SUM(V$11:V2018)</f>
        <v>0.65025436051950891</v>
      </c>
      <c r="X2018">
        <v>2625</v>
      </c>
      <c r="Y2018" s="14">
        <v>67.067819924970536</v>
      </c>
      <c r="Z2018" s="14"/>
      <c r="AA2018">
        <v>1.0048427244808323E-32</v>
      </c>
      <c r="AB2018">
        <f>SUM(AA$11:AA2018)</f>
        <v>0.83427174005885862</v>
      </c>
      <c r="AC2018">
        <v>1379</v>
      </c>
      <c r="AD2018" s="14">
        <v>382.67306843267579</v>
      </c>
    </row>
    <row r="2019" spans="1:30" x14ac:dyDescent="0.25">
      <c r="A2019" s="24">
        <v>2008</v>
      </c>
      <c r="B2019" s="25">
        <v>39650</v>
      </c>
      <c r="C2019" s="51">
        <f>VLOOKUP(B2019,acciones!$A$1:$D$3129,2,0)</f>
        <v>44.29</v>
      </c>
      <c r="D2019" s="51">
        <f>VLOOKUP('VaR SH ca'!B2019,tdc!A:D,4,0)</f>
        <v>10.0342</v>
      </c>
      <c r="E2019" s="26"/>
      <c r="F2019" s="26"/>
      <c r="G2019" s="27"/>
      <c r="H2019" s="27"/>
      <c r="I2019" s="28"/>
      <c r="J2019" s="28"/>
      <c r="K2019" s="28"/>
      <c r="L2019" s="29"/>
      <c r="M2019" s="29"/>
      <c r="N2019" s="29"/>
      <c r="O2019" s="26">
        <f t="shared" si="41"/>
        <v>4.9177212772837413E-20</v>
      </c>
      <c r="Q2019">
        <v>4.6552522554403234E-9</v>
      </c>
      <c r="R2019">
        <f>SUM(Q$11:Q2019)</f>
        <v>0.75026802710752116</v>
      </c>
      <c r="S2019">
        <v>757</v>
      </c>
      <c r="T2019" s="14">
        <v>405.71950862825179</v>
      </c>
      <c r="U2019" s="14"/>
      <c r="V2019">
        <v>3.7976913574496568E-51</v>
      </c>
      <c r="W2019">
        <f>SUM(V$11:V2019)</f>
        <v>0.65025436051950891</v>
      </c>
      <c r="X2019">
        <v>2206</v>
      </c>
      <c r="Y2019" s="14">
        <v>68.011032538157451</v>
      </c>
      <c r="Z2019" s="14"/>
      <c r="AA2019">
        <v>1.5713827048424781E-62</v>
      </c>
      <c r="AB2019">
        <f>SUM(AA$11:AA2019)</f>
        <v>0.83427174005885862</v>
      </c>
      <c r="AC2019">
        <v>2717</v>
      </c>
      <c r="AD2019" s="14">
        <v>385.37854219003202</v>
      </c>
    </row>
    <row r="2020" spans="1:30" x14ac:dyDescent="0.25">
      <c r="A2020" s="24">
        <v>2009</v>
      </c>
      <c r="B2020" s="25">
        <v>39646</v>
      </c>
      <c r="C2020" s="51">
        <f>VLOOKUP(B2020,acciones!$A$1:$D$3129,2,0)</f>
        <v>43.28</v>
      </c>
      <c r="D2020" s="51">
        <f>VLOOKUP('VaR SH ca'!B2020,tdc!A:D,4,0)</f>
        <v>10.134</v>
      </c>
      <c r="E2020" s="26"/>
      <c r="F2020" s="26"/>
      <c r="G2020" s="27"/>
      <c r="H2020" s="27"/>
      <c r="I2020" s="28"/>
      <c r="J2020" s="28"/>
      <c r="K2020" s="28"/>
      <c r="L2020" s="29"/>
      <c r="M2020" s="29"/>
      <c r="N2020" s="29"/>
      <c r="O2020" s="26">
        <f t="shared" si="41"/>
        <v>4.8193668517380656E-20</v>
      </c>
      <c r="Q2020">
        <v>1.6281677762948237E-9</v>
      </c>
      <c r="R2020">
        <f>SUM(Q$11:Q2020)</f>
        <v>0.75026802873568899</v>
      </c>
      <c r="S2020">
        <v>809</v>
      </c>
      <c r="T2020" s="14">
        <v>406.51425178147474</v>
      </c>
      <c r="U2020" s="14"/>
      <c r="V2020">
        <v>2.6929303185470254E-30</v>
      </c>
      <c r="W2020">
        <f>SUM(V$11:V2020)</f>
        <v>0.65025436051950891</v>
      </c>
      <c r="X2020">
        <v>1270</v>
      </c>
      <c r="Y2020" s="14">
        <v>68.095185089310689</v>
      </c>
      <c r="Z2020" s="14"/>
      <c r="AA2020">
        <v>3.1409013775151192E-30</v>
      </c>
      <c r="AB2020">
        <f>SUM(AA$11:AA2020)</f>
        <v>0.83427174005885862</v>
      </c>
      <c r="AC2020">
        <v>1267</v>
      </c>
      <c r="AD2020" s="14">
        <v>385.38458251150587</v>
      </c>
    </row>
    <row r="2021" spans="1:30" x14ac:dyDescent="0.25">
      <c r="A2021" s="24">
        <v>2010</v>
      </c>
      <c r="B2021" s="25">
        <v>39645</v>
      </c>
      <c r="C2021" s="51">
        <f>VLOOKUP(B2021,acciones!$A$1:$D$3129,2,0)</f>
        <v>44.48</v>
      </c>
      <c r="D2021" s="51">
        <f>VLOOKUP('VaR SH ca'!B2021,tdc!A:D,4,0)</f>
        <v>10.233499999999999</v>
      </c>
      <c r="E2021" s="26"/>
      <c r="F2021" s="26"/>
      <c r="G2021" s="27"/>
      <c r="H2021" s="27"/>
      <c r="I2021" s="28"/>
      <c r="J2021" s="28"/>
      <c r="K2021" s="28"/>
      <c r="L2021" s="29"/>
      <c r="M2021" s="29"/>
      <c r="N2021" s="29"/>
      <c r="O2021" s="26">
        <f t="shared" si="41"/>
        <v>4.7229795147033045E-20</v>
      </c>
      <c r="Q2021">
        <v>5.8890754178253008E-23</v>
      </c>
      <c r="R2021">
        <f>SUM(Q$11:Q2021)</f>
        <v>0.75026802873568899</v>
      </c>
      <c r="S2021">
        <v>2341</v>
      </c>
      <c r="T2021" s="14">
        <v>406.76116407426161</v>
      </c>
      <c r="U2021" s="14"/>
      <c r="V2021">
        <v>7.7497548914029515E-61</v>
      </c>
      <c r="W2021">
        <f>SUM(V$11:V2021)</f>
        <v>0.65025436051950891</v>
      </c>
      <c r="X2021">
        <v>2641</v>
      </c>
      <c r="Y2021" s="14">
        <v>68.119823420074681</v>
      </c>
      <c r="Z2021" s="14"/>
      <c r="AA2021">
        <v>4.0006687848511046E-60</v>
      </c>
      <c r="AB2021">
        <f>SUM(AA$11:AA2021)</f>
        <v>0.83427174005885862</v>
      </c>
      <c r="AC2021">
        <v>2609</v>
      </c>
      <c r="AD2021" s="14">
        <v>387.79494089773652</v>
      </c>
    </row>
    <row r="2022" spans="1:30" x14ac:dyDescent="0.25">
      <c r="A2022" s="24">
        <v>2011</v>
      </c>
      <c r="B2022" s="25">
        <v>39644</v>
      </c>
      <c r="C2022" s="51">
        <f>VLOOKUP(B2022,acciones!$A$1:$D$3129,2,0)</f>
        <v>42.2</v>
      </c>
      <c r="D2022" s="51">
        <f>VLOOKUP('VaR SH ca'!B2022,tdc!A:D,4,0)</f>
        <v>10.199999999999999</v>
      </c>
      <c r="E2022" s="26"/>
      <c r="F2022" s="26"/>
      <c r="G2022" s="27"/>
      <c r="H2022" s="27"/>
      <c r="I2022" s="28"/>
      <c r="J2022" s="28"/>
      <c r="K2022" s="28"/>
      <c r="L2022" s="29"/>
      <c r="M2022" s="29"/>
      <c r="N2022" s="29"/>
      <c r="O2022" s="26">
        <f t="shared" si="41"/>
        <v>4.6285199244092391E-20</v>
      </c>
      <c r="Q2022">
        <v>5.5340519286018213E-26</v>
      </c>
      <c r="R2022">
        <f>SUM(Q$11:Q2022)</f>
        <v>0.75026802873568899</v>
      </c>
      <c r="S2022">
        <v>2686</v>
      </c>
      <c r="T2022" s="14">
        <v>407.61928184947465</v>
      </c>
      <c r="U2022" s="14"/>
      <c r="V2022">
        <v>4.9720128493546253E-3</v>
      </c>
      <c r="W2022">
        <f>SUM(V$11:V2022)</f>
        <v>0.65522637336886358</v>
      </c>
      <c r="X2022">
        <v>46</v>
      </c>
      <c r="Y2022" s="14">
        <v>68.352638050459063</v>
      </c>
      <c r="Z2022" s="14"/>
      <c r="AA2022">
        <v>2.013168070010488E-27</v>
      </c>
      <c r="AB2022">
        <f>SUM(AA$11:AA2022)</f>
        <v>0.83427174005885862</v>
      </c>
      <c r="AC2022">
        <v>1141</v>
      </c>
      <c r="AD2022" s="14">
        <v>388.43767874839978</v>
      </c>
    </row>
    <row r="2023" spans="1:30" x14ac:dyDescent="0.25">
      <c r="A2023" s="24">
        <v>2012</v>
      </c>
      <c r="B2023" s="25">
        <v>39643</v>
      </c>
      <c r="C2023" s="51">
        <f>VLOOKUP(B2023,acciones!$A$1:$D$3129,2,0)</f>
        <v>42.31</v>
      </c>
      <c r="D2023" s="51">
        <f>VLOOKUP('VaR SH ca'!B2023,tdc!A:D,4,0)</f>
        <v>10.2925</v>
      </c>
      <c r="E2023" s="26"/>
      <c r="F2023" s="26"/>
      <c r="G2023" s="27"/>
      <c r="H2023" s="27"/>
      <c r="I2023" s="28"/>
      <c r="J2023" s="28"/>
      <c r="K2023" s="28"/>
      <c r="L2023" s="29"/>
      <c r="M2023" s="29"/>
      <c r="N2023" s="29"/>
      <c r="O2023" s="26">
        <f t="shared" si="41"/>
        <v>4.5359495259210532E-20</v>
      </c>
      <c r="Q2023">
        <v>8.1876328104848741E-11</v>
      </c>
      <c r="R2023">
        <f>SUM(Q$11:Q2023)</f>
        <v>0.75026802881756527</v>
      </c>
      <c r="S2023">
        <v>957</v>
      </c>
      <c r="T2023" s="14">
        <v>407.62417218543123</v>
      </c>
      <c r="U2023" s="14"/>
      <c r="V2023">
        <v>1.9953271856245243E-56</v>
      </c>
      <c r="W2023">
        <f>SUM(V$11:V2023)</f>
        <v>0.65522637336886358</v>
      </c>
      <c r="X2023">
        <v>2443</v>
      </c>
      <c r="Y2023" s="14">
        <v>68.355346598204051</v>
      </c>
      <c r="Z2023" s="14"/>
      <c r="AA2023">
        <v>1.9262580837862863E-44</v>
      </c>
      <c r="AB2023">
        <f>SUM(AA$11:AA2023)</f>
        <v>0.83427174005885862</v>
      </c>
      <c r="AC2023">
        <v>1905</v>
      </c>
      <c r="AD2023" s="14">
        <v>389.28077738635329</v>
      </c>
    </row>
    <row r="2024" spans="1:30" x14ac:dyDescent="0.25">
      <c r="A2024" s="24">
        <v>2013</v>
      </c>
      <c r="B2024" s="25">
        <v>39639</v>
      </c>
      <c r="C2024" s="51">
        <f>VLOOKUP(B2024,acciones!$A$1:$D$3129,2,0)</f>
        <v>44.77</v>
      </c>
      <c r="D2024" s="51">
        <f>VLOOKUP('VaR SH ca'!B2024,tdc!A:D,4,0)</f>
        <v>10.265000000000001</v>
      </c>
      <c r="E2024" s="26"/>
      <c r="F2024" s="26"/>
      <c r="G2024" s="27"/>
      <c r="H2024" s="27"/>
      <c r="I2024" s="28"/>
      <c r="J2024" s="28"/>
      <c r="K2024" s="28"/>
      <c r="L2024" s="29"/>
      <c r="M2024" s="29"/>
      <c r="N2024" s="29"/>
      <c r="O2024" s="26">
        <f t="shared" si="41"/>
        <v>4.4452305354026318E-20</v>
      </c>
      <c r="Q2024">
        <v>3.6530542980481669E-9</v>
      </c>
      <c r="R2024">
        <f>SUM(Q$11:Q2024)</f>
        <v>0.75026803247061957</v>
      </c>
      <c r="S2024">
        <v>769</v>
      </c>
      <c r="T2024" s="14">
        <v>407.64066978427581</v>
      </c>
      <c r="U2024" s="14"/>
      <c r="V2024">
        <v>1.2841168415981877E-34</v>
      </c>
      <c r="W2024">
        <f>SUM(V$11:V2024)</f>
        <v>0.65522637336886358</v>
      </c>
      <c r="X2024">
        <v>1464</v>
      </c>
      <c r="Y2024" s="14">
        <v>68.404242222593894</v>
      </c>
      <c r="Z2024" s="14"/>
      <c r="AA2024">
        <v>6.2829436965451188E-7</v>
      </c>
      <c r="AB2024">
        <f>SUM(AA$11:AA2024)</f>
        <v>0.83427236835322827</v>
      </c>
      <c r="AC2024">
        <v>221</v>
      </c>
      <c r="AD2024" s="14">
        <v>389.689469682653</v>
      </c>
    </row>
    <row r="2025" spans="1:30" x14ac:dyDescent="0.25">
      <c r="A2025" s="24">
        <v>2014</v>
      </c>
      <c r="B2025" s="25">
        <v>39638</v>
      </c>
      <c r="C2025" s="51">
        <f>VLOOKUP(B2025,acciones!$A$1:$D$3129,2,0)</f>
        <v>45.14</v>
      </c>
      <c r="D2025" s="51">
        <f>VLOOKUP('VaR SH ca'!B2025,tdc!A:D,4,0)</f>
        <v>10.3048</v>
      </c>
      <c r="E2025" s="26"/>
      <c r="F2025" s="26"/>
      <c r="G2025" s="27"/>
      <c r="H2025" s="27"/>
      <c r="I2025" s="28"/>
      <c r="J2025" s="28"/>
      <c r="K2025" s="28"/>
      <c r="L2025" s="29"/>
      <c r="M2025" s="29"/>
      <c r="N2025" s="29"/>
      <c r="O2025" s="26">
        <f t="shared" si="41"/>
        <v>4.3563259246945784E-20</v>
      </c>
      <c r="Q2025">
        <v>4.6357952990216306E-17</v>
      </c>
      <c r="R2025">
        <f>SUM(Q$11:Q2025)</f>
        <v>0.75026803247061957</v>
      </c>
      <c r="S2025">
        <v>1669</v>
      </c>
      <c r="T2025" s="14">
        <v>408.0792826805191</v>
      </c>
      <c r="U2025" s="14"/>
      <c r="V2025">
        <v>8.761575228428762E-30</v>
      </c>
      <c r="W2025">
        <f>SUM(V$11:V2025)</f>
        <v>0.65522637336886358</v>
      </c>
      <c r="X2025">
        <v>1247</v>
      </c>
      <c r="Y2025" s="14">
        <v>68.803868315750151</v>
      </c>
      <c r="Z2025" s="14"/>
      <c r="AA2025">
        <v>4.25877323854138E-58</v>
      </c>
      <c r="AB2025">
        <f>SUM(AA$11:AA2025)</f>
        <v>0.83427236835322827</v>
      </c>
      <c r="AC2025">
        <v>2518</v>
      </c>
      <c r="AD2025" s="14">
        <v>392.43803929907517</v>
      </c>
    </row>
    <row r="2026" spans="1:30" x14ac:dyDescent="0.25">
      <c r="A2026" s="24">
        <v>2015</v>
      </c>
      <c r="B2026" s="25">
        <v>39637</v>
      </c>
      <c r="C2026" s="51">
        <f>VLOOKUP(B2026,acciones!$A$1:$D$3129,2,0)</f>
        <v>46.13</v>
      </c>
      <c r="D2026" s="51">
        <f>VLOOKUP('VaR SH ca'!B2026,tdc!A:D,4,0)</f>
        <v>10.305300000000001</v>
      </c>
      <c r="E2026" s="26"/>
      <c r="F2026" s="26"/>
      <c r="G2026" s="27"/>
      <c r="H2026" s="27"/>
      <c r="I2026" s="28"/>
      <c r="J2026" s="28"/>
      <c r="K2026" s="28"/>
      <c r="L2026" s="29"/>
      <c r="M2026" s="29"/>
      <c r="N2026" s="29"/>
      <c r="O2026" s="26">
        <f t="shared" si="41"/>
        <v>4.2691994062006863E-20</v>
      </c>
      <c r="Q2026">
        <v>8.3766262275995807E-6</v>
      </c>
      <c r="R2026">
        <f>SUM(Q$11:Q2026)</f>
        <v>0.75027640909684712</v>
      </c>
      <c r="S2026">
        <v>386</v>
      </c>
      <c r="T2026" s="14">
        <v>408.14658113825135</v>
      </c>
      <c r="U2026" s="14"/>
      <c r="V2026">
        <v>5.2044024787678902E-4</v>
      </c>
      <c r="W2026">
        <f>SUM(V$11:V2026)</f>
        <v>0.65574681361674036</v>
      </c>
      <c r="X2026">
        <v>90</v>
      </c>
      <c r="Y2026" s="14">
        <v>69.006026393697539</v>
      </c>
      <c r="Z2026" s="14"/>
      <c r="AA2026">
        <v>2.7212228132552533E-19</v>
      </c>
      <c r="AB2026">
        <f>SUM(AA$11:AA2026)</f>
        <v>0.83427236835322827</v>
      </c>
      <c r="AC2026">
        <v>776</v>
      </c>
      <c r="AD2026" s="14">
        <v>394.3987358267841</v>
      </c>
    </row>
    <row r="2027" spans="1:30" x14ac:dyDescent="0.25">
      <c r="A2027" s="24">
        <v>2016</v>
      </c>
      <c r="B2027" s="25">
        <v>39636</v>
      </c>
      <c r="C2027" s="51">
        <f>VLOOKUP(B2027,acciones!$A$1:$D$3129,2,0)</f>
        <v>45.88</v>
      </c>
      <c r="D2027" s="51">
        <f>VLOOKUP('VaR SH ca'!B2027,tdc!A:D,4,0)</f>
        <v>10.314299999999999</v>
      </c>
      <c r="E2027" s="26"/>
      <c r="F2027" s="26"/>
      <c r="G2027" s="27"/>
      <c r="H2027" s="27"/>
      <c r="I2027" s="28"/>
      <c r="J2027" s="28"/>
      <c r="K2027" s="28"/>
      <c r="L2027" s="29"/>
      <c r="M2027" s="29"/>
      <c r="N2027" s="29"/>
      <c r="O2027" s="26">
        <f t="shared" si="41"/>
        <v>4.1838154180766733E-20</v>
      </c>
      <c r="Q2027">
        <v>3.3003434336897919E-10</v>
      </c>
      <c r="R2027">
        <f>SUM(Q$11:Q2027)</f>
        <v>0.75027640942688145</v>
      </c>
      <c r="S2027">
        <v>888</v>
      </c>
      <c r="T2027" s="14">
        <v>408.67872470876318</v>
      </c>
      <c r="U2027" s="14"/>
      <c r="V2027">
        <v>7.1876587657470037E-47</v>
      </c>
      <c r="W2027">
        <f>SUM(V$11:V2027)</f>
        <v>0.65574681361674036</v>
      </c>
      <c r="X2027">
        <v>2014</v>
      </c>
      <c r="Y2027" s="14">
        <v>69.047098439561523</v>
      </c>
      <c r="Z2027" s="14"/>
      <c r="AA2027">
        <v>3.9913791796235319E-33</v>
      </c>
      <c r="AB2027">
        <f>SUM(AA$11:AA2027)</f>
        <v>0.83427236835322827</v>
      </c>
      <c r="AC2027">
        <v>1397</v>
      </c>
      <c r="AD2027" s="14">
        <v>394.61641651539685</v>
      </c>
    </row>
    <row r="2028" spans="1:30" x14ac:dyDescent="0.25">
      <c r="A2028" s="24">
        <v>2017</v>
      </c>
      <c r="B2028" s="25">
        <v>39632</v>
      </c>
      <c r="C2028" s="51">
        <f>VLOOKUP(B2028,acciones!$A$1:$D$3129,2,0)</f>
        <v>45.44</v>
      </c>
      <c r="D2028" s="51">
        <f>VLOOKUP('VaR SH ca'!B2028,tdc!A:D,4,0)</f>
        <v>10.334</v>
      </c>
      <c r="E2028" s="26"/>
      <c r="F2028" s="26"/>
      <c r="G2028" s="27"/>
      <c r="H2028" s="27"/>
      <c r="I2028" s="28"/>
      <c r="J2028" s="28"/>
      <c r="K2028" s="28"/>
      <c r="L2028" s="29"/>
      <c r="M2028" s="29"/>
      <c r="N2028" s="29"/>
      <c r="O2028" s="26">
        <f t="shared" si="41"/>
        <v>4.1001391097151394E-20</v>
      </c>
      <c r="Q2028">
        <v>6.0218581986847446E-19</v>
      </c>
      <c r="R2028">
        <f>SUM(Q$11:Q2028)</f>
        <v>0.75027640942688145</v>
      </c>
      <c r="S2028">
        <v>1884</v>
      </c>
      <c r="T2028" s="14">
        <v>409.03340901718184</v>
      </c>
      <c r="U2028" s="14"/>
      <c r="V2028">
        <v>7.2169241254113437E-28</v>
      </c>
      <c r="W2028">
        <f>SUM(V$11:V2028)</f>
        <v>0.65574681361674036</v>
      </c>
      <c r="X2028">
        <v>1161</v>
      </c>
      <c r="Y2028" s="14">
        <v>69.199815743239014</v>
      </c>
      <c r="Z2028" s="14"/>
      <c r="AA2028">
        <v>6.0408608765655801E-14</v>
      </c>
      <c r="AB2028">
        <f>SUM(AA$11:AA2028)</f>
        <v>0.83427236835328866</v>
      </c>
      <c r="AC2028">
        <v>536</v>
      </c>
      <c r="AD2028" s="14">
        <v>395.41398660697814</v>
      </c>
    </row>
    <row r="2029" spans="1:30" x14ac:dyDescent="0.25">
      <c r="A2029" s="24">
        <v>2018</v>
      </c>
      <c r="B2029" s="25">
        <v>39631</v>
      </c>
      <c r="C2029" s="51">
        <f>VLOOKUP(B2029,acciones!$A$1:$D$3129,2,0)</f>
        <v>46.81</v>
      </c>
      <c r="D2029" s="51">
        <f>VLOOKUP('VaR SH ca'!B2029,tdc!A:D,4,0)</f>
        <v>10.3514</v>
      </c>
      <c r="E2029" s="26"/>
      <c r="F2029" s="26"/>
      <c r="G2029" s="27"/>
      <c r="H2029" s="27"/>
      <c r="I2029" s="28"/>
      <c r="J2029" s="28"/>
      <c r="K2029" s="28"/>
      <c r="L2029" s="29"/>
      <c r="M2029" s="29"/>
      <c r="N2029" s="29"/>
      <c r="O2029" s="26">
        <f t="shared" si="41"/>
        <v>4.0181363275208366E-20</v>
      </c>
      <c r="Q2029">
        <v>6.7836680206843243E-23</v>
      </c>
      <c r="R2029">
        <f>SUM(Q$11:Q2029)</f>
        <v>0.75027640942688145</v>
      </c>
      <c r="S2029">
        <v>2334</v>
      </c>
      <c r="T2029" s="14">
        <v>411.51015228425968</v>
      </c>
      <c r="U2029" s="14"/>
      <c r="V2029">
        <v>1.5403610771867251E-29</v>
      </c>
      <c r="W2029">
        <f>SUM(V$11:V2029)</f>
        <v>0.65574681361674036</v>
      </c>
      <c r="X2029">
        <v>1236</v>
      </c>
      <c r="Y2029" s="14">
        <v>69.37094270714806</v>
      </c>
      <c r="Z2029" s="14"/>
      <c r="AA2029">
        <v>5.6288222945699246E-54</v>
      </c>
      <c r="AB2029">
        <f>SUM(AA$11:AA2029)</f>
        <v>0.83427236835328866</v>
      </c>
      <c r="AC2029">
        <v>2333</v>
      </c>
      <c r="AD2029" s="14">
        <v>395.7498615717268</v>
      </c>
    </row>
    <row r="2030" spans="1:30" x14ac:dyDescent="0.25">
      <c r="A2030" s="24">
        <v>2019</v>
      </c>
      <c r="B2030" s="25">
        <v>39630</v>
      </c>
      <c r="C2030" s="51">
        <f>VLOOKUP(B2030,acciones!$A$1:$D$3129,2,0)</f>
        <v>47.27</v>
      </c>
      <c r="D2030" s="51">
        <f>VLOOKUP('VaR SH ca'!B2030,tdc!A:D,4,0)</f>
        <v>10.388400000000001</v>
      </c>
      <c r="E2030" s="26"/>
      <c r="F2030" s="26"/>
      <c r="G2030" s="27"/>
      <c r="H2030" s="27"/>
      <c r="I2030" s="28"/>
      <c r="J2030" s="28"/>
      <c r="K2030" s="28"/>
      <c r="L2030" s="29"/>
      <c r="M2030" s="29"/>
      <c r="N2030" s="29"/>
      <c r="O2030" s="26">
        <f t="shared" si="41"/>
        <v>3.9377736009704212E-20</v>
      </c>
      <c r="Q2030">
        <v>4.0476957632484409E-6</v>
      </c>
      <c r="R2030">
        <f>SUM(Q$11:Q2030)</f>
        <v>0.75028045712264468</v>
      </c>
      <c r="S2030">
        <v>422</v>
      </c>
      <c r="T2030" s="14">
        <v>411.95250659630983</v>
      </c>
      <c r="U2030" s="14"/>
      <c r="V2030">
        <v>3.8375907049723595E-40</v>
      </c>
      <c r="W2030">
        <f>SUM(V$11:V2030)</f>
        <v>0.65574681361674036</v>
      </c>
      <c r="X2030">
        <v>1712</v>
      </c>
      <c r="Y2030" s="14">
        <v>69.392051280068699</v>
      </c>
      <c r="Z2030" s="14"/>
      <c r="AA2030">
        <v>1.986071592291094E-2</v>
      </c>
      <c r="AB2030">
        <f>SUM(AA$11:AA2030)</f>
        <v>0.85413308427619961</v>
      </c>
      <c r="AC2030">
        <v>19</v>
      </c>
      <c r="AD2030" s="14">
        <v>398.92891694158243</v>
      </c>
    </row>
    <row r="2031" spans="1:30" x14ac:dyDescent="0.25">
      <c r="A2031" s="24">
        <v>2020</v>
      </c>
      <c r="B2031" s="25">
        <v>39625</v>
      </c>
      <c r="C2031" s="51">
        <f>VLOOKUP(B2031,acciones!$A$1:$D$3129,2,0)</f>
        <v>45.94</v>
      </c>
      <c r="D2031" s="51">
        <f>VLOOKUP('VaR SH ca'!B2031,tdc!A:D,4,0)</f>
        <v>10.297000000000001</v>
      </c>
      <c r="E2031" s="26"/>
      <c r="F2031" s="26"/>
      <c r="G2031" s="27"/>
      <c r="H2031" s="27"/>
      <c r="I2031" s="28"/>
      <c r="J2031" s="28"/>
      <c r="K2031" s="28"/>
      <c r="L2031" s="29"/>
      <c r="M2031" s="29"/>
      <c r="N2031" s="29"/>
      <c r="O2031" s="26">
        <f t="shared" si="41"/>
        <v>3.8590181289510119E-20</v>
      </c>
      <c r="Q2031">
        <v>1.0357674400577813E-24</v>
      </c>
      <c r="R2031">
        <f>SUM(Q$11:Q2031)</f>
        <v>0.75028045712264468</v>
      </c>
      <c r="S2031">
        <v>2541</v>
      </c>
      <c r="T2031" s="14">
        <v>412.41415192507702</v>
      </c>
      <c r="U2031" s="14"/>
      <c r="V2031">
        <v>1.0593697325502461E-50</v>
      </c>
      <c r="W2031">
        <f>SUM(V$11:V2031)</f>
        <v>0.65574681361674036</v>
      </c>
      <c r="X2031">
        <v>2186</v>
      </c>
      <c r="Y2031" s="14">
        <v>69.493086747930647</v>
      </c>
      <c r="Z2031" s="14"/>
      <c r="AA2031">
        <v>1.7666008464577356E-32</v>
      </c>
      <c r="AB2031">
        <f>SUM(AA$11:AA2031)</f>
        <v>0.85413308427619961</v>
      </c>
      <c r="AC2031">
        <v>1368</v>
      </c>
      <c r="AD2031" s="14">
        <v>399.76535050227903</v>
      </c>
    </row>
    <row r="2032" spans="1:30" x14ac:dyDescent="0.25">
      <c r="A2032" s="24">
        <v>2021</v>
      </c>
      <c r="B2032" s="25">
        <v>39624</v>
      </c>
      <c r="C2032" s="51">
        <f>VLOOKUP(B2032,acciones!$A$1:$D$3129,2,0)</f>
        <v>46.35</v>
      </c>
      <c r="D2032" s="51">
        <f>VLOOKUP('VaR SH ca'!B2032,tdc!A:D,4,0)</f>
        <v>10.2925</v>
      </c>
      <c r="E2032" s="26"/>
      <c r="F2032" s="26"/>
      <c r="G2032" s="27"/>
      <c r="H2032" s="27"/>
      <c r="I2032" s="28"/>
      <c r="J2032" s="28"/>
      <c r="K2032" s="28"/>
      <c r="L2032" s="29"/>
      <c r="M2032" s="29"/>
      <c r="N2032" s="29"/>
      <c r="O2032" s="26">
        <f t="shared" si="41"/>
        <v>3.7818377663719906E-20</v>
      </c>
      <c r="Q2032">
        <v>2.5274300832574601E-18</v>
      </c>
      <c r="R2032">
        <f>SUM(Q$11:Q2032)</f>
        <v>0.75028045712264468</v>
      </c>
      <c r="S2032">
        <v>1813</v>
      </c>
      <c r="T2032" s="14">
        <v>412.95128939827555</v>
      </c>
      <c r="U2032" s="14"/>
      <c r="V2032">
        <v>2.2323863571679274E-36</v>
      </c>
      <c r="W2032">
        <f>SUM(V$11:V2032)</f>
        <v>0.65574681361674036</v>
      </c>
      <c r="X2032">
        <v>1543</v>
      </c>
      <c r="Y2032" s="14">
        <v>69.637348083517281</v>
      </c>
      <c r="Z2032" s="14"/>
      <c r="AA2032">
        <v>3.5966412818423734E-15</v>
      </c>
      <c r="AB2032">
        <f>SUM(AA$11:AA2032)</f>
        <v>0.85413308427620316</v>
      </c>
      <c r="AC2032">
        <v>591</v>
      </c>
      <c r="AD2032" s="14">
        <v>400.94646284881674</v>
      </c>
    </row>
    <row r="2033" spans="1:30" x14ac:dyDescent="0.25">
      <c r="A2033" s="24">
        <v>2022</v>
      </c>
      <c r="B2033" s="25">
        <v>39623</v>
      </c>
      <c r="C2033" s="51">
        <f>VLOOKUP(B2033,acciones!$A$1:$D$3129,2,0)</f>
        <v>46.19</v>
      </c>
      <c r="D2033" s="51">
        <f>VLOOKUP('VaR SH ca'!B2033,tdc!A:D,4,0)</f>
        <v>10.275</v>
      </c>
      <c r="E2033" s="26"/>
      <c r="F2033" s="26"/>
      <c r="G2033" s="27"/>
      <c r="H2033" s="27"/>
      <c r="I2033" s="28"/>
      <c r="J2033" s="28"/>
      <c r="K2033" s="28"/>
      <c r="L2033" s="29"/>
      <c r="M2033" s="29"/>
      <c r="N2033" s="29"/>
      <c r="O2033" s="26">
        <f t="shared" si="41"/>
        <v>3.7062010110445512E-20</v>
      </c>
      <c r="Q2033">
        <v>6.5048101312722759E-26</v>
      </c>
      <c r="R2033">
        <f>SUM(Q$11:Q2033)</f>
        <v>0.75028045712264468</v>
      </c>
      <c r="S2033">
        <v>2678</v>
      </c>
      <c r="T2033" s="14">
        <v>412.95128939828282</v>
      </c>
      <c r="U2033" s="14"/>
      <c r="V2033">
        <v>1.4574090188753828E-48</v>
      </c>
      <c r="W2033">
        <f>SUM(V$11:V2033)</f>
        <v>0.65574681361674036</v>
      </c>
      <c r="X2033">
        <v>2090</v>
      </c>
      <c r="Y2033" s="14">
        <v>69.71972700682818</v>
      </c>
      <c r="Z2033" s="14"/>
      <c r="AA2033">
        <v>4.5705220901515031E-18</v>
      </c>
      <c r="AB2033">
        <f>SUM(AA$11:AA2033)</f>
        <v>0.85413308427620316</v>
      </c>
      <c r="AC2033">
        <v>721</v>
      </c>
      <c r="AD2033" s="14">
        <v>401.00568096587449</v>
      </c>
    </row>
    <row r="2034" spans="1:30" x14ac:dyDescent="0.25">
      <c r="A2034" s="24">
        <v>2023</v>
      </c>
      <c r="B2034" s="25">
        <v>39622</v>
      </c>
      <c r="C2034" s="51">
        <f>VLOOKUP(B2034,acciones!$A$1:$D$3129,2,0)</f>
        <v>45.99</v>
      </c>
      <c r="D2034" s="51">
        <f>VLOOKUP('VaR SH ca'!B2034,tdc!A:D,4,0)</f>
        <v>10.260999999999999</v>
      </c>
      <c r="E2034" s="26"/>
      <c r="F2034" s="26"/>
      <c r="G2034" s="27"/>
      <c r="H2034" s="27"/>
      <c r="I2034" s="28"/>
      <c r="J2034" s="28"/>
      <c r="K2034" s="28"/>
      <c r="L2034" s="29"/>
      <c r="M2034" s="29"/>
      <c r="N2034" s="29"/>
      <c r="O2034" s="26">
        <f t="shared" si="41"/>
        <v>3.6320769908236604E-20</v>
      </c>
      <c r="Q2034">
        <v>2.2412502278979433E-16</v>
      </c>
      <c r="R2034">
        <f>SUM(Q$11:Q2034)</f>
        <v>0.75028045712264491</v>
      </c>
      <c r="S2034">
        <v>1591</v>
      </c>
      <c r="T2034" s="14">
        <v>414.13793103447824</v>
      </c>
      <c r="U2034" s="14"/>
      <c r="V2034">
        <v>9.7627629802456222E-29</v>
      </c>
      <c r="W2034">
        <f>SUM(V$11:V2034)</f>
        <v>0.65574681361674036</v>
      </c>
      <c r="X2034">
        <v>1200</v>
      </c>
      <c r="Y2034" s="14">
        <v>69.84143707208932</v>
      </c>
      <c r="Z2034" s="14"/>
      <c r="AA2034">
        <v>4.2554743748395091E-49</v>
      </c>
      <c r="AB2034">
        <f>SUM(AA$11:AA2034)</f>
        <v>0.85413308427620316</v>
      </c>
      <c r="AC2034">
        <v>2114</v>
      </c>
      <c r="AD2034" s="14">
        <v>401.26846696164648</v>
      </c>
    </row>
    <row r="2035" spans="1:30" x14ac:dyDescent="0.25">
      <c r="A2035" s="24">
        <v>2024</v>
      </c>
      <c r="B2035" s="25">
        <v>39618</v>
      </c>
      <c r="C2035" s="51">
        <f>VLOOKUP(B2035,acciones!$A$1:$D$3129,2,0)</f>
        <v>44.81</v>
      </c>
      <c r="D2035" s="51">
        <f>VLOOKUP('VaR SH ca'!B2035,tdc!A:D,4,0)</f>
        <v>10.272</v>
      </c>
      <c r="E2035" s="26"/>
      <c r="F2035" s="26"/>
      <c r="G2035" s="27"/>
      <c r="H2035" s="27"/>
      <c r="I2035" s="28"/>
      <c r="J2035" s="28"/>
      <c r="K2035" s="28"/>
      <c r="L2035" s="29"/>
      <c r="M2035" s="29"/>
      <c r="N2035" s="29"/>
      <c r="O2035" s="26">
        <f t="shared" si="41"/>
        <v>3.5594354510071866E-20</v>
      </c>
      <c r="Q2035">
        <v>1.8236107145255582E-24</v>
      </c>
      <c r="R2035">
        <f>SUM(Q$11:Q2035)</f>
        <v>0.75028045712264491</v>
      </c>
      <c r="S2035">
        <v>2513</v>
      </c>
      <c r="T2035" s="14">
        <v>415.41122213681956</v>
      </c>
      <c r="U2035" s="14"/>
      <c r="V2035">
        <v>1.3472642465643201E-62</v>
      </c>
      <c r="W2035">
        <f>SUM(V$11:V2035)</f>
        <v>0.65574681361674036</v>
      </c>
      <c r="X2035">
        <v>2720</v>
      </c>
      <c r="Y2035" s="14">
        <v>69.899110152353387</v>
      </c>
      <c r="Z2035" s="14"/>
      <c r="AA2035">
        <v>4.7270738181917116E-12</v>
      </c>
      <c r="AB2035">
        <f>SUM(AA$11:AA2035)</f>
        <v>0.85413308428093027</v>
      </c>
      <c r="AC2035">
        <v>451</v>
      </c>
      <c r="AD2035" s="14">
        <v>401.50485444510923</v>
      </c>
    </row>
    <row r="2036" spans="1:30" x14ac:dyDescent="0.25">
      <c r="A2036" s="24">
        <v>2025</v>
      </c>
      <c r="B2036" s="25">
        <v>39617</v>
      </c>
      <c r="C2036" s="51">
        <f>VLOOKUP(B2036,acciones!$A$1:$D$3129,2,0)</f>
        <v>42.36</v>
      </c>
      <c r="D2036" s="51">
        <f>VLOOKUP('VaR SH ca'!B2036,tdc!A:D,4,0)</f>
        <v>10.307</v>
      </c>
      <c r="E2036" s="26"/>
      <c r="F2036" s="26"/>
      <c r="G2036" s="27"/>
      <c r="H2036" s="27"/>
      <c r="I2036" s="28"/>
      <c r="J2036" s="28"/>
      <c r="K2036" s="28"/>
      <c r="L2036" s="29"/>
      <c r="M2036" s="29"/>
      <c r="N2036" s="29"/>
      <c r="O2036" s="26">
        <f t="shared" si="41"/>
        <v>3.4882467419870432E-20</v>
      </c>
      <c r="Q2036">
        <v>5.1446768237276987E-11</v>
      </c>
      <c r="R2036">
        <f>SUM(Q$11:Q2036)</f>
        <v>0.75028045717409164</v>
      </c>
      <c r="S2036">
        <v>980</v>
      </c>
      <c r="T2036" s="14">
        <v>415.99743425272027</v>
      </c>
      <c r="U2036" s="14"/>
      <c r="V2036">
        <v>5.8827866372492663E-37</v>
      </c>
      <c r="W2036">
        <f>SUM(V$11:V2036)</f>
        <v>0.65574681361674036</v>
      </c>
      <c r="X2036">
        <v>1569</v>
      </c>
      <c r="Y2036" s="14">
        <v>70.048788886248076</v>
      </c>
      <c r="Z2036" s="14"/>
      <c r="AA2036">
        <v>6.3896409373996718E-4</v>
      </c>
      <c r="AB2036">
        <f>SUM(AA$11:AA2036)</f>
        <v>0.85477204837467025</v>
      </c>
      <c r="AC2036">
        <v>86</v>
      </c>
      <c r="AD2036" s="14">
        <v>401.91335546781556</v>
      </c>
    </row>
    <row r="2037" spans="1:30" x14ac:dyDescent="0.25">
      <c r="A2037" s="24">
        <v>2026</v>
      </c>
      <c r="B2037" s="25">
        <v>39616</v>
      </c>
      <c r="C2037" s="51">
        <f>VLOOKUP(B2037,acciones!$A$1:$D$3129,2,0)</f>
        <v>44.32</v>
      </c>
      <c r="D2037" s="51">
        <f>VLOOKUP('VaR SH ca'!B2037,tdc!A:D,4,0)</f>
        <v>10.298</v>
      </c>
      <c r="E2037" s="26"/>
      <c r="F2037" s="26"/>
      <c r="G2037" s="27"/>
      <c r="H2037" s="27"/>
      <c r="I2037" s="28"/>
      <c r="J2037" s="28"/>
      <c r="K2037" s="28"/>
      <c r="L2037" s="29"/>
      <c r="M2037" s="29"/>
      <c r="N2037" s="29"/>
      <c r="O2037" s="26">
        <f t="shared" si="41"/>
        <v>3.4184818071473026E-20</v>
      </c>
      <c r="Q2037">
        <v>5.7773400946579334E-21</v>
      </c>
      <c r="R2037">
        <f>SUM(Q$11:Q2037)</f>
        <v>0.75028045717409164</v>
      </c>
      <c r="S2037">
        <v>2114</v>
      </c>
      <c r="T2037" s="14">
        <v>417.30162641694915</v>
      </c>
      <c r="U2037" s="14"/>
      <c r="V2037">
        <v>2.8484115354656946E-20</v>
      </c>
      <c r="W2037">
        <f>SUM(V$11:V2037)</f>
        <v>0.65574681361674036</v>
      </c>
      <c r="X2037">
        <v>820</v>
      </c>
      <c r="Y2037" s="14">
        <v>70.546672793127073</v>
      </c>
      <c r="Z2037" s="14"/>
      <c r="AA2037">
        <v>1.9247659961551513E-35</v>
      </c>
      <c r="AB2037">
        <f>SUM(AA$11:AA2037)</f>
        <v>0.85477204837467025</v>
      </c>
      <c r="AC2037">
        <v>1501</v>
      </c>
      <c r="AD2037" s="14">
        <v>403.97348846768728</v>
      </c>
    </row>
    <row r="2038" spans="1:30" x14ac:dyDescent="0.25">
      <c r="A2038" s="24">
        <v>2027</v>
      </c>
      <c r="B2038" s="25">
        <v>39615</v>
      </c>
      <c r="C2038" s="51">
        <f>VLOOKUP(B2038,acciones!$A$1:$D$3129,2,0)</f>
        <v>44.23</v>
      </c>
      <c r="D2038" s="51">
        <f>VLOOKUP('VaR SH ca'!B2038,tdc!A:D,4,0)</f>
        <v>10.311199999999999</v>
      </c>
      <c r="E2038" s="26"/>
      <c r="F2038" s="26"/>
      <c r="G2038" s="27"/>
      <c r="H2038" s="27"/>
      <c r="I2038" s="28"/>
      <c r="J2038" s="28"/>
      <c r="K2038" s="28"/>
      <c r="L2038" s="29"/>
      <c r="M2038" s="29"/>
      <c r="N2038" s="29"/>
      <c r="O2038" s="26">
        <f t="shared" si="41"/>
        <v>3.3501121710043555E-20</v>
      </c>
      <c r="Q2038">
        <v>3.803680027122207E-9</v>
      </c>
      <c r="R2038">
        <f>SUM(Q$11:Q2038)</f>
        <v>0.75028046097777168</v>
      </c>
      <c r="S2038">
        <v>767</v>
      </c>
      <c r="T2038" s="14">
        <v>418.25870646766271</v>
      </c>
      <c r="U2038" s="14"/>
      <c r="V2038">
        <v>2.4995460163380491E-25</v>
      </c>
      <c r="W2038">
        <f>SUM(V$11:V2038)</f>
        <v>0.65574681361674036</v>
      </c>
      <c r="X2038">
        <v>1047</v>
      </c>
      <c r="Y2038" s="14">
        <v>70.59342335506517</v>
      </c>
      <c r="Z2038" s="14"/>
      <c r="AA2038">
        <v>2.6991978913430085E-57</v>
      </c>
      <c r="AB2038">
        <f>SUM(AA$11:AA2038)</f>
        <v>0.85477204837467025</v>
      </c>
      <c r="AC2038">
        <v>2482</v>
      </c>
      <c r="AD2038" s="14">
        <v>405.04986325515711</v>
      </c>
    </row>
    <row r="2039" spans="1:30" x14ac:dyDescent="0.25">
      <c r="A2039" s="24">
        <v>2028</v>
      </c>
      <c r="B2039" s="25">
        <v>39611</v>
      </c>
      <c r="C2039" s="51">
        <f>VLOOKUP(B2039,acciones!$A$1:$D$3129,2,0)</f>
        <v>43.88</v>
      </c>
      <c r="D2039" s="51">
        <f>VLOOKUP('VaR SH ca'!B2039,tdc!A:D,4,0)</f>
        <v>10.337999999999999</v>
      </c>
      <c r="E2039" s="26"/>
      <c r="F2039" s="26"/>
      <c r="G2039" s="27"/>
      <c r="H2039" s="27"/>
      <c r="I2039" s="28"/>
      <c r="J2039" s="28"/>
      <c r="K2039" s="28"/>
      <c r="L2039" s="29"/>
      <c r="M2039" s="29"/>
      <c r="N2039" s="29"/>
      <c r="O2039" s="26">
        <f t="shared" si="41"/>
        <v>3.2831099275842686E-20</v>
      </c>
      <c r="Q2039">
        <v>1.4046018380031796E-21</v>
      </c>
      <c r="R2039">
        <f>SUM(Q$11:Q2039)</f>
        <v>0.75028046097777168</v>
      </c>
      <c r="S2039">
        <v>2184</v>
      </c>
      <c r="T2039" s="14">
        <v>418.27257952171203</v>
      </c>
      <c r="U2039" s="14"/>
      <c r="V2039">
        <v>4.0138464044211208E-32</v>
      </c>
      <c r="W2039">
        <f>SUM(V$11:V2039)</f>
        <v>0.65574681361674036</v>
      </c>
      <c r="X2039">
        <v>1352</v>
      </c>
      <c r="Y2039" s="14">
        <v>70.68555956678756</v>
      </c>
      <c r="Z2039" s="14"/>
      <c r="AA2039">
        <v>1.1738168781720178E-50</v>
      </c>
      <c r="AB2039">
        <f>SUM(AA$11:AA2039)</f>
        <v>0.85477204837467025</v>
      </c>
      <c r="AC2039">
        <v>2184</v>
      </c>
      <c r="AD2039" s="14">
        <v>405.15282904010382</v>
      </c>
    </row>
    <row r="2040" spans="1:30" x14ac:dyDescent="0.25">
      <c r="A2040" s="24">
        <v>2029</v>
      </c>
      <c r="B2040" s="25">
        <v>39610</v>
      </c>
      <c r="C2040" s="51">
        <f>VLOOKUP(B2040,acciones!$A$1:$D$3129,2,0)</f>
        <v>44.52</v>
      </c>
      <c r="D2040" s="51">
        <f>VLOOKUP('VaR SH ca'!B2040,tdc!A:D,4,0)</f>
        <v>10.360300000000001</v>
      </c>
      <c r="E2040" s="26"/>
      <c r="F2040" s="26"/>
      <c r="G2040" s="27"/>
      <c r="H2040" s="27"/>
      <c r="I2040" s="28"/>
      <c r="J2040" s="28"/>
      <c r="K2040" s="28"/>
      <c r="L2040" s="29"/>
      <c r="M2040" s="29"/>
      <c r="N2040" s="29"/>
      <c r="O2040" s="26">
        <f t="shared" si="41"/>
        <v>3.2174477290325832E-20</v>
      </c>
      <c r="Q2040">
        <v>1.1452610878249637E-25</v>
      </c>
      <c r="R2040">
        <f>SUM(Q$11:Q2040)</f>
        <v>0.75028046097777168</v>
      </c>
      <c r="S2040">
        <v>2650</v>
      </c>
      <c r="T2040" s="14">
        <v>418.95348837209167</v>
      </c>
      <c r="U2040" s="14"/>
      <c r="V2040">
        <v>9.2298602554260646E-39</v>
      </c>
      <c r="W2040">
        <f>SUM(V$11:V2040)</f>
        <v>0.65574681361674036</v>
      </c>
      <c r="X2040">
        <v>1650</v>
      </c>
      <c r="Y2040" s="14">
        <v>70.697248502114235</v>
      </c>
      <c r="Z2040" s="14"/>
      <c r="AA2040">
        <v>6.3785413514291901E-50</v>
      </c>
      <c r="AB2040">
        <f>SUM(AA$11:AA2040)</f>
        <v>0.85477204837467025</v>
      </c>
      <c r="AC2040">
        <v>2151</v>
      </c>
      <c r="AD2040" s="14">
        <v>405.89099951140815</v>
      </c>
    </row>
    <row r="2041" spans="1:30" x14ac:dyDescent="0.25">
      <c r="A2041" s="24">
        <v>2030</v>
      </c>
      <c r="B2041" s="25">
        <v>39609</v>
      </c>
      <c r="C2041" s="51">
        <f>VLOOKUP(B2041,acciones!$A$1:$D$3129,2,0)</f>
        <v>45.48</v>
      </c>
      <c r="D2041" s="51">
        <f>VLOOKUP('VaR SH ca'!B2041,tdc!A:D,4,0)</f>
        <v>10.433199999999999</v>
      </c>
      <c r="E2041" s="26"/>
      <c r="F2041" s="26"/>
      <c r="G2041" s="27"/>
      <c r="H2041" s="27"/>
      <c r="I2041" s="28"/>
      <c r="J2041" s="28"/>
      <c r="K2041" s="28"/>
      <c r="L2041" s="29"/>
      <c r="M2041" s="29"/>
      <c r="N2041" s="29"/>
      <c r="O2041" s="26">
        <f t="shared" si="41"/>
        <v>3.1530987744519313E-20</v>
      </c>
      <c r="Q2041">
        <v>3.2343365650159961E-10</v>
      </c>
      <c r="R2041">
        <f>SUM(Q$11:Q2041)</f>
        <v>0.75028046130120529</v>
      </c>
      <c r="S2041">
        <v>889</v>
      </c>
      <c r="T2041" s="14">
        <v>420.28632025451225</v>
      </c>
      <c r="U2041" s="14"/>
      <c r="V2041">
        <v>2.3879350149199354E-24</v>
      </c>
      <c r="W2041">
        <f>SUM(V$11:V2041)</f>
        <v>0.65574681361674036</v>
      </c>
      <c r="X2041">
        <v>1003</v>
      </c>
      <c r="Y2041" s="14">
        <v>70.788394365314161</v>
      </c>
      <c r="Z2041" s="14"/>
      <c r="AA2041">
        <v>2.0922223203242077E-11</v>
      </c>
      <c r="AB2041">
        <f>SUM(AA$11:AA2041)</f>
        <v>0.85477204839559251</v>
      </c>
      <c r="AC2041">
        <v>422</v>
      </c>
      <c r="AD2041" s="14">
        <v>405.97805406374027</v>
      </c>
    </row>
    <row r="2042" spans="1:30" x14ac:dyDescent="0.25">
      <c r="A2042" s="24">
        <v>2031</v>
      </c>
      <c r="B2042" s="25">
        <v>39608</v>
      </c>
      <c r="C2042" s="51">
        <f>VLOOKUP(B2042,acciones!$A$1:$D$3129,2,0)</f>
        <v>44.59</v>
      </c>
      <c r="D2042" s="51">
        <f>VLOOKUP('VaR SH ca'!B2042,tdc!A:D,4,0)</f>
        <v>10.419700000000001</v>
      </c>
      <c r="E2042" s="26"/>
      <c r="F2042" s="26"/>
      <c r="G2042" s="27"/>
      <c r="H2042" s="27"/>
      <c r="I2042" s="28"/>
      <c r="J2042" s="28"/>
      <c r="K2042" s="28"/>
      <c r="L2042" s="29"/>
      <c r="M2042" s="29"/>
      <c r="N2042" s="29"/>
      <c r="O2042" s="26">
        <f t="shared" si="41"/>
        <v>3.0900367989628929E-20</v>
      </c>
      <c r="Q2042">
        <v>3.6945771836412287E-26</v>
      </c>
      <c r="R2042">
        <f>SUM(Q$11:Q2042)</f>
        <v>0.75028046130120529</v>
      </c>
      <c r="S2042">
        <v>2706</v>
      </c>
      <c r="T2042" s="14">
        <v>420.65482233502553</v>
      </c>
      <c r="U2042" s="14"/>
      <c r="V2042">
        <v>4.512500000000004E-2</v>
      </c>
      <c r="W2042">
        <f>SUM(V$11:V2042)</f>
        <v>0.70087181361674045</v>
      </c>
      <c r="X2042">
        <v>3</v>
      </c>
      <c r="Y2042" s="14">
        <v>70.818757264492888</v>
      </c>
      <c r="Z2042" s="14"/>
      <c r="AA2042">
        <v>1.7330677395718759E-8</v>
      </c>
      <c r="AB2042">
        <f>SUM(AA$11:AA2042)</f>
        <v>0.85477206572626996</v>
      </c>
      <c r="AC2042">
        <v>291</v>
      </c>
      <c r="AD2042" s="14">
        <v>406.56891856291622</v>
      </c>
    </row>
    <row r="2043" spans="1:30" x14ac:dyDescent="0.25">
      <c r="A2043" s="24">
        <v>2032</v>
      </c>
      <c r="B2043" s="25">
        <v>39604</v>
      </c>
      <c r="C2043" s="51">
        <f>VLOOKUP(B2043,acciones!$A$1:$D$3129,2,0)</f>
        <v>45.59</v>
      </c>
      <c r="D2043" s="51">
        <f>VLOOKUP('VaR SH ca'!B2043,tdc!A:D,4,0)</f>
        <v>10.337</v>
      </c>
      <c r="E2043" s="26"/>
      <c r="F2043" s="26"/>
      <c r="G2043" s="27"/>
      <c r="H2043" s="27"/>
      <c r="I2043" s="28"/>
      <c r="J2043" s="28"/>
      <c r="K2043" s="28"/>
      <c r="L2043" s="29"/>
      <c r="M2043" s="29"/>
      <c r="N2043" s="29"/>
      <c r="O2043" s="26">
        <f t="shared" si="41"/>
        <v>3.0282360629836345E-20</v>
      </c>
      <c r="Q2043">
        <v>3.5912565369912342E-3</v>
      </c>
      <c r="R2043">
        <f>SUM(Q$11:Q2043)</f>
        <v>0.75387171783819651</v>
      </c>
      <c r="S2043">
        <v>86</v>
      </c>
      <c r="T2043" s="14">
        <v>420.74107343363721</v>
      </c>
      <c r="U2043" s="14"/>
      <c r="V2043">
        <v>1.4644774137050122E-38</v>
      </c>
      <c r="W2043">
        <f>SUM(V$11:V2043)</f>
        <v>0.70087181361674045</v>
      </c>
      <c r="X2043">
        <v>1641</v>
      </c>
      <c r="Y2043" s="14">
        <v>70.819528933527181</v>
      </c>
      <c r="Z2043" s="14"/>
      <c r="AA2043">
        <v>1.8285276963473937E-35</v>
      </c>
      <c r="AB2043">
        <f>SUM(AA$11:AA2043)</f>
        <v>0.85477206572626996</v>
      </c>
      <c r="AC2043">
        <v>1502</v>
      </c>
      <c r="AD2043" s="14">
        <v>407.19165526388679</v>
      </c>
    </row>
    <row r="2044" spans="1:30" x14ac:dyDescent="0.25">
      <c r="A2044" s="24">
        <v>2033</v>
      </c>
      <c r="B2044" s="25">
        <v>39603</v>
      </c>
      <c r="C2044" s="51">
        <f>VLOOKUP(B2044,acciones!$A$1:$D$3129,2,0)</f>
        <v>45.46</v>
      </c>
      <c r="D2044" s="51">
        <f>VLOOKUP('VaR SH ca'!B2044,tdc!A:D,4,0)</f>
        <v>10.287100000000001</v>
      </c>
      <c r="E2044" s="26"/>
      <c r="F2044" s="26"/>
      <c r="G2044" s="27"/>
      <c r="H2044" s="27"/>
      <c r="I2044" s="28"/>
      <c r="J2044" s="28"/>
      <c r="K2044" s="28"/>
      <c r="L2044" s="29"/>
      <c r="M2044" s="29"/>
      <c r="N2044" s="29"/>
      <c r="O2044" s="26">
        <f t="shared" si="41"/>
        <v>2.9676713417239622E-20</v>
      </c>
      <c r="Q2044">
        <v>2.1671966556621102E-3</v>
      </c>
      <c r="R2044">
        <f>SUM(Q$11:Q2044)</f>
        <v>0.75603891449385863</v>
      </c>
      <c r="S2044">
        <v>111</v>
      </c>
      <c r="T2044" s="14">
        <v>421.19238476953615</v>
      </c>
      <c r="U2044" s="14"/>
      <c r="V2044">
        <v>1.9139922529768517E-36</v>
      </c>
      <c r="W2044">
        <f>SUM(V$11:V2044)</f>
        <v>0.70087181361674045</v>
      </c>
      <c r="X2044">
        <v>1546</v>
      </c>
      <c r="Y2044" s="14">
        <v>70.894869218380336</v>
      </c>
      <c r="Z2044" s="14"/>
      <c r="AA2044">
        <v>3.4829210182824796E-39</v>
      </c>
      <c r="AB2044">
        <f>SUM(AA$11:AA2044)</f>
        <v>0.85477206572626996</v>
      </c>
      <c r="AC2044">
        <v>1669</v>
      </c>
      <c r="AD2044" s="14">
        <v>407.52639216968601</v>
      </c>
    </row>
    <row r="2045" spans="1:30" x14ac:dyDescent="0.25">
      <c r="A2045" s="24">
        <v>2034</v>
      </c>
      <c r="B2045" s="25">
        <v>39602</v>
      </c>
      <c r="C2045" s="51">
        <f>VLOOKUP(B2045,acciones!$A$1:$D$3129,2,0)</f>
        <v>46.11</v>
      </c>
      <c r="D2045" s="51">
        <f>VLOOKUP('VaR SH ca'!B2045,tdc!A:D,4,0)</f>
        <v>10.312200000000001</v>
      </c>
      <c r="E2045" s="26"/>
      <c r="F2045" s="26"/>
      <c r="G2045" s="27"/>
      <c r="H2045" s="27"/>
      <c r="I2045" s="28"/>
      <c r="J2045" s="28"/>
      <c r="K2045" s="28"/>
      <c r="L2045" s="29"/>
      <c r="M2045" s="29"/>
      <c r="N2045" s="29"/>
      <c r="O2045" s="26">
        <f t="shared" si="41"/>
        <v>2.9083179148894834E-20</v>
      </c>
      <c r="Q2045">
        <v>7.5837084566246675E-3</v>
      </c>
      <c r="R2045">
        <f>SUM(Q$11:Q2045)</f>
        <v>0.76362262295048333</v>
      </c>
      <c r="S2045">
        <v>49</v>
      </c>
      <c r="T2045" s="14">
        <v>421.72519083968655</v>
      </c>
      <c r="U2045" s="14"/>
      <c r="V2045">
        <v>2.2738180995314519E-51</v>
      </c>
      <c r="W2045">
        <f>SUM(V$11:V2045)</f>
        <v>0.70087181361674045</v>
      </c>
      <c r="X2045">
        <v>2216</v>
      </c>
      <c r="Y2045" s="14">
        <v>70.939729692836409</v>
      </c>
      <c r="Z2045" s="14"/>
      <c r="AA2045">
        <v>3.0492456758816312E-17</v>
      </c>
      <c r="AB2045">
        <f>SUM(AA$11:AA2045)</f>
        <v>0.85477206572626996</v>
      </c>
      <c r="AC2045">
        <v>684</v>
      </c>
      <c r="AD2045" s="14">
        <v>408.6909605381079</v>
      </c>
    </row>
    <row r="2046" spans="1:30" x14ac:dyDescent="0.25">
      <c r="A2046" s="24">
        <v>2035</v>
      </c>
      <c r="B2046" s="25">
        <v>39601</v>
      </c>
      <c r="C2046" s="51">
        <f>VLOOKUP(B2046,acciones!$A$1:$D$3129,2,0)</f>
        <v>45.82</v>
      </c>
      <c r="D2046" s="51">
        <f>VLOOKUP('VaR SH ca'!B2046,tdc!A:D,4,0)</f>
        <v>10.3109</v>
      </c>
      <c r="E2046" s="26"/>
      <c r="F2046" s="26"/>
      <c r="G2046" s="27"/>
      <c r="H2046" s="27"/>
      <c r="I2046" s="28"/>
      <c r="J2046" s="28"/>
      <c r="K2046" s="28"/>
      <c r="L2046" s="29"/>
      <c r="M2046" s="29"/>
      <c r="N2046" s="29"/>
      <c r="O2046" s="26">
        <f t="shared" si="41"/>
        <v>2.8501515565916931E-20</v>
      </c>
      <c r="Q2046">
        <v>6.445186553066321E-5</v>
      </c>
      <c r="R2046">
        <f>SUM(Q$11:Q2046)</f>
        <v>0.76368707481601394</v>
      </c>
      <c r="S2046">
        <v>285</v>
      </c>
      <c r="T2046" s="14">
        <v>422.06169465052517</v>
      </c>
      <c r="U2046" s="14"/>
      <c r="V2046">
        <v>1.5565444360077511E-18</v>
      </c>
      <c r="W2046">
        <f>SUM(V$11:V2046)</f>
        <v>0.70087181361674045</v>
      </c>
      <c r="X2046">
        <v>742</v>
      </c>
      <c r="Y2046" s="14">
        <v>70.956828382135427</v>
      </c>
      <c r="Z2046" s="14"/>
      <c r="AA2046">
        <v>3.0884531235270767E-33</v>
      </c>
      <c r="AB2046">
        <f>SUM(AA$11:AA2046)</f>
        <v>0.85477206572626996</v>
      </c>
      <c r="AC2046">
        <v>1402</v>
      </c>
      <c r="AD2046" s="14">
        <v>410.56636845809408</v>
      </c>
    </row>
    <row r="2047" spans="1:30" x14ac:dyDescent="0.25">
      <c r="A2047" s="24">
        <v>2036</v>
      </c>
      <c r="B2047" s="25">
        <v>39597</v>
      </c>
      <c r="C2047" s="51">
        <f>VLOOKUP(B2047,acciones!$A$1:$D$3129,2,0)</f>
        <v>45.99</v>
      </c>
      <c r="D2047" s="51">
        <f>VLOOKUP('VaR SH ca'!B2047,tdc!A:D,4,0)</f>
        <v>10.3</v>
      </c>
      <c r="E2047" s="26"/>
      <c r="F2047" s="26"/>
      <c r="G2047" s="27"/>
      <c r="H2047" s="27"/>
      <c r="I2047" s="28"/>
      <c r="J2047" s="28"/>
      <c r="K2047" s="28"/>
      <c r="L2047" s="29"/>
      <c r="M2047" s="29"/>
      <c r="N2047" s="29"/>
      <c r="O2047" s="26">
        <f t="shared" si="41"/>
        <v>2.7931485254598591E-20</v>
      </c>
      <c r="Q2047">
        <v>3.2191326365085531E-19</v>
      </c>
      <c r="R2047">
        <f>SUM(Q$11:Q2047)</f>
        <v>0.76368707481601394</v>
      </c>
      <c r="S2047">
        <v>1915</v>
      </c>
      <c r="T2047" s="14">
        <v>422.86187180258275</v>
      </c>
      <c r="U2047" s="14"/>
      <c r="V2047">
        <v>1.7080943737629535E-38</v>
      </c>
      <c r="W2047">
        <f>SUM(V$11:V2047)</f>
        <v>0.70087181361674045</v>
      </c>
      <c r="X2047">
        <v>1638</v>
      </c>
      <c r="Y2047" s="14">
        <v>71.04444489409434</v>
      </c>
      <c r="Z2047" s="14"/>
      <c r="AA2047">
        <v>1.2717510102746717E-54</v>
      </c>
      <c r="AB2047">
        <f>SUM(AA$11:AA2047)</f>
        <v>0.85477206572626996</v>
      </c>
      <c r="AC2047">
        <v>2362</v>
      </c>
      <c r="AD2047" s="14">
        <v>411.66507080058</v>
      </c>
    </row>
    <row r="2048" spans="1:30" x14ac:dyDescent="0.25">
      <c r="A2048" s="24">
        <v>2037</v>
      </c>
      <c r="B2048" s="25">
        <v>39596</v>
      </c>
      <c r="C2048" s="51">
        <f>VLOOKUP(B2048,acciones!$A$1:$D$3129,2,0)</f>
        <v>45.09</v>
      </c>
      <c r="D2048" s="51">
        <f>VLOOKUP('VaR SH ca'!B2048,tdc!A:D,4,0)</f>
        <v>10.3249</v>
      </c>
      <c r="E2048" s="26"/>
      <c r="F2048" s="26"/>
      <c r="G2048" s="27"/>
      <c r="H2048" s="27"/>
      <c r="I2048" s="28"/>
      <c r="J2048" s="28"/>
      <c r="K2048" s="28"/>
      <c r="L2048" s="29"/>
      <c r="M2048" s="29"/>
      <c r="N2048" s="29"/>
      <c r="O2048" s="26">
        <f t="shared" si="41"/>
        <v>2.7372855549506626E-20</v>
      </c>
      <c r="Q2048">
        <v>4.0202405382207067E-19</v>
      </c>
      <c r="R2048">
        <f>SUM(Q$11:Q2048)</f>
        <v>0.76368707481601394</v>
      </c>
      <c r="S2048">
        <v>1904</v>
      </c>
      <c r="T2048" s="14">
        <v>426.25778331257607</v>
      </c>
      <c r="U2048" s="14"/>
      <c r="V2048">
        <v>5.2754074598350714E-29</v>
      </c>
      <c r="W2048">
        <f>SUM(V$11:V2048)</f>
        <v>0.70087181361674045</v>
      </c>
      <c r="X2048">
        <v>1212</v>
      </c>
      <c r="Y2048" s="14">
        <v>71.086016060642578</v>
      </c>
      <c r="Z2048" s="14"/>
      <c r="AA2048">
        <v>1.6136067631093503E-39</v>
      </c>
      <c r="AB2048">
        <f>SUM(AA$11:AA2048)</f>
        <v>0.85477206572626996</v>
      </c>
      <c r="AC2048">
        <v>1684</v>
      </c>
      <c r="AD2048" s="14">
        <v>413.13529398200262</v>
      </c>
    </row>
    <row r="2049" spans="1:30" x14ac:dyDescent="0.25">
      <c r="A2049" s="24">
        <v>2038</v>
      </c>
      <c r="B2049" s="25">
        <v>39595</v>
      </c>
      <c r="C2049" s="51">
        <f>VLOOKUP(B2049,acciones!$A$1:$D$3129,2,0)</f>
        <v>44.39</v>
      </c>
      <c r="D2049" s="51">
        <f>VLOOKUP('VaR SH ca'!B2049,tdc!A:D,4,0)</f>
        <v>10.3218</v>
      </c>
      <c r="E2049" s="26"/>
      <c r="F2049" s="26"/>
      <c r="G2049" s="27"/>
      <c r="H2049" s="27"/>
      <c r="I2049" s="28"/>
      <c r="J2049" s="28"/>
      <c r="K2049" s="28"/>
      <c r="L2049" s="29"/>
      <c r="M2049" s="29"/>
      <c r="N2049" s="29"/>
      <c r="O2049" s="26">
        <f t="shared" si="41"/>
        <v>2.6825398438516486E-20</v>
      </c>
      <c r="Q2049">
        <v>1.384459927044737E-10</v>
      </c>
      <c r="R2049">
        <f>SUM(Q$11:Q2049)</f>
        <v>0.76368707495445998</v>
      </c>
      <c r="S2049">
        <v>931</v>
      </c>
      <c r="T2049" s="14">
        <v>426.58981149711326</v>
      </c>
      <c r="U2049" s="14"/>
      <c r="V2049">
        <v>5.3910147545781124E-16</v>
      </c>
      <c r="W2049">
        <f>SUM(V$11:V2049)</f>
        <v>0.700871813616741</v>
      </c>
      <c r="X2049">
        <v>628</v>
      </c>
      <c r="Y2049" s="14">
        <v>71.092892636101169</v>
      </c>
      <c r="Z2049" s="14"/>
      <c r="AA2049">
        <v>1.7608010246556241E-60</v>
      </c>
      <c r="AB2049">
        <f>SUM(AA$11:AA2049)</f>
        <v>0.85477206572626996</v>
      </c>
      <c r="AC2049">
        <v>2625</v>
      </c>
      <c r="AD2049" s="14">
        <v>413.65502193249631</v>
      </c>
    </row>
    <row r="2050" spans="1:30" x14ac:dyDescent="0.25">
      <c r="A2050" s="24">
        <v>2039</v>
      </c>
      <c r="B2050" s="25">
        <v>39594</v>
      </c>
      <c r="C2050" s="51">
        <f>VLOOKUP(B2050,acciones!$A$1:$D$3129,2,0)</f>
        <v>44.46</v>
      </c>
      <c r="D2050" s="51">
        <f>VLOOKUP('VaR SH ca'!B2050,tdc!A:D,4,0)</f>
        <v>10.3834</v>
      </c>
      <c r="E2050" s="26"/>
      <c r="F2050" s="26"/>
      <c r="G2050" s="27"/>
      <c r="H2050" s="27"/>
      <c r="I2050" s="28"/>
      <c r="J2050" s="28"/>
      <c r="K2050" s="28"/>
      <c r="L2050" s="29"/>
      <c r="M2050" s="29"/>
      <c r="N2050" s="29"/>
      <c r="O2050" s="26">
        <f t="shared" si="41"/>
        <v>2.6288890469746154E-20</v>
      </c>
      <c r="Q2050">
        <v>4.8092848636146152E-24</v>
      </c>
      <c r="R2050">
        <f>SUM(Q$11:Q2050)</f>
        <v>0.76368707495445998</v>
      </c>
      <c r="S2050">
        <v>2465</v>
      </c>
      <c r="T2050" s="14">
        <v>427.34969325153361</v>
      </c>
      <c r="U2050" s="14"/>
      <c r="V2050">
        <v>4.1609924872223942E-53</v>
      </c>
      <c r="W2050">
        <f>SUM(V$11:V2050)</f>
        <v>0.700871813616741</v>
      </c>
      <c r="X2050">
        <v>2294</v>
      </c>
      <c r="Y2050" s="14">
        <v>71.477219141321257</v>
      </c>
      <c r="Z2050" s="14"/>
      <c r="AA2050">
        <v>5.561673338189809E-47</v>
      </c>
      <c r="AB2050">
        <f>SUM(AA$11:AA2050)</f>
        <v>0.85477206572626996</v>
      </c>
      <c r="AC2050">
        <v>2019</v>
      </c>
      <c r="AD2050" s="14">
        <v>414.29279597647837</v>
      </c>
    </row>
    <row r="2051" spans="1:30" x14ac:dyDescent="0.25">
      <c r="A2051" s="24">
        <v>2040</v>
      </c>
      <c r="B2051" s="25">
        <v>39590</v>
      </c>
      <c r="C2051" s="51">
        <f>VLOOKUP(B2051,acciones!$A$1:$D$3129,2,0)</f>
        <v>45.86</v>
      </c>
      <c r="D2051" s="51">
        <f>VLOOKUP('VaR SH ca'!B2051,tdc!A:D,4,0)</f>
        <v>10.39</v>
      </c>
      <c r="E2051" s="26"/>
      <c r="F2051" s="26"/>
      <c r="G2051" s="27"/>
      <c r="H2051" s="27"/>
      <c r="I2051" s="28"/>
      <c r="J2051" s="28"/>
      <c r="K2051" s="28"/>
      <c r="L2051" s="29"/>
      <c r="M2051" s="29"/>
      <c r="N2051" s="29"/>
      <c r="O2051" s="26">
        <f t="shared" si="41"/>
        <v>2.5763112660351232E-20</v>
      </c>
      <c r="Q2051">
        <v>3.1779579144659125E-5</v>
      </c>
      <c r="R2051">
        <f>SUM(Q$11:Q2051)</f>
        <v>0.76371885453360466</v>
      </c>
      <c r="S2051">
        <v>320</v>
      </c>
      <c r="T2051" s="14">
        <v>430.02951745380415</v>
      </c>
      <c r="U2051" s="14"/>
      <c r="V2051">
        <v>2.1862075264878367E-58</v>
      </c>
      <c r="W2051">
        <f>SUM(V$11:V2051)</f>
        <v>0.700871813616741</v>
      </c>
      <c r="X2051">
        <v>2531</v>
      </c>
      <c r="Y2051" s="14">
        <v>71.676445038421662</v>
      </c>
      <c r="Z2051" s="14"/>
      <c r="AA2051">
        <v>2.4976098574578743E-16</v>
      </c>
      <c r="AB2051">
        <f>SUM(AA$11:AA2051)</f>
        <v>0.85477206572627018</v>
      </c>
      <c r="AC2051">
        <v>643</v>
      </c>
      <c r="AD2051" s="14">
        <v>418.13396207332335</v>
      </c>
    </row>
    <row r="2052" spans="1:30" x14ac:dyDescent="0.25">
      <c r="A2052" s="24">
        <v>2041</v>
      </c>
      <c r="B2052" s="25">
        <v>39589</v>
      </c>
      <c r="C2052" s="51">
        <f>VLOOKUP(B2052,acciones!$A$1:$D$3129,2,0)</f>
        <v>46.9</v>
      </c>
      <c r="D2052" s="51">
        <f>VLOOKUP('VaR SH ca'!B2052,tdc!A:D,4,0)</f>
        <v>10.3597</v>
      </c>
      <c r="E2052" s="26"/>
      <c r="F2052" s="26"/>
      <c r="G2052" s="27"/>
      <c r="H2052" s="27"/>
      <c r="I2052" s="28"/>
      <c r="J2052" s="28"/>
      <c r="K2052" s="28"/>
      <c r="L2052" s="29"/>
      <c r="M2052" s="29"/>
      <c r="N2052" s="29"/>
      <c r="O2052" s="26">
        <f t="shared" si="41"/>
        <v>2.5247850407144208E-20</v>
      </c>
      <c r="Q2052">
        <v>4.9177212772837413E-20</v>
      </c>
      <c r="R2052">
        <f>SUM(Q$11:Q2052)</f>
        <v>0.76371885453360466</v>
      </c>
      <c r="S2052">
        <v>2008</v>
      </c>
      <c r="T2052" s="14">
        <v>431.15601715962839</v>
      </c>
      <c r="U2052" s="14"/>
      <c r="V2052">
        <v>1.4622095116533336E-20</v>
      </c>
      <c r="W2052">
        <f>SUM(V$11:V2052)</f>
        <v>0.700871813616741</v>
      </c>
      <c r="X2052">
        <v>833</v>
      </c>
      <c r="Y2052" s="14">
        <v>71.838539490338007</v>
      </c>
      <c r="Z2052" s="14"/>
      <c r="AA2052">
        <v>1.8095165334537267E-46</v>
      </c>
      <c r="AB2052">
        <f>SUM(AA$11:AA2052)</f>
        <v>0.85477206572627018</v>
      </c>
      <c r="AC2052">
        <v>1996</v>
      </c>
      <c r="AD2052" s="14">
        <v>418.38801723877987</v>
      </c>
    </row>
    <row r="2053" spans="1:30" x14ac:dyDescent="0.25">
      <c r="A2053" s="24">
        <v>2042</v>
      </c>
      <c r="B2053" s="25">
        <v>39588</v>
      </c>
      <c r="C2053" s="51">
        <f>VLOOKUP(B2053,acciones!$A$1:$D$3129,2,0)</f>
        <v>47.55</v>
      </c>
      <c r="D2053" s="51">
        <f>VLOOKUP('VaR SH ca'!B2053,tdc!A:D,4,0)</f>
        <v>10.370799999999999</v>
      </c>
      <c r="E2053" s="26"/>
      <c r="F2053" s="26"/>
      <c r="G2053" s="27"/>
      <c r="H2053" s="27"/>
      <c r="I2053" s="28"/>
      <c r="J2053" s="28"/>
      <c r="K2053" s="28"/>
      <c r="L2053" s="29"/>
      <c r="M2053" s="29"/>
      <c r="N2053" s="29"/>
      <c r="O2053" s="26">
        <f t="shared" si="41"/>
        <v>2.4742893399001322E-20</v>
      </c>
      <c r="Q2053">
        <v>7.4281443296847082E-4</v>
      </c>
      <c r="R2053">
        <f>SUM(Q$11:Q2053)</f>
        <v>0.76446166896657308</v>
      </c>
      <c r="S2053">
        <v>164</v>
      </c>
      <c r="T2053" s="14">
        <v>431.39156994501536</v>
      </c>
      <c r="U2053" s="14"/>
      <c r="V2053">
        <v>4.479446710357378E-49</v>
      </c>
      <c r="W2053">
        <f>SUM(V$11:V2053)</f>
        <v>0.700871813616741</v>
      </c>
      <c r="X2053">
        <v>2113</v>
      </c>
      <c r="Y2053" s="14">
        <v>71.921111822251987</v>
      </c>
      <c r="Z2053" s="14"/>
      <c r="AA2053">
        <v>1.1776832597940075E-22</v>
      </c>
      <c r="AB2053">
        <f>SUM(AA$11:AA2053)</f>
        <v>0.85477206572627018</v>
      </c>
      <c r="AC2053">
        <v>927</v>
      </c>
      <c r="AD2053" s="14">
        <v>420.11747607824145</v>
      </c>
    </row>
    <row r="2054" spans="1:30" x14ac:dyDescent="0.25">
      <c r="A2054" s="24">
        <v>2043</v>
      </c>
      <c r="B2054" s="25">
        <v>39587</v>
      </c>
      <c r="C2054" s="51">
        <f>VLOOKUP(B2054,acciones!$A$1:$D$3129,2,0)</f>
        <v>47.2</v>
      </c>
      <c r="D2054" s="51">
        <f>VLOOKUP('VaR SH ca'!B2054,tdc!A:D,4,0)</f>
        <v>10.3847</v>
      </c>
      <c r="E2054" s="26"/>
      <c r="F2054" s="26"/>
      <c r="G2054" s="27"/>
      <c r="H2054" s="27"/>
      <c r="I2054" s="28"/>
      <c r="J2054" s="28"/>
      <c r="K2054" s="28"/>
      <c r="L2054" s="29"/>
      <c r="M2054" s="29"/>
      <c r="N2054" s="29"/>
      <c r="O2054" s="26">
        <f t="shared" si="41"/>
        <v>2.4248035531021298E-20</v>
      </c>
      <c r="Q2054">
        <v>4.0244522659857905E-17</v>
      </c>
      <c r="R2054">
        <f>SUM(Q$11:Q2054)</f>
        <v>0.76446166896657308</v>
      </c>
      <c r="S2054">
        <v>1676</v>
      </c>
      <c r="T2054" s="14">
        <v>431.54767496476416</v>
      </c>
      <c r="U2054" s="14"/>
      <c r="V2054">
        <v>5.129407460424729E-34</v>
      </c>
      <c r="W2054">
        <f>SUM(V$11:V2054)</f>
        <v>0.700871813616741</v>
      </c>
      <c r="X2054">
        <v>1437</v>
      </c>
      <c r="Y2054" s="14">
        <v>71.955618531294022</v>
      </c>
      <c r="Z2054" s="14"/>
      <c r="AA2054">
        <v>4.7417486704063188E-48</v>
      </c>
      <c r="AB2054">
        <f>SUM(AA$11:AA2054)</f>
        <v>0.85477206572627018</v>
      </c>
      <c r="AC2054">
        <v>2067</v>
      </c>
      <c r="AD2054" s="14">
        <v>420.22029981866945</v>
      </c>
    </row>
    <row r="2055" spans="1:30" x14ac:dyDescent="0.25">
      <c r="A2055" s="24">
        <v>2044</v>
      </c>
      <c r="B2055" s="25">
        <v>39583</v>
      </c>
      <c r="C2055" s="51">
        <f>VLOOKUP(B2055,acciones!$A$1:$D$3129,2,0)</f>
        <v>47.09</v>
      </c>
      <c r="D2055" s="51">
        <f>VLOOKUP('VaR SH ca'!B2055,tdc!A:D,4,0)</f>
        <v>10.365</v>
      </c>
      <c r="E2055" s="26"/>
      <c r="F2055" s="26"/>
      <c r="G2055" s="27"/>
      <c r="H2055" s="27"/>
      <c r="I2055" s="28"/>
      <c r="J2055" s="28"/>
      <c r="K2055" s="28"/>
      <c r="L2055" s="29"/>
      <c r="M2055" s="29"/>
      <c r="N2055" s="29"/>
      <c r="O2055" s="26">
        <f t="shared" si="41"/>
        <v>2.3763074820400867E-20</v>
      </c>
      <c r="Q2055">
        <v>6.0344821759624432E-15</v>
      </c>
      <c r="R2055">
        <f>SUM(Q$11:Q2055)</f>
        <v>0.76446166896657908</v>
      </c>
      <c r="S2055">
        <v>1428</v>
      </c>
      <c r="T2055" s="14">
        <v>433.3019607843089</v>
      </c>
      <c r="U2055" s="14"/>
      <c r="V2055">
        <v>4.8456611625333705E-35</v>
      </c>
      <c r="W2055">
        <f>SUM(V$11:V2055)</f>
        <v>0.700871813616741</v>
      </c>
      <c r="X2055">
        <v>1483</v>
      </c>
      <c r="Y2055" s="14">
        <v>72.07426221577407</v>
      </c>
      <c r="Z2055" s="14"/>
      <c r="AA2055">
        <v>1.0869930326914238E-18</v>
      </c>
      <c r="AB2055">
        <f>SUM(AA$11:AA2055)</f>
        <v>0.85477206572627018</v>
      </c>
      <c r="AC2055">
        <v>749</v>
      </c>
      <c r="AD2055" s="14">
        <v>421.0924286280424</v>
      </c>
    </row>
    <row r="2056" spans="1:30" x14ac:dyDescent="0.25">
      <c r="A2056" s="24">
        <v>2045</v>
      </c>
      <c r="B2056" s="25">
        <v>39582</v>
      </c>
      <c r="C2056" s="51">
        <f>VLOOKUP(B2056,acciones!$A$1:$D$3129,2,0)</f>
        <v>47.69</v>
      </c>
      <c r="D2056" s="51">
        <f>VLOOKUP('VaR SH ca'!B2056,tdc!A:D,4,0)</f>
        <v>10.4465</v>
      </c>
      <c r="E2056" s="26"/>
      <c r="F2056" s="26"/>
      <c r="G2056" s="27"/>
      <c r="H2056" s="27"/>
      <c r="I2056" s="28"/>
      <c r="J2056" s="28"/>
      <c r="K2056" s="28"/>
      <c r="L2056" s="29"/>
      <c r="M2056" s="29"/>
      <c r="N2056" s="29"/>
      <c r="O2056" s="26">
        <f t="shared" si="41"/>
        <v>2.3287813323992844E-20</v>
      </c>
      <c r="Q2056">
        <v>1.4460804827485905E-4</v>
      </c>
      <c r="R2056">
        <f>SUM(Q$11:Q2056)</f>
        <v>0.76460627701485395</v>
      </c>
      <c r="S2056">
        <v>245</v>
      </c>
      <c r="T2056" s="14">
        <v>434.20537283454905</v>
      </c>
      <c r="U2056" s="14"/>
      <c r="V2056">
        <v>1.6033318016616325E-31</v>
      </c>
      <c r="W2056">
        <f>SUM(V$11:V2056)</f>
        <v>0.700871813616741</v>
      </c>
      <c r="X2056">
        <v>1325</v>
      </c>
      <c r="Y2056" s="14">
        <v>72.078967073059175</v>
      </c>
      <c r="Z2056" s="14"/>
      <c r="AA2056">
        <v>4.262879516715422E-3</v>
      </c>
      <c r="AB2056">
        <f>SUM(AA$11:AA2056)</f>
        <v>0.85903494524298563</v>
      </c>
      <c r="AC2056">
        <v>49</v>
      </c>
      <c r="AD2056" s="14">
        <v>421.72519083968655</v>
      </c>
    </row>
    <row r="2057" spans="1:30" x14ac:dyDescent="0.25">
      <c r="A2057" s="24">
        <v>2046</v>
      </c>
      <c r="B2057" s="25">
        <v>39581</v>
      </c>
      <c r="C2057" s="51">
        <f>VLOOKUP(B2057,acciones!$A$1:$D$3129,2,0)</f>
        <v>47.94</v>
      </c>
      <c r="D2057" s="51">
        <f>VLOOKUP('VaR SH ca'!B2057,tdc!A:D,4,0)</f>
        <v>10.482699999999999</v>
      </c>
      <c r="E2057" s="26"/>
      <c r="F2057" s="26"/>
      <c r="G2057" s="27"/>
      <c r="H2057" s="27"/>
      <c r="I2057" s="28"/>
      <c r="J2057" s="28"/>
      <c r="K2057" s="28"/>
      <c r="L2057" s="29"/>
      <c r="M2057" s="29"/>
      <c r="N2057" s="29"/>
      <c r="O2057" s="26">
        <f t="shared" si="41"/>
        <v>2.2822057057512988E-20</v>
      </c>
      <c r="Q2057">
        <v>1.4931463478976373E-20</v>
      </c>
      <c r="R2057">
        <f>SUM(Q$11:Q2057)</f>
        <v>0.76460627701485395</v>
      </c>
      <c r="S2057">
        <v>2067</v>
      </c>
      <c r="T2057" s="14">
        <v>434.2799746246601</v>
      </c>
      <c r="U2057" s="14"/>
      <c r="V2057">
        <v>1.0984132110798108E-7</v>
      </c>
      <c r="W2057">
        <f>SUM(V$11:V2057)</f>
        <v>0.70087192345806215</v>
      </c>
      <c r="X2057">
        <v>255</v>
      </c>
      <c r="Y2057" s="14">
        <v>72.180661263842921</v>
      </c>
      <c r="Z2057" s="14"/>
      <c r="AA2057">
        <v>6.6934746554743286E-14</v>
      </c>
      <c r="AB2057">
        <f>SUM(AA$11:AA2057)</f>
        <v>0.85903494524305257</v>
      </c>
      <c r="AC2057">
        <v>534</v>
      </c>
      <c r="AD2057" s="14">
        <v>422.5258214517853</v>
      </c>
    </row>
    <row r="2058" spans="1:30" x14ac:dyDescent="0.25">
      <c r="A2058" s="24">
        <v>2047</v>
      </c>
      <c r="B2058" s="25">
        <v>39580</v>
      </c>
      <c r="C2058" s="51">
        <f>VLOOKUP(B2058,acciones!$A$1:$D$3129,2,0)</f>
        <v>47.65</v>
      </c>
      <c r="D2058" s="51">
        <f>VLOOKUP('VaR SH ca'!B2058,tdc!A:D,4,0)</f>
        <v>10.4725</v>
      </c>
      <c r="E2058" s="26"/>
      <c r="F2058" s="26"/>
      <c r="G2058" s="27"/>
      <c r="H2058" s="27"/>
      <c r="I2058" s="28"/>
      <c r="J2058" s="28"/>
      <c r="K2058" s="28"/>
      <c r="L2058" s="29"/>
      <c r="M2058" s="29"/>
      <c r="N2058" s="29"/>
      <c r="O2058" s="26">
        <f t="shared" si="41"/>
        <v>2.2365615916362731E-20</v>
      </c>
      <c r="Q2058">
        <v>1.7550672846199053E-20</v>
      </c>
      <c r="R2058">
        <f>SUM(Q$11:Q2058)</f>
        <v>0.76460627701485395</v>
      </c>
      <c r="S2058">
        <v>2059</v>
      </c>
      <c r="T2058" s="14">
        <v>435.3847784608879</v>
      </c>
      <c r="U2058" s="14"/>
      <c r="V2058">
        <v>4.6400645235262587E-61</v>
      </c>
      <c r="W2058">
        <f>SUM(V$11:V2058)</f>
        <v>0.70087192345806215</v>
      </c>
      <c r="X2058">
        <v>2651</v>
      </c>
      <c r="Y2058" s="14">
        <v>72.228121770182042</v>
      </c>
      <c r="Z2058" s="14"/>
      <c r="AA2058">
        <v>7.1474263480140952E-48</v>
      </c>
      <c r="AB2058">
        <f>SUM(AA$11:AA2058)</f>
        <v>0.85903494524305257</v>
      </c>
      <c r="AC2058">
        <v>2059</v>
      </c>
      <c r="AD2058" s="14">
        <v>423.43128720097593</v>
      </c>
    </row>
    <row r="2059" spans="1:30" x14ac:dyDescent="0.25">
      <c r="A2059" s="24">
        <v>2048</v>
      </c>
      <c r="B2059" s="25">
        <v>39576</v>
      </c>
      <c r="C2059" s="51">
        <f>VLOOKUP(B2059,acciones!$A$1:$D$3129,2,0)</f>
        <v>48.7</v>
      </c>
      <c r="D2059" s="51">
        <f>VLOOKUP('VaR SH ca'!B2059,tdc!A:D,4,0)</f>
        <v>10.54</v>
      </c>
      <c r="E2059" s="26"/>
      <c r="F2059" s="26"/>
      <c r="G2059" s="27"/>
      <c r="H2059" s="27"/>
      <c r="I2059" s="28"/>
      <c r="J2059" s="28"/>
      <c r="K2059" s="28"/>
      <c r="L2059" s="29"/>
      <c r="M2059" s="29"/>
      <c r="N2059" s="29"/>
      <c r="O2059" s="26">
        <f t="shared" si="41"/>
        <v>2.1918303598035474E-20</v>
      </c>
      <c r="Q2059">
        <v>1.9770963413628222E-24</v>
      </c>
      <c r="R2059">
        <f>SUM(Q$11:Q2059)</f>
        <v>0.76460627701485395</v>
      </c>
      <c r="S2059">
        <v>2509</v>
      </c>
      <c r="T2059" s="14">
        <v>436.06656580937852</v>
      </c>
      <c r="U2059" s="14"/>
      <c r="V2059">
        <v>8.0603203152052048E-54</v>
      </c>
      <c r="W2059">
        <f>SUM(V$11:V2059)</f>
        <v>0.70087192345806215</v>
      </c>
      <c r="X2059">
        <v>2326</v>
      </c>
      <c r="Y2059" s="14">
        <v>72.372488837772835</v>
      </c>
      <c r="Z2059" s="14"/>
      <c r="AA2059">
        <v>5.1582805755324412E-33</v>
      </c>
      <c r="AB2059">
        <f>SUM(AA$11:AA2059)</f>
        <v>0.85903494524305257</v>
      </c>
      <c r="AC2059">
        <v>1392</v>
      </c>
      <c r="AD2059" s="14">
        <v>423.52579699902708</v>
      </c>
    </row>
    <row r="2060" spans="1:30" x14ac:dyDescent="0.25">
      <c r="A2060" s="24">
        <v>2049</v>
      </c>
      <c r="B2060" s="25">
        <v>39575</v>
      </c>
      <c r="C2060" s="51">
        <f>VLOOKUP(B2060,acciones!$A$1:$D$3129,2,0)</f>
        <v>47.81</v>
      </c>
      <c r="D2060" s="51">
        <f>VLOOKUP('VaR SH ca'!B2060,tdc!A:D,4,0)</f>
        <v>10.5745</v>
      </c>
      <c r="E2060" s="26"/>
      <c r="F2060" s="26"/>
      <c r="G2060" s="27"/>
      <c r="H2060" s="27"/>
      <c r="I2060" s="28"/>
      <c r="J2060" s="28"/>
      <c r="K2060" s="28"/>
      <c r="L2060" s="29"/>
      <c r="M2060" s="29"/>
      <c r="N2060" s="29"/>
      <c r="O2060" s="26">
        <f t="shared" si="41"/>
        <v>2.1479937526074765E-20</v>
      </c>
      <c r="Q2060">
        <v>2.2989947610191051E-6</v>
      </c>
      <c r="R2060">
        <f>SUM(Q$11:Q2060)</f>
        <v>0.76460857600961496</v>
      </c>
      <c r="S2060">
        <v>450</v>
      </c>
      <c r="T2060" s="14">
        <v>436.57163221668452</v>
      </c>
      <c r="U2060" s="14"/>
      <c r="V2060">
        <v>2.1968105746209183E-48</v>
      </c>
      <c r="W2060">
        <f>SUM(V$11:V2060)</f>
        <v>0.70087192345806215</v>
      </c>
      <c r="X2060">
        <v>2082</v>
      </c>
      <c r="Y2060" s="14">
        <v>72.88645721875946</v>
      </c>
      <c r="Z2060" s="14"/>
      <c r="AA2060">
        <v>2.0869700458898727E-48</v>
      </c>
      <c r="AB2060">
        <f>SUM(AA$11:AA2060)</f>
        <v>0.85903494524305257</v>
      </c>
      <c r="AC2060">
        <v>2083</v>
      </c>
      <c r="AD2060" s="14">
        <v>424.78509946294071</v>
      </c>
    </row>
    <row r="2061" spans="1:30" x14ac:dyDescent="0.25">
      <c r="A2061" s="24">
        <v>2050</v>
      </c>
      <c r="B2061" s="25">
        <v>39574</v>
      </c>
      <c r="C2061" s="51">
        <f>VLOOKUP(B2061,acciones!$A$1:$D$3129,2,0)</f>
        <v>49.1</v>
      </c>
      <c r="D2061" s="51">
        <f>VLOOKUP('VaR SH ca'!B2061,tdc!A:D,4,0)</f>
        <v>10.5463</v>
      </c>
      <c r="E2061" s="26"/>
      <c r="F2061" s="26"/>
      <c r="G2061" s="27"/>
      <c r="H2061" s="27"/>
      <c r="I2061" s="28"/>
      <c r="J2061" s="28"/>
      <c r="K2061" s="28"/>
      <c r="L2061" s="29"/>
      <c r="M2061" s="29"/>
      <c r="N2061" s="29"/>
      <c r="O2061" s="26">
        <f t="shared" ref="O2061:O2124" si="42">$M$1*$K$1^(A2061-1)</f>
        <v>2.1050338775553272E-20</v>
      </c>
      <c r="Q2061">
        <v>4.6576901099101676E-8</v>
      </c>
      <c r="R2061">
        <f>SUM(Q$11:Q2061)</f>
        <v>0.76460862258651607</v>
      </c>
      <c r="S2061">
        <v>643</v>
      </c>
      <c r="T2061" s="14">
        <v>436.8962848297233</v>
      </c>
      <c r="U2061" s="14"/>
      <c r="V2061">
        <v>3.2510032879232393E-33</v>
      </c>
      <c r="W2061">
        <f>SUM(V$11:V2061)</f>
        <v>0.70087192345806215</v>
      </c>
      <c r="X2061">
        <v>1401</v>
      </c>
      <c r="Y2061" s="14">
        <v>72.924428312158852</v>
      </c>
      <c r="Z2061" s="14"/>
      <c r="AA2061">
        <v>5.3473811798414282E-54</v>
      </c>
      <c r="AB2061">
        <f>SUM(AA$11:AA2061)</f>
        <v>0.85903494524305257</v>
      </c>
      <c r="AC2061">
        <v>2334</v>
      </c>
      <c r="AD2061" s="14">
        <v>425.21135754324132</v>
      </c>
    </row>
    <row r="2062" spans="1:30" x14ac:dyDescent="0.25">
      <c r="A2062" s="24">
        <v>2051</v>
      </c>
      <c r="B2062" s="25">
        <v>39573</v>
      </c>
      <c r="C2062" s="51">
        <f>VLOOKUP(B2062,acciones!$A$1:$D$3129,2,0)</f>
        <v>49.49</v>
      </c>
      <c r="D2062" s="51">
        <f>VLOOKUP('VaR SH ca'!B2062,tdc!A:D,4,0)</f>
        <v>10.4993</v>
      </c>
      <c r="E2062" s="26"/>
      <c r="F2062" s="26"/>
      <c r="G2062" s="27"/>
      <c r="H2062" s="27"/>
      <c r="I2062" s="28"/>
      <c r="J2062" s="28"/>
      <c r="K2062" s="28"/>
      <c r="L2062" s="29"/>
      <c r="M2062" s="29"/>
      <c r="N2062" s="29"/>
      <c r="O2062" s="26">
        <f t="shared" si="42"/>
        <v>2.0629332000042203E-20</v>
      </c>
      <c r="Q2062">
        <v>3.7838182326490224E-19</v>
      </c>
      <c r="R2062">
        <f>SUM(Q$11:Q2062)</f>
        <v>0.76460862258651607</v>
      </c>
      <c r="S2062">
        <v>1907</v>
      </c>
      <c r="T2062" s="14">
        <v>438.96761782623071</v>
      </c>
      <c r="U2062" s="14"/>
      <c r="V2062">
        <v>7.0171915121342124E-33</v>
      </c>
      <c r="W2062">
        <f>SUM(V$11:V2062)</f>
        <v>0.70087192345806215</v>
      </c>
      <c r="X2062">
        <v>1386</v>
      </c>
      <c r="Y2062" s="14">
        <v>73.161428936822631</v>
      </c>
      <c r="Z2062" s="14"/>
      <c r="AA2062">
        <v>1.5931222680710394E-23</v>
      </c>
      <c r="AB2062">
        <f>SUM(AA$11:AA2062)</f>
        <v>0.85903494524305257</v>
      </c>
      <c r="AC2062">
        <v>966</v>
      </c>
      <c r="AD2062" s="14">
        <v>426.17475916619878</v>
      </c>
    </row>
    <row r="2063" spans="1:30" x14ac:dyDescent="0.25">
      <c r="A2063" s="24">
        <v>2052</v>
      </c>
      <c r="B2063" s="25">
        <v>39567</v>
      </c>
      <c r="C2063" s="51">
        <f>VLOOKUP(B2063,acciones!$A$1:$D$3129,2,0)</f>
        <v>47.98</v>
      </c>
      <c r="D2063" s="51">
        <f>VLOOKUP('VaR SH ca'!B2063,tdc!A:D,4,0)</f>
        <v>10.4895</v>
      </c>
      <c r="E2063" s="26"/>
      <c r="F2063" s="26"/>
      <c r="G2063" s="27"/>
      <c r="H2063" s="27"/>
      <c r="I2063" s="28"/>
      <c r="J2063" s="28"/>
      <c r="K2063" s="28"/>
      <c r="L2063" s="29"/>
      <c r="M2063" s="29"/>
      <c r="N2063" s="29"/>
      <c r="O2063" s="26">
        <f t="shared" si="42"/>
        <v>2.0216745360041358E-20</v>
      </c>
      <c r="Q2063">
        <v>1.7661281937431402E-8</v>
      </c>
      <c r="R2063">
        <f>SUM(Q$11:Q2063)</f>
        <v>0.76460864024779807</v>
      </c>
      <c r="S2063">
        <v>691</v>
      </c>
      <c r="T2063" s="14">
        <v>439.98643147896655</v>
      </c>
      <c r="U2063" s="14"/>
      <c r="V2063">
        <v>1.1349422873049587E-56</v>
      </c>
      <c r="W2063">
        <f>SUM(V$11:V2063)</f>
        <v>0.70087192345806215</v>
      </c>
      <c r="X2063">
        <v>2454</v>
      </c>
      <c r="Y2063" s="14">
        <v>73.248255352893466</v>
      </c>
      <c r="Z2063" s="14"/>
      <c r="AA2063">
        <v>2.7038948866896941E-11</v>
      </c>
      <c r="AB2063">
        <f>SUM(AA$11:AA2063)</f>
        <v>0.8590349452700915</v>
      </c>
      <c r="AC2063">
        <v>417</v>
      </c>
      <c r="AD2063" s="14">
        <v>426.38812792909084</v>
      </c>
    </row>
    <row r="2064" spans="1:30" x14ac:dyDescent="0.25">
      <c r="A2064" s="24">
        <v>2053</v>
      </c>
      <c r="B2064" s="25">
        <v>39566</v>
      </c>
      <c r="C2064" s="51">
        <f>VLOOKUP(B2064,acciones!$A$1:$D$3129,2,0)</f>
        <v>49.27</v>
      </c>
      <c r="D2064" s="51">
        <f>VLOOKUP('VaR SH ca'!B2064,tdc!A:D,4,0)</f>
        <v>10.538</v>
      </c>
      <c r="E2064" s="26"/>
      <c r="F2064" s="26"/>
      <c r="G2064" s="27"/>
      <c r="H2064" s="27"/>
      <c r="I2064" s="28"/>
      <c r="J2064" s="28"/>
      <c r="K2064" s="28"/>
      <c r="L2064" s="29"/>
      <c r="M2064" s="29"/>
      <c r="N2064" s="29"/>
      <c r="O2064" s="26">
        <f t="shared" si="42"/>
        <v>1.9812410452840531E-20</v>
      </c>
      <c r="Q2064">
        <v>3.4238551740461866E-17</v>
      </c>
      <c r="R2064">
        <f>SUM(Q$11:Q2064)</f>
        <v>0.76460864024779807</v>
      </c>
      <c r="S2064">
        <v>1684</v>
      </c>
      <c r="T2064" s="14">
        <v>441.43592256799457</v>
      </c>
      <c r="U2064" s="14"/>
      <c r="V2064">
        <v>6.4405628995188657E-30</v>
      </c>
      <c r="W2064">
        <f>SUM(V$11:V2064)</f>
        <v>0.70087192345806215</v>
      </c>
      <c r="X2064">
        <v>1253</v>
      </c>
      <c r="Y2064" s="14">
        <v>73.305307749458734</v>
      </c>
      <c r="Z2064" s="14"/>
      <c r="AA2064">
        <v>2.4130231645493192E-13</v>
      </c>
      <c r="AB2064">
        <f>SUM(AA$11:AA2064)</f>
        <v>0.85903494527033275</v>
      </c>
      <c r="AC2064">
        <v>509</v>
      </c>
      <c r="AD2064" s="14">
        <v>428.35070619762337</v>
      </c>
    </row>
    <row r="2065" spans="1:30" x14ac:dyDescent="0.25">
      <c r="A2065" s="24">
        <v>2054</v>
      </c>
      <c r="B2065" s="25">
        <v>39562</v>
      </c>
      <c r="C2065" s="51">
        <f>VLOOKUP(B2065,acciones!$A$1:$D$3129,2,0)</f>
        <v>47.34</v>
      </c>
      <c r="D2065" s="51">
        <f>VLOOKUP('VaR SH ca'!B2065,tdc!A:D,4,0)</f>
        <v>10.465</v>
      </c>
      <c r="E2065" s="26"/>
      <c r="F2065" s="26"/>
      <c r="G2065" s="27"/>
      <c r="H2065" s="27"/>
      <c r="I2065" s="28"/>
      <c r="J2065" s="28"/>
      <c r="K2065" s="28"/>
      <c r="L2065" s="29"/>
      <c r="M2065" s="29"/>
      <c r="N2065" s="29"/>
      <c r="O2065" s="26">
        <f t="shared" si="42"/>
        <v>1.9416162243783719E-20</v>
      </c>
      <c r="Q2065">
        <v>1.2276981062935713E-8</v>
      </c>
      <c r="R2065">
        <f>SUM(Q$11:Q2065)</f>
        <v>0.76460865252477916</v>
      </c>
      <c r="S2065">
        <v>709</v>
      </c>
      <c r="T2065" s="14">
        <v>442.53838280450873</v>
      </c>
      <c r="U2065" s="14"/>
      <c r="V2065">
        <v>1.7567124216537222E-33</v>
      </c>
      <c r="W2065">
        <f>SUM(V$11:V2065)</f>
        <v>0.70087192345806215</v>
      </c>
      <c r="X2065">
        <v>1413</v>
      </c>
      <c r="Y2065" s="14">
        <v>73.661932391525625</v>
      </c>
      <c r="Z2065" s="14"/>
      <c r="AA2065">
        <v>9.0179441425470593E-34</v>
      </c>
      <c r="AB2065">
        <f>SUM(AA$11:AA2065)</f>
        <v>0.85903494527033275</v>
      </c>
      <c r="AC2065">
        <v>1426</v>
      </c>
      <c r="AD2065" s="14">
        <v>428.47369307777262</v>
      </c>
    </row>
    <row r="2066" spans="1:30" x14ac:dyDescent="0.25">
      <c r="A2066" s="24">
        <v>2055</v>
      </c>
      <c r="B2066" s="25">
        <v>39561</v>
      </c>
      <c r="C2066" s="51">
        <f>VLOOKUP(B2066,acciones!$A$1:$D$3129,2,0)</f>
        <v>47.26</v>
      </c>
      <c r="D2066" s="51">
        <f>VLOOKUP('VaR SH ca'!B2066,tdc!A:D,4,0)</f>
        <v>10.4335</v>
      </c>
      <c r="E2066" s="26"/>
      <c r="F2066" s="26"/>
      <c r="G2066" s="27"/>
      <c r="H2066" s="27"/>
      <c r="I2066" s="28"/>
      <c r="J2066" s="28"/>
      <c r="K2066" s="28"/>
      <c r="L2066" s="29"/>
      <c r="M2066" s="29"/>
      <c r="N2066" s="29"/>
      <c r="O2066" s="26">
        <f t="shared" si="42"/>
        <v>1.9027838998908044E-20</v>
      </c>
      <c r="Q2066">
        <v>1.8666817685904593E-18</v>
      </c>
      <c r="R2066">
        <f>SUM(Q$11:Q2066)</f>
        <v>0.76460865252477916</v>
      </c>
      <c r="S2066">
        <v>1828</v>
      </c>
      <c r="T2066" s="14">
        <v>442.58460767110228</v>
      </c>
      <c r="U2066" s="14"/>
      <c r="V2066">
        <v>1.8007827850261327E-56</v>
      </c>
      <c r="W2066">
        <f>SUM(V$11:V2066)</f>
        <v>0.70087192345806215</v>
      </c>
      <c r="X2066">
        <v>2445</v>
      </c>
      <c r="Y2066" s="14">
        <v>73.775987483557401</v>
      </c>
      <c r="Z2066" s="14"/>
      <c r="AA2066">
        <v>2.4440500116609292E-29</v>
      </c>
      <c r="AB2066">
        <f>SUM(AA$11:AA2066)</f>
        <v>0.85903494527033275</v>
      </c>
      <c r="AC2066">
        <v>1227</v>
      </c>
      <c r="AD2066" s="14">
        <v>428.63723681410193</v>
      </c>
    </row>
    <row r="2067" spans="1:30" x14ac:dyDescent="0.25">
      <c r="A2067" s="24">
        <v>2056</v>
      </c>
      <c r="B2067" s="25">
        <v>39560</v>
      </c>
      <c r="C2067" s="51">
        <f>VLOOKUP(B2067,acciones!$A$1:$D$3129,2,0)</f>
        <v>47.06</v>
      </c>
      <c r="D2067" s="51">
        <f>VLOOKUP('VaR SH ca'!B2067,tdc!A:D,4,0)</f>
        <v>10.4648</v>
      </c>
      <c r="E2067" s="26"/>
      <c r="F2067" s="26"/>
      <c r="G2067" s="27"/>
      <c r="H2067" s="27"/>
      <c r="I2067" s="28"/>
      <c r="J2067" s="28"/>
      <c r="K2067" s="28"/>
      <c r="L2067" s="29"/>
      <c r="M2067" s="29"/>
      <c r="N2067" s="29"/>
      <c r="O2067" s="26">
        <f t="shared" si="42"/>
        <v>1.8647282218929884E-20</v>
      </c>
      <c r="Q2067">
        <v>5.4775879032559235E-7</v>
      </c>
      <c r="R2067">
        <f>SUM(Q$11:Q2067)</f>
        <v>0.76460920028356949</v>
      </c>
      <c r="S2067">
        <v>521</v>
      </c>
      <c r="T2067" s="14">
        <v>442.76497695851867</v>
      </c>
      <c r="U2067" s="14"/>
      <c r="V2067">
        <v>4.944182354829497E-4</v>
      </c>
      <c r="W2067">
        <f>SUM(V$11:V2067)</f>
        <v>0.70136634169354506</v>
      </c>
      <c r="X2067">
        <v>91</v>
      </c>
      <c r="Y2067" s="14">
        <v>73.870204109487531</v>
      </c>
      <c r="Z2067" s="14"/>
      <c r="AA2067">
        <v>1.1654389124243655E-33</v>
      </c>
      <c r="AB2067">
        <f>SUM(AA$11:AA2067)</f>
        <v>0.85903494527033275</v>
      </c>
      <c r="AC2067">
        <v>1421</v>
      </c>
      <c r="AD2067" s="14">
        <v>428.87509944750127</v>
      </c>
    </row>
    <row r="2068" spans="1:30" x14ac:dyDescent="0.25">
      <c r="A2068" s="24">
        <v>2057</v>
      </c>
      <c r="B2068" s="25">
        <v>39559</v>
      </c>
      <c r="C2068" s="51">
        <f>VLOOKUP(B2068,acciones!$A$1:$D$3129,2,0)</f>
        <v>47.51</v>
      </c>
      <c r="D2068" s="51">
        <f>VLOOKUP('VaR SH ca'!B2068,tdc!A:D,4,0)</f>
        <v>10.485099999999999</v>
      </c>
      <c r="E2068" s="26"/>
      <c r="F2068" s="26"/>
      <c r="G2068" s="27"/>
      <c r="H2068" s="27"/>
      <c r="I2068" s="28"/>
      <c r="J2068" s="28"/>
      <c r="K2068" s="28"/>
      <c r="L2068" s="29"/>
      <c r="M2068" s="29"/>
      <c r="N2068" s="29"/>
      <c r="O2068" s="26">
        <f t="shared" si="42"/>
        <v>1.8274336574551284E-20</v>
      </c>
      <c r="Q2068">
        <v>2.6330212864255666E-17</v>
      </c>
      <c r="R2068">
        <f>SUM(Q$11:Q2068)</f>
        <v>0.76460920028356949</v>
      </c>
      <c r="S2068">
        <v>1697</v>
      </c>
      <c r="T2068" s="14">
        <v>442.88503253796807</v>
      </c>
      <c r="U2068" s="14"/>
      <c r="V2068">
        <v>5.326702719900991E-9</v>
      </c>
      <c r="W2068">
        <f>SUM(V$11:V2068)</f>
        <v>0.7013663470202478</v>
      </c>
      <c r="X2068">
        <v>314</v>
      </c>
      <c r="Y2068" s="14">
        <v>74.3052959716224</v>
      </c>
      <c r="Z2068" s="14"/>
      <c r="AA2068">
        <v>5.129407460424729E-34</v>
      </c>
      <c r="AB2068">
        <f>SUM(AA$11:AA2068)</f>
        <v>0.85903494527033275</v>
      </c>
      <c r="AC2068">
        <v>1437</v>
      </c>
      <c r="AD2068" s="14">
        <v>430.18167818591974</v>
      </c>
    </row>
    <row r="2069" spans="1:30" x14ac:dyDescent="0.25">
      <c r="A2069" s="24">
        <v>2058</v>
      </c>
      <c r="B2069" s="25">
        <v>39555</v>
      </c>
      <c r="C2069" s="51">
        <f>VLOOKUP(B2069,acciones!$A$1:$D$3129,2,0)</f>
        <v>46.6</v>
      </c>
      <c r="D2069" s="51">
        <f>VLOOKUP('VaR SH ca'!B2069,tdc!A:D,4,0)</f>
        <v>10.476000000000001</v>
      </c>
      <c r="E2069" s="26"/>
      <c r="F2069" s="26"/>
      <c r="G2069" s="27"/>
      <c r="H2069" s="27"/>
      <c r="I2069" s="28"/>
      <c r="J2069" s="28"/>
      <c r="K2069" s="28"/>
      <c r="L2069" s="29"/>
      <c r="M2069" s="29"/>
      <c r="N2069" s="29"/>
      <c r="O2069" s="26">
        <f t="shared" si="42"/>
        <v>1.7908849843060258E-20</v>
      </c>
      <c r="Q2069">
        <v>8.7265856776041416E-5</v>
      </c>
      <c r="R2069">
        <f>SUM(Q$11:Q2069)</f>
        <v>0.76469646614034548</v>
      </c>
      <c r="S2069">
        <v>270</v>
      </c>
      <c r="T2069" s="14">
        <v>443.51649746192561</v>
      </c>
      <c r="U2069" s="14"/>
      <c r="V2069">
        <v>2.9551222693284853E-50</v>
      </c>
      <c r="W2069">
        <f>SUM(V$11:V2069)</f>
        <v>0.7013663470202478</v>
      </c>
      <c r="X2069">
        <v>2166</v>
      </c>
      <c r="Y2069" s="14">
        <v>74.474958341052115</v>
      </c>
      <c r="Z2069" s="14"/>
      <c r="AA2069">
        <v>3.1384684220687767E-21</v>
      </c>
      <c r="AB2069">
        <f>SUM(AA$11:AA2069)</f>
        <v>0.85903494527033275</v>
      </c>
      <c r="AC2069">
        <v>863</v>
      </c>
      <c r="AD2069" s="14">
        <v>431.54189887717075</v>
      </c>
    </row>
    <row r="2070" spans="1:30" x14ac:dyDescent="0.25">
      <c r="A2070" s="24">
        <v>2059</v>
      </c>
      <c r="B2070" s="25">
        <v>39554</v>
      </c>
      <c r="C2070" s="51">
        <f>VLOOKUP(B2070,acciones!$A$1:$D$3129,2,0)</f>
        <v>47.17</v>
      </c>
      <c r="D2070" s="51">
        <f>VLOOKUP('VaR SH ca'!B2070,tdc!A:D,4,0)</f>
        <v>10.468999999999999</v>
      </c>
      <c r="E2070" s="26"/>
      <c r="F2070" s="26"/>
      <c r="G2070" s="27"/>
      <c r="H2070" s="27"/>
      <c r="I2070" s="28"/>
      <c r="J2070" s="28"/>
      <c r="K2070" s="28"/>
      <c r="L2070" s="29"/>
      <c r="M2070" s="29"/>
      <c r="N2070" s="29"/>
      <c r="O2070" s="26">
        <f t="shared" si="42"/>
        <v>1.7550672846199053E-20</v>
      </c>
      <c r="Q2070">
        <v>1.1027917582850196E-20</v>
      </c>
      <c r="R2070">
        <f>SUM(Q$11:Q2070)</f>
        <v>0.76469646614034548</v>
      </c>
      <c r="S2070">
        <v>2082</v>
      </c>
      <c r="T2070" s="14">
        <v>443.76125059212791</v>
      </c>
      <c r="U2070" s="14"/>
      <c r="V2070">
        <v>4.7573672990495724E-20</v>
      </c>
      <c r="W2070">
        <f>SUM(V$11:V2070)</f>
        <v>0.7013663470202478</v>
      </c>
      <c r="X2070">
        <v>810</v>
      </c>
      <c r="Y2070" s="14">
        <v>74.508578164812207</v>
      </c>
      <c r="Z2070" s="14"/>
      <c r="AA2070">
        <v>1.2668331165551603E-9</v>
      </c>
      <c r="AB2070">
        <f>SUM(AA$11:AA2070)</f>
        <v>0.85903494653716583</v>
      </c>
      <c r="AC2070">
        <v>342</v>
      </c>
      <c r="AD2070" s="14">
        <v>431.99164327534163</v>
      </c>
    </row>
    <row r="2071" spans="1:30" x14ac:dyDescent="0.25">
      <c r="A2071" s="24">
        <v>2060</v>
      </c>
      <c r="B2071" s="25">
        <v>39553</v>
      </c>
      <c r="C2071" s="51">
        <f>VLOOKUP(B2071,acciones!$A$1:$D$3129,2,0)</f>
        <v>46.01</v>
      </c>
      <c r="D2071" s="51">
        <f>VLOOKUP('VaR SH ca'!B2071,tdc!A:D,4,0)</f>
        <v>10.457800000000001</v>
      </c>
      <c r="E2071" s="26"/>
      <c r="F2071" s="26"/>
      <c r="G2071" s="27"/>
      <c r="H2071" s="27"/>
      <c r="I2071" s="28"/>
      <c r="J2071" s="28"/>
      <c r="K2071" s="28"/>
      <c r="L2071" s="29"/>
      <c r="M2071" s="29"/>
      <c r="N2071" s="29"/>
      <c r="O2071" s="26">
        <f t="shared" si="42"/>
        <v>1.719965938927507E-20</v>
      </c>
      <c r="Q2071">
        <v>1.2696488125945784E-21</v>
      </c>
      <c r="R2071">
        <f>SUM(Q$11:Q2071)</f>
        <v>0.76469646614034548</v>
      </c>
      <c r="S2071">
        <v>2189</v>
      </c>
      <c r="T2071" s="14">
        <v>444.81481481481023</v>
      </c>
      <c r="U2071" s="14"/>
      <c r="V2071">
        <v>1.5219853613853176E-22</v>
      </c>
      <c r="W2071">
        <f>SUM(V$11:V2071)</f>
        <v>0.7013663470202478</v>
      </c>
      <c r="X2071">
        <v>922</v>
      </c>
      <c r="Y2071" s="14">
        <v>75.194991810651118</v>
      </c>
      <c r="Z2071" s="14"/>
      <c r="AA2071">
        <v>1.0451110182470247E-25</v>
      </c>
      <c r="AB2071">
        <f>SUM(AA$11:AA2071)</f>
        <v>0.85903494653716583</v>
      </c>
      <c r="AC2071">
        <v>1064</v>
      </c>
      <c r="AD2071" s="14">
        <v>433.05795989785838</v>
      </c>
    </row>
    <row r="2072" spans="1:30" x14ac:dyDescent="0.25">
      <c r="A2072" s="24">
        <v>2061</v>
      </c>
      <c r="B2072" s="25">
        <v>39552</v>
      </c>
      <c r="C2072" s="51">
        <f>VLOOKUP(B2072,acciones!$A$1:$D$3129,2,0)</f>
        <v>46.13</v>
      </c>
      <c r="D2072" s="51">
        <f>VLOOKUP('VaR SH ca'!B2072,tdc!A:D,4,0)</f>
        <v>10.458299999999999</v>
      </c>
      <c r="E2072" s="26"/>
      <c r="F2072" s="26"/>
      <c r="G2072" s="27"/>
      <c r="H2072" s="27"/>
      <c r="I2072" s="28"/>
      <c r="J2072" s="28"/>
      <c r="K2072" s="28"/>
      <c r="L2072" s="29"/>
      <c r="M2072" s="29"/>
      <c r="N2072" s="29"/>
      <c r="O2072" s="26">
        <f t="shared" si="42"/>
        <v>1.6855666201489571E-20</v>
      </c>
      <c r="Q2072">
        <v>3.5538493056654863E-23</v>
      </c>
      <c r="R2072">
        <f>SUM(Q$11:Q2072)</f>
        <v>0.76469646614034548</v>
      </c>
      <c r="S2072">
        <v>2366</v>
      </c>
      <c r="T2072" s="14">
        <v>445.73195876288082</v>
      </c>
      <c r="U2072" s="14"/>
      <c r="V2072">
        <v>2.3070626860453984E-21</v>
      </c>
      <c r="W2072">
        <f>SUM(V$11:V2072)</f>
        <v>0.7013663470202478</v>
      </c>
      <c r="X2072">
        <v>869</v>
      </c>
      <c r="Y2072" s="14">
        <v>75.230531185196014</v>
      </c>
      <c r="Z2072" s="14"/>
      <c r="AA2072">
        <v>2.8346634932073951E-30</v>
      </c>
      <c r="AB2072">
        <f>SUM(AA$11:AA2072)</f>
        <v>0.85903494653716583</v>
      </c>
      <c r="AC2072">
        <v>1269</v>
      </c>
      <c r="AD2072" s="14">
        <v>433.33245959130727</v>
      </c>
    </row>
    <row r="2073" spans="1:30" x14ac:dyDescent="0.25">
      <c r="A2073" s="24">
        <v>2062</v>
      </c>
      <c r="B2073" s="25">
        <v>39548</v>
      </c>
      <c r="C2073" s="51">
        <f>VLOOKUP(B2073,acciones!$A$1:$D$3129,2,0)</f>
        <v>47.91</v>
      </c>
      <c r="D2073" s="51">
        <f>VLOOKUP('VaR SH ca'!B2073,tdc!A:D,4,0)</f>
        <v>10.522</v>
      </c>
      <c r="E2073" s="26"/>
      <c r="F2073" s="26"/>
      <c r="G2073" s="27"/>
      <c r="H2073" s="27"/>
      <c r="I2073" s="28"/>
      <c r="J2073" s="28"/>
      <c r="K2073" s="28"/>
      <c r="L2073" s="29"/>
      <c r="M2073" s="29"/>
      <c r="N2073" s="29"/>
      <c r="O2073" s="26">
        <f t="shared" si="42"/>
        <v>1.6518552877459778E-20</v>
      </c>
      <c r="Q2073">
        <v>1.7532305463202122E-22</v>
      </c>
      <c r="R2073">
        <f>SUM(Q$11:Q2073)</f>
        <v>0.76469646614034548</v>
      </c>
      <c r="S2073">
        <v>2287</v>
      </c>
      <c r="T2073" s="14">
        <v>446.38938053096354</v>
      </c>
      <c r="U2073" s="14"/>
      <c r="V2073">
        <v>1.0922649198779376E-8</v>
      </c>
      <c r="W2073">
        <f>SUM(V$11:V2073)</f>
        <v>0.70136635794289703</v>
      </c>
      <c r="X2073">
        <v>300</v>
      </c>
      <c r="Y2073" s="14">
        <v>75.374607789297443</v>
      </c>
      <c r="Z2073" s="14"/>
      <c r="AA2073">
        <v>7.7692586881002962E-24</v>
      </c>
      <c r="AB2073">
        <f>SUM(AA$11:AA2073)</f>
        <v>0.85903494653716583</v>
      </c>
      <c r="AC2073">
        <v>980</v>
      </c>
      <c r="AD2073" s="14">
        <v>435.99328773658272</v>
      </c>
    </row>
    <row r="2074" spans="1:30" x14ac:dyDescent="0.25">
      <c r="A2074" s="24">
        <v>2063</v>
      </c>
      <c r="B2074" s="25">
        <v>39547</v>
      </c>
      <c r="C2074" s="51">
        <f>VLOOKUP(B2074,acciones!$A$1:$D$3129,2,0)</f>
        <v>46.5</v>
      </c>
      <c r="D2074" s="51">
        <f>VLOOKUP('VaR SH ca'!B2074,tdc!A:D,4,0)</f>
        <v>10.51</v>
      </c>
      <c r="E2074" s="26"/>
      <c r="F2074" s="26"/>
      <c r="G2074" s="27"/>
      <c r="H2074" s="27"/>
      <c r="I2074" s="28"/>
      <c r="J2074" s="28"/>
      <c r="K2074" s="28"/>
      <c r="L2074" s="29"/>
      <c r="M2074" s="29"/>
      <c r="N2074" s="29"/>
      <c r="O2074" s="26">
        <f t="shared" si="42"/>
        <v>1.6188181819910583E-20</v>
      </c>
      <c r="Q2074">
        <v>3.4166925594822623E-21</v>
      </c>
      <c r="R2074">
        <f>SUM(Q$11:Q2074)</f>
        <v>0.76469646614034548</v>
      </c>
      <c r="S2074">
        <v>2140</v>
      </c>
      <c r="T2074" s="14">
        <v>446.93702290076908</v>
      </c>
      <c r="U2074" s="14"/>
      <c r="V2074">
        <v>6.9887360884845351E-52</v>
      </c>
      <c r="W2074">
        <f>SUM(V$11:V2074)</f>
        <v>0.70136635794289703</v>
      </c>
      <c r="X2074">
        <v>2239</v>
      </c>
      <c r="Y2074" s="14">
        <v>75.5137363042777</v>
      </c>
      <c r="Z2074" s="14"/>
      <c r="AA2074">
        <v>3.0006522499501122E-29</v>
      </c>
      <c r="AB2074">
        <f>SUM(AA$11:AA2074)</f>
        <v>0.85903494653716583</v>
      </c>
      <c r="AC2074">
        <v>1223</v>
      </c>
      <c r="AD2074" s="14">
        <v>436.14419638245818</v>
      </c>
    </row>
    <row r="2075" spans="1:30" x14ac:dyDescent="0.25">
      <c r="A2075" s="24">
        <v>2064</v>
      </c>
      <c r="B2075" s="25">
        <v>39546</v>
      </c>
      <c r="C2075" s="51">
        <f>VLOOKUP(B2075,acciones!$A$1:$D$3129,2,0)</f>
        <v>47.16</v>
      </c>
      <c r="D2075" s="51">
        <f>VLOOKUP('VaR SH ca'!B2075,tdc!A:D,4,0)</f>
        <v>10.568</v>
      </c>
      <c r="E2075" s="26"/>
      <c r="F2075" s="26"/>
      <c r="G2075" s="27"/>
      <c r="H2075" s="27"/>
      <c r="I2075" s="28"/>
      <c r="J2075" s="28"/>
      <c r="K2075" s="28"/>
      <c r="L2075" s="29"/>
      <c r="M2075" s="29"/>
      <c r="N2075" s="29"/>
      <c r="O2075" s="26">
        <f t="shared" si="42"/>
        <v>1.5864418183512371E-20</v>
      </c>
      <c r="Q2075">
        <v>6.2668745657391102E-20</v>
      </c>
      <c r="R2075">
        <f>SUM(Q$11:Q2075)</f>
        <v>0.76469646614034548</v>
      </c>
      <c r="S2075">
        <v>1996</v>
      </c>
      <c r="T2075" s="14">
        <v>447.02233250619611</v>
      </c>
      <c r="U2075" s="14"/>
      <c r="V2075">
        <v>1.4610768780021985E-11</v>
      </c>
      <c r="W2075">
        <f>SUM(V$11:V2075)</f>
        <v>0.70136635795750779</v>
      </c>
      <c r="X2075">
        <v>429</v>
      </c>
      <c r="Y2075" s="14">
        <v>75.561191250595584</v>
      </c>
      <c r="Z2075" s="14"/>
      <c r="AA2075">
        <v>4.2423044533834087E-13</v>
      </c>
      <c r="AB2075">
        <f>SUM(AA$11:AA2075)</f>
        <v>0.85903494653759005</v>
      </c>
      <c r="AC2075">
        <v>498</v>
      </c>
      <c r="AD2075" s="14">
        <v>437.36620205552754</v>
      </c>
    </row>
    <row r="2076" spans="1:30" x14ac:dyDescent="0.25">
      <c r="A2076" s="24">
        <v>2065</v>
      </c>
      <c r="B2076" s="25">
        <v>39545</v>
      </c>
      <c r="C2076" s="51">
        <f>VLOOKUP(B2076,acciones!$A$1:$D$3129,2,0)</f>
        <v>46.53</v>
      </c>
      <c r="D2076" s="51">
        <f>VLOOKUP('VaR SH ca'!B2076,tdc!A:D,4,0)</f>
        <v>10.561500000000001</v>
      </c>
      <c r="E2076" s="26"/>
      <c r="F2076" s="26"/>
      <c r="G2076" s="27"/>
      <c r="H2076" s="27"/>
      <c r="I2076" s="28"/>
      <c r="J2076" s="28"/>
      <c r="K2076" s="28"/>
      <c r="L2076" s="29"/>
      <c r="M2076" s="29"/>
      <c r="N2076" s="29"/>
      <c r="O2076" s="26">
        <f t="shared" si="42"/>
        <v>1.5547129819842122E-20</v>
      </c>
      <c r="Q2076">
        <v>7.1116153488263327E-10</v>
      </c>
      <c r="R2076">
        <f>SUM(Q$11:Q2076)</f>
        <v>0.76469646685150705</v>
      </c>
      <c r="S2076">
        <v>850</v>
      </c>
      <c r="T2076" s="14">
        <v>447.48179871519824</v>
      </c>
      <c r="U2076" s="14"/>
      <c r="V2076">
        <v>4.7989982525506423E-55</v>
      </c>
      <c r="W2076">
        <f>SUM(V$11:V2076)</f>
        <v>0.70136635795750779</v>
      </c>
      <c r="X2076">
        <v>2381</v>
      </c>
      <c r="Y2076" s="14">
        <v>75.642561130298418</v>
      </c>
      <c r="Z2076" s="14"/>
      <c r="AA2076">
        <v>1.0424873917667707E-62</v>
      </c>
      <c r="AB2076">
        <f>SUM(AA$11:AA2076)</f>
        <v>0.85903494653759005</v>
      </c>
      <c r="AC2076">
        <v>2725</v>
      </c>
      <c r="AD2076" s="14">
        <v>437.90017873078614</v>
      </c>
    </row>
    <row r="2077" spans="1:30" x14ac:dyDescent="0.25">
      <c r="A2077" s="24">
        <v>2066</v>
      </c>
      <c r="B2077" s="25">
        <v>39541</v>
      </c>
      <c r="C2077" s="51">
        <f>VLOOKUP(B2077,acciones!$A$1:$D$3129,2,0)</f>
        <v>46.72</v>
      </c>
      <c r="D2077" s="51">
        <f>VLOOKUP('VaR SH ca'!B2077,tdc!A:D,4,0)</f>
        <v>10.561999999999999</v>
      </c>
      <c r="E2077" s="26"/>
      <c r="F2077" s="26"/>
      <c r="G2077" s="27"/>
      <c r="H2077" s="27"/>
      <c r="I2077" s="28"/>
      <c r="J2077" s="28"/>
      <c r="K2077" s="28"/>
      <c r="L2077" s="29"/>
      <c r="M2077" s="29"/>
      <c r="N2077" s="29"/>
      <c r="O2077" s="26">
        <f t="shared" si="42"/>
        <v>1.523618722344528E-20</v>
      </c>
      <c r="Q2077">
        <v>1.6631362193736138E-7</v>
      </c>
      <c r="R2077">
        <f>SUM(Q$11:Q2077)</f>
        <v>0.76469663316512904</v>
      </c>
      <c r="S2077">
        <v>580</v>
      </c>
      <c r="T2077" s="14">
        <v>447.87928710498818</v>
      </c>
      <c r="U2077" s="14"/>
      <c r="V2077">
        <v>1.4137839032092231E-26</v>
      </c>
      <c r="W2077">
        <f>SUM(V$11:V2077)</f>
        <v>0.70136635795750779</v>
      </c>
      <c r="X2077">
        <v>1103</v>
      </c>
      <c r="Y2077" s="14">
        <v>75.847284774245054</v>
      </c>
      <c r="Z2077" s="14"/>
      <c r="AA2077">
        <v>1.3969181880241668E-19</v>
      </c>
      <c r="AB2077">
        <f>SUM(AA$11:AA2077)</f>
        <v>0.85903494653759005</v>
      </c>
      <c r="AC2077">
        <v>789</v>
      </c>
      <c r="AD2077" s="14">
        <v>438.58101022411938</v>
      </c>
    </row>
    <row r="2078" spans="1:30" x14ac:dyDescent="0.25">
      <c r="A2078" s="24">
        <v>2067</v>
      </c>
      <c r="B2078" s="25">
        <v>39540</v>
      </c>
      <c r="C2078" s="51">
        <f>VLOOKUP(B2078,acciones!$A$1:$D$3129,2,0)</f>
        <v>47.29</v>
      </c>
      <c r="D2078" s="51">
        <f>VLOOKUP('VaR SH ca'!B2078,tdc!A:D,4,0)</f>
        <v>10.553699999999999</v>
      </c>
      <c r="E2078" s="26"/>
      <c r="F2078" s="26"/>
      <c r="G2078" s="27"/>
      <c r="H2078" s="27"/>
      <c r="I2078" s="28"/>
      <c r="J2078" s="28"/>
      <c r="K2078" s="28"/>
      <c r="L2078" s="29"/>
      <c r="M2078" s="29"/>
      <c r="N2078" s="29"/>
      <c r="O2078" s="26">
        <f t="shared" si="42"/>
        <v>1.4931463478976373E-20</v>
      </c>
      <c r="Q2078">
        <v>4.2123877367441126E-7</v>
      </c>
      <c r="R2078">
        <f>SUM(Q$11:Q2078)</f>
        <v>0.76469705440390268</v>
      </c>
      <c r="S2078">
        <v>534</v>
      </c>
      <c r="T2078" s="14">
        <v>448.16185503685119</v>
      </c>
      <c r="U2078" s="14"/>
      <c r="V2078">
        <v>8.5190934887861852E-35</v>
      </c>
      <c r="W2078">
        <f>SUM(V$11:V2078)</f>
        <v>0.70136635795750779</v>
      </c>
      <c r="X2078">
        <v>1472</v>
      </c>
      <c r="Y2078" s="14">
        <v>75.96793331698791</v>
      </c>
      <c r="Z2078" s="14"/>
      <c r="AA2078">
        <v>7.2113338655635037E-19</v>
      </c>
      <c r="AB2078">
        <f>SUM(AA$11:AA2078)</f>
        <v>0.85903494653759005</v>
      </c>
      <c r="AC2078">
        <v>757</v>
      </c>
      <c r="AD2078" s="14">
        <v>439.98633477492331</v>
      </c>
    </row>
    <row r="2079" spans="1:30" x14ac:dyDescent="0.25">
      <c r="A2079" s="24">
        <v>2068</v>
      </c>
      <c r="B2079" s="25">
        <v>39539</v>
      </c>
      <c r="C2079" s="51">
        <f>VLOOKUP(B2079,acciones!$A$1:$D$3129,2,0)</f>
        <v>48.47</v>
      </c>
      <c r="D2079" s="51">
        <f>VLOOKUP('VaR SH ca'!B2079,tdc!A:D,4,0)</f>
        <v>10.567</v>
      </c>
      <c r="E2079" s="26"/>
      <c r="F2079" s="26"/>
      <c r="G2079" s="27"/>
      <c r="H2079" s="27"/>
      <c r="I2079" s="28"/>
      <c r="J2079" s="28"/>
      <c r="K2079" s="28"/>
      <c r="L2079" s="29"/>
      <c r="M2079" s="29"/>
      <c r="N2079" s="29"/>
      <c r="O2079" s="26">
        <f t="shared" si="42"/>
        <v>1.4632834209396843E-20</v>
      </c>
      <c r="Q2079">
        <v>7.9987147091899552E-17</v>
      </c>
      <c r="R2079">
        <f>SUM(Q$11:Q2079)</f>
        <v>0.76469705440390279</v>
      </c>
      <c r="S2079">
        <v>1642</v>
      </c>
      <c r="T2079" s="14">
        <v>448.50622406639013</v>
      </c>
      <c r="U2079" s="14"/>
      <c r="V2079">
        <v>2.669065317314215E-59</v>
      </c>
      <c r="W2079">
        <f>SUM(V$11:V2079)</f>
        <v>0.70136635795750779</v>
      </c>
      <c r="X2079">
        <v>2572</v>
      </c>
      <c r="Y2079" s="14">
        <v>76.425935162096721</v>
      </c>
      <c r="Z2079" s="14"/>
      <c r="AA2079">
        <v>5.0077550516311297E-20</v>
      </c>
      <c r="AB2079">
        <f>SUM(AA$11:AA2079)</f>
        <v>0.85903494653759005</v>
      </c>
      <c r="AC2079">
        <v>809</v>
      </c>
      <c r="AD2079" s="14">
        <v>440.64765181355688</v>
      </c>
    </row>
    <row r="2080" spans="1:30" x14ac:dyDescent="0.25">
      <c r="A2080" s="24">
        <v>2069</v>
      </c>
      <c r="B2080" s="25">
        <v>39535</v>
      </c>
      <c r="C2080" s="51">
        <f>VLOOKUP(B2080,acciones!$A$1:$D$3129,2,0)</f>
        <v>42.38</v>
      </c>
      <c r="D2080" s="51">
        <f>VLOOKUP('VaR SH ca'!B2080,tdc!A:D,4,0)</f>
        <v>10.692</v>
      </c>
      <c r="E2080" s="26"/>
      <c r="F2080" s="26"/>
      <c r="G2080" s="27"/>
      <c r="H2080" s="27"/>
      <c r="I2080" s="28"/>
      <c r="J2080" s="28"/>
      <c r="K2080" s="28"/>
      <c r="L2080" s="29"/>
      <c r="M2080" s="29"/>
      <c r="N2080" s="29"/>
      <c r="O2080" s="26">
        <f t="shared" si="42"/>
        <v>1.4340177525208908E-20</v>
      </c>
      <c r="Q2080">
        <v>7.3854889369644224E-15</v>
      </c>
      <c r="R2080">
        <f>SUM(Q$11:Q2080)</f>
        <v>0.76469705440391023</v>
      </c>
      <c r="S2080">
        <v>1418</v>
      </c>
      <c r="T2080" s="14">
        <v>449.25187032418762</v>
      </c>
      <c r="U2080" s="14"/>
      <c r="V2080">
        <v>2.3842370386528162E-6</v>
      </c>
      <c r="W2080">
        <f>SUM(V$11:V2080)</f>
        <v>0.70136874219454648</v>
      </c>
      <c r="X2080">
        <v>195</v>
      </c>
      <c r="Y2080" s="14">
        <v>76.50934589217286</v>
      </c>
      <c r="Z2080" s="14"/>
      <c r="AA2080">
        <v>2.148036033513442E-52</v>
      </c>
      <c r="AB2080">
        <f>SUM(AA$11:AA2080)</f>
        <v>0.85903494653759005</v>
      </c>
      <c r="AC2080">
        <v>2262</v>
      </c>
      <c r="AD2080" s="14">
        <v>441.67688447490582</v>
      </c>
    </row>
    <row r="2081" spans="1:30" x14ac:dyDescent="0.25">
      <c r="A2081" s="24">
        <v>2070</v>
      </c>
      <c r="B2081" s="25">
        <v>39534</v>
      </c>
      <c r="C2081" s="51">
        <f>VLOOKUP(B2081,acciones!$A$1:$D$3129,2,0)</f>
        <v>42.39</v>
      </c>
      <c r="D2081" s="51">
        <f>VLOOKUP('VaR SH ca'!B2081,tdc!A:D,4,0)</f>
        <v>10.6898</v>
      </c>
      <c r="E2081" s="26"/>
      <c r="F2081" s="26"/>
      <c r="G2081" s="27"/>
      <c r="H2081" s="27"/>
      <c r="I2081" s="28"/>
      <c r="J2081" s="28"/>
      <c r="K2081" s="28"/>
      <c r="L2081" s="29"/>
      <c r="M2081" s="29"/>
      <c r="N2081" s="29"/>
      <c r="O2081" s="26">
        <f t="shared" si="42"/>
        <v>1.4053373974704729E-20</v>
      </c>
      <c r="Q2081">
        <v>7.3893565570694174E-14</v>
      </c>
      <c r="R2081">
        <f>SUM(Q$11:Q2081)</f>
        <v>0.76469705440398417</v>
      </c>
      <c r="S2081">
        <v>1304</v>
      </c>
      <c r="T2081" s="14">
        <v>449.72133526850666</v>
      </c>
      <c r="U2081" s="14"/>
      <c r="V2081">
        <v>4.0497355408796515E-3</v>
      </c>
      <c r="W2081">
        <f>SUM(V$11:V2081)</f>
        <v>0.7054184777354261</v>
      </c>
      <c r="X2081">
        <v>50</v>
      </c>
      <c r="Y2081" s="14">
        <v>76.748925951946148</v>
      </c>
      <c r="Z2081" s="14"/>
      <c r="AA2081">
        <v>3.3571512449960707E-9</v>
      </c>
      <c r="AB2081">
        <f>SUM(AA$11:AA2081)</f>
        <v>0.85903494989474127</v>
      </c>
      <c r="AC2081">
        <v>323</v>
      </c>
      <c r="AD2081" s="14">
        <v>441.90480584948818</v>
      </c>
    </row>
    <row r="2082" spans="1:30" x14ac:dyDescent="0.25">
      <c r="A2082" s="24">
        <v>2071</v>
      </c>
      <c r="B2082" s="25">
        <v>39533</v>
      </c>
      <c r="C2082" s="51">
        <f>VLOOKUP(B2082,acciones!$A$1:$D$3129,2,0)</f>
        <v>41.96</v>
      </c>
      <c r="D2082" s="51">
        <f>VLOOKUP('VaR SH ca'!B2082,tdc!A:D,4,0)</f>
        <v>10.6945</v>
      </c>
      <c r="E2082" s="26"/>
      <c r="F2082" s="26"/>
      <c r="G2082" s="27"/>
      <c r="H2082" s="27"/>
      <c r="I2082" s="28"/>
      <c r="J2082" s="28"/>
      <c r="K2082" s="28"/>
      <c r="L2082" s="29"/>
      <c r="M2082" s="29"/>
      <c r="N2082" s="29"/>
      <c r="O2082" s="26">
        <f t="shared" si="42"/>
        <v>1.3772306495210635E-20</v>
      </c>
      <c r="Q2082">
        <v>9.8614924123615558E-3</v>
      </c>
      <c r="R2082">
        <f>SUM(Q$11:Q2082)</f>
        <v>0.77455854681634573</v>
      </c>
      <c r="S2082">
        <v>36</v>
      </c>
      <c r="T2082" s="14">
        <v>449.78318002627202</v>
      </c>
      <c r="U2082" s="14"/>
      <c r="V2082">
        <v>8.0868698349076214E-26</v>
      </c>
      <c r="W2082">
        <f>SUM(V$11:V2082)</f>
        <v>0.7054184777354261</v>
      </c>
      <c r="X2082">
        <v>1069</v>
      </c>
      <c r="Y2082" s="14">
        <v>76.801683254594536</v>
      </c>
      <c r="Z2082" s="14"/>
      <c r="AA2082">
        <v>1.3958361293075274E-10</v>
      </c>
      <c r="AB2082">
        <f>SUM(AA$11:AA2082)</f>
        <v>0.85903495003432484</v>
      </c>
      <c r="AC2082">
        <v>385</v>
      </c>
      <c r="AD2082" s="14">
        <v>441.9095911855693</v>
      </c>
    </row>
    <row r="2083" spans="1:30" x14ac:dyDescent="0.25">
      <c r="A2083" s="24">
        <v>2072</v>
      </c>
      <c r="B2083" s="25">
        <v>39532</v>
      </c>
      <c r="C2083" s="51">
        <f>VLOOKUP(B2083,acciones!$A$1:$D$3129,2,0)</f>
        <v>41.86</v>
      </c>
      <c r="D2083" s="51">
        <f>VLOOKUP('VaR SH ca'!B2083,tdc!A:D,4,0)</f>
        <v>10.692</v>
      </c>
      <c r="E2083" s="26"/>
      <c r="F2083" s="26"/>
      <c r="G2083" s="27"/>
      <c r="H2083" s="27"/>
      <c r="I2083" s="28"/>
      <c r="J2083" s="28"/>
      <c r="K2083" s="28"/>
      <c r="L2083" s="29"/>
      <c r="M2083" s="29"/>
      <c r="N2083" s="29"/>
      <c r="O2083" s="26">
        <f t="shared" si="42"/>
        <v>1.349686036530642E-20</v>
      </c>
      <c r="Q2083">
        <v>8.7174530054381967E-7</v>
      </c>
      <c r="R2083">
        <f>SUM(Q$11:Q2083)</f>
        <v>0.77455941856164623</v>
      </c>
      <c r="S2083">
        <v>498</v>
      </c>
      <c r="T2083" s="14">
        <v>450.23430178069248</v>
      </c>
      <c r="U2083" s="14"/>
      <c r="V2083">
        <v>2.7894896944585857E-42</v>
      </c>
      <c r="W2083">
        <f>SUM(V$11:V2083)</f>
        <v>0.7054184777354261</v>
      </c>
      <c r="X2083">
        <v>1808</v>
      </c>
      <c r="Y2083" s="14">
        <v>77.028835429857281</v>
      </c>
      <c r="Z2083" s="14"/>
      <c r="AA2083">
        <v>3.1457729479852992E-48</v>
      </c>
      <c r="AB2083">
        <f>SUM(AA$11:AA2083)</f>
        <v>0.85903495003432484</v>
      </c>
      <c r="AC2083">
        <v>2075</v>
      </c>
      <c r="AD2083" s="14">
        <v>442.30239901725145</v>
      </c>
    </row>
    <row r="2084" spans="1:30" x14ac:dyDescent="0.25">
      <c r="A2084" s="24">
        <v>2073</v>
      </c>
      <c r="B2084" s="25">
        <v>39531</v>
      </c>
      <c r="C2084" s="51">
        <f>VLOOKUP(B2084,acciones!$A$1:$D$3129,2,0)</f>
        <v>40.56</v>
      </c>
      <c r="D2084" s="51">
        <f>VLOOKUP('VaR SH ca'!B2084,tdc!A:D,4,0)</f>
        <v>10.679500000000001</v>
      </c>
      <c r="E2084" s="26"/>
      <c r="F2084" s="26"/>
      <c r="G2084" s="27"/>
      <c r="H2084" s="27"/>
      <c r="I2084" s="28"/>
      <c r="J2084" s="28"/>
      <c r="K2084" s="28"/>
      <c r="L2084" s="29"/>
      <c r="M2084" s="29"/>
      <c r="N2084" s="29"/>
      <c r="O2084" s="26">
        <f t="shared" si="42"/>
        <v>1.3226923158000293E-20</v>
      </c>
      <c r="Q2084">
        <v>4.6140034109838072E-26</v>
      </c>
      <c r="R2084">
        <f>SUM(Q$11:Q2084)</f>
        <v>0.77455941856164623</v>
      </c>
      <c r="S2084">
        <v>2695</v>
      </c>
      <c r="T2084" s="14">
        <v>452.55072463767283</v>
      </c>
      <c r="U2084" s="14"/>
      <c r="V2084">
        <v>1.3537984421890373E-52</v>
      </c>
      <c r="W2084">
        <f>SUM(V$11:V2084)</f>
        <v>0.7054184777354261</v>
      </c>
      <c r="X2084">
        <v>2271</v>
      </c>
      <c r="Y2084" s="14">
        <v>77.532639059725625</v>
      </c>
      <c r="Z2084" s="14"/>
      <c r="AA2084">
        <v>9.6855742229250644E-3</v>
      </c>
      <c r="AB2084">
        <f>SUM(AA$11:AA2084)</f>
        <v>0.86872052425724988</v>
      </c>
      <c r="AC2084">
        <v>33</v>
      </c>
      <c r="AD2084" s="14">
        <v>442.8226966533839</v>
      </c>
    </row>
    <row r="2085" spans="1:30" x14ac:dyDescent="0.25">
      <c r="A2085" s="24">
        <v>2074</v>
      </c>
      <c r="B2085" s="25">
        <v>39526</v>
      </c>
      <c r="C2085" s="51">
        <f>VLOOKUP(B2085,acciones!$A$1:$D$3129,2,0)</f>
        <v>41.57</v>
      </c>
      <c r="D2085" s="51">
        <f>VLOOKUP('VaR SH ca'!B2085,tdc!A:D,4,0)</f>
        <v>10.717000000000001</v>
      </c>
      <c r="E2085" s="26"/>
      <c r="F2085" s="26"/>
      <c r="G2085" s="27"/>
      <c r="H2085" s="27"/>
      <c r="I2085" s="28"/>
      <c r="J2085" s="28"/>
      <c r="K2085" s="28"/>
      <c r="L2085" s="29"/>
      <c r="M2085" s="29"/>
      <c r="N2085" s="29"/>
      <c r="O2085" s="26">
        <f t="shared" si="42"/>
        <v>1.2962384694840285E-20</v>
      </c>
      <c r="Q2085">
        <v>2.3287813323992844E-20</v>
      </c>
      <c r="R2085">
        <f>SUM(Q$11:Q2085)</f>
        <v>0.77455941856164623</v>
      </c>
      <c r="S2085">
        <v>2045</v>
      </c>
      <c r="T2085" s="14">
        <v>453.30257915705442</v>
      </c>
      <c r="U2085" s="14"/>
      <c r="V2085">
        <v>1.2933479448333743E-51</v>
      </c>
      <c r="W2085">
        <f>SUM(V$11:V2085)</f>
        <v>0.7054184777354261</v>
      </c>
      <c r="X2085">
        <v>2227</v>
      </c>
      <c r="Y2085" s="14">
        <v>77.802963100144552</v>
      </c>
      <c r="Z2085" s="14"/>
      <c r="AA2085">
        <v>5.0038760234597803E-11</v>
      </c>
      <c r="AB2085">
        <f>SUM(AA$11:AA2085)</f>
        <v>0.86872052430728863</v>
      </c>
      <c r="AC2085">
        <v>405</v>
      </c>
      <c r="AD2085" s="14">
        <v>442.99745424063804</v>
      </c>
    </row>
    <row r="2086" spans="1:30" x14ac:dyDescent="0.25">
      <c r="A2086" s="24">
        <v>2075</v>
      </c>
      <c r="B2086" s="25">
        <v>39525</v>
      </c>
      <c r="C2086" s="51">
        <f>VLOOKUP(B2086,acciones!$A$1:$D$3129,2,0)</f>
        <v>42.17</v>
      </c>
      <c r="D2086" s="51">
        <f>VLOOKUP('VaR SH ca'!B2086,tdc!A:D,4,0)</f>
        <v>10.675000000000001</v>
      </c>
      <c r="E2086" s="26"/>
      <c r="F2086" s="26"/>
      <c r="G2086" s="27"/>
      <c r="H2086" s="27"/>
      <c r="I2086" s="28"/>
      <c r="J2086" s="28"/>
      <c r="K2086" s="28"/>
      <c r="L2086" s="29"/>
      <c r="M2086" s="29"/>
      <c r="N2086" s="29"/>
      <c r="O2086" s="26">
        <f t="shared" si="42"/>
        <v>1.2703137000943479E-20</v>
      </c>
      <c r="Q2086">
        <v>3.0266510715720809E-21</v>
      </c>
      <c r="R2086">
        <f>SUM(Q$11:Q2086)</f>
        <v>0.77455941856164623</v>
      </c>
      <c r="S2086">
        <v>2146</v>
      </c>
      <c r="T2086" s="14">
        <v>453.3263433813845</v>
      </c>
      <c r="U2086" s="14"/>
      <c r="V2086">
        <v>3.0860607947193517E-24</v>
      </c>
      <c r="W2086">
        <f>SUM(V$11:V2086)</f>
        <v>0.7054184777354261</v>
      </c>
      <c r="X2086">
        <v>998</v>
      </c>
      <c r="Y2086" s="14">
        <v>77.943099859665381</v>
      </c>
      <c r="Z2086" s="14"/>
      <c r="AA2086">
        <v>1.0526239854390615E-42</v>
      </c>
      <c r="AB2086">
        <f>SUM(AA$11:AA2086)</f>
        <v>0.86872052430728863</v>
      </c>
      <c r="AC2086">
        <v>1827</v>
      </c>
      <c r="AD2086" s="14">
        <v>445.83833076369774</v>
      </c>
    </row>
    <row r="2087" spans="1:30" x14ac:dyDescent="0.25">
      <c r="A2087" s="24">
        <v>2076</v>
      </c>
      <c r="B2087" s="25">
        <v>39521</v>
      </c>
      <c r="C2087" s="51">
        <f>VLOOKUP(B2087,acciones!$A$1:$D$3129,2,0)</f>
        <v>41.54</v>
      </c>
      <c r="D2087" s="51">
        <f>VLOOKUP('VaR SH ca'!B2087,tdc!A:D,4,0)</f>
        <v>10.763</v>
      </c>
      <c r="E2087" s="26"/>
      <c r="F2087" s="26"/>
      <c r="G2087" s="27"/>
      <c r="H2087" s="27"/>
      <c r="I2087" s="28"/>
      <c r="J2087" s="28"/>
      <c r="K2087" s="28"/>
      <c r="L2087" s="29"/>
      <c r="M2087" s="29"/>
      <c r="N2087" s="29"/>
      <c r="O2087" s="26">
        <f t="shared" si="42"/>
        <v>1.2449074260924608E-20</v>
      </c>
      <c r="Q2087">
        <v>3.5010538816554932E-13</v>
      </c>
      <c r="R2087">
        <f>SUM(Q$11:Q2087)</f>
        <v>0.77455941856199628</v>
      </c>
      <c r="S2087">
        <v>1227</v>
      </c>
      <c r="T2087" s="14">
        <v>453.77833753148298</v>
      </c>
      <c r="U2087" s="14"/>
      <c r="V2087">
        <v>2.7781780306846987E-61</v>
      </c>
      <c r="W2087">
        <f>SUM(V$11:V2087)</f>
        <v>0.7054184777354261</v>
      </c>
      <c r="X2087">
        <v>2661</v>
      </c>
      <c r="Y2087" s="14">
        <v>78.044824672582763</v>
      </c>
      <c r="Z2087" s="14"/>
      <c r="AA2087">
        <v>1.0931116487686854E-17</v>
      </c>
      <c r="AB2087">
        <f>SUM(AA$11:AA2087)</f>
        <v>0.86872052430728863</v>
      </c>
      <c r="AC2087">
        <v>704</v>
      </c>
      <c r="AD2087" s="14">
        <v>446.67527756219715</v>
      </c>
    </row>
    <row r="2088" spans="1:30" x14ac:dyDescent="0.25">
      <c r="A2088" s="24">
        <v>2077</v>
      </c>
      <c r="B2088" s="25">
        <v>39520</v>
      </c>
      <c r="C2088" s="51">
        <f>VLOOKUP(B2088,acciones!$A$1:$D$3129,2,0)</f>
        <v>42.31</v>
      </c>
      <c r="D2088" s="51">
        <f>VLOOKUP('VaR SH ca'!B2088,tdc!A:D,4,0)</f>
        <v>10.740600000000001</v>
      </c>
      <c r="E2088" s="26"/>
      <c r="F2088" s="26"/>
      <c r="G2088" s="27"/>
      <c r="H2088" s="27"/>
      <c r="I2088" s="28"/>
      <c r="J2088" s="28"/>
      <c r="K2088" s="28"/>
      <c r="L2088" s="29"/>
      <c r="M2088" s="29"/>
      <c r="N2088" s="29"/>
      <c r="O2088" s="26">
        <f t="shared" si="42"/>
        <v>1.2200092775706116E-20</v>
      </c>
      <c r="Q2088">
        <v>2.7358528482510088E-21</v>
      </c>
      <c r="R2088">
        <f>SUM(Q$11:Q2088)</f>
        <v>0.77455941856199628</v>
      </c>
      <c r="S2088">
        <v>2151</v>
      </c>
      <c r="T2088" s="14">
        <v>454.80939156778186</v>
      </c>
      <c r="U2088" s="14"/>
      <c r="V2088">
        <v>9.9516625639391953E-53</v>
      </c>
      <c r="W2088">
        <f>SUM(V$11:V2088)</f>
        <v>0.7054184777354261</v>
      </c>
      <c r="X2088">
        <v>2277</v>
      </c>
      <c r="Y2088" s="14">
        <v>78.088124488123867</v>
      </c>
      <c r="Z2088" s="14"/>
      <c r="AA2088">
        <v>2.7894896944585857E-42</v>
      </c>
      <c r="AB2088">
        <f>SUM(AA$11:AA2088)</f>
        <v>0.86872052430728863</v>
      </c>
      <c r="AC2088">
        <v>1808</v>
      </c>
      <c r="AD2088" s="14">
        <v>447.3057409394205</v>
      </c>
    </row>
    <row r="2089" spans="1:30" x14ac:dyDescent="0.25">
      <c r="A2089" s="24">
        <v>2078</v>
      </c>
      <c r="B2089" s="25">
        <v>39519</v>
      </c>
      <c r="C2089" s="51">
        <f>VLOOKUP(B2089,acciones!$A$1:$D$3129,2,0)</f>
        <v>42.38</v>
      </c>
      <c r="D2089" s="51">
        <f>VLOOKUP('VaR SH ca'!B2089,tdc!A:D,4,0)</f>
        <v>10.762700000000001</v>
      </c>
      <c r="E2089" s="26"/>
      <c r="F2089" s="26"/>
      <c r="G2089" s="27"/>
      <c r="H2089" s="27"/>
      <c r="I2089" s="28"/>
      <c r="J2089" s="28"/>
      <c r="K2089" s="28"/>
      <c r="L2089" s="29"/>
      <c r="M2089" s="29"/>
      <c r="N2089" s="29"/>
      <c r="O2089" s="26">
        <f t="shared" si="42"/>
        <v>1.1956090920191995E-20</v>
      </c>
      <c r="Q2089">
        <v>3.7957228290008332E-13</v>
      </c>
      <c r="R2089">
        <f>SUM(Q$11:Q2089)</f>
        <v>0.77455941856237587</v>
      </c>
      <c r="S2089">
        <v>1223</v>
      </c>
      <c r="T2089" s="14">
        <v>454.83415841583337</v>
      </c>
      <c r="U2089" s="14"/>
      <c r="V2089">
        <v>1.6837987834257358E-4</v>
      </c>
      <c r="W2089">
        <f>SUM(V$11:V2089)</f>
        <v>0.70558685761376871</v>
      </c>
      <c r="X2089">
        <v>112</v>
      </c>
      <c r="Y2089" s="14">
        <v>78.166846975505905</v>
      </c>
      <c r="Z2089" s="14"/>
      <c r="AA2089">
        <v>1.0392610823452595E-26</v>
      </c>
      <c r="AB2089">
        <f>SUM(AA$11:AA2089)</f>
        <v>0.86872052430728863</v>
      </c>
      <c r="AC2089">
        <v>1109</v>
      </c>
      <c r="AD2089" s="14">
        <v>447.37223161586735</v>
      </c>
    </row>
    <row r="2090" spans="1:30" x14ac:dyDescent="0.25">
      <c r="A2090" s="24">
        <v>2079</v>
      </c>
      <c r="B2090" s="25">
        <v>39518</v>
      </c>
      <c r="C2090" s="51">
        <f>VLOOKUP(B2090,acciones!$A$1:$D$3129,2,0)</f>
        <v>42.64</v>
      </c>
      <c r="D2090" s="51">
        <f>VLOOKUP('VaR SH ca'!B2090,tdc!A:D,4,0)</f>
        <v>10.755000000000001</v>
      </c>
      <c r="E2090" s="26"/>
      <c r="F2090" s="26"/>
      <c r="G2090" s="27"/>
      <c r="H2090" s="27"/>
      <c r="I2090" s="28"/>
      <c r="J2090" s="28"/>
      <c r="K2090" s="28"/>
      <c r="L2090" s="29"/>
      <c r="M2090" s="29"/>
      <c r="N2090" s="29"/>
      <c r="O2090" s="26">
        <f t="shared" si="42"/>
        <v>1.1716969101788154E-20</v>
      </c>
      <c r="Q2090">
        <v>1.7208666477231032E-19</v>
      </c>
      <c r="R2090">
        <f>SUM(Q$11:Q2090)</f>
        <v>0.77455941856237587</v>
      </c>
      <c r="S2090">
        <v>1946</v>
      </c>
      <c r="T2090" s="14">
        <v>454.95615573483519</v>
      </c>
      <c r="U2090" s="14"/>
      <c r="V2090">
        <v>1.0973551492281796E-62</v>
      </c>
      <c r="W2090">
        <f>SUM(V$11:V2090)</f>
        <v>0.70558685761376871</v>
      </c>
      <c r="X2090">
        <v>2724</v>
      </c>
      <c r="Y2090" s="14">
        <v>78.395176302132313</v>
      </c>
      <c r="Z2090" s="14"/>
      <c r="AA2090">
        <v>5.5038487408348443E-58</v>
      </c>
      <c r="AB2090">
        <f>SUM(AA$11:AA2090)</f>
        <v>0.86872052430728863</v>
      </c>
      <c r="AC2090">
        <v>2513</v>
      </c>
      <c r="AD2090" s="14">
        <v>447.58784833789832</v>
      </c>
    </row>
    <row r="2091" spans="1:30" x14ac:dyDescent="0.25">
      <c r="A2091" s="24">
        <v>2080</v>
      </c>
      <c r="B2091" s="25">
        <v>39517</v>
      </c>
      <c r="C2091" s="51">
        <f>VLOOKUP(B2091,acciones!$A$1:$D$3129,2,0)</f>
        <v>41.32</v>
      </c>
      <c r="D2091" s="51">
        <f>VLOOKUP('VaR SH ca'!B2091,tdc!A:D,4,0)</f>
        <v>10.8422</v>
      </c>
      <c r="E2091" s="26"/>
      <c r="F2091" s="26"/>
      <c r="G2091" s="27"/>
      <c r="H2091" s="27"/>
      <c r="I2091" s="28"/>
      <c r="J2091" s="28"/>
      <c r="K2091" s="28"/>
      <c r="L2091" s="29"/>
      <c r="M2091" s="29"/>
      <c r="N2091" s="29"/>
      <c r="O2091" s="26">
        <f t="shared" si="42"/>
        <v>1.148262971975239E-20</v>
      </c>
      <c r="Q2091">
        <v>3.2292606268834345E-13</v>
      </c>
      <c r="R2091">
        <f>SUM(Q$11:Q2091)</f>
        <v>0.77455941856269883</v>
      </c>
      <c r="S2091">
        <v>1231</v>
      </c>
      <c r="T2091" s="14">
        <v>456.07594936709211</v>
      </c>
      <c r="U2091" s="14"/>
      <c r="V2091">
        <v>3.4333806512296568E-5</v>
      </c>
      <c r="W2091">
        <f>SUM(V$11:V2091)</f>
        <v>0.70562119142028101</v>
      </c>
      <c r="X2091">
        <v>143</v>
      </c>
      <c r="Y2091" s="14">
        <v>78.401544714313786</v>
      </c>
      <c r="Z2091" s="14"/>
      <c r="AA2091">
        <v>6.394594217034252E-13</v>
      </c>
      <c r="AB2091">
        <f>SUM(AA$11:AA2091)</f>
        <v>0.86872052430792812</v>
      </c>
      <c r="AC2091">
        <v>490</v>
      </c>
      <c r="AD2091" s="14">
        <v>447.86888285096938</v>
      </c>
    </row>
    <row r="2092" spans="1:30" x14ac:dyDescent="0.25">
      <c r="A2092" s="24">
        <v>2081</v>
      </c>
      <c r="B2092" s="25">
        <v>39514</v>
      </c>
      <c r="C2092" s="51">
        <f>VLOOKUP(B2092,acciones!$A$1:$D$3129,2,0)</f>
        <v>41.7</v>
      </c>
      <c r="D2092" s="51">
        <f>VLOOKUP('VaR SH ca'!B2092,tdc!A:D,4,0)</f>
        <v>10.797000000000001</v>
      </c>
      <c r="E2092" s="26"/>
      <c r="F2092" s="26"/>
      <c r="G2092" s="27"/>
      <c r="H2092" s="27"/>
      <c r="I2092" s="28"/>
      <c r="J2092" s="28"/>
      <c r="K2092" s="28"/>
      <c r="L2092" s="29"/>
      <c r="M2092" s="29"/>
      <c r="N2092" s="29"/>
      <c r="O2092" s="26">
        <f t="shared" si="42"/>
        <v>1.1252977125357342E-20</v>
      </c>
      <c r="Q2092">
        <v>5.7154007648302441E-3</v>
      </c>
      <c r="R2092">
        <f>SUM(Q$11:Q2092)</f>
        <v>0.78027481932752907</v>
      </c>
      <c r="S2092">
        <v>63</v>
      </c>
      <c r="T2092" s="14">
        <v>459.69310344826954</v>
      </c>
      <c r="U2092" s="14"/>
      <c r="V2092">
        <v>1.7509450639489091E-61</v>
      </c>
      <c r="W2092">
        <f>SUM(V$11:V2092)</f>
        <v>0.70562119142028101</v>
      </c>
      <c r="X2092">
        <v>2670</v>
      </c>
      <c r="Y2092" s="14">
        <v>78.475119080976583</v>
      </c>
      <c r="Z2092" s="14"/>
      <c r="AA2092">
        <v>8.6704813203597176E-41</v>
      </c>
      <c r="AB2092">
        <f>SUM(AA$11:AA2092)</f>
        <v>0.86872052430792812</v>
      </c>
      <c r="AC2092">
        <v>1741</v>
      </c>
      <c r="AD2092" s="14">
        <v>449.55072147689134</v>
      </c>
    </row>
    <row r="2093" spans="1:30" x14ac:dyDescent="0.25">
      <c r="A2093" s="24">
        <v>2082</v>
      </c>
      <c r="B2093" s="25">
        <v>39513</v>
      </c>
      <c r="C2093" s="51">
        <f>VLOOKUP(B2093,acciones!$A$1:$D$3129,2,0)</f>
        <v>42.22</v>
      </c>
      <c r="D2093" s="51">
        <f>VLOOKUP('VaR SH ca'!B2093,tdc!A:D,4,0)</f>
        <v>10.841200000000001</v>
      </c>
      <c r="E2093" s="26"/>
      <c r="F2093" s="26"/>
      <c r="G2093" s="27"/>
      <c r="H2093" s="27"/>
      <c r="I2093" s="28"/>
      <c r="J2093" s="28"/>
      <c r="K2093" s="28"/>
      <c r="L2093" s="29"/>
      <c r="M2093" s="29"/>
      <c r="N2093" s="29"/>
      <c r="O2093" s="26">
        <f t="shared" si="42"/>
        <v>1.1027917582850196E-20</v>
      </c>
      <c r="Q2093">
        <v>5.4718554190486158E-9</v>
      </c>
      <c r="R2093">
        <f>SUM(Q$11:Q2093)</f>
        <v>0.78027482479938448</v>
      </c>
      <c r="S2093">
        <v>749</v>
      </c>
      <c r="T2093" s="14">
        <v>461.51965065502736</v>
      </c>
      <c r="U2093" s="14"/>
      <c r="V2093">
        <v>1.0931116487686854E-17</v>
      </c>
      <c r="W2093">
        <f>SUM(V$11:V2093)</f>
        <v>0.70562119142028101</v>
      </c>
      <c r="X2093">
        <v>704</v>
      </c>
      <c r="Y2093" s="14">
        <v>78.546050335262407</v>
      </c>
      <c r="Z2093" s="14"/>
      <c r="AA2093">
        <v>5.6923692236712066E-52</v>
      </c>
      <c r="AB2093">
        <f>SUM(AA$11:AA2093)</f>
        <v>0.86872052430792812</v>
      </c>
      <c r="AC2093">
        <v>2243</v>
      </c>
      <c r="AD2093" s="14">
        <v>449.5706017957491</v>
      </c>
    </row>
    <row r="2094" spans="1:30" x14ac:dyDescent="0.25">
      <c r="A2094" s="24">
        <v>2083</v>
      </c>
      <c r="B2094" s="25">
        <v>39512</v>
      </c>
      <c r="C2094" s="51">
        <f>VLOOKUP(B2094,acciones!$A$1:$D$3129,2,0)</f>
        <v>43.02</v>
      </c>
      <c r="D2094" s="51">
        <f>VLOOKUP('VaR SH ca'!B2094,tdc!A:D,4,0)</f>
        <v>10.6945</v>
      </c>
      <c r="E2094" s="26"/>
      <c r="F2094" s="26"/>
      <c r="G2094" s="27"/>
      <c r="H2094" s="27"/>
      <c r="I2094" s="28"/>
      <c r="J2094" s="28"/>
      <c r="K2094" s="28"/>
      <c r="L2094" s="29"/>
      <c r="M2094" s="29"/>
      <c r="N2094" s="29"/>
      <c r="O2094" s="26">
        <f t="shared" si="42"/>
        <v>1.0807359231193192E-20</v>
      </c>
      <c r="Q2094">
        <v>1.5276123330087606E-15</v>
      </c>
      <c r="R2094">
        <f>SUM(Q$11:Q2094)</f>
        <v>0.78027482479938604</v>
      </c>
      <c r="S2094">
        <v>1496</v>
      </c>
      <c r="T2094" s="14">
        <v>461.74368932038487</v>
      </c>
      <c r="U2094" s="14"/>
      <c r="V2094">
        <v>1.1323069364743512E-29</v>
      </c>
      <c r="W2094">
        <f>SUM(V$11:V2094)</f>
        <v>0.70562119142028101</v>
      </c>
      <c r="X2094">
        <v>1242</v>
      </c>
      <c r="Y2094" s="14">
        <v>78.835660737910075</v>
      </c>
      <c r="Z2094" s="14"/>
      <c r="AA2094">
        <v>3.865177911077298E-57</v>
      </c>
      <c r="AB2094">
        <f>SUM(AA$11:AA2094)</f>
        <v>0.86872052430792812</v>
      </c>
      <c r="AC2094">
        <v>2475</v>
      </c>
      <c r="AD2094" s="14">
        <v>449.67335617656499</v>
      </c>
    </row>
    <row r="2095" spans="1:30" x14ac:dyDescent="0.25">
      <c r="A2095" s="24">
        <v>2084</v>
      </c>
      <c r="B2095" s="25">
        <v>39511</v>
      </c>
      <c r="C2095" s="51">
        <f>VLOOKUP(B2095,acciones!$A$1:$D$3129,2,0)</f>
        <v>42.9</v>
      </c>
      <c r="D2095" s="51">
        <f>VLOOKUP('VaR SH ca'!B2095,tdc!A:D,4,0)</f>
        <v>10.7125</v>
      </c>
      <c r="E2095" s="26"/>
      <c r="F2095" s="26"/>
      <c r="G2095" s="27"/>
      <c r="H2095" s="27"/>
      <c r="I2095" s="28"/>
      <c r="J2095" s="28"/>
      <c r="K2095" s="28"/>
      <c r="L2095" s="29"/>
      <c r="M2095" s="29"/>
      <c r="N2095" s="29"/>
      <c r="O2095" s="26">
        <f t="shared" si="42"/>
        <v>1.0591212046569327E-20</v>
      </c>
      <c r="Q2095">
        <v>2.6741265440725633E-26</v>
      </c>
      <c r="R2095">
        <f>SUM(Q$11:Q2095)</f>
        <v>0.78027482479938604</v>
      </c>
      <c r="S2095">
        <v>2722</v>
      </c>
      <c r="T2095" s="14">
        <v>461.92307692307804</v>
      </c>
      <c r="U2095" s="14"/>
      <c r="V2095">
        <v>5.6923692236712066E-52</v>
      </c>
      <c r="W2095">
        <f>SUM(V$11:V2095)</f>
        <v>0.70562119142028101</v>
      </c>
      <c r="X2095">
        <v>2243</v>
      </c>
      <c r="Y2095" s="14">
        <v>79.255254914176476</v>
      </c>
      <c r="Z2095" s="14"/>
      <c r="AA2095">
        <v>5.1373632243632639E-52</v>
      </c>
      <c r="AB2095">
        <f>SUM(AA$11:AA2095)</f>
        <v>0.86872052430792812</v>
      </c>
      <c r="AC2095">
        <v>2245</v>
      </c>
      <c r="AD2095" s="14">
        <v>449.75844314862115</v>
      </c>
    </row>
    <row r="2096" spans="1:30" x14ac:dyDescent="0.25">
      <c r="A2096" s="24">
        <v>2085</v>
      </c>
      <c r="B2096" s="25">
        <v>39510</v>
      </c>
      <c r="C2096" s="51">
        <f>VLOOKUP(B2096,acciones!$A$1:$D$3129,2,0)</f>
        <v>49</v>
      </c>
      <c r="D2096" s="51">
        <f>VLOOKUP('VaR SH ca'!B2096,tdc!A:D,4,0)</f>
        <v>10.667999999999999</v>
      </c>
      <c r="E2096" s="26"/>
      <c r="F2096" s="26"/>
      <c r="G2096" s="27"/>
      <c r="H2096" s="27"/>
      <c r="I2096" s="28"/>
      <c r="J2096" s="28"/>
      <c r="K2096" s="28"/>
      <c r="L2096" s="29"/>
      <c r="M2096" s="29"/>
      <c r="N2096" s="29"/>
      <c r="O2096" s="26">
        <f t="shared" si="42"/>
        <v>1.0379387805637939E-20</v>
      </c>
      <c r="Q2096">
        <v>1.1068406714262746E-13</v>
      </c>
      <c r="R2096">
        <f>SUM(Q$11:Q2096)</f>
        <v>0.78027482479949672</v>
      </c>
      <c r="S2096">
        <v>1284</v>
      </c>
      <c r="T2096" s="14">
        <v>462.73204903677106</v>
      </c>
      <c r="U2096" s="14"/>
      <c r="V2096">
        <v>7.0512247036134078E-23</v>
      </c>
      <c r="W2096">
        <f>SUM(V$11:V2096)</f>
        <v>0.70562119142028101</v>
      </c>
      <c r="X2096">
        <v>937</v>
      </c>
      <c r="Y2096" s="14">
        <v>79.34687703394593</v>
      </c>
      <c r="Z2096" s="14"/>
      <c r="AA2096">
        <v>3.8967169997604369E-19</v>
      </c>
      <c r="AB2096">
        <f>SUM(AA$11:AA2096)</f>
        <v>0.86872052430792812</v>
      </c>
      <c r="AC2096">
        <v>769</v>
      </c>
      <c r="AD2096" s="14">
        <v>449.8269275249113</v>
      </c>
    </row>
    <row r="2097" spans="1:30" x14ac:dyDescent="0.25">
      <c r="A2097" s="24">
        <v>2086</v>
      </c>
      <c r="B2097" s="25">
        <v>39507</v>
      </c>
      <c r="C2097" s="51">
        <f>VLOOKUP(B2097,acciones!$A$1:$D$3129,2,0)</f>
        <v>47.31</v>
      </c>
      <c r="D2097" s="51">
        <f>VLOOKUP('VaR SH ca'!B2097,tdc!A:D,4,0)</f>
        <v>10.722</v>
      </c>
      <c r="E2097" s="26"/>
      <c r="F2097" s="26"/>
      <c r="G2097" s="27"/>
      <c r="H2097" s="27"/>
      <c r="I2097" s="28"/>
      <c r="J2097" s="28"/>
      <c r="K2097" s="28"/>
      <c r="L2097" s="29"/>
      <c r="M2097" s="29"/>
      <c r="N2097" s="29"/>
      <c r="O2097" s="26">
        <f t="shared" si="42"/>
        <v>1.0171800049525181E-20</v>
      </c>
      <c r="Q2097">
        <v>3.3606522473708616E-14</v>
      </c>
      <c r="R2097">
        <f>SUM(Q$11:Q2097)</f>
        <v>0.78027482479953036</v>
      </c>
      <c r="S2097">
        <v>1343</v>
      </c>
      <c r="T2097" s="14">
        <v>462.7706422018382</v>
      </c>
      <c r="U2097" s="14"/>
      <c r="V2097">
        <v>5.1622792988370143E-42</v>
      </c>
      <c r="W2097">
        <f>SUM(V$11:V2097)</f>
        <v>0.70562119142028101</v>
      </c>
      <c r="X2097">
        <v>1796</v>
      </c>
      <c r="Y2097" s="14">
        <v>79.536288513398176</v>
      </c>
      <c r="Z2097" s="14"/>
      <c r="AA2097">
        <v>2.7101879786120132E-38</v>
      </c>
      <c r="AB2097">
        <f>SUM(AA$11:AA2097)</f>
        <v>0.86872052430792812</v>
      </c>
      <c r="AC2097">
        <v>1629</v>
      </c>
      <c r="AD2097" s="14">
        <v>450.82621464910335</v>
      </c>
    </row>
    <row r="2098" spans="1:30" x14ac:dyDescent="0.25">
      <c r="A2098" s="24">
        <v>2087</v>
      </c>
      <c r="B2098" s="25">
        <v>39506</v>
      </c>
      <c r="C2098" s="51">
        <f>VLOOKUP(B2098,acciones!$A$1:$D$3129,2,0)</f>
        <v>48.64</v>
      </c>
      <c r="D2098" s="51">
        <f>VLOOKUP('VaR SH ca'!B2098,tdc!A:D,4,0)</f>
        <v>10.6662</v>
      </c>
      <c r="E2098" s="26"/>
      <c r="F2098" s="26"/>
      <c r="G2098" s="27"/>
      <c r="H2098" s="27"/>
      <c r="I2098" s="28"/>
      <c r="J2098" s="28"/>
      <c r="K2098" s="28"/>
      <c r="L2098" s="29"/>
      <c r="M2098" s="29"/>
      <c r="N2098" s="29"/>
      <c r="O2098" s="26">
        <f t="shared" si="42"/>
        <v>9.9683640485346766E-21</v>
      </c>
      <c r="Q2098">
        <v>2.3348853831223063E-15</v>
      </c>
      <c r="R2098">
        <f>SUM(Q$11:Q2098)</f>
        <v>0.7802748247995327</v>
      </c>
      <c r="S2098">
        <v>1475</v>
      </c>
      <c r="T2098" s="14">
        <v>463.51165456629678</v>
      </c>
      <c r="U2098" s="14"/>
      <c r="V2098">
        <v>6.2176200668810152E-18</v>
      </c>
      <c r="W2098">
        <f>SUM(V$11:V2098)</f>
        <v>0.70562119142028101</v>
      </c>
      <c r="X2098">
        <v>715</v>
      </c>
      <c r="Y2098" s="14">
        <v>79.552435456909734</v>
      </c>
      <c r="Z2098" s="14"/>
      <c r="AA2098">
        <v>1.5490316737482562E-28</v>
      </c>
      <c r="AB2098">
        <f>SUM(AA$11:AA2098)</f>
        <v>0.86872052430792812</v>
      </c>
      <c r="AC2098">
        <v>1191</v>
      </c>
      <c r="AD2098" s="14">
        <v>451.71461249999993</v>
      </c>
    </row>
    <row r="2099" spans="1:30" x14ac:dyDescent="0.25">
      <c r="A2099" s="24">
        <v>2088</v>
      </c>
      <c r="B2099" s="25">
        <v>39505</v>
      </c>
      <c r="C2099" s="51">
        <f>VLOOKUP(B2099,acciones!$A$1:$D$3129,2,0)</f>
        <v>49.98</v>
      </c>
      <c r="D2099" s="51">
        <f>VLOOKUP('VaR SH ca'!B2099,tdc!A:D,4,0)</f>
        <v>10.6965</v>
      </c>
      <c r="E2099" s="26"/>
      <c r="F2099" s="26"/>
      <c r="G2099" s="27"/>
      <c r="H2099" s="27"/>
      <c r="I2099" s="28"/>
      <c r="J2099" s="28"/>
      <c r="K2099" s="28"/>
      <c r="L2099" s="29"/>
      <c r="M2099" s="29"/>
      <c r="N2099" s="29"/>
      <c r="O2099" s="26">
        <f t="shared" si="42"/>
        <v>9.7689967675639824E-21</v>
      </c>
      <c r="Q2099">
        <v>9.3723257585437887E-23</v>
      </c>
      <c r="R2099">
        <f>SUM(Q$11:Q2099)</f>
        <v>0.7802748247995327</v>
      </c>
      <c r="S2099">
        <v>2318</v>
      </c>
      <c r="T2099" s="14">
        <v>464.78789382287505</v>
      </c>
      <c r="U2099" s="14"/>
      <c r="V2099">
        <v>5.1006959605614421E-35</v>
      </c>
      <c r="W2099">
        <f>SUM(V$11:V2099)</f>
        <v>0.70562119142028101</v>
      </c>
      <c r="X2099">
        <v>1482</v>
      </c>
      <c r="Y2099" s="14">
        <v>79.602614961138897</v>
      </c>
      <c r="Z2099" s="14"/>
      <c r="AA2099">
        <v>5.4255631049008362E-24</v>
      </c>
      <c r="AB2099">
        <f>SUM(AA$11:AA2099)</f>
        <v>0.86872052430792812</v>
      </c>
      <c r="AC2099">
        <v>987</v>
      </c>
      <c r="AD2099" s="14">
        <v>452.27703506846592</v>
      </c>
    </row>
    <row r="2100" spans="1:30" x14ac:dyDescent="0.25">
      <c r="A2100" s="24">
        <v>2089</v>
      </c>
      <c r="B2100" s="25">
        <v>39504</v>
      </c>
      <c r="C2100" s="51">
        <f>VLOOKUP(B2100,acciones!$A$1:$D$3129,2,0)</f>
        <v>49.16</v>
      </c>
      <c r="D2100" s="51">
        <f>VLOOKUP('VaR SH ca'!B2100,tdc!A:D,4,0)</f>
        <v>10.727499999999999</v>
      </c>
      <c r="E2100" s="26"/>
      <c r="F2100" s="26"/>
      <c r="G2100" s="27"/>
      <c r="H2100" s="27"/>
      <c r="I2100" s="28"/>
      <c r="J2100" s="28"/>
      <c r="K2100" s="28"/>
      <c r="L2100" s="29"/>
      <c r="M2100" s="29"/>
      <c r="N2100" s="29"/>
      <c r="O2100" s="26">
        <f t="shared" si="42"/>
        <v>9.5736168322127027E-21</v>
      </c>
      <c r="Q2100">
        <v>4.4732455815577237E-8</v>
      </c>
      <c r="R2100">
        <f>SUM(Q$11:Q2100)</f>
        <v>0.78027486953198855</v>
      </c>
      <c r="S2100">
        <v>645</v>
      </c>
      <c r="T2100" s="14">
        <v>466.48250224330695</v>
      </c>
      <c r="U2100" s="14"/>
      <c r="V2100">
        <v>9.730711435780887E-57</v>
      </c>
      <c r="W2100">
        <f>SUM(V$11:V2100)</f>
        <v>0.70562119142028101</v>
      </c>
      <c r="X2100">
        <v>2457</v>
      </c>
      <c r="Y2100" s="14">
        <v>79.683822758259339</v>
      </c>
      <c r="Z2100" s="14"/>
      <c r="AA2100">
        <v>1.3260443228421508E-10</v>
      </c>
      <c r="AB2100">
        <f>SUM(AA$11:AA2100)</f>
        <v>0.8687205244405326</v>
      </c>
      <c r="AC2100">
        <v>386</v>
      </c>
      <c r="AD2100" s="14">
        <v>452.35254600458939</v>
      </c>
    </row>
    <row r="2101" spans="1:30" x14ac:dyDescent="0.25">
      <c r="A2101" s="24">
        <v>2090</v>
      </c>
      <c r="B2101" s="25">
        <v>39503</v>
      </c>
      <c r="C2101" s="51">
        <f>VLOOKUP(B2101,acciones!$A$1:$D$3129,2,0)</f>
        <v>45.61</v>
      </c>
      <c r="D2101" s="51">
        <f>VLOOKUP('VaR SH ca'!B2101,tdc!A:D,4,0)</f>
        <v>10.769500000000001</v>
      </c>
      <c r="E2101" s="26"/>
      <c r="F2101" s="26"/>
      <c r="G2101" s="27"/>
      <c r="H2101" s="27"/>
      <c r="I2101" s="28"/>
      <c r="J2101" s="28"/>
      <c r="K2101" s="28"/>
      <c r="L2101" s="29"/>
      <c r="M2101" s="29"/>
      <c r="N2101" s="29"/>
      <c r="O2101" s="26">
        <f t="shared" si="42"/>
        <v>9.382144495568449E-21</v>
      </c>
      <c r="Q2101">
        <v>5.8289890818194131E-4</v>
      </c>
      <c r="R2101">
        <f>SUM(Q$11:Q2101)</f>
        <v>0.78085776844017052</v>
      </c>
      <c r="S2101">
        <v>176</v>
      </c>
      <c r="T2101" s="14">
        <v>469.33815789473738</v>
      </c>
      <c r="U2101" s="14"/>
      <c r="V2101">
        <v>3.4721420093616904E-3</v>
      </c>
      <c r="W2101">
        <f>SUM(V$11:V2101)</f>
        <v>0.70909333342964276</v>
      </c>
      <c r="X2101">
        <v>53</v>
      </c>
      <c r="Y2101" s="14">
        <v>79.746273799602932</v>
      </c>
      <c r="Z2101" s="14"/>
      <c r="AA2101">
        <v>1.8154768170377621E-18</v>
      </c>
      <c r="AB2101">
        <f>SUM(AA$11:AA2101)</f>
        <v>0.8687205244405326</v>
      </c>
      <c r="AC2101">
        <v>739</v>
      </c>
      <c r="AD2101" s="14">
        <v>453.06480479438687</v>
      </c>
    </row>
    <row r="2102" spans="1:30" x14ac:dyDescent="0.25">
      <c r="A2102" s="24">
        <v>2091</v>
      </c>
      <c r="B2102" s="25">
        <v>39500</v>
      </c>
      <c r="C2102" s="51">
        <f>VLOOKUP(B2102,acciones!$A$1:$D$3129,2,0)</f>
        <v>43.24</v>
      </c>
      <c r="D2102" s="51">
        <f>VLOOKUP('VaR SH ca'!B2102,tdc!A:D,4,0)</f>
        <v>10.771000000000001</v>
      </c>
      <c r="E2102" s="26"/>
      <c r="F2102" s="26"/>
      <c r="G2102" s="27"/>
      <c r="H2102" s="27"/>
      <c r="I2102" s="28"/>
      <c r="J2102" s="28"/>
      <c r="K2102" s="28"/>
      <c r="L2102" s="29"/>
      <c r="M2102" s="29"/>
      <c r="N2102" s="29"/>
      <c r="O2102" s="26">
        <f t="shared" si="42"/>
        <v>9.194501605657079E-21</v>
      </c>
      <c r="Q2102">
        <v>2.3324418452328152E-17</v>
      </c>
      <c r="R2102">
        <f>SUM(Q$11:Q2102)</f>
        <v>0.78085776844017052</v>
      </c>
      <c r="S2102">
        <v>1703</v>
      </c>
      <c r="T2102" s="14">
        <v>469.66480446927744</v>
      </c>
      <c r="U2102" s="14"/>
      <c r="V2102">
        <v>2.7386617859419241E-27</v>
      </c>
      <c r="W2102">
        <f>SUM(V$11:V2102)</f>
        <v>0.70909333342964276</v>
      </c>
      <c r="X2102">
        <v>1135</v>
      </c>
      <c r="Y2102" s="14">
        <v>79.76098214619924</v>
      </c>
      <c r="Z2102" s="14"/>
      <c r="AA2102">
        <v>1.181339290661684E-58</v>
      </c>
      <c r="AB2102">
        <f>SUM(AA$11:AA2102)</f>
        <v>0.8687205244405326</v>
      </c>
      <c r="AC2102">
        <v>2543</v>
      </c>
      <c r="AD2102" s="14">
        <v>453.9062448601544</v>
      </c>
    </row>
    <row r="2103" spans="1:30" x14ac:dyDescent="0.25">
      <c r="A2103" s="24">
        <v>2092</v>
      </c>
      <c r="B2103" s="25">
        <v>39499</v>
      </c>
      <c r="C2103" s="51">
        <f>VLOOKUP(B2103,acciones!$A$1:$D$3129,2,0)</f>
        <v>42.28</v>
      </c>
      <c r="D2103" s="51">
        <f>VLOOKUP('VaR SH ca'!B2103,tdc!A:D,4,0)</f>
        <v>10.78</v>
      </c>
      <c r="E2103" s="26"/>
      <c r="F2103" s="26"/>
      <c r="G2103" s="27"/>
      <c r="H2103" s="27"/>
      <c r="I2103" s="28"/>
      <c r="J2103" s="28"/>
      <c r="K2103" s="28"/>
      <c r="L2103" s="29"/>
      <c r="M2103" s="29"/>
      <c r="N2103" s="29"/>
      <c r="O2103" s="26">
        <f t="shared" si="42"/>
        <v>9.0106115735439366E-21</v>
      </c>
      <c r="Q2103">
        <v>1.3902706617140652E-2</v>
      </c>
      <c r="R2103">
        <f>SUM(Q$11:Q2103)</f>
        <v>0.79476047505731118</v>
      </c>
      <c r="S2103">
        <v>19</v>
      </c>
      <c r="T2103" s="14">
        <v>469.99865519096056</v>
      </c>
      <c r="U2103" s="14"/>
      <c r="V2103">
        <v>7.7317598592162871E-34</v>
      </c>
      <c r="W2103">
        <f>SUM(V$11:V2103)</f>
        <v>0.70909333342964276</v>
      </c>
      <c r="X2103">
        <v>1429</v>
      </c>
      <c r="Y2103" s="14">
        <v>80.094101053680788</v>
      </c>
      <c r="Z2103" s="14"/>
      <c r="AA2103">
        <v>6.7520481720069532E-49</v>
      </c>
      <c r="AB2103">
        <f>SUM(AA$11:AA2103)</f>
        <v>0.8687205244405326</v>
      </c>
      <c r="AC2103">
        <v>2105</v>
      </c>
      <c r="AD2103" s="14">
        <v>454.17872682521192</v>
      </c>
    </row>
    <row r="2104" spans="1:30" x14ac:dyDescent="0.25">
      <c r="A2104" s="24">
        <v>2093</v>
      </c>
      <c r="B2104" s="25">
        <v>39498</v>
      </c>
      <c r="C2104" s="51">
        <f>VLOOKUP(B2104,acciones!$A$1:$D$3129,2,0)</f>
        <v>42.57</v>
      </c>
      <c r="D2104" s="51">
        <f>VLOOKUP('VaR SH ca'!B2104,tdc!A:D,4,0)</f>
        <v>10.775600000000001</v>
      </c>
      <c r="E2104" s="26"/>
      <c r="F2104" s="26"/>
      <c r="G2104" s="27"/>
      <c r="H2104" s="27"/>
      <c r="I2104" s="28"/>
      <c r="J2104" s="28"/>
      <c r="K2104" s="28"/>
      <c r="L2104" s="29"/>
      <c r="M2104" s="29"/>
      <c r="N2104" s="29"/>
      <c r="O2104" s="26">
        <f t="shared" si="42"/>
        <v>8.830399342073059E-21</v>
      </c>
      <c r="Q2104">
        <v>3.4113304335249636E-24</v>
      </c>
      <c r="R2104">
        <f>SUM(Q$11:Q2104)</f>
        <v>0.79476047505731118</v>
      </c>
      <c r="S2104">
        <v>2482</v>
      </c>
      <c r="T2104" s="14">
        <v>470.19015659955767</v>
      </c>
      <c r="U2104" s="14"/>
      <c r="V2104">
        <v>1.6098599471073388E-12</v>
      </c>
      <c r="W2104">
        <f>SUM(V$11:V2104)</f>
        <v>0.70909333343125258</v>
      </c>
      <c r="X2104">
        <v>472</v>
      </c>
      <c r="Y2104" s="14">
        <v>80.205310949684645</v>
      </c>
      <c r="Z2104" s="14"/>
      <c r="AA2104">
        <v>7.7063761798808615E-62</v>
      </c>
      <c r="AB2104">
        <f>SUM(AA$11:AA2104)</f>
        <v>0.8687205244405326</v>
      </c>
      <c r="AC2104">
        <v>2686</v>
      </c>
      <c r="AD2104" s="14">
        <v>454.68001708246811</v>
      </c>
    </row>
    <row r="2105" spans="1:30" x14ac:dyDescent="0.25">
      <c r="A2105" s="24">
        <v>2094</v>
      </c>
      <c r="B2105" s="25">
        <v>39497</v>
      </c>
      <c r="C2105" s="51">
        <f>VLOOKUP(B2105,acciones!$A$1:$D$3129,2,0)</f>
        <v>42.26</v>
      </c>
      <c r="D2105" s="51">
        <f>VLOOKUP('VaR SH ca'!B2105,tdc!A:D,4,0)</f>
        <v>10.761900000000001</v>
      </c>
      <c r="E2105" s="26"/>
      <c r="F2105" s="26"/>
      <c r="G2105" s="27"/>
      <c r="H2105" s="27"/>
      <c r="I2105" s="28"/>
      <c r="J2105" s="28"/>
      <c r="K2105" s="28"/>
      <c r="L2105" s="29"/>
      <c r="M2105" s="29"/>
      <c r="N2105" s="29"/>
      <c r="O2105" s="26">
        <f t="shared" si="42"/>
        <v>8.6537913552315965E-21</v>
      </c>
      <c r="Q2105">
        <v>2.0280351003404979E-14</v>
      </c>
      <c r="R2105">
        <f>SUM(Q$11:Q2105)</f>
        <v>0.79476047505733149</v>
      </c>
      <c r="S2105">
        <v>1368</v>
      </c>
      <c r="T2105" s="14">
        <v>470.36553524804185</v>
      </c>
      <c r="U2105" s="14"/>
      <c r="V2105">
        <v>6.2020114737585438E-55</v>
      </c>
      <c r="W2105">
        <f>SUM(V$11:V2105)</f>
        <v>0.70909333343125258</v>
      </c>
      <c r="X2105">
        <v>2376</v>
      </c>
      <c r="Y2105" s="14">
        <v>80.240697993955109</v>
      </c>
      <c r="Z2105" s="14"/>
      <c r="AA2105">
        <v>2.6820102128408016E-49</v>
      </c>
      <c r="AB2105">
        <f>SUM(AA$11:AA2105)</f>
        <v>0.8687205244405326</v>
      </c>
      <c r="AC2105">
        <v>2123</v>
      </c>
      <c r="AD2105" s="14">
        <v>455.30783498708843</v>
      </c>
    </row>
    <row r="2106" spans="1:30" x14ac:dyDescent="0.25">
      <c r="A2106" s="24">
        <v>2095</v>
      </c>
      <c r="B2106" s="25">
        <v>39496</v>
      </c>
      <c r="C2106" s="51">
        <f>VLOOKUP(B2106,acciones!$A$1:$D$3129,2,0)</f>
        <v>43.67</v>
      </c>
      <c r="D2106" s="51">
        <f>VLOOKUP('VaR SH ca'!B2106,tdc!A:D,4,0)</f>
        <v>10.7333</v>
      </c>
      <c r="E2106" s="26"/>
      <c r="F2106" s="26"/>
      <c r="G2106" s="27"/>
      <c r="H2106" s="27"/>
      <c r="I2106" s="28"/>
      <c r="J2106" s="28"/>
      <c r="K2106" s="28"/>
      <c r="L2106" s="29"/>
      <c r="M2106" s="29"/>
      <c r="N2106" s="29"/>
      <c r="O2106" s="26">
        <f t="shared" si="42"/>
        <v>8.480715528126965E-21</v>
      </c>
      <c r="Q2106">
        <v>2.0650943923391983E-18</v>
      </c>
      <c r="R2106">
        <f>SUM(Q$11:Q2106)</f>
        <v>0.79476047505733149</v>
      </c>
      <c r="S2106">
        <v>1823</v>
      </c>
      <c r="T2106" s="14">
        <v>470.36553524804185</v>
      </c>
      <c r="U2106" s="14"/>
      <c r="V2106">
        <v>4.4260092138403845E-42</v>
      </c>
      <c r="W2106">
        <f>SUM(V$11:V2106)</f>
        <v>0.70909333343125258</v>
      </c>
      <c r="X2106">
        <v>1799</v>
      </c>
      <c r="Y2106" s="14">
        <v>80.251234475537785</v>
      </c>
      <c r="Z2106" s="14"/>
      <c r="AA2106">
        <v>1.2546337246253199E-29</v>
      </c>
      <c r="AB2106">
        <f>SUM(AA$11:AA2106)</f>
        <v>0.8687205244405326</v>
      </c>
      <c r="AC2106">
        <v>1240</v>
      </c>
      <c r="AD2106" s="14">
        <v>456.73562770462013</v>
      </c>
    </row>
    <row r="2107" spans="1:30" x14ac:dyDescent="0.25">
      <c r="A2107" s="24">
        <v>2096</v>
      </c>
      <c r="B2107" s="25">
        <v>39493</v>
      </c>
      <c r="C2107" s="51">
        <f>VLOOKUP(B2107,acciones!$A$1:$D$3129,2,0)</f>
        <v>42.9</v>
      </c>
      <c r="D2107" s="51">
        <f>VLOOKUP('VaR SH ca'!B2107,tdc!A:D,4,0)</f>
        <v>10.753</v>
      </c>
      <c r="E2107" s="26"/>
      <c r="F2107" s="26"/>
      <c r="G2107" s="27"/>
      <c r="H2107" s="27"/>
      <c r="I2107" s="28"/>
      <c r="J2107" s="28"/>
      <c r="K2107" s="28"/>
      <c r="L2107" s="29"/>
      <c r="M2107" s="29"/>
      <c r="N2107" s="29"/>
      <c r="O2107" s="26">
        <f t="shared" si="42"/>
        <v>8.3111012175644245E-21</v>
      </c>
      <c r="Q2107">
        <v>3.7917504744614147E-15</v>
      </c>
      <c r="R2107">
        <f>SUM(Q$11:Q2107)</f>
        <v>0.79476047505733527</v>
      </c>
      <c r="S2107">
        <v>1451</v>
      </c>
      <c r="T2107" s="14">
        <v>470.71286566316849</v>
      </c>
      <c r="U2107" s="14"/>
      <c r="V2107">
        <v>2.8622262553618827E-10</v>
      </c>
      <c r="W2107">
        <f>SUM(V$11:V2107)</f>
        <v>0.70909333371747518</v>
      </c>
      <c r="X2107">
        <v>371</v>
      </c>
      <c r="Y2107" s="14">
        <v>80.308163406894892</v>
      </c>
      <c r="Z2107" s="14"/>
      <c r="AA2107">
        <v>6.9617104670860045E-7</v>
      </c>
      <c r="AB2107">
        <f>SUM(AA$11:AA2107)</f>
        <v>0.8687212206115793</v>
      </c>
      <c r="AC2107">
        <v>219</v>
      </c>
      <c r="AD2107" s="14">
        <v>458.4868566950463</v>
      </c>
    </row>
    <row r="2108" spans="1:30" x14ac:dyDescent="0.25">
      <c r="A2108" s="24">
        <v>2097</v>
      </c>
      <c r="B2108" s="25">
        <v>39492</v>
      </c>
      <c r="C2108" s="51">
        <f>VLOOKUP(B2108,acciones!$A$1:$D$3129,2,0)</f>
        <v>43.8</v>
      </c>
      <c r="D2108" s="51">
        <f>VLOOKUP('VaR SH ca'!B2108,tdc!A:D,4,0)</f>
        <v>10.734999999999999</v>
      </c>
      <c r="E2108" s="26"/>
      <c r="F2108" s="26"/>
      <c r="G2108" s="27"/>
      <c r="H2108" s="27"/>
      <c r="I2108" s="28"/>
      <c r="J2108" s="28"/>
      <c r="K2108" s="28"/>
      <c r="L2108" s="29"/>
      <c r="M2108" s="29"/>
      <c r="N2108" s="29"/>
      <c r="O2108" s="26">
        <f t="shared" si="42"/>
        <v>8.1448791932131365E-21</v>
      </c>
      <c r="Q2108">
        <v>6.6969006591865505E-9</v>
      </c>
      <c r="R2108">
        <f>SUM(Q$11:Q2108)</f>
        <v>0.79476048175423597</v>
      </c>
      <c r="S2108">
        <v>739</v>
      </c>
      <c r="T2108" s="14">
        <v>472.10244192971732</v>
      </c>
      <c r="U2108" s="14"/>
      <c r="V2108">
        <v>5.7155463440802674E-33</v>
      </c>
      <c r="W2108">
        <f>SUM(V$11:V2108)</f>
        <v>0.70909333371747518</v>
      </c>
      <c r="X2108">
        <v>1390</v>
      </c>
      <c r="Y2108" s="14">
        <v>80.603734581032768</v>
      </c>
      <c r="Z2108" s="14"/>
      <c r="AA2108">
        <v>1.3757222436984635E-40</v>
      </c>
      <c r="AB2108">
        <f>SUM(AA$11:AA2108)</f>
        <v>0.8687212206115793</v>
      </c>
      <c r="AC2108">
        <v>1732</v>
      </c>
      <c r="AD2108" s="14">
        <v>458.57594644327037</v>
      </c>
    </row>
    <row r="2109" spans="1:30" x14ac:dyDescent="0.25">
      <c r="A2109" s="24">
        <v>2098</v>
      </c>
      <c r="B2109" s="25">
        <v>39491</v>
      </c>
      <c r="C2109" s="51">
        <f>VLOOKUP(B2109,acciones!$A$1:$D$3129,2,0)</f>
        <v>44.63</v>
      </c>
      <c r="D2109" s="51">
        <f>VLOOKUP('VaR SH ca'!B2109,tdc!A:D,4,0)</f>
        <v>10.7332</v>
      </c>
      <c r="E2109" s="26"/>
      <c r="F2109" s="26"/>
      <c r="G2109" s="27"/>
      <c r="H2109" s="27"/>
      <c r="I2109" s="28"/>
      <c r="J2109" s="28"/>
      <c r="K2109" s="28"/>
      <c r="L2109" s="29"/>
      <c r="M2109" s="29"/>
      <c r="N2109" s="29"/>
      <c r="O2109" s="26">
        <f t="shared" si="42"/>
        <v>7.9819816093488747E-21</v>
      </c>
      <c r="Q2109">
        <v>3.7159154649721862E-15</v>
      </c>
      <c r="R2109">
        <f>SUM(Q$11:Q2109)</f>
        <v>0.79476048175423963</v>
      </c>
      <c r="S2109">
        <v>1452</v>
      </c>
      <c r="T2109" s="14">
        <v>474.61042600896326</v>
      </c>
      <c r="U2109" s="14"/>
      <c r="V2109">
        <v>3.5365828677818902E-18</v>
      </c>
      <c r="W2109">
        <f>SUM(V$11:V2109)</f>
        <v>0.70909333371747518</v>
      </c>
      <c r="X2109">
        <v>726</v>
      </c>
      <c r="Y2109" s="14">
        <v>80.727913762359094</v>
      </c>
      <c r="Z2109" s="14"/>
      <c r="AA2109">
        <v>2.3444239230083224E-9</v>
      </c>
      <c r="AB2109">
        <f>SUM(AA$11:AA2109)</f>
        <v>0.86872122295600318</v>
      </c>
      <c r="AC2109">
        <v>330</v>
      </c>
      <c r="AD2109" s="14">
        <v>459.61770163012989</v>
      </c>
    </row>
    <row r="2110" spans="1:30" x14ac:dyDescent="0.25">
      <c r="A2110" s="24">
        <v>2099</v>
      </c>
      <c r="B2110" s="25">
        <v>39490</v>
      </c>
      <c r="C2110" s="51">
        <f>VLOOKUP(B2110,acciones!$A$1:$D$3129,2,0)</f>
        <v>44.61</v>
      </c>
      <c r="D2110" s="51">
        <f>VLOOKUP('VaR SH ca'!B2110,tdc!A:D,4,0)</f>
        <v>10.749499999999999</v>
      </c>
      <c r="E2110" s="26"/>
      <c r="F2110" s="26"/>
      <c r="G2110" s="27"/>
      <c r="H2110" s="27"/>
      <c r="I2110" s="28"/>
      <c r="J2110" s="28"/>
      <c r="K2110" s="28"/>
      <c r="L2110" s="29"/>
      <c r="M2110" s="29"/>
      <c r="N2110" s="29"/>
      <c r="O2110" s="26">
        <f t="shared" si="42"/>
        <v>7.8223419771618951E-21</v>
      </c>
      <c r="Q2110">
        <v>2.2114251588388882E-3</v>
      </c>
      <c r="R2110">
        <f>SUM(Q$11:Q2110)</f>
        <v>0.79697190691307851</v>
      </c>
      <c r="S2110">
        <v>110</v>
      </c>
      <c r="T2110" s="14">
        <v>474.88002703615348</v>
      </c>
      <c r="U2110" s="14"/>
      <c r="V2110">
        <v>1.694589418007725E-12</v>
      </c>
      <c r="W2110">
        <f>SUM(V$11:V2110)</f>
        <v>0.70909333371916983</v>
      </c>
      <c r="X2110">
        <v>471</v>
      </c>
      <c r="Y2110" s="14">
        <v>81.021305848476914</v>
      </c>
      <c r="Z2110" s="14"/>
      <c r="AA2110">
        <v>8.3106066303065271E-12</v>
      </c>
      <c r="AB2110">
        <f>SUM(AA$11:AA2110)</f>
        <v>0.86872122296431376</v>
      </c>
      <c r="AC2110">
        <v>440</v>
      </c>
      <c r="AD2110" s="14">
        <v>461.71603271380081</v>
      </c>
    </row>
    <row r="2111" spans="1:30" x14ac:dyDescent="0.25">
      <c r="A2111" s="24">
        <v>2100</v>
      </c>
      <c r="B2111" s="25">
        <v>39489</v>
      </c>
      <c r="C2111" s="51">
        <f>VLOOKUP(B2111,acciones!$A$1:$D$3129,2,0)</f>
        <v>44.46</v>
      </c>
      <c r="D2111" s="51">
        <f>VLOOKUP('VaR SH ca'!B2111,tdc!A:D,4,0)</f>
        <v>10.759499999999999</v>
      </c>
      <c r="E2111" s="26"/>
      <c r="F2111" s="26"/>
      <c r="G2111" s="27"/>
      <c r="H2111" s="27"/>
      <c r="I2111" s="28"/>
      <c r="J2111" s="28"/>
      <c r="K2111" s="28"/>
      <c r="L2111" s="29"/>
      <c r="M2111" s="29"/>
      <c r="N2111" s="29"/>
      <c r="O2111" s="26">
        <f t="shared" si="42"/>
        <v>7.665895137618659E-21</v>
      </c>
      <c r="Q2111">
        <v>2.2977914575527853E-7</v>
      </c>
      <c r="R2111">
        <f>SUM(Q$11:Q2111)</f>
        <v>0.79697213669222422</v>
      </c>
      <c r="S2111">
        <v>564</v>
      </c>
      <c r="T2111" s="14">
        <v>476.14356509986828</v>
      </c>
      <c r="U2111" s="14"/>
      <c r="V2111">
        <v>8.4648464695197878E-27</v>
      </c>
      <c r="W2111">
        <f>SUM(V$11:V2111)</f>
        <v>0.70909333371916983</v>
      </c>
      <c r="X2111">
        <v>1113</v>
      </c>
      <c r="Y2111" s="14">
        <v>81.099909574470075</v>
      </c>
      <c r="Z2111" s="14"/>
      <c r="AA2111">
        <v>5.3649946736529244E-26</v>
      </c>
      <c r="AB2111">
        <f>SUM(AA$11:AA2111)</f>
        <v>0.86872122296431376</v>
      </c>
      <c r="AC2111">
        <v>1077</v>
      </c>
      <c r="AD2111" s="14">
        <v>462.46222111676252</v>
      </c>
    </row>
    <row r="2112" spans="1:30" x14ac:dyDescent="0.25">
      <c r="A2112" s="24">
        <v>2101</v>
      </c>
      <c r="B2112" s="25">
        <v>39486</v>
      </c>
      <c r="C2112" s="51">
        <f>VLOOKUP(B2112,acciones!$A$1:$D$3129,2,0)</f>
        <v>43.32</v>
      </c>
      <c r="D2112" s="51">
        <f>VLOOKUP('VaR SH ca'!B2112,tdc!A:D,4,0)</f>
        <v>10.755000000000001</v>
      </c>
      <c r="E2112" s="26"/>
      <c r="F2112" s="26"/>
      <c r="G2112" s="27"/>
      <c r="H2112" s="27"/>
      <c r="I2112" s="28"/>
      <c r="J2112" s="28"/>
      <c r="K2112" s="28"/>
      <c r="L2112" s="29"/>
      <c r="M2112" s="29"/>
      <c r="N2112" s="29"/>
      <c r="O2112" s="26">
        <f t="shared" si="42"/>
        <v>7.5125772348662841E-21</v>
      </c>
      <c r="Q2112">
        <v>3.7977105665835091E-12</v>
      </c>
      <c r="R2112">
        <f>SUM(Q$11:Q2112)</f>
        <v>0.79697213669602196</v>
      </c>
      <c r="S2112">
        <v>1109</v>
      </c>
      <c r="T2112" s="14">
        <v>476.429752066113</v>
      </c>
      <c r="U2112" s="14"/>
      <c r="V2112">
        <v>1.068841909873637E-21</v>
      </c>
      <c r="W2112">
        <f>SUM(V$11:V2112)</f>
        <v>0.70909333371916983</v>
      </c>
      <c r="X2112">
        <v>884</v>
      </c>
      <c r="Y2112" s="14">
        <v>81.339985356637044</v>
      </c>
      <c r="Z2112" s="14"/>
      <c r="AA2112">
        <v>2.3764094923307887E-34</v>
      </c>
      <c r="AB2112">
        <f>SUM(AA$11:AA2112)</f>
        <v>0.86872122296431376</v>
      </c>
      <c r="AC2112">
        <v>1452</v>
      </c>
      <c r="AD2112" s="14">
        <v>462.84316471917919</v>
      </c>
    </row>
    <row r="2113" spans="1:30" x14ac:dyDescent="0.25">
      <c r="A2113" s="24">
        <v>2102</v>
      </c>
      <c r="B2113" s="25">
        <v>39485</v>
      </c>
      <c r="C2113" s="51">
        <f>VLOOKUP(B2113,acciones!$A$1:$D$3129,2,0)</f>
        <v>41.89</v>
      </c>
      <c r="D2113" s="51">
        <f>VLOOKUP('VaR SH ca'!B2113,tdc!A:D,4,0)</f>
        <v>10.79</v>
      </c>
      <c r="E2113" s="26"/>
      <c r="F2113" s="26"/>
      <c r="G2113" s="27"/>
      <c r="H2113" s="27"/>
      <c r="I2113" s="28"/>
      <c r="J2113" s="28"/>
      <c r="K2113" s="28"/>
      <c r="L2113" s="29"/>
      <c r="M2113" s="29"/>
      <c r="N2113" s="29"/>
      <c r="O2113" s="26">
        <f t="shared" si="42"/>
        <v>7.3623256901689583E-21</v>
      </c>
      <c r="Q2113">
        <v>1.4986284525873041E-13</v>
      </c>
      <c r="R2113">
        <f>SUM(Q$11:Q2113)</f>
        <v>0.79697213669617184</v>
      </c>
      <c r="S2113">
        <v>1269</v>
      </c>
      <c r="T2113" s="14">
        <v>476.86764705882524</v>
      </c>
      <c r="U2113" s="14"/>
      <c r="V2113">
        <v>4.5414183832596477E-10</v>
      </c>
      <c r="W2113">
        <f>SUM(V$11:V2113)</f>
        <v>0.70909333417331166</v>
      </c>
      <c r="X2113">
        <v>362</v>
      </c>
      <c r="Y2113" s="14">
        <v>81.463910866299557</v>
      </c>
      <c r="Z2113" s="14"/>
      <c r="AA2113">
        <v>1.470440197920176E-19</v>
      </c>
      <c r="AB2113">
        <f>SUM(AA$11:AA2113)</f>
        <v>0.86872122296431376</v>
      </c>
      <c r="AC2113">
        <v>788</v>
      </c>
      <c r="AD2113" s="14">
        <v>463.25916625968239</v>
      </c>
    </row>
    <row r="2114" spans="1:30" x14ac:dyDescent="0.25">
      <c r="A2114" s="24">
        <v>2103</v>
      </c>
      <c r="B2114" s="25">
        <v>39484</v>
      </c>
      <c r="C2114" s="51">
        <f>VLOOKUP(B2114,acciones!$A$1:$D$3129,2,0)</f>
        <v>41.63</v>
      </c>
      <c r="D2114" s="51">
        <f>VLOOKUP('VaR SH ca'!B2114,tdc!A:D,4,0)</f>
        <v>10.8064</v>
      </c>
      <c r="E2114" s="26"/>
      <c r="F2114" s="26"/>
      <c r="G2114" s="27"/>
      <c r="H2114" s="27"/>
      <c r="I2114" s="28"/>
      <c r="J2114" s="28"/>
      <c r="K2114" s="28"/>
      <c r="L2114" s="29"/>
      <c r="M2114" s="29"/>
      <c r="N2114" s="29"/>
      <c r="O2114" s="26">
        <f t="shared" si="42"/>
        <v>7.2150791763655789E-21</v>
      </c>
      <c r="Q2114">
        <v>9.9475104943149312E-25</v>
      </c>
      <c r="R2114">
        <f>SUM(Q$11:Q2114)</f>
        <v>0.79697213669617184</v>
      </c>
      <c r="S2114">
        <v>2543</v>
      </c>
      <c r="T2114" s="14">
        <v>477.05226480836427</v>
      </c>
      <c r="U2114" s="14"/>
      <c r="V2114">
        <v>3.969037713546941E-34</v>
      </c>
      <c r="W2114">
        <f>SUM(V$11:V2114)</f>
        <v>0.70909333417331166</v>
      </c>
      <c r="X2114">
        <v>1442</v>
      </c>
      <c r="Y2114" s="14">
        <v>81.523215322114993</v>
      </c>
      <c r="Z2114" s="14"/>
      <c r="AA2114">
        <v>5.9159004768188255E-36</v>
      </c>
      <c r="AB2114">
        <f>SUM(AA$11:AA2114)</f>
        <v>0.86872122296431376</v>
      </c>
      <c r="AC2114">
        <v>1524</v>
      </c>
      <c r="AD2114" s="14">
        <v>463.48319183912827</v>
      </c>
    </row>
    <row r="2115" spans="1:30" x14ac:dyDescent="0.25">
      <c r="A2115" s="24">
        <v>2104</v>
      </c>
      <c r="B2115" s="25">
        <v>39483</v>
      </c>
      <c r="C2115" s="51">
        <f>VLOOKUP(B2115,acciones!$A$1:$D$3129,2,0)</f>
        <v>43.74</v>
      </c>
      <c r="D2115" s="51">
        <f>VLOOKUP('VaR SH ca'!B2115,tdc!A:D,4,0)</f>
        <v>10.8329</v>
      </c>
      <c r="E2115" s="26"/>
      <c r="F2115" s="26"/>
      <c r="G2115" s="27"/>
      <c r="H2115" s="27"/>
      <c r="I2115" s="28"/>
      <c r="J2115" s="28"/>
      <c r="K2115" s="28"/>
      <c r="L2115" s="29"/>
      <c r="M2115" s="29"/>
      <c r="N2115" s="29"/>
      <c r="O2115" s="26">
        <f t="shared" si="42"/>
        <v>7.0707775928382673E-21</v>
      </c>
      <c r="Q2115">
        <v>1.6483996501269593E-24</v>
      </c>
      <c r="R2115">
        <f>SUM(Q$11:Q2115)</f>
        <v>0.79697213669617184</v>
      </c>
      <c r="S2115">
        <v>2518</v>
      </c>
      <c r="T2115" s="14">
        <v>477.96332422942214</v>
      </c>
      <c r="U2115" s="14"/>
      <c r="V2115">
        <v>9.09857658218172E-5</v>
      </c>
      <c r="W2115">
        <f>SUM(V$11:V2115)</f>
        <v>0.70918431993913345</v>
      </c>
      <c r="X2115">
        <v>124</v>
      </c>
      <c r="Y2115" s="14">
        <v>81.545190916898719</v>
      </c>
      <c r="Z2115" s="14"/>
      <c r="AA2115">
        <v>1.2159059825242989E-62</v>
      </c>
      <c r="AB2115">
        <f>SUM(AA$11:AA2115)</f>
        <v>0.86872122296431376</v>
      </c>
      <c r="AC2115">
        <v>2722</v>
      </c>
      <c r="AD2115" s="14">
        <v>463.53800917240005</v>
      </c>
    </row>
    <row r="2116" spans="1:30" x14ac:dyDescent="0.25">
      <c r="A2116" s="24">
        <v>2105</v>
      </c>
      <c r="B2116" s="25">
        <v>39479</v>
      </c>
      <c r="C2116" s="51">
        <f>VLOOKUP(B2116,acciones!$A$1:$D$3129,2,0)</f>
        <v>44.41</v>
      </c>
      <c r="D2116" s="51">
        <f>VLOOKUP('VaR SH ca'!B2116,tdc!A:D,4,0)</f>
        <v>10.779</v>
      </c>
      <c r="E2116" s="26"/>
      <c r="F2116" s="26"/>
      <c r="G2116" s="27"/>
      <c r="H2116" s="27"/>
      <c r="I2116" s="28"/>
      <c r="J2116" s="28"/>
      <c r="K2116" s="28"/>
      <c r="L2116" s="29"/>
      <c r="M2116" s="29"/>
      <c r="N2116" s="29"/>
      <c r="O2116" s="26">
        <f t="shared" si="42"/>
        <v>6.929362040981502E-21</v>
      </c>
      <c r="Q2116">
        <v>9.4462174996386348E-8</v>
      </c>
      <c r="R2116">
        <f>SUM(Q$11:Q2116)</f>
        <v>0.79697223115834681</v>
      </c>
      <c r="S2116">
        <v>608</v>
      </c>
      <c r="T2116" s="14">
        <v>478.8521949254864</v>
      </c>
      <c r="U2116" s="14"/>
      <c r="V2116">
        <v>2.3897861533475852E-33</v>
      </c>
      <c r="W2116">
        <f>SUM(V$11:V2116)</f>
        <v>0.70918431993913345</v>
      </c>
      <c r="X2116">
        <v>1407</v>
      </c>
      <c r="Y2116" s="14">
        <v>81.638410147988907</v>
      </c>
      <c r="Z2116" s="14"/>
      <c r="AA2116">
        <v>1.9841584811183458E-57</v>
      </c>
      <c r="AB2116">
        <f>SUM(AA$11:AA2116)</f>
        <v>0.86872122296431376</v>
      </c>
      <c r="AC2116">
        <v>2488</v>
      </c>
      <c r="AD2116" s="14">
        <v>463.84265178683199</v>
      </c>
    </row>
    <row r="2117" spans="1:30" x14ac:dyDescent="0.25">
      <c r="A2117" s="24">
        <v>2106</v>
      </c>
      <c r="B2117" s="25">
        <v>39478</v>
      </c>
      <c r="C2117" s="51">
        <f>VLOOKUP(B2117,acciones!$A$1:$D$3129,2,0)</f>
        <v>42.49</v>
      </c>
      <c r="D2117" s="51">
        <f>VLOOKUP('VaR SH ca'!B2117,tdc!A:D,4,0)</f>
        <v>10.8126</v>
      </c>
      <c r="E2117" s="26"/>
      <c r="F2117" s="26"/>
      <c r="G2117" s="27"/>
      <c r="H2117" s="27"/>
      <c r="I2117" s="28"/>
      <c r="J2117" s="28"/>
      <c r="K2117" s="28"/>
      <c r="L2117" s="29"/>
      <c r="M2117" s="29"/>
      <c r="N2117" s="29"/>
      <c r="O2117" s="26">
        <f t="shared" si="42"/>
        <v>6.7907748001618707E-21</v>
      </c>
      <c r="Q2117">
        <v>9.4264562622037733E-12</v>
      </c>
      <c r="R2117">
        <f>SUM(Q$11:Q2117)</f>
        <v>0.79697223116777327</v>
      </c>
      <c r="S2117">
        <v>1064</v>
      </c>
      <c r="T2117" s="14">
        <v>479.94291151284415</v>
      </c>
      <c r="U2117" s="14"/>
      <c r="V2117">
        <v>2.000348822607685E-19</v>
      </c>
      <c r="W2117">
        <f>SUM(V$11:V2117)</f>
        <v>0.70918431993913345</v>
      </c>
      <c r="X2117">
        <v>782</v>
      </c>
      <c r="Y2117" s="14">
        <v>81.753489472263027</v>
      </c>
      <c r="Z2117" s="14"/>
      <c r="AA2117">
        <v>2.9363049415353526E-42</v>
      </c>
      <c r="AB2117">
        <f>SUM(AA$11:AA2117)</f>
        <v>0.86872122296431376</v>
      </c>
      <c r="AC2117">
        <v>1807</v>
      </c>
      <c r="AD2117" s="14">
        <v>464.5369872025658</v>
      </c>
    </row>
    <row r="2118" spans="1:30" x14ac:dyDescent="0.25">
      <c r="A2118" s="24">
        <v>2107</v>
      </c>
      <c r="B2118" s="25">
        <v>39477</v>
      </c>
      <c r="C2118" s="51">
        <f>VLOOKUP(B2118,acciones!$A$1:$D$3129,2,0)</f>
        <v>42.85</v>
      </c>
      <c r="D2118" s="51">
        <f>VLOOKUP('VaR SH ca'!B2118,tdc!A:D,4,0)</f>
        <v>10.836499999999999</v>
      </c>
      <c r="E2118" s="26"/>
      <c r="F2118" s="26"/>
      <c r="G2118" s="27"/>
      <c r="H2118" s="27"/>
      <c r="I2118" s="28"/>
      <c r="J2118" s="28"/>
      <c r="K2118" s="28"/>
      <c r="L2118" s="29"/>
      <c r="M2118" s="29"/>
      <c r="N2118" s="29"/>
      <c r="O2118" s="26">
        <f t="shared" si="42"/>
        <v>6.6549593041586344E-21</v>
      </c>
      <c r="Q2118">
        <v>7.2491559170158135E-12</v>
      </c>
      <c r="R2118">
        <f>SUM(Q$11:Q2118)</f>
        <v>0.79697223117502247</v>
      </c>
      <c r="S2118">
        <v>1077</v>
      </c>
      <c r="T2118" s="14">
        <v>481.26196172248456</v>
      </c>
      <c r="U2118" s="14"/>
      <c r="V2118">
        <v>1.3593105845451122E-33</v>
      </c>
      <c r="W2118">
        <f>SUM(V$11:V2118)</f>
        <v>0.70918431993913345</v>
      </c>
      <c r="X2118">
        <v>1418</v>
      </c>
      <c r="Y2118" s="14">
        <v>81.930797433546104</v>
      </c>
      <c r="Z2118" s="14"/>
      <c r="AA2118">
        <v>1.1395633322541892E-37</v>
      </c>
      <c r="AB2118">
        <f>SUM(AA$11:AA2118)</f>
        <v>0.86872122296431376</v>
      </c>
      <c r="AC2118">
        <v>1601</v>
      </c>
      <c r="AD2118" s="14">
        <v>465.14228163743974</v>
      </c>
    </row>
    <row r="2119" spans="1:30" x14ac:dyDescent="0.25">
      <c r="A2119" s="24">
        <v>2108</v>
      </c>
      <c r="B2119" s="25">
        <v>39476</v>
      </c>
      <c r="C2119" s="51">
        <f>VLOOKUP(B2119,acciones!$A$1:$D$3129,2,0)</f>
        <v>42.95</v>
      </c>
      <c r="D2119" s="51">
        <f>VLOOKUP('VaR SH ca'!B2119,tdc!A:D,4,0)</f>
        <v>10.840999999999999</v>
      </c>
      <c r="E2119" s="26"/>
      <c r="F2119" s="26"/>
      <c r="G2119" s="27"/>
      <c r="H2119" s="27"/>
      <c r="I2119" s="28"/>
      <c r="J2119" s="28"/>
      <c r="K2119" s="28"/>
      <c r="L2119" s="29"/>
      <c r="M2119" s="29"/>
      <c r="N2119" s="29"/>
      <c r="O2119" s="26">
        <f t="shared" si="42"/>
        <v>6.5218601180754596E-21</v>
      </c>
      <c r="Q2119">
        <v>5.7803655621515821E-20</v>
      </c>
      <c r="R2119">
        <f>SUM(Q$11:Q2119)</f>
        <v>0.79697223117502247</v>
      </c>
      <c r="S2119">
        <v>2000</v>
      </c>
      <c r="T2119" s="14">
        <v>485.46055854972656</v>
      </c>
      <c r="U2119" s="14"/>
      <c r="V2119">
        <v>2.5175144492488732E-42</v>
      </c>
      <c r="W2119">
        <f>SUM(V$11:V2119)</f>
        <v>0.70918431993913345</v>
      </c>
      <c r="X2119">
        <v>1810</v>
      </c>
      <c r="Y2119" s="14">
        <v>82.20383792397115</v>
      </c>
      <c r="Z2119" s="14"/>
      <c r="AA2119">
        <v>4.2218286969235355E-23</v>
      </c>
      <c r="AB2119">
        <f>SUM(AA$11:AA2119)</f>
        <v>0.86872122296431376</v>
      </c>
      <c r="AC2119">
        <v>947</v>
      </c>
      <c r="AD2119" s="14">
        <v>466.39167497411108</v>
      </c>
    </row>
    <row r="2120" spans="1:30" x14ac:dyDescent="0.25">
      <c r="A2120" s="24">
        <v>2109</v>
      </c>
      <c r="B2120" s="25">
        <v>39475</v>
      </c>
      <c r="C2120" s="51">
        <f>VLOOKUP(B2120,acciones!$A$1:$D$3129,2,0)</f>
        <v>42.94</v>
      </c>
      <c r="D2120" s="51">
        <f>VLOOKUP('VaR SH ca'!B2120,tdc!A:D,4,0)</f>
        <v>10.863</v>
      </c>
      <c r="E2120" s="26"/>
      <c r="F2120" s="26"/>
      <c r="G2120" s="27"/>
      <c r="H2120" s="27"/>
      <c r="I2120" s="28"/>
      <c r="J2120" s="28"/>
      <c r="K2120" s="28"/>
      <c r="L2120" s="29"/>
      <c r="M2120" s="29"/>
      <c r="N2120" s="29"/>
      <c r="O2120" s="26">
        <f t="shared" si="42"/>
        <v>6.3914229157139507E-21</v>
      </c>
      <c r="Q2120">
        <v>1.1579219782441952E-4</v>
      </c>
      <c r="R2120">
        <f>SUM(Q$11:Q2120)</f>
        <v>0.7970880233728469</v>
      </c>
      <c r="S2120">
        <v>256</v>
      </c>
      <c r="T2120" s="14">
        <v>486.26606683804857</v>
      </c>
      <c r="U2120" s="14"/>
      <c r="V2120">
        <v>9.7231739856864862E-48</v>
      </c>
      <c r="W2120">
        <f>SUM(V$11:V2120)</f>
        <v>0.70918431993913345</v>
      </c>
      <c r="X2120">
        <v>2053</v>
      </c>
      <c r="Y2120" s="14">
        <v>82.278330802811979</v>
      </c>
      <c r="Z2120" s="14"/>
      <c r="AA2120">
        <v>5.4730413320670196E-59</v>
      </c>
      <c r="AB2120">
        <f>SUM(AA$11:AA2120)</f>
        <v>0.86872122296431376</v>
      </c>
      <c r="AC2120">
        <v>2558</v>
      </c>
      <c r="AD2120" s="14">
        <v>467.8989584333176</v>
      </c>
    </row>
    <row r="2121" spans="1:30" x14ac:dyDescent="0.25">
      <c r="A2121" s="24">
        <v>2110</v>
      </c>
      <c r="B2121" s="25">
        <v>39472</v>
      </c>
      <c r="C2121" s="51">
        <f>VLOOKUP(B2121,acciones!$A$1:$D$3129,2,0)</f>
        <v>41.41</v>
      </c>
      <c r="D2121" s="51">
        <f>VLOOKUP('VaR SH ca'!B2121,tdc!A:D,4,0)</f>
        <v>10.866</v>
      </c>
      <c r="E2121" s="26"/>
      <c r="F2121" s="26"/>
      <c r="G2121" s="27"/>
      <c r="H2121" s="27"/>
      <c r="I2121" s="28"/>
      <c r="J2121" s="28"/>
      <c r="K2121" s="28"/>
      <c r="L2121" s="29"/>
      <c r="M2121" s="29"/>
      <c r="N2121" s="29"/>
      <c r="O2121" s="26">
        <f t="shared" si="42"/>
        <v>6.2635944573996723E-21</v>
      </c>
      <c r="Q2121">
        <v>4.4755881230865891E-7</v>
      </c>
      <c r="R2121">
        <f>SUM(Q$11:Q2121)</f>
        <v>0.79708847093165924</v>
      </c>
      <c r="S2121">
        <v>531</v>
      </c>
      <c r="T2121" s="14">
        <v>486.29447852761223</v>
      </c>
      <c r="U2121" s="14"/>
      <c r="V2121">
        <v>1.2903447739948159E-24</v>
      </c>
      <c r="W2121">
        <f>SUM(V$11:V2121)</f>
        <v>0.70918431993913345</v>
      </c>
      <c r="X2121">
        <v>1015</v>
      </c>
      <c r="Y2121" s="14">
        <v>82.392957591131562</v>
      </c>
      <c r="Z2121" s="14"/>
      <c r="AA2121">
        <v>4.8569390384857018E-62</v>
      </c>
      <c r="AB2121">
        <f>SUM(AA$11:AA2121)</f>
        <v>0.86872122296431376</v>
      </c>
      <c r="AC2121">
        <v>2695</v>
      </c>
      <c r="AD2121" s="14">
        <v>468.97980151126831</v>
      </c>
    </row>
    <row r="2122" spans="1:30" x14ac:dyDescent="0.25">
      <c r="A2122" s="24">
        <v>2111</v>
      </c>
      <c r="B2122" s="25">
        <v>39471</v>
      </c>
      <c r="C2122" s="51">
        <f>VLOOKUP(B2122,acciones!$A$1:$D$3129,2,0)</f>
        <v>41.99</v>
      </c>
      <c r="D2122" s="51">
        <f>VLOOKUP('VaR SH ca'!B2122,tdc!A:D,4,0)</f>
        <v>10.862</v>
      </c>
      <c r="E2122" s="26"/>
      <c r="F2122" s="26"/>
      <c r="G2122" s="27"/>
      <c r="H2122" s="27"/>
      <c r="I2122" s="28"/>
      <c r="J2122" s="28"/>
      <c r="K2122" s="28"/>
      <c r="L2122" s="29"/>
      <c r="M2122" s="29"/>
      <c r="N2122" s="29"/>
      <c r="O2122" s="26">
        <f t="shared" si="42"/>
        <v>6.1383225682516784E-21</v>
      </c>
      <c r="Q2122">
        <v>2.5380379927550183E-10</v>
      </c>
      <c r="R2122">
        <f>SUM(Q$11:Q2122)</f>
        <v>0.797088471185463</v>
      </c>
      <c r="S2122">
        <v>901</v>
      </c>
      <c r="T2122" s="14">
        <v>487.19459123407432</v>
      </c>
      <c r="U2122" s="14"/>
      <c r="V2122">
        <v>6.0549204810913732E-41</v>
      </c>
      <c r="W2122">
        <f>SUM(V$11:V2122)</f>
        <v>0.70918431993913345</v>
      </c>
      <c r="X2122">
        <v>1748</v>
      </c>
      <c r="Y2122" s="14">
        <v>82.398330344538408</v>
      </c>
      <c r="Z2122" s="14"/>
      <c r="AA2122">
        <v>1.9292457299652137E-62</v>
      </c>
      <c r="AB2122">
        <f>SUM(AA$11:AA2122)</f>
        <v>0.86872122296431376</v>
      </c>
      <c r="AC2122">
        <v>2713</v>
      </c>
      <c r="AD2122" s="14">
        <v>469.67643715408849</v>
      </c>
    </row>
    <row r="2123" spans="1:30" x14ac:dyDescent="0.25">
      <c r="A2123" s="24">
        <v>2112</v>
      </c>
      <c r="B2123" s="25">
        <v>39470</v>
      </c>
      <c r="C2123" s="51">
        <f>VLOOKUP(B2123,acciones!$A$1:$D$3129,2,0)</f>
        <v>41.25</v>
      </c>
      <c r="D2123" s="51">
        <f>VLOOKUP('VaR SH ca'!B2123,tdc!A:D,4,0)</f>
        <v>10.893000000000001</v>
      </c>
      <c r="E2123" s="26"/>
      <c r="F2123" s="26"/>
      <c r="G2123" s="27"/>
      <c r="H2123" s="27"/>
      <c r="I2123" s="28"/>
      <c r="J2123" s="28"/>
      <c r="K2123" s="28"/>
      <c r="L2123" s="29"/>
      <c r="M2123" s="29"/>
      <c r="N2123" s="29"/>
      <c r="O2123" s="26">
        <f t="shared" si="42"/>
        <v>6.0155561168866448E-21</v>
      </c>
      <c r="Q2123">
        <v>1.2982759718836095E-17</v>
      </c>
      <c r="R2123">
        <f>SUM(Q$11:Q2123)</f>
        <v>0.797088471185463</v>
      </c>
      <c r="S2123">
        <v>1732</v>
      </c>
      <c r="T2123" s="14">
        <v>487.24462690170913</v>
      </c>
      <c r="U2123" s="14"/>
      <c r="V2123">
        <v>1.9169608747255331E-54</v>
      </c>
      <c r="W2123">
        <f>SUM(V$11:V2123)</f>
        <v>0.70918431993913345</v>
      </c>
      <c r="X2123">
        <v>2354</v>
      </c>
      <c r="Y2123" s="14">
        <v>82.500144850833749</v>
      </c>
      <c r="Z2123" s="14"/>
      <c r="AA2123">
        <v>3.7676651161938041E-25</v>
      </c>
      <c r="AB2123">
        <f>SUM(AA$11:AA2123)</f>
        <v>0.86872122296431376</v>
      </c>
      <c r="AC2123">
        <v>1039</v>
      </c>
      <c r="AD2123" s="14">
        <v>470.04479852846271</v>
      </c>
    </row>
    <row r="2124" spans="1:30" x14ac:dyDescent="0.25">
      <c r="A2124" s="24">
        <v>2113</v>
      </c>
      <c r="B2124" s="25">
        <v>39464</v>
      </c>
      <c r="C2124" s="51">
        <f>VLOOKUP(B2124,acciones!$A$1:$D$3129,2,0)</f>
        <v>40.11</v>
      </c>
      <c r="D2124" s="51">
        <f>VLOOKUP('VaR SH ca'!B2124,tdc!A:D,4,0)</f>
        <v>10.936999999999999</v>
      </c>
      <c r="E2124" s="26"/>
      <c r="F2124" s="26"/>
      <c r="G2124" s="27"/>
      <c r="H2124" s="27"/>
      <c r="I2124" s="28"/>
      <c r="J2124" s="28"/>
      <c r="K2124" s="28"/>
      <c r="L2124" s="29"/>
      <c r="M2124" s="29"/>
      <c r="N2124" s="29"/>
      <c r="O2124" s="26">
        <f t="shared" si="42"/>
        <v>5.8952449945489116E-21</v>
      </c>
      <c r="Q2124">
        <v>8.2176938023567224E-4</v>
      </c>
      <c r="R2124">
        <f>SUM(Q$11:Q2124)</f>
        <v>0.7979102405656987</v>
      </c>
      <c r="S2124">
        <v>159</v>
      </c>
      <c r="T2124" s="14">
        <v>489.13454545454442</v>
      </c>
      <c r="U2124" s="14"/>
      <c r="V2124">
        <v>1.4148798751244018E-35</v>
      </c>
      <c r="W2124">
        <f>SUM(V$11:V2124)</f>
        <v>0.70918431993913345</v>
      </c>
      <c r="X2124">
        <v>1507</v>
      </c>
      <c r="Y2124" s="14">
        <v>82.643962115234899</v>
      </c>
      <c r="Z2124" s="14"/>
      <c r="AA2124">
        <v>9.7552007028897733E-20</v>
      </c>
      <c r="AB2124">
        <f>SUM(AA$11:AA2124)</f>
        <v>0.86872122296431376</v>
      </c>
      <c r="AC2124">
        <v>796</v>
      </c>
      <c r="AD2124" s="14">
        <v>470.59583894472598</v>
      </c>
    </row>
    <row r="2125" spans="1:30" x14ac:dyDescent="0.25">
      <c r="A2125" s="24">
        <v>2114</v>
      </c>
      <c r="B2125" s="25">
        <v>39463</v>
      </c>
      <c r="C2125" s="51">
        <f>VLOOKUP(B2125,acciones!$A$1:$D$3129,2,0)</f>
        <v>40.58</v>
      </c>
      <c r="D2125" s="51">
        <f>VLOOKUP('VaR SH ca'!B2125,tdc!A:D,4,0)</f>
        <v>10.927199999999999</v>
      </c>
      <c r="E2125" s="26"/>
      <c r="F2125" s="26"/>
      <c r="G2125" s="27"/>
      <c r="H2125" s="27"/>
      <c r="I2125" s="28"/>
      <c r="J2125" s="28"/>
      <c r="K2125" s="28"/>
      <c r="L2125" s="29"/>
      <c r="M2125" s="29"/>
      <c r="N2125" s="29"/>
      <c r="O2125" s="26">
        <f t="shared" ref="O2125:O2188" si="43">$M$1*$K$1^(A2125-1)</f>
        <v>5.7773400946579334E-21</v>
      </c>
      <c r="Q2125">
        <v>1.0161154910793746E-22</v>
      </c>
      <c r="R2125">
        <f>SUM(Q$11:Q2125)</f>
        <v>0.7979102405656987</v>
      </c>
      <c r="S2125">
        <v>2314</v>
      </c>
      <c r="T2125" s="14">
        <v>489.29629629629198</v>
      </c>
      <c r="U2125" s="14"/>
      <c r="V2125">
        <v>2.7101879786120132E-38</v>
      </c>
      <c r="W2125">
        <f>SUM(V$11:V2125)</f>
        <v>0.70918431993913345</v>
      </c>
      <c r="X2125">
        <v>1629</v>
      </c>
      <c r="Y2125" s="14">
        <v>82.647183379944181</v>
      </c>
      <c r="Z2125" s="14"/>
      <c r="AA2125">
        <v>3.7888730684624605E-24</v>
      </c>
      <c r="AB2125">
        <f>SUM(AA$11:AA2125)</f>
        <v>0.86872122296431376</v>
      </c>
      <c r="AC2125">
        <v>994</v>
      </c>
      <c r="AD2125" s="14">
        <v>470.8173458874553</v>
      </c>
    </row>
    <row r="2126" spans="1:30" x14ac:dyDescent="0.25">
      <c r="A2126" s="24">
        <v>2115</v>
      </c>
      <c r="B2126" s="25">
        <v>39462</v>
      </c>
      <c r="C2126" s="51">
        <f>VLOOKUP(B2126,acciones!$A$1:$D$3129,2,0)</f>
        <v>42.19</v>
      </c>
      <c r="D2126" s="51">
        <f>VLOOKUP('VaR SH ca'!B2126,tdc!A:D,4,0)</f>
        <v>10.934900000000001</v>
      </c>
      <c r="E2126" s="26"/>
      <c r="F2126" s="26"/>
      <c r="G2126" s="27"/>
      <c r="H2126" s="27"/>
      <c r="I2126" s="28"/>
      <c r="J2126" s="28"/>
      <c r="K2126" s="28"/>
      <c r="L2126" s="29"/>
      <c r="M2126" s="29"/>
      <c r="N2126" s="29"/>
      <c r="O2126" s="26">
        <f t="shared" si="43"/>
        <v>5.661793292764774E-21</v>
      </c>
      <c r="Q2126">
        <v>6.4317033930827616E-9</v>
      </c>
      <c r="R2126">
        <f>SUM(Q$11:Q2126)</f>
        <v>0.7979102469974021</v>
      </c>
      <c r="S2126">
        <v>741</v>
      </c>
      <c r="T2126" s="14">
        <v>491.78879310343473</v>
      </c>
      <c r="U2126" s="14"/>
      <c r="V2126">
        <v>1.1891344262766631E-2</v>
      </c>
      <c r="W2126">
        <f>SUM(V$11:V2126)</f>
        <v>0.72107566420190006</v>
      </c>
      <c r="X2126">
        <v>29</v>
      </c>
      <c r="Y2126" s="14">
        <v>82.690686100952007</v>
      </c>
      <c r="Z2126" s="14"/>
      <c r="AA2126">
        <v>1.316331275289384E-57</v>
      </c>
      <c r="AB2126">
        <f>SUM(AA$11:AA2126)</f>
        <v>0.86872122296431376</v>
      </c>
      <c r="AC2126">
        <v>2496</v>
      </c>
      <c r="AD2126" s="14">
        <v>473.46538010568474</v>
      </c>
    </row>
    <row r="2127" spans="1:30" x14ac:dyDescent="0.25">
      <c r="A2127" s="24">
        <v>2116</v>
      </c>
      <c r="B2127" s="25">
        <v>39461</v>
      </c>
      <c r="C2127" s="51">
        <f>VLOOKUP(B2127,acciones!$A$1:$D$3129,2,0)</f>
        <v>42.06</v>
      </c>
      <c r="D2127" s="51">
        <f>VLOOKUP('VaR SH ca'!B2127,tdc!A:D,4,0)</f>
        <v>10.881</v>
      </c>
      <c r="E2127" s="26"/>
      <c r="F2127" s="26"/>
      <c r="G2127" s="27"/>
      <c r="H2127" s="27"/>
      <c r="I2127" s="28"/>
      <c r="J2127" s="28"/>
      <c r="K2127" s="28"/>
      <c r="L2127" s="29"/>
      <c r="M2127" s="29"/>
      <c r="N2127" s="29"/>
      <c r="O2127" s="26">
        <f t="shared" si="43"/>
        <v>5.5485574269094793E-21</v>
      </c>
      <c r="Q2127">
        <v>2.4742893399001322E-20</v>
      </c>
      <c r="R2127">
        <f>SUM(Q$11:Q2127)</f>
        <v>0.7979102469974021</v>
      </c>
      <c r="S2127">
        <v>2042</v>
      </c>
      <c r="T2127" s="14">
        <v>492.52365930599626</v>
      </c>
      <c r="U2127" s="14"/>
      <c r="V2127">
        <v>1.4599451216938645E-2</v>
      </c>
      <c r="W2127">
        <f>SUM(V$11:V2127)</f>
        <v>0.73567511541883868</v>
      </c>
      <c r="X2127">
        <v>25</v>
      </c>
      <c r="Y2127" s="14">
        <v>82.917813759861019</v>
      </c>
      <c r="Z2127" s="14"/>
      <c r="AA2127">
        <v>1.0878356747904887E-27</v>
      </c>
      <c r="AB2127">
        <f>SUM(AA$11:AA2127)</f>
        <v>0.86872122296431376</v>
      </c>
      <c r="AC2127">
        <v>1153</v>
      </c>
      <c r="AD2127" s="14">
        <v>473.88393351922787</v>
      </c>
    </row>
    <row r="2128" spans="1:30" x14ac:dyDescent="0.25">
      <c r="A2128" s="24">
        <v>2117</v>
      </c>
      <c r="B2128" s="25">
        <v>39458</v>
      </c>
      <c r="C2128" s="51">
        <f>VLOOKUP(B2128,acciones!$A$1:$D$3129,2,0)</f>
        <v>41.02</v>
      </c>
      <c r="D2128" s="51">
        <f>VLOOKUP('VaR SH ca'!B2128,tdc!A:D,4,0)</f>
        <v>10.917999999999999</v>
      </c>
      <c r="E2128" s="26"/>
      <c r="F2128" s="26"/>
      <c r="G2128" s="27"/>
      <c r="H2128" s="27"/>
      <c r="I2128" s="28"/>
      <c r="J2128" s="28"/>
      <c r="K2128" s="28"/>
      <c r="L2128" s="29"/>
      <c r="M2128" s="29"/>
      <c r="N2128" s="29"/>
      <c r="O2128" s="26">
        <f t="shared" si="43"/>
        <v>5.4375862783712897E-21</v>
      </c>
      <c r="Q2128">
        <v>2.1637954771130932E-6</v>
      </c>
      <c r="R2128">
        <f>SUM(Q$11:Q2128)</f>
        <v>0.79791241079287922</v>
      </c>
      <c r="S2128">
        <v>453</v>
      </c>
      <c r="T2128" s="14">
        <v>492.66638760987553</v>
      </c>
      <c r="U2128" s="14"/>
      <c r="V2128">
        <v>1.4881935823254978E-26</v>
      </c>
      <c r="W2128">
        <f>SUM(V$11:V2128)</f>
        <v>0.73567511541883868</v>
      </c>
      <c r="X2128">
        <v>1102</v>
      </c>
      <c r="Y2128" s="14">
        <v>83.2560732633101</v>
      </c>
      <c r="Z2128" s="14"/>
      <c r="AA2128">
        <v>7.3394822651669912E-25</v>
      </c>
      <c r="AB2128">
        <f>SUM(AA$11:AA2128)</f>
        <v>0.86872122296431376</v>
      </c>
      <c r="AC2128">
        <v>1026</v>
      </c>
      <c r="AD2128" s="14">
        <v>474.02359582183271</v>
      </c>
    </row>
    <row r="2129" spans="1:30" x14ac:dyDescent="0.25">
      <c r="A2129" s="24">
        <v>2118</v>
      </c>
      <c r="B2129" s="25">
        <v>39457</v>
      </c>
      <c r="C2129" s="51">
        <f>VLOOKUP(B2129,acciones!$A$1:$D$3129,2,0)</f>
        <v>40.880000000000003</v>
      </c>
      <c r="D2129" s="51">
        <f>VLOOKUP('VaR SH ca'!B2129,tdc!A:D,4,0)</f>
        <v>10.9267</v>
      </c>
      <c r="E2129" s="26"/>
      <c r="F2129" s="26"/>
      <c r="G2129" s="27"/>
      <c r="H2129" s="27"/>
      <c r="I2129" s="28"/>
      <c r="J2129" s="28"/>
      <c r="K2129" s="28"/>
      <c r="L2129" s="29"/>
      <c r="M2129" s="29"/>
      <c r="N2129" s="29"/>
      <c r="O2129" s="26">
        <f t="shared" si="43"/>
        <v>5.3288345528038628E-21</v>
      </c>
      <c r="Q2129">
        <v>1.7984015308407457E-12</v>
      </c>
      <c r="R2129">
        <f>SUM(Q$11:Q2129)</f>
        <v>0.79791241079467767</v>
      </c>
      <c r="S2129">
        <v>1146</v>
      </c>
      <c r="T2129" s="14">
        <v>492.86320754716871</v>
      </c>
      <c r="U2129" s="14"/>
      <c r="V2129">
        <v>2.0736808497521849E-40</v>
      </c>
      <c r="W2129">
        <f>SUM(V$11:V2129)</f>
        <v>0.73567511541883868</v>
      </c>
      <c r="X2129">
        <v>1724</v>
      </c>
      <c r="Y2129" s="14">
        <v>83.256723716382112</v>
      </c>
      <c r="Z2129" s="14"/>
      <c r="AA2129">
        <v>4.1545487392270483E-35</v>
      </c>
      <c r="AB2129">
        <f>SUM(AA$11:AA2129)</f>
        <v>0.86872122296431376</v>
      </c>
      <c r="AC2129">
        <v>1486</v>
      </c>
      <c r="AD2129" s="14">
        <v>474.74838680050743</v>
      </c>
    </row>
    <row r="2130" spans="1:30" x14ac:dyDescent="0.25">
      <c r="A2130" s="24">
        <v>2119</v>
      </c>
      <c r="B2130" s="25">
        <v>39456</v>
      </c>
      <c r="C2130" s="51">
        <f>VLOOKUP(B2130,acciones!$A$1:$D$3129,2,0)</f>
        <v>40.119999999999997</v>
      </c>
      <c r="D2130" s="51">
        <f>VLOOKUP('VaR SH ca'!B2130,tdc!A:D,4,0)</f>
        <v>10.923400000000001</v>
      </c>
      <c r="E2130" s="26"/>
      <c r="F2130" s="26"/>
      <c r="G2130" s="27"/>
      <c r="H2130" s="27"/>
      <c r="I2130" s="28"/>
      <c r="J2130" s="28"/>
      <c r="K2130" s="28"/>
      <c r="L2130" s="29"/>
      <c r="M2130" s="29"/>
      <c r="N2130" s="29"/>
      <c r="O2130" s="26">
        <f t="shared" si="43"/>
        <v>5.2222578617477853E-21</v>
      </c>
      <c r="Q2130">
        <v>2.4286149992011818E-17</v>
      </c>
      <c r="R2130">
        <f>SUM(Q$11:Q2130)</f>
        <v>0.79791241079467767</v>
      </c>
      <c r="S2130">
        <v>1701</v>
      </c>
      <c r="T2130" s="14">
        <v>495.51748251747631</v>
      </c>
      <c r="U2130" s="14"/>
      <c r="V2130">
        <v>4.7915664834560089E-37</v>
      </c>
      <c r="W2130">
        <f>SUM(V$11:V2130)</f>
        <v>0.73567511541883868</v>
      </c>
      <c r="X2130">
        <v>1573</v>
      </c>
      <c r="Y2130" s="14">
        <v>83.263213741538493</v>
      </c>
      <c r="Z2130" s="14"/>
      <c r="AA2130">
        <v>2.1584539509247523E-42</v>
      </c>
      <c r="AB2130">
        <f>SUM(AA$11:AA2130)</f>
        <v>0.86872122296431376</v>
      </c>
      <c r="AC2130">
        <v>1813</v>
      </c>
      <c r="AD2130" s="14">
        <v>475.41555591032011</v>
      </c>
    </row>
    <row r="2131" spans="1:30" x14ac:dyDescent="0.25">
      <c r="A2131" s="24">
        <v>2120</v>
      </c>
      <c r="B2131" s="25">
        <v>39455</v>
      </c>
      <c r="C2131" s="51">
        <f>VLOOKUP(B2131,acciones!$A$1:$D$3129,2,0)</f>
        <v>38.58</v>
      </c>
      <c r="D2131" s="51">
        <f>VLOOKUP('VaR SH ca'!B2131,tdc!A:D,4,0)</f>
        <v>10.9267</v>
      </c>
      <c r="E2131" s="26"/>
      <c r="F2131" s="26"/>
      <c r="G2131" s="27"/>
      <c r="H2131" s="27"/>
      <c r="I2131" s="28"/>
      <c r="J2131" s="28"/>
      <c r="K2131" s="28"/>
      <c r="L2131" s="29"/>
      <c r="M2131" s="29"/>
      <c r="N2131" s="29"/>
      <c r="O2131" s="26">
        <f t="shared" si="43"/>
        <v>5.1178127045128293E-21</v>
      </c>
      <c r="Q2131">
        <v>1.6944143965805477E-10</v>
      </c>
      <c r="R2131">
        <f>SUM(Q$11:Q2131)</f>
        <v>0.79791241096411913</v>
      </c>
      <c r="S2131">
        <v>921</v>
      </c>
      <c r="T2131" s="14">
        <v>495.53494322724873</v>
      </c>
      <c r="U2131" s="14"/>
      <c r="V2131">
        <v>4.838157130863503E-17</v>
      </c>
      <c r="W2131">
        <f>SUM(V$11:V2131)</f>
        <v>0.73567511541883868</v>
      </c>
      <c r="X2131">
        <v>675</v>
      </c>
      <c r="Y2131" s="14">
        <v>83.326917540616705</v>
      </c>
      <c r="Z2131" s="14"/>
      <c r="AA2131">
        <v>1.5038288584270648E-15</v>
      </c>
      <c r="AB2131">
        <f>SUM(AA$11:AA2131)</f>
        <v>0.86872122296431531</v>
      </c>
      <c r="AC2131">
        <v>608</v>
      </c>
      <c r="AD2131" s="14">
        <v>477.71105829749649</v>
      </c>
    </row>
    <row r="2132" spans="1:30" x14ac:dyDescent="0.25">
      <c r="A2132" s="24">
        <v>2121</v>
      </c>
      <c r="B2132" s="25">
        <v>39454</v>
      </c>
      <c r="C2132" s="51">
        <f>VLOOKUP(B2132,acciones!$A$1:$D$3129,2,0)</f>
        <v>38.71</v>
      </c>
      <c r="D2132" s="51">
        <f>VLOOKUP('VaR SH ca'!B2132,tdc!A:D,4,0)</f>
        <v>10.8916</v>
      </c>
      <c r="E2132" s="26"/>
      <c r="F2132" s="26"/>
      <c r="G2132" s="27"/>
      <c r="H2132" s="27"/>
      <c r="I2132" s="28"/>
      <c r="J2132" s="28"/>
      <c r="K2132" s="28"/>
      <c r="L2132" s="29"/>
      <c r="M2132" s="29"/>
      <c r="N2132" s="29"/>
      <c r="O2132" s="26">
        <f t="shared" si="43"/>
        <v>5.0154564504225723E-21</v>
      </c>
      <c r="Q2132">
        <v>1.534023894492996E-7</v>
      </c>
      <c r="R2132">
        <f>SUM(Q$11:Q2132)</f>
        <v>0.79791256436650859</v>
      </c>
      <c r="S2132">
        <v>584</v>
      </c>
      <c r="T2132" s="14">
        <v>496.08374733853998</v>
      </c>
      <c r="U2132" s="14"/>
      <c r="V2132">
        <v>8.8536261883361901E-19</v>
      </c>
      <c r="W2132">
        <f>SUM(V$11:V2132)</f>
        <v>0.73567511541883868</v>
      </c>
      <c r="X2132">
        <v>753</v>
      </c>
      <c r="Y2132" s="14">
        <v>83.376447726386687</v>
      </c>
      <c r="Z2132" s="14"/>
      <c r="AA2132">
        <v>8.0353750855758385E-18</v>
      </c>
      <c r="AB2132">
        <f>SUM(AA$11:AA2132)</f>
        <v>0.86872122296431531</v>
      </c>
      <c r="AC2132">
        <v>710</v>
      </c>
      <c r="AD2132" s="14">
        <v>478.18576500494964</v>
      </c>
    </row>
    <row r="2133" spans="1:30" x14ac:dyDescent="0.25">
      <c r="A2133" s="24">
        <v>2122</v>
      </c>
      <c r="B2133" s="25">
        <v>39451</v>
      </c>
      <c r="C2133" s="51">
        <f>VLOOKUP(B2133,acciones!$A$1:$D$3129,2,0)</f>
        <v>38.49</v>
      </c>
      <c r="D2133" s="51">
        <f>VLOOKUP('VaR SH ca'!B2133,tdc!A:D,4,0)</f>
        <v>10.923999999999999</v>
      </c>
      <c r="E2133" s="26"/>
      <c r="F2133" s="26"/>
      <c r="G2133" s="27"/>
      <c r="H2133" s="27"/>
      <c r="I2133" s="28"/>
      <c r="J2133" s="28"/>
      <c r="K2133" s="28"/>
      <c r="L2133" s="29"/>
      <c r="M2133" s="29"/>
      <c r="N2133" s="29"/>
      <c r="O2133" s="26">
        <f t="shared" si="43"/>
        <v>4.9151473214141212E-21</v>
      </c>
      <c r="Q2133">
        <v>1.4962765188425882E-16</v>
      </c>
      <c r="R2133">
        <f>SUM(Q$11:Q2133)</f>
        <v>0.7979125643665087</v>
      </c>
      <c r="S2133">
        <v>1611</v>
      </c>
      <c r="T2133" s="14">
        <v>496.67523364485533</v>
      </c>
      <c r="U2133" s="14"/>
      <c r="V2133">
        <v>1.1497525472399348E-8</v>
      </c>
      <c r="W2133">
        <f>SUM(V$11:V2133)</f>
        <v>0.73567512691636416</v>
      </c>
      <c r="X2133">
        <v>299</v>
      </c>
      <c r="Y2133" s="14">
        <v>83.426987505627039</v>
      </c>
      <c r="Z2133" s="14"/>
      <c r="AA2133">
        <v>2.4894101036009131E-44</v>
      </c>
      <c r="AB2133">
        <f>SUM(AA$11:AA2133)</f>
        <v>0.86872122296431531</v>
      </c>
      <c r="AC2133">
        <v>1900</v>
      </c>
      <c r="AD2133" s="14">
        <v>479.25250820015572</v>
      </c>
    </row>
    <row r="2134" spans="1:30" x14ac:dyDescent="0.25">
      <c r="A2134" s="24">
        <v>2123</v>
      </c>
      <c r="B2134" s="25">
        <v>39450</v>
      </c>
      <c r="C2134" s="51">
        <f>VLOOKUP(B2134,acciones!$A$1:$D$3129,2,0)</f>
        <v>39.08</v>
      </c>
      <c r="D2134" s="51">
        <f>VLOOKUP('VaR SH ca'!B2134,tdc!A:D,4,0)</f>
        <v>10.870100000000001</v>
      </c>
      <c r="E2134" s="26"/>
      <c r="F2134" s="26"/>
      <c r="G2134" s="27"/>
      <c r="H2134" s="27"/>
      <c r="I2134" s="28"/>
      <c r="J2134" s="28"/>
      <c r="K2134" s="28"/>
      <c r="L2134" s="29"/>
      <c r="M2134" s="29"/>
      <c r="N2134" s="29"/>
      <c r="O2134" s="26">
        <f t="shared" si="43"/>
        <v>4.8168443749858386E-21</v>
      </c>
      <c r="Q2134">
        <v>6.1383225682516784E-21</v>
      </c>
      <c r="R2134">
        <f>SUM(Q$11:Q2134)</f>
        <v>0.7979125643665087</v>
      </c>
      <c r="S2134">
        <v>2111</v>
      </c>
      <c r="T2134" s="14">
        <v>497.67563705644716</v>
      </c>
      <c r="U2134" s="14"/>
      <c r="V2134">
        <v>2.0885878748614164E-57</v>
      </c>
      <c r="W2134">
        <f>SUM(V$11:V2134)</f>
        <v>0.73567512691636416</v>
      </c>
      <c r="X2134">
        <v>2487</v>
      </c>
      <c r="Y2134" s="14">
        <v>83.440361609573301</v>
      </c>
      <c r="Z2134" s="14"/>
      <c r="AA2134">
        <v>9.7779051264404676E-47</v>
      </c>
      <c r="AB2134">
        <f>SUM(AA$11:AA2134)</f>
        <v>0.86872122296431531</v>
      </c>
      <c r="AC2134">
        <v>2008</v>
      </c>
      <c r="AD2134" s="14">
        <v>480.50735657881523</v>
      </c>
    </row>
    <row r="2135" spans="1:30" x14ac:dyDescent="0.25">
      <c r="A2135" s="24">
        <v>2124</v>
      </c>
      <c r="B2135" s="25">
        <v>39449</v>
      </c>
      <c r="C2135" s="51">
        <f>VLOOKUP(B2135,acciones!$A$1:$D$3129,2,0)</f>
        <v>39.049999999999997</v>
      </c>
      <c r="D2135" s="51">
        <f>VLOOKUP('VaR SH ca'!B2135,tdc!A:D,4,0)</f>
        <v>10.8995</v>
      </c>
      <c r="E2135" s="26"/>
      <c r="F2135" s="26"/>
      <c r="G2135" s="27"/>
      <c r="H2135" s="27"/>
      <c r="I2135" s="28"/>
      <c r="J2135" s="28"/>
      <c r="K2135" s="28"/>
      <c r="L2135" s="29"/>
      <c r="M2135" s="29"/>
      <c r="N2135" s="29"/>
      <c r="O2135" s="26">
        <f t="shared" si="43"/>
        <v>4.7205074874861214E-21</v>
      </c>
      <c r="Q2135">
        <v>1.7890107615512368E-22</v>
      </c>
      <c r="R2135">
        <f>SUM(Q$11:Q2135)</f>
        <v>0.7979125643665087</v>
      </c>
      <c r="S2135">
        <v>2286</v>
      </c>
      <c r="T2135" s="14">
        <v>498.11059907833987</v>
      </c>
      <c r="U2135" s="14"/>
      <c r="V2135">
        <v>1.8506044561741099E-42</v>
      </c>
      <c r="W2135">
        <f>SUM(V$11:V2135)</f>
        <v>0.73567512691636416</v>
      </c>
      <c r="X2135">
        <v>1816</v>
      </c>
      <c r="Y2135" s="14">
        <v>83.581210790463956</v>
      </c>
      <c r="Z2135" s="14"/>
      <c r="AA2135">
        <v>1.1133991406989831E-32</v>
      </c>
      <c r="AB2135">
        <f>SUM(AA$11:AA2135)</f>
        <v>0.86872122296431531</v>
      </c>
      <c r="AC2135">
        <v>1377</v>
      </c>
      <c r="AD2135" s="14">
        <v>482.96444431581403</v>
      </c>
    </row>
    <row r="2136" spans="1:30" x14ac:dyDescent="0.25">
      <c r="A2136" s="24">
        <v>2125</v>
      </c>
      <c r="B2136" s="25">
        <v>39447</v>
      </c>
      <c r="C2136" s="51">
        <f>VLOOKUP(B2136,acciones!$A$1:$D$3129,2,0)</f>
        <v>41.28</v>
      </c>
      <c r="D2136" s="51">
        <f>VLOOKUP('VaR SH ca'!B2136,tdc!A:D,4,0)</f>
        <v>10.893000000000001</v>
      </c>
      <c r="E2136" s="26"/>
      <c r="F2136" s="26"/>
      <c r="G2136" s="27"/>
      <c r="H2136" s="27"/>
      <c r="I2136" s="28"/>
      <c r="J2136" s="28"/>
      <c r="K2136" s="28"/>
      <c r="L2136" s="29"/>
      <c r="M2136" s="29"/>
      <c r="N2136" s="29"/>
      <c r="O2136" s="26">
        <f t="shared" si="43"/>
        <v>4.6260973377363992E-21</v>
      </c>
      <c r="Q2136">
        <v>3.7759025848769292E-23</v>
      </c>
      <c r="R2136">
        <f>SUM(Q$11:Q2136)</f>
        <v>0.7979125643665087</v>
      </c>
      <c r="S2136">
        <v>2363</v>
      </c>
      <c r="T2136" s="14">
        <v>498.58746736291505</v>
      </c>
      <c r="U2136" s="14"/>
      <c r="V2136">
        <v>2.005004469200806E-46</v>
      </c>
      <c r="W2136">
        <f>SUM(V$11:V2136)</f>
        <v>0.73567512691636416</v>
      </c>
      <c r="X2136">
        <v>1994</v>
      </c>
      <c r="Y2136" s="14">
        <v>83.617249034658016</v>
      </c>
      <c r="Z2136" s="14"/>
      <c r="AA2136">
        <v>2.7626273732718077E-62</v>
      </c>
      <c r="AB2136">
        <f>SUM(AA$11:AA2136)</f>
        <v>0.86872122296431531</v>
      </c>
      <c r="AC2136">
        <v>2706</v>
      </c>
      <c r="AD2136" s="14">
        <v>483.01843851769445</v>
      </c>
    </row>
    <row r="2137" spans="1:30" x14ac:dyDescent="0.25">
      <c r="A2137" s="24">
        <v>2126</v>
      </c>
      <c r="B2137" s="25">
        <v>39444</v>
      </c>
      <c r="C2137" s="51">
        <f>VLOOKUP(B2137,acciones!$A$1:$D$3129,2,0)</f>
        <v>41.57</v>
      </c>
      <c r="D2137" s="51">
        <f>VLOOKUP('VaR SH ca'!B2137,tdc!A:D,4,0)</f>
        <v>10.893000000000001</v>
      </c>
      <c r="E2137" s="26"/>
      <c r="F2137" s="26"/>
      <c r="G2137" s="27"/>
      <c r="H2137" s="27"/>
      <c r="I2137" s="28"/>
      <c r="J2137" s="28"/>
      <c r="K2137" s="28"/>
      <c r="L2137" s="29"/>
      <c r="M2137" s="29"/>
      <c r="N2137" s="29"/>
      <c r="O2137" s="26">
        <f t="shared" si="43"/>
        <v>4.5335753909816703E-21</v>
      </c>
      <c r="Q2137">
        <v>2.5460231326247411E-4</v>
      </c>
      <c r="R2137">
        <f>SUM(Q$11:Q2137)</f>
        <v>0.79816716667977117</v>
      </c>
      <c r="S2137">
        <v>217</v>
      </c>
      <c r="T2137" s="14">
        <v>499.38911704312341</v>
      </c>
      <c r="U2137" s="14"/>
      <c r="V2137">
        <v>1.1170665151043004E-4</v>
      </c>
      <c r="W2137">
        <f>SUM(V$11:V2137)</f>
        <v>0.73578683356787455</v>
      </c>
      <c r="X2137">
        <v>120</v>
      </c>
      <c r="Y2137" s="14">
        <v>83.709438640587905</v>
      </c>
      <c r="Z2137" s="14"/>
      <c r="AA2137">
        <v>2.5014836761376729E-34</v>
      </c>
      <c r="AB2137">
        <f>SUM(AA$11:AA2137)</f>
        <v>0.86872122296431531</v>
      </c>
      <c r="AC2137">
        <v>1451</v>
      </c>
      <c r="AD2137" s="14">
        <v>489.91512130226693</v>
      </c>
    </row>
    <row r="2138" spans="1:30" x14ac:dyDescent="0.25">
      <c r="A2138" s="24">
        <v>2127</v>
      </c>
      <c r="B2138" s="25">
        <v>39443</v>
      </c>
      <c r="C2138" s="51">
        <f>VLOOKUP(B2138,acciones!$A$1:$D$3129,2,0)</f>
        <v>42</v>
      </c>
      <c r="D2138" s="51">
        <f>VLOOKUP('VaR SH ca'!B2138,tdc!A:D,4,0)</f>
        <v>10.8721</v>
      </c>
      <c r="E2138" s="26"/>
      <c r="F2138" s="26"/>
      <c r="G2138" s="27"/>
      <c r="H2138" s="27"/>
      <c r="I2138" s="28"/>
      <c r="J2138" s="28"/>
      <c r="K2138" s="28"/>
      <c r="L2138" s="29"/>
      <c r="M2138" s="29"/>
      <c r="N2138" s="29"/>
      <c r="O2138" s="26">
        <f t="shared" si="43"/>
        <v>4.4429038831620366E-21</v>
      </c>
      <c r="Q2138">
        <v>8.2980578515616038E-24</v>
      </c>
      <c r="R2138">
        <f>SUM(Q$11:Q2138)</f>
        <v>0.79816716667977117</v>
      </c>
      <c r="S2138">
        <v>2438</v>
      </c>
      <c r="T2138" s="14">
        <v>502.57721687146841</v>
      </c>
      <c r="U2138" s="14"/>
      <c r="V2138">
        <v>1.1747268265234735E-59</v>
      </c>
      <c r="W2138">
        <f>SUM(V$11:V2138)</f>
        <v>0.73578683356787455</v>
      </c>
      <c r="X2138">
        <v>2588</v>
      </c>
      <c r="Y2138" s="14">
        <v>83.805113186193921</v>
      </c>
      <c r="Z2138" s="14"/>
      <c r="AA2138">
        <v>4.1577693649026532E-44</v>
      </c>
      <c r="AB2138">
        <f>SUM(AA$11:AA2138)</f>
        <v>0.86872122296431531</v>
      </c>
      <c r="AC2138">
        <v>1890</v>
      </c>
      <c r="AD2138" s="14">
        <v>490.44488971243845</v>
      </c>
    </row>
    <row r="2139" spans="1:30" x14ac:dyDescent="0.25">
      <c r="A2139" s="24">
        <v>2128</v>
      </c>
      <c r="B2139" s="25">
        <v>39442</v>
      </c>
      <c r="C2139" s="51">
        <f>VLOOKUP(B2139,acciones!$A$1:$D$3129,2,0)</f>
        <v>42.21</v>
      </c>
      <c r="D2139" s="51">
        <f>VLOOKUP('VaR SH ca'!B2139,tdc!A:D,4,0)</f>
        <v>10.811</v>
      </c>
      <c r="E2139" s="26"/>
      <c r="F2139" s="26"/>
      <c r="G2139" s="27"/>
      <c r="H2139" s="27"/>
      <c r="I2139" s="28"/>
      <c r="J2139" s="28"/>
      <c r="K2139" s="28"/>
      <c r="L2139" s="29"/>
      <c r="M2139" s="29"/>
      <c r="N2139" s="29"/>
      <c r="O2139" s="26">
        <f t="shared" si="43"/>
        <v>4.3540458054987966E-21</v>
      </c>
      <c r="Q2139">
        <v>9.4116624682264292E-15</v>
      </c>
      <c r="R2139">
        <f>SUM(Q$11:Q2139)</f>
        <v>0.7981671666797806</v>
      </c>
      <c r="S2139">
        <v>1406</v>
      </c>
      <c r="T2139" s="14">
        <v>502.74418604651146</v>
      </c>
      <c r="U2139" s="14"/>
      <c r="V2139">
        <v>2.4773948049418485E-54</v>
      </c>
      <c r="W2139">
        <f>SUM(V$11:V2139)</f>
        <v>0.73578683356787455</v>
      </c>
      <c r="X2139">
        <v>2349</v>
      </c>
      <c r="Y2139" s="14">
        <v>83.946441395823058</v>
      </c>
      <c r="Z2139" s="14"/>
      <c r="AA2139">
        <v>4.9633758563516652E-49</v>
      </c>
      <c r="AB2139">
        <f>SUM(AA$11:AA2139)</f>
        <v>0.86872122296431531</v>
      </c>
      <c r="AC2139">
        <v>2111</v>
      </c>
      <c r="AD2139" s="14">
        <v>491.09220859023844</v>
      </c>
    </row>
    <row r="2140" spans="1:30" x14ac:dyDescent="0.25">
      <c r="A2140" s="24">
        <v>2129</v>
      </c>
      <c r="B2140" s="25">
        <v>39440</v>
      </c>
      <c r="C2140" s="51">
        <f>VLOOKUP(B2140,acciones!$A$1:$D$3129,2,0)</f>
        <v>42.96</v>
      </c>
      <c r="D2140" s="51">
        <f>VLOOKUP('VaR SH ca'!B2140,tdc!A:D,4,0)</f>
        <v>10.805199999999999</v>
      </c>
      <c r="E2140" s="26"/>
      <c r="F2140" s="26"/>
      <c r="G2140" s="27"/>
      <c r="H2140" s="27"/>
      <c r="I2140" s="28"/>
      <c r="J2140" s="28"/>
      <c r="K2140" s="28"/>
      <c r="L2140" s="29"/>
      <c r="M2140" s="29"/>
      <c r="N2140" s="29"/>
      <c r="O2140" s="26">
        <f t="shared" si="43"/>
        <v>4.2669648893888204E-21</v>
      </c>
      <c r="Q2140">
        <v>1.5864418183512371E-20</v>
      </c>
      <c r="R2140">
        <f>SUM(Q$11:Q2140)</f>
        <v>0.7981671666797806</v>
      </c>
      <c r="S2140">
        <v>2064</v>
      </c>
      <c r="T2140" s="14">
        <v>504.23664122136688</v>
      </c>
      <c r="U2140" s="14"/>
      <c r="V2140">
        <v>4.1545487392270483E-35</v>
      </c>
      <c r="W2140">
        <f>SUM(V$11:V2140)</f>
        <v>0.73578683356787455</v>
      </c>
      <c r="X2140">
        <v>1486</v>
      </c>
      <c r="Y2140" s="14">
        <v>84.061639812556677</v>
      </c>
      <c r="Z2140" s="14"/>
      <c r="AA2140">
        <v>8.2433425822527341E-50</v>
      </c>
      <c r="AB2140">
        <f>SUM(AA$11:AA2140)</f>
        <v>0.86872122296431531</v>
      </c>
      <c r="AC2140">
        <v>2146</v>
      </c>
      <c r="AD2140" s="14">
        <v>492.44159545541334</v>
      </c>
    </row>
    <row r="2141" spans="1:30" x14ac:dyDescent="0.25">
      <c r="A2141" s="24">
        <v>2130</v>
      </c>
      <c r="B2141" s="25">
        <v>39437</v>
      </c>
      <c r="C2141" s="51">
        <f>VLOOKUP(B2141,acciones!$A$1:$D$3129,2,0)</f>
        <v>42.8</v>
      </c>
      <c r="D2141" s="51">
        <f>VLOOKUP('VaR SH ca'!B2141,tdc!A:D,4,0)</f>
        <v>10.818</v>
      </c>
      <c r="E2141" s="26"/>
      <c r="F2141" s="26"/>
      <c r="G2141" s="27"/>
      <c r="H2141" s="27"/>
      <c r="I2141" s="28"/>
      <c r="J2141" s="28"/>
      <c r="K2141" s="28"/>
      <c r="L2141" s="29"/>
      <c r="M2141" s="29"/>
      <c r="N2141" s="29"/>
      <c r="O2141" s="26">
        <f t="shared" si="43"/>
        <v>4.1816255916010441E-21</v>
      </c>
      <c r="Q2141">
        <v>6.1964419552711413E-3</v>
      </c>
      <c r="R2141">
        <f>SUM(Q$11:Q2141)</f>
        <v>0.80436360863505174</v>
      </c>
      <c r="S2141">
        <v>59</v>
      </c>
      <c r="T2141" s="14">
        <v>504.81467329002771</v>
      </c>
      <c r="U2141" s="14"/>
      <c r="V2141">
        <v>9.3340613199777204E-37</v>
      </c>
      <c r="W2141">
        <f>SUM(V$11:V2141)</f>
        <v>0.73578683356787455</v>
      </c>
      <c r="X2141">
        <v>1560</v>
      </c>
      <c r="Y2141" s="14">
        <v>84.625436225702288</v>
      </c>
      <c r="Z2141" s="14"/>
      <c r="AA2141">
        <v>1.3270722786229587E-19</v>
      </c>
      <c r="AB2141">
        <f>SUM(AA$11:AA2141)</f>
        <v>0.86872122296431531</v>
      </c>
      <c r="AC2141">
        <v>790</v>
      </c>
      <c r="AD2141" s="14">
        <v>494.07625034714511</v>
      </c>
    </row>
    <row r="2142" spans="1:30" x14ac:dyDescent="0.25">
      <c r="A2142" s="24">
        <v>2131</v>
      </c>
      <c r="B2142" s="25">
        <v>39436</v>
      </c>
      <c r="C2142" s="51">
        <f>VLOOKUP(B2142,acciones!$A$1:$D$3129,2,0)</f>
        <v>41.5</v>
      </c>
      <c r="D2142" s="51">
        <f>VLOOKUP('VaR SH ca'!B2142,tdc!A:D,4,0)</f>
        <v>10.8194</v>
      </c>
      <c r="E2142" s="26"/>
      <c r="F2142" s="26"/>
      <c r="G2142" s="27"/>
      <c r="H2142" s="27"/>
      <c r="I2142" s="28"/>
      <c r="J2142" s="28"/>
      <c r="K2142" s="28"/>
      <c r="L2142" s="29"/>
      <c r="M2142" s="29"/>
      <c r="N2142" s="29"/>
      <c r="O2142" s="26">
        <f t="shared" si="43"/>
        <v>4.0979930797690228E-21</v>
      </c>
      <c r="Q2142">
        <v>2.9297129670911232E-6</v>
      </c>
      <c r="R2142">
        <f>SUM(Q$11:Q2142)</f>
        <v>0.80436653834801886</v>
      </c>
      <c r="S2142">
        <v>438</v>
      </c>
      <c r="T2142" s="14">
        <v>505.85822436339367</v>
      </c>
      <c r="U2142" s="14"/>
      <c r="V2142">
        <v>8.2833225736845282E-40</v>
      </c>
      <c r="W2142">
        <f>SUM(V$11:V2142)</f>
        <v>0.73578683356787455</v>
      </c>
      <c r="X2142">
        <v>1697</v>
      </c>
      <c r="Y2142" s="14">
        <v>84.72127441383418</v>
      </c>
      <c r="Z2142" s="14"/>
      <c r="AA2142">
        <v>2.7717270649724916E-34</v>
      </c>
      <c r="AB2142">
        <f>SUM(AA$11:AA2142)</f>
        <v>0.86872122296431531</v>
      </c>
      <c r="AC2142">
        <v>1449</v>
      </c>
      <c r="AD2142" s="14">
        <v>494.62674957857962</v>
      </c>
    </row>
    <row r="2143" spans="1:30" x14ac:dyDescent="0.25">
      <c r="A2143" s="24">
        <v>2132</v>
      </c>
      <c r="B2143" s="25">
        <v>39433</v>
      </c>
      <c r="C2143" s="51">
        <f>VLOOKUP(B2143,acciones!$A$1:$D$3129,2,0)</f>
        <v>42.42</v>
      </c>
      <c r="D2143" s="51">
        <f>VLOOKUP('VaR SH ca'!B2143,tdc!A:D,4,0)</f>
        <v>10.859400000000001</v>
      </c>
      <c r="E2143" s="26"/>
      <c r="F2143" s="26"/>
      <c r="G2143" s="27"/>
      <c r="H2143" s="27"/>
      <c r="I2143" s="28"/>
      <c r="J2143" s="28"/>
      <c r="K2143" s="28"/>
      <c r="L2143" s="29"/>
      <c r="M2143" s="29"/>
      <c r="N2143" s="29"/>
      <c r="O2143" s="26">
        <f t="shared" si="43"/>
        <v>4.0160332181736428E-21</v>
      </c>
      <c r="Q2143">
        <v>2.9083179148894834E-20</v>
      </c>
      <c r="R2143">
        <f>SUM(Q$11:Q2143)</f>
        <v>0.80436653834801886</v>
      </c>
      <c r="S2143">
        <v>2034</v>
      </c>
      <c r="T2143" s="14">
        <v>507.90500975926989</v>
      </c>
      <c r="U2143" s="14"/>
      <c r="V2143">
        <v>1.0809086651401411E-19</v>
      </c>
      <c r="W2143">
        <f>SUM(V$11:V2143)</f>
        <v>0.73578683356787455</v>
      </c>
      <c r="X2143">
        <v>794</v>
      </c>
      <c r="Y2143" s="14">
        <v>84.926526235842175</v>
      </c>
      <c r="Z2143" s="14"/>
      <c r="AA2143">
        <v>6.2720294567011692E-53</v>
      </c>
      <c r="AB2143">
        <f>SUM(AA$11:AA2143)</f>
        <v>0.86872122296431531</v>
      </c>
      <c r="AC2143">
        <v>2286</v>
      </c>
      <c r="AD2143" s="14">
        <v>494.87670316473304</v>
      </c>
    </row>
    <row r="2144" spans="1:30" x14ac:dyDescent="0.25">
      <c r="A2144" s="24">
        <v>2133</v>
      </c>
      <c r="B2144" s="25">
        <v>39430</v>
      </c>
      <c r="C2144" s="51">
        <f>VLOOKUP(B2144,acciones!$A$1:$D$3129,2,0)</f>
        <v>41.49</v>
      </c>
      <c r="D2144" s="51">
        <f>VLOOKUP('VaR SH ca'!B2144,tdc!A:D,4,0)</f>
        <v>10.817</v>
      </c>
      <c r="E2144" s="26"/>
      <c r="F2144" s="26"/>
      <c r="G2144" s="27"/>
      <c r="H2144" s="27"/>
      <c r="I2144" s="28"/>
      <c r="J2144" s="28"/>
      <c r="K2144" s="28"/>
      <c r="L2144" s="29"/>
      <c r="M2144" s="29"/>
      <c r="N2144" s="29"/>
      <c r="O2144" s="26">
        <f t="shared" si="43"/>
        <v>3.9357125538101699E-21</v>
      </c>
      <c r="Q2144">
        <v>2.9942021009517123E-3</v>
      </c>
      <c r="R2144">
        <f>SUM(Q$11:Q2144)</f>
        <v>0.80736074044897055</v>
      </c>
      <c r="S2144">
        <v>95</v>
      </c>
      <c r="T2144" s="14">
        <v>510.03033367038006</v>
      </c>
      <c r="U2144" s="14"/>
      <c r="V2144">
        <v>1.9232750643013844E-26</v>
      </c>
      <c r="W2144">
        <f>SUM(V$11:V2144)</f>
        <v>0.73578683356787455</v>
      </c>
      <c r="X2144">
        <v>1097</v>
      </c>
      <c r="Y2144" s="14">
        <v>84.943362383066415</v>
      </c>
      <c r="Z2144" s="14"/>
      <c r="AA2144">
        <v>5.4077507624876452E-52</v>
      </c>
      <c r="AB2144">
        <f>SUM(AA$11:AA2144)</f>
        <v>0.86872122296431531</v>
      </c>
      <c r="AC2144">
        <v>2244</v>
      </c>
      <c r="AD2144" s="14">
        <v>497.73600000907754</v>
      </c>
    </row>
    <row r="2145" spans="1:30" x14ac:dyDescent="0.25">
      <c r="A2145" s="24">
        <v>2134</v>
      </c>
      <c r="B2145" s="25">
        <v>39429</v>
      </c>
      <c r="C2145" s="51">
        <f>VLOOKUP(B2145,acciones!$A$1:$D$3129,2,0)</f>
        <v>41.67</v>
      </c>
      <c r="D2145" s="51">
        <f>VLOOKUP('VaR SH ca'!B2145,tdc!A:D,4,0)</f>
        <v>10.823</v>
      </c>
      <c r="E2145" s="26"/>
      <c r="F2145" s="26"/>
      <c r="G2145" s="27"/>
      <c r="H2145" s="27"/>
      <c r="I2145" s="28"/>
      <c r="J2145" s="28"/>
      <c r="K2145" s="28"/>
      <c r="L2145" s="29"/>
      <c r="M2145" s="29"/>
      <c r="N2145" s="29"/>
      <c r="O2145" s="26">
        <f t="shared" si="43"/>
        <v>3.8569983027339661E-21</v>
      </c>
      <c r="Q2145">
        <v>3.2258810945287121E-15</v>
      </c>
      <c r="R2145">
        <f>SUM(Q$11:Q2145)</f>
        <v>0.80736074044897377</v>
      </c>
      <c r="S2145">
        <v>1459</v>
      </c>
      <c r="T2145" s="14">
        <v>510.25144508670201</v>
      </c>
      <c r="U2145" s="14"/>
      <c r="V2145">
        <v>1.4115945055546652E-8</v>
      </c>
      <c r="W2145">
        <f>SUM(V$11:V2145)</f>
        <v>0.73578684768381963</v>
      </c>
      <c r="X2145">
        <v>295</v>
      </c>
      <c r="Y2145" s="14">
        <v>85.291634226432507</v>
      </c>
      <c r="Z2145" s="14"/>
      <c r="AA2145">
        <v>2.6541254106906098E-60</v>
      </c>
      <c r="AB2145">
        <f>SUM(AA$11:AA2145)</f>
        <v>0.86872122296431531</v>
      </c>
      <c r="AC2145">
        <v>2617</v>
      </c>
      <c r="AD2145" s="14">
        <v>497.81799834952471</v>
      </c>
    </row>
    <row r="2146" spans="1:30" x14ac:dyDescent="0.25">
      <c r="A2146" s="24">
        <v>2135</v>
      </c>
      <c r="B2146" s="25">
        <v>39427</v>
      </c>
      <c r="C2146" s="51">
        <f>VLOOKUP(B2146,acciones!$A$1:$D$3129,2,0)</f>
        <v>41.68</v>
      </c>
      <c r="D2146" s="51">
        <f>VLOOKUP('VaR SH ca'!B2146,tdc!A:D,4,0)</f>
        <v>10.879899999999999</v>
      </c>
      <c r="E2146" s="26"/>
      <c r="F2146" s="26"/>
      <c r="G2146" s="27"/>
      <c r="H2146" s="27"/>
      <c r="I2146" s="28"/>
      <c r="J2146" s="28"/>
      <c r="K2146" s="28"/>
      <c r="L2146" s="29"/>
      <c r="M2146" s="29"/>
      <c r="N2146" s="29"/>
      <c r="O2146" s="26">
        <f t="shared" si="43"/>
        <v>3.7798583366792867E-21</v>
      </c>
      <c r="Q2146">
        <v>1.2703137000943479E-20</v>
      </c>
      <c r="R2146">
        <f>SUM(Q$11:Q2146)</f>
        <v>0.80736074044897377</v>
      </c>
      <c r="S2146">
        <v>2075</v>
      </c>
      <c r="T2146" s="14">
        <v>512.63931705003779</v>
      </c>
      <c r="U2146" s="14"/>
      <c r="V2146">
        <v>5.724411215479954E-51</v>
      </c>
      <c r="W2146">
        <f>SUM(V$11:V2146)</f>
        <v>0.73578684768381963</v>
      </c>
      <c r="X2146">
        <v>2198</v>
      </c>
      <c r="Y2146" s="14">
        <v>85.498727666486957</v>
      </c>
      <c r="Z2146" s="14"/>
      <c r="AA2146">
        <v>1.3912535430197615E-38</v>
      </c>
      <c r="AB2146">
        <f>SUM(AA$11:AA2146)</f>
        <v>0.86872122296431531</v>
      </c>
      <c r="AC2146">
        <v>1642</v>
      </c>
      <c r="AD2146" s="14">
        <v>498.09868327042204</v>
      </c>
    </row>
    <row r="2147" spans="1:30" x14ac:dyDescent="0.25">
      <c r="A2147" s="24">
        <v>2136</v>
      </c>
      <c r="B2147" s="25">
        <v>39426</v>
      </c>
      <c r="C2147" s="51">
        <f>VLOOKUP(B2147,acciones!$A$1:$D$3129,2,0)</f>
        <v>43.36</v>
      </c>
      <c r="D2147" s="51">
        <f>VLOOKUP('VaR SH ca'!B2147,tdc!A:D,4,0)</f>
        <v>10.7964</v>
      </c>
      <c r="E2147" s="26"/>
      <c r="F2147" s="26"/>
      <c r="G2147" s="27"/>
      <c r="H2147" s="27"/>
      <c r="I2147" s="28"/>
      <c r="J2147" s="28"/>
      <c r="K2147" s="28"/>
      <c r="L2147" s="29"/>
      <c r="M2147" s="29"/>
      <c r="N2147" s="29"/>
      <c r="O2147" s="26">
        <f t="shared" si="43"/>
        <v>3.7042611699457012E-21</v>
      </c>
      <c r="Q2147">
        <v>1.5612382879528395E-12</v>
      </c>
      <c r="R2147">
        <f>SUM(Q$11:Q2147)</f>
        <v>0.80736074045053496</v>
      </c>
      <c r="S2147">
        <v>1153</v>
      </c>
      <c r="T2147" s="14">
        <v>513.92766174222197</v>
      </c>
      <c r="U2147" s="14"/>
      <c r="V2147">
        <v>1.1314298467485336E-20</v>
      </c>
      <c r="W2147">
        <f>SUM(V$11:V2147)</f>
        <v>0.73578684768381963</v>
      </c>
      <c r="X2147">
        <v>838</v>
      </c>
      <c r="Y2147" s="14">
        <v>85.536013023938722</v>
      </c>
      <c r="Z2147" s="14"/>
      <c r="AA2147">
        <v>1.3725277986608883E-13</v>
      </c>
      <c r="AB2147">
        <f>SUM(AA$11:AA2147)</f>
        <v>0.86872122296445253</v>
      </c>
      <c r="AC2147">
        <v>520</v>
      </c>
      <c r="AD2147" s="14">
        <v>498.61825389466321</v>
      </c>
    </row>
    <row r="2148" spans="1:30" x14ac:dyDescent="0.25">
      <c r="A2148" s="24">
        <v>2137</v>
      </c>
      <c r="B2148" s="25">
        <v>39423</v>
      </c>
      <c r="C2148" s="51">
        <f>VLOOKUP(B2148,acciones!$A$1:$D$3129,2,0)</f>
        <v>42.9</v>
      </c>
      <c r="D2148" s="51">
        <f>VLOOKUP('VaR SH ca'!B2148,tdc!A:D,4,0)</f>
        <v>10.792999999999999</v>
      </c>
      <c r="E2148" s="26"/>
      <c r="F2148" s="26"/>
      <c r="G2148" s="27"/>
      <c r="H2148" s="27"/>
      <c r="I2148" s="28"/>
      <c r="J2148" s="28"/>
      <c r="K2148" s="28"/>
      <c r="L2148" s="29"/>
      <c r="M2148" s="29"/>
      <c r="N2148" s="29"/>
      <c r="O2148" s="26">
        <f t="shared" si="43"/>
        <v>3.6301759465467866E-21</v>
      </c>
      <c r="Q2148">
        <v>1.3511000091773426E-18</v>
      </c>
      <c r="R2148">
        <f>SUM(Q$11:Q2148)</f>
        <v>0.80736074045053496</v>
      </c>
      <c r="S2148">
        <v>1844</v>
      </c>
      <c r="T2148" s="14">
        <v>516.13223140495393</v>
      </c>
      <c r="U2148" s="14"/>
      <c r="V2148">
        <v>6.2926886070975495E-25</v>
      </c>
      <c r="W2148">
        <f>SUM(V$11:V2148)</f>
        <v>0.73578684768381963</v>
      </c>
      <c r="X2148">
        <v>1029</v>
      </c>
      <c r="Y2148" s="14">
        <v>85.66771079251339</v>
      </c>
      <c r="Z2148" s="14"/>
      <c r="AA2148">
        <v>1.7539919620085315E-15</v>
      </c>
      <c r="AB2148">
        <f>SUM(AA$11:AA2148)</f>
        <v>0.86872122296445431</v>
      </c>
      <c r="AC2148">
        <v>605</v>
      </c>
      <c r="AD2148" s="14">
        <v>504.02306632733234</v>
      </c>
    </row>
    <row r="2149" spans="1:30" x14ac:dyDescent="0.25">
      <c r="A2149" s="24">
        <v>2138</v>
      </c>
      <c r="B2149" s="25">
        <v>39422</v>
      </c>
      <c r="C2149" s="51">
        <f>VLOOKUP(B2149,acciones!$A$1:$D$3129,2,0)</f>
        <v>42.97</v>
      </c>
      <c r="D2149" s="51">
        <f>VLOOKUP('VaR SH ca'!B2149,tdc!A:D,4,0)</f>
        <v>10.8154</v>
      </c>
      <c r="E2149" s="26"/>
      <c r="F2149" s="26"/>
      <c r="G2149" s="27"/>
      <c r="H2149" s="27"/>
      <c r="I2149" s="28"/>
      <c r="J2149" s="28"/>
      <c r="K2149" s="28"/>
      <c r="L2149" s="29"/>
      <c r="M2149" s="29"/>
      <c r="N2149" s="29"/>
      <c r="O2149" s="26">
        <f t="shared" si="43"/>
        <v>3.55757242761585E-21</v>
      </c>
      <c r="Q2149">
        <v>1.9487448915878417E-13</v>
      </c>
      <c r="R2149">
        <f>SUM(Q$11:Q2149)</f>
        <v>0.80736074045072981</v>
      </c>
      <c r="S2149">
        <v>1256</v>
      </c>
      <c r="T2149" s="14">
        <v>516.71347475350922</v>
      </c>
      <c r="U2149" s="14"/>
      <c r="V2149">
        <v>1.6582498961858467E-25</v>
      </c>
      <c r="W2149">
        <f>SUM(V$11:V2149)</f>
        <v>0.73578684768381963</v>
      </c>
      <c r="X2149">
        <v>1055</v>
      </c>
      <c r="Y2149" s="14">
        <v>85.753962162783864</v>
      </c>
      <c r="Z2149" s="14"/>
      <c r="AA2149">
        <v>1.1214030092542533E-49</v>
      </c>
      <c r="AB2149">
        <f>SUM(AA$11:AA2149)</f>
        <v>0.86872122296445431</v>
      </c>
      <c r="AC2149">
        <v>2140</v>
      </c>
      <c r="AD2149" s="14">
        <v>504.79821436430939</v>
      </c>
    </row>
    <row r="2150" spans="1:30" x14ac:dyDescent="0.25">
      <c r="A2150" s="24">
        <v>2139</v>
      </c>
      <c r="B2150" s="25">
        <v>39421</v>
      </c>
      <c r="C2150" s="51">
        <f>VLOOKUP(B2150,acciones!$A$1:$D$3129,2,0)</f>
        <v>41.4</v>
      </c>
      <c r="D2150" s="51">
        <f>VLOOKUP('VaR SH ca'!B2150,tdc!A:D,4,0)</f>
        <v>10.8405</v>
      </c>
      <c r="E2150" s="26"/>
      <c r="F2150" s="26"/>
      <c r="G2150" s="27"/>
      <c r="H2150" s="27"/>
      <c r="I2150" s="28"/>
      <c r="J2150" s="28"/>
      <c r="K2150" s="28"/>
      <c r="L2150" s="29"/>
      <c r="M2150" s="29"/>
      <c r="N2150" s="29"/>
      <c r="O2150" s="26">
        <f t="shared" si="43"/>
        <v>3.4864209790635337E-21</v>
      </c>
      <c r="Q2150">
        <v>1.4923648288587022E-21</v>
      </c>
      <c r="R2150">
        <f>SUM(Q$11:Q2150)</f>
        <v>0.80736074045072981</v>
      </c>
      <c r="S2150">
        <v>2181</v>
      </c>
      <c r="T2150" s="14">
        <v>516.73837612767966</v>
      </c>
      <c r="U2150" s="14"/>
      <c r="V2150">
        <v>1.2286805475917054E-51</v>
      </c>
      <c r="W2150">
        <f>SUM(V$11:V2150)</f>
        <v>0.73578684768381963</v>
      </c>
      <c r="X2150">
        <v>2228</v>
      </c>
      <c r="Y2150" s="14">
        <v>86.159235334234836</v>
      </c>
      <c r="Z2150" s="14"/>
      <c r="AA2150">
        <v>1.4738625259763948E-46</v>
      </c>
      <c r="AB2150">
        <f>SUM(AA$11:AA2150)</f>
        <v>0.86872122296445431</v>
      </c>
      <c r="AC2150">
        <v>2000</v>
      </c>
      <c r="AD2150" s="14">
        <v>504.82600509171971</v>
      </c>
    </row>
    <row r="2151" spans="1:30" x14ac:dyDescent="0.25">
      <c r="A2151" s="24">
        <v>2140</v>
      </c>
      <c r="B2151" s="25">
        <v>39420</v>
      </c>
      <c r="C2151" s="51">
        <f>VLOOKUP(B2151,acciones!$A$1:$D$3129,2,0)</f>
        <v>41.92</v>
      </c>
      <c r="D2151" s="51">
        <f>VLOOKUP('VaR SH ca'!B2151,tdc!A:D,4,0)</f>
        <v>10.8757</v>
      </c>
      <c r="E2151" s="26"/>
      <c r="F2151" s="26"/>
      <c r="G2151" s="27"/>
      <c r="H2151" s="27"/>
      <c r="I2151" s="28"/>
      <c r="J2151" s="28"/>
      <c r="K2151" s="28"/>
      <c r="L2151" s="29"/>
      <c r="M2151" s="29"/>
      <c r="N2151" s="29"/>
      <c r="O2151" s="26">
        <f t="shared" si="43"/>
        <v>3.4166925594822623E-21</v>
      </c>
      <c r="Q2151">
        <v>3.2174477290325832E-20</v>
      </c>
      <c r="R2151">
        <f>SUM(Q$11:Q2151)</f>
        <v>0.80736074045072981</v>
      </c>
      <c r="S2151">
        <v>2029</v>
      </c>
      <c r="T2151" s="14">
        <v>517.95148247978796</v>
      </c>
      <c r="U2151" s="14"/>
      <c r="V2151">
        <v>4.6221212752064092E-16</v>
      </c>
      <c r="W2151">
        <f>SUM(V$11:V2151)</f>
        <v>0.73578684768382008</v>
      </c>
      <c r="X2151">
        <v>631</v>
      </c>
      <c r="Y2151" s="14">
        <v>86.226836135170743</v>
      </c>
      <c r="Z2151" s="14"/>
      <c r="AA2151">
        <v>2.7191149425937881E-10</v>
      </c>
      <c r="AB2151">
        <f>SUM(AA$11:AA2151)</f>
        <v>0.8687212232363658</v>
      </c>
      <c r="AC2151">
        <v>372</v>
      </c>
      <c r="AD2151" s="14">
        <v>505.84163855200313</v>
      </c>
    </row>
    <row r="2152" spans="1:30" x14ac:dyDescent="0.25">
      <c r="A2152" s="24">
        <v>2141</v>
      </c>
      <c r="B2152" s="25">
        <v>39419</v>
      </c>
      <c r="C2152" s="51">
        <f>VLOOKUP(B2152,acciones!$A$1:$D$3129,2,0)</f>
        <v>39.729999999999997</v>
      </c>
      <c r="D2152" s="51">
        <f>VLOOKUP('VaR SH ca'!B2152,tdc!A:D,4,0)</f>
        <v>10.8978</v>
      </c>
      <c r="E2152" s="26"/>
      <c r="F2152" s="26"/>
      <c r="G2152" s="27"/>
      <c r="H2152" s="27"/>
      <c r="I2152" s="28"/>
      <c r="J2152" s="28"/>
      <c r="K2152" s="28"/>
      <c r="L2152" s="29"/>
      <c r="M2152" s="29"/>
      <c r="N2152" s="29"/>
      <c r="O2152" s="26">
        <f t="shared" si="43"/>
        <v>3.3483587082926173E-21</v>
      </c>
      <c r="Q2152">
        <v>1.0641234226126944E-11</v>
      </c>
      <c r="R2152">
        <f>SUM(Q$11:Q2152)</f>
        <v>0.80736074046137107</v>
      </c>
      <c r="S2152">
        <v>1058</v>
      </c>
      <c r="T2152" s="14">
        <v>518.46836191602051</v>
      </c>
      <c r="U2152" s="14"/>
      <c r="V2152">
        <v>5.1125674089323197E-62</v>
      </c>
      <c r="W2152">
        <f>SUM(V$11:V2152)</f>
        <v>0.73578684768382008</v>
      </c>
      <c r="X2152">
        <v>2694</v>
      </c>
      <c r="Y2152" s="14">
        <v>86.3319919054411</v>
      </c>
      <c r="Z2152" s="14"/>
      <c r="AA2152">
        <v>1.1616127294884403E-61</v>
      </c>
      <c r="AB2152">
        <f>SUM(AA$11:AA2152)</f>
        <v>0.8687212232363658</v>
      </c>
      <c r="AC2152">
        <v>2678</v>
      </c>
      <c r="AD2152" s="14">
        <v>505.85608231358492</v>
      </c>
    </row>
    <row r="2153" spans="1:30" x14ac:dyDescent="0.25">
      <c r="A2153" s="24">
        <v>2142</v>
      </c>
      <c r="B2153" s="25">
        <v>39416</v>
      </c>
      <c r="C2153" s="51">
        <f>VLOOKUP(B2153,acciones!$A$1:$D$3129,2,0)</f>
        <v>38.47</v>
      </c>
      <c r="D2153" s="51">
        <f>VLOOKUP('VaR SH ca'!B2153,tdc!A:D,4,0)</f>
        <v>10.896000000000001</v>
      </c>
      <c r="E2153" s="26"/>
      <c r="F2153" s="26"/>
      <c r="G2153" s="27"/>
      <c r="H2153" s="27"/>
      <c r="I2153" s="28"/>
      <c r="J2153" s="28"/>
      <c r="K2153" s="28"/>
      <c r="L2153" s="29"/>
      <c r="M2153" s="29"/>
      <c r="N2153" s="29"/>
      <c r="O2153" s="26">
        <f t="shared" si="43"/>
        <v>3.2813915341267645E-21</v>
      </c>
      <c r="Q2153">
        <v>1.3736301791070787E-25</v>
      </c>
      <c r="R2153">
        <f>SUM(Q$11:Q2153)</f>
        <v>0.80736074046137107</v>
      </c>
      <c r="S2153">
        <v>2641</v>
      </c>
      <c r="T2153" s="14">
        <v>518.88388838883839</v>
      </c>
      <c r="U2153" s="14"/>
      <c r="V2153">
        <v>2.1618017352913176E-60</v>
      </c>
      <c r="W2153">
        <f>SUM(V$11:V2153)</f>
        <v>0.73578684768382008</v>
      </c>
      <c r="X2153">
        <v>2621</v>
      </c>
      <c r="Y2153" s="14">
        <v>86.550926779786096</v>
      </c>
      <c r="Z2153" s="14"/>
      <c r="AA2153">
        <v>1.3572055447304259E-15</v>
      </c>
      <c r="AB2153">
        <f>SUM(AA$11:AA2153)</f>
        <v>0.86872122323636713</v>
      </c>
      <c r="AC2153">
        <v>610</v>
      </c>
      <c r="AD2153" s="14">
        <v>506.88577861684098</v>
      </c>
    </row>
    <row r="2154" spans="1:30" x14ac:dyDescent="0.25">
      <c r="A2154" s="24">
        <v>2143</v>
      </c>
      <c r="B2154" s="25">
        <v>39415</v>
      </c>
      <c r="C2154" s="51">
        <f>VLOOKUP(B2154,acciones!$A$1:$D$3129,2,0)</f>
        <v>39.270000000000003</v>
      </c>
      <c r="D2154" s="51">
        <f>VLOOKUP('VaR SH ca'!B2154,tdc!A:D,4,0)</f>
        <v>10.9061</v>
      </c>
      <c r="E2154" s="26"/>
      <c r="F2154" s="26"/>
      <c r="G2154" s="27"/>
      <c r="H2154" s="27"/>
      <c r="I2154" s="28"/>
      <c r="J2154" s="28"/>
      <c r="K2154" s="28"/>
      <c r="L2154" s="29"/>
      <c r="M2154" s="29"/>
      <c r="N2154" s="29"/>
      <c r="O2154" s="26">
        <f t="shared" si="43"/>
        <v>3.2157637034442293E-21</v>
      </c>
      <c r="Q2154">
        <v>2.338555490654874E-12</v>
      </c>
      <c r="R2154">
        <f>SUM(Q$11:Q2154)</f>
        <v>0.80736074046370965</v>
      </c>
      <c r="S2154">
        <v>1133</v>
      </c>
      <c r="T2154" s="14">
        <v>519.35135135134624</v>
      </c>
      <c r="U2154" s="14"/>
      <c r="V2154">
        <v>1.938602520245881E-52</v>
      </c>
      <c r="W2154">
        <f>SUM(V$11:V2154)</f>
        <v>0.73578684768382008</v>
      </c>
      <c r="X2154">
        <v>2264</v>
      </c>
      <c r="Y2154" s="14">
        <v>86.598842037277791</v>
      </c>
      <c r="Z2154" s="14"/>
      <c r="AA2154">
        <v>3.1433362189999367E-39</v>
      </c>
      <c r="AB2154">
        <f>SUM(AA$11:AA2154)</f>
        <v>0.86872122323636713</v>
      </c>
      <c r="AC2154">
        <v>1671</v>
      </c>
      <c r="AD2154" s="14">
        <v>508.05866595068073</v>
      </c>
    </row>
    <row r="2155" spans="1:30" x14ac:dyDescent="0.25">
      <c r="A2155" s="24">
        <v>2144</v>
      </c>
      <c r="B2155" s="25">
        <v>39414</v>
      </c>
      <c r="C2155" s="51">
        <f>VLOOKUP(B2155,acciones!$A$1:$D$3129,2,0)</f>
        <v>40.549999999999997</v>
      </c>
      <c r="D2155" s="51">
        <f>VLOOKUP('VaR SH ca'!B2155,tdc!A:D,4,0)</f>
        <v>10.911899999999999</v>
      </c>
      <c r="E2155" s="26"/>
      <c r="F2155" s="26"/>
      <c r="G2155" s="27"/>
      <c r="H2155" s="27"/>
      <c r="I2155" s="28"/>
      <c r="J2155" s="28"/>
      <c r="K2155" s="28"/>
      <c r="L2155" s="29"/>
      <c r="M2155" s="29"/>
      <c r="N2155" s="29"/>
      <c r="O2155" s="26">
        <f t="shared" si="43"/>
        <v>3.1514484293753444E-21</v>
      </c>
      <c r="Q2155" s="124">
        <v>2.0344156761960019E-8</v>
      </c>
      <c r="R2155" s="124">
        <f>SUM(Q$11:Q2155)</f>
        <v>0.80736076080786645</v>
      </c>
      <c r="S2155" s="5">
        <v>684</v>
      </c>
      <c r="T2155" s="23">
        <v>521.9657097288582</v>
      </c>
      <c r="U2155" s="14"/>
      <c r="V2155">
        <v>8.1576367277925818E-61</v>
      </c>
      <c r="W2155">
        <f>SUM(V$11:V2155)</f>
        <v>0.73578684768382008</v>
      </c>
      <c r="X2155">
        <v>2640</v>
      </c>
      <c r="Y2155" s="14">
        <v>86.726336411978991</v>
      </c>
      <c r="Z2155" s="14"/>
      <c r="AA2155">
        <v>3.8190683255601454E-50</v>
      </c>
      <c r="AB2155">
        <f>SUM(AA$11:AA2155)</f>
        <v>0.86872122323636713</v>
      </c>
      <c r="AC2155">
        <v>2161</v>
      </c>
      <c r="AD2155" s="14">
        <v>509.77949071351759</v>
      </c>
    </row>
    <row r="2156" spans="1:30" x14ac:dyDescent="0.25">
      <c r="A2156" s="24">
        <v>2145</v>
      </c>
      <c r="B2156" s="25">
        <v>39413</v>
      </c>
      <c r="C2156" s="51">
        <f>VLOOKUP(B2156,acciones!$A$1:$D$3129,2,0)</f>
        <v>37.67</v>
      </c>
      <c r="D2156" s="51">
        <f>VLOOKUP('VaR SH ca'!B2156,tdc!A:D,4,0)</f>
        <v>10.945</v>
      </c>
      <c r="E2156" s="26"/>
      <c r="F2156" s="26"/>
      <c r="G2156" s="27"/>
      <c r="H2156" s="27"/>
      <c r="I2156" s="28"/>
      <c r="J2156" s="28"/>
      <c r="K2156" s="28"/>
      <c r="L2156" s="29"/>
      <c r="M2156" s="29"/>
      <c r="N2156" s="29"/>
      <c r="O2156" s="26">
        <f t="shared" si="43"/>
        <v>3.0884194607878376E-21</v>
      </c>
      <c r="Q2156">
        <v>4.4779318913535606E-6</v>
      </c>
      <c r="R2156">
        <f>SUM(Q$11:Q2156)</f>
        <v>0.80736523873975785</v>
      </c>
      <c r="S2156">
        <v>417</v>
      </c>
      <c r="T2156" s="14">
        <v>522.30671414038079</v>
      </c>
      <c r="U2156" s="14"/>
      <c r="V2156">
        <v>8.4714084582196397E-36</v>
      </c>
      <c r="W2156">
        <f>SUM(V$11:V2156)</f>
        <v>0.73578684768382008</v>
      </c>
      <c r="X2156">
        <v>1517</v>
      </c>
      <c r="Y2156" s="14">
        <v>86.867346938779519</v>
      </c>
      <c r="Z2156" s="14"/>
      <c r="AA2156">
        <v>1.6595353792858044E-34</v>
      </c>
      <c r="AB2156">
        <f>SUM(AA$11:AA2156)</f>
        <v>0.86872122323636713</v>
      </c>
      <c r="AC2156">
        <v>1459</v>
      </c>
      <c r="AD2156" s="14">
        <v>510.39979211184618</v>
      </c>
    </row>
    <row r="2157" spans="1:30" x14ac:dyDescent="0.25">
      <c r="A2157" s="24">
        <v>2146</v>
      </c>
      <c r="B2157" s="25">
        <v>39412</v>
      </c>
      <c r="C2157" s="51">
        <f>VLOOKUP(B2157,acciones!$A$1:$D$3129,2,0)</f>
        <v>38.15</v>
      </c>
      <c r="D2157" s="51">
        <f>VLOOKUP('VaR SH ca'!B2157,tdc!A:D,4,0)</f>
        <v>10.968999999999999</v>
      </c>
      <c r="E2157" s="26"/>
      <c r="F2157" s="26"/>
      <c r="G2157" s="27"/>
      <c r="H2157" s="27"/>
      <c r="I2157" s="28"/>
      <c r="J2157" s="28"/>
      <c r="K2157" s="28"/>
      <c r="L2157" s="29"/>
      <c r="M2157" s="29"/>
      <c r="N2157" s="29"/>
      <c r="O2157" s="26">
        <f t="shared" si="43"/>
        <v>3.0266510715720809E-21</v>
      </c>
      <c r="Q2157">
        <v>1.5049183654520834E-5</v>
      </c>
      <c r="R2157">
        <f>SUM(Q$11:Q2157)</f>
        <v>0.80738028792341232</v>
      </c>
      <c r="S2157">
        <v>357</v>
      </c>
      <c r="T2157" s="14">
        <v>522.48942598188296</v>
      </c>
      <c r="U2157" s="14"/>
      <c r="V2157">
        <v>1.3176004723287128E-2</v>
      </c>
      <c r="W2157">
        <f>SUM(V$11:V2157)</f>
        <v>0.74896285240710725</v>
      </c>
      <c r="X2157">
        <v>27</v>
      </c>
      <c r="Y2157" s="14">
        <v>87.365083378284908</v>
      </c>
      <c r="Z2157" s="14"/>
      <c r="AA2157">
        <v>1.3813236512738948E-21</v>
      </c>
      <c r="AB2157">
        <f>SUM(AA$11:AA2157)</f>
        <v>0.86872122323636713</v>
      </c>
      <c r="AC2157">
        <v>879</v>
      </c>
      <c r="AD2157" s="14">
        <v>510.52057819237962</v>
      </c>
    </row>
    <row r="2158" spans="1:30" x14ac:dyDescent="0.25">
      <c r="A2158" s="24">
        <v>2147</v>
      </c>
      <c r="B2158" s="25">
        <v>39409</v>
      </c>
      <c r="C2158" s="51">
        <f>VLOOKUP(B2158,acciones!$A$1:$D$3129,2,0)</f>
        <v>39.590000000000003</v>
      </c>
      <c r="D2158" s="51">
        <f>VLOOKUP('VaR SH ca'!B2158,tdc!A:D,4,0)</f>
        <v>10.968999999999999</v>
      </c>
      <c r="E2158" s="26"/>
      <c r="F2158" s="26"/>
      <c r="G2158" s="27"/>
      <c r="H2158" s="27"/>
      <c r="I2158" s="28"/>
      <c r="J2158" s="28"/>
      <c r="K2158" s="28"/>
      <c r="L2158" s="29"/>
      <c r="M2158" s="29"/>
      <c r="N2158" s="29"/>
      <c r="O2158" s="26">
        <f t="shared" si="43"/>
        <v>2.9661180501406392E-21</v>
      </c>
      <c r="Q2158">
        <v>1.1288381085642125E-14</v>
      </c>
      <c r="R2158">
        <f>SUM(Q$11:Q2158)</f>
        <v>0.80738028792342365</v>
      </c>
      <c r="S2158">
        <v>1397</v>
      </c>
      <c r="T2158" s="14">
        <v>523.02973542495602</v>
      </c>
      <c r="U2158" s="14"/>
      <c r="V2158">
        <v>1.1045961106299107E-6</v>
      </c>
      <c r="W2158">
        <f>SUM(V$11:V2158)</f>
        <v>0.74896395700321783</v>
      </c>
      <c r="X2158">
        <v>210</v>
      </c>
      <c r="Y2158" s="14">
        <v>87.388070914726995</v>
      </c>
      <c r="Z2158" s="14"/>
      <c r="AA2158">
        <v>1.2861085200795858E-52</v>
      </c>
      <c r="AB2158">
        <f>SUM(AA$11:AA2158)</f>
        <v>0.86872122323636713</v>
      </c>
      <c r="AC2158">
        <v>2272</v>
      </c>
      <c r="AD2158" s="14">
        <v>510.92568244563154</v>
      </c>
    </row>
    <row r="2159" spans="1:30" x14ac:dyDescent="0.25">
      <c r="A2159" s="24">
        <v>2148</v>
      </c>
      <c r="B2159" s="25">
        <v>39408</v>
      </c>
      <c r="C2159" s="51">
        <f>VLOOKUP(B2159,acciones!$A$1:$D$3129,2,0)</f>
        <v>39.35</v>
      </c>
      <c r="D2159" s="51">
        <f>VLOOKUP('VaR SH ca'!B2159,tdc!A:D,4,0)</f>
        <v>10.960800000000001</v>
      </c>
      <c r="E2159" s="26"/>
      <c r="F2159" s="26"/>
      <c r="G2159" s="27"/>
      <c r="H2159" s="27"/>
      <c r="I2159" s="28"/>
      <c r="J2159" s="28"/>
      <c r="K2159" s="28"/>
      <c r="L2159" s="29"/>
      <c r="M2159" s="29"/>
      <c r="N2159" s="29"/>
      <c r="O2159" s="26">
        <f t="shared" si="43"/>
        <v>2.9067956891378265E-21</v>
      </c>
      <c r="Q2159">
        <v>3.9480950379648214E-15</v>
      </c>
      <c r="R2159">
        <f>SUM(Q$11:Q2159)</f>
        <v>0.80738028792342764</v>
      </c>
      <c r="S2159">
        <v>1449</v>
      </c>
      <c r="T2159" s="14">
        <v>523.96065012830513</v>
      </c>
      <c r="U2159" s="14"/>
      <c r="V2159">
        <v>4.7234122068868945E-3</v>
      </c>
      <c r="W2159">
        <f>SUM(V$11:V2159)</f>
        <v>0.75368736921010471</v>
      </c>
      <c r="X2159">
        <v>47</v>
      </c>
      <c r="Y2159" s="14">
        <v>87.838259643824131</v>
      </c>
      <c r="Z2159" s="14"/>
      <c r="AA2159">
        <v>1.7094184965357966E-47</v>
      </c>
      <c r="AB2159">
        <f>SUM(AA$11:AA2159)</f>
        <v>0.86872122323636713</v>
      </c>
      <c r="AC2159">
        <v>2042</v>
      </c>
      <c r="AD2159" s="14">
        <v>511.65796234915615</v>
      </c>
    </row>
    <row r="2160" spans="1:30" x14ac:dyDescent="0.25">
      <c r="A2160" s="24">
        <v>2149</v>
      </c>
      <c r="B2160" s="25">
        <v>39407</v>
      </c>
      <c r="C2160" s="51">
        <f>VLOOKUP(B2160,acciones!$A$1:$D$3129,2,0)</f>
        <v>39.04</v>
      </c>
      <c r="D2160" s="51">
        <f>VLOOKUP('VaR SH ca'!B2160,tdc!A:D,4,0)</f>
        <v>10.984</v>
      </c>
      <c r="E2160" s="26"/>
      <c r="F2160" s="26"/>
      <c r="G2160" s="27"/>
      <c r="H2160" s="27"/>
      <c r="I2160" s="28"/>
      <c r="J2160" s="28"/>
      <c r="K2160" s="28"/>
      <c r="L2160" s="29"/>
      <c r="M2160" s="29"/>
      <c r="N2160" s="29"/>
      <c r="O2160" s="26">
        <f t="shared" si="43"/>
        <v>2.8486597753550697E-21</v>
      </c>
      <c r="Q2160">
        <v>3.2762417483573751E-24</v>
      </c>
      <c r="R2160">
        <f>SUM(Q$11:Q2160)</f>
        <v>0.80738028792342764</v>
      </c>
      <c r="S2160">
        <v>2484</v>
      </c>
      <c r="T2160" s="14">
        <v>524.51287793953816</v>
      </c>
      <c r="U2160" s="14"/>
      <c r="V2160">
        <v>6.0023944955136496E-6</v>
      </c>
      <c r="W2160">
        <f>SUM(V$11:V2160)</f>
        <v>0.75369337160460026</v>
      </c>
      <c r="X2160">
        <v>177</v>
      </c>
      <c r="Y2160" s="14">
        <v>87.948424411646556</v>
      </c>
      <c r="Z2160" s="14"/>
      <c r="AA2160">
        <v>5.0359433929069071E-19</v>
      </c>
      <c r="AB2160">
        <f>SUM(AA$11:AA2160)</f>
        <v>0.86872122323636713</v>
      </c>
      <c r="AC2160">
        <v>764</v>
      </c>
      <c r="AD2160" s="14">
        <v>511.73534791421844</v>
      </c>
    </row>
    <row r="2161" spans="1:30" x14ac:dyDescent="0.25">
      <c r="A2161" s="24">
        <v>2150</v>
      </c>
      <c r="B2161" s="25">
        <v>39406</v>
      </c>
      <c r="C2161" s="51">
        <f>VLOOKUP(B2161,acciones!$A$1:$D$3129,2,0)</f>
        <v>39.11</v>
      </c>
      <c r="D2161" s="51">
        <f>VLOOKUP('VaR SH ca'!B2161,tdc!A:D,4,0)</f>
        <v>10.956899999999999</v>
      </c>
      <c r="E2161" s="26"/>
      <c r="F2161" s="26"/>
      <c r="G2161" s="27"/>
      <c r="H2161" s="27"/>
      <c r="I2161" s="28"/>
      <c r="J2161" s="28"/>
      <c r="K2161" s="28"/>
      <c r="L2161" s="29"/>
      <c r="M2161" s="29"/>
      <c r="N2161" s="29"/>
      <c r="O2161" s="26">
        <f t="shared" si="43"/>
        <v>2.7916865798479676E-21</v>
      </c>
      <c r="Q2161">
        <v>1.0036440492097931E-7</v>
      </c>
      <c r="R2161">
        <f>SUM(Q$11:Q2161)</f>
        <v>0.80738038828783254</v>
      </c>
      <c r="S2161">
        <v>605</v>
      </c>
      <c r="T2161" s="14">
        <v>524.68470943810098</v>
      </c>
      <c r="U2161" s="14"/>
      <c r="V2161">
        <v>3.4775273374723293E-21</v>
      </c>
      <c r="W2161">
        <f>SUM(V$11:V2161)</f>
        <v>0.75369337160460026</v>
      </c>
      <c r="X2161">
        <v>861</v>
      </c>
      <c r="Y2161" s="14">
        <v>87.95034873583063</v>
      </c>
      <c r="Z2161" s="14"/>
      <c r="AA2161">
        <v>2.8572542191082642E-56</v>
      </c>
      <c r="AB2161">
        <f>SUM(AA$11:AA2161)</f>
        <v>0.86872122323636713</v>
      </c>
      <c r="AC2161">
        <v>2436</v>
      </c>
      <c r="AD2161" s="14">
        <v>512.99244236703817</v>
      </c>
    </row>
    <row r="2162" spans="1:30" x14ac:dyDescent="0.25">
      <c r="A2162" s="24">
        <v>2151</v>
      </c>
      <c r="B2162" s="25">
        <v>39402</v>
      </c>
      <c r="C2162" s="51">
        <f>VLOOKUP(B2162,acciones!$A$1:$D$3129,2,0)</f>
        <v>39.61</v>
      </c>
      <c r="D2162" s="51">
        <f>VLOOKUP('VaR SH ca'!B2162,tdc!A:D,4,0)</f>
        <v>10.927</v>
      </c>
      <c r="E2162" s="26"/>
      <c r="F2162" s="26"/>
      <c r="G2162" s="27"/>
      <c r="H2162" s="27"/>
      <c r="I2162" s="28"/>
      <c r="J2162" s="28"/>
      <c r="K2162" s="28"/>
      <c r="L2162" s="29"/>
      <c r="M2162" s="29"/>
      <c r="N2162" s="29"/>
      <c r="O2162" s="26">
        <f t="shared" si="43"/>
        <v>2.7358528482510088E-21</v>
      </c>
      <c r="Q2162">
        <v>2.4911868787326582E-7</v>
      </c>
      <c r="R2162">
        <f>SUM(Q$11:Q2162)</f>
        <v>0.80738063740652044</v>
      </c>
      <c r="S2162">
        <v>560</v>
      </c>
      <c r="T2162" s="14">
        <v>524.7355511267815</v>
      </c>
      <c r="U2162" s="14"/>
      <c r="V2162">
        <v>3.1942403101815711E-27</v>
      </c>
      <c r="W2162">
        <f>SUM(V$11:V2162)</f>
        <v>0.75369337160460026</v>
      </c>
      <c r="X2162">
        <v>1132</v>
      </c>
      <c r="Y2162" s="14">
        <v>88.182110893398203</v>
      </c>
      <c r="Z2162" s="14"/>
      <c r="AA2162">
        <v>1.9639000244067481E-4</v>
      </c>
      <c r="AB2162">
        <f>SUM(AA$11:AA2162)</f>
        <v>0.86891761323880778</v>
      </c>
      <c r="AC2162">
        <v>109</v>
      </c>
      <c r="AD2162" s="14">
        <v>513.67886457524583</v>
      </c>
    </row>
    <row r="2163" spans="1:30" x14ac:dyDescent="0.25">
      <c r="A2163" s="24">
        <v>2152</v>
      </c>
      <c r="B2163" s="25">
        <v>39401</v>
      </c>
      <c r="C2163" s="51">
        <f>VLOOKUP(B2163,acciones!$A$1:$D$3129,2,0)</f>
        <v>39.28</v>
      </c>
      <c r="D2163" s="51">
        <f>VLOOKUP('VaR SH ca'!B2163,tdc!A:D,4,0)</f>
        <v>10.928000000000001</v>
      </c>
      <c r="E2163" s="26"/>
      <c r="F2163" s="26"/>
      <c r="G2163" s="27"/>
      <c r="H2163" s="27"/>
      <c r="I2163" s="28"/>
      <c r="J2163" s="28"/>
      <c r="K2163" s="28"/>
      <c r="L2163" s="29"/>
      <c r="M2163" s="29"/>
      <c r="N2163" s="29"/>
      <c r="O2163" s="26">
        <f t="shared" si="43"/>
        <v>2.6811357912859885E-21</v>
      </c>
      <c r="Q2163">
        <v>7.3700386892370667E-19</v>
      </c>
      <c r="R2163">
        <f>SUM(Q$11:Q2163)</f>
        <v>0.80738063740652044</v>
      </c>
      <c r="S2163">
        <v>1874</v>
      </c>
      <c r="T2163" s="14">
        <v>526.45402708481561</v>
      </c>
      <c r="U2163" s="14"/>
      <c r="V2163">
        <v>2.0938442208835363E-20</v>
      </c>
      <c r="W2163">
        <f>SUM(V$11:V2163)</f>
        <v>0.75369337160460026</v>
      </c>
      <c r="X2163">
        <v>826</v>
      </c>
      <c r="Y2163" s="14">
        <v>88.272355977926054</v>
      </c>
      <c r="Z2163" s="14"/>
      <c r="AA2163">
        <v>3.3487235174620503E-46</v>
      </c>
      <c r="AB2163">
        <f>SUM(AA$11:AA2163)</f>
        <v>0.86891761323880778</v>
      </c>
      <c r="AC2163">
        <v>1984</v>
      </c>
      <c r="AD2163" s="14">
        <v>515.35715785595676</v>
      </c>
    </row>
    <row r="2164" spans="1:30" x14ac:dyDescent="0.25">
      <c r="A2164" s="24">
        <v>2153</v>
      </c>
      <c r="B2164" s="25">
        <v>39400</v>
      </c>
      <c r="C2164" s="51">
        <f>VLOOKUP(B2164,acciones!$A$1:$D$3129,2,0)</f>
        <v>39.909999999999997</v>
      </c>
      <c r="D2164" s="51">
        <f>VLOOKUP('VaR SH ca'!B2164,tdc!A:D,4,0)</f>
        <v>10.9016</v>
      </c>
      <c r="E2164" s="26"/>
      <c r="F2164" s="26"/>
      <c r="G2164" s="27"/>
      <c r="H2164" s="27"/>
      <c r="I2164" s="28"/>
      <c r="J2164" s="28"/>
      <c r="K2164" s="28"/>
      <c r="L2164" s="29"/>
      <c r="M2164" s="29"/>
      <c r="N2164" s="29"/>
      <c r="O2164" s="26">
        <f t="shared" si="43"/>
        <v>2.6275130754602684E-21</v>
      </c>
      <c r="Q2164">
        <v>3.2073567876697058E-26</v>
      </c>
      <c r="R2164">
        <f>SUM(Q$11:Q2164)</f>
        <v>0.80738063740652044</v>
      </c>
      <c r="S2164">
        <v>2713</v>
      </c>
      <c r="T2164" s="14">
        <v>527.63598326360079</v>
      </c>
      <c r="U2164" s="14"/>
      <c r="V2164">
        <v>1.1551106833980841E-62</v>
      </c>
      <c r="W2164">
        <f>SUM(V$11:V2164)</f>
        <v>0.75369337160460026</v>
      </c>
      <c r="X2164">
        <v>2723</v>
      </c>
      <c r="Y2164" s="14">
        <v>88.382157303371059</v>
      </c>
      <c r="Z2164" s="14"/>
      <c r="AA2164">
        <v>6.7468180070321333E-40</v>
      </c>
      <c r="AB2164">
        <f>SUM(AA$11:AA2164)</f>
        <v>0.86891761323880778</v>
      </c>
      <c r="AC2164">
        <v>1701</v>
      </c>
      <c r="AD2164" s="14">
        <v>516.10918009171291</v>
      </c>
    </row>
    <row r="2165" spans="1:30" x14ac:dyDescent="0.25">
      <c r="A2165" s="24">
        <v>2154</v>
      </c>
      <c r="B2165" s="25">
        <v>39399</v>
      </c>
      <c r="C2165" s="51">
        <f>VLOOKUP(B2165,acciones!$A$1:$D$3129,2,0)</f>
        <v>40.86</v>
      </c>
      <c r="D2165" s="51">
        <f>VLOOKUP('VaR SH ca'!B2165,tdc!A:D,4,0)</f>
        <v>10.829000000000001</v>
      </c>
      <c r="E2165" s="26"/>
      <c r="F2165" s="26"/>
      <c r="G2165" s="27"/>
      <c r="H2165" s="27"/>
      <c r="I2165" s="28"/>
      <c r="J2165" s="28"/>
      <c r="K2165" s="28"/>
      <c r="L2165" s="29"/>
      <c r="M2165" s="29"/>
      <c r="N2165" s="29"/>
      <c r="O2165" s="26">
        <f t="shared" si="43"/>
        <v>2.5749628139510632E-21</v>
      </c>
      <c r="Q2165">
        <v>1.8040596367503807E-6</v>
      </c>
      <c r="R2165">
        <f>SUM(Q$11:Q2165)</f>
        <v>0.80738244146615723</v>
      </c>
      <c r="S2165">
        <v>462</v>
      </c>
      <c r="T2165" s="14">
        <v>528.78561151079339</v>
      </c>
      <c r="U2165" s="14"/>
      <c r="V2165">
        <v>1.1009696770652462E-34</v>
      </c>
      <c r="W2165">
        <f>SUM(V$11:V2165)</f>
        <v>0.75369337160460026</v>
      </c>
      <c r="X2165">
        <v>1467</v>
      </c>
      <c r="Y2165" s="14">
        <v>88.421234852856287</v>
      </c>
      <c r="Z2165" s="14"/>
      <c r="AA2165">
        <v>2.1968105746209183E-48</v>
      </c>
      <c r="AB2165">
        <f>SUM(AA$11:AA2165)</f>
        <v>0.86891761323880778</v>
      </c>
      <c r="AC2165">
        <v>2082</v>
      </c>
      <c r="AD2165" s="14">
        <v>516.64770781088737</v>
      </c>
    </row>
    <row r="2166" spans="1:30" x14ac:dyDescent="0.25">
      <c r="A2166" s="24">
        <v>2155</v>
      </c>
      <c r="B2166" s="25">
        <v>39398</v>
      </c>
      <c r="C2166" s="51">
        <f>VLOOKUP(B2166,acciones!$A$1:$D$3129,2,0)</f>
        <v>40.020000000000003</v>
      </c>
      <c r="D2166" s="51">
        <f>VLOOKUP('VaR SH ca'!B2166,tdc!A:D,4,0)</f>
        <v>10.9359</v>
      </c>
      <c r="E2166" s="26"/>
      <c r="F2166" s="26"/>
      <c r="G2166" s="27"/>
      <c r="H2166" s="27"/>
      <c r="I2166" s="28"/>
      <c r="J2166" s="28"/>
      <c r="K2166" s="28"/>
      <c r="L2166" s="29"/>
      <c r="M2166" s="29"/>
      <c r="N2166" s="29"/>
      <c r="O2166" s="26">
        <f t="shared" si="43"/>
        <v>2.5234635576720417E-21</v>
      </c>
      <c r="Q2166">
        <v>1.2948819113262296E-22</v>
      </c>
      <c r="R2166">
        <f>SUM(Q$11:Q2166)</f>
        <v>0.80738244146615723</v>
      </c>
      <c r="S2166">
        <v>2302</v>
      </c>
      <c r="T2166" s="14">
        <v>529.15814319433412</v>
      </c>
      <c r="U2166" s="14"/>
      <c r="V2166">
        <v>1.0161869570802731E-30</v>
      </c>
      <c r="W2166">
        <f>SUM(V$11:V2166)</f>
        <v>0.75369337160460026</v>
      </c>
      <c r="X2166">
        <v>1289</v>
      </c>
      <c r="Y2166" s="14">
        <v>88.503464678473392</v>
      </c>
      <c r="Z2166" s="14"/>
      <c r="AA2166">
        <v>3.416809217750254E-15</v>
      </c>
      <c r="AB2166">
        <f>SUM(AA$11:AA2166)</f>
        <v>0.86891761323881123</v>
      </c>
      <c r="AC2166">
        <v>592</v>
      </c>
      <c r="AD2166" s="14">
        <v>518.01102332123264</v>
      </c>
    </row>
    <row r="2167" spans="1:30" x14ac:dyDescent="0.25">
      <c r="A2167" s="24">
        <v>2156</v>
      </c>
      <c r="B2167" s="25">
        <v>39395</v>
      </c>
      <c r="C2167" s="51">
        <f>VLOOKUP(B2167,acciones!$A$1:$D$3129,2,0)</f>
        <v>40.880000000000003</v>
      </c>
      <c r="D2167" s="51">
        <f>VLOOKUP('VaR SH ca'!B2167,tdc!A:D,4,0)</f>
        <v>10.879</v>
      </c>
      <c r="E2167" s="26"/>
      <c r="F2167" s="26"/>
      <c r="G2167" s="27"/>
      <c r="H2167" s="27"/>
      <c r="I2167" s="28"/>
      <c r="J2167" s="28"/>
      <c r="K2167" s="28"/>
      <c r="L2167" s="29"/>
      <c r="M2167" s="29"/>
      <c r="N2167" s="29"/>
      <c r="O2167" s="26">
        <f t="shared" si="43"/>
        <v>2.472994286518601E-21</v>
      </c>
      <c r="Q2167">
        <v>3.4973899083081015E-15</v>
      </c>
      <c r="R2167">
        <f>SUM(Q$11:Q2167)</f>
        <v>0.80738244146616078</v>
      </c>
      <c r="S2167">
        <v>1455</v>
      </c>
      <c r="T2167" s="14">
        <v>531.35564378899289</v>
      </c>
      <c r="U2167" s="14"/>
      <c r="V2167">
        <v>1.795209688880022E-20</v>
      </c>
      <c r="W2167">
        <f>SUM(V$11:V2167)</f>
        <v>0.75369337160460026</v>
      </c>
      <c r="X2167">
        <v>829</v>
      </c>
      <c r="Y2167" s="14">
        <v>88.568368460826605</v>
      </c>
      <c r="Z2167" s="14"/>
      <c r="AA2167">
        <v>7.3040577799480535E-35</v>
      </c>
      <c r="AB2167">
        <f>SUM(AA$11:AA2167)</f>
        <v>0.86891761323881123</v>
      </c>
      <c r="AC2167">
        <v>1475</v>
      </c>
      <c r="AD2167" s="14">
        <v>518.85530625804677</v>
      </c>
    </row>
    <row r="2168" spans="1:30" x14ac:dyDescent="0.25">
      <c r="A2168" s="24">
        <v>2157</v>
      </c>
      <c r="B2168" s="25">
        <v>39394</v>
      </c>
      <c r="C2168" s="51">
        <f>VLOOKUP(B2168,acciones!$A$1:$D$3129,2,0)</f>
        <v>41.28</v>
      </c>
      <c r="D2168" s="51">
        <f>VLOOKUP('VaR SH ca'!B2168,tdc!A:D,4,0)</f>
        <v>10.789</v>
      </c>
      <c r="E2168" s="26"/>
      <c r="F2168" s="26"/>
      <c r="G2168" s="27"/>
      <c r="H2168" s="27"/>
      <c r="I2168" s="28"/>
      <c r="J2168" s="28"/>
      <c r="K2168" s="28"/>
      <c r="L2168" s="29"/>
      <c r="M2168" s="29"/>
      <c r="N2168" s="29"/>
      <c r="O2168" s="26">
        <f t="shared" si="43"/>
        <v>2.4235344007882292E-21</v>
      </c>
      <c r="Q2168">
        <v>1.0477662806697843E-2</v>
      </c>
      <c r="R2168">
        <f>SUM(Q$11:Q2168)</f>
        <v>0.8178601042728586</v>
      </c>
      <c r="S2168">
        <v>33</v>
      </c>
      <c r="T2168" s="14">
        <v>535.37799791449652</v>
      </c>
      <c r="U2168" s="14"/>
      <c r="V2168">
        <v>8.9311028423326379E-54</v>
      </c>
      <c r="W2168">
        <f>SUM(V$11:V2168)</f>
        <v>0.75369337160460026</v>
      </c>
      <c r="X2168">
        <v>2324</v>
      </c>
      <c r="Y2168" s="14">
        <v>88.745114851750259</v>
      </c>
      <c r="Z2168" s="14"/>
      <c r="AA2168">
        <v>5.4910687320952466E-31</v>
      </c>
      <c r="AB2168">
        <f>SUM(AA$11:AA2168)</f>
        <v>0.86891761323881123</v>
      </c>
      <c r="AC2168">
        <v>1301</v>
      </c>
      <c r="AD2168" s="14">
        <v>520.96035449564442</v>
      </c>
    </row>
    <row r="2169" spans="1:30" x14ac:dyDescent="0.25">
      <c r="A2169" s="24">
        <v>2158</v>
      </c>
      <c r="B2169" s="25">
        <v>39393</v>
      </c>
      <c r="C2169" s="51">
        <f>VLOOKUP(B2169,acciones!$A$1:$D$3129,2,0)</f>
        <v>42.08</v>
      </c>
      <c r="D2169" s="51">
        <f>VLOOKUP('VaR SH ca'!B2169,tdc!A:D,4,0)</f>
        <v>10.8118</v>
      </c>
      <c r="E2169" s="26"/>
      <c r="F2169" s="26"/>
      <c r="G2169" s="27"/>
      <c r="H2169" s="27"/>
      <c r="I2169" s="28"/>
      <c r="J2169" s="28"/>
      <c r="K2169" s="28"/>
      <c r="L2169" s="29"/>
      <c r="M2169" s="29"/>
      <c r="N2169" s="29"/>
      <c r="O2169" s="26">
        <f t="shared" si="43"/>
        <v>2.3750637127724641E-21</v>
      </c>
      <c r="Q2169">
        <v>2.1006302022996608E-24</v>
      </c>
      <c r="R2169">
        <f>SUM(Q$11:Q2169)</f>
        <v>0.8178601042728586</v>
      </c>
      <c r="S2169">
        <v>2506</v>
      </c>
      <c r="T2169" s="14">
        <v>536.70717365739984</v>
      </c>
      <c r="U2169" s="14"/>
      <c r="V2169">
        <v>9.2227107667671199E-30</v>
      </c>
      <c r="W2169">
        <f>SUM(V$11:V2169)</f>
        <v>0.75369337160460026</v>
      </c>
      <c r="X2169">
        <v>1246</v>
      </c>
      <c r="Y2169" s="14">
        <v>88.915807655506796</v>
      </c>
      <c r="Z2169" s="14"/>
      <c r="AA2169">
        <v>4.2112302998432684E-60</v>
      </c>
      <c r="AB2169">
        <f>SUM(AA$11:AA2169)</f>
        <v>0.86891761323881123</v>
      </c>
      <c r="AC2169">
        <v>2608</v>
      </c>
      <c r="AD2169" s="14">
        <v>521.08696181448613</v>
      </c>
    </row>
    <row r="2170" spans="1:30" x14ac:dyDescent="0.25">
      <c r="A2170" s="24">
        <v>2159</v>
      </c>
      <c r="B2170" s="25">
        <v>39392</v>
      </c>
      <c r="C2170" s="51">
        <f>VLOOKUP(B2170,acciones!$A$1:$D$3129,2,0)</f>
        <v>43.66</v>
      </c>
      <c r="D2170" s="51">
        <f>VLOOKUP('VaR SH ca'!B2170,tdc!A:D,4,0)</f>
        <v>10.6972</v>
      </c>
      <c r="E2170" s="26"/>
      <c r="F2170" s="26"/>
      <c r="G2170" s="27"/>
      <c r="H2170" s="27"/>
      <c r="I2170" s="28"/>
      <c r="J2170" s="28"/>
      <c r="K2170" s="28"/>
      <c r="L2170" s="29"/>
      <c r="M2170" s="29"/>
      <c r="N2170" s="29"/>
      <c r="O2170" s="26">
        <f t="shared" si="43"/>
        <v>2.3275624385170148E-21</v>
      </c>
      <c r="Q2170">
        <v>2.9801269935024406E-12</v>
      </c>
      <c r="R2170">
        <f>SUM(Q$11:Q2170)</f>
        <v>0.81786010427583877</v>
      </c>
      <c r="S2170">
        <v>1121</v>
      </c>
      <c r="T2170" s="14">
        <v>538.57668977469439</v>
      </c>
      <c r="U2170" s="14"/>
      <c r="V2170">
        <v>1.8140705410428072E-9</v>
      </c>
      <c r="W2170">
        <f>SUM(V$11:V2170)</f>
        <v>0.75369337341867082</v>
      </c>
      <c r="X2170">
        <v>335</v>
      </c>
      <c r="Y2170" s="14">
        <v>89.210619261040847</v>
      </c>
      <c r="Z2170" s="14"/>
      <c r="AA2170">
        <v>2.6143470113590139E-17</v>
      </c>
      <c r="AB2170">
        <f>SUM(AA$11:AA2170)</f>
        <v>0.86891761323881123</v>
      </c>
      <c r="AC2170">
        <v>687</v>
      </c>
      <c r="AD2170" s="14">
        <v>521.17570570319003</v>
      </c>
    </row>
    <row r="2171" spans="1:30" x14ac:dyDescent="0.25">
      <c r="A2171" s="24">
        <v>2160</v>
      </c>
      <c r="B2171" s="25">
        <v>39391</v>
      </c>
      <c r="C2171" s="51">
        <f>VLOOKUP(B2171,acciones!$A$1:$D$3129,2,0)</f>
        <v>43.46</v>
      </c>
      <c r="D2171" s="51">
        <f>VLOOKUP('VaR SH ca'!B2171,tdc!A:D,4,0)</f>
        <v>10.7127</v>
      </c>
      <c r="E2171" s="26"/>
      <c r="F2171" s="26"/>
      <c r="G2171" s="27"/>
      <c r="H2171" s="27"/>
      <c r="I2171" s="28"/>
      <c r="J2171" s="28"/>
      <c r="K2171" s="28"/>
      <c r="L2171" s="29"/>
      <c r="M2171" s="29"/>
      <c r="N2171" s="29"/>
      <c r="O2171" s="26">
        <f t="shared" si="43"/>
        <v>2.2810111897466741E-21</v>
      </c>
      <c r="Q2171">
        <v>1.5620558745260117E-11</v>
      </c>
      <c r="R2171">
        <f>SUM(Q$11:Q2171)</f>
        <v>0.81786010429145928</v>
      </c>
      <c r="S2171">
        <v>1039</v>
      </c>
      <c r="T2171" s="14">
        <v>540.44999999999709</v>
      </c>
      <c r="U2171" s="14"/>
      <c r="V2171">
        <v>2.0604762752094888E-32</v>
      </c>
      <c r="W2171">
        <f>SUM(V$11:V2171)</f>
        <v>0.75369337341867082</v>
      </c>
      <c r="X2171">
        <v>1365</v>
      </c>
      <c r="Y2171" s="14">
        <v>89.295690822891629</v>
      </c>
      <c r="Z2171" s="14"/>
      <c r="AA2171">
        <v>1.8552618696776592E-5</v>
      </c>
      <c r="AB2171">
        <f>SUM(AA$11:AA2171)</f>
        <v>0.86893616585750799</v>
      </c>
      <c r="AC2171">
        <v>155</v>
      </c>
      <c r="AD2171" s="14">
        <v>522.45557054089659</v>
      </c>
    </row>
    <row r="2172" spans="1:30" x14ac:dyDescent="0.25">
      <c r="A2172" s="24">
        <v>2161</v>
      </c>
      <c r="B2172" s="25">
        <v>39387</v>
      </c>
      <c r="C2172" s="51">
        <f>VLOOKUP(B2172,acciones!$A$1:$D$3129,2,0)</f>
        <v>44.2</v>
      </c>
      <c r="D2172" s="51">
        <f>VLOOKUP('VaR SH ca'!B2172,tdc!A:D,4,0)</f>
        <v>10.657</v>
      </c>
      <c r="E2172" s="26"/>
      <c r="F2172" s="26"/>
      <c r="G2172" s="27"/>
      <c r="H2172" s="27"/>
      <c r="I2172" s="28"/>
      <c r="J2172" s="28"/>
      <c r="K2172" s="28"/>
      <c r="L2172" s="29"/>
      <c r="M2172" s="29"/>
      <c r="N2172" s="29"/>
      <c r="O2172" s="26">
        <f t="shared" si="43"/>
        <v>2.2353909659517408E-21</v>
      </c>
      <c r="Q2172">
        <v>6.929362040981502E-21</v>
      </c>
      <c r="R2172">
        <f>SUM(Q$11:Q2172)</f>
        <v>0.81786010429145928</v>
      </c>
      <c r="S2172">
        <v>2105</v>
      </c>
      <c r="T2172" s="14">
        <v>543.57351947759162</v>
      </c>
      <c r="U2172" s="14"/>
      <c r="V2172">
        <v>2.8209818067630584E-40</v>
      </c>
      <c r="W2172">
        <f>SUM(V$11:V2172)</f>
        <v>0.75369337341867082</v>
      </c>
      <c r="X2172">
        <v>1718</v>
      </c>
      <c r="Y2172" s="14">
        <v>89.505418362448836</v>
      </c>
      <c r="Z2172" s="14"/>
      <c r="AA2172">
        <v>1.2149641366250295E-53</v>
      </c>
      <c r="AB2172">
        <f>SUM(AA$11:AA2172)</f>
        <v>0.86893616585750799</v>
      </c>
      <c r="AC2172">
        <v>2318</v>
      </c>
      <c r="AD2172" s="14">
        <v>523.2961915264641</v>
      </c>
    </row>
    <row r="2173" spans="1:30" x14ac:dyDescent="0.25">
      <c r="A2173" s="24">
        <v>2162</v>
      </c>
      <c r="B2173" s="25">
        <v>39386</v>
      </c>
      <c r="C2173" s="51">
        <f>VLOOKUP(B2173,acciones!$A$1:$D$3129,2,0)</f>
        <v>46.48</v>
      </c>
      <c r="D2173" s="51">
        <f>VLOOKUP('VaR SH ca'!B2173,tdc!A:D,4,0)</f>
        <v>10.636900000000001</v>
      </c>
      <c r="E2173" s="26"/>
      <c r="F2173" s="26"/>
      <c r="G2173" s="27"/>
      <c r="H2173" s="27"/>
      <c r="I2173" s="28"/>
      <c r="J2173" s="28"/>
      <c r="K2173" s="28"/>
      <c r="L2173" s="29"/>
      <c r="M2173" s="29"/>
      <c r="N2173" s="29"/>
      <c r="O2173" s="26">
        <f t="shared" si="43"/>
        <v>2.1906831466327065E-21</v>
      </c>
      <c r="Q2173">
        <v>4.8168443749858386E-21</v>
      </c>
      <c r="R2173">
        <f>SUM(Q$11:Q2173)</f>
        <v>0.81786010429145928</v>
      </c>
      <c r="S2173">
        <v>2123</v>
      </c>
      <c r="T2173" s="14">
        <v>543.95342886386788</v>
      </c>
      <c r="U2173" s="14"/>
      <c r="V2173">
        <v>2.7583491452641692E-44</v>
      </c>
      <c r="W2173">
        <f>SUM(V$11:V2173)</f>
        <v>0.75369337341867082</v>
      </c>
      <c r="X2173">
        <v>1898</v>
      </c>
      <c r="Y2173" s="14">
        <v>89.690430226910394</v>
      </c>
      <c r="Z2173" s="14"/>
      <c r="AA2173">
        <v>4.7536822222867924E-11</v>
      </c>
      <c r="AB2173">
        <f>SUM(AA$11:AA2173)</f>
        <v>0.86893616590504485</v>
      </c>
      <c r="AC2173">
        <v>406</v>
      </c>
      <c r="AD2173" s="14">
        <v>523.59585520851033</v>
      </c>
    </row>
    <row r="2174" spans="1:30" x14ac:dyDescent="0.25">
      <c r="A2174" s="24">
        <v>2163</v>
      </c>
      <c r="B2174" s="25">
        <v>39385</v>
      </c>
      <c r="C2174" s="51">
        <f>VLOOKUP(B2174,acciones!$A$1:$D$3129,2,0)</f>
        <v>46</v>
      </c>
      <c r="D2174" s="51">
        <f>VLOOKUP('VaR SH ca'!B2174,tdc!A:D,4,0)</f>
        <v>10.728999999999999</v>
      </c>
      <c r="E2174" s="26"/>
      <c r="F2174" s="26"/>
      <c r="G2174" s="27"/>
      <c r="H2174" s="27"/>
      <c r="I2174" s="28"/>
      <c r="J2174" s="28"/>
      <c r="K2174" s="28"/>
      <c r="L2174" s="29"/>
      <c r="M2174" s="29"/>
      <c r="N2174" s="29"/>
      <c r="O2174" s="26">
        <f t="shared" si="43"/>
        <v>2.1468694837000518E-21</v>
      </c>
      <c r="Q2174">
        <v>1.9147757591102673E-8</v>
      </c>
      <c r="R2174">
        <f>SUM(Q$11:Q2174)</f>
        <v>0.81786012343921688</v>
      </c>
      <c r="S2174">
        <v>687</v>
      </c>
      <c r="T2174" s="14">
        <v>544.66755852842471</v>
      </c>
      <c r="U2174" s="14"/>
      <c r="V2174">
        <v>2.5786719327452087E-56</v>
      </c>
      <c r="W2174">
        <f>SUM(V$11:V2174)</f>
        <v>0.75369337341867082</v>
      </c>
      <c r="X2174">
        <v>2438</v>
      </c>
      <c r="Y2174" s="14">
        <v>89.73054882564611</v>
      </c>
      <c r="Z2174" s="14"/>
      <c r="AA2174">
        <v>1.4228441458151668E-34</v>
      </c>
      <c r="AB2174">
        <f>SUM(AA$11:AA2174)</f>
        <v>0.86893616590504485</v>
      </c>
      <c r="AC2174">
        <v>1462</v>
      </c>
      <c r="AD2174" s="14">
        <v>524.02092116336644</v>
      </c>
    </row>
    <row r="2175" spans="1:30" x14ac:dyDescent="0.25">
      <c r="A2175" s="24">
        <v>2164</v>
      </c>
      <c r="B2175" s="25">
        <v>39384</v>
      </c>
      <c r="C2175" s="51">
        <f>VLOOKUP(B2175,acciones!$A$1:$D$3129,2,0)</f>
        <v>46.09</v>
      </c>
      <c r="D2175" s="51">
        <f>VLOOKUP('VaR SH ca'!B2175,tdc!A:D,4,0)</f>
        <v>10.7012</v>
      </c>
      <c r="E2175" s="26"/>
      <c r="F2175" s="26"/>
      <c r="G2175" s="27"/>
      <c r="H2175" s="27"/>
      <c r="I2175" s="28"/>
      <c r="J2175" s="28"/>
      <c r="K2175" s="28"/>
      <c r="L2175" s="29"/>
      <c r="M2175" s="29"/>
      <c r="N2175" s="29"/>
      <c r="O2175" s="26">
        <f t="shared" si="43"/>
        <v>2.103932094026051E-21</v>
      </c>
      <c r="Q2175">
        <v>6.5801650584093228E-4</v>
      </c>
      <c r="R2175">
        <f>SUM(Q$11:Q2175)</f>
        <v>0.81851813994505784</v>
      </c>
      <c r="S2175">
        <v>170</v>
      </c>
      <c r="T2175" s="14">
        <v>544.6891021427582</v>
      </c>
      <c r="U2175" s="14"/>
      <c r="V2175">
        <v>1.6727609734228429E-60</v>
      </c>
      <c r="W2175">
        <f>SUM(V$11:V2175)</f>
        <v>0.75369337341867082</v>
      </c>
      <c r="X2175">
        <v>2626</v>
      </c>
      <c r="Y2175" s="14">
        <v>89.798419354836369</v>
      </c>
      <c r="Z2175" s="14"/>
      <c r="AA2175">
        <v>4.4690453765267102E-22</v>
      </c>
      <c r="AB2175">
        <f>SUM(AA$11:AA2175)</f>
        <v>0.86893616590504485</v>
      </c>
      <c r="AC2175">
        <v>901</v>
      </c>
      <c r="AD2175" s="14">
        <v>524.25097345531321</v>
      </c>
    </row>
    <row r="2176" spans="1:30" x14ac:dyDescent="0.25">
      <c r="A2176" s="24">
        <v>2165</v>
      </c>
      <c r="B2176" s="25">
        <v>39380</v>
      </c>
      <c r="C2176" s="51">
        <f>VLOOKUP(B2176,acciones!$A$1:$D$3129,2,0)</f>
        <v>45.25</v>
      </c>
      <c r="D2176" s="51">
        <f>VLOOKUP('VaR SH ca'!B2176,tdc!A:D,4,0)</f>
        <v>10.757</v>
      </c>
      <c r="E2176" s="26"/>
      <c r="F2176" s="26"/>
      <c r="G2176" s="27"/>
      <c r="H2176" s="27"/>
      <c r="I2176" s="28"/>
      <c r="J2176" s="28"/>
      <c r="K2176" s="28"/>
      <c r="L2176" s="29"/>
      <c r="M2176" s="29"/>
      <c r="N2176" s="29"/>
      <c r="O2176" s="26">
        <f t="shared" si="43"/>
        <v>2.0618534521455302E-21</v>
      </c>
      <c r="Q2176">
        <v>1.0585668561919316E-21</v>
      </c>
      <c r="R2176">
        <f>SUM(Q$11:Q2176)</f>
        <v>0.81851813994505784</v>
      </c>
      <c r="S2176">
        <v>2198</v>
      </c>
      <c r="T2176" s="14">
        <v>545.78566583766224</v>
      </c>
      <c r="U2176" s="14"/>
      <c r="V2176">
        <v>6.2224399951296547E-27</v>
      </c>
      <c r="W2176">
        <f>SUM(V$11:V2176)</f>
        <v>0.75369337341867082</v>
      </c>
      <c r="X2176">
        <v>1119</v>
      </c>
      <c r="Y2176" s="14">
        <v>90.030638124120742</v>
      </c>
      <c r="Z2176" s="14"/>
      <c r="AA2176">
        <v>6.4555527774751685E-57</v>
      </c>
      <c r="AB2176">
        <f>SUM(AA$11:AA2176)</f>
        <v>0.86893616590504485</v>
      </c>
      <c r="AC2176">
        <v>2465</v>
      </c>
      <c r="AD2176" s="14">
        <v>524.61124116308565</v>
      </c>
    </row>
    <row r="2177" spans="1:30" x14ac:dyDescent="0.25">
      <c r="A2177" s="24">
        <v>2166</v>
      </c>
      <c r="B2177" s="25">
        <v>39379</v>
      </c>
      <c r="C2177" s="51">
        <f>VLOOKUP(B2177,acciones!$A$1:$D$3129,2,0)</f>
        <v>43.79</v>
      </c>
      <c r="D2177" s="51">
        <f>VLOOKUP('VaR SH ca'!B2177,tdc!A:D,4,0)</f>
        <v>10.802</v>
      </c>
      <c r="E2177" s="26"/>
      <c r="F2177" s="26"/>
      <c r="G2177" s="27"/>
      <c r="H2177" s="27"/>
      <c r="I2177" s="28"/>
      <c r="J2177" s="28"/>
      <c r="K2177" s="28"/>
      <c r="L2177" s="29"/>
      <c r="M2177" s="29"/>
      <c r="N2177" s="29"/>
      <c r="O2177" s="26">
        <f t="shared" si="43"/>
        <v>2.020616383102619E-21</v>
      </c>
      <c r="Q2177">
        <v>4.9125747127637608E-22</v>
      </c>
      <c r="R2177">
        <f>SUM(Q$11:Q2177)</f>
        <v>0.81851813994505784</v>
      </c>
      <c r="S2177">
        <v>2236</v>
      </c>
      <c r="T2177" s="14">
        <v>546.55605593742803</v>
      </c>
      <c r="U2177" s="14"/>
      <c r="V2177">
        <v>1.7893159430948297E-48</v>
      </c>
      <c r="W2177">
        <f>SUM(V$11:V2177)</f>
        <v>0.75369337341867082</v>
      </c>
      <c r="X2177">
        <v>2086</v>
      </c>
      <c r="Y2177" s="14">
        <v>90.036765528820979</v>
      </c>
      <c r="Z2177" s="14"/>
      <c r="AA2177">
        <v>2.6887600239850833E-12</v>
      </c>
      <c r="AB2177">
        <f>SUM(AA$11:AA2177)</f>
        <v>0.86893616590773359</v>
      </c>
      <c r="AC2177">
        <v>462</v>
      </c>
      <c r="AD2177" s="14">
        <v>524.7212407653933</v>
      </c>
    </row>
    <row r="2178" spans="1:30" x14ac:dyDescent="0.25">
      <c r="A2178" s="24">
        <v>2167</v>
      </c>
      <c r="B2178" s="25">
        <v>39378</v>
      </c>
      <c r="C2178" s="51">
        <f>VLOOKUP(B2178,acciones!$A$1:$D$3129,2,0)</f>
        <v>43.56</v>
      </c>
      <c r="D2178" s="51">
        <f>VLOOKUP('VaR SH ca'!B2178,tdc!A:D,4,0)</f>
        <v>10.837</v>
      </c>
      <c r="E2178" s="26"/>
      <c r="F2178" s="26"/>
      <c r="G2178" s="27"/>
      <c r="H2178" s="27"/>
      <c r="I2178" s="28"/>
      <c r="J2178" s="28"/>
      <c r="K2178" s="28"/>
      <c r="L2178" s="29"/>
      <c r="M2178" s="29"/>
      <c r="N2178" s="29"/>
      <c r="O2178" s="26">
        <f t="shared" si="43"/>
        <v>1.9802040554405668E-21</v>
      </c>
      <c r="Q2178">
        <v>1.4748199981430418E-5</v>
      </c>
      <c r="R2178">
        <f>SUM(Q$11:Q2178)</f>
        <v>0.81853288814503933</v>
      </c>
      <c r="S2178">
        <v>358</v>
      </c>
      <c r="T2178" s="14">
        <v>546.72121392442932</v>
      </c>
      <c r="U2178" s="14"/>
      <c r="V2178">
        <v>3.2328060241696932E-34</v>
      </c>
      <c r="W2178">
        <f>SUM(V$11:V2178)</f>
        <v>0.75369337341867082</v>
      </c>
      <c r="X2178">
        <v>1446</v>
      </c>
      <c r="Y2178" s="14">
        <v>90.311826086959627</v>
      </c>
      <c r="Z2178" s="14"/>
      <c r="AA2178">
        <v>1.4366791265343892E-14</v>
      </c>
      <c r="AB2178">
        <f>SUM(AA$11:AA2178)</f>
        <v>0.86893616590774791</v>
      </c>
      <c r="AC2178">
        <v>564</v>
      </c>
      <c r="AD2178" s="14">
        <v>524.77912445637048</v>
      </c>
    </row>
    <row r="2179" spans="1:30" x14ac:dyDescent="0.25">
      <c r="A2179" s="24">
        <v>2168</v>
      </c>
      <c r="B2179" s="25">
        <v>39377</v>
      </c>
      <c r="C2179" s="51">
        <f>VLOOKUP(B2179,acciones!$A$1:$D$3129,2,0)</f>
        <v>43.24</v>
      </c>
      <c r="D2179" s="51">
        <f>VLOOKUP('VaR SH ca'!B2179,tdc!A:D,4,0)</f>
        <v>10.823</v>
      </c>
      <c r="E2179" s="26"/>
      <c r="F2179" s="26"/>
      <c r="G2179" s="27"/>
      <c r="H2179" s="27"/>
      <c r="I2179" s="28"/>
      <c r="J2179" s="28"/>
      <c r="K2179" s="28"/>
      <c r="L2179" s="29"/>
      <c r="M2179" s="29"/>
      <c r="N2179" s="29"/>
      <c r="O2179" s="26">
        <f t="shared" si="43"/>
        <v>1.9405999743317555E-21</v>
      </c>
      <c r="Q2179">
        <v>2.9281795430797254E-7</v>
      </c>
      <c r="R2179">
        <f>SUM(Q$11:Q2179)</f>
        <v>0.81853318096299366</v>
      </c>
      <c r="S2179">
        <v>552</v>
      </c>
      <c r="T2179" s="14">
        <v>546.89359783588588</v>
      </c>
      <c r="U2179" s="14"/>
      <c r="V2179">
        <v>6.5499368369785844E-27</v>
      </c>
      <c r="W2179">
        <f>SUM(V$11:V2179)</f>
        <v>0.75369337341867082</v>
      </c>
      <c r="X2179">
        <v>1118</v>
      </c>
      <c r="Y2179" s="14">
        <v>90.622195453750464</v>
      </c>
      <c r="Z2179" s="14"/>
      <c r="AA2179">
        <v>3.678308686538157E-11</v>
      </c>
      <c r="AB2179">
        <f>SUM(AA$11:AA2179)</f>
        <v>0.86893616594453105</v>
      </c>
      <c r="AC2179">
        <v>411</v>
      </c>
      <c r="AD2179" s="14">
        <v>524.90116703907188</v>
      </c>
    </row>
    <row r="2180" spans="1:30" x14ac:dyDescent="0.25">
      <c r="A2180" s="24">
        <v>2169</v>
      </c>
      <c r="B2180" s="25">
        <v>39373</v>
      </c>
      <c r="C2180" s="51">
        <f>VLOOKUP(B2180,acciones!$A$1:$D$3129,2,0)</f>
        <v>44.71</v>
      </c>
      <c r="D2180" s="51">
        <f>VLOOKUP('VaR SH ca'!B2180,tdc!A:D,4,0)</f>
        <v>10.791</v>
      </c>
      <c r="E2180" s="26"/>
      <c r="F2180" s="26"/>
      <c r="G2180" s="27"/>
      <c r="H2180" s="27"/>
      <c r="I2180" s="28"/>
      <c r="J2180" s="28"/>
      <c r="K2180" s="28"/>
      <c r="L2180" s="29"/>
      <c r="M2180" s="29"/>
      <c r="N2180" s="29"/>
      <c r="O2180" s="26">
        <f t="shared" si="43"/>
        <v>1.9017879748451201E-21</v>
      </c>
      <c r="Q2180">
        <v>3.6415971556727425E-15</v>
      </c>
      <c r="R2180">
        <f>SUM(Q$11:Q2180)</f>
        <v>0.81853318096299732</v>
      </c>
      <c r="S2180">
        <v>1453</v>
      </c>
      <c r="T2180" s="14">
        <v>546.96384211978875</v>
      </c>
      <c r="U2180" s="14"/>
      <c r="V2180">
        <v>6.1137953117316138E-21</v>
      </c>
      <c r="W2180">
        <f>SUM(V$11:V2180)</f>
        <v>0.75369337341867082</v>
      </c>
      <c r="X2180">
        <v>850</v>
      </c>
      <c r="Y2180" s="14">
        <v>90.671237473568908</v>
      </c>
      <c r="Z2180" s="14"/>
      <c r="AA2180">
        <v>1.1542159297937781E-53</v>
      </c>
      <c r="AB2180">
        <f>SUM(AA$11:AA2180)</f>
        <v>0.86893616594453105</v>
      </c>
      <c r="AC2180">
        <v>2319</v>
      </c>
      <c r="AD2180" s="14">
        <v>525.38979518659107</v>
      </c>
    </row>
    <row r="2181" spans="1:30" x14ac:dyDescent="0.25">
      <c r="A2181" s="24">
        <v>2170</v>
      </c>
      <c r="B2181" s="25">
        <v>39372</v>
      </c>
      <c r="C2181" s="51">
        <f>VLOOKUP(B2181,acciones!$A$1:$D$3129,2,0)</f>
        <v>43.96</v>
      </c>
      <c r="D2181" s="51">
        <f>VLOOKUP('VaR SH ca'!B2181,tdc!A:D,4,0)</f>
        <v>10.7759</v>
      </c>
      <c r="E2181" s="26"/>
      <c r="F2181" s="26"/>
      <c r="G2181" s="27"/>
      <c r="H2181" s="27"/>
      <c r="I2181" s="28"/>
      <c r="J2181" s="28"/>
      <c r="K2181" s="28"/>
      <c r="L2181" s="29"/>
      <c r="M2181" s="29"/>
      <c r="N2181" s="29"/>
      <c r="O2181" s="26">
        <f t="shared" si="43"/>
        <v>1.8637522153482174E-21</v>
      </c>
      <c r="Q2181">
        <v>1.9958160528411255E-6</v>
      </c>
      <c r="R2181">
        <f>SUM(Q$11:Q2181)</f>
        <v>0.81853517677905019</v>
      </c>
      <c r="S2181">
        <v>457</v>
      </c>
      <c r="T2181" s="14">
        <v>547.74519036727725</v>
      </c>
      <c r="U2181" s="14"/>
      <c r="V2181">
        <v>7.4872935085099168E-58</v>
      </c>
      <c r="W2181">
        <f>SUM(V$11:V2181)</f>
        <v>0.75369337341867082</v>
      </c>
      <c r="X2181">
        <v>2507</v>
      </c>
      <c r="Y2181" s="14">
        <v>90.980711567557591</v>
      </c>
      <c r="Z2181" s="14"/>
      <c r="AA2181">
        <v>5.7566335696648443E-50</v>
      </c>
      <c r="AB2181">
        <f>SUM(AA$11:AA2181)</f>
        <v>0.86893616594453105</v>
      </c>
      <c r="AC2181">
        <v>2153</v>
      </c>
      <c r="AD2181" s="14">
        <v>525.45939871461087</v>
      </c>
    </row>
    <row r="2182" spans="1:30" x14ac:dyDescent="0.25">
      <c r="A2182" s="24">
        <v>2171</v>
      </c>
      <c r="B2182" s="25">
        <v>39371</v>
      </c>
      <c r="C2182" s="51">
        <f>VLOOKUP(B2182,acciones!$A$1:$D$3129,2,0)</f>
        <v>43.62</v>
      </c>
      <c r="D2182" s="51">
        <f>VLOOKUP('VaR SH ca'!B2182,tdc!A:D,4,0)</f>
        <v>10.803100000000001</v>
      </c>
      <c r="E2182" s="26"/>
      <c r="F2182" s="26"/>
      <c r="G2182" s="27"/>
      <c r="H2182" s="27"/>
      <c r="I2182" s="28"/>
      <c r="J2182" s="28"/>
      <c r="K2182" s="28"/>
      <c r="L2182" s="29"/>
      <c r="M2182" s="29"/>
      <c r="N2182" s="29"/>
      <c r="O2182" s="26">
        <f t="shared" si="43"/>
        <v>1.8264771710412532E-21</v>
      </c>
      <c r="Q2182">
        <v>1.9197946452522222E-3</v>
      </c>
      <c r="R2182">
        <f>SUM(Q$11:Q2182)</f>
        <v>0.82045497142430246</v>
      </c>
      <c r="S2182">
        <v>117</v>
      </c>
      <c r="T2182" s="14">
        <v>548.21988330854947</v>
      </c>
      <c r="U2182" s="14"/>
      <c r="V2182">
        <v>1.0226991972771264E-38</v>
      </c>
      <c r="W2182">
        <f>SUM(V$11:V2182)</f>
        <v>0.75369337341867082</v>
      </c>
      <c r="X2182">
        <v>1648</v>
      </c>
      <c r="Y2182" s="14">
        <v>90.986985354629724</v>
      </c>
      <c r="Z2182" s="14"/>
      <c r="AA2182">
        <v>7.4223417932772701E-23</v>
      </c>
      <c r="AB2182">
        <f>SUM(AA$11:AA2182)</f>
        <v>0.86893616594453105</v>
      </c>
      <c r="AC2182">
        <v>936</v>
      </c>
      <c r="AD2182" s="14">
        <v>527.32587359290483</v>
      </c>
    </row>
    <row r="2183" spans="1:30" x14ac:dyDescent="0.25">
      <c r="A2183" s="24">
        <v>2172</v>
      </c>
      <c r="B2183" s="25">
        <v>39370</v>
      </c>
      <c r="C2183" s="51">
        <f>VLOOKUP(B2183,acciones!$A$1:$D$3129,2,0)</f>
        <v>43.71</v>
      </c>
      <c r="D2183" s="51">
        <f>VLOOKUP('VaR SH ca'!B2183,tdc!A:D,4,0)</f>
        <v>10.834</v>
      </c>
      <c r="E2183" s="26"/>
      <c r="F2183" s="26"/>
      <c r="G2183" s="27"/>
      <c r="H2183" s="27"/>
      <c r="I2183" s="28"/>
      <c r="J2183" s="28"/>
      <c r="K2183" s="28"/>
      <c r="L2183" s="29"/>
      <c r="M2183" s="29"/>
      <c r="N2183" s="29"/>
      <c r="O2183" s="26">
        <f t="shared" si="43"/>
        <v>1.789947627620428E-21</v>
      </c>
      <c r="Q2183">
        <v>2.1987262660286303E-14</v>
      </c>
      <c r="R2183">
        <f>SUM(Q$11:Q2183)</f>
        <v>0.82045497142432444</v>
      </c>
      <c r="S2183">
        <v>1364</v>
      </c>
      <c r="T2183" s="14">
        <v>548.68020304568199</v>
      </c>
      <c r="U2183" s="14"/>
      <c r="V2183">
        <v>1.5802279202138906E-61</v>
      </c>
      <c r="W2183">
        <f>SUM(V$11:V2183)</f>
        <v>0.75369337341867082</v>
      </c>
      <c r="X2183">
        <v>2672</v>
      </c>
      <c r="Y2183" s="14">
        <v>91.253039443156013</v>
      </c>
      <c r="Z2183" s="14"/>
      <c r="AA2183">
        <v>8.2833225736845282E-40</v>
      </c>
      <c r="AB2183">
        <f>SUM(AA$11:AA2183)</f>
        <v>0.86893616594453105</v>
      </c>
      <c r="AC2183">
        <v>1697</v>
      </c>
      <c r="AD2183" s="14">
        <v>527.60630695180225</v>
      </c>
    </row>
    <row r="2184" spans="1:30" x14ac:dyDescent="0.25">
      <c r="A2184" s="24">
        <v>2173</v>
      </c>
      <c r="B2184" s="25">
        <v>39366</v>
      </c>
      <c r="C2184" s="51">
        <f>VLOOKUP(B2184,acciones!$A$1:$D$3129,2,0)</f>
        <v>42.48</v>
      </c>
      <c r="D2184" s="51">
        <f>VLOOKUP('VaR SH ca'!B2184,tdc!A:D,4,0)</f>
        <v>10.82</v>
      </c>
      <c r="E2184" s="26"/>
      <c r="F2184" s="26"/>
      <c r="G2184" s="27"/>
      <c r="H2184" s="27"/>
      <c r="I2184" s="28"/>
      <c r="J2184" s="28"/>
      <c r="K2184" s="28"/>
      <c r="L2184" s="29"/>
      <c r="M2184" s="29"/>
      <c r="N2184" s="29"/>
      <c r="O2184" s="26">
        <f t="shared" si="43"/>
        <v>1.7541486750680194E-21</v>
      </c>
      <c r="Q2184">
        <v>1.9047773148882245E-18</v>
      </c>
      <c r="R2184">
        <f>SUM(Q$11:Q2184)</f>
        <v>0.82045497142432444</v>
      </c>
      <c r="S2184">
        <v>1827</v>
      </c>
      <c r="T2184" s="14">
        <v>548.68020304568199</v>
      </c>
      <c r="U2184" s="14"/>
      <c r="V2184">
        <v>2.9792354836399814E-12</v>
      </c>
      <c r="W2184">
        <f>SUM(V$11:V2184)</f>
        <v>0.7536933734216501</v>
      </c>
      <c r="X2184">
        <v>460</v>
      </c>
      <c r="Y2184" s="14">
        <v>91.584899309644243</v>
      </c>
      <c r="Z2184" s="14"/>
      <c r="AA2184">
        <v>3.1058378337939788E-32</v>
      </c>
      <c r="AB2184">
        <f>SUM(AA$11:AA2184)</f>
        <v>0.86893616594453105</v>
      </c>
      <c r="AC2184">
        <v>1357</v>
      </c>
      <c r="AD2184" s="14">
        <v>529.75365678340677</v>
      </c>
    </row>
    <row r="2185" spans="1:30" x14ac:dyDescent="0.25">
      <c r="A2185" s="24">
        <v>2174</v>
      </c>
      <c r="B2185" s="25">
        <v>39365</v>
      </c>
      <c r="C2185" s="51">
        <f>VLOOKUP(B2185,acciones!$A$1:$D$3129,2,0)</f>
        <v>42.79</v>
      </c>
      <c r="D2185" s="51">
        <f>VLOOKUP('VaR SH ca'!B2185,tdc!A:D,4,0)</f>
        <v>10.834</v>
      </c>
      <c r="E2185" s="26"/>
      <c r="F2185" s="26"/>
      <c r="G2185" s="27"/>
      <c r="H2185" s="27"/>
      <c r="I2185" s="28"/>
      <c r="J2185" s="28"/>
      <c r="K2185" s="28"/>
      <c r="L2185" s="29"/>
      <c r="M2185" s="29"/>
      <c r="N2185" s="29"/>
      <c r="O2185" s="26">
        <f t="shared" si="43"/>
        <v>1.7190657015666587E-21</v>
      </c>
      <c r="Q2185">
        <v>4.0958481730639488E-22</v>
      </c>
      <c r="R2185">
        <f>SUM(Q$11:Q2185)</f>
        <v>0.82045497142432444</v>
      </c>
      <c r="S2185">
        <v>2245</v>
      </c>
      <c r="T2185" s="14">
        <v>549.5128613703564</v>
      </c>
      <c r="U2185" s="14"/>
      <c r="V2185">
        <v>1.6070634239445484E-58</v>
      </c>
      <c r="W2185">
        <f>SUM(V$11:V2185)</f>
        <v>0.7536933734216501</v>
      </c>
      <c r="X2185">
        <v>2537</v>
      </c>
      <c r="Y2185" s="14">
        <v>91.669755958599126</v>
      </c>
      <c r="Z2185" s="14"/>
      <c r="AA2185">
        <v>1.6384678273765799E-18</v>
      </c>
      <c r="AB2185">
        <f>SUM(AA$11:AA2185)</f>
        <v>0.86893616594453105</v>
      </c>
      <c r="AC2185">
        <v>741</v>
      </c>
      <c r="AD2185" s="14">
        <v>530.14856994799266</v>
      </c>
    </row>
    <row r="2186" spans="1:30" x14ac:dyDescent="0.25">
      <c r="A2186" s="24">
        <v>2175</v>
      </c>
      <c r="B2186" s="25">
        <v>39364</v>
      </c>
      <c r="C2186" s="51">
        <f>VLOOKUP(B2186,acciones!$A$1:$D$3129,2,0)</f>
        <v>43.88</v>
      </c>
      <c r="D2186" s="51">
        <f>VLOOKUP('VaR SH ca'!B2186,tdc!A:D,4,0)</f>
        <v>10.8201</v>
      </c>
      <c r="E2186" s="26"/>
      <c r="F2186" s="26"/>
      <c r="G2186" s="27"/>
      <c r="H2186" s="27"/>
      <c r="I2186" s="28"/>
      <c r="J2186" s="28"/>
      <c r="K2186" s="28"/>
      <c r="L2186" s="29"/>
      <c r="M2186" s="29"/>
      <c r="N2186" s="29"/>
      <c r="O2186" s="26">
        <f t="shared" si="43"/>
        <v>1.6846843875353259E-21</v>
      </c>
      <c r="Q2186">
        <v>7.3469238993419123E-25</v>
      </c>
      <c r="R2186">
        <f>SUM(Q$11:Q2186)</f>
        <v>0.82045497142432444</v>
      </c>
      <c r="S2186">
        <v>2558</v>
      </c>
      <c r="T2186" s="14">
        <v>549.8855359001027</v>
      </c>
      <c r="U2186" s="14"/>
      <c r="V2186">
        <v>5.2713211069801367E-20</v>
      </c>
      <c r="W2186">
        <f>SUM(V$11:V2186)</f>
        <v>0.7536933734216501</v>
      </c>
      <c r="X2186">
        <v>808</v>
      </c>
      <c r="Y2186" s="14">
        <v>92.062889958448068</v>
      </c>
      <c r="Z2186" s="14"/>
      <c r="AA2186">
        <v>1.3593105845451122E-33</v>
      </c>
      <c r="AB2186">
        <f>SUM(AA$11:AA2186)</f>
        <v>0.86893616594453105</v>
      </c>
      <c r="AC2186">
        <v>1418</v>
      </c>
      <c r="AD2186" s="14">
        <v>531.18266775773373</v>
      </c>
    </row>
    <row r="2187" spans="1:30" x14ac:dyDescent="0.25">
      <c r="A2187" s="24">
        <v>2176</v>
      </c>
      <c r="B2187" s="25">
        <v>39363</v>
      </c>
      <c r="C2187" s="51">
        <f>VLOOKUP(B2187,acciones!$A$1:$D$3129,2,0)</f>
        <v>43.46</v>
      </c>
      <c r="D2187" s="51">
        <f>VLOOKUP('VaR SH ca'!B2187,tdc!A:D,4,0)</f>
        <v>10.826000000000001</v>
      </c>
      <c r="E2187" s="26"/>
      <c r="F2187" s="26"/>
      <c r="G2187" s="27"/>
      <c r="H2187" s="27"/>
      <c r="I2187" s="28"/>
      <c r="J2187" s="28"/>
      <c r="K2187" s="28"/>
      <c r="L2187" s="29"/>
      <c r="M2187" s="29"/>
      <c r="N2187" s="29"/>
      <c r="O2187" s="26">
        <f t="shared" si="43"/>
        <v>1.6509906997846189E-21</v>
      </c>
      <c r="Q2187">
        <v>2.570921690934171E-24</v>
      </c>
      <c r="R2187">
        <f>SUM(Q$11:Q2187)</f>
        <v>0.82045497142432444</v>
      </c>
      <c r="S2187">
        <v>2496</v>
      </c>
      <c r="T2187" s="14">
        <v>551.26324048646347</v>
      </c>
      <c r="U2187" s="14"/>
      <c r="V2187">
        <v>1.2678151715310381E-18</v>
      </c>
      <c r="W2187">
        <f>SUM(V$11:V2187)</f>
        <v>0.7536933734216501</v>
      </c>
      <c r="X2187">
        <v>746</v>
      </c>
      <c r="Y2187" s="14">
        <v>92.06923047491</v>
      </c>
      <c r="Z2187" s="14"/>
      <c r="AA2187">
        <v>6.1043274368424135E-3</v>
      </c>
      <c r="AB2187">
        <f>SUM(AA$11:AA2187)</f>
        <v>0.87504049338137346</v>
      </c>
      <c r="AC2187">
        <v>42</v>
      </c>
      <c r="AD2187" s="14">
        <v>533.88332345759773</v>
      </c>
    </row>
    <row r="2188" spans="1:30" x14ac:dyDescent="0.25">
      <c r="A2188" s="24">
        <v>2177</v>
      </c>
      <c r="B2188" s="25">
        <v>39359</v>
      </c>
      <c r="C2188" s="51">
        <f>VLOOKUP(B2188,acciones!$A$1:$D$3129,2,0)</f>
        <v>42.21</v>
      </c>
      <c r="D2188" s="51">
        <f>VLOOKUP('VaR SH ca'!B2188,tdc!A:D,4,0)</f>
        <v>10.843999999999999</v>
      </c>
      <c r="E2188" s="26"/>
      <c r="F2188" s="26"/>
      <c r="G2188" s="27"/>
      <c r="H2188" s="27"/>
      <c r="I2188" s="28"/>
      <c r="J2188" s="28"/>
      <c r="K2188" s="28"/>
      <c r="L2188" s="29"/>
      <c r="M2188" s="29"/>
      <c r="N2188" s="29"/>
      <c r="O2188" s="26">
        <f t="shared" si="43"/>
        <v>1.6179708857889267E-21</v>
      </c>
      <c r="Q2188">
        <v>7.6498582875280233E-25</v>
      </c>
      <c r="R2188">
        <f>SUM(Q$11:Q2188)</f>
        <v>0.82045497142432444</v>
      </c>
      <c r="S2188">
        <v>2556</v>
      </c>
      <c r="T2188" s="14">
        <v>551.79951270449237</v>
      </c>
      <c r="U2188" s="14"/>
      <c r="V2188">
        <v>1.934101059846446E-25</v>
      </c>
      <c r="W2188">
        <f>SUM(V$11:V2188)</f>
        <v>0.7536933734216501</v>
      </c>
      <c r="X2188">
        <v>1052</v>
      </c>
      <c r="Y2188" s="14">
        <v>92.177191919035977</v>
      </c>
      <c r="Z2188" s="14"/>
      <c r="AA2188">
        <v>1.4916572299169338E-53</v>
      </c>
      <c r="AB2188">
        <f>SUM(AA$11:AA2188)</f>
        <v>0.87504049338137346</v>
      </c>
      <c r="AC2188">
        <v>2314</v>
      </c>
      <c r="AD2188" s="14">
        <v>533.90050127170616</v>
      </c>
    </row>
    <row r="2189" spans="1:30" x14ac:dyDescent="0.25">
      <c r="A2189" s="24">
        <v>2178</v>
      </c>
      <c r="B2189" s="25">
        <v>39358</v>
      </c>
      <c r="C2189" s="51">
        <f>VLOOKUP(B2189,acciones!$A$1:$D$3129,2,0)</f>
        <v>42.39</v>
      </c>
      <c r="D2189" s="51">
        <f>VLOOKUP('VaR SH ca'!B2189,tdc!A:D,4,0)</f>
        <v>10.868600000000001</v>
      </c>
      <c r="E2189" s="26"/>
      <c r="F2189" s="26"/>
      <c r="G2189" s="27"/>
      <c r="H2189" s="27"/>
      <c r="I2189" s="28"/>
      <c r="J2189" s="28"/>
      <c r="K2189" s="28"/>
      <c r="L2189" s="29"/>
      <c r="M2189" s="29"/>
      <c r="N2189" s="29"/>
      <c r="O2189" s="26">
        <f t="shared" ref="O2189:O2252" si="44">$M$1*$K$1^(A2189-1)</f>
        <v>1.5856114680731481E-21</v>
      </c>
      <c r="Q2189">
        <v>2.037613488110691E-5</v>
      </c>
      <c r="R2189">
        <f>SUM(Q$11:Q2189)</f>
        <v>0.82047534755920559</v>
      </c>
      <c r="S2189">
        <v>342</v>
      </c>
      <c r="T2189" s="14">
        <v>552.63763352506066</v>
      </c>
      <c r="U2189" s="14"/>
      <c r="V2189">
        <v>5.869126729759543E-10</v>
      </c>
      <c r="W2189">
        <f>SUM(V$11:V2189)</f>
        <v>0.75369337400856273</v>
      </c>
      <c r="X2189">
        <v>357</v>
      </c>
      <c r="Y2189" s="14">
        <v>92.277571627317229</v>
      </c>
      <c r="Z2189" s="14"/>
      <c r="AA2189">
        <v>6.0890032513464998E-40</v>
      </c>
      <c r="AB2189">
        <f>SUM(AA$11:AA2189)</f>
        <v>0.87504049338137346</v>
      </c>
      <c r="AC2189">
        <v>1703</v>
      </c>
      <c r="AD2189" s="14">
        <v>534.51947211781953</v>
      </c>
    </row>
    <row r="2190" spans="1:30" x14ac:dyDescent="0.25">
      <c r="A2190" s="24">
        <v>2179</v>
      </c>
      <c r="B2190" s="25">
        <v>39357</v>
      </c>
      <c r="C2190" s="51">
        <f>VLOOKUP(B2190,acciones!$A$1:$D$3129,2,0)</f>
        <v>42.27</v>
      </c>
      <c r="D2190" s="51">
        <f>VLOOKUP('VaR SH ca'!B2190,tdc!A:D,4,0)</f>
        <v>10.9063</v>
      </c>
      <c r="E2190" s="26"/>
      <c r="F2190" s="26"/>
      <c r="G2190" s="27"/>
      <c r="H2190" s="27"/>
      <c r="I2190" s="28"/>
      <c r="J2190" s="28"/>
      <c r="K2190" s="28"/>
      <c r="L2190" s="29"/>
      <c r="M2190" s="29"/>
      <c r="N2190" s="29"/>
      <c r="O2190" s="26">
        <f t="shared" si="44"/>
        <v>1.5538992387116851E-21</v>
      </c>
      <c r="Q2190">
        <v>5.6736624446977274E-17</v>
      </c>
      <c r="R2190">
        <f>SUM(Q$11:Q2190)</f>
        <v>0.8204753475592057</v>
      </c>
      <c r="S2190">
        <v>1659</v>
      </c>
      <c r="T2190" s="14">
        <v>554.30769230769511</v>
      </c>
      <c r="U2190" s="14"/>
      <c r="V2190">
        <v>7.9903976349734123E-19</v>
      </c>
      <c r="W2190">
        <f>SUM(V$11:V2190)</f>
        <v>0.75369337400856273</v>
      </c>
      <c r="X2190">
        <v>755</v>
      </c>
      <c r="Y2190" s="14">
        <v>92.493579025631334</v>
      </c>
      <c r="Z2190" s="14"/>
      <c r="AA2190">
        <v>2.6587439733915939E-14</v>
      </c>
      <c r="AB2190">
        <f>SUM(AA$11:AA2190)</f>
        <v>0.8750404933814</v>
      </c>
      <c r="AC2190">
        <v>552</v>
      </c>
      <c r="AD2190" s="14">
        <v>535.03290422913051</v>
      </c>
    </row>
    <row r="2191" spans="1:30" x14ac:dyDescent="0.25">
      <c r="A2191" s="24">
        <v>2180</v>
      </c>
      <c r="B2191" s="25">
        <v>39356</v>
      </c>
      <c r="C2191" s="51">
        <f>VLOOKUP(B2191,acciones!$A$1:$D$3129,2,0)</f>
        <v>42.61</v>
      </c>
      <c r="D2191" s="51">
        <f>VLOOKUP('VaR SH ca'!B2191,tdc!A:D,4,0)</f>
        <v>10.906000000000001</v>
      </c>
      <c r="E2191" s="26"/>
      <c r="F2191" s="26"/>
      <c r="G2191" s="27"/>
      <c r="H2191" s="27"/>
      <c r="I2191" s="28"/>
      <c r="J2191" s="28"/>
      <c r="K2191" s="28"/>
      <c r="L2191" s="29"/>
      <c r="M2191" s="29"/>
      <c r="N2191" s="29"/>
      <c r="O2191" s="26">
        <f t="shared" si="44"/>
        <v>1.5228212539374512E-21</v>
      </c>
      <c r="Q2191">
        <v>9.0721472866529449E-8</v>
      </c>
      <c r="R2191">
        <f>SUM(Q$11:Q2191)</f>
        <v>0.82047543828067859</v>
      </c>
      <c r="S2191">
        <v>610</v>
      </c>
      <c r="T2191" s="14">
        <v>556.77579884755687</v>
      </c>
      <c r="U2191" s="14"/>
      <c r="V2191">
        <v>1.283122159279962E-25</v>
      </c>
      <c r="W2191">
        <f>SUM(V$11:V2191)</f>
        <v>0.75369337400856273</v>
      </c>
      <c r="X2191">
        <v>1060</v>
      </c>
      <c r="Y2191" s="14">
        <v>92.525916467027855</v>
      </c>
      <c r="Z2191" s="14"/>
      <c r="AA2191">
        <v>8.1386945886487209E-34</v>
      </c>
      <c r="AB2191">
        <f>SUM(AA$11:AA2191)</f>
        <v>0.8750404933814</v>
      </c>
      <c r="AC2191">
        <v>1428</v>
      </c>
      <c r="AD2191" s="14">
        <v>536.10500270447301</v>
      </c>
    </row>
    <row r="2192" spans="1:30" x14ac:dyDescent="0.25">
      <c r="A2192" s="24">
        <v>2181</v>
      </c>
      <c r="B2192" s="25">
        <v>39352</v>
      </c>
      <c r="C2192" s="51">
        <f>VLOOKUP(B2192,acciones!$A$1:$D$3129,2,0)</f>
        <v>43.23</v>
      </c>
      <c r="D2192" s="51">
        <f>VLOOKUP('VaR SH ca'!B2192,tdc!A:D,4,0)</f>
        <v>10.927</v>
      </c>
      <c r="E2192" s="26"/>
      <c r="F2192" s="26"/>
      <c r="G2192" s="27"/>
      <c r="H2192" s="27"/>
      <c r="I2192" s="28"/>
      <c r="J2192" s="28"/>
      <c r="K2192" s="28"/>
      <c r="L2192" s="29"/>
      <c r="M2192" s="29"/>
      <c r="N2192" s="29"/>
      <c r="O2192" s="26">
        <f t="shared" si="44"/>
        <v>1.4923648288587022E-21</v>
      </c>
      <c r="Q2192">
        <v>3.4400260048767234E-8</v>
      </c>
      <c r="R2192">
        <f>SUM(Q$11:Q2192)</f>
        <v>0.82047547268093868</v>
      </c>
      <c r="S2192">
        <v>658</v>
      </c>
      <c r="T2192" s="14">
        <v>558.18590704648523</v>
      </c>
      <c r="U2192" s="14"/>
      <c r="V2192">
        <v>3.1106550203457736E-50</v>
      </c>
      <c r="W2192">
        <f>SUM(V$11:V2192)</f>
        <v>0.75369337400856273</v>
      </c>
      <c r="X2192">
        <v>2165</v>
      </c>
      <c r="Y2192" s="14">
        <v>92.735273775215319</v>
      </c>
      <c r="Z2192" s="14"/>
      <c r="AA2192">
        <v>6.4818372854105286E-38</v>
      </c>
      <c r="AB2192">
        <f>SUM(AA$11:AA2192)</f>
        <v>0.8750404933814</v>
      </c>
      <c r="AC2192">
        <v>1612</v>
      </c>
      <c r="AD2192" s="14">
        <v>536.26980450664996</v>
      </c>
    </row>
    <row r="2193" spans="1:30" x14ac:dyDescent="0.25">
      <c r="A2193" s="24">
        <v>2182</v>
      </c>
      <c r="B2193" s="25">
        <v>39351</v>
      </c>
      <c r="C2193" s="51">
        <f>VLOOKUP(B2193,acciones!$A$1:$D$3129,2,0)</f>
        <v>43.55</v>
      </c>
      <c r="D2193" s="51">
        <f>VLOOKUP('VaR SH ca'!B2193,tdc!A:D,4,0)</f>
        <v>10.9162</v>
      </c>
      <c r="E2193" s="26"/>
      <c r="F2193" s="26"/>
      <c r="G2193" s="27"/>
      <c r="H2193" s="27"/>
      <c r="I2193" s="28"/>
      <c r="J2193" s="28"/>
      <c r="K2193" s="28"/>
      <c r="L2193" s="29"/>
      <c r="M2193" s="29"/>
      <c r="N2193" s="29"/>
      <c r="O2193" s="26">
        <f t="shared" si="44"/>
        <v>1.4625175322815282E-21</v>
      </c>
      <c r="Q2193">
        <v>1.3617521284744519E-3</v>
      </c>
      <c r="R2193">
        <f>SUM(Q$11:Q2193)</f>
        <v>0.82183722480941312</v>
      </c>
      <c r="S2193">
        <v>134</v>
      </c>
      <c r="T2193" s="14">
        <v>563.91764989164221</v>
      </c>
      <c r="U2193" s="14"/>
      <c r="V2193">
        <v>3.3812847262454281E-26</v>
      </c>
      <c r="W2193">
        <f>SUM(V$11:V2193)</f>
        <v>0.75369337400856273</v>
      </c>
      <c r="X2193">
        <v>1086</v>
      </c>
      <c r="Y2193" s="14">
        <v>92.745562984175194</v>
      </c>
      <c r="Z2193" s="14"/>
      <c r="AA2193">
        <v>1.1571207433207845E-16</v>
      </c>
      <c r="AB2193">
        <f>SUM(AA$11:AA2193)</f>
        <v>0.87504049338140011</v>
      </c>
      <c r="AC2193">
        <v>658</v>
      </c>
      <c r="AD2193" s="14">
        <v>536.56526274347198</v>
      </c>
    </row>
    <row r="2194" spans="1:30" x14ac:dyDescent="0.25">
      <c r="A2194" s="24">
        <v>2183</v>
      </c>
      <c r="B2194" s="25">
        <v>39350</v>
      </c>
      <c r="C2194" s="51">
        <f>VLOOKUP(B2194,acciones!$A$1:$D$3129,2,0)</f>
        <v>42.57</v>
      </c>
      <c r="D2194" s="51">
        <f>VLOOKUP('VaR SH ca'!B2194,tdc!A:D,4,0)</f>
        <v>10.909000000000001</v>
      </c>
      <c r="E2194" s="26"/>
      <c r="F2194" s="26"/>
      <c r="G2194" s="27"/>
      <c r="H2194" s="27"/>
      <c r="I2194" s="28"/>
      <c r="J2194" s="28"/>
      <c r="K2194" s="28"/>
      <c r="L2194" s="29"/>
      <c r="M2194" s="29"/>
      <c r="N2194" s="29"/>
      <c r="O2194" s="26">
        <f t="shared" si="44"/>
        <v>1.4332671816358975E-21</v>
      </c>
      <c r="Q2194">
        <v>1.6239112852636442E-14</v>
      </c>
      <c r="R2194">
        <f>SUM(Q$11:Q2194)</f>
        <v>0.82183722480942933</v>
      </c>
      <c r="S2194">
        <v>1379</v>
      </c>
      <c r="T2194" s="14">
        <v>564.10606060606369</v>
      </c>
      <c r="U2194" s="14"/>
      <c r="V2194">
        <v>1.1616127294884403E-61</v>
      </c>
      <c r="W2194">
        <f>SUM(V$11:V2194)</f>
        <v>0.75369337400856273</v>
      </c>
      <c r="X2194">
        <v>2678</v>
      </c>
      <c r="Y2194" s="14">
        <v>92.904792915302096</v>
      </c>
      <c r="Z2194" s="14"/>
      <c r="AA2194">
        <v>4.3176919664935588E-19</v>
      </c>
      <c r="AB2194">
        <f>SUM(AA$11:AA2194)</f>
        <v>0.87504049338140011</v>
      </c>
      <c r="AC2194">
        <v>767</v>
      </c>
      <c r="AD2194" s="14">
        <v>537.1138548097224</v>
      </c>
    </row>
    <row r="2195" spans="1:30" x14ac:dyDescent="0.25">
      <c r="A2195" s="24">
        <v>2184</v>
      </c>
      <c r="B2195" s="25">
        <v>39349</v>
      </c>
      <c r="C2195" s="51">
        <f>VLOOKUP(B2195,acciones!$A$1:$D$3129,2,0)</f>
        <v>43.07</v>
      </c>
      <c r="D2195" s="51">
        <f>VLOOKUP('VaR SH ca'!B2195,tdc!A:D,4,0)</f>
        <v>10.901</v>
      </c>
      <c r="E2195" s="26"/>
      <c r="F2195" s="26"/>
      <c r="G2195" s="27"/>
      <c r="H2195" s="27"/>
      <c r="I2195" s="28"/>
      <c r="J2195" s="28"/>
      <c r="K2195" s="28"/>
      <c r="L2195" s="29"/>
      <c r="M2195" s="29"/>
      <c r="N2195" s="29"/>
      <c r="O2195" s="26">
        <f t="shared" si="44"/>
        <v>1.4046018380031796E-21</v>
      </c>
      <c r="Q2195">
        <v>6.7179703549948453E-3</v>
      </c>
      <c r="R2195">
        <f>SUM(Q$11:Q2195)</f>
        <v>0.82855519516442422</v>
      </c>
      <c r="S2195">
        <v>55</v>
      </c>
      <c r="T2195" s="14">
        <v>564.47458922430087</v>
      </c>
      <c r="U2195" s="23"/>
      <c r="V2195">
        <v>2.1517739273841666E-6</v>
      </c>
      <c r="W2195">
        <f>SUM(V$11:V2195)</f>
        <v>0.75369552578249011</v>
      </c>
      <c r="X2195">
        <v>197</v>
      </c>
      <c r="Y2195" s="14">
        <v>92.915851566333004</v>
      </c>
      <c r="Z2195" s="14"/>
      <c r="AA2195">
        <v>6.1137953117316138E-21</v>
      </c>
      <c r="AB2195">
        <f>SUM(AA$11:AA2195)</f>
        <v>0.87504049338140011</v>
      </c>
      <c r="AC2195">
        <v>850</v>
      </c>
      <c r="AD2195" s="14">
        <v>538.15303618876715</v>
      </c>
    </row>
    <row r="2196" spans="1:30" x14ac:dyDescent="0.25">
      <c r="A2196" s="24">
        <v>2185</v>
      </c>
      <c r="B2196" s="25">
        <v>39345</v>
      </c>
      <c r="C2196" s="51">
        <f>VLOOKUP(B2196,acciones!$A$1:$D$3129,2,0)</f>
        <v>44.72</v>
      </c>
      <c r="D2196" s="51">
        <f>VLOOKUP('VaR SH ca'!B2196,tdc!A:D,4,0)</f>
        <v>10.942</v>
      </c>
      <c r="E2196" s="26"/>
      <c r="F2196" s="26"/>
      <c r="G2196" s="27"/>
      <c r="H2196" s="27"/>
      <c r="I2196" s="28"/>
      <c r="J2196" s="28"/>
      <c r="K2196" s="28"/>
      <c r="L2196" s="29"/>
      <c r="M2196" s="29"/>
      <c r="N2196" s="29"/>
      <c r="O2196" s="26">
        <f t="shared" si="44"/>
        <v>1.376509801243116E-21</v>
      </c>
      <c r="Q2196">
        <v>3.7857997360532181E-18</v>
      </c>
      <c r="R2196">
        <f>SUM(Q$11:Q2196)</f>
        <v>0.82855519516442422</v>
      </c>
      <c r="S2196">
        <v>1793</v>
      </c>
      <c r="T2196" s="14">
        <v>564.59739633558638</v>
      </c>
      <c r="U2196" s="14"/>
      <c r="V2196">
        <v>1.6489679582553991E-26</v>
      </c>
      <c r="W2196">
        <f>SUM(V$11:V2196)</f>
        <v>0.75369552578249011</v>
      </c>
      <c r="X2196">
        <v>1100</v>
      </c>
      <c r="Y2196" s="14">
        <v>93.340467915055342</v>
      </c>
      <c r="Z2196" s="14"/>
      <c r="AA2196">
        <v>7.9579957617397407E-38</v>
      </c>
      <c r="AB2196">
        <f>SUM(AA$11:AA2196)</f>
        <v>0.87504049338140011</v>
      </c>
      <c r="AC2196">
        <v>1608</v>
      </c>
      <c r="AD2196" s="14">
        <v>538.72793092622669</v>
      </c>
    </row>
    <row r="2197" spans="1:30" x14ac:dyDescent="0.25">
      <c r="A2197" s="24">
        <v>2186</v>
      </c>
      <c r="B2197" s="25">
        <v>39344</v>
      </c>
      <c r="C2197" s="51">
        <f>VLOOKUP(B2197,acciones!$A$1:$D$3129,2,0)</f>
        <v>44.53</v>
      </c>
      <c r="D2197" s="51">
        <f>VLOOKUP('VaR SH ca'!B2197,tdc!A:D,4,0)</f>
        <v>10.9847</v>
      </c>
      <c r="E2197" s="26"/>
      <c r="F2197" s="26"/>
      <c r="G2197" s="27"/>
      <c r="H2197" s="27"/>
      <c r="I2197" s="28"/>
      <c r="J2197" s="28"/>
      <c r="K2197" s="28"/>
      <c r="L2197" s="29"/>
      <c r="M2197" s="29"/>
      <c r="N2197" s="29"/>
      <c r="O2197" s="26">
        <f t="shared" si="44"/>
        <v>1.3489796052182536E-21</v>
      </c>
      <c r="Q2197">
        <v>4.2035755328924981E-11</v>
      </c>
      <c r="R2197">
        <f>SUM(Q$11:Q2197)</f>
        <v>0.82855519520645993</v>
      </c>
      <c r="S2197">
        <v>990</v>
      </c>
      <c r="T2197" s="14">
        <v>566.27559930147254</v>
      </c>
      <c r="U2197" s="14"/>
      <c r="V2197">
        <v>8.9883378683549932E-62</v>
      </c>
      <c r="W2197">
        <f>SUM(V$11:V2197)</f>
        <v>0.75369552578249011</v>
      </c>
      <c r="X2197">
        <v>2683</v>
      </c>
      <c r="Y2197" s="14">
        <v>93.390730895476736</v>
      </c>
      <c r="Z2197" s="14"/>
      <c r="AA2197">
        <v>8.4305206581174387E-46</v>
      </c>
      <c r="AB2197">
        <f>SUM(AA$11:AA2197)</f>
        <v>0.87504049338140011</v>
      </c>
      <c r="AC2197">
        <v>1966</v>
      </c>
      <c r="AD2197" s="14">
        <v>539.04556923444761</v>
      </c>
    </row>
    <row r="2198" spans="1:30" x14ac:dyDescent="0.25">
      <c r="A2198" s="24">
        <v>2187</v>
      </c>
      <c r="B2198" s="25">
        <v>39343</v>
      </c>
      <c r="C2198" s="51">
        <f>VLOOKUP(B2198,acciones!$A$1:$D$3129,2,0)</f>
        <v>42.8</v>
      </c>
      <c r="D2198" s="51">
        <f>VLOOKUP('VaR SH ca'!B2198,tdc!A:D,4,0)</f>
        <v>10.9885</v>
      </c>
      <c r="E2198" s="26"/>
      <c r="F2198" s="26"/>
      <c r="G2198" s="27"/>
      <c r="H2198" s="27"/>
      <c r="I2198" s="28"/>
      <c r="J2198" s="28"/>
      <c r="K2198" s="28"/>
      <c r="L2198" s="29"/>
      <c r="M2198" s="29"/>
      <c r="N2198" s="29"/>
      <c r="O2198" s="26">
        <f t="shared" si="44"/>
        <v>1.3220000131138885E-21</v>
      </c>
      <c r="Q2198">
        <v>5.4632679393540676E-12</v>
      </c>
      <c r="R2198">
        <f>SUM(Q$11:Q2198)</f>
        <v>0.82855519521192322</v>
      </c>
      <c r="S2198">
        <v>1091</v>
      </c>
      <c r="T2198" s="14">
        <v>566.43198906356702</v>
      </c>
      <c r="U2198" s="14"/>
      <c r="V2198">
        <v>1.449251273722743E-49</v>
      </c>
      <c r="W2198">
        <f>SUM(V$11:V2198)</f>
        <v>0.75369552578249011</v>
      </c>
      <c r="X2198">
        <v>2135</v>
      </c>
      <c r="Y2198" s="14">
        <v>93.495194808776432</v>
      </c>
      <c r="Z2198" s="14"/>
      <c r="AA2198">
        <v>2.5155643719448262E-33</v>
      </c>
      <c r="AB2198">
        <f>SUM(AA$11:AA2198)</f>
        <v>0.87504049338140011</v>
      </c>
      <c r="AC2198">
        <v>1406</v>
      </c>
      <c r="AD2198" s="14">
        <v>539.19437719424968</v>
      </c>
    </row>
    <row r="2199" spans="1:30" x14ac:dyDescent="0.25">
      <c r="A2199" s="24">
        <v>2188</v>
      </c>
      <c r="B2199" s="25">
        <v>39342</v>
      </c>
      <c r="C2199" s="51">
        <f>VLOOKUP(B2199,acciones!$A$1:$D$3129,2,0)</f>
        <v>41.6</v>
      </c>
      <c r="D2199" s="51">
        <f>VLOOKUP('VaR SH ca'!B2199,tdc!A:D,4,0)</f>
        <v>10.981</v>
      </c>
      <c r="E2199" s="26"/>
      <c r="F2199" s="26"/>
      <c r="G2199" s="27"/>
      <c r="H2199" s="27"/>
      <c r="I2199" s="28"/>
      <c r="J2199" s="28"/>
      <c r="K2199" s="28"/>
      <c r="L2199" s="29"/>
      <c r="M2199" s="29"/>
      <c r="N2199" s="29"/>
      <c r="O2199" s="26">
        <f t="shared" si="44"/>
        <v>1.2955600128516106E-21</v>
      </c>
      <c r="Q2199">
        <v>4.46622531098065E-11</v>
      </c>
      <c r="R2199">
        <f>SUM(Q$11:Q2199)</f>
        <v>0.8285551952565855</v>
      </c>
      <c r="S2199">
        <v>987</v>
      </c>
      <c r="T2199" s="14">
        <v>566.50943396226648</v>
      </c>
      <c r="U2199" s="14"/>
      <c r="V2199">
        <v>3.2667705670698967E-23</v>
      </c>
      <c r="W2199">
        <f>SUM(V$11:V2199)</f>
        <v>0.75369552578249011</v>
      </c>
      <c r="X2199">
        <v>952</v>
      </c>
      <c r="Y2199" s="14">
        <v>93.670825120389054</v>
      </c>
      <c r="Z2199" s="14"/>
      <c r="AA2199">
        <v>1.2759399726463234E-26</v>
      </c>
      <c r="AB2199">
        <f>SUM(AA$11:AA2199)</f>
        <v>0.87504049338140011</v>
      </c>
      <c r="AC2199">
        <v>1105</v>
      </c>
      <c r="AD2199" s="14">
        <v>540.04046202631434</v>
      </c>
    </row>
    <row r="2200" spans="1:30" x14ac:dyDescent="0.25">
      <c r="A2200" s="24">
        <v>2189</v>
      </c>
      <c r="B2200" s="25">
        <v>39338</v>
      </c>
      <c r="C2200" s="51">
        <f>VLOOKUP(B2200,acciones!$A$1:$D$3129,2,0)</f>
        <v>42.12</v>
      </c>
      <c r="D2200" s="51">
        <f>VLOOKUP('VaR SH ca'!B2200,tdc!A:D,4,0)</f>
        <v>11.106</v>
      </c>
      <c r="E2200" s="26"/>
      <c r="F2200" s="26"/>
      <c r="G2200" s="27"/>
      <c r="H2200" s="27"/>
      <c r="I2200" s="28"/>
      <c r="J2200" s="28"/>
      <c r="K2200" s="28"/>
      <c r="L2200" s="29"/>
      <c r="M2200" s="29"/>
      <c r="N2200" s="29"/>
      <c r="O2200" s="26">
        <f t="shared" si="44"/>
        <v>1.2696488125945784E-21</v>
      </c>
      <c r="Q2200">
        <v>2.6275130754602684E-21</v>
      </c>
      <c r="R2200">
        <f>SUM(Q$11:Q2200)</f>
        <v>0.8285551952565855</v>
      </c>
      <c r="S2200">
        <v>2153</v>
      </c>
      <c r="T2200" s="14">
        <v>568.75219243296306</v>
      </c>
      <c r="U2200" s="14"/>
      <c r="V2200">
        <v>2.1463721557476237E-43</v>
      </c>
      <c r="W2200">
        <f>SUM(V$11:V2200)</f>
        <v>0.75369552578249011</v>
      </c>
      <c r="X2200">
        <v>1858</v>
      </c>
      <c r="Y2200" s="14">
        <v>94.139696454949444</v>
      </c>
      <c r="Z2200" s="14"/>
      <c r="AA2200">
        <v>1.2248780041192092E-15</v>
      </c>
      <c r="AB2200">
        <f>SUM(AA$11:AA2200)</f>
        <v>0.87504049338140133</v>
      </c>
      <c r="AC2200">
        <v>612</v>
      </c>
      <c r="AD2200" s="14">
        <v>544.64022804503111</v>
      </c>
    </row>
    <row r="2201" spans="1:30" x14ac:dyDescent="0.25">
      <c r="A2201" s="24">
        <v>2190</v>
      </c>
      <c r="B2201" s="25">
        <v>39337</v>
      </c>
      <c r="C2201" s="51">
        <f>VLOOKUP(B2201,acciones!$A$1:$D$3129,2,0)</f>
        <v>42.47</v>
      </c>
      <c r="D2201" s="51">
        <f>VLOOKUP('VaR SH ca'!B2201,tdc!A:D,4,0)</f>
        <v>11.112</v>
      </c>
      <c r="E2201" s="26"/>
      <c r="F2201" s="26"/>
      <c r="G2201" s="27"/>
      <c r="H2201" s="27"/>
      <c r="I2201" s="28"/>
      <c r="J2201" s="28"/>
      <c r="K2201" s="28"/>
      <c r="L2201" s="29"/>
      <c r="M2201" s="29"/>
      <c r="N2201" s="29"/>
      <c r="O2201" s="26">
        <f t="shared" si="44"/>
        <v>1.2442558363426867E-21</v>
      </c>
      <c r="Q2201">
        <v>3.5762466260144609E-11</v>
      </c>
      <c r="R2201">
        <f>SUM(Q$11:Q2201)</f>
        <v>0.828555195292348</v>
      </c>
      <c r="S2201">
        <v>998</v>
      </c>
      <c r="T2201" s="14">
        <v>568.98548412825039</v>
      </c>
      <c r="U2201" s="14"/>
      <c r="V2201">
        <v>1.7441741145542281E-16</v>
      </c>
      <c r="W2201">
        <f>SUM(V$11:V2201)</f>
        <v>0.75369552578249033</v>
      </c>
      <c r="X2201">
        <v>650</v>
      </c>
      <c r="Y2201" s="14">
        <v>94.326030990865547</v>
      </c>
      <c r="Z2201" s="14"/>
      <c r="AA2201">
        <v>1.7638650735146471E-14</v>
      </c>
      <c r="AB2201">
        <f>SUM(AA$11:AA2201)</f>
        <v>0.87504049338141898</v>
      </c>
      <c r="AC2201">
        <v>560</v>
      </c>
      <c r="AD2201" s="14">
        <v>550.97108486664729</v>
      </c>
    </row>
    <row r="2202" spans="1:30" x14ac:dyDescent="0.25">
      <c r="A2202" s="24">
        <v>2191</v>
      </c>
      <c r="B2202" s="25">
        <v>39336</v>
      </c>
      <c r="C2202" s="51">
        <f>VLOOKUP(B2202,acciones!$A$1:$D$3129,2,0)</f>
        <v>43.24</v>
      </c>
      <c r="D2202" s="51">
        <f>VLOOKUP('VaR SH ca'!B2202,tdc!A:D,4,0)</f>
        <v>11.077</v>
      </c>
      <c r="E2202" s="26"/>
      <c r="F2202" s="26"/>
      <c r="G2202" s="27"/>
      <c r="H2202" s="27"/>
      <c r="I2202" s="28"/>
      <c r="J2202" s="28"/>
      <c r="K2202" s="28"/>
      <c r="L2202" s="29"/>
      <c r="M2202" s="29"/>
      <c r="N2202" s="29"/>
      <c r="O2202" s="26">
        <f t="shared" si="44"/>
        <v>1.219370719615833E-21</v>
      </c>
      <c r="Q2202">
        <v>1.9385690696886825E-23</v>
      </c>
      <c r="R2202">
        <f>SUM(Q$11:Q2202)</f>
        <v>0.828555195292348</v>
      </c>
      <c r="S2202">
        <v>2396</v>
      </c>
      <c r="T2202" s="14">
        <v>570.13031337263237</v>
      </c>
      <c r="U2202" s="14"/>
      <c r="V2202">
        <v>8.6219489069835485E-42</v>
      </c>
      <c r="W2202">
        <f>SUM(V$11:V2202)</f>
        <v>0.75369552578249033</v>
      </c>
      <c r="X2202">
        <v>1786</v>
      </c>
      <c r="Y2202" s="14">
        <v>94.347648165930877</v>
      </c>
      <c r="Z2202" s="14"/>
      <c r="AA2202">
        <v>1.3690822314296755E-50</v>
      </c>
      <c r="AB2202">
        <f>SUM(AA$11:AA2202)</f>
        <v>0.87504049338141898</v>
      </c>
      <c r="AC2202">
        <v>2181</v>
      </c>
      <c r="AD2202" s="14">
        <v>551.0957752308168</v>
      </c>
    </row>
    <row r="2203" spans="1:30" x14ac:dyDescent="0.25">
      <c r="A2203" s="24">
        <v>2192</v>
      </c>
      <c r="B2203" s="25">
        <v>39335</v>
      </c>
      <c r="C2203" s="51">
        <f>VLOOKUP(B2203,acciones!$A$1:$D$3129,2,0)</f>
        <v>43</v>
      </c>
      <c r="D2203" s="51">
        <f>VLOOKUP('VaR SH ca'!B2203,tdc!A:D,4,0)</f>
        <v>11.052</v>
      </c>
      <c r="E2203" s="26"/>
      <c r="F2203" s="26"/>
      <c r="G2203" s="27"/>
      <c r="H2203" s="27"/>
      <c r="I2203" s="28"/>
      <c r="J2203" s="28"/>
      <c r="K2203" s="28"/>
      <c r="L2203" s="29"/>
      <c r="M2203" s="29"/>
      <c r="N2203" s="29"/>
      <c r="O2203" s="26">
        <f t="shared" si="44"/>
        <v>1.1949833052235163E-21</v>
      </c>
      <c r="Q2203">
        <v>1.2031441441676999E-8</v>
      </c>
      <c r="R2203">
        <f>SUM(Q$11:Q2203)</f>
        <v>0.8285552073237894</v>
      </c>
      <c r="S2203">
        <v>710</v>
      </c>
      <c r="T2203" s="14">
        <v>570.34105626708333</v>
      </c>
      <c r="U2203" s="14"/>
      <c r="V2203">
        <v>2.0620735660856939E-41</v>
      </c>
      <c r="W2203">
        <f>SUM(V$11:V2203)</f>
        <v>0.75369552578249033</v>
      </c>
      <c r="X2203">
        <v>1769</v>
      </c>
      <c r="Y2203" s="14">
        <v>94.46217905782396</v>
      </c>
      <c r="Z2203" s="14"/>
      <c r="AA2203">
        <v>2.5766744825966582E-47</v>
      </c>
      <c r="AB2203">
        <f>SUM(AA$11:AA2203)</f>
        <v>0.87504049338141898</v>
      </c>
      <c r="AC2203">
        <v>2034</v>
      </c>
      <c r="AD2203" s="14">
        <v>551.41854033470736</v>
      </c>
    </row>
    <row r="2204" spans="1:30" x14ac:dyDescent="0.25">
      <c r="A2204" s="24">
        <v>2193</v>
      </c>
      <c r="B2204" s="25">
        <v>39331</v>
      </c>
      <c r="C2204" s="51">
        <f>VLOOKUP(B2204,acciones!$A$1:$D$3129,2,0)</f>
        <v>44.41</v>
      </c>
      <c r="D2204" s="51">
        <f>VLOOKUP('VaR SH ca'!B2204,tdc!A:D,4,0)</f>
        <v>11.122</v>
      </c>
      <c r="E2204" s="26"/>
      <c r="F2204" s="26"/>
      <c r="G2204" s="27"/>
      <c r="H2204" s="27"/>
      <c r="I2204" s="28"/>
      <c r="J2204" s="28"/>
      <c r="K2204" s="28"/>
      <c r="L2204" s="29"/>
      <c r="M2204" s="29"/>
      <c r="N2204" s="29"/>
      <c r="O2204" s="26">
        <f t="shared" si="44"/>
        <v>1.1710836391190458E-21</v>
      </c>
      <c r="Q2204">
        <v>5.0497082530582667E-8</v>
      </c>
      <c r="R2204">
        <f>SUM(Q$11:Q2204)</f>
        <v>0.82855525782087192</v>
      </c>
      <c r="S2204">
        <v>639</v>
      </c>
      <c r="T2204" s="14">
        <v>570.69693769799778</v>
      </c>
      <c r="U2204" s="14"/>
      <c r="V2204">
        <v>5.2968868736079869E-10</v>
      </c>
      <c r="W2204">
        <f>SUM(V$11:V2204)</f>
        <v>0.75369552631217906</v>
      </c>
      <c r="X2204">
        <v>359</v>
      </c>
      <c r="Y2204" s="14">
        <v>94.635334745089494</v>
      </c>
      <c r="Z2204" s="14"/>
      <c r="AA2204">
        <v>7.073114710928144E-59</v>
      </c>
      <c r="AB2204">
        <f>SUM(AA$11:AA2204)</f>
        <v>0.87504049338141898</v>
      </c>
      <c r="AC2204">
        <v>2553</v>
      </c>
      <c r="AD2204" s="14">
        <v>551.58018240461024</v>
      </c>
    </row>
    <row r="2205" spans="1:30" x14ac:dyDescent="0.25">
      <c r="A2205" s="24">
        <v>2194</v>
      </c>
      <c r="B2205" s="25">
        <v>39330</v>
      </c>
      <c r="C2205" s="51">
        <f>VLOOKUP(B2205,acciones!$A$1:$D$3129,2,0)</f>
        <v>43.55</v>
      </c>
      <c r="D2205" s="51">
        <f>VLOOKUP('VaR SH ca'!B2205,tdc!A:D,4,0)</f>
        <v>11.0519</v>
      </c>
      <c r="E2205" s="26"/>
      <c r="F2205" s="26"/>
      <c r="G2205" s="27"/>
      <c r="H2205" s="27"/>
      <c r="I2205" s="28"/>
      <c r="J2205" s="28"/>
      <c r="K2205" s="28"/>
      <c r="L2205" s="29"/>
      <c r="M2205" s="29"/>
      <c r="N2205" s="29"/>
      <c r="O2205" s="26">
        <f t="shared" si="44"/>
        <v>1.147661966336665E-21</v>
      </c>
      <c r="Q2205">
        <v>3.9584435288410421E-10</v>
      </c>
      <c r="R2205">
        <f>SUM(Q$11:Q2205)</f>
        <v>0.82855525821671627</v>
      </c>
      <c r="S2205">
        <v>879</v>
      </c>
      <c r="T2205" s="14">
        <v>571.33285714285739</v>
      </c>
      <c r="U2205" s="14"/>
      <c r="V2205">
        <v>8.1845067935666574E-33</v>
      </c>
      <c r="W2205">
        <f>SUM(V$11:V2205)</f>
        <v>0.75369552631217906</v>
      </c>
      <c r="X2205">
        <v>1383</v>
      </c>
      <c r="Y2205" s="14">
        <v>94.744630820685416</v>
      </c>
      <c r="Z2205" s="14"/>
      <c r="AA2205">
        <v>5.6201054529778843E-36</v>
      </c>
      <c r="AB2205">
        <f>SUM(AA$11:AA2205)</f>
        <v>0.87504049338141898</v>
      </c>
      <c r="AC2205">
        <v>1525</v>
      </c>
      <c r="AD2205" s="14">
        <v>553.07467315156464</v>
      </c>
    </row>
    <row r="2206" spans="1:30" x14ac:dyDescent="0.25">
      <c r="A2206" s="24">
        <v>2195</v>
      </c>
      <c r="B2206" s="25">
        <v>39329</v>
      </c>
      <c r="C2206" s="51">
        <f>VLOOKUP(B2206,acciones!$A$1:$D$3129,2,0)</f>
        <v>44.68</v>
      </c>
      <c r="D2206" s="51">
        <f>VLOOKUP('VaR SH ca'!B2206,tdc!A:D,4,0)</f>
        <v>11.0755</v>
      </c>
      <c r="E2206" s="26"/>
      <c r="F2206" s="26"/>
      <c r="G2206" s="27"/>
      <c r="H2206" s="27"/>
      <c r="I2206" s="28"/>
      <c r="J2206" s="28"/>
      <c r="K2206" s="28"/>
      <c r="L2206" s="29"/>
      <c r="M2206" s="29"/>
      <c r="N2206" s="29"/>
      <c r="O2206" s="26">
        <f t="shared" si="44"/>
        <v>1.1247087270099318E-21</v>
      </c>
      <c r="Q2206">
        <v>3.4809494219642491E-24</v>
      </c>
      <c r="R2206">
        <f>SUM(Q$11:Q2206)</f>
        <v>0.82855525821671627</v>
      </c>
      <c r="S2206">
        <v>2481</v>
      </c>
      <c r="T2206" s="14">
        <v>571.6887041934242</v>
      </c>
      <c r="U2206" s="14"/>
      <c r="V2206">
        <v>1.021907010168102E-29</v>
      </c>
      <c r="W2206">
        <f>SUM(V$11:V2206)</f>
        <v>0.75369552631217906</v>
      </c>
      <c r="X2206">
        <v>1244</v>
      </c>
      <c r="Y2206" s="14">
        <v>94.938844470594631</v>
      </c>
      <c r="Z2206" s="14"/>
      <c r="AA2206">
        <v>3.3299792715514631E-47</v>
      </c>
      <c r="AB2206">
        <f>SUM(AA$11:AA2206)</f>
        <v>0.87504049338141898</v>
      </c>
      <c r="AC2206">
        <v>2029</v>
      </c>
      <c r="AD2206" s="14">
        <v>556.43142900643579</v>
      </c>
    </row>
    <row r="2207" spans="1:30" x14ac:dyDescent="0.25">
      <c r="A2207" s="24">
        <v>2196</v>
      </c>
      <c r="B2207" s="25">
        <v>39328</v>
      </c>
      <c r="C2207" s="51">
        <f>VLOOKUP(B2207,acciones!$A$1:$D$3129,2,0)</f>
        <v>43.25</v>
      </c>
      <c r="D2207" s="51">
        <f>VLOOKUP('VaR SH ca'!B2207,tdc!A:D,4,0)</f>
        <v>11.023999999999999</v>
      </c>
      <c r="E2207" s="26"/>
      <c r="F2207" s="26"/>
      <c r="G2207" s="27"/>
      <c r="H2207" s="27"/>
      <c r="I2207" s="28"/>
      <c r="J2207" s="28"/>
      <c r="K2207" s="28"/>
      <c r="L2207" s="29"/>
      <c r="M2207" s="29"/>
      <c r="N2207" s="29"/>
      <c r="O2207" s="26">
        <f t="shared" si="44"/>
        <v>1.1022145524697332E-21</v>
      </c>
      <c r="Q2207">
        <v>2.3459130214480664E-6</v>
      </c>
      <c r="R2207">
        <f>SUM(Q$11:Q2207)</f>
        <v>0.82855760412973767</v>
      </c>
      <c r="S2207">
        <v>449</v>
      </c>
      <c r="T2207" s="14">
        <v>571.90476190476329</v>
      </c>
      <c r="U2207" s="14"/>
      <c r="V2207">
        <v>7.4699079150860354E-31</v>
      </c>
      <c r="W2207">
        <f>SUM(V$11:V2207)</f>
        <v>0.75369552631217906</v>
      </c>
      <c r="X2207">
        <v>1295</v>
      </c>
      <c r="Y2207" s="14">
        <v>95.520265628580091</v>
      </c>
      <c r="Z2207" s="14"/>
      <c r="AA2207">
        <v>1.6662923639081048E-15</v>
      </c>
      <c r="AB2207">
        <f>SUM(AA$11:AA2207)</f>
        <v>0.87504049338142065</v>
      </c>
      <c r="AC2207">
        <v>606</v>
      </c>
      <c r="AD2207" s="14">
        <v>559.04437039387631</v>
      </c>
    </row>
    <row r="2208" spans="1:30" x14ac:dyDescent="0.25">
      <c r="A2208" s="24">
        <v>2197</v>
      </c>
      <c r="B2208" s="25">
        <v>39324</v>
      </c>
      <c r="C2208" s="51">
        <f>VLOOKUP(B2208,acciones!$A$1:$D$3129,2,0)</f>
        <v>43.56</v>
      </c>
      <c r="D2208" s="51">
        <f>VLOOKUP('VaR SH ca'!B2208,tdc!A:D,4,0)</f>
        <v>11.029</v>
      </c>
      <c r="E2208" s="26"/>
      <c r="F2208" s="26"/>
      <c r="G2208" s="27"/>
      <c r="H2208" s="27"/>
      <c r="I2208" s="28"/>
      <c r="J2208" s="28"/>
      <c r="K2208" s="28"/>
      <c r="L2208" s="29"/>
      <c r="M2208" s="29"/>
      <c r="N2208" s="29"/>
      <c r="O2208" s="26">
        <f t="shared" si="44"/>
        <v>1.0801702614203384E-21</v>
      </c>
      <c r="Q2208">
        <v>2.4691131919731783E-24</v>
      </c>
      <c r="R2208">
        <f>SUM(Q$11:Q2208)</f>
        <v>0.82855760412973767</v>
      </c>
      <c r="S2208">
        <v>2498</v>
      </c>
      <c r="T2208" s="14">
        <v>571.90476190476329</v>
      </c>
      <c r="U2208" s="14"/>
      <c r="V2208">
        <v>2.5997133866297738E-18</v>
      </c>
      <c r="W2208">
        <f>SUM(V$11:V2208)</f>
        <v>0.75369552631217906</v>
      </c>
      <c r="X2208">
        <v>732</v>
      </c>
      <c r="Y2208" s="14">
        <v>95.616673956585146</v>
      </c>
      <c r="Z2208" s="14"/>
      <c r="AA2208">
        <v>1.2081634597609381E-54</v>
      </c>
      <c r="AB2208">
        <f>SUM(AA$11:AA2208)</f>
        <v>0.87504049338142065</v>
      </c>
      <c r="AC2208">
        <v>2363</v>
      </c>
      <c r="AD2208" s="14">
        <v>560.34541281745987</v>
      </c>
    </row>
    <row r="2209" spans="1:30" x14ac:dyDescent="0.25">
      <c r="A2209" s="24">
        <v>2198</v>
      </c>
      <c r="B2209" s="25">
        <v>39323</v>
      </c>
      <c r="C2209" s="51">
        <f>VLOOKUP(B2209,acciones!$A$1:$D$3129,2,0)</f>
        <v>44.23</v>
      </c>
      <c r="D2209" s="51">
        <f>VLOOKUP('VaR SH ca'!B2209,tdc!A:D,4,0)</f>
        <v>11.082000000000001</v>
      </c>
      <c r="E2209" s="26"/>
      <c r="F2209" s="26"/>
      <c r="G2209" s="27"/>
      <c r="H2209" s="27"/>
      <c r="I2209" s="28"/>
      <c r="J2209" s="28"/>
      <c r="K2209" s="28"/>
      <c r="L2209" s="29"/>
      <c r="M2209" s="29"/>
      <c r="N2209" s="29"/>
      <c r="O2209" s="26">
        <f t="shared" si="44"/>
        <v>1.0585668561919316E-21</v>
      </c>
      <c r="Q2209">
        <v>5.5923024459582815E-6</v>
      </c>
      <c r="R2209">
        <f>SUM(Q$11:Q2209)</f>
        <v>0.82856319643218368</v>
      </c>
      <c r="S2209">
        <v>406</v>
      </c>
      <c r="T2209" s="14">
        <v>572.20012911556114</v>
      </c>
      <c r="U2209" s="14"/>
      <c r="V2209">
        <v>1.23966658925685E-22</v>
      </c>
      <c r="W2209">
        <f>SUM(V$11:V2209)</f>
        <v>0.75369552631217906</v>
      </c>
      <c r="X2209">
        <v>926</v>
      </c>
      <c r="Y2209" s="14">
        <v>95.644292789074825</v>
      </c>
      <c r="Z2209" s="14"/>
      <c r="AA2209">
        <v>3.0664096898677873E-16</v>
      </c>
      <c r="AB2209">
        <f>SUM(AA$11:AA2209)</f>
        <v>0.87504049338142098</v>
      </c>
      <c r="AC2209">
        <v>639</v>
      </c>
      <c r="AD2209" s="14">
        <v>560.40298298040216</v>
      </c>
    </row>
    <row r="2210" spans="1:30" x14ac:dyDescent="0.25">
      <c r="A2210" s="24">
        <v>2199</v>
      </c>
      <c r="B2210" s="25">
        <v>39322</v>
      </c>
      <c r="C2210" s="51">
        <f>VLOOKUP(B2210,acciones!$A$1:$D$3129,2,0)</f>
        <v>43.81</v>
      </c>
      <c r="D2210" s="51">
        <f>VLOOKUP('VaR SH ca'!B2210,tdc!A:D,4,0)</f>
        <v>11.0695</v>
      </c>
      <c r="E2210" s="26"/>
      <c r="F2210" s="26"/>
      <c r="G2210" s="27"/>
      <c r="H2210" s="27"/>
      <c r="I2210" s="28"/>
      <c r="J2210" s="28"/>
      <c r="K2210" s="28"/>
      <c r="L2210" s="29"/>
      <c r="M2210" s="29"/>
      <c r="N2210" s="29"/>
      <c r="O2210" s="26">
        <f t="shared" si="44"/>
        <v>1.037395519068093E-21</v>
      </c>
      <c r="Q2210">
        <v>2.3738205944988744E-22</v>
      </c>
      <c r="R2210">
        <f>SUM(Q$11:Q2210)</f>
        <v>0.82856319643218368</v>
      </c>
      <c r="S2210">
        <v>2272</v>
      </c>
      <c r="T2210" s="14">
        <v>573.85665529010294</v>
      </c>
      <c r="U2210" s="14"/>
      <c r="V2210">
        <v>9.7005966485602387E-21</v>
      </c>
      <c r="W2210">
        <f>SUM(V$11:V2210)</f>
        <v>0.75369552631217906</v>
      </c>
      <c r="X2210">
        <v>841</v>
      </c>
      <c r="Y2210" s="14">
        <v>95.759176616782497</v>
      </c>
      <c r="Z2210" s="14"/>
      <c r="AA2210">
        <v>1.3039014087278438E-13</v>
      </c>
      <c r="AB2210">
        <f>SUM(AA$11:AA2210)</f>
        <v>0.87504049338155132</v>
      </c>
      <c r="AC2210">
        <v>521</v>
      </c>
      <c r="AD2210" s="14">
        <v>560.42885920745175</v>
      </c>
    </row>
    <row r="2211" spans="1:30" x14ac:dyDescent="0.25">
      <c r="A2211" s="24">
        <v>2200</v>
      </c>
      <c r="B2211" s="25">
        <v>39321</v>
      </c>
      <c r="C2211" s="51">
        <f>VLOOKUP(B2211,acciones!$A$1:$D$3129,2,0)</f>
        <v>44.69</v>
      </c>
      <c r="D2211" s="51">
        <f>VLOOKUP('VaR SH ca'!B2211,tdc!A:D,4,0)</f>
        <v>11.15</v>
      </c>
      <c r="E2211" s="26"/>
      <c r="F2211" s="26"/>
      <c r="G2211" s="27"/>
      <c r="H2211" s="27"/>
      <c r="I2211" s="28"/>
      <c r="J2211" s="28"/>
      <c r="K2211" s="28"/>
      <c r="L2211" s="29"/>
      <c r="M2211" s="29"/>
      <c r="N2211" s="29"/>
      <c r="O2211" s="26">
        <f t="shared" si="44"/>
        <v>1.0166476086867309E-21</v>
      </c>
      <c r="Q2211">
        <v>1.1051036058309584E-16</v>
      </c>
      <c r="R2211">
        <f>SUM(Q$11:Q2211)</f>
        <v>0.82856319643218379</v>
      </c>
      <c r="S2211">
        <v>1626</v>
      </c>
      <c r="T2211" s="14">
        <v>577.66495375128579</v>
      </c>
      <c r="U2211" s="14"/>
      <c r="V2211">
        <v>2.9153474457944882E-25</v>
      </c>
      <c r="W2211">
        <f>SUM(V$11:V2211)</f>
        <v>0.75369552631217906</v>
      </c>
      <c r="X2211">
        <v>1044</v>
      </c>
      <c r="Y2211" s="14">
        <v>95.863944394142891</v>
      </c>
      <c r="Z2211" s="14"/>
      <c r="AA2211">
        <v>8.595265538714467E-6</v>
      </c>
      <c r="AB2211">
        <f>SUM(AA$11:AA2211)</f>
        <v>0.87504908864709008</v>
      </c>
      <c r="AC2211">
        <v>170</v>
      </c>
      <c r="AD2211" s="14">
        <v>564.52851005548291</v>
      </c>
    </row>
    <row r="2212" spans="1:30" x14ac:dyDescent="0.25">
      <c r="A2212" s="24">
        <v>2201</v>
      </c>
      <c r="B2212" s="25">
        <v>39317</v>
      </c>
      <c r="C2212" s="51">
        <f>VLOOKUP(B2212,acciones!$A$1:$D$3129,2,0)</f>
        <v>44.14</v>
      </c>
      <c r="D2212" s="51">
        <f>VLOOKUP('VaR SH ca'!B2212,tdc!A:D,4,0)</f>
        <v>11.026</v>
      </c>
      <c r="E2212" s="26"/>
      <c r="F2212" s="26"/>
      <c r="G2212" s="27"/>
      <c r="H2212" s="27"/>
      <c r="I2212" s="28"/>
      <c r="J2212" s="28"/>
      <c r="K2212" s="28"/>
      <c r="L2212" s="29"/>
      <c r="M2212" s="29"/>
      <c r="N2212" s="29"/>
      <c r="O2212" s="26">
        <f t="shared" si="44"/>
        <v>9.9631465651299634E-22</v>
      </c>
      <c r="Q2212">
        <v>2.9266469216688643E-8</v>
      </c>
      <c r="R2212">
        <f>SUM(Q$11:Q2212)</f>
        <v>0.82856322569865304</v>
      </c>
      <c r="S2212">
        <v>666</v>
      </c>
      <c r="T2212" s="14">
        <v>578.16192560175114</v>
      </c>
      <c r="U2212" s="14"/>
      <c r="V2212">
        <v>9.1409782383378282E-59</v>
      </c>
      <c r="W2212">
        <f>SUM(V$11:V2212)</f>
        <v>0.75369552631217906</v>
      </c>
      <c r="X2212">
        <v>2548</v>
      </c>
      <c r="Y2212" s="14">
        <v>95.927389714612218</v>
      </c>
      <c r="Z2212" s="14"/>
      <c r="AA2212">
        <v>5.6747523732401191E-16</v>
      </c>
      <c r="AB2212">
        <f>SUM(AA$11:AA2212)</f>
        <v>0.87504908864709063</v>
      </c>
      <c r="AC2212">
        <v>627</v>
      </c>
      <c r="AD2212" s="14">
        <v>564.69101731445335</v>
      </c>
    </row>
    <row r="2213" spans="1:30" x14ac:dyDescent="0.25">
      <c r="A2213" s="24">
        <v>2202</v>
      </c>
      <c r="B2213" s="25">
        <v>39316</v>
      </c>
      <c r="C2213" s="51">
        <f>VLOOKUP(B2213,acciones!$A$1:$D$3129,2,0)</f>
        <v>43.55</v>
      </c>
      <c r="D2213" s="51">
        <f>VLOOKUP('VaR SH ca'!B2213,tdc!A:D,4,0)</f>
        <v>11.044</v>
      </c>
      <c r="E2213" s="26"/>
      <c r="F2213" s="26"/>
      <c r="G2213" s="27"/>
      <c r="H2213" s="27"/>
      <c r="I2213" s="28"/>
      <c r="J2213" s="28"/>
      <c r="K2213" s="28"/>
      <c r="L2213" s="29"/>
      <c r="M2213" s="29"/>
      <c r="N2213" s="29"/>
      <c r="O2213" s="26">
        <f t="shared" si="44"/>
        <v>9.7638836338273633E-22</v>
      </c>
      <c r="Q2213">
        <v>1.9365402904571965E-25</v>
      </c>
      <c r="R2213">
        <f>SUM(Q$11:Q2213)</f>
        <v>0.82856322569865304</v>
      </c>
      <c r="S2213">
        <v>2624</v>
      </c>
      <c r="T2213" s="14">
        <v>578.18412162161985</v>
      </c>
      <c r="U2213" s="14"/>
      <c r="V2213">
        <v>3.9088140704415774E-55</v>
      </c>
      <c r="W2213">
        <f>SUM(V$11:V2213)</f>
        <v>0.75369552631217906</v>
      </c>
      <c r="X2213">
        <v>2385</v>
      </c>
      <c r="Y2213" s="14">
        <v>95.930637861045398</v>
      </c>
      <c r="Z2213" s="14"/>
      <c r="AA2213">
        <v>1.7765449325890668E-31</v>
      </c>
      <c r="AB2213">
        <f>SUM(AA$11:AA2213)</f>
        <v>0.87504908864709063</v>
      </c>
      <c r="AC2213">
        <v>1323</v>
      </c>
      <c r="AD2213" s="14">
        <v>565.1676395445902</v>
      </c>
    </row>
    <row r="2214" spans="1:30" x14ac:dyDescent="0.25">
      <c r="A2214" s="24">
        <v>2203</v>
      </c>
      <c r="B2214" s="25">
        <v>39315</v>
      </c>
      <c r="C2214" s="51">
        <f>VLOOKUP(B2214,acciones!$A$1:$D$3129,2,0)</f>
        <v>43.21</v>
      </c>
      <c r="D2214" s="51">
        <f>VLOOKUP('VaR SH ca'!B2214,tdc!A:D,4,0)</f>
        <v>11.0375</v>
      </c>
      <c r="E2214" s="26"/>
      <c r="F2214" s="26"/>
      <c r="G2214" s="27"/>
      <c r="H2214" s="27"/>
      <c r="I2214" s="28"/>
      <c r="J2214" s="28"/>
      <c r="K2214" s="28"/>
      <c r="L2214" s="29"/>
      <c r="M2214" s="29"/>
      <c r="N2214" s="29"/>
      <c r="O2214" s="26">
        <f t="shared" si="44"/>
        <v>9.5686059611508158E-22</v>
      </c>
      <c r="Q2214">
        <v>5.2086054027846055E-26</v>
      </c>
      <c r="R2214">
        <f>SUM(Q$11:Q2214)</f>
        <v>0.82856322569865304</v>
      </c>
      <c r="S2214">
        <v>2689</v>
      </c>
      <c r="T2214" s="14">
        <v>578.5839416058443</v>
      </c>
      <c r="U2214" s="14"/>
      <c r="V2214">
        <v>1.2986139562023421E-32</v>
      </c>
      <c r="W2214">
        <f>SUM(V$11:V2214)</f>
        <v>0.75369552631217906</v>
      </c>
      <c r="X2214">
        <v>1374</v>
      </c>
      <c r="Y2214" s="14">
        <v>95.932861964225594</v>
      </c>
      <c r="Z2214" s="14"/>
      <c r="AA2214">
        <v>2.2233338039586938E-55</v>
      </c>
      <c r="AB2214">
        <f>SUM(AA$11:AA2214)</f>
        <v>0.87504908864709063</v>
      </c>
      <c r="AC2214">
        <v>2396</v>
      </c>
      <c r="AD2214" s="14">
        <v>565.25911446254759</v>
      </c>
    </row>
    <row r="2215" spans="1:30" x14ac:dyDescent="0.25">
      <c r="A2215" s="24">
        <v>2204</v>
      </c>
      <c r="B2215" s="25">
        <v>39314</v>
      </c>
      <c r="C2215" s="51">
        <f>VLOOKUP(B2215,acciones!$A$1:$D$3129,2,0)</f>
        <v>43.47</v>
      </c>
      <c r="D2215" s="51">
        <f>VLOOKUP('VaR SH ca'!B2215,tdc!A:D,4,0)</f>
        <v>11.1378</v>
      </c>
      <c r="E2215" s="26"/>
      <c r="F2215" s="26"/>
      <c r="G2215" s="27"/>
      <c r="H2215" s="27"/>
      <c r="I2215" s="28"/>
      <c r="J2215" s="28"/>
      <c r="K2215" s="28"/>
      <c r="L2215" s="29"/>
      <c r="M2215" s="29"/>
      <c r="N2215" s="29"/>
      <c r="O2215" s="26">
        <f t="shared" si="44"/>
        <v>9.3772338419277972E-22</v>
      </c>
      <c r="Q2215">
        <v>1.4663509884657363E-16</v>
      </c>
      <c r="R2215">
        <f>SUM(Q$11:Q2215)</f>
        <v>0.82856322569865315</v>
      </c>
      <c r="S2215">
        <v>1612</v>
      </c>
      <c r="T2215" s="14">
        <v>579.79310344828264</v>
      </c>
      <c r="U2215" s="14"/>
      <c r="V2215">
        <v>1.3637879553858228E-5</v>
      </c>
      <c r="W2215">
        <f>SUM(V$11:V2215)</f>
        <v>0.75370916419173295</v>
      </c>
      <c r="X2215">
        <v>161</v>
      </c>
      <c r="Y2215" s="14">
        <v>96.066701965752145</v>
      </c>
      <c r="Z2215" s="14"/>
      <c r="AA2215">
        <v>7.6765754258739554E-17</v>
      </c>
      <c r="AB2215">
        <f>SUM(AA$11:AA2215)</f>
        <v>0.87504908864709074</v>
      </c>
      <c r="AC2215">
        <v>666</v>
      </c>
      <c r="AD2215" s="14">
        <v>565.99919550757477</v>
      </c>
    </row>
    <row r="2216" spans="1:30" x14ac:dyDescent="0.25">
      <c r="A2216" s="24">
        <v>2205</v>
      </c>
      <c r="B2216" s="25">
        <v>39310</v>
      </c>
      <c r="C2216" s="51">
        <f>VLOOKUP(B2216,acciones!$A$1:$D$3129,2,0)</f>
        <v>41.19</v>
      </c>
      <c r="D2216" s="51">
        <f>VLOOKUP('VaR SH ca'!B2216,tdc!A:D,4,0)</f>
        <v>11.129</v>
      </c>
      <c r="E2216" s="26"/>
      <c r="F2216" s="26"/>
      <c r="G2216" s="27"/>
      <c r="H2216" s="27"/>
      <c r="I2216" s="28"/>
      <c r="J2216" s="28"/>
      <c r="K2216" s="28"/>
      <c r="L2216" s="29"/>
      <c r="M2216" s="29"/>
      <c r="N2216" s="29"/>
      <c r="O2216" s="26">
        <f t="shared" si="44"/>
        <v>9.189689165089242E-22</v>
      </c>
      <c r="Q2216">
        <v>5.7094194012809073E-5</v>
      </c>
      <c r="R2216">
        <f>SUM(Q$11:Q2216)</f>
        <v>0.82862031989266594</v>
      </c>
      <c r="S2216">
        <v>291</v>
      </c>
      <c r="T2216" s="14">
        <v>580.26511397423019</v>
      </c>
      <c r="U2216" s="14"/>
      <c r="V2216">
        <v>1.6214327128281316E-29</v>
      </c>
      <c r="W2216">
        <f>SUM(V$11:V2216)</f>
        <v>0.75370916419173295</v>
      </c>
      <c r="X2216">
        <v>1235</v>
      </c>
      <c r="Y2216" s="14">
        <v>96.268686984421947</v>
      </c>
      <c r="Z2216" s="14"/>
      <c r="AA2216">
        <v>2.4874817960414683E-35</v>
      </c>
      <c r="AB2216">
        <f>SUM(AA$11:AA2216)</f>
        <v>0.87504908864709074</v>
      </c>
      <c r="AC2216">
        <v>1496</v>
      </c>
      <c r="AD2216" s="14">
        <v>566.75663492046442</v>
      </c>
    </row>
    <row r="2217" spans="1:30" x14ac:dyDescent="0.25">
      <c r="A2217" s="24">
        <v>2206</v>
      </c>
      <c r="B2217" s="25">
        <v>39309</v>
      </c>
      <c r="C2217" s="51">
        <f>VLOOKUP(B2217,acciones!$A$1:$D$3129,2,0)</f>
        <v>40.93</v>
      </c>
      <c r="D2217" s="51">
        <f>VLOOKUP('VaR SH ca'!B2217,tdc!A:D,4,0)</f>
        <v>11.1715</v>
      </c>
      <c r="E2217" s="26"/>
      <c r="F2217" s="26"/>
      <c r="G2217" s="27"/>
      <c r="H2217" s="27"/>
      <c r="I2217" s="28"/>
      <c r="J2217" s="28"/>
      <c r="K2217" s="28"/>
      <c r="L2217" s="29"/>
      <c r="M2217" s="29"/>
      <c r="N2217" s="29"/>
      <c r="O2217" s="26">
        <f t="shared" si="44"/>
        <v>9.005895381787458E-22</v>
      </c>
      <c r="Q2217">
        <v>6.4519387289370487E-3</v>
      </c>
      <c r="R2217">
        <f>SUM(Q$11:Q2217)</f>
        <v>0.83507225862160295</v>
      </c>
      <c r="S2217">
        <v>57</v>
      </c>
      <c r="T2217" s="14">
        <v>581.20114158083743</v>
      </c>
      <c r="U2217" s="14"/>
      <c r="V2217">
        <v>1.1645361585303218E-24</v>
      </c>
      <c r="W2217">
        <f>SUM(V$11:V2217)</f>
        <v>0.75370916419173295</v>
      </c>
      <c r="X2217">
        <v>1017</v>
      </c>
      <c r="Y2217" s="14">
        <v>96.38497954550985</v>
      </c>
      <c r="Z2217" s="14"/>
      <c r="AA2217">
        <v>5.6070554946326232E-9</v>
      </c>
      <c r="AB2217">
        <f>SUM(AA$11:AA2217)</f>
        <v>0.87504909425414623</v>
      </c>
      <c r="AC2217">
        <v>313</v>
      </c>
      <c r="AD2217" s="14">
        <v>569.34812401947056</v>
      </c>
    </row>
    <row r="2218" spans="1:30" x14ac:dyDescent="0.25">
      <c r="A2218" s="24">
        <v>2207</v>
      </c>
      <c r="B2218" s="25">
        <v>39308</v>
      </c>
      <c r="C2218" s="51">
        <f>VLOOKUP(B2218,acciones!$A$1:$D$3129,2,0)</f>
        <v>41.04</v>
      </c>
      <c r="D2218" s="51">
        <f>VLOOKUP('VaR SH ca'!B2218,tdc!A:D,4,0)</f>
        <v>11.2035</v>
      </c>
      <c r="E2218" s="26"/>
      <c r="F2218" s="26"/>
      <c r="G2218" s="27"/>
      <c r="H2218" s="27"/>
      <c r="I2218" s="28"/>
      <c r="J2218" s="28"/>
      <c r="K2218" s="28"/>
      <c r="L2218" s="29"/>
      <c r="M2218" s="29"/>
      <c r="N2218" s="29"/>
      <c r="O2218" s="26">
        <f t="shared" si="44"/>
        <v>8.8257774741517084E-22</v>
      </c>
      <c r="Q2218">
        <v>1.1114862067265331E-5</v>
      </c>
      <c r="R2218">
        <f>SUM(Q$11:Q2218)</f>
        <v>0.83508337348367023</v>
      </c>
      <c r="S2218">
        <v>372</v>
      </c>
      <c r="T2218" s="14">
        <v>585.57361376672634</v>
      </c>
      <c r="U2218" s="14"/>
      <c r="V2218">
        <v>9.3938787078159777E-45</v>
      </c>
      <c r="W2218">
        <f>SUM(V$11:V2218)</f>
        <v>0.75370916419173295</v>
      </c>
      <c r="X2218">
        <v>1919</v>
      </c>
      <c r="Y2218" s="14">
        <v>96.526103146527021</v>
      </c>
      <c r="Z2218" s="14"/>
      <c r="AA2218">
        <v>3.4607428271602878E-31</v>
      </c>
      <c r="AB2218">
        <f>SUM(AA$11:AA2218)</f>
        <v>0.87504909425414623</v>
      </c>
      <c r="AC2218">
        <v>1310</v>
      </c>
      <c r="AD2218" s="14">
        <v>570.18244865398447</v>
      </c>
    </row>
    <row r="2219" spans="1:30" x14ac:dyDescent="0.25">
      <c r="A2219" s="24">
        <v>2208</v>
      </c>
      <c r="B2219" s="25">
        <v>39307</v>
      </c>
      <c r="C2219" s="51">
        <f>VLOOKUP(B2219,acciones!$A$1:$D$3129,2,0)</f>
        <v>42.85</v>
      </c>
      <c r="D2219" s="51">
        <f>VLOOKUP('VaR SH ca'!B2219,tdc!A:D,4,0)</f>
        <v>11.095000000000001</v>
      </c>
      <c r="E2219" s="26"/>
      <c r="F2219" s="26"/>
      <c r="G2219" s="27"/>
      <c r="H2219" s="27"/>
      <c r="I2219" s="28"/>
      <c r="J2219" s="28"/>
      <c r="K2219" s="28"/>
      <c r="L2219" s="29"/>
      <c r="M2219" s="29"/>
      <c r="N2219" s="29"/>
      <c r="O2219" s="26">
        <f t="shared" si="44"/>
        <v>8.6492619246686755E-22</v>
      </c>
      <c r="Q2219">
        <v>2.4452006165728011E-4</v>
      </c>
      <c r="R2219">
        <f>SUM(Q$11:Q2219)</f>
        <v>0.83532789354532755</v>
      </c>
      <c r="S2219">
        <v>219</v>
      </c>
      <c r="T2219" s="14">
        <v>586.15149974579981</v>
      </c>
      <c r="U2219" s="14"/>
      <c r="V2219">
        <v>2.473558290490779E-36</v>
      </c>
      <c r="W2219">
        <f>SUM(V$11:V2219)</f>
        <v>0.75370916419173295</v>
      </c>
      <c r="X2219">
        <v>1541</v>
      </c>
      <c r="Y2219" s="14">
        <v>96.53574111755006</v>
      </c>
      <c r="Z2219" s="14"/>
      <c r="AA2219">
        <v>2.0116086615376863E-18</v>
      </c>
      <c r="AB2219">
        <f>SUM(AA$11:AA2219)</f>
        <v>0.87504909425414623</v>
      </c>
      <c r="AC2219">
        <v>737</v>
      </c>
      <c r="AD2219" s="14">
        <v>570.23361444023249</v>
      </c>
    </row>
    <row r="2220" spans="1:30" x14ac:dyDescent="0.25">
      <c r="A2220" s="24">
        <v>2209</v>
      </c>
      <c r="B2220" s="25">
        <v>39303</v>
      </c>
      <c r="C2220" s="51">
        <f>VLOOKUP(B2220,acciones!$A$1:$D$3129,2,0)</f>
        <v>42.51</v>
      </c>
      <c r="D2220" s="51">
        <f>VLOOKUP('VaR SH ca'!B2220,tdc!A:D,4,0)</f>
        <v>10.994</v>
      </c>
      <c r="E2220" s="26"/>
      <c r="F2220" s="26"/>
      <c r="G2220" s="27"/>
      <c r="H2220" s="27"/>
      <c r="I2220" s="28"/>
      <c r="J2220" s="28"/>
      <c r="K2220" s="28"/>
      <c r="L2220" s="29"/>
      <c r="M2220" s="29"/>
      <c r="N2220" s="29"/>
      <c r="O2220" s="26">
        <f t="shared" si="44"/>
        <v>8.4762766861753001E-22</v>
      </c>
      <c r="Q2220">
        <v>1.5604211293078964E-13</v>
      </c>
      <c r="R2220">
        <f>SUM(Q$11:Q2220)</f>
        <v>0.83532789354548365</v>
      </c>
      <c r="S2220">
        <v>1267</v>
      </c>
      <c r="T2220" s="14">
        <v>587.15555555555329</v>
      </c>
      <c r="U2220" s="14"/>
      <c r="V2220">
        <v>2.7873289439831874E-33</v>
      </c>
      <c r="W2220">
        <f>SUM(V$11:V2220)</f>
        <v>0.75370916419173295</v>
      </c>
      <c r="X2220">
        <v>1404</v>
      </c>
      <c r="Y2220" s="14">
        <v>96.625763555253798</v>
      </c>
      <c r="Z2220" s="14"/>
      <c r="AA2220">
        <v>2.0307849789107508E-62</v>
      </c>
      <c r="AB2220">
        <f>SUM(AA$11:AA2220)</f>
        <v>0.87504909425414623</v>
      </c>
      <c r="AC2220">
        <v>2712</v>
      </c>
      <c r="AD2220" s="14">
        <v>570.64350267013288</v>
      </c>
    </row>
    <row r="2221" spans="1:30" x14ac:dyDescent="0.25">
      <c r="A2221" s="24">
        <v>2210</v>
      </c>
      <c r="B2221" s="25">
        <v>39302</v>
      </c>
      <c r="C2221" s="51">
        <f>VLOOKUP(B2221,acciones!$A$1:$D$3129,2,0)</f>
        <v>44.11</v>
      </c>
      <c r="D2221" s="51">
        <f>VLOOKUP('VaR SH ca'!B2221,tdc!A:D,4,0)</f>
        <v>10.997999999999999</v>
      </c>
      <c r="E2221" s="26"/>
      <c r="F2221" s="26"/>
      <c r="G2221" s="27"/>
      <c r="H2221" s="27"/>
      <c r="I2221" s="28"/>
      <c r="J2221" s="28"/>
      <c r="K2221" s="28"/>
      <c r="L2221" s="29"/>
      <c r="M2221" s="29"/>
      <c r="N2221" s="29"/>
      <c r="O2221" s="26">
        <f t="shared" si="44"/>
        <v>8.3067511524517953E-22</v>
      </c>
      <c r="Q2221">
        <v>6.8443135040326308E-6</v>
      </c>
      <c r="R2221">
        <f>SUM(Q$11:Q2221)</f>
        <v>0.83533473785898771</v>
      </c>
      <c r="S2221">
        <v>396</v>
      </c>
      <c r="T2221" s="14">
        <v>587.54865860073915</v>
      </c>
      <c r="U2221" s="14"/>
      <c r="V2221">
        <v>4.9951836802354645E-57</v>
      </c>
      <c r="W2221">
        <f>SUM(V$11:V2221)</f>
        <v>0.75370916419173295</v>
      </c>
      <c r="X2221">
        <v>2470</v>
      </c>
      <c r="Y2221" s="14">
        <v>96.65975004432039</v>
      </c>
      <c r="Z2221" s="14"/>
      <c r="AA2221">
        <v>5.5177002688377816E-21</v>
      </c>
      <c r="AB2221">
        <f>SUM(AA$11:AA2221)</f>
        <v>0.87504909425414623</v>
      </c>
      <c r="AC2221">
        <v>852</v>
      </c>
      <c r="AD2221" s="14">
        <v>570.73016887831545</v>
      </c>
    </row>
    <row r="2222" spans="1:30" x14ac:dyDescent="0.25">
      <c r="A2222" s="24">
        <v>2211</v>
      </c>
      <c r="B2222" s="25">
        <v>39301</v>
      </c>
      <c r="C2222" s="51">
        <f>VLOOKUP(B2222,acciones!$A$1:$D$3129,2,0)</f>
        <v>43.63</v>
      </c>
      <c r="D2222" s="51">
        <f>VLOOKUP('VaR SH ca'!B2222,tdc!A:D,4,0)</f>
        <v>10.923999999999999</v>
      </c>
      <c r="E2222" s="26"/>
      <c r="F2222" s="26"/>
      <c r="G2222" s="27"/>
      <c r="H2222" s="27"/>
      <c r="I2222" s="28"/>
      <c r="J2222" s="28"/>
      <c r="K2222" s="28"/>
      <c r="L2222" s="29"/>
      <c r="M2222" s="29"/>
      <c r="N2222" s="29"/>
      <c r="O2222" s="26">
        <f t="shared" si="44"/>
        <v>8.140616129402759E-22</v>
      </c>
      <c r="Q2222">
        <v>2.8756316977540243E-3</v>
      </c>
      <c r="R2222">
        <f>SUM(Q$11:Q2222)</f>
        <v>0.83821036955674177</v>
      </c>
      <c r="S2222">
        <v>97</v>
      </c>
      <c r="T2222" s="14">
        <v>588.5928346101864</v>
      </c>
      <c r="U2222" s="14"/>
      <c r="V2222">
        <v>1.5817515644784085E-6</v>
      </c>
      <c r="W2222">
        <f>SUM(V$11:V2222)</f>
        <v>0.75371074594329746</v>
      </c>
      <c r="X2222">
        <v>203</v>
      </c>
      <c r="Y2222" s="14">
        <v>96.730126220285456</v>
      </c>
      <c r="Z2222" s="14"/>
      <c r="AA2222">
        <v>3.6344283548063791E-4</v>
      </c>
      <c r="AB2222">
        <f>SUM(AA$11:AA2222)</f>
        <v>0.87541253708962685</v>
      </c>
      <c r="AC2222">
        <v>97</v>
      </c>
      <c r="AD2222" s="14">
        <v>571.44535806282875</v>
      </c>
    </row>
    <row r="2223" spans="1:30" x14ac:dyDescent="0.25">
      <c r="A2223" s="24">
        <v>2212</v>
      </c>
      <c r="B2223" s="25">
        <v>39300</v>
      </c>
      <c r="C2223" s="51">
        <f>VLOOKUP(B2223,acciones!$A$1:$D$3129,2,0)</f>
        <v>43.31</v>
      </c>
      <c r="D2223" s="51">
        <f>VLOOKUP('VaR SH ca'!B2223,tdc!A:D,4,0)</f>
        <v>10.9468</v>
      </c>
      <c r="E2223" s="26"/>
      <c r="F2223" s="26"/>
      <c r="G2223" s="27"/>
      <c r="H2223" s="27"/>
      <c r="I2223" s="28"/>
      <c r="J2223" s="28"/>
      <c r="K2223" s="28"/>
      <c r="L2223" s="29"/>
      <c r="M2223" s="29"/>
      <c r="N2223" s="29"/>
      <c r="O2223" s="26">
        <f t="shared" si="44"/>
        <v>7.9778038068147012E-22</v>
      </c>
      <c r="Q2223">
        <v>8.7128902541014873E-8</v>
      </c>
      <c r="R2223">
        <f>SUM(Q$11:Q2223)</f>
        <v>0.83821045668564431</v>
      </c>
      <c r="S2223">
        <v>612</v>
      </c>
      <c r="T2223" s="14">
        <v>589.8375519455949</v>
      </c>
      <c r="U2223" s="14"/>
      <c r="V2223">
        <v>1.7203733152025995E-55</v>
      </c>
      <c r="W2223">
        <f>SUM(V$11:V2223)</f>
        <v>0.75371074594329746</v>
      </c>
      <c r="X2223">
        <v>2401</v>
      </c>
      <c r="Y2223" s="14">
        <v>96.774721375611989</v>
      </c>
      <c r="Z2223" s="14"/>
      <c r="AA2223">
        <v>4.181173189689505E-43</v>
      </c>
      <c r="AB2223">
        <f>SUM(AA$11:AA2223)</f>
        <v>0.87541253708962685</v>
      </c>
      <c r="AC2223">
        <v>1845</v>
      </c>
      <c r="AD2223" s="14">
        <v>571.73643208327485</v>
      </c>
    </row>
    <row r="2224" spans="1:30" x14ac:dyDescent="0.25">
      <c r="A2224" s="24">
        <v>2213</v>
      </c>
      <c r="B2224" s="25">
        <v>39296</v>
      </c>
      <c r="C2224" s="51">
        <f>VLOOKUP(B2224,acciones!$A$1:$D$3129,2,0)</f>
        <v>44.99</v>
      </c>
      <c r="D2224" s="51">
        <f>VLOOKUP('VaR SH ca'!B2224,tdc!A:D,4,0)</f>
        <v>10.958</v>
      </c>
      <c r="E2224" s="26"/>
      <c r="F2224" s="26"/>
      <c r="G2224" s="27"/>
      <c r="H2224" s="27"/>
      <c r="I2224" s="28"/>
      <c r="J2224" s="28"/>
      <c r="K2224" s="28"/>
      <c r="L2224" s="29"/>
      <c r="M2224" s="29"/>
      <c r="N2224" s="29"/>
      <c r="O2224" s="26">
        <f t="shared" si="44"/>
        <v>7.8182477306784074E-22</v>
      </c>
      <c r="Q2224">
        <v>6.5732786892729381E-6</v>
      </c>
      <c r="R2224">
        <f>SUM(Q$11:Q2224)</f>
        <v>0.83821702996433356</v>
      </c>
      <c r="S2224">
        <v>398</v>
      </c>
      <c r="T2224" s="14">
        <v>589.87589120675693</v>
      </c>
      <c r="U2224" s="14"/>
      <c r="V2224">
        <v>4.3765993314764776E-44</v>
      </c>
      <c r="W2224">
        <f>SUM(V$11:V2224)</f>
        <v>0.75371074594329746</v>
      </c>
      <c r="X2224">
        <v>1889</v>
      </c>
      <c r="Y2224" s="14">
        <v>97.159239130436617</v>
      </c>
      <c r="Z2224" s="14"/>
      <c r="AA2224">
        <v>1.8657050231864108E-4</v>
      </c>
      <c r="AB2224">
        <f>SUM(AA$11:AA2224)</f>
        <v>0.87559910759194548</v>
      </c>
      <c r="AC2224">
        <v>110</v>
      </c>
      <c r="AD2224" s="14">
        <v>572.76256428996203</v>
      </c>
    </row>
    <row r="2225" spans="1:30" x14ac:dyDescent="0.25">
      <c r="A2225" s="24">
        <v>2214</v>
      </c>
      <c r="B2225" s="25">
        <v>39295</v>
      </c>
      <c r="C2225" s="51">
        <f>VLOOKUP(B2225,acciones!$A$1:$D$3129,2,0)</f>
        <v>45.06</v>
      </c>
      <c r="D2225" s="51">
        <f>VLOOKUP('VaR SH ca'!B2225,tdc!A:D,4,0)</f>
        <v>10.9437</v>
      </c>
      <c r="E2225" s="26"/>
      <c r="F2225" s="26"/>
      <c r="G2225" s="27"/>
      <c r="H2225" s="27"/>
      <c r="I2225" s="28"/>
      <c r="J2225" s="28"/>
      <c r="K2225" s="28"/>
      <c r="L2225" s="29"/>
      <c r="M2225" s="29"/>
      <c r="N2225" s="29"/>
      <c r="O2225" s="26">
        <f t="shared" si="44"/>
        <v>7.6618827760648393E-22</v>
      </c>
      <c r="Q2225">
        <v>1.0020689394466332E-10</v>
      </c>
      <c r="R2225">
        <f>SUM(Q$11:Q2225)</f>
        <v>0.8382170300645404</v>
      </c>
      <c r="S2225">
        <v>947</v>
      </c>
      <c r="T2225" s="14">
        <v>590.65573770491756</v>
      </c>
      <c r="U2225" s="14"/>
      <c r="V2225">
        <v>6.4555527774751685E-57</v>
      </c>
      <c r="W2225">
        <f>SUM(V$11:V2225)</f>
        <v>0.75371074594329746</v>
      </c>
      <c r="X2225">
        <v>2465</v>
      </c>
      <c r="Y2225" s="14">
        <v>97.261547911552043</v>
      </c>
      <c r="Z2225" s="14"/>
      <c r="AA2225">
        <v>6.607254277225353E-62</v>
      </c>
      <c r="AB2225">
        <f>SUM(AA$11:AA2225)</f>
        <v>0.87559910759194548</v>
      </c>
      <c r="AC2225">
        <v>2689</v>
      </c>
      <c r="AD2225" s="14">
        <v>572.83165017858846</v>
      </c>
    </row>
    <row r="2226" spans="1:30" x14ac:dyDescent="0.25">
      <c r="A2226" s="24">
        <v>2215</v>
      </c>
      <c r="B2226" s="25">
        <v>39294</v>
      </c>
      <c r="C2226" s="51">
        <f>VLOOKUP(B2226,acciones!$A$1:$D$3129,2,0)</f>
        <v>44.65</v>
      </c>
      <c r="D2226" s="51">
        <f>VLOOKUP('VaR SH ca'!B2226,tdc!A:D,4,0)</f>
        <v>10.943899999999999</v>
      </c>
      <c r="E2226" s="26"/>
      <c r="F2226" s="26"/>
      <c r="G2226" s="27"/>
      <c r="H2226" s="27"/>
      <c r="I2226" s="28"/>
      <c r="J2226" s="28"/>
      <c r="K2226" s="28"/>
      <c r="L2226" s="29"/>
      <c r="M2226" s="29"/>
      <c r="N2226" s="29"/>
      <c r="O2226" s="26">
        <f t="shared" si="44"/>
        <v>7.5086451205435417E-22</v>
      </c>
      <c r="Q2226">
        <v>3.8772442296950725E-11</v>
      </c>
      <c r="R2226">
        <f>SUM(Q$11:Q2226)</f>
        <v>0.83821703010331283</v>
      </c>
      <c r="S2226">
        <v>994</v>
      </c>
      <c r="T2226" s="14">
        <v>590.65573770491756</v>
      </c>
      <c r="U2226" s="14"/>
      <c r="V2226">
        <v>7.8190480289060141E-32</v>
      </c>
      <c r="W2226">
        <f>SUM(V$11:V2226)</f>
        <v>0.75371074594329746</v>
      </c>
      <c r="X2226">
        <v>1339</v>
      </c>
      <c r="Y2226" s="14">
        <v>97.346663248114055</v>
      </c>
      <c r="Z2226" s="14"/>
      <c r="AA2226">
        <v>2.3612772330493282E-26</v>
      </c>
      <c r="AB2226">
        <f>SUM(AA$11:AA2226)</f>
        <v>0.87559910759194548</v>
      </c>
      <c r="AC2226">
        <v>1093</v>
      </c>
      <c r="AD2226" s="14">
        <v>573.80843990099675</v>
      </c>
    </row>
    <row r="2227" spans="1:30" x14ac:dyDescent="0.25">
      <c r="A2227" s="24">
        <v>2216</v>
      </c>
      <c r="B2227" s="25">
        <v>39293</v>
      </c>
      <c r="C2227" s="51">
        <f>VLOOKUP(B2227,acciones!$A$1:$D$3129,2,0)</f>
        <v>46.5</v>
      </c>
      <c r="D2227" s="51">
        <f>VLOOKUP('VaR SH ca'!B2227,tdc!A:D,4,0)</f>
        <v>10.987500000000001</v>
      </c>
      <c r="E2227" s="26"/>
      <c r="F2227" s="26"/>
      <c r="G2227" s="27"/>
      <c r="H2227" s="27"/>
      <c r="I2227" s="28"/>
      <c r="J2227" s="28"/>
      <c r="K2227" s="28"/>
      <c r="L2227" s="29"/>
      <c r="M2227" s="29"/>
      <c r="N2227" s="29"/>
      <c r="O2227" s="26">
        <f t="shared" si="44"/>
        <v>7.3584722181326713E-22</v>
      </c>
      <c r="Q2227">
        <v>2.117191643615638E-9</v>
      </c>
      <c r="R2227">
        <f>SUM(Q$11:Q2227)</f>
        <v>0.83821703222050448</v>
      </c>
      <c r="S2227">
        <v>796</v>
      </c>
      <c r="T2227" s="14">
        <v>591.53731343283289</v>
      </c>
      <c r="U2227" s="14"/>
      <c r="V2227">
        <v>9.379331268165968E-27</v>
      </c>
      <c r="W2227">
        <f>SUM(V$11:V2227)</f>
        <v>0.75371074594329746</v>
      </c>
      <c r="X2227">
        <v>1111</v>
      </c>
      <c r="Y2227" s="14">
        <v>97.465833035523247</v>
      </c>
      <c r="Z2227" s="14"/>
      <c r="AA2227">
        <v>6.0643117252820163E-59</v>
      </c>
      <c r="AB2227">
        <f>SUM(AA$11:AA2227)</f>
        <v>0.87559910759194548</v>
      </c>
      <c r="AC2227">
        <v>2556</v>
      </c>
      <c r="AD2227" s="14">
        <v>574.0838849600259</v>
      </c>
    </row>
    <row r="2228" spans="1:30" x14ac:dyDescent="0.25">
      <c r="A2228" s="24">
        <v>2217</v>
      </c>
      <c r="B2228" s="25">
        <v>39289</v>
      </c>
      <c r="C2228" s="51">
        <f>VLOOKUP(B2228,acciones!$A$1:$D$3129,2,0)</f>
        <v>44.99</v>
      </c>
      <c r="D2228" s="51">
        <f>VLOOKUP('VaR SH ca'!B2228,tdc!A:D,4,0)</f>
        <v>11.005000000000001</v>
      </c>
      <c r="E2228" s="26"/>
      <c r="F2228" s="26"/>
      <c r="G2228" s="27"/>
      <c r="H2228" s="27"/>
      <c r="I2228" s="28"/>
      <c r="J2228" s="28"/>
      <c r="K2228" s="28"/>
      <c r="L2228" s="29"/>
      <c r="M2228" s="29"/>
      <c r="N2228" s="29"/>
      <c r="O2228" s="26">
        <f t="shared" si="44"/>
        <v>7.2113027737700166E-22</v>
      </c>
      <c r="Q2228">
        <v>8.1278403211332277E-25</v>
      </c>
      <c r="R2228">
        <f>SUM(Q$11:Q2228)</f>
        <v>0.83821703222050448</v>
      </c>
      <c r="S2228">
        <v>2553</v>
      </c>
      <c r="T2228" s="14">
        <v>594.80505795573845</v>
      </c>
      <c r="U2228" s="14"/>
      <c r="V2228">
        <v>7.8251093916246456E-41</v>
      </c>
      <c r="W2228">
        <f>SUM(V$11:V2228)</f>
        <v>0.75371074594329746</v>
      </c>
      <c r="X2228">
        <v>1743</v>
      </c>
      <c r="Y2228" s="14">
        <v>97.880452750727272</v>
      </c>
      <c r="Z2228" s="14"/>
      <c r="AA2228">
        <v>1.2893452674939047E-15</v>
      </c>
      <c r="AB2228">
        <f>SUM(AA$11:AA2228)</f>
        <v>0.87559910759194681</v>
      </c>
      <c r="AC2228">
        <v>611</v>
      </c>
      <c r="AD2228" s="14">
        <v>574.27472121339815</v>
      </c>
    </row>
    <row r="2229" spans="1:30" x14ac:dyDescent="0.25">
      <c r="A2229" s="24">
        <v>2218</v>
      </c>
      <c r="B2229" s="25">
        <v>39288</v>
      </c>
      <c r="C2229" s="51">
        <f>VLOOKUP(B2229,acciones!$A$1:$D$3129,2,0)</f>
        <v>45.16</v>
      </c>
      <c r="D2229" s="51">
        <f>VLOOKUP('VaR SH ca'!B2229,tdc!A:D,4,0)</f>
        <v>10.957000000000001</v>
      </c>
      <c r="E2229" s="26"/>
      <c r="F2229" s="26"/>
      <c r="G2229" s="27"/>
      <c r="H2229" s="27"/>
      <c r="I2229" s="28"/>
      <c r="J2229" s="28"/>
      <c r="K2229" s="28"/>
      <c r="L2229" s="29"/>
      <c r="M2229" s="29"/>
      <c r="N2229" s="29"/>
      <c r="O2229" s="26">
        <f t="shared" si="44"/>
        <v>7.0670767182946176E-22</v>
      </c>
      <c r="Q2229">
        <v>6.4350715364196179E-8</v>
      </c>
      <c r="R2229">
        <f>SUM(Q$11:Q2229)</f>
        <v>0.83821709657121979</v>
      </c>
      <c r="S2229">
        <v>627</v>
      </c>
      <c r="T2229" s="14">
        <v>596.75117849407252</v>
      </c>
      <c r="U2229" s="14"/>
      <c r="V2229">
        <v>1.8657050231864108E-4</v>
      </c>
      <c r="W2229">
        <f>SUM(V$11:V2229)</f>
        <v>0.75389731644561608</v>
      </c>
      <c r="X2229">
        <v>110</v>
      </c>
      <c r="Y2229" s="14">
        <v>97.88253725380855</v>
      </c>
      <c r="Z2229" s="14"/>
      <c r="AA2229">
        <v>6.0210284867613528E-42</v>
      </c>
      <c r="AB2229">
        <f>SUM(AA$11:AA2229)</f>
        <v>0.87559910759194681</v>
      </c>
      <c r="AC2229">
        <v>1793</v>
      </c>
      <c r="AD2229" s="14">
        <v>576.46077315483126</v>
      </c>
    </row>
    <row r="2230" spans="1:30" x14ac:dyDescent="0.25">
      <c r="A2230" s="24">
        <v>2219</v>
      </c>
      <c r="B2230" s="25">
        <v>39287</v>
      </c>
      <c r="C2230" s="51">
        <f>VLOOKUP(B2230,acciones!$A$1:$D$3129,2,0)</f>
        <v>44.95</v>
      </c>
      <c r="D2230" s="51">
        <f>VLOOKUP('VaR SH ca'!B2230,tdc!A:D,4,0)</f>
        <v>10.864000000000001</v>
      </c>
      <c r="E2230" s="26"/>
      <c r="F2230" s="26"/>
      <c r="G2230" s="27"/>
      <c r="H2230" s="27"/>
      <c r="I2230" s="28"/>
      <c r="J2230" s="28"/>
      <c r="K2230" s="28"/>
      <c r="L2230" s="29"/>
      <c r="M2230" s="29"/>
      <c r="N2230" s="29"/>
      <c r="O2230" s="26">
        <f t="shared" si="44"/>
        <v>6.9257351839287251E-22</v>
      </c>
      <c r="Q2230">
        <v>8.909342449935308E-4</v>
      </c>
      <c r="R2230">
        <f>SUM(Q$11:Q2230)</f>
        <v>0.83910803081621332</v>
      </c>
      <c r="S2230">
        <v>155</v>
      </c>
      <c r="T2230" s="14">
        <v>597.25731508224999</v>
      </c>
      <c r="U2230" s="14"/>
      <c r="V2230">
        <v>7.3394822651669912E-25</v>
      </c>
      <c r="W2230">
        <f>SUM(V$11:V2230)</f>
        <v>0.75389731644561608</v>
      </c>
      <c r="X2230">
        <v>1026</v>
      </c>
      <c r="Y2230" s="14">
        <v>98.108668052969733</v>
      </c>
      <c r="Z2230" s="14"/>
      <c r="AA2230">
        <v>5.9780541767426724E-25</v>
      </c>
      <c r="AB2230">
        <f>SUM(AA$11:AA2230)</f>
        <v>0.87559910759194681</v>
      </c>
      <c r="AC2230">
        <v>1030</v>
      </c>
      <c r="AD2230" s="14">
        <v>577.00531664791561</v>
      </c>
    </row>
    <row r="2231" spans="1:30" x14ac:dyDescent="0.25">
      <c r="A2231" s="24">
        <v>2220</v>
      </c>
      <c r="B2231" s="25">
        <v>39286</v>
      </c>
      <c r="C2231" s="51">
        <f>VLOOKUP(B2231,acciones!$A$1:$D$3129,2,0)</f>
        <v>46.31</v>
      </c>
      <c r="D2231" s="51">
        <f>VLOOKUP('VaR SH ca'!B2231,tdc!A:D,4,0)</f>
        <v>10.832599999999999</v>
      </c>
      <c r="E2231" s="26"/>
      <c r="F2231" s="26"/>
      <c r="G2231" s="27"/>
      <c r="H2231" s="27"/>
      <c r="I2231" s="28"/>
      <c r="J2231" s="28"/>
      <c r="K2231" s="28"/>
      <c r="L2231" s="29"/>
      <c r="M2231" s="29"/>
      <c r="N2231" s="29"/>
      <c r="O2231" s="26">
        <f t="shared" si="44"/>
        <v>6.7872204802501492E-22</v>
      </c>
      <c r="Q2231">
        <v>9.1848792433729117E-23</v>
      </c>
      <c r="R2231">
        <f>SUM(Q$11:Q2231)</f>
        <v>0.83910803081621332</v>
      </c>
      <c r="S2231">
        <v>2319</v>
      </c>
      <c r="T2231" s="14">
        <v>597.7165162234669</v>
      </c>
      <c r="U2231" s="14"/>
      <c r="V2231">
        <v>5.5305422602785477E-48</v>
      </c>
      <c r="W2231">
        <f>SUM(V$11:V2231)</f>
        <v>0.75389731644561608</v>
      </c>
      <c r="X2231">
        <v>2064</v>
      </c>
      <c r="Y2231" s="14">
        <v>98.115386071160174</v>
      </c>
      <c r="Z2231" s="14"/>
      <c r="AA2231">
        <v>3.9156159731693498E-9</v>
      </c>
      <c r="AB2231">
        <f>SUM(AA$11:AA2231)</f>
        <v>0.87559911150756276</v>
      </c>
      <c r="AC2231">
        <v>320</v>
      </c>
      <c r="AD2231" s="14">
        <v>578.03152032925209</v>
      </c>
    </row>
    <row r="2232" spans="1:30" x14ac:dyDescent="0.25">
      <c r="A2232" s="24">
        <v>2221</v>
      </c>
      <c r="B2232" s="25">
        <v>39282</v>
      </c>
      <c r="C2232" s="51">
        <f>VLOOKUP(B2232,acciones!$A$1:$D$3129,2,0)</f>
        <v>44.49</v>
      </c>
      <c r="D2232" s="51">
        <f>VLOOKUP('VaR SH ca'!B2232,tdc!A:D,4,0)</f>
        <v>10.787000000000001</v>
      </c>
      <c r="E2232" s="26"/>
      <c r="F2232" s="26"/>
      <c r="G2232" s="27"/>
      <c r="H2232" s="27"/>
      <c r="I2232" s="28"/>
      <c r="J2232" s="28"/>
      <c r="K2232" s="28"/>
      <c r="L2232" s="29"/>
      <c r="M2232" s="29"/>
      <c r="N2232" s="29"/>
      <c r="O2232" s="26">
        <f t="shared" si="44"/>
        <v>6.651476070645147E-22</v>
      </c>
      <c r="Q2232">
        <v>1.5009840832371503E-10</v>
      </c>
      <c r="R2232">
        <f>SUM(Q$11:Q2232)</f>
        <v>0.8391080309663117</v>
      </c>
      <c r="S2232">
        <v>927</v>
      </c>
      <c r="T2232" s="14">
        <v>601.01106382978469</v>
      </c>
      <c r="U2232" s="14"/>
      <c r="V2232">
        <v>2.4247262624711632E-3</v>
      </c>
      <c r="W2232">
        <f>SUM(V$11:V2232)</f>
        <v>0.75632204270808723</v>
      </c>
      <c r="X2232">
        <v>60</v>
      </c>
      <c r="Y2232" s="14">
        <v>98.436522602496552</v>
      </c>
      <c r="Z2232" s="14"/>
      <c r="AA2232">
        <v>1.349608681523003E-16</v>
      </c>
      <c r="AB2232">
        <f>SUM(AA$11:AA2232)</f>
        <v>0.87559911150756287</v>
      </c>
      <c r="AC2232">
        <v>655</v>
      </c>
      <c r="AD2232" s="14">
        <v>578.45751428285075</v>
      </c>
    </row>
    <row r="2233" spans="1:30" x14ac:dyDescent="0.25">
      <c r="A2233" s="24">
        <v>2222</v>
      </c>
      <c r="B2233" s="25">
        <v>39281</v>
      </c>
      <c r="C2233" s="51">
        <f>VLOOKUP(B2233,acciones!$A$1:$D$3129,2,0)</f>
        <v>43.63</v>
      </c>
      <c r="D2233" s="51">
        <f>VLOOKUP('VaR SH ca'!B2233,tdc!A:D,4,0)</f>
        <v>10.744999999999999</v>
      </c>
      <c r="E2233" s="26"/>
      <c r="F2233" s="26"/>
      <c r="G2233" s="27"/>
      <c r="H2233" s="27"/>
      <c r="I2233" s="28"/>
      <c r="J2233" s="28"/>
      <c r="K2233" s="28"/>
      <c r="L2233" s="29"/>
      <c r="M2233" s="29"/>
      <c r="N2233" s="29"/>
      <c r="O2233" s="26">
        <f t="shared" si="44"/>
        <v>6.5184465492322428E-22</v>
      </c>
      <c r="Q2233">
        <v>3.6645474867257493E-3</v>
      </c>
      <c r="R2233">
        <f>SUM(Q$11:Q2233)</f>
        <v>0.84277257845303744</v>
      </c>
      <c r="S2233">
        <v>85</v>
      </c>
      <c r="T2233" s="14">
        <v>601.72801635991345</v>
      </c>
      <c r="U2233" s="14"/>
      <c r="V2233">
        <v>1.4080508660182965E-45</v>
      </c>
      <c r="W2233">
        <f>SUM(V$11:V2233)</f>
        <v>0.75632204270808723</v>
      </c>
      <c r="X2233">
        <v>1956</v>
      </c>
      <c r="Y2233" s="14">
        <v>98.537395095368993</v>
      </c>
      <c r="Z2233" s="14"/>
      <c r="AA2233">
        <v>2.7604874304636291E-53</v>
      </c>
      <c r="AB2233">
        <f>SUM(AA$11:AA2233)</f>
        <v>0.87559911150756287</v>
      </c>
      <c r="AC2233">
        <v>2302</v>
      </c>
      <c r="AD2233" s="14">
        <v>579.62052502147708</v>
      </c>
    </row>
    <row r="2234" spans="1:30" x14ac:dyDescent="0.25">
      <c r="A2234" s="24">
        <v>2223</v>
      </c>
      <c r="B2234" s="25">
        <v>39280</v>
      </c>
      <c r="C2234" s="51">
        <f>VLOOKUP(B2234,acciones!$A$1:$D$3129,2,0)</f>
        <v>43.14</v>
      </c>
      <c r="D2234" s="51">
        <f>VLOOKUP('VaR SH ca'!B2234,tdc!A:D,4,0)</f>
        <v>10.725300000000001</v>
      </c>
      <c r="E2234" s="26"/>
      <c r="F2234" s="26"/>
      <c r="G2234" s="27"/>
      <c r="H2234" s="27"/>
      <c r="I2234" s="28"/>
      <c r="J2234" s="28"/>
      <c r="K2234" s="28"/>
      <c r="L2234" s="29"/>
      <c r="M2234" s="29"/>
      <c r="N2234" s="29"/>
      <c r="O2234" s="26">
        <f t="shared" si="44"/>
        <v>6.388077618247599E-22</v>
      </c>
      <c r="Q2234">
        <v>1.3050908051915432E-7</v>
      </c>
      <c r="R2234">
        <f>SUM(Q$11:Q2234)</f>
        <v>0.84277270896211798</v>
      </c>
      <c r="S2234">
        <v>592</v>
      </c>
      <c r="T2234" s="14">
        <v>602.58897511372197</v>
      </c>
      <c r="U2234" s="14"/>
      <c r="V2234">
        <v>3.4998130922293191E-29</v>
      </c>
      <c r="W2234">
        <f>SUM(V$11:V2234)</f>
        <v>0.75632204270808723</v>
      </c>
      <c r="X2234">
        <v>1220</v>
      </c>
      <c r="Y2234" s="14">
        <v>98.584733322459215</v>
      </c>
      <c r="Z2234" s="14"/>
      <c r="AA2234">
        <v>7.1654142653552655E-11</v>
      </c>
      <c r="AB2234">
        <f>SUM(AA$11:AA2234)</f>
        <v>0.87559911157921699</v>
      </c>
      <c r="AC2234">
        <v>398</v>
      </c>
      <c r="AD2234" s="14">
        <v>580.89269954811607</v>
      </c>
    </row>
    <row r="2235" spans="1:30" x14ac:dyDescent="0.25">
      <c r="A2235" s="24">
        <v>2224</v>
      </c>
      <c r="B2235" s="25">
        <v>39279</v>
      </c>
      <c r="C2235" s="51">
        <f>VLOOKUP(B2235,acciones!$A$1:$D$3129,2,0)</f>
        <v>43.53</v>
      </c>
      <c r="D2235" s="51">
        <f>VLOOKUP('VaR SH ca'!B2235,tdc!A:D,4,0)</f>
        <v>10.747</v>
      </c>
      <c r="E2235" s="26"/>
      <c r="F2235" s="26"/>
      <c r="G2235" s="27"/>
      <c r="H2235" s="27"/>
      <c r="I2235" s="28"/>
      <c r="J2235" s="28"/>
      <c r="K2235" s="28"/>
      <c r="L2235" s="29"/>
      <c r="M2235" s="29"/>
      <c r="N2235" s="29"/>
      <c r="O2235" s="26">
        <f t="shared" si="44"/>
        <v>6.2603160658826449E-22</v>
      </c>
      <c r="Q2235">
        <v>2.2353909659517408E-21</v>
      </c>
      <c r="R2235">
        <f>SUM(Q$11:Q2235)</f>
        <v>0.84277270896211798</v>
      </c>
      <c r="S2235">
        <v>2161</v>
      </c>
      <c r="T2235" s="14">
        <v>603.21719457013387</v>
      </c>
      <c r="U2235" s="14"/>
      <c r="V2235">
        <v>6.5183231437664988E-37</v>
      </c>
      <c r="W2235">
        <f>SUM(V$11:V2235)</f>
        <v>0.75632204270808723</v>
      </c>
      <c r="X2235">
        <v>1567</v>
      </c>
      <c r="Y2235" s="14">
        <v>98.596147335803835</v>
      </c>
      <c r="Z2235" s="14"/>
      <c r="AA2235">
        <v>7.4756986227502876E-40</v>
      </c>
      <c r="AB2235">
        <f>SUM(AA$11:AA2235)</f>
        <v>0.87559911157921699</v>
      </c>
      <c r="AC2235">
        <v>1699</v>
      </c>
      <c r="AD2235" s="14">
        <v>581.67733730242253</v>
      </c>
    </row>
    <row r="2236" spans="1:30" x14ac:dyDescent="0.25">
      <c r="A2236" s="24">
        <v>2225</v>
      </c>
      <c r="B2236" s="25">
        <v>39275</v>
      </c>
      <c r="C2236" s="51">
        <f>VLOOKUP(B2236,acciones!$A$1:$D$3129,2,0)</f>
        <v>43.49</v>
      </c>
      <c r="D2236" s="51">
        <f>VLOOKUP('VaR SH ca'!B2236,tdc!A:D,4,0)</f>
        <v>10.759</v>
      </c>
      <c r="E2236" s="26"/>
      <c r="F2236" s="26"/>
      <c r="G2236" s="27"/>
      <c r="H2236" s="27"/>
      <c r="I2236" s="28"/>
      <c r="J2236" s="28"/>
      <c r="K2236" s="28"/>
      <c r="L2236" s="29"/>
      <c r="M2236" s="29"/>
      <c r="N2236" s="29"/>
      <c r="O2236" s="26">
        <f t="shared" si="44"/>
        <v>6.1351097445649937E-22</v>
      </c>
      <c r="Q2236" s="5">
        <v>5.483326392990182E-5</v>
      </c>
      <c r="R2236" s="5">
        <f>SUM(Q$11:Q2236)</f>
        <v>0.84282754222604783</v>
      </c>
      <c r="S2236" s="5">
        <v>293</v>
      </c>
      <c r="T2236" s="23">
        <v>603.37320574162732</v>
      </c>
      <c r="U2236" s="14"/>
      <c r="V2236">
        <v>8.6570541399938998E-23</v>
      </c>
      <c r="W2236">
        <f>SUM(V$11:V2236)</f>
        <v>0.75632204270808723</v>
      </c>
      <c r="X2236">
        <v>933</v>
      </c>
      <c r="Y2236" s="14">
        <v>98.696092053847678</v>
      </c>
      <c r="Z2236" s="14"/>
      <c r="AA2236">
        <v>1.1692776982489196E-5</v>
      </c>
      <c r="AB2236">
        <f>SUM(AA$11:AA2236)</f>
        <v>0.87561080435619953</v>
      </c>
      <c r="AC2236">
        <v>164</v>
      </c>
      <c r="AD2236" s="14">
        <v>581.87035594653571</v>
      </c>
    </row>
    <row r="2237" spans="1:30" x14ac:dyDescent="0.25">
      <c r="A2237" s="24">
        <v>2226</v>
      </c>
      <c r="B2237" s="25">
        <v>39274</v>
      </c>
      <c r="C2237" s="51">
        <f>VLOOKUP(B2237,acciones!$A$1:$D$3129,2,0)</f>
        <v>42.86</v>
      </c>
      <c r="D2237" s="51">
        <f>VLOOKUP('VaR SH ca'!B2237,tdc!A:D,4,0)</f>
        <v>10.7525</v>
      </c>
      <c r="E2237" s="26"/>
      <c r="F2237" s="26"/>
      <c r="G2237" s="27"/>
      <c r="H2237" s="27"/>
      <c r="I2237" s="28"/>
      <c r="J2237" s="28"/>
      <c r="K2237" s="28"/>
      <c r="L2237" s="29"/>
      <c r="M2237" s="29"/>
      <c r="N2237" s="29"/>
      <c r="O2237" s="26">
        <f t="shared" si="44"/>
        <v>6.012407549673694E-22</v>
      </c>
      <c r="Q2237" s="5">
        <v>6.9730327563375157E-9</v>
      </c>
      <c r="R2237" s="5">
        <f>SUM(Q$11:Q2237)</f>
        <v>0.84282754919908054</v>
      </c>
      <c r="S2237" s="5">
        <v>737</v>
      </c>
      <c r="T2237" s="23">
        <v>605.32114183764497</v>
      </c>
      <c r="U2237" s="14"/>
      <c r="V2237">
        <v>2.8688878504616535E-37</v>
      </c>
      <c r="W2237">
        <f>SUM(V$11:V2237)</f>
        <v>0.75632204270808723</v>
      </c>
      <c r="X2237">
        <v>1583</v>
      </c>
      <c r="Y2237" s="14">
        <v>98.878101410777163</v>
      </c>
      <c r="Z2237" s="14"/>
      <c r="AA2237">
        <v>2.0788996792862132E-3</v>
      </c>
      <c r="AB2237">
        <f>SUM(AA$11:AA2237)</f>
        <v>0.87768970403548574</v>
      </c>
      <c r="AC2237">
        <v>63</v>
      </c>
      <c r="AD2237" s="14">
        <v>581.88495476090611</v>
      </c>
    </row>
    <row r="2238" spans="1:30" x14ac:dyDescent="0.25">
      <c r="A2238" s="24">
        <v>2227</v>
      </c>
      <c r="B2238" s="25">
        <v>39273</v>
      </c>
      <c r="C2238" s="51">
        <f>VLOOKUP(B2238,acciones!$A$1:$D$3129,2,0)</f>
        <v>42.99</v>
      </c>
      <c r="D2238" s="51">
        <f>VLOOKUP('VaR SH ca'!B2238,tdc!A:D,4,0)</f>
        <v>10.7995</v>
      </c>
      <c r="E2238" s="26"/>
      <c r="F2238" s="26"/>
      <c r="G2238" s="27"/>
      <c r="H2238" s="27"/>
      <c r="I2238" s="28"/>
      <c r="J2238" s="28"/>
      <c r="K2238" s="28"/>
      <c r="L2238" s="29"/>
      <c r="M2238" s="29"/>
      <c r="N2238" s="29"/>
      <c r="O2238" s="26">
        <f t="shared" si="44"/>
        <v>5.8921593986802199E-22</v>
      </c>
      <c r="Q2238">
        <v>1.5268127743291716E-16</v>
      </c>
      <c r="R2238">
        <f>SUM(Q$11:Q2238)</f>
        <v>0.84282754919908065</v>
      </c>
      <c r="S2238">
        <v>1610</v>
      </c>
      <c r="T2238" s="14">
        <v>606.04832977967453</v>
      </c>
      <c r="U2238" s="14"/>
      <c r="V2238">
        <v>6.581703855758681E-17</v>
      </c>
      <c r="W2238">
        <f>SUM(V$11:V2238)</f>
        <v>0.75632204270808734</v>
      </c>
      <c r="X2238">
        <v>669</v>
      </c>
      <c r="Y2238" s="14">
        <v>98.879923416479869</v>
      </c>
      <c r="Z2238" s="14"/>
      <c r="AA2238">
        <v>2.6163736654286187E-26</v>
      </c>
      <c r="AB2238">
        <f>SUM(AA$11:AA2238)</f>
        <v>0.87768970403548574</v>
      </c>
      <c r="AC2238">
        <v>1091</v>
      </c>
      <c r="AD2238" s="14">
        <v>583.38322366505236</v>
      </c>
    </row>
    <row r="2239" spans="1:30" x14ac:dyDescent="0.25">
      <c r="A2239" s="24">
        <v>2228</v>
      </c>
      <c r="B2239" s="25">
        <v>39272</v>
      </c>
      <c r="C2239" s="51">
        <f>VLOOKUP(B2239,acciones!$A$1:$D$3129,2,0)</f>
        <v>44.14</v>
      </c>
      <c r="D2239" s="51">
        <f>VLOOKUP('VaR SH ca'!B2239,tdc!A:D,4,0)</f>
        <v>10.851800000000001</v>
      </c>
      <c r="E2239" s="26"/>
      <c r="F2239" s="26"/>
      <c r="G2239" s="27"/>
      <c r="H2239" s="27"/>
      <c r="I2239" s="28"/>
      <c r="J2239" s="28"/>
      <c r="K2239" s="28"/>
      <c r="L2239" s="29"/>
      <c r="M2239" s="29"/>
      <c r="N2239" s="29"/>
      <c r="O2239" s="26">
        <f t="shared" si="44"/>
        <v>5.7743162107066149E-22</v>
      </c>
      <c r="Q2239">
        <v>1.6908697264302834E-14</v>
      </c>
      <c r="R2239">
        <f>SUM(Q$11:Q2239)</f>
        <v>0.84282754919909753</v>
      </c>
      <c r="S2239">
        <v>1377</v>
      </c>
      <c r="T2239" s="14">
        <v>606.09472049689066</v>
      </c>
      <c r="U2239" s="14"/>
      <c r="V2239">
        <v>2.8850366414821732E-36</v>
      </c>
      <c r="W2239">
        <f>SUM(V$11:V2239)</f>
        <v>0.75632204270808734</v>
      </c>
      <c r="X2239">
        <v>1538</v>
      </c>
      <c r="Y2239" s="14">
        <v>98.996202832055133</v>
      </c>
      <c r="Z2239" s="14"/>
      <c r="AA2239">
        <v>5.1046500440023056E-44</v>
      </c>
      <c r="AB2239">
        <f>SUM(AA$11:AA2239)</f>
        <v>0.87768970403548574</v>
      </c>
      <c r="AC2239">
        <v>1886</v>
      </c>
      <c r="AD2239" s="14">
        <v>584.32367308868561</v>
      </c>
    </row>
    <row r="2240" spans="1:30" x14ac:dyDescent="0.25">
      <c r="A2240" s="24">
        <v>2229</v>
      </c>
      <c r="B2240" s="25">
        <v>39268</v>
      </c>
      <c r="C2240" s="51">
        <f>VLOOKUP(B2240,acciones!$A$1:$D$3129,2,0)</f>
        <v>42.79</v>
      </c>
      <c r="D2240" s="51">
        <f>VLOOKUP('VaR SH ca'!B2240,tdc!A:D,4,0)</f>
        <v>10.776</v>
      </c>
      <c r="E2240" s="26"/>
      <c r="F2240" s="26"/>
      <c r="G2240" s="27"/>
      <c r="H2240" s="27"/>
      <c r="I2240" s="28"/>
      <c r="J2240" s="28"/>
      <c r="K2240" s="28"/>
      <c r="L2240" s="29"/>
      <c r="M2240" s="29"/>
      <c r="N2240" s="29"/>
      <c r="O2240" s="26">
        <f t="shared" si="44"/>
        <v>5.6588298864924831E-22</v>
      </c>
      <c r="Q2240">
        <v>8.8396503402987116E-19</v>
      </c>
      <c r="R2240">
        <f>SUM(Q$11:Q2240)</f>
        <v>0.84282754919909753</v>
      </c>
      <c r="S2240">
        <v>1865</v>
      </c>
      <c r="T2240" s="14">
        <v>606.70901033973496</v>
      </c>
      <c r="U2240" s="14"/>
      <c r="V2240">
        <v>8.8467681321714895E-10</v>
      </c>
      <c r="W2240">
        <f>SUM(V$11:V2240)</f>
        <v>0.75632204359276411</v>
      </c>
      <c r="X2240">
        <v>349</v>
      </c>
      <c r="Y2240" s="14">
        <v>99.213727876358462</v>
      </c>
      <c r="Z2240" s="14"/>
      <c r="AA2240">
        <v>6.4256078282551726E-3</v>
      </c>
      <c r="AB2240">
        <f>SUM(AA$11:AA2240)</f>
        <v>0.88411531186374093</v>
      </c>
      <c r="AC2240">
        <v>41</v>
      </c>
      <c r="AD2240" s="14">
        <v>584.6297008409565</v>
      </c>
    </row>
    <row r="2241" spans="1:30" x14ac:dyDescent="0.25">
      <c r="A2241" s="24">
        <v>2230</v>
      </c>
      <c r="B2241" s="25">
        <v>39267</v>
      </c>
      <c r="C2241" s="51">
        <f>VLOOKUP(B2241,acciones!$A$1:$D$3129,2,0)</f>
        <v>42.91</v>
      </c>
      <c r="D2241" s="51">
        <f>VLOOKUP('VaR SH ca'!B2241,tdc!A:D,4,0)</f>
        <v>10.79</v>
      </c>
      <c r="E2241" s="26"/>
      <c r="F2241" s="26"/>
      <c r="G2241" s="27"/>
      <c r="H2241" s="27"/>
      <c r="I2241" s="28"/>
      <c r="J2241" s="28"/>
      <c r="K2241" s="28"/>
      <c r="L2241" s="29"/>
      <c r="M2241" s="29"/>
      <c r="N2241" s="29"/>
      <c r="O2241" s="26">
        <f t="shared" si="44"/>
        <v>5.5456532887626334E-22</v>
      </c>
      <c r="Q2241">
        <v>3.0361734791216676E-15</v>
      </c>
      <c r="R2241">
        <f>SUM(Q$11:Q2241)</f>
        <v>0.84282754919910052</v>
      </c>
      <c r="S2241">
        <v>1462</v>
      </c>
      <c r="T2241" s="14">
        <v>607.24719101123628</v>
      </c>
      <c r="U2241" s="14"/>
      <c r="V2241">
        <v>8.7192869196679239E-40</v>
      </c>
      <c r="W2241">
        <f>SUM(V$11:V2241)</f>
        <v>0.75632204359276411</v>
      </c>
      <c r="X2241">
        <v>1696</v>
      </c>
      <c r="Y2241" s="14">
        <v>99.498196053329593</v>
      </c>
      <c r="Z2241" s="14"/>
      <c r="AA2241">
        <v>9.9999278616710838E-43</v>
      </c>
      <c r="AB2241">
        <f>SUM(AA$11:AA2241)</f>
        <v>0.88411531186374093</v>
      </c>
      <c r="AC2241">
        <v>1828</v>
      </c>
      <c r="AD2241" s="14">
        <v>584.6612425484891</v>
      </c>
    </row>
    <row r="2242" spans="1:30" x14ac:dyDescent="0.25">
      <c r="A2242" s="24">
        <v>2231</v>
      </c>
      <c r="B2242" s="25">
        <v>39266</v>
      </c>
      <c r="C2242" s="51">
        <f>VLOOKUP(B2242,acciones!$A$1:$D$3129,2,0)</f>
        <v>42.18</v>
      </c>
      <c r="D2242" s="51">
        <f>VLOOKUP('VaR SH ca'!B2242,tdc!A:D,4,0)</f>
        <v>10.747999999999999</v>
      </c>
      <c r="E2242" s="26"/>
      <c r="F2242" s="26"/>
      <c r="G2242" s="27"/>
      <c r="H2242" s="27"/>
      <c r="I2242" s="28"/>
      <c r="J2242" s="28"/>
      <c r="K2242" s="28"/>
      <c r="L2242" s="29"/>
      <c r="M2242" s="29"/>
      <c r="N2242" s="29"/>
      <c r="O2242" s="26">
        <f t="shared" si="44"/>
        <v>5.4347402229873805E-22</v>
      </c>
      <c r="Q2242">
        <v>2.5966229933431573E-5</v>
      </c>
      <c r="R2242">
        <f>SUM(Q$11:Q2242)</f>
        <v>0.84285351542903397</v>
      </c>
      <c r="S2242">
        <v>330</v>
      </c>
      <c r="T2242" s="14">
        <v>609.12115926472325</v>
      </c>
      <c r="U2242" s="14"/>
      <c r="V2242">
        <v>1.049366305098415E-6</v>
      </c>
      <c r="W2242">
        <f>SUM(V$11:V2242)</f>
        <v>0.75632309295906919</v>
      </c>
      <c r="X2242">
        <v>211</v>
      </c>
      <c r="Y2242" s="14">
        <v>99.7042571538841</v>
      </c>
      <c r="Z2242" s="14"/>
      <c r="AA2242">
        <v>8.1972010481185378E-51</v>
      </c>
      <c r="AB2242">
        <f>SUM(AA$11:AA2242)</f>
        <v>0.88411531186374093</v>
      </c>
      <c r="AC2242">
        <v>2191</v>
      </c>
      <c r="AD2242" s="14">
        <v>585.12039823498344</v>
      </c>
    </row>
    <row r="2243" spans="1:30" x14ac:dyDescent="0.25">
      <c r="A2243" s="24">
        <v>2232</v>
      </c>
      <c r="B2243" s="25">
        <v>39265</v>
      </c>
      <c r="C2243" s="51">
        <f>VLOOKUP(B2243,acciones!$A$1:$D$3129,2,0)</f>
        <v>41.77</v>
      </c>
      <c r="D2243" s="51">
        <f>VLOOKUP('VaR SH ca'!B2243,tdc!A:D,4,0)</f>
        <v>10.7658</v>
      </c>
      <c r="E2243" s="26"/>
      <c r="F2243" s="26"/>
      <c r="G2243" s="27"/>
      <c r="H2243" s="27"/>
      <c r="I2243" s="28"/>
      <c r="J2243" s="28"/>
      <c r="K2243" s="28"/>
      <c r="L2243" s="29"/>
      <c r="M2243" s="29"/>
      <c r="N2243" s="29"/>
      <c r="O2243" s="26">
        <f t="shared" si="44"/>
        <v>5.3260454185276318E-22</v>
      </c>
      <c r="Q2243">
        <v>8.9140080790190094E-3</v>
      </c>
      <c r="R2243">
        <f>SUM(Q$11:Q2243)</f>
        <v>0.85176752350805296</v>
      </c>
      <c r="S2243">
        <v>41</v>
      </c>
      <c r="T2243" s="14">
        <v>609.96223466597439</v>
      </c>
      <c r="U2243" s="14"/>
      <c r="V2243">
        <v>4.6553482194180284E-33</v>
      </c>
      <c r="W2243">
        <f>SUM(V$11:V2243)</f>
        <v>0.75632309295906919</v>
      </c>
      <c r="X2243">
        <v>1394</v>
      </c>
      <c r="Y2243" s="14">
        <v>100.08824289405675</v>
      </c>
      <c r="Z2243" s="14"/>
      <c r="AA2243" s="5">
        <v>3.1336081634489254E-3</v>
      </c>
      <c r="AB2243">
        <f>SUM(AA$11:AA2243)</f>
        <v>0.8872489200271898</v>
      </c>
      <c r="AC2243">
        <v>55</v>
      </c>
      <c r="AD2243" s="14">
        <v>585.26034870428339</v>
      </c>
    </row>
    <row r="2244" spans="1:30" x14ac:dyDescent="0.25">
      <c r="A2244" s="24">
        <v>2233</v>
      </c>
      <c r="B2244" s="25">
        <v>39261</v>
      </c>
      <c r="C2244" s="51">
        <f>VLOOKUP(B2244,acciones!$A$1:$D$3129,2,0)</f>
        <v>41.75</v>
      </c>
      <c r="D2244" s="51">
        <f>VLOOKUP('VaR SH ca'!B2244,tdc!A:D,4,0)</f>
        <v>10.785</v>
      </c>
      <c r="E2244" s="26"/>
      <c r="F2244" s="26"/>
      <c r="G2244" s="27"/>
      <c r="H2244" s="27"/>
      <c r="I2244" s="28"/>
      <c r="J2244" s="28"/>
      <c r="K2244" s="28"/>
      <c r="L2244" s="29"/>
      <c r="M2244" s="29"/>
      <c r="N2244" s="29"/>
      <c r="O2244" s="26">
        <f t="shared" si="44"/>
        <v>5.2195245101570789E-22</v>
      </c>
      <c r="Q2244">
        <v>3.4472375347214043E-4</v>
      </c>
      <c r="R2244">
        <f>SUM(Q$11:Q2244)</f>
        <v>0.85211224726152512</v>
      </c>
      <c r="S2244">
        <v>202</v>
      </c>
      <c r="T2244" s="14">
        <v>610.15339305435919</v>
      </c>
      <c r="U2244" s="14"/>
      <c r="V2244">
        <v>1.3791845218387531E-3</v>
      </c>
      <c r="W2244">
        <f>SUM(V$11:V2244)</f>
        <v>0.7577022774809079</v>
      </c>
      <c r="X2244">
        <v>71</v>
      </c>
      <c r="Y2244" s="14">
        <v>100.09896117037351</v>
      </c>
      <c r="Z2244" s="14"/>
      <c r="AA2244">
        <v>5.6473628143714992E-26</v>
      </c>
      <c r="AB2244">
        <f>SUM(AA$11:AA2244)</f>
        <v>0.8872489200271898</v>
      </c>
      <c r="AC2244">
        <v>1076</v>
      </c>
      <c r="AD2244" s="14">
        <v>586.040308265965</v>
      </c>
    </row>
    <row r="2245" spans="1:30" x14ac:dyDescent="0.25">
      <c r="A2245" s="24">
        <v>2234</v>
      </c>
      <c r="B2245" s="25">
        <v>39260</v>
      </c>
      <c r="C2245" s="51">
        <f>VLOOKUP(B2245,acciones!$A$1:$D$3129,2,0)</f>
        <v>41.69</v>
      </c>
      <c r="D2245" s="51">
        <f>VLOOKUP('VaR SH ca'!B2245,tdc!A:D,4,0)</f>
        <v>10.798</v>
      </c>
      <c r="E2245" s="26"/>
      <c r="F2245" s="26"/>
      <c r="G2245" s="27"/>
      <c r="H2245" s="27"/>
      <c r="I2245" s="28"/>
      <c r="J2245" s="28"/>
      <c r="K2245" s="28"/>
      <c r="L2245" s="29"/>
      <c r="M2245" s="29"/>
      <c r="N2245" s="29"/>
      <c r="O2245" s="26">
        <f t="shared" si="44"/>
        <v>5.1151340199539368E-22</v>
      </c>
      <c r="Q2245">
        <v>2.5287536434831146E-17</v>
      </c>
      <c r="R2245">
        <f>SUM(Q$11:Q2245)</f>
        <v>0.85211224726152512</v>
      </c>
      <c r="S2245">
        <v>1699</v>
      </c>
      <c r="T2245" s="14">
        <v>610.82800982800836</v>
      </c>
      <c r="U2245" s="14"/>
      <c r="V2245">
        <v>1.7966013438538854E-29</v>
      </c>
      <c r="W2245">
        <f>SUM(V$11:V2245)</f>
        <v>0.7577022774809079</v>
      </c>
      <c r="X2245">
        <v>1233</v>
      </c>
      <c r="Y2245" s="14">
        <v>100.52168655210335</v>
      </c>
      <c r="Z2245" s="14"/>
      <c r="AA2245">
        <v>7.7497548914029515E-61</v>
      </c>
      <c r="AB2245">
        <f>SUM(AA$11:AA2245)</f>
        <v>0.8872489200271898</v>
      </c>
      <c r="AC2245">
        <v>2641</v>
      </c>
      <c r="AD2245" s="14">
        <v>587.00371180891307</v>
      </c>
    </row>
    <row r="2246" spans="1:30" x14ac:dyDescent="0.25">
      <c r="A2246" s="24">
        <v>2235</v>
      </c>
      <c r="B2246" s="25">
        <v>39259</v>
      </c>
      <c r="C2246" s="51">
        <f>VLOOKUP(B2246,acciones!$A$1:$D$3129,2,0)</f>
        <v>41.55</v>
      </c>
      <c r="D2246" s="51">
        <f>VLOOKUP('VaR SH ca'!B2246,tdc!A:D,4,0)</f>
        <v>10.814500000000001</v>
      </c>
      <c r="E2246" s="26"/>
      <c r="F2246" s="26"/>
      <c r="G2246" s="27"/>
      <c r="H2246" s="27"/>
      <c r="I2246" s="28"/>
      <c r="J2246" s="28"/>
      <c r="K2246" s="28"/>
      <c r="L2246" s="29"/>
      <c r="M2246" s="29"/>
      <c r="N2246" s="29"/>
      <c r="O2246" s="26">
        <f t="shared" si="44"/>
        <v>5.0128313395548578E-22</v>
      </c>
      <c r="Q2246">
        <v>6.4249723941872422E-11</v>
      </c>
      <c r="R2246">
        <f>SUM(Q$11:Q2246)</f>
        <v>0.85211224732577484</v>
      </c>
      <c r="S2246">
        <v>969</v>
      </c>
      <c r="T2246" s="14">
        <v>611.03508771929774</v>
      </c>
      <c r="U2246" s="14"/>
      <c r="V2246">
        <v>7.5003224838516382E-12</v>
      </c>
      <c r="W2246">
        <f>SUM(V$11:V2246)</f>
        <v>0.75770227748840824</v>
      </c>
      <c r="X2246">
        <v>442</v>
      </c>
      <c r="Y2246" s="14">
        <v>100.59434603633417</v>
      </c>
      <c r="Z2246" s="14"/>
      <c r="AA2246">
        <v>1.6502462459535226E-35</v>
      </c>
      <c r="AB2246">
        <f>SUM(AA$11:AA2246)</f>
        <v>0.8872489200271898</v>
      </c>
      <c r="AC2246">
        <v>1504</v>
      </c>
      <c r="AD2246" s="14">
        <v>587.32954739829802</v>
      </c>
    </row>
    <row r="2247" spans="1:30" x14ac:dyDescent="0.25">
      <c r="A2247" s="24">
        <v>2236</v>
      </c>
      <c r="B2247" s="25">
        <v>39258</v>
      </c>
      <c r="C2247" s="51">
        <f>VLOOKUP(B2247,acciones!$A$1:$D$3129,2,0)</f>
        <v>42.19</v>
      </c>
      <c r="D2247" s="51">
        <f>VLOOKUP('VaR SH ca'!B2247,tdc!A:D,4,0)</f>
        <v>10.849</v>
      </c>
      <c r="E2247" s="26"/>
      <c r="F2247" s="26"/>
      <c r="G2247" s="27"/>
      <c r="H2247" s="27"/>
      <c r="I2247" s="28"/>
      <c r="J2247" s="28"/>
      <c r="K2247" s="28"/>
      <c r="L2247" s="29"/>
      <c r="M2247" s="29"/>
      <c r="N2247" s="29"/>
      <c r="O2247" s="26">
        <f t="shared" si="44"/>
        <v>4.9125747127637608E-22</v>
      </c>
      <c r="Q2247">
        <v>4.0413433466521253E-9</v>
      </c>
      <c r="R2247">
        <f>SUM(Q$11:Q2247)</f>
        <v>0.85211225136711821</v>
      </c>
      <c r="S2247">
        <v>764</v>
      </c>
      <c r="T2247" s="14">
        <v>613.51393188854126</v>
      </c>
      <c r="U2247" s="14"/>
      <c r="V2247">
        <v>1.1729076346703913E-41</v>
      </c>
      <c r="W2247">
        <f>SUM(V$11:V2247)</f>
        <v>0.75770227748840824</v>
      </c>
      <c r="X2247">
        <v>1780</v>
      </c>
      <c r="Y2247" s="14">
        <v>100.9169955042089</v>
      </c>
      <c r="Z2247" s="14"/>
      <c r="AA2247">
        <v>2.5706914107577895E-20</v>
      </c>
      <c r="AB2247">
        <f>SUM(AA$11:AA2247)</f>
        <v>0.8872489200271898</v>
      </c>
      <c r="AC2247">
        <v>822</v>
      </c>
      <c r="AD2247" s="14">
        <v>587.89487311833363</v>
      </c>
    </row>
    <row r="2248" spans="1:30" x14ac:dyDescent="0.25">
      <c r="A2248" s="24">
        <v>2237</v>
      </c>
      <c r="B2248" s="25">
        <v>39254</v>
      </c>
      <c r="C2248" s="51">
        <f>VLOOKUP(B2248,acciones!$A$1:$D$3129,2,0)</f>
        <v>42.45</v>
      </c>
      <c r="D2248" s="51">
        <f>VLOOKUP('VaR SH ca'!B2248,tdc!A:D,4,0)</f>
        <v>10.792</v>
      </c>
      <c r="E2248" s="26"/>
      <c r="F2248" s="26"/>
      <c r="G2248" s="27"/>
      <c r="H2248" s="27"/>
      <c r="I2248" s="28"/>
      <c r="J2248" s="28"/>
      <c r="K2248" s="28"/>
      <c r="L2248" s="29"/>
      <c r="M2248" s="29"/>
      <c r="N2248" s="29"/>
      <c r="O2248" s="26">
        <f t="shared" si="44"/>
        <v>4.8143232185084847E-22</v>
      </c>
      <c r="Q2248">
        <v>1.4954933614590982E-17</v>
      </c>
      <c r="R2248">
        <f>SUM(Q$11:Q2248)</f>
        <v>0.85211225136711821</v>
      </c>
      <c r="S2248">
        <v>1725</v>
      </c>
      <c r="T2248" s="14">
        <v>614.09788166545331</v>
      </c>
      <c r="U2248" s="14"/>
      <c r="V2248">
        <v>1.0903675224342465E-54</v>
      </c>
      <c r="W2248">
        <f>SUM(V$11:V2248)</f>
        <v>0.75770227748840824</v>
      </c>
      <c r="X2248">
        <v>2365</v>
      </c>
      <c r="Y2248" s="14">
        <v>101.11284898563099</v>
      </c>
      <c r="Z2248" s="14"/>
      <c r="AA2248">
        <v>1.3028914012005251E-4</v>
      </c>
      <c r="AB2248">
        <f>SUM(AA$11:AA2248)</f>
        <v>0.88737920916730983</v>
      </c>
      <c r="AC2248">
        <v>117</v>
      </c>
      <c r="AD2248" s="14">
        <v>589.12589031064272</v>
      </c>
    </row>
    <row r="2249" spans="1:30" x14ac:dyDescent="0.25">
      <c r="A2249" s="24">
        <v>2238</v>
      </c>
      <c r="B2249" s="25">
        <v>39253</v>
      </c>
      <c r="C2249" s="51">
        <f>VLOOKUP(B2249,acciones!$A$1:$D$3129,2,0)</f>
        <v>41.97</v>
      </c>
      <c r="D2249" s="51">
        <f>VLOOKUP('VaR SH ca'!B2249,tdc!A:D,4,0)</f>
        <v>10.797000000000001</v>
      </c>
      <c r="E2249" s="26"/>
      <c r="F2249" s="26"/>
      <c r="G2249" s="27"/>
      <c r="H2249" s="27"/>
      <c r="I2249" s="28"/>
      <c r="J2249" s="28"/>
      <c r="K2249" s="28"/>
      <c r="L2249" s="29"/>
      <c r="M2249" s="29"/>
      <c r="N2249" s="29"/>
      <c r="O2249" s="26">
        <f t="shared" si="44"/>
        <v>4.7180367541383151E-22</v>
      </c>
      <c r="Q2249">
        <v>4.0097304924850873E-24</v>
      </c>
      <c r="R2249">
        <f>SUM(Q$11:Q2249)</f>
        <v>0.85211225136711821</v>
      </c>
      <c r="S2249">
        <v>2474</v>
      </c>
      <c r="T2249" s="14">
        <v>614.46511627906875</v>
      </c>
      <c r="U2249" s="14"/>
      <c r="V2249">
        <v>7.5425413319529117E-11</v>
      </c>
      <c r="W2249">
        <f>SUM(V$11:V2249)</f>
        <v>0.75770227756383368</v>
      </c>
      <c r="X2249">
        <v>397</v>
      </c>
      <c r="Y2249" s="14">
        <v>101.32974766668485</v>
      </c>
      <c r="Z2249" s="14"/>
      <c r="AA2249">
        <v>3.4748336301384828E-12</v>
      </c>
      <c r="AB2249">
        <f>SUM(AA$11:AA2249)</f>
        <v>0.88737920917078472</v>
      </c>
      <c r="AC2249">
        <v>457</v>
      </c>
      <c r="AD2249" s="14">
        <v>591.45414474352583</v>
      </c>
    </row>
    <row r="2250" spans="1:30" x14ac:dyDescent="0.25">
      <c r="A2250" s="24">
        <v>2239</v>
      </c>
      <c r="B2250" s="25">
        <v>39252</v>
      </c>
      <c r="C2250" s="51">
        <f>VLOOKUP(B2250,acciones!$A$1:$D$3129,2,0)</f>
        <v>42.26</v>
      </c>
      <c r="D2250" s="51">
        <f>VLOOKUP('VaR SH ca'!B2250,tdc!A:D,4,0)</f>
        <v>10.8428</v>
      </c>
      <c r="E2250" s="26"/>
      <c r="F2250" s="26"/>
      <c r="G2250" s="27"/>
      <c r="H2250" s="27"/>
      <c r="I2250" s="28"/>
      <c r="J2250" s="28"/>
      <c r="K2250" s="28"/>
      <c r="L2250" s="29"/>
      <c r="M2250" s="29"/>
      <c r="N2250" s="29"/>
      <c r="O2250" s="26">
        <f t="shared" si="44"/>
        <v>4.6236760190555493E-22</v>
      </c>
      <c r="Q2250">
        <v>1.0602307726397022E-18</v>
      </c>
      <c r="R2250">
        <f>SUM(Q$11:Q2250)</f>
        <v>0.85211225136711821</v>
      </c>
      <c r="S2250">
        <v>1856</v>
      </c>
      <c r="T2250" s="14">
        <v>615.19635742743412</v>
      </c>
      <c r="U2250" s="14"/>
      <c r="V2250">
        <v>1.5379756610549459E-11</v>
      </c>
      <c r="W2250">
        <f>SUM(V$11:V2250)</f>
        <v>0.75770227757921349</v>
      </c>
      <c r="X2250">
        <v>428</v>
      </c>
      <c r="Y2250" s="14">
        <v>101.4176164054079</v>
      </c>
      <c r="Z2250" s="14"/>
      <c r="AA2250">
        <v>1.6650016468193775E-6</v>
      </c>
      <c r="AB2250">
        <f>SUM(AA$11:AA2250)</f>
        <v>0.8873808741724315</v>
      </c>
      <c r="AC2250">
        <v>202</v>
      </c>
      <c r="AD2250" s="14">
        <v>592.19028316393815</v>
      </c>
    </row>
    <row r="2251" spans="1:30" x14ac:dyDescent="0.25">
      <c r="A2251" s="24">
        <v>2240</v>
      </c>
      <c r="B2251" s="25">
        <v>39251</v>
      </c>
      <c r="C2251" s="51">
        <f>VLOOKUP(B2251,acciones!$A$1:$D$3129,2,0)</f>
        <v>42.07</v>
      </c>
      <c r="D2251" s="51">
        <f>VLOOKUP('VaR SH ca'!B2251,tdc!A:D,4,0)</f>
        <v>10.733499999999999</v>
      </c>
      <c r="E2251" s="26"/>
      <c r="F2251" s="26"/>
      <c r="G2251" s="27"/>
      <c r="H2251" s="27"/>
      <c r="I2251" s="28"/>
      <c r="J2251" s="28"/>
      <c r="K2251" s="28"/>
      <c r="L2251" s="29"/>
      <c r="M2251" s="29"/>
      <c r="N2251" s="29"/>
      <c r="O2251" s="26">
        <f t="shared" si="44"/>
        <v>4.5312024986744381E-22</v>
      </c>
      <c r="Q2251">
        <v>5.2469225289556474E-12</v>
      </c>
      <c r="R2251">
        <f>SUM(Q$11:Q2251)</f>
        <v>0.85211225137236513</v>
      </c>
      <c r="S2251">
        <v>1093</v>
      </c>
      <c r="T2251" s="14">
        <v>615.34382022471254</v>
      </c>
      <c r="U2251" s="14"/>
      <c r="V2251">
        <v>2.0768971501634448E-58</v>
      </c>
      <c r="W2251">
        <f>SUM(V$11:V2251)</f>
        <v>0.75770227757921349</v>
      </c>
      <c r="X2251">
        <v>2532</v>
      </c>
      <c r="Y2251" s="14">
        <v>101.81177922262941</v>
      </c>
      <c r="Z2251" s="14"/>
      <c r="AA2251">
        <v>2.5786719327452087E-56</v>
      </c>
      <c r="AB2251">
        <f>SUM(AA$11:AA2251)</f>
        <v>0.8873808741724315</v>
      </c>
      <c r="AC2251">
        <v>2438</v>
      </c>
      <c r="AD2251" s="14">
        <v>592.30776569711452</v>
      </c>
    </row>
    <row r="2252" spans="1:30" x14ac:dyDescent="0.25">
      <c r="A2252" s="24">
        <v>2241</v>
      </c>
      <c r="B2252" s="25">
        <v>39247</v>
      </c>
      <c r="C2252" s="51">
        <f>VLOOKUP(B2252,acciones!$A$1:$D$3129,2,0)</f>
        <v>43.25</v>
      </c>
      <c r="D2252" s="51">
        <f>VLOOKUP('VaR SH ca'!B2252,tdc!A:D,4,0)</f>
        <v>10.805</v>
      </c>
      <c r="E2252" s="26"/>
      <c r="F2252" s="26"/>
      <c r="G2252" s="27"/>
      <c r="H2252" s="27"/>
      <c r="I2252" s="28"/>
      <c r="J2252" s="28"/>
      <c r="K2252" s="28"/>
      <c r="L2252" s="29"/>
      <c r="M2252" s="29"/>
      <c r="N2252" s="29"/>
      <c r="O2252" s="26">
        <f t="shared" si="44"/>
        <v>4.4405784487009493E-22</v>
      </c>
      <c r="Q2252">
        <v>3.0441317003005353E-10</v>
      </c>
      <c r="R2252">
        <f>SUM(Q$11:Q2252)</f>
        <v>0.85211225167677829</v>
      </c>
      <c r="S2252">
        <v>892</v>
      </c>
      <c r="T2252" s="14">
        <v>616.16521739130258</v>
      </c>
      <c r="U2252" s="14"/>
      <c r="V2252">
        <v>6.9442339238189127E-44</v>
      </c>
      <c r="W2252">
        <f>SUM(V$11:V2252)</f>
        <v>0.75770227757921349</v>
      </c>
      <c r="X2252">
        <v>1880</v>
      </c>
      <c r="Y2252" s="14">
        <v>101.84446794705946</v>
      </c>
      <c r="Z2252" s="14"/>
      <c r="AA2252">
        <v>1.4656126834673785E-47</v>
      </c>
      <c r="AB2252">
        <f>SUM(AA$11:AA2252)</f>
        <v>0.8873808741724315</v>
      </c>
      <c r="AC2252">
        <v>2045</v>
      </c>
      <c r="AD2252" s="14">
        <v>592.77512498580109</v>
      </c>
    </row>
    <row r="2253" spans="1:30" x14ac:dyDescent="0.25">
      <c r="A2253" s="24">
        <v>2242</v>
      </c>
      <c r="B2253" s="25">
        <v>39246</v>
      </c>
      <c r="C2253" s="51">
        <f>VLOOKUP(B2253,acciones!$A$1:$D$3129,2,0)</f>
        <v>42.37</v>
      </c>
      <c r="D2253" s="51">
        <f>VLOOKUP('VaR SH ca'!B2253,tdc!A:D,4,0)</f>
        <v>10.869</v>
      </c>
      <c r="E2253" s="26"/>
      <c r="F2253" s="26"/>
      <c r="G2253" s="27"/>
      <c r="H2253" s="27"/>
      <c r="I2253" s="28"/>
      <c r="J2253" s="28"/>
      <c r="K2253" s="28"/>
      <c r="L2253" s="29"/>
      <c r="M2253" s="29"/>
      <c r="N2253" s="29"/>
      <c r="O2253" s="26">
        <f t="shared" ref="O2253:O2316" si="45">$M$1*$K$1^(A2253-1)</f>
        <v>4.3517668797269297E-22</v>
      </c>
      <c r="Q2253">
        <v>7.0633777808041705E-23</v>
      </c>
      <c r="R2253">
        <f>SUM(Q$11:Q2253)</f>
        <v>0.85211225167677829</v>
      </c>
      <c r="S2253">
        <v>2332</v>
      </c>
      <c r="T2253" s="14">
        <v>617.01608718214266</v>
      </c>
      <c r="U2253" s="14"/>
      <c r="V2253">
        <v>1.1946760918999561E-56</v>
      </c>
      <c r="W2253">
        <f>SUM(V$11:V2253)</f>
        <v>0.75770227757921349</v>
      </c>
      <c r="X2253">
        <v>2453</v>
      </c>
      <c r="Y2253" s="14">
        <v>102.02042468480795</v>
      </c>
      <c r="Z2253" s="14"/>
      <c r="AA2253">
        <v>2.2484342651590661E-53</v>
      </c>
      <c r="AB2253">
        <f>SUM(AA$11:AA2253)</f>
        <v>0.8873808741724315</v>
      </c>
      <c r="AC2253">
        <v>2306</v>
      </c>
      <c r="AD2253" s="14">
        <v>597.38408674418679</v>
      </c>
    </row>
    <row r="2254" spans="1:30" x14ac:dyDescent="0.25">
      <c r="A2254" s="24">
        <v>2243</v>
      </c>
      <c r="B2254" s="25">
        <v>39245</v>
      </c>
      <c r="C2254" s="51">
        <f>VLOOKUP(B2254,acciones!$A$1:$D$3129,2,0)</f>
        <v>42.81</v>
      </c>
      <c r="D2254" s="51">
        <f>VLOOKUP('VaR SH ca'!B2254,tdc!A:D,4,0)</f>
        <v>10.917400000000001</v>
      </c>
      <c r="E2254" s="26"/>
      <c r="F2254" s="26"/>
      <c r="G2254" s="27"/>
      <c r="H2254" s="27"/>
      <c r="I2254" s="28"/>
      <c r="J2254" s="28"/>
      <c r="K2254" s="28"/>
      <c r="L2254" s="29"/>
      <c r="M2254" s="29"/>
      <c r="N2254" s="29"/>
      <c r="O2254" s="26">
        <f t="shared" si="45"/>
        <v>4.2647315421323917E-22</v>
      </c>
      <c r="Q2254">
        <v>4.4475584060604577E-19</v>
      </c>
      <c r="R2254">
        <f>SUM(Q$11:Q2254)</f>
        <v>0.85211225167677829</v>
      </c>
      <c r="S2254">
        <v>1899</v>
      </c>
      <c r="T2254" s="14">
        <v>617.46112345287838</v>
      </c>
      <c r="U2254" s="14"/>
      <c r="V2254">
        <v>2.5356120514485039E-59</v>
      </c>
      <c r="W2254">
        <f>SUM(V$11:V2254)</f>
        <v>0.75770227757921349</v>
      </c>
      <c r="X2254">
        <v>2573</v>
      </c>
      <c r="Y2254" s="14">
        <v>102.31788031319957</v>
      </c>
      <c r="Z2254" s="14"/>
      <c r="AA2254">
        <v>1.9510260661004144E-60</v>
      </c>
      <c r="AB2254">
        <f>SUM(AA$11:AA2254)</f>
        <v>0.8873808741724315</v>
      </c>
      <c r="AC2254">
        <v>2623</v>
      </c>
      <c r="AD2254" s="14">
        <v>600.18796805249076</v>
      </c>
    </row>
    <row r="2255" spans="1:30" x14ac:dyDescent="0.25">
      <c r="A2255" s="24">
        <v>2244</v>
      </c>
      <c r="B2255" s="25">
        <v>39244</v>
      </c>
      <c r="C2255" s="51">
        <f>VLOOKUP(B2255,acciones!$A$1:$D$3129,2,0)</f>
        <v>43.26</v>
      </c>
      <c r="D2255" s="51">
        <f>VLOOKUP('VaR SH ca'!B2255,tdc!A:D,4,0)</f>
        <v>10.993</v>
      </c>
      <c r="E2255" s="26"/>
      <c r="F2255" s="26"/>
      <c r="G2255" s="27"/>
      <c r="H2255" s="27"/>
      <c r="I2255" s="28"/>
      <c r="J2255" s="28"/>
      <c r="K2255" s="28"/>
      <c r="L2255" s="29"/>
      <c r="M2255" s="29"/>
      <c r="N2255" s="29"/>
      <c r="O2255" s="26">
        <f t="shared" si="45"/>
        <v>4.179436911289744E-22</v>
      </c>
      <c r="Q2255">
        <v>1.7181659353938075E-22</v>
      </c>
      <c r="R2255">
        <f>SUM(Q$11:Q2255)</f>
        <v>0.85211225167677829</v>
      </c>
      <c r="S2255">
        <v>2288</v>
      </c>
      <c r="T2255" s="14">
        <v>617.810636182905</v>
      </c>
      <c r="U2255" s="14"/>
      <c r="V2255">
        <v>4.0915102703102442E-56</v>
      </c>
      <c r="W2255">
        <f>SUM(V$11:V2255)</f>
        <v>0.75770227757921349</v>
      </c>
      <c r="X2255">
        <v>2429</v>
      </c>
      <c r="Y2255" s="14">
        <v>102.35410471881551</v>
      </c>
      <c r="Z2255" s="14"/>
      <c r="AA2255">
        <v>8.6436477530726317E-5</v>
      </c>
      <c r="AB2255">
        <f>SUM(AA$11:AA2255)</f>
        <v>0.8874673106499622</v>
      </c>
      <c r="AC2255">
        <v>125</v>
      </c>
      <c r="AD2255" s="14">
        <v>601.63051705757971</v>
      </c>
    </row>
    <row r="2256" spans="1:30" x14ac:dyDescent="0.25">
      <c r="A2256" s="24">
        <v>2245</v>
      </c>
      <c r="B2256" s="25">
        <v>39240</v>
      </c>
      <c r="C2256" s="51">
        <f>VLOOKUP(B2256,acciones!$A$1:$D$3129,2,0)</f>
        <v>43.93</v>
      </c>
      <c r="D2256" s="51">
        <f>VLOOKUP('VaR SH ca'!B2256,tdc!A:D,4,0)</f>
        <v>10.932</v>
      </c>
      <c r="E2256" s="26"/>
      <c r="F2256" s="26"/>
      <c r="G2256" s="27"/>
      <c r="H2256" s="27"/>
      <c r="I2256" s="28"/>
      <c r="J2256" s="28"/>
      <c r="K2256" s="28"/>
      <c r="L2256" s="29"/>
      <c r="M2256" s="29"/>
      <c r="N2256" s="29"/>
      <c r="O2256" s="26">
        <f t="shared" si="45"/>
        <v>4.0958481730639488E-22</v>
      </c>
      <c r="Q2256">
        <v>1.9760615208746908E-25</v>
      </c>
      <c r="R2256">
        <f>SUM(Q$11:Q2256)</f>
        <v>0.85211225167677829</v>
      </c>
      <c r="S2256">
        <v>2623</v>
      </c>
      <c r="T2256" s="14">
        <v>618.54077253219293</v>
      </c>
      <c r="U2256" s="14"/>
      <c r="V2256">
        <v>5.2286563037931022E-58</v>
      </c>
      <c r="W2256">
        <f>SUM(V$11:V2256)</f>
        <v>0.75770227757921349</v>
      </c>
      <c r="X2256">
        <v>2514</v>
      </c>
      <c r="Y2256" s="14">
        <v>102.47496970826614</v>
      </c>
      <c r="Z2256" s="14"/>
      <c r="AA2256">
        <v>5.5305422602785477E-48</v>
      </c>
      <c r="AB2256">
        <f>SUM(AA$11:AA2256)</f>
        <v>0.8874673106499622</v>
      </c>
      <c r="AC2256">
        <v>2064</v>
      </c>
      <c r="AD2256" s="14">
        <v>602.35202729252705</v>
      </c>
    </row>
    <row r="2257" spans="1:30" x14ac:dyDescent="0.25">
      <c r="A2257" s="24">
        <v>2246</v>
      </c>
      <c r="B2257" s="25">
        <v>39239</v>
      </c>
      <c r="C2257" s="51">
        <f>VLOOKUP(B2257,acciones!$A$1:$D$3129,2,0)</f>
        <v>45.14</v>
      </c>
      <c r="D2257" s="51">
        <f>VLOOKUP('VaR SH ca'!B2257,tdc!A:D,4,0)</f>
        <v>10.956</v>
      </c>
      <c r="E2257" s="26"/>
      <c r="F2257" s="26"/>
      <c r="G2257" s="27"/>
      <c r="H2257" s="27"/>
      <c r="I2257" s="28"/>
      <c r="J2257" s="28"/>
      <c r="K2257" s="28"/>
      <c r="L2257" s="29"/>
      <c r="M2257" s="29"/>
      <c r="N2257" s="29"/>
      <c r="O2257" s="26">
        <f t="shared" si="45"/>
        <v>4.0139312096026694E-22</v>
      </c>
      <c r="Q2257">
        <v>7.8510617993665687E-14</v>
      </c>
      <c r="R2257">
        <f>SUM(Q$11:Q2257)</f>
        <v>0.85211225167685678</v>
      </c>
      <c r="S2257">
        <v>1301</v>
      </c>
      <c r="T2257" s="14">
        <v>621.20689655171736</v>
      </c>
      <c r="U2257" s="14"/>
      <c r="V2257">
        <v>8.9605205926954289E-26</v>
      </c>
      <c r="W2257">
        <f>SUM(V$11:V2257)</f>
        <v>0.75770227757921349</v>
      </c>
      <c r="X2257">
        <v>1067</v>
      </c>
      <c r="Y2257" s="14">
        <v>102.50965733761041</v>
      </c>
      <c r="Z2257" s="14"/>
      <c r="AA2257">
        <v>8.151317787997709E-52</v>
      </c>
      <c r="AB2257">
        <f>SUM(AA$11:AA2257)</f>
        <v>0.8874673106499622</v>
      </c>
      <c r="AC2257">
        <v>2236</v>
      </c>
      <c r="AD2257" s="14">
        <v>603.40616654670157</v>
      </c>
    </row>
    <row r="2258" spans="1:30" x14ac:dyDescent="0.25">
      <c r="A2258" s="24">
        <v>2247</v>
      </c>
      <c r="B2258" s="25">
        <v>39238</v>
      </c>
      <c r="C2258" s="51">
        <f>VLOOKUP(B2258,acciones!$A$1:$D$3129,2,0)</f>
        <v>46.7</v>
      </c>
      <c r="D2258" s="51">
        <f>VLOOKUP('VaR SH ca'!B2258,tdc!A:D,4,0)</f>
        <v>10.848699999999999</v>
      </c>
      <c r="E2258" s="26"/>
      <c r="F2258" s="26"/>
      <c r="G2258" s="27"/>
      <c r="H2258" s="27"/>
      <c r="I2258" s="28"/>
      <c r="J2258" s="28"/>
      <c r="K2258" s="28"/>
      <c r="L2258" s="29"/>
      <c r="M2258" s="29"/>
      <c r="N2258" s="29"/>
      <c r="O2258" s="26">
        <f t="shared" si="45"/>
        <v>3.9336525854106155E-22</v>
      </c>
      <c r="Q2258">
        <v>5.0549984828971977E-6</v>
      </c>
      <c r="R2258">
        <f>SUM(Q$11:Q2258)</f>
        <v>0.85211730667533969</v>
      </c>
      <c r="S2258">
        <v>411</v>
      </c>
      <c r="T2258" s="14">
        <v>621.37171663570916</v>
      </c>
      <c r="U2258" s="14"/>
      <c r="V2258">
        <v>4.861622063772398E-7</v>
      </c>
      <c r="W2258">
        <f>SUM(V$11:V2258)</f>
        <v>0.75770276374141987</v>
      </c>
      <c r="X2258">
        <v>226</v>
      </c>
      <c r="Y2258" s="14">
        <v>102.62333284413762</v>
      </c>
      <c r="Z2258" s="14"/>
      <c r="AA2258">
        <v>6.4768164269274434E-29</v>
      </c>
      <c r="AB2258">
        <f>SUM(AA$11:AA2258)</f>
        <v>0.8874673106499622</v>
      </c>
      <c r="AC2258">
        <v>1208</v>
      </c>
      <c r="AD2258" s="14">
        <v>603.70257472842786</v>
      </c>
    </row>
    <row r="2259" spans="1:30" x14ac:dyDescent="0.25">
      <c r="A2259" s="24">
        <v>2248</v>
      </c>
      <c r="B2259" s="25">
        <v>39237</v>
      </c>
      <c r="C2259" s="51">
        <f>VLOOKUP(B2259,acciones!$A$1:$D$3129,2,0)</f>
        <v>46.37</v>
      </c>
      <c r="D2259" s="51">
        <f>VLOOKUP('VaR SH ca'!B2259,tdc!A:D,4,0)</f>
        <v>10.805</v>
      </c>
      <c r="E2259" s="26"/>
      <c r="F2259" s="26"/>
      <c r="G2259" s="27"/>
      <c r="H2259" s="27"/>
      <c r="I2259" s="28"/>
      <c r="J2259" s="28"/>
      <c r="K2259" s="28"/>
      <c r="L2259" s="29"/>
      <c r="M2259" s="29"/>
      <c r="N2259" s="29"/>
      <c r="O2259" s="26">
        <f t="shared" si="45"/>
        <v>3.8549795337024028E-22</v>
      </c>
      <c r="Q2259">
        <v>2.9910685654320006E-5</v>
      </c>
      <c r="R2259">
        <f>SUM(Q$11:Q2259)</f>
        <v>0.85214721736099397</v>
      </c>
      <c r="S2259">
        <v>323</v>
      </c>
      <c r="T2259" s="14">
        <v>623.59615384614881</v>
      </c>
      <c r="U2259" s="14"/>
      <c r="V2259">
        <v>8.1386945886487209E-34</v>
      </c>
      <c r="W2259">
        <f>SUM(V$11:V2259)</f>
        <v>0.75770276374141987</v>
      </c>
      <c r="X2259">
        <v>1428</v>
      </c>
      <c r="Y2259" s="14">
        <v>102.80304192016411</v>
      </c>
      <c r="Z2259" s="14"/>
      <c r="AA2259">
        <v>5.150292418807792E-15</v>
      </c>
      <c r="AB2259">
        <f>SUM(AA$11:AA2259)</f>
        <v>0.88746731064996731</v>
      </c>
      <c r="AC2259">
        <v>584</v>
      </c>
      <c r="AD2259" s="14">
        <v>606.91991026644246</v>
      </c>
    </row>
    <row r="2260" spans="1:30" x14ac:dyDescent="0.25">
      <c r="A2260" s="24">
        <v>2249</v>
      </c>
      <c r="B2260" s="25">
        <v>39233</v>
      </c>
      <c r="C2260" s="51">
        <f>VLOOKUP(B2260,acciones!$A$1:$D$3129,2,0)</f>
        <v>45.3</v>
      </c>
      <c r="D2260" s="51">
        <f>VLOOKUP('VaR SH ca'!B2260,tdc!A:D,4,0)</f>
        <v>10.661</v>
      </c>
      <c r="E2260" s="26"/>
      <c r="F2260" s="26"/>
      <c r="G2260" s="27"/>
      <c r="H2260" s="27"/>
      <c r="I2260" s="28"/>
      <c r="J2260" s="28"/>
      <c r="K2260" s="28"/>
      <c r="L2260" s="29"/>
      <c r="M2260" s="29"/>
      <c r="N2260" s="29"/>
      <c r="O2260" s="26">
        <f t="shared" si="45"/>
        <v>3.7778799430283555E-22</v>
      </c>
      <c r="Q2260">
        <v>3.9667418479834725E-6</v>
      </c>
      <c r="R2260">
        <f>SUM(Q$11:Q2260)</f>
        <v>0.85215118410284196</v>
      </c>
      <c r="S2260">
        <v>423</v>
      </c>
      <c r="T2260" s="14">
        <v>627.18888888888614</v>
      </c>
      <c r="U2260" s="14"/>
      <c r="V2260">
        <v>2.2720567904471084E-42</v>
      </c>
      <c r="W2260">
        <f>SUM(V$11:V2260)</f>
        <v>0.75770276374141987</v>
      </c>
      <c r="X2260">
        <v>1812</v>
      </c>
      <c r="Y2260" s="14">
        <v>103.07617827752983</v>
      </c>
      <c r="Z2260" s="14"/>
      <c r="AA2260">
        <v>5.8171139778229096E-39</v>
      </c>
      <c r="AB2260">
        <f>SUM(AA$11:AA2260)</f>
        <v>0.88746731064996731</v>
      </c>
      <c r="AC2260">
        <v>1659</v>
      </c>
      <c r="AD2260" s="14">
        <v>609.05240816872538</v>
      </c>
    </row>
    <row r="2261" spans="1:30" x14ac:dyDescent="0.25">
      <c r="A2261" s="24">
        <v>2250</v>
      </c>
      <c r="B2261" s="25">
        <v>39232</v>
      </c>
      <c r="C2261" s="51">
        <f>VLOOKUP(B2261,acciones!$A$1:$D$3129,2,0)</f>
        <v>43.87</v>
      </c>
      <c r="D2261" s="51">
        <f>VLOOKUP('VaR SH ca'!B2261,tdc!A:D,4,0)</f>
        <v>10.740500000000001</v>
      </c>
      <c r="E2261" s="26"/>
      <c r="F2261" s="26"/>
      <c r="G2261" s="27"/>
      <c r="H2261" s="27"/>
      <c r="I2261" s="28"/>
      <c r="J2261" s="28"/>
      <c r="K2261" s="28"/>
      <c r="L2261" s="29"/>
      <c r="M2261" s="29"/>
      <c r="N2261" s="29"/>
      <c r="O2261" s="26">
        <f t="shared" si="45"/>
        <v>3.7023223441677877E-22</v>
      </c>
      <c r="Q2261">
        <v>4.2669648893888204E-21</v>
      </c>
      <c r="R2261">
        <f>SUM(Q$11:Q2261)</f>
        <v>0.85215118410284196</v>
      </c>
      <c r="S2261">
        <v>2129</v>
      </c>
      <c r="T2261" s="14">
        <v>629.01536312849203</v>
      </c>
      <c r="U2261" s="14"/>
      <c r="V2261">
        <v>1.7428230699331683E-7</v>
      </c>
      <c r="W2261">
        <f>SUM(V$11:V2261)</f>
        <v>0.7577029380237269</v>
      </c>
      <c r="X2261">
        <v>246</v>
      </c>
      <c r="Y2261" s="14">
        <v>103.21040818654728</v>
      </c>
      <c r="Z2261" s="14"/>
      <c r="AA2261">
        <v>1.0560911753456378E-14</v>
      </c>
      <c r="AB2261">
        <f>SUM(AA$11:AA2261)</f>
        <v>0.88746731064997786</v>
      </c>
      <c r="AC2261">
        <v>570</v>
      </c>
      <c r="AD2261" s="14">
        <v>610.72397732473109</v>
      </c>
    </row>
    <row r="2262" spans="1:30" x14ac:dyDescent="0.25">
      <c r="A2262" s="24">
        <v>2251</v>
      </c>
      <c r="B2262" s="25">
        <v>39231</v>
      </c>
      <c r="C2262" s="51">
        <f>VLOOKUP(B2262,acciones!$A$1:$D$3129,2,0)</f>
        <v>41.87</v>
      </c>
      <c r="D2262" s="51">
        <f>VLOOKUP('VaR SH ca'!B2262,tdc!A:D,4,0)</f>
        <v>10.733000000000001</v>
      </c>
      <c r="E2262" s="26"/>
      <c r="F2262" s="26"/>
      <c r="G2262" s="27"/>
      <c r="H2262" s="27"/>
      <c r="I2262" s="28"/>
      <c r="J2262" s="28"/>
      <c r="K2262" s="28"/>
      <c r="L2262" s="29"/>
      <c r="M2262" s="29"/>
      <c r="N2262" s="29"/>
      <c r="O2262" s="26">
        <f t="shared" si="45"/>
        <v>3.6282758972844317E-22</v>
      </c>
      <c r="Q2262">
        <v>2.1536239346414163E-15</v>
      </c>
      <c r="R2262">
        <f>SUM(Q$11:Q2262)</f>
        <v>0.85215118410284407</v>
      </c>
      <c r="S2262">
        <v>1479</v>
      </c>
      <c r="T2262" s="14">
        <v>630.30148883374204</v>
      </c>
      <c r="U2262" s="14"/>
      <c r="V2262">
        <v>2.4616195016315783E-46</v>
      </c>
      <c r="W2262">
        <f>SUM(V$11:V2262)</f>
        <v>0.7577029380237269</v>
      </c>
      <c r="X2262">
        <v>1990</v>
      </c>
      <c r="Y2262" s="14">
        <v>103.42086294272303</v>
      </c>
      <c r="Z2262" s="14"/>
      <c r="AA2262">
        <v>2.1689223949573569E-32</v>
      </c>
      <c r="AB2262">
        <f>SUM(AA$11:AA2262)</f>
        <v>0.88746731064997786</v>
      </c>
      <c r="AC2262">
        <v>1364</v>
      </c>
      <c r="AD2262" s="14">
        <v>611.04464616658879</v>
      </c>
    </row>
    <row r="2263" spans="1:30" x14ac:dyDescent="0.25">
      <c r="A2263" s="24">
        <v>2252</v>
      </c>
      <c r="B2263" s="25">
        <v>39230</v>
      </c>
      <c r="C2263" s="51">
        <f>VLOOKUP(B2263,acciones!$A$1:$D$3129,2,0)</f>
        <v>42.91</v>
      </c>
      <c r="D2263" s="51">
        <f>VLOOKUP('VaR SH ca'!B2263,tdc!A:D,4,0)</f>
        <v>10.8108</v>
      </c>
      <c r="E2263" s="26"/>
      <c r="F2263" s="26"/>
      <c r="G2263" s="27"/>
      <c r="H2263" s="27"/>
      <c r="I2263" s="28"/>
      <c r="J2263" s="28"/>
      <c r="K2263" s="28"/>
      <c r="L2263" s="29"/>
      <c r="M2263" s="29"/>
      <c r="N2263" s="29"/>
      <c r="O2263" s="26">
        <f t="shared" si="45"/>
        <v>3.5557103793387428E-22</v>
      </c>
      <c r="Q2263">
        <v>1.8735353130485183E-11</v>
      </c>
      <c r="R2263">
        <f>SUM(Q$11:Q2263)</f>
        <v>0.85215118412157942</v>
      </c>
      <c r="S2263">
        <v>1030</v>
      </c>
      <c r="T2263" s="14">
        <v>631.39389067523734</v>
      </c>
      <c r="U2263" s="14"/>
      <c r="V2263">
        <v>2.9482604367805811E-23</v>
      </c>
      <c r="W2263">
        <f>SUM(V$11:V2263)</f>
        <v>0.7577029380237269</v>
      </c>
      <c r="X2263">
        <v>954</v>
      </c>
      <c r="Y2263" s="14">
        <v>103.63907474010921</v>
      </c>
      <c r="Z2263" s="14"/>
      <c r="AA2263">
        <v>2.2466926184998244E-44</v>
      </c>
      <c r="AB2263">
        <f>SUM(AA$11:AA2263)</f>
        <v>0.88746731064997786</v>
      </c>
      <c r="AC2263">
        <v>1902</v>
      </c>
      <c r="AD2263" s="14">
        <v>613.22466951781098</v>
      </c>
    </row>
    <row r="2264" spans="1:30" x14ac:dyDescent="0.25">
      <c r="A2264" s="24">
        <v>2253</v>
      </c>
      <c r="B2264" s="25">
        <v>39226</v>
      </c>
      <c r="C2264" s="51">
        <f>VLOOKUP(B2264,acciones!$A$1:$D$3129,2,0)</f>
        <v>41.4</v>
      </c>
      <c r="D2264" s="51">
        <f>VLOOKUP('VaR SH ca'!B2264,tdc!A:D,4,0)</f>
        <v>10.727</v>
      </c>
      <c r="E2264" s="26"/>
      <c r="F2264" s="26"/>
      <c r="G2264" s="27"/>
      <c r="H2264" s="27"/>
      <c r="I2264" s="28"/>
      <c r="J2264" s="28"/>
      <c r="K2264" s="28"/>
      <c r="L2264" s="29"/>
      <c r="M2264" s="29"/>
      <c r="N2264" s="29"/>
      <c r="O2264" s="26">
        <f t="shared" si="45"/>
        <v>3.4845961717519679E-22</v>
      </c>
      <c r="Q2264">
        <v>1.6332902951311065E-3</v>
      </c>
      <c r="R2264">
        <f>SUM(Q$11:Q2264)</f>
        <v>0.85378447441671057</v>
      </c>
      <c r="S2264">
        <v>125</v>
      </c>
      <c r="T2264" s="14">
        <v>633.99688771846559</v>
      </c>
      <c r="U2264" s="14"/>
      <c r="V2264">
        <v>1.932602897012995E-16</v>
      </c>
      <c r="W2264">
        <f>SUM(V$11:V2264)</f>
        <v>0.75770293802372712</v>
      </c>
      <c r="X2264">
        <v>648</v>
      </c>
      <c r="Y2264" s="14">
        <v>103.68738288569511</v>
      </c>
      <c r="Z2264" s="14"/>
      <c r="AA2264">
        <v>1.0097161848658868E-22</v>
      </c>
      <c r="AB2264">
        <f>SUM(AA$11:AA2264)</f>
        <v>0.88746731064997786</v>
      </c>
      <c r="AC2264">
        <v>930</v>
      </c>
      <c r="AD2264" s="14">
        <v>613.71717378737958</v>
      </c>
    </row>
    <row r="2265" spans="1:30" x14ac:dyDescent="0.25">
      <c r="A2265" s="24">
        <v>2254</v>
      </c>
      <c r="B2265" s="25">
        <v>39225</v>
      </c>
      <c r="C2265" s="51">
        <f>VLOOKUP(B2265,acciones!$A$1:$D$3129,2,0)</f>
        <v>42.26</v>
      </c>
      <c r="D2265" s="51">
        <f>VLOOKUP('VaR SH ca'!B2265,tdc!A:D,4,0)</f>
        <v>10.829499999999999</v>
      </c>
      <c r="E2265" s="26"/>
      <c r="F2265" s="26"/>
      <c r="G2265" s="27"/>
      <c r="H2265" s="27"/>
      <c r="I2265" s="28"/>
      <c r="J2265" s="28"/>
      <c r="K2265" s="28"/>
      <c r="L2265" s="29"/>
      <c r="M2265" s="29"/>
      <c r="N2265" s="29"/>
      <c r="O2265" s="26">
        <f t="shared" si="45"/>
        <v>3.4149042483169281E-22</v>
      </c>
      <c r="Q2265">
        <v>3.7937361318083184E-14</v>
      </c>
      <c r="R2265">
        <f>SUM(Q$11:Q2265)</f>
        <v>0.85378447441674854</v>
      </c>
      <c r="S2265">
        <v>1337</v>
      </c>
      <c r="T2265" s="14">
        <v>634.72538860102941</v>
      </c>
      <c r="U2265" s="14"/>
      <c r="V2265">
        <v>2.003451384287602E-37</v>
      </c>
      <c r="W2265">
        <f>SUM(V$11:V2265)</f>
        <v>0.75770293802372712</v>
      </c>
      <c r="X2265">
        <v>1590</v>
      </c>
      <c r="Y2265" s="14">
        <v>103.90917864137373</v>
      </c>
      <c r="Z2265" s="14"/>
      <c r="AA2265">
        <v>5.869126729759543E-10</v>
      </c>
      <c r="AB2265">
        <f>SUM(AA$11:AA2265)</f>
        <v>0.88746731123689049</v>
      </c>
      <c r="AC2265">
        <v>357</v>
      </c>
      <c r="AD2265" s="14">
        <v>614.76699760920019</v>
      </c>
    </row>
    <row r="2266" spans="1:30" x14ac:dyDescent="0.25">
      <c r="A2266" s="24">
        <v>2255</v>
      </c>
      <c r="B2266" s="25">
        <v>39224</v>
      </c>
      <c r="C2266" s="51">
        <f>VLOOKUP(B2266,acciones!$A$1:$D$3129,2,0)</f>
        <v>42.56</v>
      </c>
      <c r="D2266" s="51">
        <f>VLOOKUP('VaR SH ca'!B2266,tdc!A:D,4,0)</f>
        <v>10.788600000000001</v>
      </c>
      <c r="E2266" s="26"/>
      <c r="F2266" s="26"/>
      <c r="G2266" s="27"/>
      <c r="H2266" s="27"/>
      <c r="I2266" s="28"/>
      <c r="J2266" s="28"/>
      <c r="K2266" s="28"/>
      <c r="L2266" s="29"/>
      <c r="M2266" s="29"/>
      <c r="N2266" s="29"/>
      <c r="O2266" s="26">
        <f t="shared" si="45"/>
        <v>3.3466061633505898E-22</v>
      </c>
      <c r="Q2266">
        <v>2.8136963335943143E-6</v>
      </c>
      <c r="R2266">
        <f>SUM(Q$11:Q2266)</f>
        <v>0.85378728811308213</v>
      </c>
      <c r="S2266">
        <v>440</v>
      </c>
      <c r="T2266" s="14">
        <v>634.93289955266664</v>
      </c>
      <c r="U2266" s="14"/>
      <c r="V2266">
        <v>1.2415893249378635E-40</v>
      </c>
      <c r="W2266">
        <f>SUM(V$11:V2266)</f>
        <v>0.75770293802372712</v>
      </c>
      <c r="X2266">
        <v>1734</v>
      </c>
      <c r="Y2266" s="14">
        <v>104.13202595171606</v>
      </c>
      <c r="Z2266" s="14"/>
      <c r="AA2266">
        <v>2.8390600855567316E-48</v>
      </c>
      <c r="AB2266">
        <f>SUM(AA$11:AA2266)</f>
        <v>0.88746731123689049</v>
      </c>
      <c r="AC2266">
        <v>2077</v>
      </c>
      <c r="AD2266" s="14">
        <v>618.42632806019901</v>
      </c>
    </row>
    <row r="2267" spans="1:30" x14ac:dyDescent="0.25">
      <c r="A2267" s="24">
        <v>2256</v>
      </c>
      <c r="B2267" s="25">
        <v>39223</v>
      </c>
      <c r="C2267" s="51">
        <f>VLOOKUP(B2267,acciones!$A$1:$D$3129,2,0)</f>
        <v>42.71</v>
      </c>
      <c r="D2267" s="51">
        <f>VLOOKUP('VaR SH ca'!B2267,tdc!A:D,4,0)</f>
        <v>10.794</v>
      </c>
      <c r="E2267" s="26"/>
      <c r="F2267" s="26"/>
      <c r="G2267" s="27"/>
      <c r="H2267" s="27"/>
      <c r="I2267" s="28"/>
      <c r="J2267" s="28"/>
      <c r="K2267" s="28"/>
      <c r="L2267" s="29"/>
      <c r="M2267" s="29"/>
      <c r="N2267" s="29"/>
      <c r="O2267" s="26">
        <f t="shared" si="45"/>
        <v>3.2796740400835787E-22</v>
      </c>
      <c r="Q2267">
        <v>2.1227410891574709E-4</v>
      </c>
      <c r="R2267">
        <f>SUM(Q$11:Q2267)</f>
        <v>0.85399956222199791</v>
      </c>
      <c r="S2267">
        <v>226</v>
      </c>
      <c r="T2267" s="14">
        <v>636.11964943477506</v>
      </c>
      <c r="U2267" s="14"/>
      <c r="V2267">
        <v>4.6743029923759864E-14</v>
      </c>
      <c r="W2267">
        <f>SUM(V$11:V2267)</f>
        <v>0.75770293802377386</v>
      </c>
      <c r="X2267">
        <v>541</v>
      </c>
      <c r="Y2267" s="14">
        <v>104.53750799589034</v>
      </c>
      <c r="Z2267" s="14"/>
      <c r="AA2267">
        <v>1.9715239580327034E-49</v>
      </c>
      <c r="AB2267">
        <f>SUM(AA$11:AA2267)</f>
        <v>0.88746731123689049</v>
      </c>
      <c r="AC2267">
        <v>2129</v>
      </c>
      <c r="AD2267" s="14">
        <v>619.41921127568276</v>
      </c>
    </row>
    <row r="2268" spans="1:30" x14ac:dyDescent="0.25">
      <c r="A2268" s="24">
        <v>2257</v>
      </c>
      <c r="B2268" s="25">
        <v>39219</v>
      </c>
      <c r="C2268" s="51">
        <f>VLOOKUP(B2268,acciones!$A$1:$D$3129,2,0)</f>
        <v>43.9</v>
      </c>
      <c r="D2268" s="51">
        <f>VLOOKUP('VaR SH ca'!B2268,tdc!A:D,4,0)</f>
        <v>10.775</v>
      </c>
      <c r="E2268" s="26"/>
      <c r="F2268" s="26"/>
      <c r="G2268" s="27"/>
      <c r="H2268" s="27"/>
      <c r="I2268" s="28"/>
      <c r="J2268" s="28"/>
      <c r="K2268" s="28"/>
      <c r="L2268" s="29"/>
      <c r="M2268" s="29"/>
      <c r="N2268" s="29"/>
      <c r="O2268" s="26">
        <f t="shared" si="45"/>
        <v>3.2140805592819065E-22</v>
      </c>
      <c r="Q2268">
        <v>3.7373769869955233E-4</v>
      </c>
      <c r="R2268">
        <f>SUM(Q$11:Q2268)</f>
        <v>0.85437329992069744</v>
      </c>
      <c r="S2268">
        <v>198</v>
      </c>
      <c r="T2268" s="14">
        <v>638.41527327177755</v>
      </c>
      <c r="U2268" s="14"/>
      <c r="V2268">
        <v>7.8372462170948938E-59</v>
      </c>
      <c r="W2268">
        <f>SUM(V$11:V2268)</f>
        <v>0.75770293802377386</v>
      </c>
      <c r="X2268">
        <v>2551</v>
      </c>
      <c r="Y2268" s="14">
        <v>104.62977091284483</v>
      </c>
      <c r="Z2268" s="14"/>
      <c r="AA2268">
        <v>4.6517421670643535E-24</v>
      </c>
      <c r="AB2268">
        <f>SUM(AA$11:AA2268)</f>
        <v>0.88746731123689049</v>
      </c>
      <c r="AC2268">
        <v>990</v>
      </c>
      <c r="AD2268" s="14">
        <v>619.57803151182816</v>
      </c>
    </row>
    <row r="2269" spans="1:30" x14ac:dyDescent="0.25">
      <c r="A2269" s="24">
        <v>2258</v>
      </c>
      <c r="B2269" s="25">
        <v>39218</v>
      </c>
      <c r="C2269" s="51">
        <f>VLOOKUP(B2269,acciones!$A$1:$D$3129,2,0)</f>
        <v>43.78</v>
      </c>
      <c r="D2269" s="51">
        <f>VLOOKUP('VaR SH ca'!B2269,tdc!A:D,4,0)</f>
        <v>10.81</v>
      </c>
      <c r="E2269" s="26"/>
      <c r="F2269" s="26"/>
      <c r="G2269" s="27"/>
      <c r="H2269" s="27"/>
      <c r="I2269" s="28"/>
      <c r="J2269" s="28"/>
      <c r="K2269" s="28"/>
      <c r="L2269" s="29"/>
      <c r="M2269" s="29"/>
      <c r="N2269" s="29"/>
      <c r="O2269" s="26">
        <f t="shared" si="45"/>
        <v>3.1497989480962686E-22</v>
      </c>
      <c r="Q2269">
        <v>3.6549673232206848E-8</v>
      </c>
      <c r="R2269">
        <f>SUM(Q$11:Q2269)</f>
        <v>0.85437333647037061</v>
      </c>
      <c r="S2269">
        <v>655</v>
      </c>
      <c r="T2269" s="14">
        <v>638.44981412639754</v>
      </c>
      <c r="U2269" s="14"/>
      <c r="V2269">
        <v>9.0179441425470593E-34</v>
      </c>
      <c r="W2269">
        <f>SUM(V$11:V2269)</f>
        <v>0.75770293802377386</v>
      </c>
      <c r="X2269">
        <v>1426</v>
      </c>
      <c r="Y2269" s="14">
        <v>104.71246072860959</v>
      </c>
      <c r="Z2269" s="14"/>
      <c r="AA2269">
        <v>1.7806796941213834E-58</v>
      </c>
      <c r="AB2269">
        <f>SUM(AA$11:AA2269)</f>
        <v>0.88746731123689049</v>
      </c>
      <c r="AC2269">
        <v>2535</v>
      </c>
      <c r="AD2269" s="14">
        <v>620.20470728471264</v>
      </c>
    </row>
    <row r="2270" spans="1:30" x14ac:dyDescent="0.25">
      <c r="A2270" s="24">
        <v>2259</v>
      </c>
      <c r="B2270" s="25">
        <v>39217</v>
      </c>
      <c r="C2270" s="51">
        <f>VLOOKUP(B2270,acciones!$A$1:$D$3129,2,0)</f>
        <v>41.9</v>
      </c>
      <c r="D2270" s="51">
        <f>VLOOKUP('VaR SH ca'!B2270,tdc!A:D,4,0)</f>
        <v>10.7722</v>
      </c>
      <c r="E2270" s="26"/>
      <c r="F2270" s="26"/>
      <c r="G2270" s="27"/>
      <c r="H2270" s="27"/>
      <c r="I2270" s="28"/>
      <c r="J2270" s="28"/>
      <c r="K2270" s="28"/>
      <c r="L2270" s="29"/>
      <c r="M2270" s="29"/>
      <c r="N2270" s="29"/>
      <c r="O2270" s="26">
        <f t="shared" si="45"/>
        <v>3.0868029691343423E-22</v>
      </c>
      <c r="Q2270">
        <v>7.6779448338015282E-18</v>
      </c>
      <c r="R2270">
        <f>SUM(Q$11:Q2270)</f>
        <v>0.85437333647037061</v>
      </c>
      <c r="S2270">
        <v>1758</v>
      </c>
      <c r="T2270" s="14">
        <v>641.0743243243196</v>
      </c>
      <c r="U2270" s="14"/>
      <c r="V2270">
        <v>1.3206670785529681E-29</v>
      </c>
      <c r="W2270">
        <f>SUM(V$11:V2270)</f>
        <v>0.75770293802377386</v>
      </c>
      <c r="X2270">
        <v>1239</v>
      </c>
      <c r="Y2270" s="14">
        <v>104.78916359811046</v>
      </c>
      <c r="Z2270" s="14"/>
      <c r="AA2270">
        <v>3.1610298627928422E-38</v>
      </c>
      <c r="AB2270">
        <f>SUM(AA$11:AA2270)</f>
        <v>0.88746731123689049</v>
      </c>
      <c r="AC2270">
        <v>1626</v>
      </c>
      <c r="AD2270" s="14">
        <v>621.18699199812909</v>
      </c>
    </row>
    <row r="2271" spans="1:30" x14ac:dyDescent="0.25">
      <c r="A2271" s="24">
        <v>2260</v>
      </c>
      <c r="B2271" s="25">
        <v>39216</v>
      </c>
      <c r="C2271" s="51">
        <f>VLOOKUP(B2271,acciones!$A$1:$D$3129,2,0)</f>
        <v>43.72</v>
      </c>
      <c r="D2271" s="51">
        <f>VLOOKUP('VaR SH ca'!B2271,tdc!A:D,4,0)</f>
        <v>10.802300000000001</v>
      </c>
      <c r="E2271" s="26"/>
      <c r="F2271" s="26"/>
      <c r="G2271" s="27"/>
      <c r="H2271" s="27"/>
      <c r="I2271" s="28"/>
      <c r="J2271" s="28"/>
      <c r="K2271" s="28"/>
      <c r="L2271" s="29"/>
      <c r="M2271" s="29"/>
      <c r="N2271" s="29"/>
      <c r="O2271" s="26">
        <f t="shared" si="45"/>
        <v>3.0250669097516559E-22</v>
      </c>
      <c r="Q2271">
        <v>1.219370719615833E-21</v>
      </c>
      <c r="R2271">
        <f>SUM(Q$11:Q2271)</f>
        <v>0.85437333647037061</v>
      </c>
      <c r="S2271">
        <v>2191</v>
      </c>
      <c r="T2271" s="14">
        <v>641.60730804810737</v>
      </c>
      <c r="U2271" s="14"/>
      <c r="V2271">
        <v>2.4874817960414683E-35</v>
      </c>
      <c r="W2271">
        <f>SUM(V$11:V2271)</f>
        <v>0.75770293802377386</v>
      </c>
      <c r="X2271">
        <v>1496</v>
      </c>
      <c r="Y2271" s="14">
        <v>105.01294560007955</v>
      </c>
      <c r="Z2271" s="14"/>
      <c r="AA2271">
        <v>3.253523480925599E-42</v>
      </c>
      <c r="AB2271">
        <f>SUM(AA$11:AA2271)</f>
        <v>0.88746731123689049</v>
      </c>
      <c r="AC2271">
        <v>1805</v>
      </c>
      <c r="AD2271" s="14">
        <v>623.13616058609841</v>
      </c>
    </row>
    <row r="2272" spans="1:30" x14ac:dyDescent="0.25">
      <c r="A2272" s="24">
        <v>2261</v>
      </c>
      <c r="B2272" s="25">
        <v>39212</v>
      </c>
      <c r="C2272" s="51">
        <f>VLOOKUP(B2272,acciones!$A$1:$D$3129,2,0)</f>
        <v>42.39</v>
      </c>
      <c r="D2272" s="51">
        <f>VLOOKUP('VaR SH ca'!B2272,tdc!A:D,4,0)</f>
        <v>10.765000000000001</v>
      </c>
      <c r="E2272" s="26"/>
      <c r="F2272" s="26"/>
      <c r="G2272" s="27"/>
      <c r="H2272" s="27"/>
      <c r="I2272" s="28"/>
      <c r="J2272" s="28"/>
      <c r="K2272" s="28"/>
      <c r="L2272" s="29"/>
      <c r="M2272" s="29"/>
      <c r="N2272" s="29"/>
      <c r="O2272" s="26">
        <f t="shared" si="45"/>
        <v>2.9645655715566231E-22</v>
      </c>
      <c r="Q2272">
        <v>1.2996360857637462E-15</v>
      </c>
      <c r="R2272">
        <f>SUM(Q$11:Q2272)</f>
        <v>0.85437333647037195</v>
      </c>
      <c r="S2272">
        <v>1504</v>
      </c>
      <c r="T2272" s="14">
        <v>644.24503311258013</v>
      </c>
      <c r="U2272" s="14"/>
      <c r="V2272">
        <v>3.9721145302050302E-43</v>
      </c>
      <c r="W2272">
        <f>SUM(V$11:V2272)</f>
        <v>0.75770293802377386</v>
      </c>
      <c r="X2272">
        <v>1846</v>
      </c>
      <c r="Y2272" s="14">
        <v>105.07153166325224</v>
      </c>
      <c r="Z2272" s="14"/>
      <c r="AA2272">
        <v>5.6605065846728054E-53</v>
      </c>
      <c r="AB2272">
        <f>SUM(AA$11:AA2272)</f>
        <v>0.88746731123689049</v>
      </c>
      <c r="AC2272">
        <v>2288</v>
      </c>
      <c r="AD2272" s="14">
        <v>623.83612512867694</v>
      </c>
    </row>
    <row r="2273" spans="1:30" x14ac:dyDescent="0.25">
      <c r="A2273" s="24">
        <v>2262</v>
      </c>
      <c r="B2273" s="25">
        <v>39211</v>
      </c>
      <c r="C2273" s="51">
        <f>VLOOKUP(B2273,acciones!$A$1:$D$3129,2,0)</f>
        <v>42.76</v>
      </c>
      <c r="D2273" s="51">
        <f>VLOOKUP('VaR SH ca'!B2273,tdc!A:D,4,0)</f>
        <v>10.8438</v>
      </c>
      <c r="E2273" s="26"/>
      <c r="F2273" s="26"/>
      <c r="G2273" s="27"/>
      <c r="H2273" s="27"/>
      <c r="I2273" s="28"/>
      <c r="J2273" s="28"/>
      <c r="K2273" s="28"/>
      <c r="L2273" s="29"/>
      <c r="M2273" s="29"/>
      <c r="N2273" s="29"/>
      <c r="O2273" s="26">
        <f t="shared" si="45"/>
        <v>2.90527426012549E-22</v>
      </c>
      <c r="Q2273">
        <v>7.1377257297074838E-3</v>
      </c>
      <c r="R2273">
        <f>SUM(Q$11:Q2273)</f>
        <v>0.86151106220007945</v>
      </c>
      <c r="S2273">
        <v>52</v>
      </c>
      <c r="T2273" s="14">
        <v>645.82933602626144</v>
      </c>
      <c r="U2273" s="14"/>
      <c r="V2273">
        <v>1.8477385945338234E-24</v>
      </c>
      <c r="W2273">
        <f>SUM(V$11:V2273)</f>
        <v>0.75770293802377386</v>
      </c>
      <c r="X2273">
        <v>1008</v>
      </c>
      <c r="Y2273" s="14">
        <v>105.11506237947469</v>
      </c>
      <c r="Z2273" s="14"/>
      <c r="AA2273">
        <v>1.4217420047423403E-25</v>
      </c>
      <c r="AB2273">
        <f>SUM(AA$11:AA2273)</f>
        <v>0.88746731123689049</v>
      </c>
      <c r="AC2273">
        <v>1058</v>
      </c>
      <c r="AD2273" s="14">
        <v>625.09894032730153</v>
      </c>
    </row>
    <row r="2274" spans="1:30" x14ac:dyDescent="0.25">
      <c r="A2274" s="24">
        <v>2263</v>
      </c>
      <c r="B2274" s="25">
        <v>39210</v>
      </c>
      <c r="C2274" s="51">
        <f>VLOOKUP(B2274,acciones!$A$1:$D$3129,2,0)</f>
        <v>41.57</v>
      </c>
      <c r="D2274" s="51">
        <f>VLOOKUP('VaR SH ca'!B2274,tdc!A:D,4,0)</f>
        <v>10.785500000000001</v>
      </c>
      <c r="E2274" s="26"/>
      <c r="F2274" s="26"/>
      <c r="G2274" s="27"/>
      <c r="H2274" s="27"/>
      <c r="I2274" s="28"/>
      <c r="J2274" s="28"/>
      <c r="K2274" s="28"/>
      <c r="L2274" s="29"/>
      <c r="M2274" s="29"/>
      <c r="N2274" s="29"/>
      <c r="O2274" s="26">
        <f t="shared" si="45"/>
        <v>2.8471687749229804E-22</v>
      </c>
      <c r="Q2274">
        <v>1.5196355521080089E-25</v>
      </c>
      <c r="R2274">
        <f>SUM(Q$11:Q2274)</f>
        <v>0.86151106220007945</v>
      </c>
      <c r="S2274">
        <v>2636</v>
      </c>
      <c r="T2274" s="14">
        <v>646.27802690583485</v>
      </c>
      <c r="U2274" s="14"/>
      <c r="V2274">
        <v>6.6290176092955644E-34</v>
      </c>
      <c r="W2274">
        <f>SUM(V$11:V2274)</f>
        <v>0.75770293802377386</v>
      </c>
      <c r="X2274">
        <v>1432</v>
      </c>
      <c r="Y2274" s="14">
        <v>105.12574954447336</v>
      </c>
      <c r="Z2274" s="14"/>
      <c r="AA2274">
        <v>7.7197863908078932E-16</v>
      </c>
      <c r="AB2274">
        <f>SUM(AA$11:AA2274)</f>
        <v>0.88746731123689127</v>
      </c>
      <c r="AC2274">
        <v>621</v>
      </c>
      <c r="AD2274" s="14">
        <v>625.18947723530437</v>
      </c>
    </row>
    <row r="2275" spans="1:30" x14ac:dyDescent="0.25">
      <c r="A2275" s="24">
        <v>2264</v>
      </c>
      <c r="B2275" s="25">
        <v>39209</v>
      </c>
      <c r="C2275" s="51">
        <f>VLOOKUP(B2275,acciones!$A$1:$D$3129,2,0)</f>
        <v>42.92</v>
      </c>
      <c r="D2275" s="51">
        <f>VLOOKUP('VaR SH ca'!B2275,tdc!A:D,4,0)</f>
        <v>10.837999999999999</v>
      </c>
      <c r="E2275" s="26"/>
      <c r="F2275" s="26"/>
      <c r="G2275" s="27"/>
      <c r="H2275" s="27"/>
      <c r="I2275" s="28"/>
      <c r="J2275" s="28"/>
      <c r="K2275" s="28"/>
      <c r="L2275" s="29"/>
      <c r="M2275" s="29"/>
      <c r="N2275" s="29"/>
      <c r="O2275" s="26">
        <f t="shared" si="45"/>
        <v>2.7902253994245206E-22</v>
      </c>
      <c r="Q2275">
        <v>5.5952310132552888E-5</v>
      </c>
      <c r="R2275">
        <f>SUM(Q$11:Q2275)</f>
        <v>0.861567014510212</v>
      </c>
      <c r="S2275">
        <v>292</v>
      </c>
      <c r="T2275" s="14">
        <v>648.71532846715127</v>
      </c>
      <c r="U2275" s="14"/>
      <c r="V2275">
        <v>5.9919676038644276E-52</v>
      </c>
      <c r="W2275">
        <f>SUM(V$11:V2275)</f>
        <v>0.75770293802377386</v>
      </c>
      <c r="X2275">
        <v>2242</v>
      </c>
      <c r="Y2275" s="14">
        <v>105.26701628484443</v>
      </c>
      <c r="Z2275" s="14"/>
      <c r="AA2275">
        <v>2.0441852310149583E-6</v>
      </c>
      <c r="AB2275">
        <f>SUM(AA$11:AA2275)</f>
        <v>0.88746935542212224</v>
      </c>
      <c r="AC2275">
        <v>198</v>
      </c>
      <c r="AD2275" s="14">
        <v>625.2002753319357</v>
      </c>
    </row>
    <row r="2276" spans="1:30" x14ac:dyDescent="0.25">
      <c r="A2276" s="24">
        <v>2265</v>
      </c>
      <c r="B2276" s="25">
        <v>39205</v>
      </c>
      <c r="C2276" s="51">
        <f>VLOOKUP(B2276,acciones!$A$1:$D$3129,2,0)</f>
        <v>45.43</v>
      </c>
      <c r="D2276" s="51">
        <f>VLOOKUP('VaR SH ca'!B2276,tdc!A:D,4,0)</f>
        <v>10.833</v>
      </c>
      <c r="E2276" s="26"/>
      <c r="F2276" s="26"/>
      <c r="G2276" s="27"/>
      <c r="H2276" s="27"/>
      <c r="I2276" s="28"/>
      <c r="J2276" s="28"/>
      <c r="K2276" s="28"/>
      <c r="L2276" s="29"/>
      <c r="M2276" s="29"/>
      <c r="N2276" s="29"/>
      <c r="O2276" s="26">
        <f t="shared" si="45"/>
        <v>2.7344208914360302E-22</v>
      </c>
      <c r="Q2276">
        <v>1.5897675701053433E-16</v>
      </c>
      <c r="R2276">
        <f>SUM(Q$11:Q2276)</f>
        <v>0.86156701451021211</v>
      </c>
      <c r="S2276">
        <v>1608</v>
      </c>
      <c r="T2276" s="14">
        <v>650.00456725279219</v>
      </c>
      <c r="U2276" s="14"/>
      <c r="V2276">
        <v>8.8673582539788346E-37</v>
      </c>
      <c r="W2276">
        <f>SUM(V$11:V2276)</f>
        <v>0.75770293802377386</v>
      </c>
      <c r="X2276">
        <v>1561</v>
      </c>
      <c r="Y2276" s="14">
        <v>105.33407966062077</v>
      </c>
      <c r="Z2276" s="14"/>
      <c r="AA2276">
        <v>1.1967550013650412E-10</v>
      </c>
      <c r="AB2276">
        <f>SUM(AA$11:AA2276)</f>
        <v>0.88746935554179773</v>
      </c>
      <c r="AC2276">
        <v>388</v>
      </c>
      <c r="AD2276" s="14">
        <v>625.87907067002016</v>
      </c>
    </row>
    <row r="2277" spans="1:30" x14ac:dyDescent="0.25">
      <c r="A2277" s="24">
        <v>2266</v>
      </c>
      <c r="B2277" s="25">
        <v>39204</v>
      </c>
      <c r="C2277" s="51">
        <f>VLOOKUP(B2277,acciones!$A$1:$D$3129,2,0)</f>
        <v>43.89</v>
      </c>
      <c r="D2277" s="51">
        <f>VLOOKUP('VaR SH ca'!B2277,tdc!A:D,4,0)</f>
        <v>10.910299999999999</v>
      </c>
      <c r="E2277" s="26"/>
      <c r="F2277" s="26"/>
      <c r="G2277" s="27"/>
      <c r="H2277" s="27"/>
      <c r="I2277" s="28"/>
      <c r="J2277" s="28"/>
      <c r="K2277" s="28"/>
      <c r="L2277" s="29"/>
      <c r="M2277" s="29"/>
      <c r="N2277" s="29"/>
      <c r="O2277" s="26">
        <f t="shared" si="45"/>
        <v>2.6797324736073093E-22</v>
      </c>
      <c r="Q2277">
        <v>1.8303061230930459E-17</v>
      </c>
      <c r="R2277">
        <f>SUM(Q$11:Q2277)</f>
        <v>0.86156701451021211</v>
      </c>
      <c r="S2277">
        <v>1715</v>
      </c>
      <c r="T2277" s="14">
        <v>651.14457831325126</v>
      </c>
      <c r="U2277" s="14"/>
      <c r="V2277">
        <v>1.2851122949988131E-43</v>
      </c>
      <c r="W2277">
        <f>SUM(V$11:V2277)</f>
        <v>0.75770293802377386</v>
      </c>
      <c r="X2277">
        <v>1868</v>
      </c>
      <c r="Y2277" s="14">
        <v>105.68936693947035</v>
      </c>
      <c r="Z2277" s="14"/>
      <c r="AA2277">
        <v>4.4012349365152686E-43</v>
      </c>
      <c r="AB2277">
        <f>SUM(AA$11:AA2277)</f>
        <v>0.88746935554179773</v>
      </c>
      <c r="AC2277">
        <v>1844</v>
      </c>
      <c r="AD2277" s="14">
        <v>626.93017516237887</v>
      </c>
    </row>
    <row r="2278" spans="1:30" x14ac:dyDescent="0.25">
      <c r="A2278" s="24">
        <v>2267</v>
      </c>
      <c r="B2278" s="25">
        <v>39202</v>
      </c>
      <c r="C2278" s="51">
        <f>VLOOKUP(B2278,acciones!$A$1:$D$3129,2,0)</f>
        <v>43.44</v>
      </c>
      <c r="D2278" s="51">
        <f>VLOOKUP('VaR SH ca'!B2278,tdc!A:D,4,0)</f>
        <v>10.9323</v>
      </c>
      <c r="E2278" s="26"/>
      <c r="F2278" s="26"/>
      <c r="G2278" s="27"/>
      <c r="H2278" s="27"/>
      <c r="I2278" s="28"/>
      <c r="J2278" s="28"/>
      <c r="K2278" s="28"/>
      <c r="L2278" s="29"/>
      <c r="M2278" s="29"/>
      <c r="N2278" s="29"/>
      <c r="O2278" s="26">
        <f t="shared" si="45"/>
        <v>2.6261378241351634E-22</v>
      </c>
      <c r="Q2278">
        <v>6.0725131161657175E-3</v>
      </c>
      <c r="R2278">
        <f>SUM(Q$11:Q2278)</f>
        <v>0.86763952762637786</v>
      </c>
      <c r="S2278">
        <v>60</v>
      </c>
      <c r="T2278" s="14">
        <v>653.37043521759915</v>
      </c>
      <c r="U2278" s="14"/>
      <c r="V2278">
        <v>1.1413308067499026E-55</v>
      </c>
      <c r="W2278">
        <f>SUM(V$11:V2278)</f>
        <v>0.75770293802377386</v>
      </c>
      <c r="X2278">
        <v>2409</v>
      </c>
      <c r="Y2278" s="14">
        <v>106.00478927202857</v>
      </c>
      <c r="Z2278" s="14"/>
      <c r="AA2278">
        <v>6.7259378288417597E-4</v>
      </c>
      <c r="AB2278">
        <f>SUM(AA$11:AA2278)</f>
        <v>0.88814194932468193</v>
      </c>
      <c r="AC2278">
        <v>85</v>
      </c>
      <c r="AD2278" s="14">
        <v>628.74416019581986</v>
      </c>
    </row>
    <row r="2279" spans="1:30" x14ac:dyDescent="0.25">
      <c r="A2279" s="24">
        <v>2268</v>
      </c>
      <c r="B2279" s="25">
        <v>39198</v>
      </c>
      <c r="C2279" s="51">
        <f>VLOOKUP(B2279,acciones!$A$1:$D$3129,2,0)</f>
        <v>44.58</v>
      </c>
      <c r="D2279" s="51">
        <f>VLOOKUP('VaR SH ca'!B2279,tdc!A:D,4,0)</f>
        <v>10.877000000000001</v>
      </c>
      <c r="E2279" s="26"/>
      <c r="F2279" s="26"/>
      <c r="G2279" s="27"/>
      <c r="H2279" s="27"/>
      <c r="I2279" s="28"/>
      <c r="J2279" s="28"/>
      <c r="K2279" s="28"/>
      <c r="L2279" s="29"/>
      <c r="M2279" s="29"/>
      <c r="N2279" s="29"/>
      <c r="O2279" s="26">
        <f t="shared" si="45"/>
        <v>2.5736150676524595E-22</v>
      </c>
      <c r="Q2279">
        <v>6.8299953810128087E-10</v>
      </c>
      <c r="R2279">
        <f>SUM(Q$11:Q2279)</f>
        <v>0.86763952830937741</v>
      </c>
      <c r="S2279">
        <v>852</v>
      </c>
      <c r="T2279" s="14">
        <v>653.80081586721644</v>
      </c>
      <c r="U2279" s="14"/>
      <c r="V2279">
        <v>1.9937815967759694E-47</v>
      </c>
      <c r="W2279">
        <f>SUM(V$11:V2279)</f>
        <v>0.75770293802377386</v>
      </c>
      <c r="X2279">
        <v>2039</v>
      </c>
      <c r="Y2279" s="14">
        <v>106.05790781439646</v>
      </c>
      <c r="Z2279" s="14"/>
      <c r="AA2279">
        <v>1.5122938174046206E-14</v>
      </c>
      <c r="AB2279">
        <f>SUM(AA$11:AA2279)</f>
        <v>0.88814194932469703</v>
      </c>
      <c r="AC2279">
        <v>563</v>
      </c>
      <c r="AD2279" s="14">
        <v>630.64991375784302</v>
      </c>
    </row>
    <row r="2280" spans="1:30" x14ac:dyDescent="0.25">
      <c r="A2280" s="24">
        <v>2269</v>
      </c>
      <c r="B2280" s="25">
        <v>39197</v>
      </c>
      <c r="C2280" s="51">
        <f>VLOOKUP(B2280,acciones!$A$1:$D$3129,2,0)</f>
        <v>45.48</v>
      </c>
      <c r="D2280" s="51">
        <f>VLOOKUP('VaR SH ca'!B2280,tdc!A:D,4,0)</f>
        <v>10.948</v>
      </c>
      <c r="E2280" s="26"/>
      <c r="F2280" s="26"/>
      <c r="G2280" s="27"/>
      <c r="H2280" s="27"/>
      <c r="I2280" s="28"/>
      <c r="J2280" s="28"/>
      <c r="K2280" s="28"/>
      <c r="L2280" s="29"/>
      <c r="M2280" s="29"/>
      <c r="N2280" s="29"/>
      <c r="O2280" s="26">
        <f t="shared" si="45"/>
        <v>2.5221427662994104E-22</v>
      </c>
      <c r="Q2280">
        <v>1.2200092775706116E-20</v>
      </c>
      <c r="R2280">
        <f>SUM(Q$11:Q2280)</f>
        <v>0.86763952830937741</v>
      </c>
      <c r="S2280">
        <v>2077</v>
      </c>
      <c r="T2280" s="14">
        <v>655.71023398724356</v>
      </c>
      <c r="U2280" s="14"/>
      <c r="V2280">
        <v>8.404429725562914E-10</v>
      </c>
      <c r="W2280">
        <f>SUM(V$11:V2280)</f>
        <v>0.7577029388642168</v>
      </c>
      <c r="X2280">
        <v>350</v>
      </c>
      <c r="Y2280" s="14">
        <v>106.08283632920939</v>
      </c>
      <c r="Z2280" s="14"/>
      <c r="AA2280">
        <v>2.5523434341801717E-3</v>
      </c>
      <c r="AB2280">
        <f>SUM(AA$11:AA2280)</f>
        <v>0.89069429275887724</v>
      </c>
      <c r="AC2280">
        <v>59</v>
      </c>
      <c r="AD2280" s="14">
        <v>631.12980238222008</v>
      </c>
    </row>
    <row r="2281" spans="1:30" x14ac:dyDescent="0.25">
      <c r="A2281" s="24">
        <v>2270</v>
      </c>
      <c r="B2281" s="25">
        <v>39196</v>
      </c>
      <c r="C2281" s="51">
        <f>VLOOKUP(B2281,acciones!$A$1:$D$3129,2,0)</f>
        <v>43.75</v>
      </c>
      <c r="D2281" s="51">
        <f>VLOOKUP('VaR SH ca'!B2281,tdc!A:D,4,0)</f>
        <v>10.927899999999999</v>
      </c>
      <c r="E2281" s="26"/>
      <c r="F2281" s="26"/>
      <c r="G2281" s="27"/>
      <c r="H2281" s="27"/>
      <c r="I2281" s="28"/>
      <c r="J2281" s="28"/>
      <c r="K2281" s="28"/>
      <c r="L2281" s="29"/>
      <c r="M2281" s="29"/>
      <c r="N2281" s="29"/>
      <c r="O2281" s="26">
        <f t="shared" si="45"/>
        <v>2.4716999109734221E-22</v>
      </c>
      <c r="Q2281">
        <v>3.1663326861070232E-12</v>
      </c>
      <c r="R2281">
        <f>SUM(Q$11:Q2281)</f>
        <v>0.86763952831254376</v>
      </c>
      <c r="S2281">
        <v>1118</v>
      </c>
      <c r="T2281" s="14">
        <v>656.5466666666689</v>
      </c>
      <c r="U2281" s="14"/>
      <c r="V2281">
        <v>9.6612597447844027E-40</v>
      </c>
      <c r="W2281">
        <f>SUM(V$11:V2281)</f>
        <v>0.7577029388642168</v>
      </c>
      <c r="X2281">
        <v>1694</v>
      </c>
      <c r="Y2281" s="14">
        <v>106.4775473738664</v>
      </c>
      <c r="Z2281" s="14"/>
      <c r="AA2281">
        <v>5.724411215479954E-51</v>
      </c>
      <c r="AB2281">
        <f>SUM(AA$11:AA2281)</f>
        <v>0.89069429275887724</v>
      </c>
      <c r="AC2281">
        <v>2198</v>
      </c>
      <c r="AD2281" s="14">
        <v>631.28439350414919</v>
      </c>
    </row>
    <row r="2282" spans="1:30" x14ac:dyDescent="0.25">
      <c r="A2282" s="24">
        <v>2271</v>
      </c>
      <c r="B2282" s="25">
        <v>39195</v>
      </c>
      <c r="C2282" s="51">
        <f>VLOOKUP(B2282,acciones!$A$1:$D$3129,2,0)</f>
        <v>43.25</v>
      </c>
      <c r="D2282" s="51">
        <f>VLOOKUP('VaR SH ca'!B2282,tdc!A:D,4,0)</f>
        <v>10.9755</v>
      </c>
      <c r="E2282" s="26"/>
      <c r="F2282" s="26"/>
      <c r="G2282" s="27"/>
      <c r="H2282" s="27"/>
      <c r="I2282" s="28"/>
      <c r="J2282" s="28"/>
      <c r="K2282" s="28"/>
      <c r="L2282" s="29"/>
      <c r="M2282" s="29"/>
      <c r="N2282" s="29"/>
      <c r="O2282" s="26">
        <f t="shared" si="45"/>
        <v>2.4222659127539535E-22</v>
      </c>
      <c r="Q2282">
        <v>1.401663448068448E-25</v>
      </c>
      <c r="R2282">
        <f>SUM(Q$11:Q2282)</f>
        <v>0.86763952831254376</v>
      </c>
      <c r="S2282">
        <v>2640</v>
      </c>
      <c r="T2282" s="14">
        <v>658.08219178082072</v>
      </c>
      <c r="U2282" s="14"/>
      <c r="V2282">
        <v>7.3622671468328049E-61</v>
      </c>
      <c r="W2282">
        <f>SUM(V$11:V2282)</f>
        <v>0.7577029388642168</v>
      </c>
      <c r="X2282">
        <v>2642</v>
      </c>
      <c r="Y2282" s="14">
        <v>106.52555314333586</v>
      </c>
      <c r="Z2282" s="14"/>
      <c r="AA2282">
        <v>1.9419759694642102E-6</v>
      </c>
      <c r="AB2282">
        <f>SUM(AA$11:AA2282)</f>
        <v>0.89069623473484671</v>
      </c>
      <c r="AC2282">
        <v>199</v>
      </c>
      <c r="AD2282" s="14">
        <v>632.52480617456604</v>
      </c>
    </row>
    <row r="2283" spans="1:30" x14ac:dyDescent="0.25">
      <c r="A2283" s="24">
        <v>2272</v>
      </c>
      <c r="B2283" s="25">
        <v>39191</v>
      </c>
      <c r="C2283" s="51">
        <f>VLOOKUP(B2283,acciones!$A$1:$D$3129,2,0)</f>
        <v>43.95</v>
      </c>
      <c r="D2283" s="51">
        <f>VLOOKUP('VaR SH ca'!B2283,tdc!A:D,4,0)</f>
        <v>10.936999999999999</v>
      </c>
      <c r="E2283" s="26"/>
      <c r="F2283" s="26"/>
      <c r="G2283" s="27"/>
      <c r="H2283" s="27"/>
      <c r="I2283" s="28"/>
      <c r="J2283" s="28"/>
      <c r="K2283" s="28"/>
      <c r="L2283" s="29"/>
      <c r="M2283" s="29"/>
      <c r="N2283" s="29"/>
      <c r="O2283" s="26">
        <f t="shared" si="45"/>
        <v>2.3738205944988744E-22</v>
      </c>
      <c r="Q2283">
        <v>3.6607124116953521E-5</v>
      </c>
      <c r="R2283">
        <f>SUM(Q$11:Q2283)</f>
        <v>0.86767613543666067</v>
      </c>
      <c r="S2283">
        <v>313</v>
      </c>
      <c r="T2283" s="14">
        <v>659.1123388581982</v>
      </c>
      <c r="U2283" s="14"/>
      <c r="V2283">
        <v>1.4217420047423403E-25</v>
      </c>
      <c r="W2283">
        <f>SUM(V$11:V2283)</f>
        <v>0.7577029388642168</v>
      </c>
      <c r="X2283">
        <v>1058</v>
      </c>
      <c r="Y2283" s="14">
        <v>106.63057841128102</v>
      </c>
      <c r="Z2283" s="14"/>
      <c r="AA2283">
        <v>3.6548863256438847E-3</v>
      </c>
      <c r="AB2283">
        <f>SUM(AA$11:AA2283)</f>
        <v>0.89435112106049064</v>
      </c>
      <c r="AC2283">
        <v>52</v>
      </c>
      <c r="AD2283" s="14">
        <v>636.42795584992928</v>
      </c>
    </row>
    <row r="2284" spans="1:30" x14ac:dyDescent="0.25">
      <c r="A2284" s="24">
        <v>2273</v>
      </c>
      <c r="B2284" s="25">
        <v>39190</v>
      </c>
      <c r="C2284" s="51">
        <f>VLOOKUP(B2284,acciones!$A$1:$D$3129,2,0)</f>
        <v>43.32</v>
      </c>
      <c r="D2284" s="51">
        <f>VLOOKUP('VaR SH ca'!B2284,tdc!A:D,4,0)</f>
        <v>10.952999999999999</v>
      </c>
      <c r="E2284" s="26"/>
      <c r="F2284" s="26"/>
      <c r="G2284" s="27"/>
      <c r="H2284" s="27"/>
      <c r="I2284" s="28"/>
      <c r="J2284" s="28"/>
      <c r="K2284" s="28"/>
      <c r="L2284" s="29"/>
      <c r="M2284" s="29"/>
      <c r="N2284" s="29"/>
      <c r="O2284" s="26">
        <f t="shared" si="45"/>
        <v>2.3263441826088965E-22</v>
      </c>
      <c r="Q2284">
        <v>9.6440451821654515E-7</v>
      </c>
      <c r="R2284">
        <f>SUM(Q$11:Q2284)</f>
        <v>0.86767709984117891</v>
      </c>
      <c r="S2284">
        <v>493</v>
      </c>
      <c r="T2284" s="14">
        <v>660.01409112258989</v>
      </c>
      <c r="U2284" s="14"/>
      <c r="V2284">
        <v>2.5931871164411071E-55</v>
      </c>
      <c r="W2284">
        <f>SUM(V$11:V2284)</f>
        <v>0.7577029388642168</v>
      </c>
      <c r="X2284">
        <v>2393</v>
      </c>
      <c r="Y2284" s="14">
        <v>106.6958497842279</v>
      </c>
      <c r="Z2284" s="14"/>
      <c r="AA2284">
        <v>1.1179324703080351E-13</v>
      </c>
      <c r="AB2284">
        <f>SUM(AA$11:AA2284)</f>
        <v>0.89435112106060244</v>
      </c>
      <c r="AC2284">
        <v>524</v>
      </c>
      <c r="AD2284" s="14">
        <v>642.04637676473067</v>
      </c>
    </row>
    <row r="2285" spans="1:30" x14ac:dyDescent="0.25">
      <c r="A2285" s="24">
        <v>2274</v>
      </c>
      <c r="B2285" s="25">
        <v>39189</v>
      </c>
      <c r="C2285" s="51">
        <f>VLOOKUP(B2285,acciones!$A$1:$D$3129,2,0)</f>
        <v>43.6</v>
      </c>
      <c r="D2285" s="51">
        <f>VLOOKUP('VaR SH ca'!B2285,tdc!A:D,4,0)</f>
        <v>10.972</v>
      </c>
      <c r="E2285" s="26"/>
      <c r="F2285" s="26"/>
      <c r="G2285" s="27"/>
      <c r="H2285" s="27"/>
      <c r="I2285" s="28"/>
      <c r="J2285" s="28"/>
      <c r="K2285" s="28"/>
      <c r="L2285" s="29"/>
      <c r="M2285" s="29"/>
      <c r="N2285" s="29"/>
      <c r="O2285" s="26">
        <f t="shared" si="45"/>
        <v>2.2798172989567185E-22</v>
      </c>
      <c r="Q2285">
        <v>1.4141942141732415E-8</v>
      </c>
      <c r="R2285">
        <f>SUM(Q$11:Q2285)</f>
        <v>0.86767711398312108</v>
      </c>
      <c r="S2285">
        <v>702</v>
      </c>
      <c r="T2285" s="14">
        <v>661.1972036119987</v>
      </c>
      <c r="U2285" s="14"/>
      <c r="V2285">
        <v>3.6224963799900618E-32</v>
      </c>
      <c r="W2285">
        <f>SUM(V$11:V2285)</f>
        <v>0.7577029388642168</v>
      </c>
      <c r="X2285">
        <v>1354</v>
      </c>
      <c r="Y2285" s="14">
        <v>106.82125480153627</v>
      </c>
      <c r="Z2285" s="14"/>
      <c r="AA2285">
        <v>1.5281822956662086E-3</v>
      </c>
      <c r="AB2285">
        <f>SUM(AA$11:AA2285)</f>
        <v>0.89587930335626864</v>
      </c>
      <c r="AC2285">
        <v>69</v>
      </c>
      <c r="AD2285" s="14">
        <v>643.5153689447252</v>
      </c>
    </row>
    <row r="2286" spans="1:30" x14ac:dyDescent="0.25">
      <c r="A2286" s="24">
        <v>2275</v>
      </c>
      <c r="B2286" s="25">
        <v>39188</v>
      </c>
      <c r="C2286" s="51">
        <f>VLOOKUP(B2286,acciones!$A$1:$D$3129,2,0)</f>
        <v>43.59</v>
      </c>
      <c r="D2286" s="51">
        <f>VLOOKUP('VaR SH ca'!B2286,tdc!A:D,4,0)</f>
        <v>10.981299999999999</v>
      </c>
      <c r="E2286" s="26"/>
      <c r="F2286" s="26"/>
      <c r="G2286" s="27"/>
      <c r="H2286" s="27"/>
      <c r="I2286" s="28"/>
      <c r="J2286" s="28"/>
      <c r="K2286" s="28"/>
      <c r="L2286" s="29"/>
      <c r="M2286" s="29"/>
      <c r="N2286" s="29"/>
      <c r="O2286" s="26">
        <f t="shared" si="45"/>
        <v>2.2342209529775845E-22</v>
      </c>
      <c r="Q2286">
        <v>1.2520974734425555E-9</v>
      </c>
      <c r="R2286">
        <f>SUM(Q$11:Q2286)</f>
        <v>0.86767711523521851</v>
      </c>
      <c r="S2286">
        <v>822</v>
      </c>
      <c r="T2286" s="14">
        <v>661.1972036119987</v>
      </c>
      <c r="U2286" s="14"/>
      <c r="V2286">
        <v>9.5460058825679049E-33</v>
      </c>
      <c r="W2286">
        <f>SUM(V$11:V2286)</f>
        <v>0.7577029388642168</v>
      </c>
      <c r="X2286">
        <v>1380</v>
      </c>
      <c r="Y2286" s="14">
        <v>106.98563734290656</v>
      </c>
      <c r="Z2286" s="14"/>
      <c r="AA2286">
        <v>5.4825652168297428E-13</v>
      </c>
      <c r="AB2286">
        <f>SUM(AA$11:AA2286)</f>
        <v>0.89587930335681687</v>
      </c>
      <c r="AC2286">
        <v>493</v>
      </c>
      <c r="AD2286" s="14">
        <v>643.54495946379393</v>
      </c>
    </row>
    <row r="2287" spans="1:30" x14ac:dyDescent="0.25">
      <c r="A2287" s="24">
        <v>2276</v>
      </c>
      <c r="B2287" s="25">
        <v>39184</v>
      </c>
      <c r="C2287" s="51">
        <f>VLOOKUP(B2287,acciones!$A$1:$D$3129,2,0)</f>
        <v>42.25</v>
      </c>
      <c r="D2287" s="51">
        <f>VLOOKUP('VaR SH ca'!B2287,tdc!A:D,4,0)</f>
        <v>10.941000000000001</v>
      </c>
      <c r="E2287" s="26"/>
      <c r="F2287" s="26"/>
      <c r="G2287" s="27"/>
      <c r="H2287" s="27"/>
      <c r="I2287" s="28"/>
      <c r="J2287" s="28"/>
      <c r="K2287" s="28"/>
      <c r="L2287" s="29"/>
      <c r="M2287" s="29"/>
      <c r="N2287" s="29"/>
      <c r="O2287" s="26">
        <f t="shared" si="45"/>
        <v>2.1895365339180327E-22</v>
      </c>
      <c r="Q2287">
        <v>2.9707803655917511E-18</v>
      </c>
      <c r="R2287">
        <f>SUM(Q$11:Q2287)</f>
        <v>0.86767711523521851</v>
      </c>
      <c r="S2287">
        <v>1805</v>
      </c>
      <c r="T2287" s="14">
        <v>663.85141158989427</v>
      </c>
      <c r="U2287" s="14"/>
      <c r="V2287">
        <v>2.2057551355239882E-29</v>
      </c>
      <c r="W2287">
        <f>SUM(V$11:V2287)</f>
        <v>0.7577029388642168</v>
      </c>
      <c r="X2287">
        <v>1229</v>
      </c>
      <c r="Y2287" s="14">
        <v>107.19687138341396</v>
      </c>
      <c r="Z2287" s="14"/>
      <c r="AA2287">
        <v>1.853474762795394E-60</v>
      </c>
      <c r="AB2287">
        <f>SUM(AA$11:AA2287)</f>
        <v>0.89587930335681687</v>
      </c>
      <c r="AC2287">
        <v>2624</v>
      </c>
      <c r="AD2287" s="14">
        <v>644.67338243054473</v>
      </c>
    </row>
    <row r="2288" spans="1:30" x14ac:dyDescent="0.25">
      <c r="A2288" s="24">
        <v>2277</v>
      </c>
      <c r="B2288" s="25">
        <v>39183</v>
      </c>
      <c r="C2288" s="51">
        <f>VLOOKUP(B2288,acciones!$A$1:$D$3129,2,0)</f>
        <v>42.18</v>
      </c>
      <c r="D2288" s="51">
        <f>VLOOKUP('VaR SH ca'!B2288,tdc!A:D,4,0)</f>
        <v>10.989000000000001</v>
      </c>
      <c r="E2288" s="26"/>
      <c r="F2288" s="26"/>
      <c r="G2288" s="27"/>
      <c r="H2288" s="27"/>
      <c r="I2288" s="28"/>
      <c r="J2288" s="28"/>
      <c r="K2288" s="28"/>
      <c r="L2288" s="29"/>
      <c r="M2288" s="29"/>
      <c r="N2288" s="29"/>
      <c r="O2288" s="26">
        <f t="shared" si="45"/>
        <v>2.1457458032396716E-22</v>
      </c>
      <c r="Q2288">
        <v>1.0807359231193192E-20</v>
      </c>
      <c r="R2288">
        <f>SUM(Q$11:Q2288)</f>
        <v>0.86767711523521851</v>
      </c>
      <c r="S2288">
        <v>2083</v>
      </c>
      <c r="T2288" s="14">
        <v>670.01394700139645</v>
      </c>
      <c r="U2288" s="14"/>
      <c r="V2288">
        <v>7.3153864489880989E-53</v>
      </c>
      <c r="W2288">
        <f>SUM(V$11:V2288)</f>
        <v>0.7577029388642168</v>
      </c>
      <c r="X2288">
        <v>2283</v>
      </c>
      <c r="Y2288" s="14">
        <v>107.29306174411249</v>
      </c>
      <c r="Z2288" s="14"/>
      <c r="AA2288">
        <v>2.4360260969370652E-57</v>
      </c>
      <c r="AB2288">
        <f>SUM(AA$11:AA2288)</f>
        <v>0.89587930335681687</v>
      </c>
      <c r="AC2288">
        <v>2484</v>
      </c>
      <c r="AD2288" s="14">
        <v>645.47111145878443</v>
      </c>
    </row>
    <row r="2289" spans="1:30" x14ac:dyDescent="0.25">
      <c r="A2289" s="24">
        <v>2278</v>
      </c>
      <c r="B2289" s="25">
        <v>39182</v>
      </c>
      <c r="C2289" s="51">
        <f>VLOOKUP(B2289,acciones!$A$1:$D$3129,2,0)</f>
        <v>42.03</v>
      </c>
      <c r="D2289" s="51">
        <f>VLOOKUP('VaR SH ca'!B2289,tdc!A:D,4,0)</f>
        <v>11.014799999999999</v>
      </c>
      <c r="E2289" s="26"/>
      <c r="F2289" s="26"/>
      <c r="G2289" s="27"/>
      <c r="H2289" s="27"/>
      <c r="I2289" s="28"/>
      <c r="J2289" s="28"/>
      <c r="K2289" s="28"/>
      <c r="L2289" s="29"/>
      <c r="M2289" s="29"/>
      <c r="N2289" s="29"/>
      <c r="O2289" s="26">
        <f t="shared" si="45"/>
        <v>2.102830887174878E-22</v>
      </c>
      <c r="Q2289">
        <v>7.9819816093488747E-21</v>
      </c>
      <c r="R2289">
        <f>SUM(Q$11:Q2289)</f>
        <v>0.86767711523521851</v>
      </c>
      <c r="S2289">
        <v>2098</v>
      </c>
      <c r="T2289" s="14">
        <v>670.06273806856188</v>
      </c>
      <c r="U2289" s="14"/>
      <c r="V2289">
        <v>1.2966029116972865E-14</v>
      </c>
      <c r="W2289">
        <f>SUM(V$11:V2289)</f>
        <v>0.75770293886422979</v>
      </c>
      <c r="X2289">
        <v>566</v>
      </c>
      <c r="Y2289" s="14">
        <v>107.87766958976135</v>
      </c>
      <c r="Z2289" s="14"/>
      <c r="AA2289">
        <v>9.0827712444526728E-51</v>
      </c>
      <c r="AB2289">
        <f>SUM(AA$11:AA2289)</f>
        <v>0.89587930335681687</v>
      </c>
      <c r="AC2289">
        <v>2189</v>
      </c>
      <c r="AD2289" s="14">
        <v>646.02699741881224</v>
      </c>
    </row>
    <row r="2290" spans="1:30" x14ac:dyDescent="0.25">
      <c r="A2290" s="24">
        <v>2279</v>
      </c>
      <c r="B2290" s="25">
        <v>39181</v>
      </c>
      <c r="C2290" s="51">
        <f>VLOOKUP(B2290,acciones!$A$1:$D$3129,2,0)</f>
        <v>42.11</v>
      </c>
      <c r="D2290" s="51">
        <f>VLOOKUP('VaR SH ca'!B2290,tdc!A:D,4,0)</f>
        <v>10.9978</v>
      </c>
      <c r="E2290" s="26"/>
      <c r="F2290" s="26"/>
      <c r="G2290" s="27"/>
      <c r="H2290" s="27"/>
      <c r="I2290" s="28"/>
      <c r="J2290" s="28"/>
      <c r="K2290" s="28"/>
      <c r="L2290" s="29"/>
      <c r="M2290" s="29"/>
      <c r="N2290" s="29"/>
      <c r="O2290" s="26">
        <f t="shared" si="45"/>
        <v>2.0607742694313805E-22</v>
      </c>
      <c r="Q2290">
        <v>5.7064310673043688E-6</v>
      </c>
      <c r="R2290">
        <f>SUM(Q$11:Q2290)</f>
        <v>0.86768282166628585</v>
      </c>
      <c r="S2290">
        <v>405</v>
      </c>
      <c r="T2290" s="14">
        <v>671.24901600629528</v>
      </c>
      <c r="U2290" s="14"/>
      <c r="V2290">
        <v>1.9841584811183458E-57</v>
      </c>
      <c r="W2290">
        <f>SUM(V$11:V2290)</f>
        <v>0.75770293886422979</v>
      </c>
      <c r="X2290">
        <v>2488</v>
      </c>
      <c r="Y2290" s="14">
        <v>108.05837529614291</v>
      </c>
      <c r="Z2290" s="14"/>
      <c r="AA2290">
        <v>1.3216908658687736E-38</v>
      </c>
      <c r="AB2290">
        <f>SUM(AA$11:AA2290)</f>
        <v>0.89587930335681687</v>
      </c>
      <c r="AC2290">
        <v>1643</v>
      </c>
      <c r="AD2290" s="14">
        <v>646.30082160653546</v>
      </c>
    </row>
    <row r="2291" spans="1:30" x14ac:dyDescent="0.25">
      <c r="A2291" s="24">
        <v>2280</v>
      </c>
      <c r="B2291" s="25">
        <v>39176</v>
      </c>
      <c r="C2291" s="51">
        <f>VLOOKUP(B2291,acciones!$A$1:$D$3129,2,0)</f>
        <v>41.2</v>
      </c>
      <c r="D2291" s="51">
        <f>VLOOKUP('VaR SH ca'!B2291,tdc!A:D,4,0)</f>
        <v>10.989599999999999</v>
      </c>
      <c r="E2291" s="26"/>
      <c r="F2291" s="26"/>
      <c r="G2291" s="27"/>
      <c r="H2291" s="27"/>
      <c r="I2291" s="28"/>
      <c r="J2291" s="28"/>
      <c r="K2291" s="28"/>
      <c r="L2291" s="29"/>
      <c r="M2291" s="29"/>
      <c r="N2291" s="29"/>
      <c r="O2291" s="26">
        <f t="shared" si="45"/>
        <v>2.019558784042753E-22</v>
      </c>
      <c r="Q2291">
        <v>9.5786303273589036E-20</v>
      </c>
      <c r="R2291">
        <f>SUM(Q$11:Q2291)</f>
        <v>0.86768282166628585</v>
      </c>
      <c r="S2291">
        <v>1975</v>
      </c>
      <c r="T2291" s="14">
        <v>671.91378783246182</v>
      </c>
      <c r="U2291" s="14"/>
      <c r="V2291">
        <v>4.437148144696518E-5</v>
      </c>
      <c r="W2291">
        <f>SUM(V$11:V2291)</f>
        <v>0.75774731034567677</v>
      </c>
      <c r="X2291">
        <v>138</v>
      </c>
      <c r="Y2291" s="14">
        <v>108.13903244067842</v>
      </c>
      <c r="Z2291" s="14"/>
      <c r="AA2291">
        <v>3.0860607947193517E-24</v>
      </c>
      <c r="AB2291">
        <f>SUM(AA$11:AA2291)</f>
        <v>0.89587930335681687</v>
      </c>
      <c r="AC2291">
        <v>998</v>
      </c>
      <c r="AD2291" s="14">
        <v>646.92858398791577</v>
      </c>
    </row>
    <row r="2292" spans="1:30" x14ac:dyDescent="0.25">
      <c r="A2292" s="24">
        <v>2281</v>
      </c>
      <c r="B2292" s="25">
        <v>39175</v>
      </c>
      <c r="C2292" s="51">
        <f>VLOOKUP(B2292,acciones!$A$1:$D$3129,2,0)</f>
        <v>41</v>
      </c>
      <c r="D2292" s="51">
        <f>VLOOKUP('VaR SH ca'!B2292,tdc!A:D,4,0)</f>
        <v>10.9955</v>
      </c>
      <c r="E2292" s="26"/>
      <c r="F2292" s="26"/>
      <c r="G2292" s="27"/>
      <c r="H2292" s="27"/>
      <c r="I2292" s="28"/>
      <c r="J2292" s="28"/>
      <c r="K2292" s="28"/>
      <c r="L2292" s="29"/>
      <c r="M2292" s="29"/>
      <c r="N2292" s="29"/>
      <c r="O2292" s="26">
        <f t="shared" si="45"/>
        <v>1.979167608361898E-22</v>
      </c>
      <c r="Q2292">
        <v>1.324078008993796E-18</v>
      </c>
      <c r="R2292">
        <f>SUM(Q$11:Q2292)</f>
        <v>0.86768282166628585</v>
      </c>
      <c r="S2292">
        <v>1845</v>
      </c>
      <c r="T2292" s="14">
        <v>672.09245742092753</v>
      </c>
      <c r="U2292" s="14"/>
      <c r="V2292">
        <v>6.1280246651285837E-48</v>
      </c>
      <c r="W2292">
        <f>SUM(V$11:V2292)</f>
        <v>0.75774731034567677</v>
      </c>
      <c r="X2292">
        <v>2062</v>
      </c>
      <c r="Y2292" s="14">
        <v>108.2288547804601</v>
      </c>
      <c r="Z2292" s="14"/>
      <c r="AA2292">
        <v>2.8550409779464357E-47</v>
      </c>
      <c r="AB2292">
        <f>SUM(AA$11:AA2292)</f>
        <v>0.89587930335681687</v>
      </c>
      <c r="AC2292">
        <v>2032</v>
      </c>
      <c r="AD2292" s="14">
        <v>647.27957363309542</v>
      </c>
    </row>
    <row r="2293" spans="1:30" x14ac:dyDescent="0.25">
      <c r="A2293" s="24">
        <v>2282</v>
      </c>
      <c r="B2293" s="25">
        <v>39174</v>
      </c>
      <c r="C2293" s="51">
        <f>VLOOKUP(B2293,acciones!$A$1:$D$3129,2,0)</f>
        <v>40.619999999999997</v>
      </c>
      <c r="D2293" s="51">
        <f>VLOOKUP('VaR SH ca'!B2293,tdc!A:D,4,0)</f>
        <v>10.930999999999999</v>
      </c>
      <c r="E2293" s="26"/>
      <c r="F2293" s="26"/>
      <c r="G2293" s="27"/>
      <c r="H2293" s="27"/>
      <c r="I2293" s="28"/>
      <c r="J2293" s="28"/>
      <c r="K2293" s="28"/>
      <c r="L2293" s="29"/>
      <c r="M2293" s="29"/>
      <c r="N2293" s="29"/>
      <c r="O2293" s="26">
        <f t="shared" si="45"/>
        <v>1.9395842561946602E-22</v>
      </c>
      <c r="Q2293">
        <v>4.6650113359028065E-5</v>
      </c>
      <c r="R2293">
        <f>SUM(Q$11:Q2293)</f>
        <v>0.86772947177964488</v>
      </c>
      <c r="S2293">
        <v>301</v>
      </c>
      <c r="T2293" s="14">
        <v>672.43108075139753</v>
      </c>
      <c r="U2293" s="14"/>
      <c r="V2293">
        <v>4.4725098014711547E-31</v>
      </c>
      <c r="W2293">
        <f>SUM(V$11:V2293)</f>
        <v>0.75774731034567677</v>
      </c>
      <c r="X2293">
        <v>1305</v>
      </c>
      <c r="Y2293" s="14">
        <v>108.66357960925234</v>
      </c>
      <c r="Z2293" s="14"/>
      <c r="AA2293">
        <v>2.1039993094504808E-10</v>
      </c>
      <c r="AB2293">
        <f>SUM(AA$11:AA2293)</f>
        <v>0.89587930356721679</v>
      </c>
      <c r="AC2293">
        <v>377</v>
      </c>
      <c r="AD2293" s="14">
        <v>647.40509037546144</v>
      </c>
    </row>
    <row r="2294" spans="1:30" x14ac:dyDescent="0.25">
      <c r="A2294" s="24">
        <v>2283</v>
      </c>
      <c r="B2294" s="25">
        <v>39170</v>
      </c>
      <c r="C2294" s="51">
        <f>VLOOKUP(B2294,acciones!$A$1:$D$3129,2,0)</f>
        <v>40.26</v>
      </c>
      <c r="D2294" s="51">
        <f>VLOOKUP('VaR SH ca'!B2294,tdc!A:D,4,0)</f>
        <v>10.997</v>
      </c>
      <c r="E2294" s="26"/>
      <c r="F2294" s="26"/>
      <c r="G2294" s="27"/>
      <c r="H2294" s="27"/>
      <c r="I2294" s="28"/>
      <c r="J2294" s="28"/>
      <c r="K2294" s="28"/>
      <c r="L2294" s="29"/>
      <c r="M2294" s="29"/>
      <c r="N2294" s="29"/>
      <c r="O2294" s="26">
        <f t="shared" si="45"/>
        <v>1.9007925710707665E-22</v>
      </c>
      <c r="Q2294">
        <v>3.2360303168084558E-9</v>
      </c>
      <c r="R2294">
        <f>SUM(Q$11:Q2294)</f>
        <v>0.86772947501567521</v>
      </c>
      <c r="S2294">
        <v>775</v>
      </c>
      <c r="T2294" s="14">
        <v>673.50673815389746</v>
      </c>
      <c r="U2294" s="14"/>
      <c r="V2294">
        <v>2.910832714196856E-7</v>
      </c>
      <c r="W2294">
        <f>SUM(V$11:V2294)</f>
        <v>0.75774760142894815</v>
      </c>
      <c r="X2294">
        <v>236</v>
      </c>
      <c r="Y2294" s="14">
        <v>108.80753704911695</v>
      </c>
      <c r="Z2294" s="14"/>
      <c r="AA2294">
        <v>2.2540928963557316E-16</v>
      </c>
      <c r="AB2294">
        <f>SUM(AA$11:AA2294)</f>
        <v>0.89587930356721701</v>
      </c>
      <c r="AC2294">
        <v>645</v>
      </c>
      <c r="AD2294" s="14">
        <v>647.67673506875508</v>
      </c>
    </row>
    <row r="2295" spans="1:30" x14ac:dyDescent="0.25">
      <c r="A2295" s="24">
        <v>2284</v>
      </c>
      <c r="B2295" s="25">
        <v>39169</v>
      </c>
      <c r="C2295" s="51">
        <f>VLOOKUP(B2295,acciones!$A$1:$D$3129,2,0)</f>
        <v>38.93</v>
      </c>
      <c r="D2295" s="51">
        <f>VLOOKUP('VaR SH ca'!B2295,tdc!A:D,4,0)</f>
        <v>11.0168</v>
      </c>
      <c r="E2295" s="26"/>
      <c r="F2295" s="26"/>
      <c r="G2295" s="27"/>
      <c r="H2295" s="27"/>
      <c r="I2295" s="28"/>
      <c r="J2295" s="28"/>
      <c r="K2295" s="28"/>
      <c r="L2295" s="29"/>
      <c r="M2295" s="29"/>
      <c r="N2295" s="29"/>
      <c r="O2295" s="26">
        <f t="shared" si="45"/>
        <v>1.8627767196493512E-22</v>
      </c>
      <c r="Q2295">
        <v>8.0449118289866358E-6</v>
      </c>
      <c r="R2295">
        <f>SUM(Q$11:Q2295)</f>
        <v>0.86773751992750425</v>
      </c>
      <c r="S2295">
        <v>388</v>
      </c>
      <c r="T2295" s="14">
        <v>674.04710632570641</v>
      </c>
      <c r="U2295" s="14"/>
      <c r="V2295">
        <v>1.1524285012880445E-35</v>
      </c>
      <c r="W2295">
        <f>SUM(V$11:V2295)</f>
        <v>0.75774760142894815</v>
      </c>
      <c r="X2295">
        <v>1511</v>
      </c>
      <c r="Y2295" s="14">
        <v>109.22757231069409</v>
      </c>
      <c r="Z2295" s="14"/>
      <c r="AA2295">
        <v>3.4943932522112492E-11</v>
      </c>
      <c r="AB2295">
        <f>SUM(AA$11:AA2295)</f>
        <v>0.89587930360216095</v>
      </c>
      <c r="AC2295">
        <v>412</v>
      </c>
      <c r="AD2295" s="14">
        <v>653.20622059088782</v>
      </c>
    </row>
    <row r="2296" spans="1:30" x14ac:dyDescent="0.25">
      <c r="A2296" s="24">
        <v>2285</v>
      </c>
      <c r="B2296" s="25">
        <v>39168</v>
      </c>
      <c r="C2296" s="51">
        <f>VLOOKUP(B2296,acciones!$A$1:$D$3129,2,0)</f>
        <v>38.520000000000003</v>
      </c>
      <c r="D2296" s="51">
        <f>VLOOKUP('VaR SH ca'!B2296,tdc!A:D,4,0)</f>
        <v>11.058199999999999</v>
      </c>
      <c r="E2296" s="26"/>
      <c r="F2296" s="26"/>
      <c r="G2296" s="27"/>
      <c r="H2296" s="27"/>
      <c r="I2296" s="28"/>
      <c r="J2296" s="28"/>
      <c r="K2296" s="28"/>
      <c r="L2296" s="29"/>
      <c r="M2296" s="29"/>
      <c r="N2296" s="29"/>
      <c r="O2296" s="26">
        <f t="shared" si="45"/>
        <v>1.8255211852563641E-22</v>
      </c>
      <c r="Q2296">
        <v>2.0354810554875194E-7</v>
      </c>
      <c r="R2296">
        <f>SUM(Q$11:Q2296)</f>
        <v>0.86773772347560985</v>
      </c>
      <c r="S2296">
        <v>570</v>
      </c>
      <c r="T2296" s="14">
        <v>679.9123328380374</v>
      </c>
      <c r="U2296" s="14"/>
      <c r="V2296">
        <v>2.6608050441944755E-23</v>
      </c>
      <c r="W2296">
        <f>SUM(V$11:V2296)</f>
        <v>0.75774760142894815</v>
      </c>
      <c r="X2296">
        <v>956</v>
      </c>
      <c r="Y2296" s="14">
        <v>109.28841924117296</v>
      </c>
      <c r="Z2296" s="14"/>
      <c r="AA2296">
        <v>5.9250760995472901E-54</v>
      </c>
      <c r="AB2296">
        <f>SUM(AA$11:AA2296)</f>
        <v>0.89587930360216095</v>
      </c>
      <c r="AC2296">
        <v>2332</v>
      </c>
      <c r="AD2296" s="14">
        <v>656.39196043882839</v>
      </c>
    </row>
    <row r="2297" spans="1:30" x14ac:dyDescent="0.25">
      <c r="A2297" s="24">
        <v>2286</v>
      </c>
      <c r="B2297" s="25">
        <v>39167</v>
      </c>
      <c r="C2297" s="51">
        <f>VLOOKUP(B2297,acciones!$A$1:$D$3129,2,0)</f>
        <v>39.06</v>
      </c>
      <c r="D2297" s="51">
        <f>VLOOKUP('VaR SH ca'!B2297,tdc!A:D,4,0)</f>
        <v>11.0562</v>
      </c>
      <c r="E2297" s="26"/>
      <c r="F2297" s="26"/>
      <c r="G2297" s="27"/>
      <c r="H2297" s="27"/>
      <c r="I2297" s="28"/>
      <c r="J2297" s="28"/>
      <c r="K2297" s="28"/>
      <c r="L2297" s="29"/>
      <c r="M2297" s="29"/>
      <c r="N2297" s="29"/>
      <c r="O2297" s="26">
        <f t="shared" si="45"/>
        <v>1.7890107615512368E-22</v>
      </c>
      <c r="Q2297">
        <v>1.2989558508047674E-16</v>
      </c>
      <c r="R2297">
        <f>SUM(Q$11:Q2297)</f>
        <v>0.86773772347560996</v>
      </c>
      <c r="S2297">
        <v>1618</v>
      </c>
      <c r="T2297" s="14">
        <v>681.22204288678768</v>
      </c>
      <c r="U2297" s="14"/>
      <c r="V2297">
        <v>7.9395171915293807E-11</v>
      </c>
      <c r="W2297">
        <f>SUM(V$11:V2297)</f>
        <v>0.7577476015083433</v>
      </c>
      <c r="X2297">
        <v>396</v>
      </c>
      <c r="Y2297" s="14">
        <v>109.43440033346269</v>
      </c>
      <c r="Z2297" s="14"/>
      <c r="AA2297">
        <v>1.5640936349636179E-8</v>
      </c>
      <c r="AB2297">
        <f>SUM(AA$11:AA2297)</f>
        <v>0.89587931924309727</v>
      </c>
      <c r="AC2297">
        <v>293</v>
      </c>
      <c r="AD2297" s="14">
        <v>659.62441636309813</v>
      </c>
    </row>
    <row r="2298" spans="1:30" x14ac:dyDescent="0.25">
      <c r="A2298" s="24">
        <v>2287</v>
      </c>
      <c r="B2298" s="25">
        <v>39164</v>
      </c>
      <c r="C2298" s="51">
        <f>VLOOKUP(B2298,acciones!$A$1:$D$3129,2,0)</f>
        <v>39.549999999999997</v>
      </c>
      <c r="D2298" s="51">
        <f>VLOOKUP('VaR SH ca'!B2298,tdc!A:D,4,0)</f>
        <v>10.974</v>
      </c>
      <c r="E2298" s="26"/>
      <c r="F2298" s="26"/>
      <c r="G2298" s="27"/>
      <c r="H2298" s="27"/>
      <c r="I2298" s="28"/>
      <c r="J2298" s="28"/>
      <c r="K2298" s="28"/>
      <c r="L2298" s="29"/>
      <c r="M2298" s="29"/>
      <c r="N2298" s="29"/>
      <c r="O2298" s="26">
        <f t="shared" si="45"/>
        <v>1.7532305463202122E-22</v>
      </c>
      <c r="Q2298">
        <v>8.5475777832648779E-6</v>
      </c>
      <c r="R2298">
        <f>SUM(Q$11:Q2298)</f>
        <v>0.86774627105339319</v>
      </c>
      <c r="S2298">
        <v>385</v>
      </c>
      <c r="T2298" s="14">
        <v>681.40668139149784</v>
      </c>
      <c r="U2298" s="14"/>
      <c r="V2298">
        <v>1.3990848225586839E-37</v>
      </c>
      <c r="W2298">
        <f>SUM(V$11:V2298)</f>
        <v>0.7577476015083433</v>
      </c>
      <c r="X2298">
        <v>1597</v>
      </c>
      <c r="Y2298" s="14">
        <v>109.81107782064646</v>
      </c>
      <c r="Z2298" s="14"/>
      <c r="AA2298">
        <v>3.952942862861274E-53</v>
      </c>
      <c r="AB2298">
        <f>SUM(AA$11:AA2298)</f>
        <v>0.89587931924309727</v>
      </c>
      <c r="AC2298">
        <v>2295</v>
      </c>
      <c r="AD2298" s="14">
        <v>663.44516399581698</v>
      </c>
    </row>
    <row r="2299" spans="1:30" x14ac:dyDescent="0.25">
      <c r="A2299" s="24">
        <v>2288</v>
      </c>
      <c r="B2299" s="25">
        <v>39163</v>
      </c>
      <c r="C2299" s="51">
        <f>VLOOKUP(B2299,acciones!$A$1:$D$3129,2,0)</f>
        <v>40.24</v>
      </c>
      <c r="D2299" s="51">
        <f>VLOOKUP('VaR SH ca'!B2299,tdc!A:D,4,0)</f>
        <v>10.9777</v>
      </c>
      <c r="E2299" s="26"/>
      <c r="F2299" s="26"/>
      <c r="G2299" s="27"/>
      <c r="H2299" s="27"/>
      <c r="I2299" s="28"/>
      <c r="J2299" s="28"/>
      <c r="K2299" s="28"/>
      <c r="L2299" s="29"/>
      <c r="M2299" s="29"/>
      <c r="N2299" s="29"/>
      <c r="O2299" s="26">
        <f t="shared" si="45"/>
        <v>1.7181659353938075E-22</v>
      </c>
      <c r="Q2299">
        <v>8.4984941533607969E-17</v>
      </c>
      <c r="R2299">
        <f>SUM(Q$11:Q2299)</f>
        <v>0.8677462710533933</v>
      </c>
      <c r="S2299">
        <v>1639</v>
      </c>
      <c r="T2299" s="14">
        <v>682.67368421052379</v>
      </c>
      <c r="U2299" s="14"/>
      <c r="V2299">
        <v>3.5195133221383396E-28</v>
      </c>
      <c r="W2299">
        <f>SUM(V$11:V2299)</f>
        <v>0.7577476015083433</v>
      </c>
      <c r="X2299">
        <v>1175</v>
      </c>
      <c r="Y2299" s="14">
        <v>109.8535985866838</v>
      </c>
      <c r="Z2299" s="14"/>
      <c r="AA2299">
        <v>9.7854850043719772E-56</v>
      </c>
      <c r="AB2299">
        <f>SUM(AA$11:AA2299)</f>
        <v>0.89587931924309727</v>
      </c>
      <c r="AC2299">
        <v>2412</v>
      </c>
      <c r="AD2299" s="14">
        <v>663.63921282762021</v>
      </c>
    </row>
    <row r="2300" spans="1:30" x14ac:dyDescent="0.25">
      <c r="A2300" s="24">
        <v>2289</v>
      </c>
      <c r="B2300" s="25">
        <v>39162</v>
      </c>
      <c r="C2300" s="51">
        <f>VLOOKUP(B2300,acciones!$A$1:$D$3129,2,0)</f>
        <v>39.29</v>
      </c>
      <c r="D2300" s="51">
        <f>VLOOKUP('VaR SH ca'!B2300,tdc!A:D,4,0)</f>
        <v>11.0008</v>
      </c>
      <c r="E2300" s="26"/>
      <c r="F2300" s="26"/>
      <c r="G2300" s="27"/>
      <c r="H2300" s="27"/>
      <c r="I2300" s="28"/>
      <c r="J2300" s="28"/>
      <c r="K2300" s="28"/>
      <c r="L2300" s="29"/>
      <c r="M2300" s="29"/>
      <c r="N2300" s="29"/>
      <c r="O2300" s="26">
        <f t="shared" si="45"/>
        <v>1.6838026166859318E-22</v>
      </c>
      <c r="Q2300">
        <v>2.0726764111204028E-11</v>
      </c>
      <c r="R2300">
        <f>SUM(Q$11:Q2300)</f>
        <v>0.86774627107412006</v>
      </c>
      <c r="S2300">
        <v>1025</v>
      </c>
      <c r="T2300" s="14">
        <v>683.78102189780475</v>
      </c>
      <c r="U2300" s="14"/>
      <c r="V2300">
        <v>4.8260115148068894E-54</v>
      </c>
      <c r="W2300">
        <f>SUM(V$11:V2300)</f>
        <v>0.7577476015083433</v>
      </c>
      <c r="X2300">
        <v>2336</v>
      </c>
      <c r="Y2300" s="14">
        <v>110.53431533006005</v>
      </c>
      <c r="Z2300" s="14"/>
      <c r="AA2300">
        <v>4.9355937067913959E-50</v>
      </c>
      <c r="AB2300">
        <f>SUM(AA$11:AA2300)</f>
        <v>0.89587931924309727</v>
      </c>
      <c r="AC2300">
        <v>2156</v>
      </c>
      <c r="AD2300" s="14">
        <v>664.4667378217855</v>
      </c>
    </row>
    <row r="2301" spans="1:30" x14ac:dyDescent="0.25">
      <c r="A2301" s="24">
        <v>2290</v>
      </c>
      <c r="B2301" s="25">
        <v>39161</v>
      </c>
      <c r="C2301" s="51">
        <f>VLOOKUP(B2301,acciones!$A$1:$D$3129,2,0)</f>
        <v>38.450000000000003</v>
      </c>
      <c r="D2301" s="51">
        <f>VLOOKUP('VaR SH ca'!B2301,tdc!A:D,4,0)</f>
        <v>11.096</v>
      </c>
      <c r="E2301" s="26"/>
      <c r="F2301" s="26"/>
      <c r="G2301" s="27"/>
      <c r="H2301" s="27"/>
      <c r="I2301" s="28"/>
      <c r="J2301" s="28"/>
      <c r="K2301" s="28"/>
      <c r="L2301" s="29"/>
      <c r="M2301" s="29"/>
      <c r="N2301" s="29"/>
      <c r="O2301" s="26">
        <f t="shared" si="45"/>
        <v>1.6501265643522131E-22</v>
      </c>
      <c r="Q2301">
        <v>4.9538985132392522E-6</v>
      </c>
      <c r="R2301">
        <f>SUM(Q$11:Q2301)</f>
        <v>0.86775122497263335</v>
      </c>
      <c r="S2301">
        <v>412</v>
      </c>
      <c r="T2301" s="14">
        <v>684.58875585632632</v>
      </c>
      <c r="U2301" s="14"/>
      <c r="V2301">
        <v>4.4012349365152686E-43</v>
      </c>
      <c r="W2301">
        <f>SUM(V$11:V2301)</f>
        <v>0.7577476015083433</v>
      </c>
      <c r="X2301">
        <v>1844</v>
      </c>
      <c r="Y2301" s="14">
        <v>110.79794375742495</v>
      </c>
      <c r="Z2301" s="14"/>
      <c r="AA2301">
        <v>1.0731938197146884E-2</v>
      </c>
      <c r="AB2301">
        <f>SUM(AA$11:AA2301)</f>
        <v>0.90661125744024418</v>
      </c>
      <c r="AC2301">
        <v>31</v>
      </c>
      <c r="AD2301" s="14">
        <v>666.33415969078487</v>
      </c>
    </row>
    <row r="2302" spans="1:30" x14ac:dyDescent="0.25">
      <c r="A2302" s="24">
        <v>2291</v>
      </c>
      <c r="B2302" s="25">
        <v>39157</v>
      </c>
      <c r="C2302" s="51">
        <f>VLOOKUP(B2302,acciones!$A$1:$D$3129,2,0)</f>
        <v>37.17</v>
      </c>
      <c r="D2302" s="51">
        <f>VLOOKUP('VaR SH ca'!B2302,tdc!A:D,4,0)</f>
        <v>11.192299999999999</v>
      </c>
      <c r="E2302" s="26"/>
      <c r="F2302" s="26"/>
      <c r="G2302" s="27"/>
      <c r="H2302" s="27"/>
      <c r="I2302" s="28"/>
      <c r="J2302" s="28"/>
      <c r="K2302" s="28"/>
      <c r="L2302" s="29"/>
      <c r="M2302" s="29"/>
      <c r="N2302" s="29"/>
      <c r="O2302" s="26">
        <f t="shared" si="45"/>
        <v>1.6171240330651686E-22</v>
      </c>
      <c r="Q2302">
        <v>2.3750637127724641E-21</v>
      </c>
      <c r="R2302">
        <f>SUM(Q$11:Q2302)</f>
        <v>0.86775122497263335</v>
      </c>
      <c r="S2302">
        <v>2158</v>
      </c>
      <c r="T2302" s="14">
        <v>684.9809885931536</v>
      </c>
      <c r="U2302" s="14"/>
      <c r="V2302">
        <v>5.150292418807792E-15</v>
      </c>
      <c r="W2302">
        <f>SUM(V$11:V2302)</f>
        <v>0.75774760150834841</v>
      </c>
      <c r="X2302">
        <v>584</v>
      </c>
      <c r="Y2302" s="14">
        <v>110.83616292790248</v>
      </c>
      <c r="Z2302" s="14"/>
      <c r="AA2302">
        <v>9.6687491986687578E-49</v>
      </c>
      <c r="AB2302">
        <f>SUM(AA$11:AA2302)</f>
        <v>0.90661125744024418</v>
      </c>
      <c r="AC2302">
        <v>2098</v>
      </c>
      <c r="AD2302" s="14">
        <v>667.06464430342385</v>
      </c>
    </row>
    <row r="2303" spans="1:30" x14ac:dyDescent="0.25">
      <c r="A2303" s="24">
        <v>2292</v>
      </c>
      <c r="B2303" s="25">
        <v>39156</v>
      </c>
      <c r="C2303" s="51">
        <f>VLOOKUP(B2303,acciones!$A$1:$D$3129,2,0)</f>
        <v>36.99</v>
      </c>
      <c r="D2303" s="51">
        <f>VLOOKUP('VaR SH ca'!B2303,tdc!A:D,4,0)</f>
        <v>11.144299999999999</v>
      </c>
      <c r="E2303" s="26"/>
      <c r="F2303" s="26"/>
      <c r="G2303" s="27"/>
      <c r="H2303" s="27"/>
      <c r="I2303" s="28"/>
      <c r="J2303" s="28"/>
      <c r="K2303" s="28"/>
      <c r="L2303" s="29"/>
      <c r="M2303" s="29"/>
      <c r="N2303" s="29"/>
      <c r="O2303" s="26">
        <f t="shared" si="45"/>
        <v>1.5847815524038653E-22</v>
      </c>
      <c r="Q2303">
        <v>5.1392927424195389E-13</v>
      </c>
      <c r="R2303">
        <f>SUM(Q$11:Q2303)</f>
        <v>0.86775122497314727</v>
      </c>
      <c r="S2303">
        <v>1208</v>
      </c>
      <c r="T2303" s="14">
        <v>687.664490205927</v>
      </c>
      <c r="U2303" s="14"/>
      <c r="V2303">
        <v>8.2961700925317644E-58</v>
      </c>
      <c r="W2303">
        <f>SUM(V$11:V2303)</f>
        <v>0.75774760150834841</v>
      </c>
      <c r="X2303">
        <v>2505</v>
      </c>
      <c r="Y2303" s="14">
        <v>110.92816494508224</v>
      </c>
      <c r="Z2303" s="14"/>
      <c r="AA2303">
        <v>2.864445066584476E-19</v>
      </c>
      <c r="AB2303">
        <f>SUM(AA$11:AA2303)</f>
        <v>0.90661125744024418</v>
      </c>
      <c r="AC2303">
        <v>775</v>
      </c>
      <c r="AD2303" s="14">
        <v>668.7821147537361</v>
      </c>
    </row>
    <row r="2304" spans="1:30" x14ac:dyDescent="0.25">
      <c r="A2304" s="24">
        <v>2293</v>
      </c>
      <c r="B2304" s="25">
        <v>39155</v>
      </c>
      <c r="C2304" s="51">
        <f>VLOOKUP(B2304,acciones!$A$1:$D$3129,2,0)</f>
        <v>36.99</v>
      </c>
      <c r="D2304" s="51">
        <f>VLOOKUP('VaR SH ca'!B2304,tdc!A:D,4,0)</f>
        <v>11.135300000000001</v>
      </c>
      <c r="E2304" s="26"/>
      <c r="F2304" s="26"/>
      <c r="G2304" s="27"/>
      <c r="H2304" s="27"/>
      <c r="I2304" s="28"/>
      <c r="J2304" s="28"/>
      <c r="K2304" s="28"/>
      <c r="L2304" s="29"/>
      <c r="M2304" s="29"/>
      <c r="N2304" s="29"/>
      <c r="O2304" s="26">
        <f t="shared" si="45"/>
        <v>1.5530859213557881E-22</v>
      </c>
      <c r="Q2304">
        <v>1.004695497616457E-5</v>
      </c>
      <c r="R2304">
        <f>SUM(Q$11:Q2304)</f>
        <v>0.86776127192812347</v>
      </c>
      <c r="S2304">
        <v>377</v>
      </c>
      <c r="T2304" s="14">
        <v>688.94831647498359</v>
      </c>
      <c r="U2304" s="14"/>
      <c r="V2304">
        <v>5.9021636785606553E-9</v>
      </c>
      <c r="W2304">
        <f>SUM(V$11:V2304)</f>
        <v>0.75774760741051206</v>
      </c>
      <c r="X2304">
        <v>312</v>
      </c>
      <c r="Y2304" s="14">
        <v>111.05530835601166</v>
      </c>
      <c r="Z2304" s="14"/>
      <c r="AA2304">
        <v>1.9356003840627548E-34</v>
      </c>
      <c r="AB2304">
        <f>SUM(AA$11:AA2304)</f>
        <v>0.90661125744024418</v>
      </c>
      <c r="AC2304">
        <v>1456</v>
      </c>
      <c r="AD2304" s="14">
        <v>669.70510055072373</v>
      </c>
    </row>
    <row r="2305" spans="1:30" x14ac:dyDescent="0.25">
      <c r="A2305" s="24">
        <v>2294</v>
      </c>
      <c r="B2305" s="25">
        <v>39154</v>
      </c>
      <c r="C2305" s="51">
        <f>VLOOKUP(B2305,acciones!$A$1:$D$3129,2,0)</f>
        <v>36.520000000000003</v>
      </c>
      <c r="D2305" s="51">
        <f>VLOOKUP('VaR SH ca'!B2305,tdc!A:D,4,0)</f>
        <v>11.18</v>
      </c>
      <c r="E2305" s="26"/>
      <c r="F2305" s="26"/>
      <c r="G2305" s="27"/>
      <c r="H2305" s="27"/>
      <c r="I2305" s="28"/>
      <c r="J2305" s="28"/>
      <c r="K2305" s="28"/>
      <c r="L2305" s="29"/>
      <c r="M2305" s="29"/>
      <c r="N2305" s="29"/>
      <c r="O2305" s="26">
        <f t="shared" si="45"/>
        <v>1.522024202928672E-22</v>
      </c>
      <c r="Q2305">
        <v>3.7996993451011719E-11</v>
      </c>
      <c r="R2305">
        <f>SUM(Q$11:Q2305)</f>
        <v>0.86776127196612041</v>
      </c>
      <c r="S2305">
        <v>995</v>
      </c>
      <c r="T2305" s="14">
        <v>689.43077665219607</v>
      </c>
      <c r="U2305" s="14"/>
      <c r="V2305">
        <v>1.9987993439779562E-10</v>
      </c>
      <c r="W2305">
        <f>SUM(V$11:V2305)</f>
        <v>0.75774760761039195</v>
      </c>
      <c r="X2305">
        <v>378</v>
      </c>
      <c r="Y2305" s="14">
        <v>111.51469619890486</v>
      </c>
      <c r="Z2305" s="14"/>
      <c r="AA2305">
        <v>5.141345732439068E-61</v>
      </c>
      <c r="AB2305">
        <f>SUM(AA$11:AA2305)</f>
        <v>0.90661125744024418</v>
      </c>
      <c r="AC2305">
        <v>2649</v>
      </c>
      <c r="AD2305" s="14">
        <v>669.9977321048973</v>
      </c>
    </row>
    <row r="2306" spans="1:30" x14ac:dyDescent="0.25">
      <c r="A2306" s="24">
        <v>2295</v>
      </c>
      <c r="B2306" s="25">
        <v>39153</v>
      </c>
      <c r="C2306" s="51">
        <f>VLOOKUP(B2306,acciones!$A$1:$D$3129,2,0)</f>
        <v>37.299999999999997</v>
      </c>
      <c r="D2306" s="51">
        <f>VLOOKUP('VaR SH ca'!B2306,tdc!A:D,4,0)</f>
        <v>11.124000000000001</v>
      </c>
      <c r="E2306" s="26"/>
      <c r="F2306" s="26"/>
      <c r="G2306" s="27"/>
      <c r="H2306" s="27"/>
      <c r="I2306" s="28"/>
      <c r="J2306" s="28"/>
      <c r="K2306" s="28"/>
      <c r="L2306" s="29"/>
      <c r="M2306" s="29"/>
      <c r="N2306" s="29"/>
      <c r="O2306" s="26">
        <f t="shared" si="45"/>
        <v>1.4915837188700988E-22</v>
      </c>
      <c r="Q2306">
        <v>4.175062986760816E-24</v>
      </c>
      <c r="R2306">
        <f>SUM(Q$11:Q2306)</f>
        <v>0.86776127196612041</v>
      </c>
      <c r="S2306">
        <v>2472</v>
      </c>
      <c r="T2306" s="14">
        <v>689.63671875</v>
      </c>
      <c r="U2306" s="14"/>
      <c r="V2306">
        <v>6.5600958566488597E-45</v>
      </c>
      <c r="W2306">
        <f>SUM(V$11:V2306)</f>
        <v>0.75774760761039195</v>
      </c>
      <c r="X2306">
        <v>1926</v>
      </c>
      <c r="Y2306" s="14">
        <v>111.56969283276703</v>
      </c>
      <c r="Z2306" s="14"/>
      <c r="AA2306">
        <v>3.7523868518246446E-44</v>
      </c>
      <c r="AB2306">
        <f>SUM(AA$11:AA2306)</f>
        <v>0.90661125744024418</v>
      </c>
      <c r="AC2306">
        <v>1892</v>
      </c>
      <c r="AD2306" s="14">
        <v>672.57067566115438</v>
      </c>
    </row>
    <row r="2307" spans="1:30" x14ac:dyDescent="0.25">
      <c r="A2307" s="24">
        <v>2296</v>
      </c>
      <c r="B2307" s="25">
        <v>39150</v>
      </c>
      <c r="C2307" s="51">
        <f>VLOOKUP(B2307,acciones!$A$1:$D$3129,2,0)</f>
        <v>36.869999999999997</v>
      </c>
      <c r="D2307" s="51">
        <f>VLOOKUP('VaR SH ca'!B2307,tdc!A:D,4,0)</f>
        <v>11.068</v>
      </c>
      <c r="E2307" s="26"/>
      <c r="F2307" s="26"/>
      <c r="G2307" s="27"/>
      <c r="H2307" s="27"/>
      <c r="I2307" s="28"/>
      <c r="J2307" s="28"/>
      <c r="K2307" s="28"/>
      <c r="L2307" s="29"/>
      <c r="M2307" s="29"/>
      <c r="N2307" s="29"/>
      <c r="O2307" s="26">
        <f t="shared" si="45"/>
        <v>1.4617520444926964E-22</v>
      </c>
      <c r="Q2307">
        <v>1.1585283568281044E-3</v>
      </c>
      <c r="R2307">
        <f>SUM(Q$11:Q2307)</f>
        <v>0.86891980032294847</v>
      </c>
      <c r="S2307">
        <v>142</v>
      </c>
      <c r="T2307" s="14">
        <v>690.67092651757412</v>
      </c>
      <c r="U2307" s="14"/>
      <c r="V2307">
        <v>2.9602646101670128E-4</v>
      </c>
      <c r="W2307">
        <f>SUM(V$11:V2307)</f>
        <v>0.75804363407140862</v>
      </c>
      <c r="X2307">
        <v>101</v>
      </c>
      <c r="Y2307" s="14">
        <v>111.62995393350502</v>
      </c>
      <c r="Z2307" s="14"/>
      <c r="AA2307">
        <v>1.6226896550748056E-38</v>
      </c>
      <c r="AB2307">
        <f>SUM(AA$11:AA2307)</f>
        <v>0.90661125744024418</v>
      </c>
      <c r="AC2307">
        <v>1639</v>
      </c>
      <c r="AD2307" s="14">
        <v>681.95018807946326</v>
      </c>
    </row>
    <row r="2308" spans="1:30" x14ac:dyDescent="0.25">
      <c r="A2308" s="24">
        <v>2297</v>
      </c>
      <c r="B2308" s="25">
        <v>39149</v>
      </c>
      <c r="C2308" s="51">
        <f>VLOOKUP(B2308,acciones!$A$1:$D$3129,2,0)</f>
        <v>37</v>
      </c>
      <c r="D2308" s="51">
        <f>VLOOKUP('VaR SH ca'!B2308,tdc!A:D,4,0)</f>
        <v>11.151</v>
      </c>
      <c r="E2308" s="26"/>
      <c r="F2308" s="26"/>
      <c r="G2308" s="27"/>
      <c r="H2308" s="27"/>
      <c r="I2308" s="28"/>
      <c r="J2308" s="28"/>
      <c r="K2308" s="28"/>
      <c r="L2308" s="29"/>
      <c r="M2308" s="29"/>
      <c r="N2308" s="29"/>
      <c r="O2308" s="26">
        <f t="shared" si="45"/>
        <v>1.4325170036028427E-22</v>
      </c>
      <c r="Q2308">
        <v>3.6626294472556125E-4</v>
      </c>
      <c r="R2308">
        <f>SUM(Q$11:Q2308)</f>
        <v>0.86928606326767399</v>
      </c>
      <c r="S2308">
        <v>199</v>
      </c>
      <c r="T2308" s="14">
        <v>692.29102924977633</v>
      </c>
      <c r="U2308" s="14"/>
      <c r="V2308">
        <v>1.1305534364201145E-11</v>
      </c>
      <c r="W2308">
        <f>SUM(V$11:V2308)</f>
        <v>0.75804363408271414</v>
      </c>
      <c r="X2308">
        <v>434</v>
      </c>
      <c r="Y2308" s="14">
        <v>112.01395366570796</v>
      </c>
      <c r="Z2308" s="14"/>
      <c r="AA2308">
        <v>5.9492007121288144E-35</v>
      </c>
      <c r="AB2308">
        <f>SUM(AA$11:AA2308)</f>
        <v>0.90661125744024418</v>
      </c>
      <c r="AC2308">
        <v>1479</v>
      </c>
      <c r="AD2308" s="14">
        <v>682.53716668219568</v>
      </c>
    </row>
    <row r="2309" spans="1:30" x14ac:dyDescent="0.25">
      <c r="A2309" s="24">
        <v>2298</v>
      </c>
      <c r="B2309" s="25">
        <v>39148</v>
      </c>
      <c r="C2309" s="51">
        <f>VLOOKUP(B2309,acciones!$A$1:$D$3129,2,0)</f>
        <v>36.79</v>
      </c>
      <c r="D2309" s="51">
        <f>VLOOKUP('VaR SH ca'!B2309,tdc!A:D,4,0)</f>
        <v>11.189299999999999</v>
      </c>
      <c r="E2309" s="26"/>
      <c r="F2309" s="26"/>
      <c r="G2309" s="27"/>
      <c r="H2309" s="27"/>
      <c r="I2309" s="28"/>
      <c r="J2309" s="28"/>
      <c r="K2309" s="28"/>
      <c r="L2309" s="29"/>
      <c r="M2309" s="29"/>
      <c r="N2309" s="29"/>
      <c r="O2309" s="26">
        <f t="shared" si="45"/>
        <v>1.4038666635307855E-22</v>
      </c>
      <c r="Q2309">
        <v>1.4031318738517831E-23</v>
      </c>
      <c r="R2309">
        <f>SUM(Q$11:Q2309)</f>
        <v>0.86928606326767399</v>
      </c>
      <c r="S2309">
        <v>2412</v>
      </c>
      <c r="T2309" s="14">
        <v>693.77406931964651</v>
      </c>
      <c r="U2309" s="14"/>
      <c r="V2309">
        <v>6.3477549095987528E-60</v>
      </c>
      <c r="W2309">
        <f>SUM(V$11:V2309)</f>
        <v>0.75804363408271414</v>
      </c>
      <c r="X2309">
        <v>2600</v>
      </c>
      <c r="Y2309" s="14">
        <v>112.47776949247782</v>
      </c>
      <c r="Z2309" s="14"/>
      <c r="AA2309">
        <v>1.438907430695116E-32</v>
      </c>
      <c r="AB2309">
        <f>SUM(AA$11:AA2309)</f>
        <v>0.90661125744024418</v>
      </c>
      <c r="AC2309">
        <v>1372</v>
      </c>
      <c r="AD2309" s="14">
        <v>683.7387868293481</v>
      </c>
    </row>
    <row r="2310" spans="1:30" x14ac:dyDescent="0.25">
      <c r="A2310" s="24">
        <v>2299</v>
      </c>
      <c r="B2310" s="25">
        <v>39147</v>
      </c>
      <c r="C2310" s="51">
        <f>VLOOKUP(B2310,acciones!$A$1:$D$3129,2,0)</f>
        <v>37.74</v>
      </c>
      <c r="D2310" s="51">
        <f>VLOOKUP('VaR SH ca'!B2310,tdc!A:D,4,0)</f>
        <v>11.121</v>
      </c>
      <c r="E2310" s="26"/>
      <c r="F2310" s="26"/>
      <c r="G2310" s="27"/>
      <c r="H2310" s="27"/>
      <c r="I2310" s="28"/>
      <c r="J2310" s="28"/>
      <c r="K2310" s="28"/>
      <c r="L2310" s="29"/>
      <c r="M2310" s="29"/>
      <c r="N2310" s="29"/>
      <c r="O2310" s="26">
        <f t="shared" si="45"/>
        <v>1.37578933026017E-22</v>
      </c>
      <c r="Q2310">
        <v>1.1033692663704515E-19</v>
      </c>
      <c r="R2310">
        <f>SUM(Q$11:Q2310)</f>
        <v>0.86928606326767399</v>
      </c>
      <c r="S2310">
        <v>1968</v>
      </c>
      <c r="T2310" s="14">
        <v>695.65246338215366</v>
      </c>
      <c r="U2310" s="14"/>
      <c r="V2310">
        <v>7.3979739459269809E-51</v>
      </c>
      <c r="W2310">
        <f>SUM(V$11:V2310)</f>
        <v>0.75804363408271414</v>
      </c>
      <c r="X2310">
        <v>2193</v>
      </c>
      <c r="Y2310" s="14">
        <v>112.51672361086457</v>
      </c>
      <c r="Z2310" s="14"/>
      <c r="AA2310">
        <v>7.4945127024407905E-3</v>
      </c>
      <c r="AB2310">
        <f>SUM(AA$11:AA2310)</f>
        <v>0.91410577014268501</v>
      </c>
      <c r="AC2310">
        <v>38</v>
      </c>
      <c r="AD2310" s="14">
        <v>685.27424271925338</v>
      </c>
    </row>
    <row r="2311" spans="1:30" x14ac:dyDescent="0.25">
      <c r="A2311" s="24">
        <v>2300</v>
      </c>
      <c r="B2311" s="25">
        <v>39146</v>
      </c>
      <c r="C2311" s="51">
        <f>VLOOKUP(B2311,acciones!$A$1:$D$3129,2,0)</f>
        <v>36.46</v>
      </c>
      <c r="D2311" s="51">
        <f>VLOOKUP('VaR SH ca'!B2311,tdc!A:D,4,0)</f>
        <v>11.162000000000001</v>
      </c>
      <c r="E2311" s="26"/>
      <c r="F2311" s="26"/>
      <c r="G2311" s="27"/>
      <c r="H2311" s="27"/>
      <c r="I2311" s="28"/>
      <c r="J2311" s="28"/>
      <c r="K2311" s="28"/>
      <c r="L2311" s="29"/>
      <c r="M2311" s="29"/>
      <c r="N2311" s="29"/>
      <c r="O2311" s="26">
        <f t="shared" si="45"/>
        <v>1.3482735436549666E-22</v>
      </c>
      <c r="Q2311">
        <v>7.264352751042706E-8</v>
      </c>
      <c r="R2311">
        <f>SUM(Q$11:Q2311)</f>
        <v>0.86928613591120152</v>
      </c>
      <c r="S2311">
        <v>621</v>
      </c>
      <c r="T2311" s="14">
        <v>698.92852493165265</v>
      </c>
      <c r="U2311" s="14"/>
      <c r="V2311">
        <v>1.2517204487122771E-2</v>
      </c>
      <c r="W2311">
        <f>SUM(V$11:V2311)</f>
        <v>0.77056083856983693</v>
      </c>
      <c r="X2311">
        <v>28</v>
      </c>
      <c r="Y2311" s="14">
        <v>112.69021029746727</v>
      </c>
      <c r="Z2311" s="14"/>
      <c r="AA2311">
        <v>1.7924296120427122E-2</v>
      </c>
      <c r="AB2311">
        <f>SUM(AA$11:AA2311)</f>
        <v>0.93203006626311213</v>
      </c>
      <c r="AC2311">
        <v>21</v>
      </c>
      <c r="AD2311" s="14">
        <v>686.25515221886599</v>
      </c>
    </row>
    <row r="2312" spans="1:30" x14ac:dyDescent="0.25">
      <c r="A2312" s="24">
        <v>2301</v>
      </c>
      <c r="B2312" s="25">
        <v>39143</v>
      </c>
      <c r="C2312" s="51">
        <f>VLOOKUP(B2312,acciones!$A$1:$D$3129,2,0)</f>
        <v>37.57</v>
      </c>
      <c r="D2312" s="51">
        <f>VLOOKUP('VaR SH ca'!B2312,tdc!A:D,4,0)</f>
        <v>11.128</v>
      </c>
      <c r="E2312" s="26"/>
      <c r="F2312" s="26"/>
      <c r="G2312" s="27"/>
      <c r="H2312" s="27"/>
      <c r="I2312" s="28"/>
      <c r="J2312" s="28"/>
      <c r="K2312" s="28"/>
      <c r="L2312" s="29"/>
      <c r="M2312" s="29"/>
      <c r="N2312" s="29"/>
      <c r="O2312" s="26">
        <f t="shared" si="45"/>
        <v>1.3213080727818669E-22</v>
      </c>
      <c r="Q2312">
        <v>5.4461333901496634E-18</v>
      </c>
      <c r="R2312">
        <f>SUM(Q$11:Q2312)</f>
        <v>0.86928613591120152</v>
      </c>
      <c r="S2312">
        <v>1775</v>
      </c>
      <c r="T2312" s="14">
        <v>699.12681912681728</v>
      </c>
      <c r="U2312" s="14"/>
      <c r="V2312">
        <v>7.3097199198093823E-44</v>
      </c>
      <c r="W2312">
        <f>SUM(V$11:V2312)</f>
        <v>0.77056083856983693</v>
      </c>
      <c r="X2312">
        <v>1879</v>
      </c>
      <c r="Y2312" s="14">
        <v>113.04409822372691</v>
      </c>
      <c r="Z2312" s="14"/>
      <c r="AA2312">
        <v>4.5484621700677915E-28</v>
      </c>
      <c r="AB2312">
        <f>SUM(AA$11:AA2312)</f>
        <v>0.93203006626311213</v>
      </c>
      <c r="AC2312">
        <v>1170</v>
      </c>
      <c r="AD2312" s="14">
        <v>688.32682738110452</v>
      </c>
    </row>
    <row r="2313" spans="1:30" x14ac:dyDescent="0.25">
      <c r="A2313" s="24">
        <v>2302</v>
      </c>
      <c r="B2313" s="25">
        <v>39142</v>
      </c>
      <c r="C2313" s="51">
        <f>VLOOKUP(B2313,acciones!$A$1:$D$3129,2,0)</f>
        <v>38.130000000000003</v>
      </c>
      <c r="D2313" s="51">
        <f>VLOOKUP('VaR SH ca'!B2313,tdc!A:D,4,0)</f>
        <v>11.1595</v>
      </c>
      <c r="E2313" s="26"/>
      <c r="F2313" s="26"/>
      <c r="G2313" s="27"/>
      <c r="H2313" s="27"/>
      <c r="I2313" s="28"/>
      <c r="J2313" s="28"/>
      <c r="K2313" s="28"/>
      <c r="L2313" s="29"/>
      <c r="M2313" s="29"/>
      <c r="N2313" s="29"/>
      <c r="O2313" s="26">
        <f t="shared" si="45"/>
        <v>1.2948819113262296E-22</v>
      </c>
      <c r="Q2313">
        <v>1.616277623587665E-23</v>
      </c>
      <c r="R2313">
        <f>SUM(Q$11:Q2313)</f>
        <v>0.86928613591120152</v>
      </c>
      <c r="S2313">
        <v>2405</v>
      </c>
      <c r="T2313" s="14">
        <v>702.534818941509</v>
      </c>
      <c r="U2313" s="14"/>
      <c r="V2313">
        <v>5.2336977361627634E-3</v>
      </c>
      <c r="W2313">
        <f>SUM(V$11:V2313)</f>
        <v>0.7757945363059997</v>
      </c>
      <c r="X2313">
        <v>45</v>
      </c>
      <c r="Y2313" s="14">
        <v>113.16690037089211</v>
      </c>
      <c r="Z2313" s="14"/>
      <c r="AA2313">
        <v>1.4355662688271819E-5</v>
      </c>
      <c r="AB2313">
        <f>SUM(AA$11:AA2313)</f>
        <v>0.93204442192580039</v>
      </c>
      <c r="AC2313">
        <v>160</v>
      </c>
      <c r="AD2313" s="14">
        <v>690.90511953792156</v>
      </c>
    </row>
    <row r="2314" spans="1:30" x14ac:dyDescent="0.25">
      <c r="A2314" s="24">
        <v>2303</v>
      </c>
      <c r="B2314" s="25">
        <v>39141</v>
      </c>
      <c r="C2314" s="51">
        <f>VLOOKUP(B2314,acciones!$A$1:$D$3129,2,0)</f>
        <v>37.659999999999997</v>
      </c>
      <c r="D2314" s="51">
        <f>VLOOKUP('VaR SH ca'!B2314,tdc!A:D,4,0)</f>
        <v>11.1633</v>
      </c>
      <c r="E2314" s="26"/>
      <c r="F2314" s="26"/>
      <c r="G2314" s="27"/>
      <c r="H2314" s="27"/>
      <c r="I2314" s="28"/>
      <c r="J2314" s="28"/>
      <c r="K2314" s="28"/>
      <c r="L2314" s="29"/>
      <c r="M2314" s="29"/>
      <c r="N2314" s="29"/>
      <c r="O2314" s="26">
        <f t="shared" si="45"/>
        <v>1.2689842730997051E-22</v>
      </c>
      <c r="Q2314">
        <v>7.71017003538623E-10</v>
      </c>
      <c r="R2314">
        <f>SUM(Q$11:Q2314)</f>
        <v>0.86928613668221855</v>
      </c>
      <c r="S2314">
        <v>846</v>
      </c>
      <c r="T2314" s="14">
        <v>705.70789636026893</v>
      </c>
      <c r="U2314" s="14"/>
      <c r="V2314">
        <v>1.9699968072645752E-40</v>
      </c>
      <c r="W2314">
        <f>SUM(V$11:V2314)</f>
        <v>0.7757945363059997</v>
      </c>
      <c r="X2314">
        <v>1725</v>
      </c>
      <c r="Y2314" s="14">
        <v>113.20157416548682</v>
      </c>
      <c r="Z2314" s="14"/>
      <c r="AA2314">
        <v>6.1577454211400023E-38</v>
      </c>
      <c r="AB2314">
        <f>SUM(AA$11:AA2314)</f>
        <v>0.93204442192580039</v>
      </c>
      <c r="AC2314">
        <v>1613</v>
      </c>
      <c r="AD2314" s="14">
        <v>692.14298067493291</v>
      </c>
    </row>
    <row r="2315" spans="1:30" x14ac:dyDescent="0.25">
      <c r="A2315" s="24">
        <v>2304</v>
      </c>
      <c r="B2315" s="25">
        <v>39140</v>
      </c>
      <c r="C2315" s="51">
        <f>VLOOKUP(B2315,acciones!$A$1:$D$3129,2,0)</f>
        <v>36.729999999999997</v>
      </c>
      <c r="D2315" s="51">
        <f>VLOOKUP('VaR SH ca'!B2315,tdc!A:D,4,0)</f>
        <v>11.175000000000001</v>
      </c>
      <c r="E2315" s="26"/>
      <c r="F2315" s="26"/>
      <c r="G2315" s="27"/>
      <c r="H2315" s="27"/>
      <c r="I2315" s="28"/>
      <c r="J2315" s="28"/>
      <c r="K2315" s="28"/>
      <c r="L2315" s="29"/>
      <c r="M2315" s="29"/>
      <c r="N2315" s="29"/>
      <c r="O2315" s="26">
        <f t="shared" si="45"/>
        <v>1.2436045876377107E-22</v>
      </c>
      <c r="Q2315">
        <v>1.0166476086867309E-21</v>
      </c>
      <c r="R2315">
        <f>SUM(Q$11:Q2315)</f>
        <v>0.86928613668221855</v>
      </c>
      <c r="S2315">
        <v>2200</v>
      </c>
      <c r="T2315" s="14">
        <v>709.47415529200225</v>
      </c>
      <c r="U2315" s="14"/>
      <c r="V2315">
        <v>3.8562029174301845E-30</v>
      </c>
      <c r="W2315">
        <f>SUM(V$11:V2315)</f>
        <v>0.7757945363059997</v>
      </c>
      <c r="X2315">
        <v>1263</v>
      </c>
      <c r="Y2315" s="14">
        <v>113.49441157417459</v>
      </c>
      <c r="Z2315" s="14"/>
      <c r="AA2315">
        <v>1.8109192791606308E-55</v>
      </c>
      <c r="AB2315">
        <f>SUM(AA$11:AA2315)</f>
        <v>0.93204442192580039</v>
      </c>
      <c r="AC2315">
        <v>2400</v>
      </c>
      <c r="AD2315" s="14">
        <v>694.32712332726805</v>
      </c>
    </row>
    <row r="2316" spans="1:30" x14ac:dyDescent="0.25">
      <c r="A2316" s="24">
        <v>2305</v>
      </c>
      <c r="B2316" s="25">
        <v>39139</v>
      </c>
      <c r="C2316" s="51">
        <f>VLOOKUP(B2316,acciones!$A$1:$D$3129,2,0)</f>
        <v>38.81</v>
      </c>
      <c r="D2316" s="51">
        <f>VLOOKUP('VaR SH ca'!B2316,tdc!A:D,4,0)</f>
        <v>11.064500000000001</v>
      </c>
      <c r="E2316" s="26"/>
      <c r="F2316" s="26"/>
      <c r="G2316" s="27"/>
      <c r="H2316" s="27"/>
      <c r="I2316" s="28"/>
      <c r="J2316" s="28"/>
      <c r="K2316" s="28"/>
      <c r="L2316" s="29"/>
      <c r="M2316" s="29"/>
      <c r="N2316" s="29"/>
      <c r="O2316" s="26">
        <f t="shared" si="45"/>
        <v>1.2187324958849568E-22</v>
      </c>
      <c r="Q2316">
        <v>2.9614630516846233E-24</v>
      </c>
      <c r="R2316">
        <f>SUM(Q$11:Q2316)</f>
        <v>0.86928613668221855</v>
      </c>
      <c r="S2316">
        <v>2489</v>
      </c>
      <c r="T2316" s="14">
        <v>710.94192107222625</v>
      </c>
      <c r="U2316" s="14"/>
      <c r="V2316">
        <v>2.4421568402198992E-20</v>
      </c>
      <c r="W2316">
        <f>SUM(V$11:V2316)</f>
        <v>0.7757945363059997</v>
      </c>
      <c r="X2316">
        <v>823</v>
      </c>
      <c r="Y2316" s="14">
        <v>113.66870018133341</v>
      </c>
      <c r="Z2316" s="14"/>
      <c r="AA2316">
        <v>1.0376516738840407E-8</v>
      </c>
      <c r="AB2316">
        <f>SUM(AA$11:AA2316)</f>
        <v>0.93204443230231715</v>
      </c>
      <c r="AC2316">
        <v>301</v>
      </c>
      <c r="AD2316" s="14">
        <v>695.50521423808823</v>
      </c>
    </row>
    <row r="2317" spans="1:30" x14ac:dyDescent="0.25">
      <c r="A2317" s="24">
        <v>2306</v>
      </c>
      <c r="B2317" s="25">
        <v>39136</v>
      </c>
      <c r="C2317" s="51">
        <f>VLOOKUP(B2317,acciones!$A$1:$D$3129,2,0)</f>
        <v>39.619999999999997</v>
      </c>
      <c r="D2317" s="51">
        <f>VLOOKUP('VaR SH ca'!B2317,tdc!A:D,4,0)</f>
        <v>10.978999999999999</v>
      </c>
      <c r="E2317" s="26"/>
      <c r="F2317" s="26"/>
      <c r="G2317" s="27"/>
      <c r="H2317" s="27"/>
      <c r="I2317" s="28"/>
      <c r="J2317" s="28"/>
      <c r="K2317" s="28"/>
      <c r="L2317" s="29"/>
      <c r="M2317" s="29"/>
      <c r="N2317" s="29"/>
      <c r="O2317" s="26">
        <f t="shared" ref="O2317:O2380" si="46">$M$1*$K$1^(A2317-1)</f>
        <v>1.1943578459672577E-22</v>
      </c>
      <c r="Q2317">
        <v>8.0070944089878643E-15</v>
      </c>
      <c r="R2317">
        <f>SUM(Q$11:Q2317)</f>
        <v>0.86928613668222654</v>
      </c>
      <c r="S2317">
        <v>1414</v>
      </c>
      <c r="T2317" s="14">
        <v>711.59249999999156</v>
      </c>
      <c r="U2317" s="14"/>
      <c r="V2317">
        <v>1.3386852739733388E-54</v>
      </c>
      <c r="W2317">
        <f>SUM(V$11:V2317)</f>
        <v>0.7757945363059997</v>
      </c>
      <c r="X2317">
        <v>2361</v>
      </c>
      <c r="Y2317" s="14">
        <v>113.71703734212133</v>
      </c>
      <c r="Z2317" s="14"/>
      <c r="AA2317">
        <v>7.9395171915293807E-11</v>
      </c>
      <c r="AB2317">
        <f>SUM(AA$11:AA2317)</f>
        <v>0.93204443238171231</v>
      </c>
      <c r="AC2317">
        <v>396</v>
      </c>
      <c r="AD2317" s="14">
        <v>696.98305893420184</v>
      </c>
    </row>
    <row r="2318" spans="1:30" x14ac:dyDescent="0.25">
      <c r="A2318" s="24">
        <v>2307</v>
      </c>
      <c r="B2318" s="25">
        <v>39135</v>
      </c>
      <c r="C2318" s="51">
        <f>VLOOKUP(B2318,acciones!$A$1:$D$3129,2,0)</f>
        <v>40.659999999999997</v>
      </c>
      <c r="D2318" s="51">
        <f>VLOOKUP('VaR SH ca'!B2318,tdc!A:D,4,0)</f>
        <v>11.0023</v>
      </c>
      <c r="E2318" s="26"/>
      <c r="F2318" s="26"/>
      <c r="G2318" s="27"/>
      <c r="H2318" s="27"/>
      <c r="I2318" s="28"/>
      <c r="J2318" s="28"/>
      <c r="K2318" s="28"/>
      <c r="L2318" s="29"/>
      <c r="M2318" s="29"/>
      <c r="N2318" s="29"/>
      <c r="O2318" s="26">
        <f t="shared" si="46"/>
        <v>1.1704706890479123E-22</v>
      </c>
      <c r="Q2318">
        <v>3.0489166421071694E-7</v>
      </c>
      <c r="R2318">
        <f>SUM(Q$11:Q2318)</f>
        <v>0.86928644157389079</v>
      </c>
      <c r="S2318">
        <v>550</v>
      </c>
      <c r="T2318" s="14">
        <v>711.67747641509777</v>
      </c>
      <c r="U2318" s="14"/>
      <c r="V2318">
        <v>6.394594217034252E-13</v>
      </c>
      <c r="W2318">
        <f>SUM(V$11:V2318)</f>
        <v>0.77579453630663919</v>
      </c>
      <c r="X2318">
        <v>490</v>
      </c>
      <c r="Y2318" s="14">
        <v>114.1057849010831</v>
      </c>
      <c r="Z2318" s="14"/>
      <c r="AA2318">
        <v>8.5471541404206583E-7</v>
      </c>
      <c r="AB2318">
        <f>SUM(AA$11:AA2318)</f>
        <v>0.93204528709712631</v>
      </c>
      <c r="AC2318">
        <v>215</v>
      </c>
      <c r="AD2318" s="14">
        <v>697.86929709538526</v>
      </c>
    </row>
    <row r="2319" spans="1:30" x14ac:dyDescent="0.25">
      <c r="A2319" s="24">
        <v>2308</v>
      </c>
      <c r="B2319" s="25">
        <v>39134</v>
      </c>
      <c r="C2319" s="51">
        <f>VLOOKUP(B2319,acciones!$A$1:$D$3129,2,0)</f>
        <v>40.67</v>
      </c>
      <c r="D2319" s="51">
        <f>VLOOKUP('VaR SH ca'!B2319,tdc!A:D,4,0)</f>
        <v>10.978999999999999</v>
      </c>
      <c r="E2319" s="26"/>
      <c r="F2319" s="26"/>
      <c r="G2319" s="27"/>
      <c r="H2319" s="27"/>
      <c r="I2319" s="28"/>
      <c r="J2319" s="28"/>
      <c r="K2319" s="28"/>
      <c r="L2319" s="29"/>
      <c r="M2319" s="29"/>
      <c r="N2319" s="29"/>
      <c r="O2319" s="26">
        <f t="shared" si="46"/>
        <v>1.1470612752669539E-22</v>
      </c>
      <c r="Q2319">
        <v>3.4310328040223832E-13</v>
      </c>
      <c r="R2319">
        <f>SUM(Q$11:Q2319)</f>
        <v>0.86928644157423385</v>
      </c>
      <c r="S2319">
        <v>1228</v>
      </c>
      <c r="T2319" s="14">
        <v>711.70370370370074</v>
      </c>
      <c r="U2319" s="14"/>
      <c r="V2319">
        <v>8.7819670707922497E-57</v>
      </c>
      <c r="W2319">
        <f>SUM(V$11:V2319)</f>
        <v>0.77579453630663919</v>
      </c>
      <c r="X2319">
        <v>2459</v>
      </c>
      <c r="Y2319" s="14">
        <v>114.10709976392536</v>
      </c>
      <c r="Z2319" s="14"/>
      <c r="AA2319">
        <v>3.3222470161431046E-20</v>
      </c>
      <c r="AB2319">
        <f>SUM(AA$11:AA2319)</f>
        <v>0.93204528709712631</v>
      </c>
      <c r="AC2319">
        <v>817</v>
      </c>
      <c r="AD2319" s="14">
        <v>697.97106067580899</v>
      </c>
    </row>
    <row r="2320" spans="1:30" x14ac:dyDescent="0.25">
      <c r="A2320" s="24">
        <v>2309</v>
      </c>
      <c r="B2320" s="25">
        <v>39133</v>
      </c>
      <c r="C2320" s="51">
        <f>VLOOKUP(B2320,acciones!$A$1:$D$3129,2,0)</f>
        <v>39.79</v>
      </c>
      <c r="D2320" s="51">
        <f>VLOOKUP('VaR SH ca'!B2320,tdc!A:D,4,0)</f>
        <v>10.984500000000001</v>
      </c>
      <c r="E2320" s="26"/>
      <c r="F2320" s="26"/>
      <c r="G2320" s="27"/>
      <c r="H2320" s="27"/>
      <c r="I2320" s="28"/>
      <c r="J2320" s="28"/>
      <c r="K2320" s="28"/>
      <c r="L2320" s="29"/>
      <c r="M2320" s="29"/>
      <c r="N2320" s="29"/>
      <c r="O2320" s="26">
        <f t="shared" si="46"/>
        <v>1.1241200497616149E-22</v>
      </c>
      <c r="Q2320">
        <v>3.2986160201431669E-11</v>
      </c>
      <c r="R2320">
        <f>SUM(Q$11:Q2320)</f>
        <v>0.86928644160722002</v>
      </c>
      <c r="S2320">
        <v>1002</v>
      </c>
      <c r="T2320" s="14">
        <v>712.1468744978265</v>
      </c>
      <c r="U2320" s="14"/>
      <c r="V2320">
        <v>1.3701435503991525E-59</v>
      </c>
      <c r="W2320">
        <f>SUM(V$11:V2320)</f>
        <v>0.77579453630663919</v>
      </c>
      <c r="X2320">
        <v>2585</v>
      </c>
      <c r="Y2320" s="14">
        <v>114.29957376272796</v>
      </c>
      <c r="Z2320" s="14"/>
      <c r="AA2320">
        <v>1.4503747401099551E-58</v>
      </c>
      <c r="AB2320">
        <f>SUM(AA$11:AA2320)</f>
        <v>0.93204528709712631</v>
      </c>
      <c r="AC2320">
        <v>2539</v>
      </c>
      <c r="AD2320" s="14">
        <v>698.72055626183646</v>
      </c>
    </row>
    <row r="2321" spans="1:30" x14ac:dyDescent="0.25">
      <c r="A2321" s="24">
        <v>2310</v>
      </c>
      <c r="B2321" s="25">
        <v>39132</v>
      </c>
      <c r="C2321" s="51">
        <f>VLOOKUP(B2321,acciones!$A$1:$D$3129,2,0)</f>
        <v>39.58</v>
      </c>
      <c r="D2321" s="51">
        <f>VLOOKUP('VaR SH ca'!B2321,tdc!A:D,4,0)</f>
        <v>10.965999999999999</v>
      </c>
      <c r="E2321" s="26"/>
      <c r="F2321" s="26"/>
      <c r="G2321" s="27"/>
      <c r="H2321" s="27"/>
      <c r="I2321" s="28"/>
      <c r="J2321" s="28"/>
      <c r="K2321" s="28"/>
      <c r="L2321" s="29"/>
      <c r="M2321" s="29"/>
      <c r="N2321" s="29"/>
      <c r="O2321" s="26">
        <f t="shared" si="46"/>
        <v>1.1016376487663827E-22</v>
      </c>
      <c r="Q2321">
        <v>2.5221427662994104E-22</v>
      </c>
      <c r="R2321">
        <f>SUM(Q$11:Q2321)</f>
        <v>0.86928644160722002</v>
      </c>
      <c r="S2321">
        <v>2269</v>
      </c>
      <c r="T2321" s="14">
        <v>712.99472295514715</v>
      </c>
      <c r="U2321" s="14"/>
      <c r="V2321">
        <v>1.5931222680710394E-23</v>
      </c>
      <c r="W2321">
        <f>SUM(V$11:V2321)</f>
        <v>0.77579453630663919</v>
      </c>
      <c r="X2321">
        <v>966</v>
      </c>
      <c r="Y2321" s="14">
        <v>114.42582299598871</v>
      </c>
      <c r="Z2321" s="14"/>
      <c r="AA2321">
        <v>2.3517020142592218E-45</v>
      </c>
      <c r="AB2321">
        <f>SUM(AA$11:AA2321)</f>
        <v>0.93204528709712631</v>
      </c>
      <c r="AC2321">
        <v>1946</v>
      </c>
      <c r="AD2321" s="14">
        <v>699.64415304816794</v>
      </c>
    </row>
    <row r="2322" spans="1:30" x14ac:dyDescent="0.25">
      <c r="A2322" s="24">
        <v>2311</v>
      </c>
      <c r="B2322" s="25">
        <v>39129</v>
      </c>
      <c r="C2322" s="51">
        <f>VLOOKUP(B2322,acciones!$A$1:$D$3129,2,0)</f>
        <v>39.5</v>
      </c>
      <c r="D2322" s="51">
        <f>VLOOKUP('VaR SH ca'!B2322,tdc!A:D,4,0)</f>
        <v>10.943</v>
      </c>
      <c r="E2322" s="26"/>
      <c r="F2322" s="26"/>
      <c r="G2322" s="27"/>
      <c r="H2322" s="27"/>
      <c r="I2322" s="28"/>
      <c r="J2322" s="28"/>
      <c r="K2322" s="28"/>
      <c r="L2322" s="29"/>
      <c r="M2322" s="29"/>
      <c r="N2322" s="29"/>
      <c r="O2322" s="26">
        <f t="shared" si="46"/>
        <v>1.0796048957910547E-22</v>
      </c>
      <c r="Q2322">
        <v>5.062944221109149E-3</v>
      </c>
      <c r="R2322">
        <f>SUM(Q$11:Q2322)</f>
        <v>0.87434938582832922</v>
      </c>
      <c r="S2322">
        <v>69</v>
      </c>
      <c r="T2322" s="14">
        <v>714.53476305775985</v>
      </c>
      <c r="U2322" s="14"/>
      <c r="V2322">
        <v>1.2565796744878439E-47</v>
      </c>
      <c r="W2322">
        <f>SUM(V$11:V2322)</f>
        <v>0.77579453630663919</v>
      </c>
      <c r="X2322">
        <v>2048</v>
      </c>
      <c r="Y2322" s="14">
        <v>114.48935009487468</v>
      </c>
      <c r="Z2322" s="14"/>
      <c r="AA2322">
        <v>8.7125329232669912E-31</v>
      </c>
      <c r="AB2322">
        <f>SUM(AA$11:AA2322)</f>
        <v>0.93204528709712631</v>
      </c>
      <c r="AC2322">
        <v>1292</v>
      </c>
      <c r="AD2322" s="14">
        <v>703.49971866462511</v>
      </c>
    </row>
    <row r="2323" spans="1:30" x14ac:dyDescent="0.25">
      <c r="A2323" s="24">
        <v>2312</v>
      </c>
      <c r="B2323" s="25">
        <v>39128</v>
      </c>
      <c r="C2323" s="51">
        <f>VLOOKUP(B2323,acciones!$A$1:$D$3129,2,0)</f>
        <v>39.72</v>
      </c>
      <c r="D2323" s="51">
        <f>VLOOKUP('VaR SH ca'!B2323,tdc!A:D,4,0)</f>
        <v>10.97</v>
      </c>
      <c r="E2323" s="26"/>
      <c r="F2323" s="26"/>
      <c r="G2323" s="27"/>
      <c r="H2323" s="27"/>
      <c r="I2323" s="28"/>
      <c r="J2323" s="28"/>
      <c r="K2323" s="28"/>
      <c r="L2323" s="29"/>
      <c r="M2323" s="29"/>
      <c r="N2323" s="29"/>
      <c r="O2323" s="26">
        <f t="shared" si="46"/>
        <v>1.0580127978752338E-22</v>
      </c>
      <c r="Q2323">
        <v>1.664878572082527E-5</v>
      </c>
      <c r="R2323">
        <f>SUM(Q$11:Q2323)</f>
        <v>0.87436603461405005</v>
      </c>
      <c r="S2323">
        <v>352</v>
      </c>
      <c r="T2323" s="14">
        <v>715.4742145821001</v>
      </c>
      <c r="U2323" s="14"/>
      <c r="V2323">
        <v>3.4055916953345377E-43</v>
      </c>
      <c r="W2323">
        <f>SUM(V$11:V2323)</f>
        <v>0.77579453630663919</v>
      </c>
      <c r="X2323">
        <v>1849</v>
      </c>
      <c r="Y2323" s="14">
        <v>114.6984164125497</v>
      </c>
      <c r="Z2323" s="14"/>
      <c r="AA2323">
        <v>1.1386806216936137E-28</v>
      </c>
      <c r="AB2323">
        <f>SUM(AA$11:AA2323)</f>
        <v>0.93204528709712631</v>
      </c>
      <c r="AC2323">
        <v>1197</v>
      </c>
      <c r="AD2323" s="14">
        <v>708.13447349551279</v>
      </c>
    </row>
    <row r="2324" spans="1:30" x14ac:dyDescent="0.25">
      <c r="A2324" s="24">
        <v>2313</v>
      </c>
      <c r="B2324" s="25">
        <v>39127</v>
      </c>
      <c r="C2324" s="51">
        <f>VLOOKUP(B2324,acciones!$A$1:$D$3129,2,0)</f>
        <v>39.950000000000003</v>
      </c>
      <c r="D2324" s="51">
        <f>VLOOKUP('VaR SH ca'!B2324,tdc!A:D,4,0)</f>
        <v>10.9145</v>
      </c>
      <c r="E2324" s="26"/>
      <c r="F2324" s="26"/>
      <c r="G2324" s="27"/>
      <c r="H2324" s="27"/>
      <c r="I2324" s="28"/>
      <c r="J2324" s="28"/>
      <c r="K2324" s="28"/>
      <c r="L2324" s="29"/>
      <c r="M2324" s="29"/>
      <c r="N2324" s="29"/>
      <c r="O2324" s="26">
        <f t="shared" si="46"/>
        <v>1.036852541917729E-22</v>
      </c>
      <c r="Q2324">
        <v>4.5264604393551662E-24</v>
      </c>
      <c r="R2324">
        <f>SUM(Q$11:Q2324)</f>
        <v>0.87436603461405005</v>
      </c>
      <c r="S2324">
        <v>2468</v>
      </c>
      <c r="T2324" s="14">
        <v>716.10678098207427</v>
      </c>
      <c r="U2324" s="14"/>
      <c r="V2324">
        <v>1.7737937601504797E-13</v>
      </c>
      <c r="W2324">
        <f>SUM(V$11:V2324)</f>
        <v>0.77579453630681661</v>
      </c>
      <c r="X2324">
        <v>515</v>
      </c>
      <c r="Y2324" s="14">
        <v>114.76221906820865</v>
      </c>
      <c r="Z2324" s="14"/>
      <c r="AA2324">
        <v>2.2575890177142496E-34</v>
      </c>
      <c r="AB2324">
        <f>SUM(AA$11:AA2324)</f>
        <v>0.93204528709712631</v>
      </c>
      <c r="AC2324">
        <v>1453</v>
      </c>
      <c r="AD2324" s="14">
        <v>709.32373313696007</v>
      </c>
    </row>
    <row r="2325" spans="1:30" x14ac:dyDescent="0.25">
      <c r="A2325" s="24">
        <v>2314</v>
      </c>
      <c r="B2325" s="25">
        <v>39126</v>
      </c>
      <c r="C2325" s="51">
        <f>VLOOKUP(B2325,acciones!$A$1:$D$3129,2,0)</f>
        <v>40.5</v>
      </c>
      <c r="D2325" s="51">
        <f>VLOOKUP('VaR SH ca'!B2325,tdc!A:D,4,0)</f>
        <v>10.941800000000001</v>
      </c>
      <c r="E2325" s="26"/>
      <c r="F2325" s="26"/>
      <c r="G2325" s="27"/>
      <c r="H2325" s="27"/>
      <c r="I2325" s="28"/>
      <c r="J2325" s="28"/>
      <c r="K2325" s="28"/>
      <c r="L2325" s="29"/>
      <c r="M2325" s="29"/>
      <c r="N2325" s="29"/>
      <c r="O2325" s="26">
        <f t="shared" si="46"/>
        <v>1.0161154910793746E-22</v>
      </c>
      <c r="Q2325">
        <v>3.8935174616079927E-3</v>
      </c>
      <c r="R2325">
        <f>SUM(Q$11:Q2325)</f>
        <v>0.87825955207565809</v>
      </c>
      <c r="S2325">
        <v>82</v>
      </c>
      <c r="T2325" s="14">
        <v>716.18014538846182</v>
      </c>
      <c r="U2325" s="14"/>
      <c r="V2325">
        <v>4.6589570672004065E-42</v>
      </c>
      <c r="W2325">
        <f>SUM(V$11:V2325)</f>
        <v>0.77579453630681661</v>
      </c>
      <c r="X2325">
        <v>1798</v>
      </c>
      <c r="Y2325" s="14">
        <v>114.87367728844038</v>
      </c>
      <c r="Z2325" s="14"/>
      <c r="AA2325">
        <v>3.893698586347241E-10</v>
      </c>
      <c r="AB2325">
        <f>SUM(AA$11:AA2325)</f>
        <v>0.93204528748649618</v>
      </c>
      <c r="AC2325">
        <v>365</v>
      </c>
      <c r="AD2325" s="14">
        <v>710.03680525016171</v>
      </c>
    </row>
    <row r="2326" spans="1:30" x14ac:dyDescent="0.25">
      <c r="A2326" s="24">
        <v>2315</v>
      </c>
      <c r="B2326" s="25">
        <v>39125</v>
      </c>
      <c r="C2326" s="51">
        <f>VLOOKUP(B2326,acciones!$A$1:$D$3129,2,0)</f>
        <v>39.49</v>
      </c>
      <c r="D2326" s="51">
        <f>VLOOKUP('VaR SH ca'!B2326,tdc!A:D,4,0)</f>
        <v>11.0345</v>
      </c>
      <c r="E2326" s="26"/>
      <c r="F2326" s="26"/>
      <c r="G2326" s="27"/>
      <c r="H2326" s="27"/>
      <c r="I2326" s="28"/>
      <c r="J2326" s="28"/>
      <c r="K2326" s="28"/>
      <c r="L2326" s="29"/>
      <c r="M2326" s="29"/>
      <c r="N2326" s="29"/>
      <c r="O2326" s="26">
        <f t="shared" si="46"/>
        <v>9.9579318125778683E-23</v>
      </c>
      <c r="Q2326">
        <v>5.7833926140168297E-19</v>
      </c>
      <c r="R2326">
        <f>SUM(Q$11:Q2326)</f>
        <v>0.87825955207565809</v>
      </c>
      <c r="S2326">
        <v>1886</v>
      </c>
      <c r="T2326" s="14">
        <v>717.68062120189279</v>
      </c>
      <c r="U2326" s="14"/>
      <c r="V2326">
        <v>1.5943572639281061E-32</v>
      </c>
      <c r="W2326">
        <f>SUM(V$11:V2326)</f>
        <v>0.77579453630681661</v>
      </c>
      <c r="X2326">
        <v>1370</v>
      </c>
      <c r="Y2326" s="14">
        <v>115.17790933009746</v>
      </c>
      <c r="Z2326" s="14"/>
      <c r="AA2326">
        <v>2.5136158051788787E-24</v>
      </c>
      <c r="AB2326">
        <f>SUM(AA$11:AA2326)</f>
        <v>0.93204528748649618</v>
      </c>
      <c r="AC2326">
        <v>1002</v>
      </c>
      <c r="AD2326" s="14">
        <v>710.31372468595146</v>
      </c>
    </row>
    <row r="2327" spans="1:30" x14ac:dyDescent="0.25">
      <c r="A2327" s="24">
        <v>2316</v>
      </c>
      <c r="B2327" s="25">
        <v>39122</v>
      </c>
      <c r="C2327" s="51">
        <f>VLOOKUP(B2327,acciones!$A$1:$D$3129,2,0)</f>
        <v>39.76</v>
      </c>
      <c r="D2327" s="51">
        <f>VLOOKUP('VaR SH ca'!B2327,tdc!A:D,4,0)</f>
        <v>10.906000000000001</v>
      </c>
      <c r="E2327" s="26"/>
      <c r="F2327" s="26"/>
      <c r="G2327" s="27"/>
      <c r="H2327" s="27"/>
      <c r="I2327" s="28"/>
      <c r="J2327" s="28"/>
      <c r="K2327" s="28"/>
      <c r="L2327" s="29"/>
      <c r="M2327" s="29"/>
      <c r="N2327" s="29"/>
      <c r="O2327" s="26">
        <f t="shared" si="46"/>
        <v>9.7587731763263102E-23</v>
      </c>
      <c r="Q2327">
        <v>1.9822785781765921E-19</v>
      </c>
      <c r="R2327">
        <f>SUM(Q$11:Q2327)</f>
        <v>0.87825955207565809</v>
      </c>
      <c r="S2327">
        <v>1939</v>
      </c>
      <c r="T2327" s="14">
        <v>718.16554054053995</v>
      </c>
      <c r="U2327" s="14"/>
      <c r="V2327">
        <v>2.6037455689376611E-36</v>
      </c>
      <c r="W2327">
        <f>SUM(V$11:V2327)</f>
        <v>0.77579453630681661</v>
      </c>
      <c r="X2327">
        <v>1540</v>
      </c>
      <c r="Y2327" s="14">
        <v>115.34649461011941</v>
      </c>
      <c r="Z2327" s="14"/>
      <c r="AA2327">
        <v>1.0177630735440797E-48</v>
      </c>
      <c r="AB2327">
        <f>SUM(AA$11:AA2327)</f>
        <v>0.93204528748649618</v>
      </c>
      <c r="AC2327">
        <v>2097</v>
      </c>
      <c r="AD2327" s="14">
        <v>710.36655518052794</v>
      </c>
    </row>
    <row r="2328" spans="1:30" x14ac:dyDescent="0.25">
      <c r="A2328" s="24">
        <v>2317</v>
      </c>
      <c r="B2328" s="25">
        <v>39121</v>
      </c>
      <c r="C2328" s="51">
        <f>VLOOKUP(B2328,acciones!$A$1:$D$3129,2,0)</f>
        <v>39.79</v>
      </c>
      <c r="D2328" s="51">
        <f>VLOOKUP('VaR SH ca'!B2328,tdc!A:D,4,0)</f>
        <v>10.933400000000001</v>
      </c>
      <c r="E2328" s="26"/>
      <c r="F2328" s="26"/>
      <c r="G2328" s="27"/>
      <c r="H2328" s="27"/>
      <c r="I2328" s="28"/>
      <c r="J2328" s="28"/>
      <c r="K2328" s="28"/>
      <c r="L2328" s="29"/>
      <c r="M2328" s="29"/>
      <c r="N2328" s="29"/>
      <c r="O2328" s="26">
        <f t="shared" si="46"/>
        <v>9.5635977127997841E-23</v>
      </c>
      <c r="Q2328">
        <v>2.3900320072185422E-9</v>
      </c>
      <c r="R2328">
        <f>SUM(Q$11:Q2328)</f>
        <v>0.87825955446569015</v>
      </c>
      <c r="S2328">
        <v>790</v>
      </c>
      <c r="T2328" s="14">
        <v>721.11508220157702</v>
      </c>
      <c r="U2328" s="14"/>
      <c r="V2328">
        <v>4.7500000000000042E-2</v>
      </c>
      <c r="W2328">
        <f>SUM(V$11:V2328)</f>
        <v>0.8232945363068167</v>
      </c>
      <c r="X2328">
        <v>2</v>
      </c>
      <c r="Y2328" s="14">
        <v>115.36454837245765</v>
      </c>
      <c r="Z2328" s="14"/>
      <c r="AA2328">
        <v>1.001543785304604E-60</v>
      </c>
      <c r="AB2328">
        <f>SUM(AA$11:AA2328)</f>
        <v>0.93204528748649618</v>
      </c>
      <c r="AC2328">
        <v>2636</v>
      </c>
      <c r="AD2328" s="14">
        <v>710.42603473471536</v>
      </c>
    </row>
    <row r="2329" spans="1:30" x14ac:dyDescent="0.25">
      <c r="A2329" s="24">
        <v>2318</v>
      </c>
      <c r="B2329" s="25">
        <v>39120</v>
      </c>
      <c r="C2329" s="51">
        <f>VLOOKUP(B2329,acciones!$A$1:$D$3129,2,0)</f>
        <v>40.31</v>
      </c>
      <c r="D2329" s="51">
        <f>VLOOKUP('VaR SH ca'!B2329,tdc!A:D,4,0)</f>
        <v>10.9693</v>
      </c>
      <c r="E2329" s="26"/>
      <c r="F2329" s="26"/>
      <c r="G2329" s="27"/>
      <c r="H2329" s="27"/>
      <c r="I2329" s="28"/>
      <c r="J2329" s="28"/>
      <c r="K2329" s="28"/>
      <c r="L2329" s="29"/>
      <c r="M2329" s="29"/>
      <c r="N2329" s="29"/>
      <c r="O2329" s="26">
        <f t="shared" si="46"/>
        <v>9.3723257585437887E-23</v>
      </c>
      <c r="Q2329">
        <v>5.1231742826719394E-19</v>
      </c>
      <c r="R2329">
        <f>SUM(Q$11:Q2329)</f>
        <v>0.87825955446569015</v>
      </c>
      <c r="S2329">
        <v>1892</v>
      </c>
      <c r="T2329" s="14">
        <v>722.02036793692969</v>
      </c>
      <c r="U2329" s="14"/>
      <c r="V2329">
        <v>8.663765128981734E-32</v>
      </c>
      <c r="W2329">
        <f>SUM(V$11:V2329)</f>
        <v>0.8232945363068167</v>
      </c>
      <c r="X2329">
        <v>1337</v>
      </c>
      <c r="Y2329" s="14">
        <v>115.62941282155589</v>
      </c>
      <c r="Z2329" s="14"/>
      <c r="AA2329">
        <v>9.4467562659611026E-44</v>
      </c>
      <c r="AB2329">
        <f>SUM(AA$11:AA2329)</f>
        <v>0.93204528748649618</v>
      </c>
      <c r="AC2329">
        <v>1874</v>
      </c>
      <c r="AD2329" s="14">
        <v>712.11062034371571</v>
      </c>
    </row>
    <row r="2330" spans="1:30" x14ac:dyDescent="0.25">
      <c r="A2330" s="24">
        <v>2319</v>
      </c>
      <c r="B2330" s="25">
        <v>39119</v>
      </c>
      <c r="C2330" s="51">
        <f>VLOOKUP(B2330,acciones!$A$1:$D$3129,2,0)</f>
        <v>40.99</v>
      </c>
      <c r="D2330" s="51">
        <f>VLOOKUP('VaR SH ca'!B2330,tdc!A:D,4,0)</f>
        <v>10.9251</v>
      </c>
      <c r="E2330" s="26"/>
      <c r="F2330" s="26"/>
      <c r="G2330" s="27"/>
      <c r="H2330" s="27"/>
      <c r="I2330" s="28"/>
      <c r="J2330" s="28"/>
      <c r="K2330" s="28"/>
      <c r="L2330" s="29"/>
      <c r="M2330" s="29"/>
      <c r="N2330" s="29"/>
      <c r="O2330" s="26">
        <f t="shared" si="46"/>
        <v>9.1848792433729117E-23</v>
      </c>
      <c r="Q2330">
        <v>1.1074202998395553E-12</v>
      </c>
      <c r="R2330">
        <f>SUM(Q$11:Q2330)</f>
        <v>0.8782595544667976</v>
      </c>
      <c r="S2330">
        <v>1170</v>
      </c>
      <c r="T2330" s="14">
        <v>722.20489977727993</v>
      </c>
      <c r="U2330" s="14"/>
      <c r="V2330">
        <v>4.1981973057755787E-24</v>
      </c>
      <c r="W2330">
        <f>SUM(V$11:V2330)</f>
        <v>0.8232945363068167</v>
      </c>
      <c r="X2330">
        <v>992</v>
      </c>
      <c r="Y2330" s="14">
        <v>115.69851405341251</v>
      </c>
      <c r="Z2330" s="14"/>
      <c r="AA2330">
        <v>1.2112040429569922E-17</v>
      </c>
      <c r="AB2330">
        <f>SUM(AA$11:AA2330)</f>
        <v>0.93204528748649618</v>
      </c>
      <c r="AC2330">
        <v>702</v>
      </c>
      <c r="AD2330" s="14">
        <v>712.14924592556781</v>
      </c>
    </row>
    <row r="2331" spans="1:30" x14ac:dyDescent="0.25">
      <c r="A2331" s="24">
        <v>2320</v>
      </c>
      <c r="B2331" s="25">
        <v>39115</v>
      </c>
      <c r="C2331" s="51">
        <f>VLOOKUP(B2331,acciones!$A$1:$D$3129,2,0)</f>
        <v>40.75</v>
      </c>
      <c r="D2331" s="51">
        <f>VLOOKUP('VaR SH ca'!B2331,tdc!A:D,4,0)</f>
        <v>10.955</v>
      </c>
      <c r="E2331" s="26"/>
      <c r="F2331" s="26"/>
      <c r="G2331" s="27"/>
      <c r="H2331" s="27"/>
      <c r="I2331" s="28"/>
      <c r="J2331" s="28"/>
      <c r="K2331" s="28"/>
      <c r="L2331" s="29"/>
      <c r="M2331" s="29"/>
      <c r="N2331" s="29"/>
      <c r="O2331" s="26">
        <f t="shared" si="46"/>
        <v>9.0011816585054542E-23</v>
      </c>
      <c r="Q2331">
        <v>8.502944630117349E-16</v>
      </c>
      <c r="R2331">
        <f>SUM(Q$11:Q2331)</f>
        <v>0.87825955446679849</v>
      </c>
      <c r="S2331">
        <v>1525</v>
      </c>
      <c r="T2331" s="14">
        <v>722.57967032966553</v>
      </c>
      <c r="U2331" s="14"/>
      <c r="V2331">
        <v>5.5886473053868023E-37</v>
      </c>
      <c r="W2331">
        <f>SUM(V$11:V2331)</f>
        <v>0.8232945363068167</v>
      </c>
      <c r="X2331">
        <v>1570</v>
      </c>
      <c r="Y2331" s="14">
        <v>115.71113461735149</v>
      </c>
      <c r="Z2331" s="14"/>
      <c r="AA2331">
        <v>9.6071815184041224E-41</v>
      </c>
      <c r="AB2331">
        <f>SUM(AA$11:AA2331)</f>
        <v>0.93204528748649618</v>
      </c>
      <c r="AC2331">
        <v>1739</v>
      </c>
      <c r="AD2331" s="14">
        <v>713.04431339699295</v>
      </c>
    </row>
    <row r="2332" spans="1:30" x14ac:dyDescent="0.25">
      <c r="A2332" s="24">
        <v>2321</v>
      </c>
      <c r="B2332" s="25">
        <v>39114</v>
      </c>
      <c r="C2332" s="51">
        <f>VLOOKUP(B2332,acciones!$A$1:$D$3129,2,0)</f>
        <v>40.5</v>
      </c>
      <c r="D2332" s="51">
        <f>VLOOKUP('VaR SH ca'!B2332,tdc!A:D,4,0)</f>
        <v>10.963200000000001</v>
      </c>
      <c r="E2332" s="26"/>
      <c r="F2332" s="26"/>
      <c r="G2332" s="27"/>
      <c r="H2332" s="27"/>
      <c r="I2332" s="28"/>
      <c r="J2332" s="28"/>
      <c r="K2332" s="28"/>
      <c r="L2332" s="29"/>
      <c r="M2332" s="29"/>
      <c r="N2332" s="29"/>
      <c r="O2332" s="26">
        <f t="shared" si="46"/>
        <v>8.8211580253353448E-23</v>
      </c>
      <c r="Q2332">
        <v>1.3851849386308486E-9</v>
      </c>
      <c r="R2332">
        <f>SUM(Q$11:Q2332)</f>
        <v>0.87825955585198345</v>
      </c>
      <c r="S2332">
        <v>817</v>
      </c>
      <c r="T2332" s="14">
        <v>728.03525365433597</v>
      </c>
      <c r="U2332" s="14"/>
      <c r="V2332">
        <v>1.5000536755557205E-52</v>
      </c>
      <c r="W2332">
        <f>SUM(V$11:V2332)</f>
        <v>0.8232945363068167</v>
      </c>
      <c r="X2332">
        <v>2269</v>
      </c>
      <c r="Y2332" s="14">
        <v>115.93791560102545</v>
      </c>
      <c r="Z2332" s="14"/>
      <c r="AA2332">
        <v>3.3675732735653754E-45</v>
      </c>
      <c r="AB2332">
        <f>SUM(AA$11:AA2332)</f>
        <v>0.93204528748649618</v>
      </c>
      <c r="AC2332">
        <v>1939</v>
      </c>
      <c r="AD2332" s="14">
        <v>713.69180759779192</v>
      </c>
    </row>
    <row r="2333" spans="1:30" x14ac:dyDescent="0.25">
      <c r="A2333" s="24">
        <v>2322</v>
      </c>
      <c r="B2333" s="25">
        <v>39113</v>
      </c>
      <c r="C2333" s="51">
        <f>VLOOKUP(B2333,acciones!$A$1:$D$3129,2,0)</f>
        <v>40.31</v>
      </c>
      <c r="D2333" s="51">
        <f>VLOOKUP('VaR SH ca'!B2333,tdc!A:D,4,0)</f>
        <v>10.9925</v>
      </c>
      <c r="E2333" s="26"/>
      <c r="F2333" s="26"/>
      <c r="G2333" s="27"/>
      <c r="H2333" s="27"/>
      <c r="I2333" s="28"/>
      <c r="J2333" s="28"/>
      <c r="K2333" s="28"/>
      <c r="L2333" s="29"/>
      <c r="M2333" s="29"/>
      <c r="N2333" s="29"/>
      <c r="O2333" s="26">
        <f t="shared" si="46"/>
        <v>8.6447348648286381E-23</v>
      </c>
      <c r="Q2333">
        <v>2.1964252233399844E-16</v>
      </c>
      <c r="R2333">
        <f>SUM(Q$11:Q2333)</f>
        <v>0.87825955585198368</v>
      </c>
      <c r="S2333">
        <v>1592</v>
      </c>
      <c r="T2333" s="14">
        <v>730.33783783783292</v>
      </c>
      <c r="U2333" s="14"/>
      <c r="V2333">
        <v>2.5459360806036594E-40</v>
      </c>
      <c r="W2333">
        <f>SUM(V$11:V2333)</f>
        <v>0.8232945363068167</v>
      </c>
      <c r="X2333">
        <v>1720</v>
      </c>
      <c r="Y2333" s="14">
        <v>116.11329157968066</v>
      </c>
      <c r="Z2333" s="14"/>
      <c r="AA2333">
        <v>1.8081148743195609E-37</v>
      </c>
      <c r="AB2333">
        <f>SUM(AA$11:AA2333)</f>
        <v>0.93204528748649618</v>
      </c>
      <c r="AC2333">
        <v>1592</v>
      </c>
      <c r="AD2333" s="14">
        <v>717.0156069832301</v>
      </c>
    </row>
    <row r="2334" spans="1:30" x14ac:dyDescent="0.25">
      <c r="A2334" s="24">
        <v>2323</v>
      </c>
      <c r="B2334" s="25">
        <v>39112</v>
      </c>
      <c r="C2334" s="51">
        <f>VLOOKUP(B2334,acciones!$A$1:$D$3129,2,0)</f>
        <v>39.94</v>
      </c>
      <c r="D2334" s="51">
        <f>VLOOKUP('VaR SH ca'!B2334,tdc!A:D,4,0)</f>
        <v>11.0245</v>
      </c>
      <c r="E2334" s="26"/>
      <c r="F2334" s="26"/>
      <c r="G2334" s="27"/>
      <c r="H2334" s="27"/>
      <c r="I2334" s="28"/>
      <c r="J2334" s="28"/>
      <c r="K2334" s="28"/>
      <c r="L2334" s="29"/>
      <c r="M2334" s="29"/>
      <c r="N2334" s="29"/>
      <c r="O2334" s="26">
        <f t="shared" si="46"/>
        <v>8.4718401675320646E-23</v>
      </c>
      <c r="Q2334">
        <v>1.3461575755249376E-25</v>
      </c>
      <c r="R2334">
        <f>SUM(Q$11:Q2334)</f>
        <v>0.87825955585198368</v>
      </c>
      <c r="S2334">
        <v>2642</v>
      </c>
      <c r="T2334" s="14">
        <v>730.76719576719915</v>
      </c>
      <c r="U2334" s="14"/>
      <c r="V2334">
        <v>3.0539750874121211E-35</v>
      </c>
      <c r="W2334">
        <f>SUM(V$11:V2334)</f>
        <v>0.8232945363068167</v>
      </c>
      <c r="X2334">
        <v>1492</v>
      </c>
      <c r="Y2334" s="14">
        <v>117.02203393904347</v>
      </c>
      <c r="Z2334" s="14"/>
      <c r="AA2334">
        <v>5.4688018911816019E-50</v>
      </c>
      <c r="AB2334">
        <f>SUM(AA$11:AA2334)</f>
        <v>0.93204528748649618</v>
      </c>
      <c r="AC2334">
        <v>2154</v>
      </c>
      <c r="AD2334" s="14">
        <v>717.84855407700525</v>
      </c>
    </row>
    <row r="2335" spans="1:30" x14ac:dyDescent="0.25">
      <c r="A2335" s="24">
        <v>2324</v>
      </c>
      <c r="B2335" s="25">
        <v>39111</v>
      </c>
      <c r="C2335" s="51">
        <f>VLOOKUP(B2335,acciones!$A$1:$D$3129,2,0)</f>
        <v>38.9</v>
      </c>
      <c r="D2335" s="51">
        <f>VLOOKUP('VaR SH ca'!B2335,tdc!A:D,4,0)</f>
        <v>11.079499999999999</v>
      </c>
      <c r="E2335" s="26"/>
      <c r="F2335" s="26"/>
      <c r="G2335" s="27"/>
      <c r="H2335" s="27"/>
      <c r="I2335" s="28"/>
      <c r="J2335" s="28"/>
      <c r="K2335" s="28"/>
      <c r="L2335" s="29"/>
      <c r="M2335" s="29"/>
      <c r="N2335" s="29"/>
      <c r="O2335" s="26">
        <f t="shared" si="46"/>
        <v>8.3024033641814228E-23</v>
      </c>
      <c r="Q2335">
        <v>3.4274421101419397E-15</v>
      </c>
      <c r="R2335">
        <f>SUM(Q$11:Q2335)</f>
        <v>0.87825955585198712</v>
      </c>
      <c r="S2335">
        <v>1456</v>
      </c>
      <c r="T2335" s="14">
        <v>730.81133648235846</v>
      </c>
      <c r="U2335" s="14"/>
      <c r="V2335">
        <v>2.2813077247662377E-23</v>
      </c>
      <c r="W2335">
        <f>SUM(V$11:V2335)</f>
        <v>0.8232945363068167</v>
      </c>
      <c r="X2335">
        <v>959</v>
      </c>
      <c r="Y2335" s="14">
        <v>117.18943901125385</v>
      </c>
      <c r="Z2335" s="14"/>
      <c r="AA2335">
        <v>7.6144430736517301E-55</v>
      </c>
      <c r="AB2335">
        <f>SUM(AA$11:AA2335)</f>
        <v>0.93204528748649618</v>
      </c>
      <c r="AC2335">
        <v>2372</v>
      </c>
      <c r="AD2335" s="14">
        <v>720.18721238244325</v>
      </c>
    </row>
    <row r="2336" spans="1:30" x14ac:dyDescent="0.25">
      <c r="A2336" s="24">
        <v>2325</v>
      </c>
      <c r="B2336" s="25">
        <v>39108</v>
      </c>
      <c r="C2336" s="51">
        <f>VLOOKUP(B2336,acciones!$A$1:$D$3129,2,0)</f>
        <v>39.229999999999997</v>
      </c>
      <c r="D2336" s="51">
        <f>VLOOKUP('VaR SH ca'!B2336,tdc!A:D,4,0)</f>
        <v>10.997</v>
      </c>
      <c r="E2336" s="26"/>
      <c r="F2336" s="26"/>
      <c r="G2336" s="27"/>
      <c r="H2336" s="27"/>
      <c r="I2336" s="28"/>
      <c r="J2336" s="28"/>
      <c r="K2336" s="28"/>
      <c r="L2336" s="29"/>
      <c r="M2336" s="29"/>
      <c r="N2336" s="29"/>
      <c r="O2336" s="26">
        <f t="shared" si="46"/>
        <v>8.1363552968977953E-23</v>
      </c>
      <c r="Q2336">
        <v>3.4149042483169281E-22</v>
      </c>
      <c r="R2336">
        <f>SUM(Q$11:Q2336)</f>
        <v>0.87825955585198712</v>
      </c>
      <c r="S2336">
        <v>2254</v>
      </c>
      <c r="T2336" s="14">
        <v>733.21817321343406</v>
      </c>
      <c r="U2336" s="14"/>
      <c r="V2336">
        <v>7.1418899214375691E-39</v>
      </c>
      <c r="W2336">
        <f>SUM(V$11:V2336)</f>
        <v>0.8232945363068167</v>
      </c>
      <c r="X2336">
        <v>1655</v>
      </c>
      <c r="Y2336" s="14">
        <v>117.32967302773977</v>
      </c>
      <c r="Z2336" s="14"/>
      <c r="AA2336">
        <v>3.5994294150393375E-24</v>
      </c>
      <c r="AB2336">
        <f>SUM(AA$11:AA2336)</f>
        <v>0.93204528748649618</v>
      </c>
      <c r="AC2336">
        <v>995</v>
      </c>
      <c r="AD2336" s="14">
        <v>721.58293130667153</v>
      </c>
    </row>
    <row r="2337" spans="1:30" x14ac:dyDescent="0.25">
      <c r="A2337" s="24">
        <v>2326</v>
      </c>
      <c r="B2337" s="25">
        <v>39107</v>
      </c>
      <c r="C2337" s="51">
        <f>VLOOKUP(B2337,acciones!$A$1:$D$3129,2,0)</f>
        <v>39.44</v>
      </c>
      <c r="D2337" s="51">
        <f>VLOOKUP('VaR SH ca'!B2337,tdc!A:D,4,0)</f>
        <v>11.041700000000001</v>
      </c>
      <c r="E2337" s="26"/>
      <c r="F2337" s="26"/>
      <c r="G2337" s="27"/>
      <c r="H2337" s="27"/>
      <c r="I2337" s="28"/>
      <c r="J2337" s="28"/>
      <c r="K2337" s="28"/>
      <c r="L2337" s="29"/>
      <c r="M2337" s="29"/>
      <c r="N2337" s="29"/>
      <c r="O2337" s="26">
        <f t="shared" si="46"/>
        <v>7.9736281909598381E-23</v>
      </c>
      <c r="Q2337">
        <v>1.1692457511996131E-24</v>
      </c>
      <c r="R2337">
        <f>SUM(Q$11:Q2337)</f>
        <v>0.87825955585198712</v>
      </c>
      <c r="S2337">
        <v>2535</v>
      </c>
      <c r="T2337" s="14">
        <v>733.61121782558621</v>
      </c>
      <c r="U2337" s="14"/>
      <c r="V2337">
        <v>1.9922372051470518E-38</v>
      </c>
      <c r="W2337">
        <f>SUM(V$11:V2337)</f>
        <v>0.8232945363068167</v>
      </c>
      <c r="X2337">
        <v>1635</v>
      </c>
      <c r="Y2337" s="14">
        <v>117.51048127298054</v>
      </c>
      <c r="Z2337" s="14"/>
      <c r="AA2337">
        <v>5.615752095604515E-27</v>
      </c>
      <c r="AB2337">
        <f>SUM(AA$11:AA2337)</f>
        <v>0.93204528748649618</v>
      </c>
      <c r="AC2337">
        <v>1121</v>
      </c>
      <c r="AD2337" s="14">
        <v>721.85454413197658</v>
      </c>
    </row>
    <row r="2338" spans="1:30" x14ac:dyDescent="0.25">
      <c r="A2338" s="24">
        <v>2327</v>
      </c>
      <c r="B2338" s="25">
        <v>39106</v>
      </c>
      <c r="C2338" s="51">
        <f>VLOOKUP(B2338,acciones!$A$1:$D$3129,2,0)</f>
        <v>40.659999999999997</v>
      </c>
      <c r="D2338" s="51">
        <f>VLOOKUP('VaR SH ca'!B2338,tdc!A:D,4,0)</f>
        <v>10.9161</v>
      </c>
      <c r="E2338" s="26"/>
      <c r="F2338" s="26"/>
      <c r="G2338" s="27"/>
      <c r="H2338" s="27"/>
      <c r="I2338" s="28"/>
      <c r="J2338" s="28"/>
      <c r="K2338" s="28"/>
      <c r="L2338" s="29"/>
      <c r="M2338" s="29"/>
      <c r="N2338" s="29"/>
      <c r="O2338" s="26">
        <f t="shared" si="46"/>
        <v>7.8141556271406421E-23</v>
      </c>
      <c r="Q2338">
        <v>3.2157637034442293E-21</v>
      </c>
      <c r="R2338">
        <f>SUM(Q$11:Q2338)</f>
        <v>0.87825955585198712</v>
      </c>
      <c r="S2338">
        <v>2143</v>
      </c>
      <c r="T2338" s="14">
        <v>733.99541634836351</v>
      </c>
      <c r="U2338" s="14"/>
      <c r="V2338">
        <v>1.3039014087278438E-13</v>
      </c>
      <c r="W2338">
        <f>SUM(V$11:V2338)</f>
        <v>0.82329453630694704</v>
      </c>
      <c r="X2338">
        <v>521</v>
      </c>
      <c r="Y2338" s="14">
        <v>117.66388224893308</v>
      </c>
      <c r="Z2338" s="14"/>
      <c r="AA2338">
        <v>4.4543733203792348E-50</v>
      </c>
      <c r="AB2338">
        <f>SUM(AA$11:AA2338)</f>
        <v>0.93204528748649618</v>
      </c>
      <c r="AC2338">
        <v>2158</v>
      </c>
      <c r="AD2338" s="14">
        <v>722.68076476363422</v>
      </c>
    </row>
    <row r="2339" spans="1:30" x14ac:dyDescent="0.25">
      <c r="A2339" s="24">
        <v>2328</v>
      </c>
      <c r="B2339" s="25">
        <v>39105</v>
      </c>
      <c r="C2339" s="51">
        <f>VLOOKUP(B2339,acciones!$A$1:$D$3129,2,0)</f>
        <v>39.44</v>
      </c>
      <c r="D2339" s="51">
        <f>VLOOKUP('VaR SH ca'!B2339,tdc!A:D,4,0)</f>
        <v>10.9375</v>
      </c>
      <c r="E2339" s="26"/>
      <c r="F2339" s="26"/>
      <c r="G2339" s="27"/>
      <c r="H2339" s="27"/>
      <c r="I2339" s="28"/>
      <c r="J2339" s="28"/>
      <c r="K2339" s="28"/>
      <c r="L2339" s="29"/>
      <c r="M2339" s="29"/>
      <c r="N2339" s="29"/>
      <c r="O2339" s="26">
        <f t="shared" si="46"/>
        <v>7.6578725145978286E-23</v>
      </c>
      <c r="Q2339">
        <v>1.8705950039164798E-14</v>
      </c>
      <c r="R2339">
        <f>SUM(Q$11:Q2339)</f>
        <v>0.87825955585200577</v>
      </c>
      <c r="S2339">
        <v>1372</v>
      </c>
      <c r="T2339" s="14">
        <v>736.44760672703705</v>
      </c>
      <c r="U2339" s="14"/>
      <c r="V2339">
        <v>4.3698216929070178E-26</v>
      </c>
      <c r="W2339">
        <f>SUM(V$11:V2339)</f>
        <v>0.82329453630694704</v>
      </c>
      <c r="X2339">
        <v>1081</v>
      </c>
      <c r="Y2339" s="14">
        <v>118.00152256703586</v>
      </c>
      <c r="Z2339" s="14"/>
      <c r="AA2339">
        <v>1.9699968072645752E-40</v>
      </c>
      <c r="AB2339">
        <f>SUM(AA$11:AA2339)</f>
        <v>0.93204528748649618</v>
      </c>
      <c r="AC2339">
        <v>1725</v>
      </c>
      <c r="AD2339" s="14">
        <v>727.29945583094013</v>
      </c>
    </row>
    <row r="2340" spans="1:30" x14ac:dyDescent="0.25">
      <c r="A2340" s="24">
        <v>2329</v>
      </c>
      <c r="B2340" s="25">
        <v>39104</v>
      </c>
      <c r="C2340" s="51">
        <f>VLOOKUP(B2340,acciones!$A$1:$D$3129,2,0)</f>
        <v>39.08</v>
      </c>
      <c r="D2340" s="51">
        <f>VLOOKUP('VaR SH ca'!B2340,tdc!A:D,4,0)</f>
        <v>10.9352</v>
      </c>
      <c r="E2340" s="26"/>
      <c r="F2340" s="26"/>
      <c r="G2340" s="27"/>
      <c r="H2340" s="27"/>
      <c r="I2340" s="28"/>
      <c r="J2340" s="28"/>
      <c r="K2340" s="28"/>
      <c r="L2340" s="29"/>
      <c r="M2340" s="29"/>
      <c r="N2340" s="29"/>
      <c r="O2340" s="26">
        <f t="shared" si="46"/>
        <v>7.5047150643058725E-23</v>
      </c>
      <c r="Q2340">
        <v>1.1943578459672577E-22</v>
      </c>
      <c r="R2340">
        <f>SUM(Q$11:Q2340)</f>
        <v>0.87825955585200577</v>
      </c>
      <c r="S2340">
        <v>2306</v>
      </c>
      <c r="T2340" s="14">
        <v>736.60524987379904</v>
      </c>
      <c r="U2340" s="14"/>
      <c r="V2340">
        <v>6.3073343198572925E-52</v>
      </c>
      <c r="W2340">
        <f>SUM(V$11:V2340)</f>
        <v>0.82329453630694704</v>
      </c>
      <c r="X2340">
        <v>2241</v>
      </c>
      <c r="Y2340" s="14">
        <v>118.29957889865909</v>
      </c>
      <c r="Z2340" s="14"/>
      <c r="AA2340">
        <v>1.6769708084958307E-23</v>
      </c>
      <c r="AB2340">
        <f>SUM(AA$11:AA2340)</f>
        <v>0.93204528748649618</v>
      </c>
      <c r="AC2340">
        <v>965</v>
      </c>
      <c r="AD2340" s="14">
        <v>728.98522782470172</v>
      </c>
    </row>
    <row r="2341" spans="1:30" x14ac:dyDescent="0.25">
      <c r="A2341" s="24">
        <v>2330</v>
      </c>
      <c r="B2341" s="25">
        <v>39101</v>
      </c>
      <c r="C2341" s="51">
        <f>VLOOKUP(B2341,acciones!$A$1:$D$3129,2,0)</f>
        <v>39.14</v>
      </c>
      <c r="D2341" s="51">
        <f>VLOOKUP('VaR SH ca'!B2341,tdc!A:D,4,0)</f>
        <v>10.837999999999999</v>
      </c>
      <c r="E2341" s="26"/>
      <c r="F2341" s="26"/>
      <c r="G2341" s="27"/>
      <c r="H2341" s="27"/>
      <c r="I2341" s="28"/>
      <c r="J2341" s="28"/>
      <c r="K2341" s="28"/>
      <c r="L2341" s="29"/>
      <c r="M2341" s="29"/>
      <c r="N2341" s="29"/>
      <c r="O2341" s="26">
        <f t="shared" si="46"/>
        <v>7.3546207630197542E-23</v>
      </c>
      <c r="Q2341">
        <v>1.6222118062299418E-16</v>
      </c>
      <c r="R2341">
        <f>SUM(Q$11:Q2341)</f>
        <v>0.87825955585200588</v>
      </c>
      <c r="S2341">
        <v>1607</v>
      </c>
      <c r="T2341" s="14">
        <v>737.35813953488105</v>
      </c>
      <c r="U2341" s="14"/>
      <c r="V2341">
        <v>1.8211128309892567E-54</v>
      </c>
      <c r="W2341">
        <f>SUM(V$11:V2341)</f>
        <v>0.82329453630694704</v>
      </c>
      <c r="X2341">
        <v>2355</v>
      </c>
      <c r="Y2341" s="14">
        <v>118.39599132961303</v>
      </c>
      <c r="Z2341" s="14"/>
      <c r="AA2341">
        <v>1.8242818311282902E-8</v>
      </c>
      <c r="AB2341">
        <f>SUM(AA$11:AA2341)</f>
        <v>0.93204530572931443</v>
      </c>
      <c r="AC2341">
        <v>290</v>
      </c>
      <c r="AD2341" s="14">
        <v>730.52201217054608</v>
      </c>
    </row>
    <row r="2342" spans="1:30" x14ac:dyDescent="0.25">
      <c r="A2342" s="24">
        <v>2331</v>
      </c>
      <c r="B2342" s="25">
        <v>39100</v>
      </c>
      <c r="C2342" s="51">
        <f>VLOOKUP(B2342,acciones!$A$1:$D$3129,2,0)</f>
        <v>37.880000000000003</v>
      </c>
      <c r="D2342" s="51">
        <f>VLOOKUP('VaR SH ca'!B2342,tdc!A:D,4,0)</f>
        <v>10.9177</v>
      </c>
      <c r="E2342" s="26"/>
      <c r="F2342" s="26"/>
      <c r="G2342" s="27"/>
      <c r="H2342" s="27"/>
      <c r="I2342" s="28"/>
      <c r="J2342" s="28"/>
      <c r="K2342" s="28"/>
      <c r="L2342" s="29"/>
      <c r="M2342" s="29"/>
      <c r="N2342" s="29"/>
      <c r="O2342" s="26">
        <f t="shared" si="46"/>
        <v>7.2075283477593579E-23</v>
      </c>
      <c r="Q2342">
        <v>8.1448791932131365E-21</v>
      </c>
      <c r="R2342">
        <f>SUM(Q$11:Q2342)</f>
        <v>0.87825955585200588</v>
      </c>
      <c r="S2342">
        <v>2097</v>
      </c>
      <c r="T2342" s="14">
        <v>740.34246575341967</v>
      </c>
      <c r="U2342" s="14"/>
      <c r="V2342">
        <v>1.1710912600331281E-23</v>
      </c>
      <c r="W2342">
        <f>SUM(V$11:V2342)</f>
        <v>0.82329453630694704</v>
      </c>
      <c r="X2342">
        <v>972</v>
      </c>
      <c r="Y2342" s="14">
        <v>118.42435437502718</v>
      </c>
      <c r="Z2342" s="14"/>
      <c r="AA2342">
        <v>1.003286616578356E-14</v>
      </c>
      <c r="AB2342">
        <f>SUM(AA$11:AA2342)</f>
        <v>0.93204530572932442</v>
      </c>
      <c r="AC2342">
        <v>571</v>
      </c>
      <c r="AD2342" s="14">
        <v>732.41569488342429</v>
      </c>
    </row>
    <row r="2343" spans="1:30" x14ac:dyDescent="0.25">
      <c r="A2343" s="24">
        <v>2332</v>
      </c>
      <c r="B2343" s="25">
        <v>39099</v>
      </c>
      <c r="C2343" s="51">
        <f>VLOOKUP(B2343,acciones!$A$1:$D$3129,2,0)</f>
        <v>38.54</v>
      </c>
      <c r="D2343" s="51">
        <f>VLOOKUP('VaR SH ca'!B2343,tdc!A:D,4,0)</f>
        <v>10.941800000000001</v>
      </c>
      <c r="E2343" s="26"/>
      <c r="F2343" s="26"/>
      <c r="G2343" s="27"/>
      <c r="H2343" s="27"/>
      <c r="I2343" s="28"/>
      <c r="J2343" s="28"/>
      <c r="K2343" s="28"/>
      <c r="L2343" s="29"/>
      <c r="M2343" s="29"/>
      <c r="N2343" s="29"/>
      <c r="O2343" s="26">
        <f t="shared" si="46"/>
        <v>7.0633777808041705E-23</v>
      </c>
      <c r="Q2343">
        <v>1.1686337630866978E-25</v>
      </c>
      <c r="R2343">
        <f>SUM(Q$11:Q2343)</f>
        <v>0.87825955585200588</v>
      </c>
      <c r="S2343">
        <v>2649</v>
      </c>
      <c r="T2343" s="14">
        <v>741.7941176470631</v>
      </c>
      <c r="U2343" s="14"/>
      <c r="V2343">
        <v>1.5490316737482562E-28</v>
      </c>
      <c r="W2343">
        <f>SUM(V$11:V2343)</f>
        <v>0.82329453630694704</v>
      </c>
      <c r="X2343">
        <v>1191</v>
      </c>
      <c r="Y2343" s="14">
        <v>118.43711250000342</v>
      </c>
      <c r="Z2343" s="14"/>
      <c r="AA2343">
        <v>1.0153998143799552E-21</v>
      </c>
      <c r="AB2343">
        <f>SUM(AA$11:AA2343)</f>
        <v>0.93204530572932442</v>
      </c>
      <c r="AC2343">
        <v>885</v>
      </c>
      <c r="AD2343" s="14">
        <v>732.73649186380135</v>
      </c>
    </row>
    <row r="2344" spans="1:30" x14ac:dyDescent="0.25">
      <c r="A2344" s="24">
        <v>2333</v>
      </c>
      <c r="B2344" s="25">
        <v>39098</v>
      </c>
      <c r="C2344" s="51">
        <f>VLOOKUP(B2344,acciones!$A$1:$D$3129,2,0)</f>
        <v>38.950000000000003</v>
      </c>
      <c r="D2344" s="51">
        <f>VLOOKUP('VaR SH ca'!B2344,tdc!A:D,4,0)</f>
        <v>10.9519</v>
      </c>
      <c r="E2344" s="26"/>
      <c r="F2344" s="26"/>
      <c r="G2344" s="27"/>
      <c r="H2344" s="27"/>
      <c r="I2344" s="28"/>
      <c r="J2344" s="28"/>
      <c r="K2344" s="28"/>
      <c r="L2344" s="29"/>
      <c r="M2344" s="29"/>
      <c r="N2344" s="29"/>
      <c r="O2344" s="26">
        <f t="shared" si="46"/>
        <v>6.9221102251880876E-23</v>
      </c>
      <c r="Q2344">
        <v>4.1238197414817609E-9</v>
      </c>
      <c r="R2344">
        <f>SUM(Q$11:Q2344)</f>
        <v>0.87825955997582561</v>
      </c>
      <c r="S2344">
        <v>763</v>
      </c>
      <c r="T2344" s="14">
        <v>743.29606299212901</v>
      </c>
      <c r="U2344" s="14"/>
      <c r="V2344">
        <v>4.3176919664935588E-19</v>
      </c>
      <c r="W2344">
        <f>SUM(V$11:V2344)</f>
        <v>0.82329453630694704</v>
      </c>
      <c r="X2344">
        <v>767</v>
      </c>
      <c r="Y2344" s="14">
        <v>118.85514834205969</v>
      </c>
      <c r="Z2344" s="14"/>
      <c r="AA2344">
        <v>1.7724197720270902E-4</v>
      </c>
      <c r="AB2344">
        <f>SUM(AA$11:AA2344)</f>
        <v>0.93222254770652713</v>
      </c>
      <c r="AC2344">
        <v>111</v>
      </c>
      <c r="AD2344" s="14">
        <v>735.3207047577489</v>
      </c>
    </row>
    <row r="2345" spans="1:30" x14ac:dyDescent="0.25">
      <c r="A2345" s="24">
        <v>2334</v>
      </c>
      <c r="B2345" s="25">
        <v>39097</v>
      </c>
      <c r="C2345" s="51">
        <f>VLOOKUP(B2345,acciones!$A$1:$D$3129,2,0)</f>
        <v>39.4</v>
      </c>
      <c r="D2345" s="51">
        <f>VLOOKUP('VaR SH ca'!B2345,tdc!A:D,4,0)</f>
        <v>10.9603</v>
      </c>
      <c r="E2345" s="26"/>
      <c r="F2345" s="26"/>
      <c r="G2345" s="27"/>
      <c r="H2345" s="27"/>
      <c r="I2345" s="28"/>
      <c r="J2345" s="28"/>
      <c r="K2345" s="28"/>
      <c r="L2345" s="29"/>
      <c r="M2345" s="29"/>
      <c r="N2345" s="29"/>
      <c r="O2345" s="26">
        <f t="shared" si="46"/>
        <v>6.7836680206843243E-23</v>
      </c>
      <c r="Q2345">
        <v>3.3800619225638536E-3</v>
      </c>
      <c r="R2345">
        <f>SUM(Q$11:Q2345)</f>
        <v>0.88163962189838951</v>
      </c>
      <c r="S2345">
        <v>89</v>
      </c>
      <c r="T2345" s="14">
        <v>745.06965607313032</v>
      </c>
      <c r="U2345" s="14"/>
      <c r="V2345">
        <v>4.2112302998432684E-60</v>
      </c>
      <c r="W2345">
        <f>SUM(V$11:V2345)</f>
        <v>0.82329453630694704</v>
      </c>
      <c r="X2345">
        <v>2608</v>
      </c>
      <c r="Y2345" s="14">
        <v>118.86283128636569</v>
      </c>
      <c r="Z2345" s="14"/>
      <c r="AA2345">
        <v>1.1879889759486689E-57</v>
      </c>
      <c r="AB2345">
        <f>SUM(AA$11:AA2345)</f>
        <v>0.93222254770652713</v>
      </c>
      <c r="AC2345">
        <v>2498</v>
      </c>
      <c r="AD2345" s="14">
        <v>735.90193790980265</v>
      </c>
    </row>
    <row r="2346" spans="1:30" x14ac:dyDescent="0.25">
      <c r="A2346" s="24">
        <v>2335</v>
      </c>
      <c r="B2346" s="25">
        <v>39094</v>
      </c>
      <c r="C2346" s="51">
        <f>VLOOKUP(B2346,acciones!$A$1:$D$3129,2,0)</f>
        <v>39.4</v>
      </c>
      <c r="D2346" s="51">
        <f>VLOOKUP('VaR SH ca'!B2346,tdc!A:D,4,0)</f>
        <v>10.93</v>
      </c>
      <c r="E2346" s="26"/>
      <c r="F2346" s="26"/>
      <c r="G2346" s="27"/>
      <c r="H2346" s="27"/>
      <c r="I2346" s="28"/>
      <c r="J2346" s="28"/>
      <c r="K2346" s="28"/>
      <c r="L2346" s="29"/>
      <c r="M2346" s="29"/>
      <c r="N2346" s="29"/>
      <c r="O2346" s="26">
        <f t="shared" si="46"/>
        <v>6.6479946602706389E-23</v>
      </c>
      <c r="Q2346">
        <v>9.4709773128320365E-3</v>
      </c>
      <c r="R2346">
        <f>SUM(Q$11:Q2346)</f>
        <v>0.8911105992112216</v>
      </c>
      <c r="S2346">
        <v>38</v>
      </c>
      <c r="T2346" s="14">
        <v>745.89558955895336</v>
      </c>
      <c r="U2346" s="14"/>
      <c r="V2346">
        <v>1.2456789391164171E-12</v>
      </c>
      <c r="W2346">
        <f>SUM(V$11:V2346)</f>
        <v>0.82329453630819271</v>
      </c>
      <c r="X2346">
        <v>477</v>
      </c>
      <c r="Y2346" s="14">
        <v>118.99387634787126</v>
      </c>
      <c r="Z2346" s="14"/>
      <c r="AA2346">
        <v>1.8849505570624284E-57</v>
      </c>
      <c r="AB2346">
        <f>SUM(AA$11:AA2346)</f>
        <v>0.93222254770652713</v>
      </c>
      <c r="AC2346">
        <v>2489</v>
      </c>
      <c r="AD2346" s="14">
        <v>736.51078587388474</v>
      </c>
    </row>
    <row r="2347" spans="1:30" x14ac:dyDescent="0.25">
      <c r="A2347" s="24">
        <v>2336</v>
      </c>
      <c r="B2347" s="25">
        <v>39093</v>
      </c>
      <c r="C2347" s="51">
        <f>VLOOKUP(B2347,acciones!$A$1:$D$3129,2,0)</f>
        <v>39.200000000000003</v>
      </c>
      <c r="D2347" s="51">
        <f>VLOOKUP('VaR SH ca'!B2347,tdc!A:D,4,0)</f>
        <v>10.997999999999999</v>
      </c>
      <c r="E2347" s="26"/>
      <c r="F2347" s="26"/>
      <c r="G2347" s="27"/>
      <c r="H2347" s="27"/>
      <c r="I2347" s="28"/>
      <c r="J2347" s="28"/>
      <c r="K2347" s="28"/>
      <c r="L2347" s="29"/>
      <c r="M2347" s="29"/>
      <c r="N2347" s="29"/>
      <c r="O2347" s="26">
        <f t="shared" si="46"/>
        <v>6.5150347670652257E-23</v>
      </c>
      <c r="Q2347">
        <v>1.3009976245410598E-13</v>
      </c>
      <c r="R2347">
        <f>SUM(Q$11:Q2347)</f>
        <v>0.89111059921135172</v>
      </c>
      <c r="S2347">
        <v>1276</v>
      </c>
      <c r="T2347" s="14">
        <v>746.2163833075756</v>
      </c>
      <c r="U2347" s="14"/>
      <c r="V2347">
        <v>4.6140920865614172E-62</v>
      </c>
      <c r="W2347">
        <f>SUM(V$11:V2347)</f>
        <v>0.82329453630819271</v>
      </c>
      <c r="X2347">
        <v>2696</v>
      </c>
      <c r="Y2347" s="14">
        <v>119.13304121593683</v>
      </c>
      <c r="Z2347" s="14"/>
      <c r="AA2347">
        <v>4.3001832874325792E-38</v>
      </c>
      <c r="AB2347">
        <f>SUM(AA$11:AA2347)</f>
        <v>0.93222254770652713</v>
      </c>
      <c r="AC2347">
        <v>1620</v>
      </c>
      <c r="AD2347" s="14">
        <v>738.10112139955891</v>
      </c>
    </row>
    <row r="2348" spans="1:30" x14ac:dyDescent="0.25">
      <c r="A2348" s="24">
        <v>2337</v>
      </c>
      <c r="B2348" s="25">
        <v>39092</v>
      </c>
      <c r="C2348" s="51">
        <f>VLOOKUP(B2348,acciones!$A$1:$D$3129,2,0)</f>
        <v>38.340000000000003</v>
      </c>
      <c r="D2348" s="51">
        <f>VLOOKUP('VaR SH ca'!B2348,tdc!A:D,4,0)</f>
        <v>10.968500000000001</v>
      </c>
      <c r="E2348" s="26"/>
      <c r="F2348" s="26"/>
      <c r="G2348" s="27"/>
      <c r="H2348" s="27"/>
      <c r="I2348" s="28"/>
      <c r="J2348" s="28"/>
      <c r="K2348" s="28"/>
      <c r="L2348" s="29"/>
      <c r="M2348" s="29"/>
      <c r="N2348" s="29"/>
      <c r="O2348" s="26">
        <f t="shared" si="46"/>
        <v>6.3847340717239201E-23</v>
      </c>
      <c r="Q2348">
        <v>4.219009010779435E-4</v>
      </c>
      <c r="R2348">
        <f>SUM(Q$11:Q2348)</f>
        <v>0.89153250011242968</v>
      </c>
      <c r="S2348">
        <v>192</v>
      </c>
      <c r="T2348" s="14">
        <v>746.48400147112989</v>
      </c>
      <c r="U2348" s="14"/>
      <c r="V2348">
        <v>3.6140848960312182E-5</v>
      </c>
      <c r="W2348">
        <f>SUM(V$11:V2348)</f>
        <v>0.82333067715715302</v>
      </c>
      <c r="X2348">
        <v>142</v>
      </c>
      <c r="Y2348" s="14">
        <v>119.2906740548533</v>
      </c>
      <c r="Z2348" s="14"/>
      <c r="AA2348">
        <v>1.7247029761858736E-18</v>
      </c>
      <c r="AB2348">
        <f>SUM(AA$11:AA2348)</f>
        <v>0.93222254770652713</v>
      </c>
      <c r="AC2348">
        <v>740</v>
      </c>
      <c r="AD2348" s="14">
        <v>738.6209865500532</v>
      </c>
    </row>
    <row r="2349" spans="1:30" x14ac:dyDescent="0.25">
      <c r="A2349" s="24">
        <v>2338</v>
      </c>
      <c r="B2349" s="25">
        <v>39091</v>
      </c>
      <c r="C2349" s="51">
        <f>VLOOKUP(B2349,acciones!$A$1:$D$3129,2,0)</f>
        <v>38.33</v>
      </c>
      <c r="D2349" s="51">
        <f>VLOOKUP('VaR SH ca'!B2349,tdc!A:D,4,0)</f>
        <v>11.002000000000001</v>
      </c>
      <c r="E2349" s="26"/>
      <c r="F2349" s="26"/>
      <c r="G2349" s="27"/>
      <c r="H2349" s="27"/>
      <c r="I2349" s="28"/>
      <c r="J2349" s="28"/>
      <c r="K2349" s="28"/>
      <c r="L2349" s="29"/>
      <c r="M2349" s="29"/>
      <c r="N2349" s="29"/>
      <c r="O2349" s="26">
        <f t="shared" si="46"/>
        <v>6.2570393902894426E-23</v>
      </c>
      <c r="Q2349">
        <v>2.853137463114317E-18</v>
      </c>
      <c r="R2349">
        <f>SUM(Q$11:Q2349)</f>
        <v>0.89153250011242968</v>
      </c>
      <c r="S2349">
        <v>1807</v>
      </c>
      <c r="T2349" s="14">
        <v>748.24343813095038</v>
      </c>
      <c r="U2349" s="14"/>
      <c r="V2349">
        <v>3.8161100591372848E-41</v>
      </c>
      <c r="W2349">
        <f>SUM(V$11:V2349)</f>
        <v>0.82333067715715302</v>
      </c>
      <c r="X2349">
        <v>1757</v>
      </c>
      <c r="Y2349" s="14">
        <v>119.3050306052719</v>
      </c>
      <c r="Z2349" s="14"/>
      <c r="AA2349">
        <v>4.861622063772398E-7</v>
      </c>
      <c r="AB2349">
        <f>SUM(AA$11:AA2349)</f>
        <v>0.93222303386873351</v>
      </c>
      <c r="AC2349">
        <v>226</v>
      </c>
      <c r="AD2349" s="14">
        <v>738.74298227891268</v>
      </c>
    </row>
    <row r="2350" spans="1:30" x14ac:dyDescent="0.25">
      <c r="A2350" s="24">
        <v>2339</v>
      </c>
      <c r="B2350" s="25">
        <v>39090</v>
      </c>
      <c r="C2350" s="51">
        <f>VLOOKUP(B2350,acciones!$A$1:$D$3129,2,0)</f>
        <v>39.590000000000003</v>
      </c>
      <c r="D2350" s="51">
        <f>VLOOKUP('VaR SH ca'!B2350,tdc!A:D,4,0)</f>
        <v>10.939299999999999</v>
      </c>
      <c r="E2350" s="26"/>
      <c r="F2350" s="26"/>
      <c r="G2350" s="27"/>
      <c r="H2350" s="27"/>
      <c r="I2350" s="28"/>
      <c r="J2350" s="28"/>
      <c r="K2350" s="28"/>
      <c r="L2350" s="29"/>
      <c r="M2350" s="29"/>
      <c r="N2350" s="29"/>
      <c r="O2350" s="26">
        <f t="shared" si="46"/>
        <v>6.1318986024836536E-23</v>
      </c>
      <c r="Q2350">
        <v>1.4915837188700988E-22</v>
      </c>
      <c r="R2350">
        <f>SUM(Q$11:Q2350)</f>
        <v>0.89153250011242968</v>
      </c>
      <c r="S2350">
        <v>2295</v>
      </c>
      <c r="T2350" s="14">
        <v>753.44235924931854</v>
      </c>
      <c r="U2350" s="14"/>
      <c r="V2350">
        <v>1.9574524614490148E-32</v>
      </c>
      <c r="W2350">
        <f>SUM(V$11:V2350)</f>
        <v>0.82333067715715302</v>
      </c>
      <c r="X2350">
        <v>1366</v>
      </c>
      <c r="Y2350" s="14">
        <v>119.36841919370636</v>
      </c>
      <c r="Z2350" s="14"/>
      <c r="AA2350">
        <v>6.1672961478744552E-56</v>
      </c>
      <c r="AB2350">
        <f>SUM(AA$11:AA2350)</f>
        <v>0.93222303386873351</v>
      </c>
      <c r="AC2350">
        <v>2421</v>
      </c>
      <c r="AD2350" s="14">
        <v>743.0281323618583</v>
      </c>
    </row>
    <row r="2351" spans="1:30" x14ac:dyDescent="0.25">
      <c r="A2351" s="24">
        <v>2340</v>
      </c>
      <c r="B2351" s="25">
        <v>39087</v>
      </c>
      <c r="C2351" s="51">
        <f>VLOOKUP(B2351,acciones!$A$1:$D$3129,2,0)</f>
        <v>39.409999999999997</v>
      </c>
      <c r="D2351" s="51">
        <f>VLOOKUP('VaR SH ca'!B2351,tdc!A:D,4,0)</f>
        <v>10.912000000000001</v>
      </c>
      <c r="E2351" s="26"/>
      <c r="F2351" s="26"/>
      <c r="G2351" s="27"/>
      <c r="H2351" s="27"/>
      <c r="I2351" s="28"/>
      <c r="J2351" s="28"/>
      <c r="K2351" s="28"/>
      <c r="L2351" s="29"/>
      <c r="M2351" s="29"/>
      <c r="N2351" s="29"/>
      <c r="O2351" s="26">
        <f t="shared" si="46"/>
        <v>6.0092606304339801E-23</v>
      </c>
      <c r="Q2351">
        <v>1.3539323999864584E-14</v>
      </c>
      <c r="R2351">
        <f>SUM(Q$11:Q2351)</f>
        <v>0.89153250011244323</v>
      </c>
      <c r="S2351">
        <v>1388</v>
      </c>
      <c r="T2351" s="14">
        <v>756.05643994211277</v>
      </c>
      <c r="U2351" s="14"/>
      <c r="V2351">
        <v>3.3409477376696037E-19</v>
      </c>
      <c r="W2351">
        <f>SUM(V$11:V2351)</f>
        <v>0.82333067715715302</v>
      </c>
      <c r="X2351">
        <v>772</v>
      </c>
      <c r="Y2351" s="14">
        <v>119.40445948681008</v>
      </c>
      <c r="Z2351" s="14"/>
      <c r="AA2351">
        <v>8.1576367277925818E-61</v>
      </c>
      <c r="AB2351">
        <f>SUM(AA$11:AA2351)</f>
        <v>0.93222303386873351</v>
      </c>
      <c r="AC2351">
        <v>2640</v>
      </c>
      <c r="AD2351" s="14">
        <v>744.80852819279971</v>
      </c>
    </row>
    <row r="2352" spans="1:30" x14ac:dyDescent="0.25">
      <c r="A2352" s="24">
        <v>2341</v>
      </c>
      <c r="B2352" s="25">
        <v>39086</v>
      </c>
      <c r="C2352" s="51">
        <f>VLOOKUP(B2352,acciones!$A$1:$D$3129,2,0)</f>
        <v>39.86</v>
      </c>
      <c r="D2352" s="51">
        <f>VLOOKUP('VaR SH ca'!B2352,tdc!A:D,4,0)</f>
        <v>10.865</v>
      </c>
      <c r="E2352" s="26"/>
      <c r="F2352" s="26"/>
      <c r="G2352" s="27"/>
      <c r="H2352" s="27"/>
      <c r="I2352" s="28"/>
      <c r="J2352" s="28"/>
      <c r="K2352" s="28"/>
      <c r="L2352" s="29"/>
      <c r="M2352" s="29"/>
      <c r="N2352" s="29"/>
      <c r="O2352" s="26">
        <f t="shared" si="46"/>
        <v>5.8890754178253008E-23</v>
      </c>
      <c r="Q2352">
        <v>8.0533399263095875E-4</v>
      </c>
      <c r="R2352">
        <f>SUM(Q$11:Q2352)</f>
        <v>0.89233783410507417</v>
      </c>
      <c r="S2352">
        <v>160</v>
      </c>
      <c r="T2352" s="14">
        <v>756.77109291562374</v>
      </c>
      <c r="U2352" s="14"/>
      <c r="V2352">
        <v>1.1108138133364738E-5</v>
      </c>
      <c r="W2352">
        <f>SUM(V$11:V2352)</f>
        <v>0.82334178529528634</v>
      </c>
      <c r="X2352">
        <v>165</v>
      </c>
      <c r="Y2352" s="14">
        <v>119.67850531791919</v>
      </c>
      <c r="Z2352" s="14"/>
      <c r="AA2352">
        <v>4.8494175418021899E-44</v>
      </c>
      <c r="AB2352">
        <f>SUM(AA$11:AA2352)</f>
        <v>0.93222303386873351</v>
      </c>
      <c r="AC2352">
        <v>1887</v>
      </c>
      <c r="AD2352" s="14">
        <v>745.92740773942933</v>
      </c>
    </row>
    <row r="2353" spans="1:30" x14ac:dyDescent="0.25">
      <c r="A2353" s="24">
        <v>2342</v>
      </c>
      <c r="B2353" s="25">
        <v>39085</v>
      </c>
      <c r="C2353" s="51">
        <f>VLOOKUP(B2353,acciones!$A$1:$D$3129,2,0)</f>
        <v>40.25</v>
      </c>
      <c r="D2353" s="51">
        <f>VLOOKUP('VaR SH ca'!B2353,tdc!A:D,4,0)</f>
        <v>10.83</v>
      </c>
      <c r="E2353" s="26"/>
      <c r="F2353" s="26"/>
      <c r="G2353" s="27"/>
      <c r="H2353" s="27"/>
      <c r="I2353" s="28"/>
      <c r="J2353" s="28"/>
      <c r="K2353" s="28"/>
      <c r="L2353" s="29"/>
      <c r="M2353" s="29"/>
      <c r="N2353" s="29"/>
      <c r="O2353" s="26">
        <f t="shared" si="46"/>
        <v>5.7712939094687941E-23</v>
      </c>
      <c r="Q2353">
        <v>7.3970978745059333E-12</v>
      </c>
      <c r="R2353">
        <f>SUM(Q$11:Q2353)</f>
        <v>0.89233783411247125</v>
      </c>
      <c r="S2353">
        <v>1076</v>
      </c>
      <c r="T2353" s="14">
        <v>757.14689836330945</v>
      </c>
      <c r="U2353" s="14"/>
      <c r="V2353">
        <v>1.895560826343298E-56</v>
      </c>
      <c r="W2353">
        <f>SUM(V$11:V2353)</f>
        <v>0.82334178529528634</v>
      </c>
      <c r="X2353">
        <v>2444</v>
      </c>
      <c r="Y2353" s="14">
        <v>120.48453551912826</v>
      </c>
      <c r="Z2353" s="14"/>
      <c r="AA2353">
        <v>1.7993878910903128E-47</v>
      </c>
      <c r="AB2353">
        <f>SUM(AA$11:AA2353)</f>
        <v>0.93222303386873351</v>
      </c>
      <c r="AC2353">
        <v>2041</v>
      </c>
      <c r="AD2353" s="14">
        <v>746.67204848219626</v>
      </c>
    </row>
    <row r="2354" spans="1:30" x14ac:dyDescent="0.25">
      <c r="A2354" s="24">
        <v>2343</v>
      </c>
      <c r="B2354" s="25">
        <v>39084</v>
      </c>
      <c r="C2354" s="51">
        <f>VLOOKUP(B2354,acciones!$A$1:$D$3129,2,0)</f>
        <v>40.03</v>
      </c>
      <c r="D2354" s="51">
        <f>VLOOKUP('VaR SH ca'!B2354,tdc!A:D,4,0)</f>
        <v>10.7605</v>
      </c>
      <c r="E2354" s="26"/>
      <c r="F2354" s="26"/>
      <c r="G2354" s="27"/>
      <c r="H2354" s="27"/>
      <c r="I2354" s="28"/>
      <c r="J2354" s="28"/>
      <c r="K2354" s="28"/>
      <c r="L2354" s="29"/>
      <c r="M2354" s="29"/>
      <c r="N2354" s="29"/>
      <c r="O2354" s="26">
        <f t="shared" si="46"/>
        <v>5.6558680312794181E-23</v>
      </c>
      <c r="Q2354">
        <v>2.472994286518601E-21</v>
      </c>
      <c r="R2354">
        <f>SUM(Q$11:Q2354)</f>
        <v>0.89233783411247125</v>
      </c>
      <c r="S2354">
        <v>2156</v>
      </c>
      <c r="T2354" s="14">
        <v>757.96966731898283</v>
      </c>
      <c r="U2354" s="14"/>
      <c r="V2354">
        <v>6.7637977139528129E-3</v>
      </c>
      <c r="W2354">
        <f>SUM(V$11:V2354)</f>
        <v>0.8301055830092392</v>
      </c>
      <c r="X2354">
        <v>40</v>
      </c>
      <c r="Y2354" s="14">
        <v>120.49776896625553</v>
      </c>
      <c r="Z2354" s="14"/>
      <c r="AA2354">
        <v>6.5499368369785844E-27</v>
      </c>
      <c r="AB2354">
        <f>SUM(AA$11:AA2354)</f>
        <v>0.93222303386873351</v>
      </c>
      <c r="AC2354">
        <v>1118</v>
      </c>
      <c r="AD2354" s="14">
        <v>747.16886212041936</v>
      </c>
    </row>
    <row r="2355" spans="1:30" x14ac:dyDescent="0.25">
      <c r="A2355" s="24">
        <v>2344</v>
      </c>
      <c r="B2355" s="25">
        <v>39080</v>
      </c>
      <c r="C2355" s="51">
        <f>VLOOKUP(B2355,acciones!$A$1:$D$3129,2,0)</f>
        <v>40</v>
      </c>
      <c r="D2355" s="51">
        <f>VLOOKUP('VaR SH ca'!B2355,tdc!A:D,4,0)</f>
        <v>10.75</v>
      </c>
      <c r="E2355" s="26"/>
      <c r="F2355" s="26"/>
      <c r="G2355" s="27"/>
      <c r="H2355" s="27"/>
      <c r="I2355" s="28"/>
      <c r="J2355" s="28"/>
      <c r="K2355" s="28"/>
      <c r="L2355" s="29"/>
      <c r="M2355" s="29"/>
      <c r="N2355" s="29"/>
      <c r="O2355" s="26">
        <f t="shared" si="46"/>
        <v>5.542750670653829E-23</v>
      </c>
      <c r="Q2355">
        <v>1.2514421203919481E-10</v>
      </c>
      <c r="R2355">
        <f>SUM(Q$11:Q2355)</f>
        <v>0.89233783423761548</v>
      </c>
      <c r="S2355">
        <v>936</v>
      </c>
      <c r="T2355" s="14">
        <v>759.66867469879071</v>
      </c>
      <c r="U2355" s="14"/>
      <c r="V2355">
        <v>8.2114653654190013E-5</v>
      </c>
      <c r="W2355">
        <f>SUM(V$11:V2355)</f>
        <v>0.83018769766289335</v>
      </c>
      <c r="X2355">
        <v>126</v>
      </c>
      <c r="Y2355" s="14">
        <v>120.72929051403116</v>
      </c>
      <c r="Z2355" s="14"/>
      <c r="AA2355">
        <v>1.5243459763971896E-40</v>
      </c>
      <c r="AB2355">
        <f>SUM(AA$11:AA2355)</f>
        <v>0.93222303386873351</v>
      </c>
      <c r="AC2355">
        <v>1730</v>
      </c>
      <c r="AD2355" s="14">
        <v>748.71372118749787</v>
      </c>
    </row>
    <row r="2356" spans="1:30" x14ac:dyDescent="0.25">
      <c r="A2356" s="24">
        <v>2345</v>
      </c>
      <c r="B2356" s="25">
        <v>39079</v>
      </c>
      <c r="C2356" s="51">
        <f>VLOOKUP(B2356,acciones!$A$1:$D$3129,2,0)</f>
        <v>39.28</v>
      </c>
      <c r="D2356" s="51">
        <f>VLOOKUP('VaR SH ca'!B2356,tdc!A:D,4,0)</f>
        <v>10.85</v>
      </c>
      <c r="E2356" s="26"/>
      <c r="F2356" s="26"/>
      <c r="G2356" s="27"/>
      <c r="H2356" s="27"/>
      <c r="I2356" s="28"/>
      <c r="J2356" s="28"/>
      <c r="K2356" s="28"/>
      <c r="L2356" s="29"/>
      <c r="M2356" s="29"/>
      <c r="N2356" s="29"/>
      <c r="O2356" s="26">
        <f t="shared" si="46"/>
        <v>5.4318956572407515E-23</v>
      </c>
      <c r="Q2356">
        <v>5.3344172039482919E-19</v>
      </c>
      <c r="R2356">
        <f>SUM(Q$11:Q2356)</f>
        <v>0.89233783423761548</v>
      </c>
      <c r="S2356">
        <v>1890</v>
      </c>
      <c r="T2356" s="14">
        <v>760.27695351136936</v>
      </c>
      <c r="U2356" s="14"/>
      <c r="V2356">
        <v>1.9095479379397973E-9</v>
      </c>
      <c r="W2356">
        <f>SUM(V$11:V2356)</f>
        <v>0.83018769957244132</v>
      </c>
      <c r="X2356">
        <v>334</v>
      </c>
      <c r="Y2356" s="14">
        <v>120.78890491466518</v>
      </c>
      <c r="Z2356" s="14"/>
      <c r="AA2356">
        <v>5.3174495873137326E-55</v>
      </c>
      <c r="AB2356">
        <f>SUM(AA$11:AA2356)</f>
        <v>0.93222303386873351</v>
      </c>
      <c r="AC2356">
        <v>2379</v>
      </c>
      <c r="AD2356" s="14">
        <v>750.09166105822078</v>
      </c>
    </row>
    <row r="2357" spans="1:30" x14ac:dyDescent="0.25">
      <c r="A2357" s="24">
        <v>2346</v>
      </c>
      <c r="B2357" s="25">
        <v>39078</v>
      </c>
      <c r="C2357" s="51">
        <f>VLOOKUP(B2357,acciones!$A$1:$D$3129,2,0)</f>
        <v>39.299999999999997</v>
      </c>
      <c r="D2357" s="51">
        <f>VLOOKUP('VaR SH ca'!B2357,tdc!A:D,4,0)</f>
        <v>10.890499999999999</v>
      </c>
      <c r="E2357" s="26"/>
      <c r="F2357" s="26"/>
      <c r="G2357" s="27"/>
      <c r="H2357" s="27"/>
      <c r="I2357" s="28"/>
      <c r="J2357" s="28"/>
      <c r="K2357" s="28"/>
      <c r="L2357" s="29"/>
      <c r="M2357" s="29"/>
      <c r="N2357" s="29"/>
      <c r="O2357" s="26">
        <f t="shared" si="46"/>
        <v>5.3232577440959371E-23</v>
      </c>
      <c r="Q2357">
        <v>3.1530987744519313E-20</v>
      </c>
      <c r="R2357">
        <f>SUM(Q$11:Q2357)</f>
        <v>0.89233783423761548</v>
      </c>
      <c r="S2357">
        <v>2030</v>
      </c>
      <c r="T2357" s="14">
        <v>760.52770448548108</v>
      </c>
      <c r="U2357" s="14"/>
      <c r="V2357">
        <v>2.2977073127448026E-40</v>
      </c>
      <c r="W2357">
        <f>SUM(V$11:V2357)</f>
        <v>0.83018769957244132</v>
      </c>
      <c r="X2357">
        <v>1722</v>
      </c>
      <c r="Y2357" s="14">
        <v>120.82967741935499</v>
      </c>
      <c r="Z2357" s="14"/>
      <c r="AA2357">
        <v>8.663765128981734E-32</v>
      </c>
      <c r="AB2357">
        <f>SUM(AA$11:AA2357)</f>
        <v>0.93222303386873351</v>
      </c>
      <c r="AC2357">
        <v>1337</v>
      </c>
      <c r="AD2357" s="14">
        <v>750.3548014225853</v>
      </c>
    </row>
    <row r="2358" spans="1:30" x14ac:dyDescent="0.25">
      <c r="A2358" s="24">
        <v>2347</v>
      </c>
      <c r="B2358" s="25">
        <v>39077</v>
      </c>
      <c r="C2358" s="51">
        <f>VLOOKUP(B2358,acciones!$A$1:$D$3129,2,0)</f>
        <v>38.61</v>
      </c>
      <c r="D2358" s="51">
        <f>VLOOKUP('VaR SH ca'!B2358,tdc!A:D,4,0)</f>
        <v>10.8758</v>
      </c>
      <c r="E2358" s="26"/>
      <c r="F2358" s="26"/>
      <c r="G2358" s="27"/>
      <c r="H2358" s="27"/>
      <c r="I2358" s="28"/>
      <c r="J2358" s="28"/>
      <c r="K2358" s="28"/>
      <c r="L2358" s="29"/>
      <c r="M2358" s="29"/>
      <c r="N2358" s="29"/>
      <c r="O2358" s="26">
        <f t="shared" si="46"/>
        <v>5.2167925892140178E-23</v>
      </c>
      <c r="Q2358">
        <v>2.3950423725836193E-5</v>
      </c>
      <c r="R2358">
        <f>SUM(Q$11:Q2358)</f>
        <v>0.89236178466134131</v>
      </c>
      <c r="S2358">
        <v>334</v>
      </c>
      <c r="T2358" s="14">
        <v>760.89949159169919</v>
      </c>
      <c r="U2358" s="14"/>
      <c r="V2358">
        <v>5.4171610322010683E-6</v>
      </c>
      <c r="W2358">
        <f>SUM(V$11:V2358)</f>
        <v>0.83019311673347351</v>
      </c>
      <c r="X2358">
        <v>179</v>
      </c>
      <c r="Y2358" s="14">
        <v>120.83340153302197</v>
      </c>
      <c r="Z2358" s="14"/>
      <c r="AA2358">
        <v>9.6146290505936506E-50</v>
      </c>
      <c r="AB2358">
        <f>SUM(AA$11:AA2358)</f>
        <v>0.93222303386873351</v>
      </c>
      <c r="AC2358">
        <v>2143</v>
      </c>
      <c r="AD2358" s="14">
        <v>750.55135568506739</v>
      </c>
    </row>
    <row r="2359" spans="1:30" x14ac:dyDescent="0.25">
      <c r="A2359" s="24">
        <v>2348</v>
      </c>
      <c r="B2359" s="25">
        <v>39073</v>
      </c>
      <c r="C2359" s="51">
        <f>VLOOKUP(B2359,acciones!$A$1:$D$3129,2,0)</f>
        <v>38.799999999999997</v>
      </c>
      <c r="D2359" s="51">
        <f>VLOOKUP('VaR SH ca'!B2359,tdc!A:D,4,0)</f>
        <v>10.81</v>
      </c>
      <c r="E2359" s="26"/>
      <c r="F2359" s="26"/>
      <c r="G2359" s="27"/>
      <c r="H2359" s="27"/>
      <c r="I2359" s="28"/>
      <c r="J2359" s="28"/>
      <c r="K2359" s="28"/>
      <c r="L2359" s="29"/>
      <c r="M2359" s="29"/>
      <c r="N2359" s="29"/>
      <c r="O2359" s="26">
        <f t="shared" si="46"/>
        <v>5.1124567374297378E-23</v>
      </c>
      <c r="Q2359">
        <v>2.7458975647322512E-14</v>
      </c>
      <c r="R2359">
        <f>SUM(Q$11:Q2359)</f>
        <v>0.89236178466136873</v>
      </c>
      <c r="S2359">
        <v>1353</v>
      </c>
      <c r="T2359" s="14">
        <v>762.27080394922086</v>
      </c>
      <c r="U2359" s="14"/>
      <c r="V2359">
        <v>2.4360260969370652E-57</v>
      </c>
      <c r="W2359">
        <f>SUM(V$11:V2359)</f>
        <v>0.83019311673347351</v>
      </c>
      <c r="X2359">
        <v>2484</v>
      </c>
      <c r="Y2359" s="14">
        <v>120.95823351924628</v>
      </c>
      <c r="Z2359" s="14"/>
      <c r="AA2359">
        <v>4.0686083274497872E-57</v>
      </c>
      <c r="AB2359">
        <f>SUM(AA$11:AA2359)</f>
        <v>0.93222303386873351</v>
      </c>
      <c r="AC2359">
        <v>2474</v>
      </c>
      <c r="AD2359" s="14">
        <v>750.94524039175303</v>
      </c>
    </row>
    <row r="2360" spans="1:30" x14ac:dyDescent="0.25">
      <c r="A2360" s="24">
        <v>2349</v>
      </c>
      <c r="B2360" s="25">
        <v>39072</v>
      </c>
      <c r="C2360" s="51">
        <f>VLOOKUP(B2360,acciones!$A$1:$D$3129,2,0)</f>
        <v>39.090000000000003</v>
      </c>
      <c r="D2360" s="51">
        <f>VLOOKUP('VaR SH ca'!B2360,tdc!A:D,4,0)</f>
        <v>10.861000000000001</v>
      </c>
      <c r="E2360" s="26"/>
      <c r="F2360" s="26"/>
      <c r="G2360" s="27"/>
      <c r="H2360" s="27"/>
      <c r="I2360" s="28"/>
      <c r="J2360" s="28"/>
      <c r="K2360" s="28"/>
      <c r="L2360" s="29"/>
      <c r="M2360" s="29"/>
      <c r="N2360" s="29"/>
      <c r="O2360" s="26">
        <f t="shared" si="46"/>
        <v>5.0102076026811431E-23</v>
      </c>
      <c r="Q2360">
        <v>8.735727917438629E-3</v>
      </c>
      <c r="R2360">
        <f>SUM(Q$11:Q2360)</f>
        <v>0.90109751257880732</v>
      </c>
      <c r="S2360">
        <v>42</v>
      </c>
      <c r="T2360" s="14">
        <v>762.39388145315752</v>
      </c>
      <c r="U2360" s="14"/>
      <c r="V2360">
        <v>2.4303696124886906E-30</v>
      </c>
      <c r="W2360">
        <f>SUM(V$11:V2360)</f>
        <v>0.83019311673347351</v>
      </c>
      <c r="X2360">
        <v>1272</v>
      </c>
      <c r="Y2360" s="14">
        <v>121.23364632238008</v>
      </c>
      <c r="Z2360" s="14"/>
      <c r="AA2360">
        <v>1.351701938524408E-34</v>
      </c>
      <c r="AB2360">
        <f>SUM(AA$11:AA2360)</f>
        <v>0.93222303386873351</v>
      </c>
      <c r="AC2360">
        <v>1463</v>
      </c>
      <c r="AD2360" s="14">
        <v>751.43253980519148</v>
      </c>
    </row>
    <row r="2361" spans="1:30" x14ac:dyDescent="0.25">
      <c r="A2361" s="24">
        <v>2350</v>
      </c>
      <c r="B2361" s="25">
        <v>39071</v>
      </c>
      <c r="C2361" s="51">
        <f>VLOOKUP(B2361,acciones!$A$1:$D$3129,2,0)</f>
        <v>38.99</v>
      </c>
      <c r="D2361" s="51">
        <f>VLOOKUP('VaR SH ca'!B2361,tdc!A:D,4,0)</f>
        <v>10.8285</v>
      </c>
      <c r="E2361" s="26"/>
      <c r="F2361" s="26"/>
      <c r="G2361" s="27"/>
      <c r="H2361" s="27"/>
      <c r="I2361" s="28"/>
      <c r="J2361" s="28"/>
      <c r="K2361" s="28"/>
      <c r="L2361" s="29"/>
      <c r="M2361" s="29"/>
      <c r="N2361" s="29"/>
      <c r="O2361" s="26">
        <f t="shared" si="46"/>
        <v>4.9100034506275196E-23</v>
      </c>
      <c r="Q2361">
        <v>2.0185017385346551E-23</v>
      </c>
      <c r="R2361">
        <f>SUM(Q$11:Q2361)</f>
        <v>0.90109751257880732</v>
      </c>
      <c r="S2361">
        <v>2394</v>
      </c>
      <c r="T2361" s="14">
        <v>762.96144121365069</v>
      </c>
      <c r="U2361" s="14"/>
      <c r="V2361">
        <v>6.6560083987695712E-15</v>
      </c>
      <c r="W2361">
        <f>SUM(V$11:V2361)</f>
        <v>0.83019311673348017</v>
      </c>
      <c r="X2361">
        <v>579</v>
      </c>
      <c r="Y2361" s="14">
        <v>121.60515862728062</v>
      </c>
      <c r="Z2361" s="14"/>
      <c r="AA2361">
        <v>2.4247262624711632E-3</v>
      </c>
      <c r="AB2361">
        <f>SUM(AA$11:AA2361)</f>
        <v>0.93464776013120465</v>
      </c>
      <c r="AC2361">
        <v>60</v>
      </c>
      <c r="AD2361" s="14">
        <v>751.8069578200957</v>
      </c>
    </row>
    <row r="2362" spans="1:30" x14ac:dyDescent="0.25">
      <c r="A2362" s="24">
        <v>2351</v>
      </c>
      <c r="B2362" s="25">
        <v>39070</v>
      </c>
      <c r="C2362" s="51">
        <f>VLOOKUP(B2362,acciones!$A$1:$D$3129,2,0)</f>
        <v>39.33</v>
      </c>
      <c r="D2362" s="51">
        <f>VLOOKUP('VaR SH ca'!B2362,tdc!A:D,4,0)</f>
        <v>10.8255</v>
      </c>
      <c r="E2362" s="26"/>
      <c r="F2362" s="26"/>
      <c r="G2362" s="27"/>
      <c r="H2362" s="27"/>
      <c r="I2362" s="28"/>
      <c r="J2362" s="28"/>
      <c r="K2362" s="28"/>
      <c r="L2362" s="29"/>
      <c r="M2362" s="29"/>
      <c r="N2362" s="29"/>
      <c r="O2362" s="26">
        <f t="shared" si="46"/>
        <v>4.8118033816149697E-23</v>
      </c>
      <c r="Q2362">
        <v>1.1735386509713264E-17</v>
      </c>
      <c r="R2362">
        <f>SUM(Q$11:Q2362)</f>
        <v>0.90109751257880732</v>
      </c>
      <c r="S2362">
        <v>1737</v>
      </c>
      <c r="T2362" s="14">
        <v>764.68164794006589</v>
      </c>
      <c r="U2362" s="14"/>
      <c r="V2362">
        <v>4.9394198021904858E-59</v>
      </c>
      <c r="W2362">
        <f>SUM(V$11:V2362)</f>
        <v>0.83019311673348017</v>
      </c>
      <c r="X2362">
        <v>2560</v>
      </c>
      <c r="Y2362" s="14">
        <v>121.91743486031555</v>
      </c>
      <c r="Z2362" s="14"/>
      <c r="AA2362">
        <v>1.6688768005710361E-33</v>
      </c>
      <c r="AB2362">
        <f>SUM(AA$11:AA2362)</f>
        <v>0.93464776013120465</v>
      </c>
      <c r="AC2362">
        <v>1414</v>
      </c>
      <c r="AD2362" s="14">
        <v>755.08228273634086</v>
      </c>
    </row>
    <row r="2363" spans="1:30" x14ac:dyDescent="0.25">
      <c r="A2363" s="24">
        <v>2352</v>
      </c>
      <c r="B2363" s="25">
        <v>39069</v>
      </c>
      <c r="C2363" s="51">
        <f>VLOOKUP(B2363,acciones!$A$1:$D$3129,2,0)</f>
        <v>41.25</v>
      </c>
      <c r="D2363" s="51">
        <f>VLOOKUP('VaR SH ca'!B2363,tdc!A:D,4,0)</f>
        <v>10.807700000000001</v>
      </c>
      <c r="E2363" s="26"/>
      <c r="F2363" s="26"/>
      <c r="G2363" s="27"/>
      <c r="H2363" s="27"/>
      <c r="I2363" s="28"/>
      <c r="J2363" s="28"/>
      <c r="K2363" s="28"/>
      <c r="L2363" s="29"/>
      <c r="M2363" s="29"/>
      <c r="N2363" s="29"/>
      <c r="O2363" s="26">
        <f t="shared" si="46"/>
        <v>4.715567313982669E-23</v>
      </c>
      <c r="Q2363">
        <v>5.0075852390822734E-24</v>
      </c>
      <c r="R2363">
        <f>SUM(Q$11:Q2363)</f>
        <v>0.90109751257880732</v>
      </c>
      <c r="S2363">
        <v>2463</v>
      </c>
      <c r="T2363" s="14">
        <v>767.92953458025295</v>
      </c>
      <c r="U2363" s="14"/>
      <c r="V2363">
        <v>1.5146394007317011E-32</v>
      </c>
      <c r="W2363">
        <f>SUM(V$11:V2363)</f>
        <v>0.83019311673348017</v>
      </c>
      <c r="X2363">
        <v>1371</v>
      </c>
      <c r="Y2363" s="14">
        <v>122.17652261306648</v>
      </c>
      <c r="Z2363" s="14"/>
      <c r="AA2363">
        <v>9.2674406677452853E-20</v>
      </c>
      <c r="AB2363">
        <f>SUM(AA$11:AA2363)</f>
        <v>0.93464776013120465</v>
      </c>
      <c r="AC2363">
        <v>797</v>
      </c>
      <c r="AD2363" s="14">
        <v>755.85952548973</v>
      </c>
    </row>
    <row r="2364" spans="1:30" x14ac:dyDescent="0.25">
      <c r="A2364" s="24">
        <v>2353</v>
      </c>
      <c r="B2364" s="25">
        <v>39066</v>
      </c>
      <c r="C2364" s="51">
        <f>VLOOKUP(B2364,acciones!$A$1:$D$3129,2,0)</f>
        <v>41.49</v>
      </c>
      <c r="D2364" s="51">
        <f>VLOOKUP('VaR SH ca'!B2364,tdc!A:D,4,0)</f>
        <v>10.72</v>
      </c>
      <c r="E2364" s="26"/>
      <c r="F2364" s="26"/>
      <c r="G2364" s="27"/>
      <c r="H2364" s="27"/>
      <c r="I2364" s="28"/>
      <c r="J2364" s="28"/>
      <c r="K2364" s="28"/>
      <c r="L2364" s="29"/>
      <c r="M2364" s="29"/>
      <c r="N2364" s="29"/>
      <c r="O2364" s="26">
        <f t="shared" si="46"/>
        <v>4.6212559677030171E-23</v>
      </c>
      <c r="Q2364">
        <v>5.8137504558566346E-9</v>
      </c>
      <c r="R2364">
        <f>SUM(Q$11:Q2364)</f>
        <v>0.90109751839255781</v>
      </c>
      <c r="S2364">
        <v>746</v>
      </c>
      <c r="T2364" s="14">
        <v>768.25241319694032</v>
      </c>
      <c r="U2364" s="14"/>
      <c r="V2364">
        <v>2.0788996792862132E-3</v>
      </c>
      <c r="W2364">
        <f>SUM(V$11:V2364)</f>
        <v>0.83227201641276638</v>
      </c>
      <c r="X2364">
        <v>63</v>
      </c>
      <c r="Y2364" s="14">
        <v>122.19185131263657</v>
      </c>
      <c r="Z2364" s="14"/>
      <c r="AA2364">
        <v>1.2913450553178567E-33</v>
      </c>
      <c r="AB2364">
        <f>SUM(AA$11:AA2364)</f>
        <v>0.93464776013120465</v>
      </c>
      <c r="AC2364">
        <v>1419</v>
      </c>
      <c r="AD2364" s="14">
        <v>756.72421626785945</v>
      </c>
    </row>
    <row r="2365" spans="1:30" x14ac:dyDescent="0.25">
      <c r="A2365" s="24">
        <v>2354</v>
      </c>
      <c r="B2365" s="25">
        <v>39065</v>
      </c>
      <c r="C2365" s="51">
        <f>VLOOKUP(B2365,acciones!$A$1:$D$3129,2,0)</f>
        <v>41.56</v>
      </c>
      <c r="D2365" s="51">
        <f>VLOOKUP('VaR SH ca'!B2365,tdc!A:D,4,0)</f>
        <v>10.7697</v>
      </c>
      <c r="E2365" s="26"/>
      <c r="F2365" s="26"/>
      <c r="G2365" s="27"/>
      <c r="H2365" s="27"/>
      <c r="I2365" s="28"/>
      <c r="J2365" s="28"/>
      <c r="K2365" s="28"/>
      <c r="L2365" s="29"/>
      <c r="M2365" s="29"/>
      <c r="N2365" s="29"/>
      <c r="O2365" s="26">
        <f t="shared" si="46"/>
        <v>4.5288308483489558E-23</v>
      </c>
      <c r="Q2365">
        <v>1.3289393772533838E-11</v>
      </c>
      <c r="R2365">
        <f>SUM(Q$11:Q2365)</f>
        <v>0.90109751840584718</v>
      </c>
      <c r="S2365">
        <v>1047</v>
      </c>
      <c r="T2365" s="14">
        <v>769.1729702471057</v>
      </c>
      <c r="U2365" s="14"/>
      <c r="V2365">
        <v>6.3330153397011274E-33</v>
      </c>
      <c r="W2365">
        <f>SUM(V$11:V2365)</f>
        <v>0.83227201641276638</v>
      </c>
      <c r="X2365">
        <v>1388</v>
      </c>
      <c r="Y2365" s="14">
        <v>122.27975376196991</v>
      </c>
      <c r="Z2365" s="14"/>
      <c r="AA2365">
        <v>5.534829562587771E-57</v>
      </c>
      <c r="AB2365">
        <f>SUM(AA$11:AA2365)</f>
        <v>0.93464776013120465</v>
      </c>
      <c r="AC2365">
        <v>2468</v>
      </c>
      <c r="AD2365" s="14">
        <v>757.23675178112171</v>
      </c>
    </row>
    <row r="2366" spans="1:30" x14ac:dyDescent="0.25">
      <c r="A2366" s="24">
        <v>2355</v>
      </c>
      <c r="B2366" s="25">
        <v>39064</v>
      </c>
      <c r="C2366" s="51">
        <f>VLOOKUP(B2366,acciones!$A$1:$D$3129,2,0)</f>
        <v>40.67</v>
      </c>
      <c r="D2366" s="51">
        <f>VLOOKUP('VaR SH ca'!B2366,tdc!A:D,4,0)</f>
        <v>10.8415</v>
      </c>
      <c r="E2366" s="26"/>
      <c r="F2366" s="26"/>
      <c r="G2366" s="27"/>
      <c r="H2366" s="27"/>
      <c r="I2366" s="28"/>
      <c r="J2366" s="28"/>
      <c r="K2366" s="28"/>
      <c r="L2366" s="29"/>
      <c r="M2366" s="29"/>
      <c r="N2366" s="29"/>
      <c r="O2366" s="26">
        <f t="shared" si="46"/>
        <v>4.438254231381977E-23</v>
      </c>
      <c r="Q2366">
        <v>7.5797391119231724E-4</v>
      </c>
      <c r="R2366">
        <f>SUM(Q$11:Q2366)</f>
        <v>0.90185549231703954</v>
      </c>
      <c r="S2366">
        <v>163</v>
      </c>
      <c r="T2366" s="14">
        <v>770.76666254481825</v>
      </c>
      <c r="U2366" s="14"/>
      <c r="V2366">
        <v>4.2761133119389555E-39</v>
      </c>
      <c r="W2366">
        <f>SUM(V$11:V2366)</f>
        <v>0.83227201641276638</v>
      </c>
      <c r="X2366">
        <v>1665</v>
      </c>
      <c r="Y2366" s="14">
        <v>122.61827069302672</v>
      </c>
      <c r="Z2366" s="14"/>
      <c r="AA2366">
        <v>1.4012548175657373E-55</v>
      </c>
      <c r="AB2366">
        <f>SUM(AA$11:AA2366)</f>
        <v>0.93464776013120465</v>
      </c>
      <c r="AC2366">
        <v>2405</v>
      </c>
      <c r="AD2366" s="14">
        <v>759.12902118463171</v>
      </c>
    </row>
    <row r="2367" spans="1:30" x14ac:dyDescent="0.25">
      <c r="A2367" s="24">
        <v>2356</v>
      </c>
      <c r="B2367" s="25">
        <v>39062</v>
      </c>
      <c r="C2367" s="51">
        <f>VLOOKUP(B2367,acciones!$A$1:$D$3129,2,0)</f>
        <v>40.119999999999997</v>
      </c>
      <c r="D2367" s="51">
        <f>VLOOKUP('VaR SH ca'!B2367,tdc!A:D,4,0)</f>
        <v>10.787000000000001</v>
      </c>
      <c r="E2367" s="26"/>
      <c r="F2367" s="26"/>
      <c r="G2367" s="27"/>
      <c r="H2367" s="27"/>
      <c r="I2367" s="28"/>
      <c r="J2367" s="28"/>
      <c r="K2367" s="28"/>
      <c r="L2367" s="29"/>
      <c r="M2367" s="29"/>
      <c r="N2367" s="29"/>
      <c r="O2367" s="26">
        <f t="shared" si="46"/>
        <v>4.349489146754338E-23</v>
      </c>
      <c r="Q2367">
        <v>1.3518075508992183E-17</v>
      </c>
      <c r="R2367">
        <f>SUM(Q$11:Q2367)</f>
        <v>0.90185549231703954</v>
      </c>
      <c r="S2367">
        <v>1730</v>
      </c>
      <c r="T2367" s="14">
        <v>771.76173285198456</v>
      </c>
      <c r="U2367" s="14"/>
      <c r="V2367">
        <v>1.1719990954726137E-32</v>
      </c>
      <c r="W2367">
        <f>SUM(V$11:V2367)</f>
        <v>0.83227201641276638</v>
      </c>
      <c r="X2367">
        <v>1376</v>
      </c>
      <c r="Y2367" s="14">
        <v>122.89190636242347</v>
      </c>
      <c r="Z2367" s="14"/>
      <c r="AA2367">
        <v>2.9436947358480272E-5</v>
      </c>
      <c r="AB2367">
        <f>SUM(AA$11:AA2367)</f>
        <v>0.93467719707856312</v>
      </c>
      <c r="AC2367">
        <v>146</v>
      </c>
      <c r="AD2367" s="14">
        <v>759.56247990216798</v>
      </c>
    </row>
    <row r="2368" spans="1:30" x14ac:dyDescent="0.25">
      <c r="A2368" s="24">
        <v>2357</v>
      </c>
      <c r="B2368" s="25">
        <v>39059</v>
      </c>
      <c r="C2368" s="51">
        <f>VLOOKUP(B2368,acciones!$A$1:$D$3129,2,0)</f>
        <v>40.18</v>
      </c>
      <c r="D2368" s="51">
        <f>VLOOKUP('VaR SH ca'!B2368,tdc!A:D,4,0)</f>
        <v>10.802</v>
      </c>
      <c r="E2368" s="26"/>
      <c r="F2368" s="26"/>
      <c r="G2368" s="27"/>
      <c r="H2368" s="27"/>
      <c r="I2368" s="28"/>
      <c r="J2368" s="28"/>
      <c r="K2368" s="28"/>
      <c r="L2368" s="29"/>
      <c r="M2368" s="29"/>
      <c r="N2368" s="29"/>
      <c r="O2368" s="26">
        <f t="shared" si="46"/>
        <v>4.2624993638192506E-23</v>
      </c>
      <c r="Q2368">
        <v>3.5194314062514092E-3</v>
      </c>
      <c r="R2368">
        <f>SUM(Q$11:Q2368)</f>
        <v>0.90537492372329098</v>
      </c>
      <c r="S2368">
        <v>87</v>
      </c>
      <c r="T2368" s="14">
        <v>771.98659487968689</v>
      </c>
      <c r="U2368" s="14"/>
      <c r="V2368">
        <v>5.4077507624876452E-52</v>
      </c>
      <c r="W2368">
        <f>SUM(V$11:V2368)</f>
        <v>0.83227201641276638</v>
      </c>
      <c r="X2368">
        <v>2244</v>
      </c>
      <c r="Y2368" s="14">
        <v>122.94404439188656</v>
      </c>
      <c r="Z2368" s="14"/>
      <c r="AA2368">
        <v>7.5061367690322984E-21</v>
      </c>
      <c r="AB2368">
        <f>SUM(AA$11:AA2368)</f>
        <v>0.93467719707856312</v>
      </c>
      <c r="AC2368">
        <v>846</v>
      </c>
      <c r="AD2368" s="14">
        <v>760.8801572015509</v>
      </c>
    </row>
    <row r="2369" spans="1:30" x14ac:dyDescent="0.25">
      <c r="A2369" s="24">
        <v>2358</v>
      </c>
      <c r="B2369" s="25">
        <v>39058</v>
      </c>
      <c r="C2369" s="51">
        <f>VLOOKUP(B2369,acciones!$A$1:$D$3129,2,0)</f>
        <v>40.18</v>
      </c>
      <c r="D2369" s="51">
        <f>VLOOKUP('VaR SH ca'!B2369,tdc!A:D,4,0)</f>
        <v>10.881</v>
      </c>
      <c r="E2369" s="26"/>
      <c r="F2369" s="26"/>
      <c r="G2369" s="27"/>
      <c r="H2369" s="27"/>
      <c r="I2369" s="28"/>
      <c r="J2369" s="28"/>
      <c r="K2369" s="28"/>
      <c r="L2369" s="29"/>
      <c r="M2369" s="29"/>
      <c r="N2369" s="29"/>
      <c r="O2369" s="26">
        <f t="shared" si="46"/>
        <v>4.1772493765428655E-23</v>
      </c>
      <c r="Q2369">
        <v>4.3586072379392491E-19</v>
      </c>
      <c r="R2369">
        <f>SUM(Q$11:Q2369)</f>
        <v>0.90537492372329098</v>
      </c>
      <c r="S2369">
        <v>1900</v>
      </c>
      <c r="T2369" s="14">
        <v>772.07142857142753</v>
      </c>
      <c r="U2369" s="14"/>
      <c r="V2369">
        <v>2.3631077062393957E-35</v>
      </c>
      <c r="W2369">
        <f>SUM(V$11:V2369)</f>
        <v>0.83227201641276638</v>
      </c>
      <c r="X2369">
        <v>1497</v>
      </c>
      <c r="Y2369" s="14">
        <v>123.34112183981779</v>
      </c>
      <c r="Z2369" s="14"/>
      <c r="AA2369">
        <v>3.7047508654087799E-28</v>
      </c>
      <c r="AB2369">
        <f>SUM(AA$11:AA2369)</f>
        <v>0.93467719707856312</v>
      </c>
      <c r="AC2369">
        <v>1174</v>
      </c>
      <c r="AD2369" s="14">
        <v>761.24368031921404</v>
      </c>
    </row>
    <row r="2370" spans="1:30" x14ac:dyDescent="0.25">
      <c r="A2370" s="24">
        <v>2359</v>
      </c>
      <c r="B2370" s="25">
        <v>39057</v>
      </c>
      <c r="C2370" s="51">
        <f>VLOOKUP(B2370,acciones!$A$1:$D$3129,2,0)</f>
        <v>40.229999999999997</v>
      </c>
      <c r="D2370" s="51">
        <f>VLOOKUP('VaR SH ca'!B2370,tdc!A:D,4,0)</f>
        <v>10.827</v>
      </c>
      <c r="E2370" s="26"/>
      <c r="F2370" s="26"/>
      <c r="G2370" s="27"/>
      <c r="H2370" s="27"/>
      <c r="I2370" s="28"/>
      <c r="J2370" s="28"/>
      <c r="K2370" s="28"/>
      <c r="L2370" s="29"/>
      <c r="M2370" s="29"/>
      <c r="N2370" s="29"/>
      <c r="O2370" s="26">
        <f t="shared" si="46"/>
        <v>4.0937043890120083E-23</v>
      </c>
      <c r="Q2370">
        <v>4.2691994062006863E-20</v>
      </c>
      <c r="R2370">
        <f>SUM(Q$11:Q2370)</f>
        <v>0.90537492372329098</v>
      </c>
      <c r="S2370">
        <v>2015</v>
      </c>
      <c r="T2370" s="14">
        <v>773.24300888793368</v>
      </c>
      <c r="U2370" s="14"/>
      <c r="V2370">
        <v>3.103432038716402E-23</v>
      </c>
      <c r="W2370">
        <f>SUM(V$11:V2370)</f>
        <v>0.83227201641276638</v>
      </c>
      <c r="X2370">
        <v>953</v>
      </c>
      <c r="Y2370" s="14">
        <v>123.8813199973556</v>
      </c>
      <c r="Z2370" s="14"/>
      <c r="AA2370">
        <v>2.780856729730651E-6</v>
      </c>
      <c r="AB2370">
        <f>SUM(AA$11:AA2370)</f>
        <v>0.93467997793529289</v>
      </c>
      <c r="AC2370">
        <v>192</v>
      </c>
      <c r="AD2370" s="14">
        <v>761.71634289847498</v>
      </c>
    </row>
    <row r="2371" spans="1:30" x14ac:dyDescent="0.25">
      <c r="A2371" s="24">
        <v>2360</v>
      </c>
      <c r="B2371" s="25">
        <v>39056</v>
      </c>
      <c r="C2371" s="51">
        <f>VLOOKUP(B2371,acciones!$A$1:$D$3129,2,0)</f>
        <v>39.99</v>
      </c>
      <c r="D2371" s="51">
        <f>VLOOKUP('VaR SH ca'!B2371,tdc!A:D,4,0)</f>
        <v>10.8565</v>
      </c>
      <c r="E2371" s="26"/>
      <c r="F2371" s="26"/>
      <c r="G2371" s="27"/>
      <c r="H2371" s="27"/>
      <c r="I2371" s="28"/>
      <c r="J2371" s="28"/>
      <c r="K2371" s="28"/>
      <c r="L2371" s="29"/>
      <c r="M2371" s="29"/>
      <c r="N2371" s="29"/>
      <c r="O2371" s="26">
        <f t="shared" si="46"/>
        <v>4.0118303012317681E-23</v>
      </c>
      <c r="Q2371">
        <v>1.8399136575475834E-7</v>
      </c>
      <c r="R2371">
        <f>SUM(Q$11:Q2371)</f>
        <v>0.90537510771465679</v>
      </c>
      <c r="S2371">
        <v>575</v>
      </c>
      <c r="T2371" s="14">
        <v>773.71445153802051</v>
      </c>
      <c r="U2371" s="14"/>
      <c r="V2371">
        <v>2.177753406005761E-13</v>
      </c>
      <c r="W2371">
        <f>SUM(V$11:V2371)</f>
        <v>0.83227201641298421</v>
      </c>
      <c r="X2371">
        <v>511</v>
      </c>
      <c r="Y2371" s="14">
        <v>124.19368948052943</v>
      </c>
      <c r="Z2371" s="14"/>
      <c r="AA2371">
        <v>5.5091555117502775E-3</v>
      </c>
      <c r="AB2371">
        <f>SUM(AA$11:AA2371)</f>
        <v>0.94018913344704313</v>
      </c>
      <c r="AC2371">
        <v>44</v>
      </c>
      <c r="AD2371" s="14">
        <v>762.49475638894728</v>
      </c>
    </row>
    <row r="2372" spans="1:30" x14ac:dyDescent="0.25">
      <c r="A2372" s="24">
        <v>2361</v>
      </c>
      <c r="B2372" s="25">
        <v>39055</v>
      </c>
      <c r="C2372" s="51">
        <f>VLOOKUP(B2372,acciones!$A$1:$D$3129,2,0)</f>
        <v>37.4</v>
      </c>
      <c r="D2372" s="51">
        <f>VLOOKUP('VaR SH ca'!B2372,tdc!A:D,4,0)</f>
        <v>10.926</v>
      </c>
      <c r="E2372" s="26"/>
      <c r="F2372" s="26"/>
      <c r="G2372" s="27"/>
      <c r="H2372" s="27"/>
      <c r="I2372" s="28"/>
      <c r="J2372" s="28"/>
      <c r="K2372" s="28"/>
      <c r="L2372" s="29"/>
      <c r="M2372" s="29"/>
      <c r="N2372" s="29"/>
      <c r="O2372" s="26">
        <f t="shared" si="46"/>
        <v>3.9315936952071326E-23</v>
      </c>
      <c r="Q2372">
        <v>2.7329896841132328E-23</v>
      </c>
      <c r="R2372">
        <f>SUM(Q$11:Q2372)</f>
        <v>0.90537510771465679</v>
      </c>
      <c r="S2372">
        <v>2379</v>
      </c>
      <c r="T2372" s="14">
        <v>776.5912719531625</v>
      </c>
      <c r="U2372" s="14"/>
      <c r="V2372">
        <v>3.1634803079738897E-47</v>
      </c>
      <c r="W2372">
        <f>SUM(V$11:V2372)</f>
        <v>0.83227201641298421</v>
      </c>
      <c r="X2372">
        <v>2030</v>
      </c>
      <c r="Y2372" s="14">
        <v>124.91423245025726</v>
      </c>
      <c r="Z2372" s="14"/>
      <c r="AA2372">
        <v>2.9459767018189415E-14</v>
      </c>
      <c r="AB2372">
        <f>SUM(AA$11:AA2372)</f>
        <v>0.94018913344707256</v>
      </c>
      <c r="AC2372">
        <v>550</v>
      </c>
      <c r="AD2372" s="14">
        <v>762.62491189326465</v>
      </c>
    </row>
    <row r="2373" spans="1:30" x14ac:dyDescent="0.25">
      <c r="A2373" s="24">
        <v>2362</v>
      </c>
      <c r="B2373" s="25">
        <v>39051</v>
      </c>
      <c r="C2373" s="51">
        <f>VLOOKUP(B2373,acciones!$A$1:$D$3129,2,0)</f>
        <v>37.770000000000003</v>
      </c>
      <c r="D2373" s="51">
        <f>VLOOKUP('VaR SH ca'!B2373,tdc!A:D,4,0)</f>
        <v>10.962</v>
      </c>
      <c r="E2373" s="26"/>
      <c r="F2373" s="26"/>
      <c r="G2373" s="27"/>
      <c r="H2373" s="27"/>
      <c r="I2373" s="28"/>
      <c r="J2373" s="28"/>
      <c r="K2373" s="28"/>
      <c r="L2373" s="29"/>
      <c r="M2373" s="29"/>
      <c r="N2373" s="29"/>
      <c r="O2373" s="26">
        <f t="shared" si="46"/>
        <v>3.8529618213029895E-23</v>
      </c>
      <c r="Q2373">
        <v>2.1918303598035474E-20</v>
      </c>
      <c r="R2373">
        <f>SUM(Q$11:Q2373)</f>
        <v>0.90537510771465679</v>
      </c>
      <c r="S2373">
        <v>2048</v>
      </c>
      <c r="T2373" s="14">
        <v>776.827515400415</v>
      </c>
      <c r="U2373" s="14"/>
      <c r="V2373">
        <v>1.1852304500134402E-30</v>
      </c>
      <c r="W2373">
        <f>SUM(V$11:V2373)</f>
        <v>0.83227201641298421</v>
      </c>
      <c r="X2373">
        <v>1286</v>
      </c>
      <c r="Y2373" s="14">
        <v>125.10754422784157</v>
      </c>
      <c r="Z2373" s="14"/>
      <c r="AA2373">
        <v>1.6292966181941007E-19</v>
      </c>
      <c r="AB2373">
        <f>SUM(AA$11:AA2373)</f>
        <v>0.94018913344707256</v>
      </c>
      <c r="AC2373">
        <v>786</v>
      </c>
      <c r="AD2373" s="14">
        <v>764.08674663257261</v>
      </c>
    </row>
    <row r="2374" spans="1:30" x14ac:dyDescent="0.25">
      <c r="A2374" s="24">
        <v>2363</v>
      </c>
      <c r="B2374" s="25">
        <v>39050</v>
      </c>
      <c r="C2374" s="51">
        <f>VLOOKUP(B2374,acciones!$A$1:$D$3129,2,0)</f>
        <v>38.299999999999997</v>
      </c>
      <c r="D2374" s="51">
        <f>VLOOKUP('VaR SH ca'!B2374,tdc!A:D,4,0)</f>
        <v>11</v>
      </c>
      <c r="E2374" s="26"/>
      <c r="F2374" s="26"/>
      <c r="G2374" s="27"/>
      <c r="H2374" s="27"/>
      <c r="I2374" s="28"/>
      <c r="J2374" s="28"/>
      <c r="K2374" s="28"/>
      <c r="L2374" s="29"/>
      <c r="M2374" s="29"/>
      <c r="N2374" s="29"/>
      <c r="O2374" s="26">
        <f t="shared" si="46"/>
        <v>3.7759025848769292E-23</v>
      </c>
      <c r="Q2374">
        <v>4.0160332181736428E-21</v>
      </c>
      <c r="R2374">
        <f>SUM(Q$11:Q2374)</f>
        <v>0.90537510771465679</v>
      </c>
      <c r="S2374">
        <v>2132</v>
      </c>
      <c r="T2374" s="14">
        <v>781.41442715700396</v>
      </c>
      <c r="U2374" s="14"/>
      <c r="V2374">
        <v>5.3051023998457986E-28</v>
      </c>
      <c r="W2374">
        <f>SUM(V$11:V2374)</f>
        <v>0.83227201641298421</v>
      </c>
      <c r="X2374">
        <v>1167</v>
      </c>
      <c r="Y2374" s="14">
        <v>125.55354079811514</v>
      </c>
      <c r="Z2374" s="14"/>
      <c r="AA2374">
        <v>1.4988917276557088E-43</v>
      </c>
      <c r="AB2374">
        <f>SUM(AA$11:AA2374)</f>
        <v>0.94018913344707256</v>
      </c>
      <c r="AC2374">
        <v>1865</v>
      </c>
      <c r="AD2374" s="14">
        <v>766.06653671599997</v>
      </c>
    </row>
    <row r="2375" spans="1:30" x14ac:dyDescent="0.25">
      <c r="A2375" s="24">
        <v>2364</v>
      </c>
      <c r="B2375" s="25">
        <v>39049</v>
      </c>
      <c r="C2375" s="51">
        <f>VLOOKUP(B2375,acciones!$A$1:$D$3129,2,0)</f>
        <v>36.97</v>
      </c>
      <c r="D2375" s="51">
        <f>VLOOKUP('VaR SH ca'!B2375,tdc!A:D,4,0)</f>
        <v>11.023</v>
      </c>
      <c r="E2375" s="26"/>
      <c r="F2375" s="26"/>
      <c r="G2375" s="27"/>
      <c r="H2375" s="27"/>
      <c r="I2375" s="28"/>
      <c r="J2375" s="28"/>
      <c r="K2375" s="28"/>
      <c r="L2375" s="29"/>
      <c r="M2375" s="29"/>
      <c r="N2375" s="29"/>
      <c r="O2375" s="26">
        <f t="shared" si="46"/>
        <v>3.7003845331793907E-23</v>
      </c>
      <c r="Q2375">
        <v>1.4310178252701731E-24</v>
      </c>
      <c r="R2375">
        <f>SUM(Q$11:Q2375)</f>
        <v>0.90537510771465679</v>
      </c>
      <c r="S2375">
        <v>2525</v>
      </c>
      <c r="T2375" s="14">
        <v>781.82052225083316</v>
      </c>
      <c r="U2375" s="14"/>
      <c r="V2375">
        <v>3.5277046985735231E-55</v>
      </c>
      <c r="W2375">
        <f>SUM(V$11:V2375)</f>
        <v>0.83227201641298421</v>
      </c>
      <c r="X2375">
        <v>2387</v>
      </c>
      <c r="Y2375" s="14">
        <v>125.68684551341357</v>
      </c>
      <c r="Z2375" s="14"/>
      <c r="AA2375">
        <v>7.8630609632484595E-31</v>
      </c>
      <c r="AB2375">
        <f>SUM(AA$11:AA2375)</f>
        <v>0.94018913344707256</v>
      </c>
      <c r="AC2375">
        <v>1294</v>
      </c>
      <c r="AD2375" s="14">
        <v>767.98125916626304</v>
      </c>
    </row>
    <row r="2376" spans="1:30" x14ac:dyDescent="0.25">
      <c r="A2376" s="24">
        <v>2365</v>
      </c>
      <c r="B2376" s="25">
        <v>39048</v>
      </c>
      <c r="C2376" s="51">
        <f>VLOOKUP(B2376,acciones!$A$1:$D$3129,2,0)</f>
        <v>38.32</v>
      </c>
      <c r="D2376" s="51">
        <f>VLOOKUP('VaR SH ca'!B2376,tdc!A:D,4,0)</f>
        <v>11.085699999999999</v>
      </c>
      <c r="E2376" s="26"/>
      <c r="F2376" s="26"/>
      <c r="G2376" s="27"/>
      <c r="H2376" s="27"/>
      <c r="I2376" s="28"/>
      <c r="J2376" s="28"/>
      <c r="K2376" s="28"/>
      <c r="L2376" s="29"/>
      <c r="M2376" s="29"/>
      <c r="N2376" s="29"/>
      <c r="O2376" s="26">
        <f t="shared" si="46"/>
        <v>3.626376842515802E-23</v>
      </c>
      <c r="Q2376">
        <v>6.5629626460028195E-9</v>
      </c>
      <c r="R2376">
        <f>SUM(Q$11:Q2376)</f>
        <v>0.90537511427761941</v>
      </c>
      <c r="S2376">
        <v>740</v>
      </c>
      <c r="T2376" s="14">
        <v>782.00582665695401</v>
      </c>
      <c r="U2376" s="14"/>
      <c r="V2376">
        <v>1.8388203648596169E-34</v>
      </c>
      <c r="W2376">
        <f>SUM(V$11:V2376)</f>
        <v>0.83227201641298421</v>
      </c>
      <c r="X2376">
        <v>1457</v>
      </c>
      <c r="Y2376" s="14">
        <v>125.79225993377622</v>
      </c>
      <c r="Z2376" s="14"/>
      <c r="AA2376">
        <v>1.4470069509996232E-31</v>
      </c>
      <c r="AB2376">
        <f>SUM(AA$11:AA2376)</f>
        <v>0.94018913344707256</v>
      </c>
      <c r="AC2376">
        <v>1327</v>
      </c>
      <c r="AD2376" s="14">
        <v>769.48463463130247</v>
      </c>
    </row>
    <row r="2377" spans="1:30" x14ac:dyDescent="0.25">
      <c r="A2377" s="24">
        <v>2366</v>
      </c>
      <c r="B2377" s="25">
        <v>39045</v>
      </c>
      <c r="C2377" s="51">
        <f>VLOOKUP(B2377,acciones!$A$1:$D$3129,2,0)</f>
        <v>38.799999999999997</v>
      </c>
      <c r="D2377" s="51">
        <f>VLOOKUP('VaR SH ca'!B2377,tdc!A:D,4,0)</f>
        <v>10.974</v>
      </c>
      <c r="E2377" s="26"/>
      <c r="F2377" s="26"/>
      <c r="G2377" s="27"/>
      <c r="H2377" s="27"/>
      <c r="I2377" s="28"/>
      <c r="J2377" s="28"/>
      <c r="K2377" s="28"/>
      <c r="L2377" s="29"/>
      <c r="M2377" s="29"/>
      <c r="N2377" s="29"/>
      <c r="O2377" s="26">
        <f t="shared" si="46"/>
        <v>3.5538493056654863E-23</v>
      </c>
      <c r="Q2377">
        <v>7.8387404150061553E-17</v>
      </c>
      <c r="R2377">
        <f>SUM(Q$11:Q2377)</f>
        <v>0.90537511427761952</v>
      </c>
      <c r="S2377">
        <v>1643</v>
      </c>
      <c r="T2377" s="14">
        <v>782.4660036533387</v>
      </c>
      <c r="U2377" s="14"/>
      <c r="V2377">
        <v>1.045921193211984E-34</v>
      </c>
      <c r="W2377">
        <f>SUM(V$11:V2377)</f>
        <v>0.83227201641298421</v>
      </c>
      <c r="X2377">
        <v>1468</v>
      </c>
      <c r="Y2377" s="14">
        <v>125.84495375296683</v>
      </c>
      <c r="Z2377" s="14"/>
      <c r="AA2377">
        <v>7.8448028328814809E-4</v>
      </c>
      <c r="AB2377">
        <f>SUM(AA$11:AA2377)</f>
        <v>0.9409736137303607</v>
      </c>
      <c r="AC2377">
        <v>82</v>
      </c>
      <c r="AD2377" s="14">
        <v>770.28807823306852</v>
      </c>
    </row>
    <row r="2378" spans="1:30" x14ac:dyDescent="0.25">
      <c r="A2378" s="24">
        <v>2367</v>
      </c>
      <c r="B2378" s="25">
        <v>39044</v>
      </c>
      <c r="C2378" s="51">
        <f>VLOOKUP(B2378,acciones!$A$1:$D$3129,2,0)</f>
        <v>38.840000000000003</v>
      </c>
      <c r="D2378" s="51">
        <f>VLOOKUP('VaR SH ca'!B2378,tdc!A:D,4,0)</f>
        <v>10.9633</v>
      </c>
      <c r="E2378" s="26"/>
      <c r="F2378" s="26"/>
      <c r="G2378" s="27"/>
      <c r="H2378" s="27"/>
      <c r="I2378" s="28"/>
      <c r="J2378" s="28"/>
      <c r="K2378" s="28"/>
      <c r="L2378" s="29"/>
      <c r="M2378" s="29"/>
      <c r="N2378" s="29"/>
      <c r="O2378" s="26">
        <f t="shared" si="46"/>
        <v>3.4827723195521775E-23</v>
      </c>
      <c r="Q2378">
        <v>1.9916408583891653E-10</v>
      </c>
      <c r="R2378">
        <f>SUM(Q$11:Q2378)</f>
        <v>0.90537511447678365</v>
      </c>
      <c r="S2378">
        <v>913</v>
      </c>
      <c r="T2378" s="14">
        <v>784.52419354839367</v>
      </c>
      <c r="U2378" s="14"/>
      <c r="V2378">
        <v>9.5386115061735811E-24</v>
      </c>
      <c r="W2378">
        <f>SUM(V$11:V2378)</f>
        <v>0.83227201641298421</v>
      </c>
      <c r="X2378">
        <v>976</v>
      </c>
      <c r="Y2378" s="14">
        <v>126.19541448337623</v>
      </c>
      <c r="Z2378" s="14"/>
      <c r="AA2378">
        <v>6.8282758274596509E-47</v>
      </c>
      <c r="AB2378">
        <f>SUM(AA$11:AA2378)</f>
        <v>0.9409736137303607</v>
      </c>
      <c r="AC2378">
        <v>2015</v>
      </c>
      <c r="AD2378" s="14">
        <v>774.11039266133594</v>
      </c>
    </row>
    <row r="2379" spans="1:30" x14ac:dyDescent="0.25">
      <c r="A2379" s="24">
        <v>2368</v>
      </c>
      <c r="B2379" s="25">
        <v>39043</v>
      </c>
      <c r="C2379" s="51">
        <f>VLOOKUP(B2379,acciones!$A$1:$D$3129,2,0)</f>
        <v>38.61</v>
      </c>
      <c r="D2379" s="51">
        <f>VLOOKUP('VaR SH ca'!B2379,tdc!A:D,4,0)</f>
        <v>10.955</v>
      </c>
      <c r="E2379" s="26"/>
      <c r="F2379" s="26"/>
      <c r="G2379" s="27"/>
      <c r="H2379" s="27"/>
      <c r="I2379" s="28"/>
      <c r="J2379" s="28"/>
      <c r="K2379" s="28"/>
      <c r="L2379" s="29"/>
      <c r="M2379" s="29"/>
      <c r="N2379" s="29"/>
      <c r="O2379" s="26">
        <f t="shared" si="46"/>
        <v>3.4131168731611323E-23</v>
      </c>
      <c r="Q2379">
        <v>2.5911909266453238E-9</v>
      </c>
      <c r="R2379">
        <f>SUM(Q$11:Q2379)</f>
        <v>0.90537511706797458</v>
      </c>
      <c r="S2379">
        <v>786</v>
      </c>
      <c r="T2379" s="14">
        <v>785.39509536785044</v>
      </c>
      <c r="U2379" s="14"/>
      <c r="V2379">
        <v>2.5523434341801717E-3</v>
      </c>
      <c r="W2379">
        <f>SUM(V$11:V2379)</f>
        <v>0.83482435984716441</v>
      </c>
      <c r="X2379">
        <v>59</v>
      </c>
      <c r="Y2379" s="14">
        <v>126.31512909219236</v>
      </c>
      <c r="Z2379" s="14"/>
      <c r="AA2379">
        <v>3.7793615548154097E-61</v>
      </c>
      <c r="AB2379">
        <f>SUM(AA$11:AA2379)</f>
        <v>0.9409736137303607</v>
      </c>
      <c r="AC2379">
        <v>2655</v>
      </c>
      <c r="AD2379" s="14">
        <v>774.837043486943</v>
      </c>
    </row>
    <row r="2380" spans="1:30" x14ac:dyDescent="0.25">
      <c r="A2380" s="24">
        <v>2369</v>
      </c>
      <c r="B2380" s="25">
        <v>39042</v>
      </c>
      <c r="C2380" s="51">
        <f>VLOOKUP(B2380,acciones!$A$1:$D$3129,2,0)</f>
        <v>38.57</v>
      </c>
      <c r="D2380" s="51">
        <f>VLOOKUP('VaR SH ca'!B2380,tdc!A:D,4,0)</f>
        <v>10.942</v>
      </c>
      <c r="E2380" s="26"/>
      <c r="F2380" s="26"/>
      <c r="G2380" s="27"/>
      <c r="H2380" s="27"/>
      <c r="I2380" s="28"/>
      <c r="J2380" s="28"/>
      <c r="K2380" s="28"/>
      <c r="L2380" s="29"/>
      <c r="M2380" s="29"/>
      <c r="N2380" s="29"/>
      <c r="O2380" s="26">
        <f t="shared" si="46"/>
        <v>3.3448545356979104E-23</v>
      </c>
      <c r="Q2380">
        <v>2.0748478107433249E-9</v>
      </c>
      <c r="R2380">
        <f>SUM(Q$11:Q2380)</f>
        <v>0.90537511914282243</v>
      </c>
      <c r="S2380">
        <v>797</v>
      </c>
      <c r="T2380" s="14">
        <v>788.97810218977975</v>
      </c>
      <c r="U2380" s="14"/>
      <c r="V2380">
        <v>9.054661714619661E-15</v>
      </c>
      <c r="W2380">
        <f>SUM(V$11:V2380)</f>
        <v>0.83482435984717351</v>
      </c>
      <c r="X2380">
        <v>573</v>
      </c>
      <c r="Y2380" s="14">
        <v>126.54663237498607</v>
      </c>
      <c r="Z2380" s="14"/>
      <c r="AA2380">
        <v>3.8131540842000654E-32</v>
      </c>
      <c r="AB2380">
        <f>SUM(AA$11:AA2380)</f>
        <v>0.9409736137303607</v>
      </c>
      <c r="AC2380">
        <v>1353</v>
      </c>
      <c r="AD2380" s="14">
        <v>779.15790570963145</v>
      </c>
    </row>
    <row r="2381" spans="1:30" x14ac:dyDescent="0.25">
      <c r="A2381" s="24">
        <v>2370</v>
      </c>
      <c r="B2381" s="25">
        <v>39038</v>
      </c>
      <c r="C2381" s="51">
        <f>VLOOKUP(B2381,acciones!$A$1:$D$3129,2,0)</f>
        <v>38.28</v>
      </c>
      <c r="D2381" s="51">
        <f>VLOOKUP('VaR SH ca'!B2381,tdc!A:D,4,0)</f>
        <v>10.919</v>
      </c>
      <c r="E2381" s="26"/>
      <c r="F2381" s="26"/>
      <c r="G2381" s="27"/>
      <c r="H2381" s="27"/>
      <c r="I2381" s="28"/>
      <c r="J2381" s="28"/>
      <c r="K2381" s="28"/>
      <c r="L2381" s="29"/>
      <c r="M2381" s="29"/>
      <c r="N2381" s="29"/>
      <c r="O2381" s="26">
        <f t="shared" ref="O2381:O2444" si="47">$M$1*$K$1^(A2381-1)</f>
        <v>3.2779574449839517E-23</v>
      </c>
      <c r="Q2381">
        <v>1.1488642923474091E-19</v>
      </c>
      <c r="R2381">
        <f>SUM(Q$11:Q2381)</f>
        <v>0.90537511914282243</v>
      </c>
      <c r="S2381">
        <v>1966</v>
      </c>
      <c r="T2381" s="14">
        <v>789.96916752312245</v>
      </c>
      <c r="U2381" s="14"/>
      <c r="V2381">
        <v>2.6628677127491122E-32</v>
      </c>
      <c r="W2381">
        <f>SUM(V$11:V2381)</f>
        <v>0.83482435984717351</v>
      </c>
      <c r="X2381">
        <v>1360</v>
      </c>
      <c r="Y2381" s="14">
        <v>126.65075234570031</v>
      </c>
      <c r="Z2381" s="14"/>
      <c r="AA2381">
        <v>1.0645076474686005E-40</v>
      </c>
      <c r="AB2381">
        <f>SUM(AA$11:AA2381)</f>
        <v>0.9409736137303607</v>
      </c>
      <c r="AC2381">
        <v>1737</v>
      </c>
      <c r="AD2381" s="14">
        <v>782.55894794006963</v>
      </c>
    </row>
    <row r="2382" spans="1:30" x14ac:dyDescent="0.25">
      <c r="A2382" s="24">
        <v>2371</v>
      </c>
      <c r="B2382" s="25">
        <v>39037</v>
      </c>
      <c r="C2382" s="51">
        <f>VLOOKUP(B2382,acciones!$A$1:$D$3129,2,0)</f>
        <v>38.36</v>
      </c>
      <c r="D2382" s="51">
        <f>VLOOKUP('VaR SH ca'!B2382,tdc!A:D,4,0)</f>
        <v>10.9002</v>
      </c>
      <c r="E2382" s="26"/>
      <c r="F2382" s="26"/>
      <c r="G2382" s="27"/>
      <c r="H2382" s="27"/>
      <c r="I2382" s="28"/>
      <c r="J2382" s="28"/>
      <c r="K2382" s="28"/>
      <c r="L2382" s="29"/>
      <c r="M2382" s="29"/>
      <c r="N2382" s="29"/>
      <c r="O2382" s="26">
        <f t="shared" si="47"/>
        <v>3.2123982960842721E-23</v>
      </c>
      <c r="Q2382">
        <v>3.0282360629836345E-20</v>
      </c>
      <c r="R2382">
        <f>SUM(Q$11:Q2382)</f>
        <v>0.90537511914282243</v>
      </c>
      <c r="S2382">
        <v>2032</v>
      </c>
      <c r="T2382" s="14">
        <v>790.30489142355509</v>
      </c>
      <c r="U2382" s="14"/>
      <c r="V2382">
        <v>1.7495887745219074E-52</v>
      </c>
      <c r="W2382">
        <f>SUM(V$11:V2382)</f>
        <v>0.83482435984717351</v>
      </c>
      <c r="X2382">
        <v>2266</v>
      </c>
      <c r="Y2382" s="14">
        <v>126.66152993043215</v>
      </c>
      <c r="Z2382" s="14"/>
      <c r="AA2382">
        <v>2.8280813675126558E-3</v>
      </c>
      <c r="AB2382">
        <f>SUM(AA$11:AA2382)</f>
        <v>0.94380169509787337</v>
      </c>
      <c r="AC2382">
        <v>57</v>
      </c>
      <c r="AD2382" s="14">
        <v>782.61243290029233</v>
      </c>
    </row>
    <row r="2383" spans="1:30" x14ac:dyDescent="0.25">
      <c r="A2383" s="24">
        <v>2372</v>
      </c>
      <c r="B2383" s="25">
        <v>39036</v>
      </c>
      <c r="C2383" s="51">
        <f>VLOOKUP(B2383,acciones!$A$1:$D$3129,2,0)</f>
        <v>39.28</v>
      </c>
      <c r="D2383" s="51">
        <f>VLOOKUP('VaR SH ca'!B2383,tdc!A:D,4,0)</f>
        <v>10.8253</v>
      </c>
      <c r="E2383" s="26"/>
      <c r="F2383" s="26"/>
      <c r="G2383" s="27"/>
      <c r="H2383" s="27"/>
      <c r="I2383" s="28"/>
      <c r="J2383" s="28"/>
      <c r="K2383" s="28"/>
      <c r="L2383" s="29"/>
      <c r="M2383" s="29"/>
      <c r="N2383" s="29"/>
      <c r="O2383" s="26">
        <f t="shared" si="47"/>
        <v>3.148150330162587E-23</v>
      </c>
      <c r="Q2383">
        <v>7.2377791582251324E-15</v>
      </c>
      <c r="R2383">
        <f>SUM(Q$11:Q2383)</f>
        <v>0.90537511914282964</v>
      </c>
      <c r="S2383">
        <v>1419</v>
      </c>
      <c r="T2383" s="14">
        <v>790.90243902439397</v>
      </c>
      <c r="U2383" s="14"/>
      <c r="V2383">
        <v>4.0006687848511046E-60</v>
      </c>
      <c r="W2383">
        <f>SUM(V$11:V2383)</f>
        <v>0.83482435984717351</v>
      </c>
      <c r="X2383">
        <v>2609</v>
      </c>
      <c r="Y2383" s="14">
        <v>126.70798437600024</v>
      </c>
      <c r="Z2383" s="14"/>
      <c r="AA2383">
        <v>6.5132740231837371E-28</v>
      </c>
      <c r="AB2383">
        <f>SUM(AA$11:AA2383)</f>
        <v>0.94380169509787337</v>
      </c>
      <c r="AC2383">
        <v>1163</v>
      </c>
      <c r="AD2383" s="14">
        <v>782.64466147218991</v>
      </c>
    </row>
    <row r="2384" spans="1:30" x14ac:dyDescent="0.25">
      <c r="A2384" s="24">
        <v>2373</v>
      </c>
      <c r="B2384" s="25">
        <v>39035</v>
      </c>
      <c r="C2384" s="51">
        <f>VLOOKUP(B2384,acciones!$A$1:$D$3129,2,0)</f>
        <v>39.51</v>
      </c>
      <c r="D2384" s="51">
        <f>VLOOKUP('VaR SH ca'!B2384,tdc!A:D,4,0)</f>
        <v>10.8408</v>
      </c>
      <c r="E2384" s="26"/>
      <c r="F2384" s="26"/>
      <c r="G2384" s="27"/>
      <c r="H2384" s="27"/>
      <c r="I2384" s="28"/>
      <c r="J2384" s="28"/>
      <c r="K2384" s="28"/>
      <c r="L2384" s="29"/>
      <c r="M2384" s="29"/>
      <c r="N2384" s="29"/>
      <c r="O2384" s="26">
        <f t="shared" si="47"/>
        <v>3.0851873235593358E-23</v>
      </c>
      <c r="Q2384">
        <v>6.4182484395136572E-13</v>
      </c>
      <c r="R2384">
        <f>SUM(Q$11:Q2384)</f>
        <v>0.90537511914347146</v>
      </c>
      <c r="S2384">
        <v>1197</v>
      </c>
      <c r="T2384" s="14">
        <v>791.09538911929849</v>
      </c>
      <c r="U2384" s="14"/>
      <c r="V2384">
        <v>1.2811351055020394E-7</v>
      </c>
      <c r="W2384">
        <f>SUM(V$11:V2384)</f>
        <v>0.83482448796068409</v>
      </c>
      <c r="X2384">
        <v>252</v>
      </c>
      <c r="Y2384" s="14">
        <v>127.4160229046538</v>
      </c>
      <c r="Z2384" s="14"/>
      <c r="AA2384">
        <v>1.3823944598494709E-30</v>
      </c>
      <c r="AB2384">
        <f>SUM(AA$11:AA2384)</f>
        <v>0.94380169509787337</v>
      </c>
      <c r="AC2384">
        <v>1283</v>
      </c>
      <c r="AD2384" s="14">
        <v>793.77195146616577</v>
      </c>
    </row>
    <row r="2385" spans="1:30" x14ac:dyDescent="0.25">
      <c r="A2385" s="24">
        <v>2374</v>
      </c>
      <c r="B2385" s="25">
        <v>39034</v>
      </c>
      <c r="C2385" s="51">
        <f>VLOOKUP(B2385,acciones!$A$1:$D$3129,2,0)</f>
        <v>39.47</v>
      </c>
      <c r="D2385" s="51">
        <f>VLOOKUP('VaR SH ca'!B2385,tdc!A:D,4,0)</f>
        <v>10.863300000000001</v>
      </c>
      <c r="E2385" s="26"/>
      <c r="F2385" s="26"/>
      <c r="G2385" s="27"/>
      <c r="H2385" s="27"/>
      <c r="I2385" s="28"/>
      <c r="J2385" s="28"/>
      <c r="K2385" s="28"/>
      <c r="L2385" s="29"/>
      <c r="M2385" s="29"/>
      <c r="N2385" s="29"/>
      <c r="O2385" s="26">
        <f t="shared" si="47"/>
        <v>3.0234835770881483E-23</v>
      </c>
      <c r="Q2385">
        <v>9.4215224155992711E-13</v>
      </c>
      <c r="R2385">
        <f>SUM(Q$11:Q2385)</f>
        <v>0.9053751191444136</v>
      </c>
      <c r="S2385">
        <v>1178</v>
      </c>
      <c r="T2385" s="14">
        <v>791.11217183771078</v>
      </c>
      <c r="U2385" s="14"/>
      <c r="V2385">
        <v>9.0757356915616324E-42</v>
      </c>
      <c r="W2385">
        <f>SUM(V$11:V2385)</f>
        <v>0.83482448796068409</v>
      </c>
      <c r="X2385">
        <v>1785</v>
      </c>
      <c r="Y2385" s="14">
        <v>127.43071095391133</v>
      </c>
      <c r="Z2385" s="14"/>
      <c r="AA2385">
        <v>1.3659032045874076E-23</v>
      </c>
      <c r="AB2385">
        <f>SUM(AA$11:AA2385)</f>
        <v>0.94380169509787337</v>
      </c>
      <c r="AC2385">
        <v>969</v>
      </c>
      <c r="AD2385" s="14">
        <v>794.43892571915421</v>
      </c>
    </row>
    <row r="2386" spans="1:30" x14ac:dyDescent="0.25">
      <c r="A2386" s="24">
        <v>2375</v>
      </c>
      <c r="B2386" s="25">
        <v>39031</v>
      </c>
      <c r="C2386" s="51">
        <f>VLOOKUP(B2386,acciones!$A$1:$D$3129,2,0)</f>
        <v>38.74</v>
      </c>
      <c r="D2386" s="51">
        <f>VLOOKUP('VaR SH ca'!B2386,tdc!A:D,4,0)</f>
        <v>10.868</v>
      </c>
      <c r="E2386" s="26"/>
      <c r="F2386" s="26"/>
      <c r="G2386" s="27"/>
      <c r="H2386" s="27"/>
      <c r="I2386" s="28"/>
      <c r="J2386" s="28"/>
      <c r="K2386" s="28"/>
      <c r="L2386" s="29"/>
      <c r="M2386" s="29"/>
      <c r="N2386" s="29"/>
      <c r="O2386" s="26">
        <f t="shared" si="47"/>
        <v>2.9630139055463853E-23</v>
      </c>
      <c r="Q2386">
        <v>1.169858059797408E-23</v>
      </c>
      <c r="R2386">
        <f>SUM(Q$11:Q2386)</f>
        <v>0.9053751191444136</v>
      </c>
      <c r="S2386">
        <v>2421</v>
      </c>
      <c r="T2386" s="14">
        <v>793.80660954712221</v>
      </c>
      <c r="U2386" s="14"/>
      <c r="V2386">
        <v>6.7311518074044766E-13</v>
      </c>
      <c r="W2386">
        <f>SUM(V$11:V2386)</f>
        <v>0.83482448796135722</v>
      </c>
      <c r="X2386">
        <v>489</v>
      </c>
      <c r="Y2386" s="14">
        <v>127.54728413651537</v>
      </c>
      <c r="Z2386" s="14"/>
      <c r="AA2386">
        <v>3.2196966676934014E-53</v>
      </c>
      <c r="AB2386">
        <f>SUM(AA$11:AA2386)</f>
        <v>0.94380169509787337</v>
      </c>
      <c r="AC2386">
        <v>2299</v>
      </c>
      <c r="AD2386" s="14">
        <v>797.16143849796208</v>
      </c>
    </row>
    <row r="2387" spans="1:30" x14ac:dyDescent="0.25">
      <c r="A2387" s="24">
        <v>2376</v>
      </c>
      <c r="B2387" s="25">
        <v>39030</v>
      </c>
      <c r="C2387" s="51">
        <f>VLOOKUP(B2387,acciones!$A$1:$D$3129,2,0)</f>
        <v>37.270000000000003</v>
      </c>
      <c r="D2387" s="51">
        <f>VLOOKUP('VaR SH ca'!B2387,tdc!A:D,4,0)</f>
        <v>10.917</v>
      </c>
      <c r="E2387" s="26"/>
      <c r="F2387" s="26"/>
      <c r="G2387" s="27"/>
      <c r="H2387" s="27"/>
      <c r="I2387" s="28"/>
      <c r="J2387" s="28"/>
      <c r="K2387" s="28"/>
      <c r="L2387" s="29"/>
      <c r="M2387" s="29"/>
      <c r="N2387" s="29"/>
      <c r="O2387" s="26">
        <f t="shared" si="47"/>
        <v>2.9037536274354575E-23</v>
      </c>
      <c r="Q2387">
        <v>2.3446851607681482E-7</v>
      </c>
      <c r="R2387">
        <f>SUM(Q$11:Q2387)</f>
        <v>0.90537535361292965</v>
      </c>
      <c r="S2387">
        <v>563</v>
      </c>
      <c r="T2387" s="14">
        <v>795.06163445441052</v>
      </c>
      <c r="U2387" s="14"/>
      <c r="V2387">
        <v>4.1280938252392275E-27</v>
      </c>
      <c r="W2387">
        <f>SUM(V$11:V2387)</f>
        <v>0.83482448796135722</v>
      </c>
      <c r="X2387">
        <v>1127</v>
      </c>
      <c r="Y2387" s="14">
        <v>127.69034180863673</v>
      </c>
      <c r="Z2387" s="14"/>
      <c r="AA2387">
        <v>2.9740601880794102E-58</v>
      </c>
      <c r="AB2387">
        <f>SUM(AA$11:AA2387)</f>
        <v>0.94380169509787337</v>
      </c>
      <c r="AC2387">
        <v>2525</v>
      </c>
      <c r="AD2387" s="14">
        <v>798.02686320221255</v>
      </c>
    </row>
    <row r="2388" spans="1:30" x14ac:dyDescent="0.25">
      <c r="A2388" s="24">
        <v>2377</v>
      </c>
      <c r="B2388" s="25">
        <v>39029</v>
      </c>
      <c r="C2388" s="51">
        <f>VLOOKUP(B2388,acciones!$A$1:$D$3129,2,0)</f>
        <v>36.75</v>
      </c>
      <c r="D2388" s="51">
        <f>VLOOKUP('VaR SH ca'!B2388,tdc!A:D,4,0)</f>
        <v>10.818</v>
      </c>
      <c r="E2388" s="26"/>
      <c r="F2388" s="26"/>
      <c r="G2388" s="27"/>
      <c r="H2388" s="27"/>
      <c r="I2388" s="28"/>
      <c r="J2388" s="28"/>
      <c r="K2388" s="28"/>
      <c r="L2388" s="29"/>
      <c r="M2388" s="29"/>
      <c r="N2388" s="29"/>
      <c r="O2388" s="26">
        <f t="shared" si="47"/>
        <v>2.8456785548867483E-23</v>
      </c>
      <c r="Q2388">
        <v>3.5065570401042435E-10</v>
      </c>
      <c r="R2388">
        <f>SUM(Q$11:Q2388)</f>
        <v>0.90537535396358537</v>
      </c>
      <c r="S2388">
        <v>885</v>
      </c>
      <c r="T2388" s="14">
        <v>795.32888888888556</v>
      </c>
      <c r="U2388" s="14"/>
      <c r="V2388">
        <v>3.0368806752443933E-36</v>
      </c>
      <c r="W2388">
        <f>SUM(V$11:V2388)</f>
        <v>0.83482448796135722</v>
      </c>
      <c r="X2388">
        <v>1537</v>
      </c>
      <c r="Y2388" s="14">
        <v>127.98957919020177</v>
      </c>
      <c r="Z2388" s="14"/>
      <c r="AA2388">
        <v>3.0175427345683595E-28</v>
      </c>
      <c r="AB2388">
        <f>SUM(AA$11:AA2388)</f>
        <v>0.94380169509787337</v>
      </c>
      <c r="AC2388">
        <v>1178</v>
      </c>
      <c r="AD2388" s="14">
        <v>801.16964811797152</v>
      </c>
    </row>
    <row r="2389" spans="1:30" x14ac:dyDescent="0.25">
      <c r="A2389" s="24">
        <v>2378</v>
      </c>
      <c r="B2389" s="25">
        <v>39028</v>
      </c>
      <c r="C2389" s="51">
        <f>VLOOKUP(B2389,acciones!$A$1:$D$3129,2,0)</f>
        <v>36.770000000000003</v>
      </c>
      <c r="D2389" s="51">
        <f>VLOOKUP('VaR SH ca'!B2389,tdc!A:D,4,0)</f>
        <v>10.81</v>
      </c>
      <c r="E2389" s="26"/>
      <c r="F2389" s="26"/>
      <c r="G2389" s="27"/>
      <c r="H2389" s="27"/>
      <c r="I2389" s="28"/>
      <c r="J2389" s="28"/>
      <c r="K2389" s="28"/>
      <c r="L2389" s="29"/>
      <c r="M2389" s="29"/>
      <c r="N2389" s="29"/>
      <c r="O2389" s="26">
        <f t="shared" si="47"/>
        <v>2.7887649837890132E-23</v>
      </c>
      <c r="Q2389">
        <v>2.5247850407144208E-20</v>
      </c>
      <c r="R2389">
        <f>SUM(Q$11:Q2389)</f>
        <v>0.90537535396358537</v>
      </c>
      <c r="S2389">
        <v>2041</v>
      </c>
      <c r="T2389" s="14">
        <v>798.95948827292159</v>
      </c>
      <c r="U2389" s="14"/>
      <c r="V2389">
        <v>1.5906551455148828E-5</v>
      </c>
      <c r="W2389">
        <f>SUM(V$11:V2389)</f>
        <v>0.83484039451281233</v>
      </c>
      <c r="X2389">
        <v>158</v>
      </c>
      <c r="Y2389" s="14">
        <v>128.2406118612198</v>
      </c>
      <c r="Z2389" s="14"/>
      <c r="AA2389">
        <v>5.3009930451651658E-19</v>
      </c>
      <c r="AB2389">
        <f>SUM(AA$11:AA2389)</f>
        <v>0.94380169509787337</v>
      </c>
      <c r="AC2389">
        <v>763</v>
      </c>
      <c r="AD2389" s="14">
        <v>802.64482315473288</v>
      </c>
    </row>
    <row r="2390" spans="1:30" x14ac:dyDescent="0.25">
      <c r="A2390" s="24">
        <v>2379</v>
      </c>
      <c r="B2390" s="25">
        <v>39027</v>
      </c>
      <c r="C2390" s="51">
        <f>VLOOKUP(B2390,acciones!$A$1:$D$3129,2,0)</f>
        <v>37.58</v>
      </c>
      <c r="D2390" s="51">
        <f>VLOOKUP('VaR SH ca'!B2390,tdc!A:D,4,0)</f>
        <v>10.794</v>
      </c>
      <c r="E2390" s="26"/>
      <c r="F2390" s="26"/>
      <c r="G2390" s="27"/>
      <c r="H2390" s="27"/>
      <c r="I2390" s="28"/>
      <c r="J2390" s="28"/>
      <c r="K2390" s="28"/>
      <c r="L2390" s="29"/>
      <c r="M2390" s="29"/>
      <c r="N2390" s="29"/>
      <c r="O2390" s="26">
        <f t="shared" si="47"/>
        <v>2.7329896841132328E-23</v>
      </c>
      <c r="Q2390">
        <v>1.0352253150507757E-25</v>
      </c>
      <c r="R2390">
        <f>SUM(Q$11:Q2390)</f>
        <v>0.90537535396358537</v>
      </c>
      <c r="S2390">
        <v>2655</v>
      </c>
      <c r="T2390" s="14">
        <v>800.31097290093021</v>
      </c>
      <c r="U2390" s="14"/>
      <c r="V2390">
        <v>1.0781951729397103E-56</v>
      </c>
      <c r="W2390">
        <f>SUM(V$11:V2390)</f>
        <v>0.83484039451281233</v>
      </c>
      <c r="X2390">
        <v>2455</v>
      </c>
      <c r="Y2390" s="14">
        <v>128.24237599510161</v>
      </c>
      <c r="Z2390" s="14"/>
      <c r="AA2390">
        <v>2.620431688000962E-44</v>
      </c>
      <c r="AB2390">
        <f>SUM(AA$11:AA2390)</f>
        <v>0.94380169509787337</v>
      </c>
      <c r="AC2390">
        <v>1899</v>
      </c>
      <c r="AD2390" s="14">
        <v>804.90412969442696</v>
      </c>
    </row>
    <row r="2391" spans="1:30" x14ac:dyDescent="0.25">
      <c r="A2391" s="24">
        <v>2380</v>
      </c>
      <c r="B2391" s="25">
        <v>39024</v>
      </c>
      <c r="C2391" s="51">
        <f>VLOOKUP(B2391,acciones!$A$1:$D$3129,2,0)</f>
        <v>36.119999999999997</v>
      </c>
      <c r="D2391" s="51">
        <f>VLOOKUP('VaR SH ca'!B2391,tdc!A:D,4,0)</f>
        <v>10.755000000000001</v>
      </c>
      <c r="E2391" s="26"/>
      <c r="F2391" s="26"/>
      <c r="G2391" s="27"/>
      <c r="H2391" s="27"/>
      <c r="I2391" s="28"/>
      <c r="J2391" s="28"/>
      <c r="K2391" s="28"/>
      <c r="L2391" s="29"/>
      <c r="M2391" s="29"/>
      <c r="N2391" s="29"/>
      <c r="O2391" s="26">
        <f t="shared" si="47"/>
        <v>2.6783298904309681E-23</v>
      </c>
      <c r="Q2391">
        <v>2.3312210354228296E-18</v>
      </c>
      <c r="R2391">
        <f>SUM(Q$11:Q2391)</f>
        <v>0.90537535396358537</v>
      </c>
      <c r="S2391">
        <v>1817</v>
      </c>
      <c r="T2391" s="14">
        <v>800.66666666666424</v>
      </c>
      <c r="U2391" s="14"/>
      <c r="V2391">
        <v>1.600848868535808E-13</v>
      </c>
      <c r="W2391">
        <f>SUM(V$11:V2391)</f>
        <v>0.83484039451297243</v>
      </c>
      <c r="X2391">
        <v>517</v>
      </c>
      <c r="Y2391" s="14">
        <v>128.45381986251232</v>
      </c>
      <c r="Z2391" s="14"/>
      <c r="AA2391">
        <v>1.5196284020417265E-4</v>
      </c>
      <c r="AB2391">
        <f>SUM(AA$11:AA2391)</f>
        <v>0.94395365793807751</v>
      </c>
      <c r="AC2391">
        <v>114</v>
      </c>
      <c r="AD2391" s="14">
        <v>805.69880467529219</v>
      </c>
    </row>
    <row r="2392" spans="1:30" x14ac:dyDescent="0.25">
      <c r="A2392" s="24">
        <v>2381</v>
      </c>
      <c r="B2392" s="25">
        <v>39022</v>
      </c>
      <c r="C2392" s="51">
        <f>VLOOKUP(B2392,acciones!$A$1:$D$3129,2,0)</f>
        <v>36.24</v>
      </c>
      <c r="D2392" s="51">
        <f>VLOOKUP('VaR SH ca'!B2392,tdc!A:D,4,0)</f>
        <v>10.800700000000001</v>
      </c>
      <c r="E2392" s="26"/>
      <c r="F2392" s="26"/>
      <c r="G2392" s="27"/>
      <c r="H2392" s="27"/>
      <c r="I2392" s="28"/>
      <c r="J2392" s="28"/>
      <c r="K2392" s="28"/>
      <c r="L2392" s="29"/>
      <c r="M2392" s="29"/>
      <c r="N2392" s="29"/>
      <c r="O2392" s="26">
        <f t="shared" si="47"/>
        <v>2.6247632926223486E-23</v>
      </c>
      <c r="Q2392">
        <v>8.9046792628613692E-5</v>
      </c>
      <c r="R2392">
        <f>SUM(Q$11:Q2392)</f>
        <v>0.90546440075621404</v>
      </c>
      <c r="S2392">
        <v>269</v>
      </c>
      <c r="T2392" s="14">
        <v>800.87241423616069</v>
      </c>
      <c r="U2392" s="14"/>
      <c r="V2392">
        <v>3.5876123431533101E-52</v>
      </c>
      <c r="W2392">
        <f>SUM(V$11:V2392)</f>
        <v>0.83484039451297243</v>
      </c>
      <c r="X2392">
        <v>2252</v>
      </c>
      <c r="Y2392" s="14">
        <v>128.65411810412115</v>
      </c>
      <c r="Z2392" s="14"/>
      <c r="AA2392">
        <v>1.716378585870644E-28</v>
      </c>
      <c r="AB2392">
        <f>SUM(AA$11:AA2392)</f>
        <v>0.94395365793807751</v>
      </c>
      <c r="AC2392">
        <v>1189</v>
      </c>
      <c r="AD2392" s="14">
        <v>806.59106110671564</v>
      </c>
    </row>
    <row r="2393" spans="1:30" x14ac:dyDescent="0.25">
      <c r="A2393" s="24">
        <v>2382</v>
      </c>
      <c r="B2393" s="25">
        <v>39021</v>
      </c>
      <c r="C2393" s="51">
        <f>VLOOKUP(B2393,acciones!$A$1:$D$3129,2,0)</f>
        <v>36.049999999999997</v>
      </c>
      <c r="D2393" s="51">
        <f>VLOOKUP('VaR SH ca'!B2393,tdc!A:D,4,0)</f>
        <v>10.7453</v>
      </c>
      <c r="E2393" s="26"/>
      <c r="F2393" s="26"/>
      <c r="G2393" s="27"/>
      <c r="H2393" s="27"/>
      <c r="I2393" s="28"/>
      <c r="J2393" s="28"/>
      <c r="K2393" s="28"/>
      <c r="L2393" s="29"/>
      <c r="M2393" s="29"/>
      <c r="N2393" s="29"/>
      <c r="O2393" s="26">
        <f t="shared" si="47"/>
        <v>2.5722680267699013E-23</v>
      </c>
      <c r="Q2393">
        <v>1.0784750521218047E-24</v>
      </c>
      <c r="R2393">
        <f>SUM(Q$11:Q2393)</f>
        <v>0.90546440075621404</v>
      </c>
      <c r="S2393">
        <v>2539</v>
      </c>
      <c r="T2393" s="14">
        <v>801.81622397702449</v>
      </c>
      <c r="U2393" s="14"/>
      <c r="V2393">
        <v>5.1662811219706581E-51</v>
      </c>
      <c r="W2393">
        <f>SUM(V$11:V2393)</f>
        <v>0.83484039451297243</v>
      </c>
      <c r="X2393">
        <v>2200</v>
      </c>
      <c r="Y2393" s="14">
        <v>129.06929596413102</v>
      </c>
      <c r="Z2393" s="14"/>
      <c r="AA2393">
        <v>4.9003665467558182E-33</v>
      </c>
      <c r="AB2393">
        <f>SUM(AA$11:AA2393)</f>
        <v>0.94395365793807751</v>
      </c>
      <c r="AC2393">
        <v>1393</v>
      </c>
      <c r="AD2393" s="14">
        <v>809.71404066393734</v>
      </c>
    </row>
    <row r="2394" spans="1:30" x14ac:dyDescent="0.25">
      <c r="A2394" s="24">
        <v>2383</v>
      </c>
      <c r="B2394" s="25">
        <v>39020</v>
      </c>
      <c r="C2394" s="51">
        <f>VLOOKUP(B2394,acciones!$A$1:$D$3129,2,0)</f>
        <v>35.43</v>
      </c>
      <c r="D2394" s="51">
        <f>VLOOKUP('VaR SH ca'!B2394,tdc!A:D,4,0)</f>
        <v>10.7827</v>
      </c>
      <c r="E2394" s="26"/>
      <c r="F2394" s="26"/>
      <c r="G2394" s="27"/>
      <c r="H2394" s="27"/>
      <c r="I2394" s="28"/>
      <c r="J2394" s="28"/>
      <c r="K2394" s="28"/>
      <c r="L2394" s="29"/>
      <c r="M2394" s="29"/>
      <c r="N2394" s="29"/>
      <c r="O2394" s="26">
        <f t="shared" si="47"/>
        <v>2.5208226662345035E-23</v>
      </c>
      <c r="Q2394">
        <v>8.6402101744706398E-24</v>
      </c>
      <c r="R2394">
        <f>SUM(Q$11:Q2394)</f>
        <v>0.90546440075621404</v>
      </c>
      <c r="S2394">
        <v>2436</v>
      </c>
      <c r="T2394" s="14">
        <v>803.06387225548679</v>
      </c>
      <c r="U2394" s="14"/>
      <c r="V2394">
        <v>3.6662326508236624E-39</v>
      </c>
      <c r="W2394">
        <f>SUM(V$11:V2394)</f>
        <v>0.83484039451297243</v>
      </c>
      <c r="X2394">
        <v>1668</v>
      </c>
      <c r="Y2394" s="14">
        <v>129.51059679452374</v>
      </c>
      <c r="Z2394" s="14"/>
      <c r="AA2394">
        <v>3.6140848960312182E-5</v>
      </c>
      <c r="AB2394">
        <f>SUM(AA$11:AA2394)</f>
        <v>0.94398979878703781</v>
      </c>
      <c r="AC2394">
        <v>142</v>
      </c>
      <c r="AD2394" s="14">
        <v>809.96160057242741</v>
      </c>
    </row>
    <row r="2395" spans="1:30" x14ac:dyDescent="0.25">
      <c r="A2395" s="24">
        <v>2384</v>
      </c>
      <c r="B2395" s="25">
        <v>39016</v>
      </c>
      <c r="C2395" s="51">
        <f>VLOOKUP(B2395,acciones!$A$1:$D$3129,2,0)</f>
        <v>36.57</v>
      </c>
      <c r="D2395" s="51">
        <f>VLOOKUP('VaR SH ca'!B2395,tdc!A:D,4,0)</f>
        <v>10.657999999999999</v>
      </c>
      <c r="E2395" s="26"/>
      <c r="F2395" s="26"/>
      <c r="G2395" s="27"/>
      <c r="H2395" s="27"/>
      <c r="I2395" s="28"/>
      <c r="J2395" s="28"/>
      <c r="K2395" s="28"/>
      <c r="L2395" s="29"/>
      <c r="M2395" s="29"/>
      <c r="N2395" s="29"/>
      <c r="O2395" s="26">
        <f t="shared" si="47"/>
        <v>2.4704062129098135E-23</v>
      </c>
      <c r="Q2395">
        <v>2.6454570173871869E-8</v>
      </c>
      <c r="R2395">
        <f>SUM(Q$11:Q2395)</f>
        <v>0.90546442721078424</v>
      </c>
      <c r="S2395">
        <v>671</v>
      </c>
      <c r="T2395" s="14">
        <v>805.2374590064428</v>
      </c>
      <c r="U2395" s="14"/>
      <c r="V2395">
        <v>2.6541254106906098E-60</v>
      </c>
      <c r="W2395">
        <f>SUM(V$11:V2395)</f>
        <v>0.83484039451297243</v>
      </c>
      <c r="X2395">
        <v>2617</v>
      </c>
      <c r="Y2395" s="14">
        <v>129.51133168285378</v>
      </c>
      <c r="Z2395" s="14"/>
      <c r="AA2395">
        <v>5.4783183987030431E-4</v>
      </c>
      <c r="AB2395">
        <f>SUM(AA$11:AA2395)</f>
        <v>0.9445376306269081</v>
      </c>
      <c r="AC2395">
        <v>89</v>
      </c>
      <c r="AD2395" s="14">
        <v>810.2829921118464</v>
      </c>
    </row>
    <row r="2396" spans="1:30" x14ac:dyDescent="0.25">
      <c r="A2396" s="24">
        <v>2385</v>
      </c>
      <c r="B2396" s="25">
        <v>39015</v>
      </c>
      <c r="C2396" s="51">
        <f>VLOOKUP(B2396,acciones!$A$1:$D$3129,2,0)</f>
        <v>36.840000000000003</v>
      </c>
      <c r="D2396" s="51">
        <f>VLOOKUP('VaR SH ca'!B2396,tdc!A:D,4,0)</f>
        <v>10.7155</v>
      </c>
      <c r="E2396" s="26"/>
      <c r="F2396" s="26"/>
      <c r="G2396" s="27"/>
      <c r="H2396" s="27"/>
      <c r="I2396" s="28"/>
      <c r="J2396" s="28"/>
      <c r="K2396" s="28"/>
      <c r="L2396" s="29"/>
      <c r="M2396" s="29"/>
      <c r="N2396" s="29"/>
      <c r="O2396" s="26">
        <f t="shared" si="47"/>
        <v>2.4209980886516166E-23</v>
      </c>
      <c r="Q2396">
        <v>8.8907043409198864E-8</v>
      </c>
      <c r="R2396">
        <f>SUM(Q$11:Q2396)</f>
        <v>0.90546451611782763</v>
      </c>
      <c r="S2396">
        <v>611</v>
      </c>
      <c r="T2396" s="14">
        <v>807.22698758161278</v>
      </c>
      <c r="U2396" s="14"/>
      <c r="V2396">
        <v>7.8889607394113572E-3</v>
      </c>
      <c r="W2396">
        <f>SUM(V$11:V2396)</f>
        <v>0.84272935525238379</v>
      </c>
      <c r="X2396">
        <v>37</v>
      </c>
      <c r="Y2396" s="14">
        <v>129.592988786364</v>
      </c>
      <c r="Z2396" s="14"/>
      <c r="AA2396">
        <v>9.0616809308649026E-24</v>
      </c>
      <c r="AB2396">
        <f>SUM(AA$11:AA2396)</f>
        <v>0.9445376306269081</v>
      </c>
      <c r="AC2396">
        <v>977</v>
      </c>
      <c r="AD2396" s="14">
        <v>811.46736875790157</v>
      </c>
    </row>
    <row r="2397" spans="1:30" x14ac:dyDescent="0.25">
      <c r="A2397" s="24">
        <v>2386</v>
      </c>
      <c r="B2397" s="25">
        <v>39014</v>
      </c>
      <c r="C2397" s="51">
        <f>VLOOKUP(B2397,acciones!$A$1:$D$3129,2,0)</f>
        <v>35.979999999999997</v>
      </c>
      <c r="D2397" s="51">
        <f>VLOOKUP('VaR SH ca'!B2397,tdc!A:D,4,0)</f>
        <v>10.734</v>
      </c>
      <c r="E2397" s="26"/>
      <c r="F2397" s="26"/>
      <c r="G2397" s="27"/>
      <c r="H2397" s="27"/>
      <c r="I2397" s="28"/>
      <c r="J2397" s="28"/>
      <c r="K2397" s="28"/>
      <c r="L2397" s="29"/>
      <c r="M2397" s="29"/>
      <c r="N2397" s="29"/>
      <c r="O2397" s="26">
        <f t="shared" si="47"/>
        <v>2.3725781268785848E-23</v>
      </c>
      <c r="Q2397">
        <v>1.0569055510793686E-24</v>
      </c>
      <c r="R2397">
        <f>SUM(Q$11:Q2397)</f>
        <v>0.90546451611782763</v>
      </c>
      <c r="S2397">
        <v>2540</v>
      </c>
      <c r="T2397" s="14">
        <v>809.09473684210388</v>
      </c>
      <c r="U2397" s="14"/>
      <c r="V2397">
        <v>1.7938191118879681E-11</v>
      </c>
      <c r="W2397">
        <f>SUM(V$11:V2397)</f>
        <v>0.842729355270322</v>
      </c>
      <c r="X2397">
        <v>425</v>
      </c>
      <c r="Y2397" s="14">
        <v>129.75754523242358</v>
      </c>
      <c r="Z2397" s="14"/>
      <c r="AA2397">
        <v>6.5397935496516955E-9</v>
      </c>
      <c r="AB2397">
        <f>SUM(AA$11:AA2397)</f>
        <v>0.94453763716670169</v>
      </c>
      <c r="AC2397">
        <v>310</v>
      </c>
      <c r="AD2397" s="14">
        <v>812.00675954050894</v>
      </c>
    </row>
    <row r="2398" spans="1:30" x14ac:dyDescent="0.25">
      <c r="A2398" s="24">
        <v>2387</v>
      </c>
      <c r="B2398" s="25">
        <v>39013</v>
      </c>
      <c r="C2398" s="51">
        <f>VLOOKUP(B2398,acciones!$A$1:$D$3129,2,0)</f>
        <v>35.42</v>
      </c>
      <c r="D2398" s="51">
        <f>VLOOKUP('VaR SH ca'!B2398,tdc!A:D,4,0)</f>
        <v>10.81</v>
      </c>
      <c r="E2398" s="26"/>
      <c r="F2398" s="26"/>
      <c r="G2398" s="27"/>
      <c r="H2398" s="27"/>
      <c r="I2398" s="28"/>
      <c r="J2398" s="28"/>
      <c r="K2398" s="28"/>
      <c r="L2398" s="29"/>
      <c r="M2398" s="29"/>
      <c r="N2398" s="29"/>
      <c r="O2398" s="26">
        <f t="shared" si="47"/>
        <v>2.3251265643410129E-23</v>
      </c>
      <c r="Q2398">
        <v>3.8894427616207449E-5</v>
      </c>
      <c r="R2398">
        <f>SUM(Q$11:Q2398)</f>
        <v>0.90550341054544381</v>
      </c>
      <c r="S2398">
        <v>310</v>
      </c>
      <c r="T2398" s="14">
        <v>809.4171220400749</v>
      </c>
      <c r="U2398" s="14"/>
      <c r="V2398">
        <v>1.561376613469414E-54</v>
      </c>
      <c r="W2398">
        <f>SUM(V$11:V2398)</f>
        <v>0.842729355270322</v>
      </c>
      <c r="X2398">
        <v>2358</v>
      </c>
      <c r="Y2398" s="14">
        <v>129.79567135373873</v>
      </c>
      <c r="Z2398" s="14"/>
      <c r="AA2398">
        <v>3.034528294672492E-27</v>
      </c>
      <c r="AB2398">
        <f>SUM(AA$11:AA2398)</f>
        <v>0.94453763716670169</v>
      </c>
      <c r="AC2398">
        <v>1133</v>
      </c>
      <c r="AD2398" s="14">
        <v>818.5674919736739</v>
      </c>
    </row>
    <row r="2399" spans="1:30" x14ac:dyDescent="0.25">
      <c r="A2399" s="24">
        <v>2388</v>
      </c>
      <c r="B2399" s="25">
        <v>39009</v>
      </c>
      <c r="C2399" s="51">
        <f>VLOOKUP(B2399,acciones!$A$1:$D$3129,2,0)</f>
        <v>35.200000000000003</v>
      </c>
      <c r="D2399" s="51">
        <f>VLOOKUP('VaR SH ca'!B2399,tdc!A:D,4,0)</f>
        <v>10.772</v>
      </c>
      <c r="E2399" s="26"/>
      <c r="F2399" s="26"/>
      <c r="G2399" s="27"/>
      <c r="H2399" s="27"/>
      <c r="I2399" s="28"/>
      <c r="J2399" s="28"/>
      <c r="K2399" s="28"/>
      <c r="L2399" s="29"/>
      <c r="M2399" s="29"/>
      <c r="N2399" s="29"/>
      <c r="O2399" s="26">
        <f t="shared" si="47"/>
        <v>2.2786240330541927E-23</v>
      </c>
      <c r="Q2399">
        <v>1.5064949642659357E-3</v>
      </c>
      <c r="R2399">
        <f>SUM(Q$11:Q2399)</f>
        <v>0.90700990550970972</v>
      </c>
      <c r="S2399">
        <v>129</v>
      </c>
      <c r="T2399" s="14">
        <v>811.33731617646845</v>
      </c>
      <c r="U2399" s="14"/>
      <c r="V2399">
        <v>2.148036033513442E-52</v>
      </c>
      <c r="W2399">
        <f>SUM(V$11:V2399)</f>
        <v>0.842729355270322</v>
      </c>
      <c r="X2399">
        <v>2262</v>
      </c>
      <c r="Y2399" s="14">
        <v>129.9112156255178</v>
      </c>
      <c r="Z2399" s="14"/>
      <c r="AA2399">
        <v>1.9876112043079972E-11</v>
      </c>
      <c r="AB2399">
        <f>SUM(AA$11:AA2399)</f>
        <v>0.94453763718657779</v>
      </c>
      <c r="AC2399">
        <v>423</v>
      </c>
      <c r="AD2399" s="14">
        <v>821.02618423688909</v>
      </c>
    </row>
    <row r="2400" spans="1:30" x14ac:dyDescent="0.25">
      <c r="A2400" s="24">
        <v>2389</v>
      </c>
      <c r="B2400" s="25">
        <v>39008</v>
      </c>
      <c r="C2400" s="51">
        <f>VLOOKUP(B2400,acciones!$A$1:$D$3129,2,0)</f>
        <v>34.950000000000003</v>
      </c>
      <c r="D2400" s="51">
        <f>VLOOKUP('VaR SH ca'!B2400,tdc!A:D,4,0)</f>
        <v>10.749000000000001</v>
      </c>
      <c r="E2400" s="26"/>
      <c r="F2400" s="26"/>
      <c r="G2400" s="27"/>
      <c r="H2400" s="27"/>
      <c r="I2400" s="28"/>
      <c r="J2400" s="28"/>
      <c r="K2400" s="28"/>
      <c r="L2400" s="29"/>
      <c r="M2400" s="29"/>
      <c r="N2400" s="29"/>
      <c r="O2400" s="26">
        <f t="shared" si="47"/>
        <v>2.2330515523931088E-23</v>
      </c>
      <c r="Q2400">
        <v>2.818119063798944E-3</v>
      </c>
      <c r="R2400">
        <f>SUM(Q$11:Q2400)</f>
        <v>0.90982802457350864</v>
      </c>
      <c r="S2400">
        <v>98</v>
      </c>
      <c r="T2400" s="14">
        <v>817.24069588196289</v>
      </c>
      <c r="U2400" s="14"/>
      <c r="V2400">
        <v>3.1788231030046023E-37</v>
      </c>
      <c r="W2400">
        <f>SUM(V$11:V2400)</f>
        <v>0.842729355270322</v>
      </c>
      <c r="X2400">
        <v>1581</v>
      </c>
      <c r="Y2400" s="14">
        <v>130.09667708504639</v>
      </c>
      <c r="Z2400" s="14"/>
      <c r="AA2400">
        <v>1.3778560031044572E-58</v>
      </c>
      <c r="AB2400">
        <f>SUM(AA$11:AA2400)</f>
        <v>0.94453763718657779</v>
      </c>
      <c r="AC2400">
        <v>2540</v>
      </c>
      <c r="AD2400" s="14">
        <v>825.26866665497437</v>
      </c>
    </row>
    <row r="2401" spans="1:30" x14ac:dyDescent="0.25">
      <c r="A2401" s="24">
        <v>2390</v>
      </c>
      <c r="B2401" s="25">
        <v>39007</v>
      </c>
      <c r="C2401" s="51">
        <f>VLOOKUP(B2401,acciones!$A$1:$D$3129,2,0)</f>
        <v>33.83</v>
      </c>
      <c r="D2401" s="51">
        <f>VLOOKUP('VaR SH ca'!B2401,tdc!A:D,4,0)</f>
        <v>10.83</v>
      </c>
      <c r="E2401" s="26"/>
      <c r="F2401" s="26"/>
      <c r="G2401" s="27"/>
      <c r="H2401" s="27"/>
      <c r="I2401" s="28"/>
      <c r="J2401" s="28"/>
      <c r="K2401" s="28"/>
      <c r="L2401" s="29"/>
      <c r="M2401" s="29"/>
      <c r="N2401" s="29"/>
      <c r="O2401" s="26">
        <f t="shared" si="47"/>
        <v>2.1883905213452465E-23</v>
      </c>
      <c r="Q2401">
        <v>1.7652037948651912E-9</v>
      </c>
      <c r="R2401">
        <f>SUM(Q$11:Q2401)</f>
        <v>0.9098280263387124</v>
      </c>
      <c r="S2401">
        <v>805</v>
      </c>
      <c r="T2401" s="14">
        <v>821.27205882352428</v>
      </c>
      <c r="U2401" s="14"/>
      <c r="V2401">
        <v>6.2369222100497791E-54</v>
      </c>
      <c r="W2401">
        <f>SUM(V$11:V2401)</f>
        <v>0.842729355270322</v>
      </c>
      <c r="X2401">
        <v>2331</v>
      </c>
      <c r="Y2401" s="14">
        <v>130.50558359361457</v>
      </c>
      <c r="Z2401" s="14"/>
      <c r="AA2401">
        <v>1.5000536755557205E-52</v>
      </c>
      <c r="AB2401">
        <f>SUM(AA$11:AA2401)</f>
        <v>0.94453763718657779</v>
      </c>
      <c r="AC2401">
        <v>2269</v>
      </c>
      <c r="AD2401" s="14">
        <v>828.93263855617261</v>
      </c>
    </row>
    <row r="2402" spans="1:30" x14ac:dyDescent="0.25">
      <c r="A2402" s="24">
        <v>2391</v>
      </c>
      <c r="B2402" s="25">
        <v>39006</v>
      </c>
      <c r="C2402" s="51">
        <f>VLOOKUP(B2402,acciones!$A$1:$D$3129,2,0)</f>
        <v>33.200000000000003</v>
      </c>
      <c r="D2402" s="51">
        <f>VLOOKUP('VaR SH ca'!B2402,tdc!A:D,4,0)</f>
        <v>10.82</v>
      </c>
      <c r="E2402" s="26"/>
      <c r="F2402" s="26"/>
      <c r="G2402" s="27"/>
      <c r="H2402" s="27"/>
      <c r="I2402" s="28"/>
      <c r="J2402" s="28"/>
      <c r="K2402" s="28"/>
      <c r="L2402" s="29"/>
      <c r="M2402" s="29"/>
      <c r="N2402" s="29"/>
      <c r="O2402" s="26">
        <f t="shared" si="47"/>
        <v>2.1446227109183411E-23</v>
      </c>
      <c r="Q2402">
        <v>4.1860063913168542E-19</v>
      </c>
      <c r="R2402">
        <f>SUM(Q$11:Q2402)</f>
        <v>0.9098280263387124</v>
      </c>
      <c r="S2402">
        <v>1902</v>
      </c>
      <c r="T2402" s="14">
        <v>821.38632162661816</v>
      </c>
      <c r="U2402" s="14"/>
      <c r="V2402">
        <v>4.1513306082616656E-26</v>
      </c>
      <c r="W2402">
        <f>SUM(V$11:V2402)</f>
        <v>0.842729355270322</v>
      </c>
      <c r="X2402">
        <v>1082</v>
      </c>
      <c r="Y2402" s="14">
        <v>130.76553200335911</v>
      </c>
      <c r="Z2402" s="14"/>
      <c r="AA2402">
        <v>3.101028107177832E-14</v>
      </c>
      <c r="AB2402">
        <f>SUM(AA$11:AA2402)</f>
        <v>0.94453763718660877</v>
      </c>
      <c r="AC2402">
        <v>549</v>
      </c>
      <c r="AD2402" s="14">
        <v>829.0858628741189</v>
      </c>
    </row>
    <row r="2403" spans="1:30" x14ac:dyDescent="0.25">
      <c r="A2403" s="24">
        <v>2392</v>
      </c>
      <c r="B2403" s="25">
        <v>39002</v>
      </c>
      <c r="C2403" s="51">
        <f>VLOOKUP(B2403,acciones!$A$1:$D$3129,2,0)</f>
        <v>31.69</v>
      </c>
      <c r="D2403" s="51">
        <f>VLOOKUP('VaR SH ca'!B2403,tdc!A:D,4,0)</f>
        <v>10.826000000000001</v>
      </c>
      <c r="E2403" s="26"/>
      <c r="F2403" s="26"/>
      <c r="G2403" s="27"/>
      <c r="H2403" s="27"/>
      <c r="I2403" s="28"/>
      <c r="J2403" s="28"/>
      <c r="K2403" s="28"/>
      <c r="L2403" s="29"/>
      <c r="M2403" s="29"/>
      <c r="N2403" s="29"/>
      <c r="O2403" s="26">
        <f t="shared" si="47"/>
        <v>2.1017302566999748E-23</v>
      </c>
      <c r="Q2403">
        <v>9.8357116822559726E-8</v>
      </c>
      <c r="R2403">
        <f>SUM(Q$11:Q2403)</f>
        <v>0.90982812469582919</v>
      </c>
      <c r="S2403">
        <v>606</v>
      </c>
      <c r="T2403" s="14">
        <v>826.99731543623784</v>
      </c>
      <c r="U2403" s="14"/>
      <c r="V2403">
        <v>7.0226312719187668E-42</v>
      </c>
      <c r="W2403">
        <f>SUM(V$11:V2403)</f>
        <v>0.842729355270322</v>
      </c>
      <c r="X2403">
        <v>1790</v>
      </c>
      <c r="Y2403" s="14">
        <v>131.39867242482796</v>
      </c>
      <c r="Z2403" s="14"/>
      <c r="AA2403">
        <v>1.2308186297357052E-5</v>
      </c>
      <c r="AB2403">
        <f>SUM(AA$11:AA2403)</f>
        <v>0.94454994537290615</v>
      </c>
      <c r="AC2403">
        <v>163</v>
      </c>
      <c r="AD2403" s="14">
        <v>829.15309838877874</v>
      </c>
    </row>
    <row r="2404" spans="1:30" x14ac:dyDescent="0.25">
      <c r="A2404" s="24">
        <v>2393</v>
      </c>
      <c r="B2404" s="25">
        <v>39001</v>
      </c>
      <c r="C2404" s="51">
        <f>VLOOKUP(B2404,acciones!$A$1:$D$3129,2,0)</f>
        <v>30.97</v>
      </c>
      <c r="D2404" s="51">
        <f>VLOOKUP('VaR SH ca'!B2404,tdc!A:D,4,0)</f>
        <v>10.891</v>
      </c>
      <c r="E2404" s="26"/>
      <c r="F2404" s="26"/>
      <c r="G2404" s="27"/>
      <c r="H2404" s="27"/>
      <c r="I2404" s="28"/>
      <c r="J2404" s="28"/>
      <c r="K2404" s="28"/>
      <c r="L2404" s="29"/>
      <c r="M2404" s="29"/>
      <c r="N2404" s="29"/>
      <c r="O2404" s="26">
        <f t="shared" si="47"/>
        <v>2.0596956515659752E-23</v>
      </c>
      <c r="Q2404">
        <v>2.9754500095392345E-15</v>
      </c>
      <c r="R2404">
        <f>SUM(Q$11:Q2404)</f>
        <v>0.90982812469583219</v>
      </c>
      <c r="S2404">
        <v>1463</v>
      </c>
      <c r="T2404" s="14">
        <v>830.54884742041759</v>
      </c>
      <c r="U2404" s="14"/>
      <c r="V2404">
        <v>1.1758594895834737E-4</v>
      </c>
      <c r="W2404">
        <f>SUM(V$11:V2404)</f>
        <v>0.84284694121928039</v>
      </c>
      <c r="X2404">
        <v>119</v>
      </c>
      <c r="Y2404" s="14">
        <v>131.42679368089739</v>
      </c>
      <c r="Z2404" s="14"/>
      <c r="AA2404">
        <v>1.5790038690060217E-52</v>
      </c>
      <c r="AB2404">
        <f>SUM(AA$11:AA2404)</f>
        <v>0.94454994537290615</v>
      </c>
      <c r="AC2404">
        <v>2268</v>
      </c>
      <c r="AD2404" s="14">
        <v>830.46897151198937</v>
      </c>
    </row>
    <row r="2405" spans="1:30" x14ac:dyDescent="0.25">
      <c r="A2405" s="24">
        <v>2394</v>
      </c>
      <c r="B2405" s="25">
        <v>39000</v>
      </c>
      <c r="C2405" s="51">
        <f>VLOOKUP(B2405,acciones!$A$1:$D$3129,2,0)</f>
        <v>31.64</v>
      </c>
      <c r="D2405" s="51">
        <f>VLOOKUP('VaR SH ca'!B2405,tdc!A:D,4,0)</f>
        <v>10.9855</v>
      </c>
      <c r="E2405" s="26"/>
      <c r="F2405" s="26"/>
      <c r="G2405" s="27"/>
      <c r="H2405" s="27"/>
      <c r="I2405" s="28"/>
      <c r="J2405" s="28"/>
      <c r="K2405" s="28"/>
      <c r="L2405" s="29"/>
      <c r="M2405" s="29"/>
      <c r="N2405" s="29"/>
      <c r="O2405" s="26">
        <f t="shared" si="47"/>
        <v>2.0185017385346551E-23</v>
      </c>
      <c r="Q2405">
        <v>1.1815530390246891E-4</v>
      </c>
      <c r="R2405">
        <f>SUM(Q$11:Q2405)</f>
        <v>0.90994627999973465</v>
      </c>
      <c r="S2405">
        <v>255</v>
      </c>
      <c r="T2405" s="14">
        <v>830.91986970683502</v>
      </c>
      <c r="U2405" s="14"/>
      <c r="V2405">
        <v>1.8762069605558075E-3</v>
      </c>
      <c r="W2405">
        <f>SUM(V$11:V2405)</f>
        <v>0.84472314817983618</v>
      </c>
      <c r="X2405">
        <v>65</v>
      </c>
      <c r="Y2405" s="14">
        <v>132.06864118951853</v>
      </c>
      <c r="Z2405" s="14"/>
      <c r="AA2405">
        <v>1.1097438064316943E-60</v>
      </c>
      <c r="AB2405">
        <f>SUM(AA$11:AA2405)</f>
        <v>0.94454994537290615</v>
      </c>
      <c r="AC2405">
        <v>2634</v>
      </c>
      <c r="AD2405" s="14">
        <v>832.7017377940283</v>
      </c>
    </row>
    <row r="2406" spans="1:30" x14ac:dyDescent="0.25">
      <c r="A2406" s="24">
        <v>2395</v>
      </c>
      <c r="B2406" s="25">
        <v>38999</v>
      </c>
      <c r="C2406" s="51">
        <f>VLOOKUP(B2406,acciones!$A$1:$D$3129,2,0)</f>
        <v>31.72</v>
      </c>
      <c r="D2406" s="51">
        <f>VLOOKUP('VaR SH ca'!B2406,tdc!A:D,4,0)</f>
        <v>11.013</v>
      </c>
      <c r="E2406" s="26"/>
      <c r="F2406" s="26"/>
      <c r="G2406" s="27"/>
      <c r="H2406" s="27"/>
      <c r="I2406" s="28"/>
      <c r="J2406" s="28"/>
      <c r="K2406" s="28"/>
      <c r="L2406" s="29"/>
      <c r="M2406" s="29"/>
      <c r="N2406" s="29"/>
      <c r="O2406" s="26">
        <f t="shared" si="47"/>
        <v>1.9781317037639624E-23</v>
      </c>
      <c r="Q2406">
        <v>5.8259381645723541E-5</v>
      </c>
      <c r="R2406">
        <f>SUM(Q$11:Q2406)</f>
        <v>0.91000453938138037</v>
      </c>
      <c r="S2406">
        <v>290</v>
      </c>
      <c r="T2406" s="14">
        <v>834.74187861999962</v>
      </c>
      <c r="U2406" s="14"/>
      <c r="V2406">
        <v>3.9751937320258297E-52</v>
      </c>
      <c r="W2406">
        <f>SUM(V$11:V2406)</f>
        <v>0.84472314817983618</v>
      </c>
      <c r="X2406">
        <v>2250</v>
      </c>
      <c r="Y2406" s="14">
        <v>132.32580885434072</v>
      </c>
      <c r="Z2406" s="14"/>
      <c r="AA2406">
        <v>7.1529670664544798E-57</v>
      </c>
      <c r="AB2406">
        <f>SUM(AA$11:AA2406)</f>
        <v>0.94454994537290615</v>
      </c>
      <c r="AC2406">
        <v>2463</v>
      </c>
      <c r="AD2406" s="14">
        <v>833.42557435694835</v>
      </c>
    </row>
    <row r="2407" spans="1:30" x14ac:dyDescent="0.25">
      <c r="A2407" s="24">
        <v>2396</v>
      </c>
      <c r="B2407" s="25">
        <v>38995</v>
      </c>
      <c r="C2407" s="51">
        <f>VLOOKUP(B2407,acciones!$A$1:$D$3129,2,0)</f>
        <v>32.229999999999997</v>
      </c>
      <c r="D2407" s="51">
        <f>VLOOKUP('VaR SH ca'!B2407,tdc!A:D,4,0)</f>
        <v>11.01</v>
      </c>
      <c r="E2407" s="26"/>
      <c r="F2407" s="26"/>
      <c r="G2407" s="27"/>
      <c r="H2407" s="27"/>
      <c r="I2407" s="28"/>
      <c r="J2407" s="28"/>
      <c r="K2407" s="28"/>
      <c r="L2407" s="29"/>
      <c r="M2407" s="29"/>
      <c r="N2407" s="29"/>
      <c r="O2407" s="26">
        <f t="shared" si="47"/>
        <v>1.9385690696886825E-23</v>
      </c>
      <c r="Q2407">
        <v>2.1491186102701032E-19</v>
      </c>
      <c r="R2407">
        <f>SUM(Q$11:Q2407)</f>
        <v>0.91000453938138037</v>
      </c>
      <c r="S2407">
        <v>1935</v>
      </c>
      <c r="T2407" s="14">
        <v>835.60573695453786</v>
      </c>
      <c r="U2407" s="14"/>
      <c r="V2407">
        <v>7.6884818736295312E-35</v>
      </c>
      <c r="W2407">
        <f>SUM(V$11:V2407)</f>
        <v>0.84472314817983618</v>
      </c>
      <c r="X2407">
        <v>1474</v>
      </c>
      <c r="Y2407" s="14">
        <v>133.06329427980745</v>
      </c>
      <c r="Z2407" s="14"/>
      <c r="AA2407">
        <v>3.937656731596747E-8</v>
      </c>
      <c r="AB2407">
        <f>SUM(AA$11:AA2407)</f>
        <v>0.94454998474947349</v>
      </c>
      <c r="AC2407">
        <v>275</v>
      </c>
      <c r="AD2407" s="14">
        <v>836.43766668219905</v>
      </c>
    </row>
    <row r="2408" spans="1:30" x14ac:dyDescent="0.25">
      <c r="A2408" s="24">
        <v>2397</v>
      </c>
      <c r="B2408" s="25">
        <v>38994</v>
      </c>
      <c r="C2408" s="51">
        <f>VLOOKUP(B2408,acciones!$A$1:$D$3129,2,0)</f>
        <v>31.42</v>
      </c>
      <c r="D2408" s="51">
        <f>VLOOKUP('VaR SH ca'!B2408,tdc!A:D,4,0)</f>
        <v>11.003</v>
      </c>
      <c r="E2408" s="26"/>
      <c r="F2408" s="26"/>
      <c r="G2408" s="27"/>
      <c r="H2408" s="27"/>
      <c r="I2408" s="28"/>
      <c r="J2408" s="28"/>
      <c r="K2408" s="28"/>
      <c r="L2408" s="29"/>
      <c r="M2408" s="29"/>
      <c r="N2408" s="29"/>
      <c r="O2408" s="26">
        <f t="shared" si="47"/>
        <v>1.8997976882949093E-23</v>
      </c>
      <c r="Q2408">
        <v>7.5441083699622812E-13</v>
      </c>
      <c r="R2408">
        <f>SUM(Q$11:Q2408)</f>
        <v>0.91000453938213477</v>
      </c>
      <c r="S2408">
        <v>1189</v>
      </c>
      <c r="T2408" s="14">
        <v>836.42694928084529</v>
      </c>
      <c r="U2408" s="14"/>
      <c r="V2408">
        <v>3.5675309337323007E-53</v>
      </c>
      <c r="W2408">
        <f>SUM(V$11:V2408)</f>
        <v>0.84472314817983618</v>
      </c>
      <c r="X2408">
        <v>2297</v>
      </c>
      <c r="Y2408" s="14">
        <v>133.06572504708311</v>
      </c>
      <c r="Z2408" s="14"/>
      <c r="AA2408">
        <v>7.3622671468328049E-61</v>
      </c>
      <c r="AB2408">
        <f>SUM(AA$11:AA2408)</f>
        <v>0.94454998474947349</v>
      </c>
      <c r="AC2408">
        <v>2642</v>
      </c>
      <c r="AD2408" s="14">
        <v>837.29274891053501</v>
      </c>
    </row>
    <row r="2409" spans="1:30" x14ac:dyDescent="0.25">
      <c r="A2409" s="24">
        <v>2398</v>
      </c>
      <c r="B2409" s="25">
        <v>38993</v>
      </c>
      <c r="C2409" s="51">
        <f>VLOOKUP(B2409,acciones!$A$1:$D$3129,2,0)</f>
        <v>30.76</v>
      </c>
      <c r="D2409" s="51">
        <f>VLOOKUP('VaR SH ca'!B2409,tdc!A:D,4,0)</f>
        <v>11.006</v>
      </c>
      <c r="E2409" s="26"/>
      <c r="F2409" s="26"/>
      <c r="G2409" s="27"/>
      <c r="H2409" s="27"/>
      <c r="I2409" s="28"/>
      <c r="J2409" s="28"/>
      <c r="K2409" s="28"/>
      <c r="L2409" s="29"/>
      <c r="M2409" s="29"/>
      <c r="N2409" s="29"/>
      <c r="O2409" s="26">
        <f t="shared" si="47"/>
        <v>1.8618017345290107E-23</v>
      </c>
      <c r="Q2409">
        <v>5.670692826061706E-18</v>
      </c>
      <c r="R2409">
        <f>SUM(Q$11:Q2409)</f>
        <v>0.91000453938213477</v>
      </c>
      <c r="S2409">
        <v>1773</v>
      </c>
      <c r="T2409" s="14">
        <v>836.67807382057799</v>
      </c>
      <c r="U2409" s="14"/>
      <c r="V2409">
        <v>3.3917816754282836E-62</v>
      </c>
      <c r="W2409">
        <f>SUM(V$11:V2409)</f>
        <v>0.84472314817983618</v>
      </c>
      <c r="X2409">
        <v>2702</v>
      </c>
      <c r="Y2409" s="14">
        <v>133.40054600055009</v>
      </c>
      <c r="Z2409" s="14"/>
      <c r="AA2409">
        <v>2.3034899493476046E-3</v>
      </c>
      <c r="AB2409">
        <f>SUM(AA$11:AA2409)</f>
        <v>0.94685347469882108</v>
      </c>
      <c r="AC2409">
        <v>61</v>
      </c>
      <c r="AD2409" s="14">
        <v>837.85496601335035</v>
      </c>
    </row>
    <row r="2410" spans="1:30" x14ac:dyDescent="0.25">
      <c r="A2410" s="24">
        <v>2399</v>
      </c>
      <c r="B2410" s="25">
        <v>38992</v>
      </c>
      <c r="C2410" s="51">
        <f>VLOOKUP(B2410,acciones!$A$1:$D$3129,2,0)</f>
        <v>30.69</v>
      </c>
      <c r="D2410" s="51">
        <f>VLOOKUP('VaR SH ca'!B2410,tdc!A:D,4,0)</f>
        <v>11.032999999999999</v>
      </c>
      <c r="E2410" s="26"/>
      <c r="F2410" s="26"/>
      <c r="G2410" s="27"/>
      <c r="H2410" s="27"/>
      <c r="I2410" s="28"/>
      <c r="J2410" s="28"/>
      <c r="K2410" s="28"/>
      <c r="L2410" s="29"/>
      <c r="M2410" s="29"/>
      <c r="N2410" s="29"/>
      <c r="O2410" s="26">
        <f t="shared" si="47"/>
        <v>1.8245656998384306E-23</v>
      </c>
      <c r="Q2410">
        <v>2.5749628139510632E-21</v>
      </c>
      <c r="R2410">
        <f>SUM(Q$11:Q2410)</f>
        <v>0.91000453938213477</v>
      </c>
      <c r="S2410">
        <v>2154</v>
      </c>
      <c r="T2410" s="14">
        <v>837.70190895741689</v>
      </c>
      <c r="U2410" s="14"/>
      <c r="V2410">
        <v>3.0245658159394747E-55</v>
      </c>
      <c r="W2410">
        <f>SUM(V$11:V2410)</f>
        <v>0.84472314817983618</v>
      </c>
      <c r="X2410">
        <v>2390</v>
      </c>
      <c r="Y2410" s="14">
        <v>133.70833795013823</v>
      </c>
      <c r="Z2410" s="14"/>
      <c r="AA2410">
        <v>8.0291508501643736E-9</v>
      </c>
      <c r="AB2410">
        <f>SUM(AA$11:AA2410)</f>
        <v>0.94685348272797198</v>
      </c>
      <c r="AC2410">
        <v>306</v>
      </c>
      <c r="AD2410" s="14">
        <v>838.05241254552675</v>
      </c>
    </row>
    <row r="2411" spans="1:30" x14ac:dyDescent="0.25">
      <c r="A2411" s="24">
        <v>2400</v>
      </c>
      <c r="B2411" s="25">
        <v>38988</v>
      </c>
      <c r="C2411" s="51">
        <f>VLOOKUP(B2411,acciones!$A$1:$D$3129,2,0)</f>
        <v>31.44</v>
      </c>
      <c r="D2411" s="51">
        <f>VLOOKUP('VaR SH ca'!B2411,tdc!A:D,4,0)</f>
        <v>10.932</v>
      </c>
      <c r="E2411" s="26"/>
      <c r="F2411" s="26"/>
      <c r="G2411" s="27"/>
      <c r="H2411" s="27"/>
      <c r="I2411" s="28"/>
      <c r="J2411" s="28"/>
      <c r="K2411" s="28"/>
      <c r="L2411" s="29"/>
      <c r="M2411" s="29"/>
      <c r="N2411" s="29"/>
      <c r="O2411" s="26">
        <f t="shared" si="47"/>
        <v>1.7880743858416619E-23</v>
      </c>
      <c r="Q2411">
        <v>1.3352159435101882E-2</v>
      </c>
      <c r="R2411">
        <f>SUM(Q$11:Q2411)</f>
        <v>0.9233566988172367</v>
      </c>
      <c r="S2411">
        <v>21</v>
      </c>
      <c r="T2411" s="14">
        <v>837.90697674418334</v>
      </c>
      <c r="U2411" s="14"/>
      <c r="V2411">
        <v>1.4893472369730545E-35</v>
      </c>
      <c r="W2411">
        <f>SUM(V$11:V2411)</f>
        <v>0.84472314817983618</v>
      </c>
      <c r="X2411">
        <v>1506</v>
      </c>
      <c r="Y2411" s="14">
        <v>134.23307657453188</v>
      </c>
      <c r="Z2411" s="14"/>
      <c r="AA2411">
        <v>5.1662811219706581E-51</v>
      </c>
      <c r="AB2411">
        <f>SUM(AA$11:AA2411)</f>
        <v>0.94685348272797198</v>
      </c>
      <c r="AC2411">
        <v>2200</v>
      </c>
      <c r="AD2411" s="14">
        <v>838.54345125613327</v>
      </c>
    </row>
    <row r="2412" spans="1:30" x14ac:dyDescent="0.25">
      <c r="A2412" s="24">
        <v>2401</v>
      </c>
      <c r="B2412" s="25">
        <v>38987</v>
      </c>
      <c r="C2412" s="51">
        <f>VLOOKUP(B2412,acciones!$A$1:$D$3129,2,0)</f>
        <v>31.46</v>
      </c>
      <c r="D2412" s="51">
        <f>VLOOKUP('VaR SH ca'!B2412,tdc!A:D,4,0)</f>
        <v>10.9915</v>
      </c>
      <c r="E2412" s="26"/>
      <c r="F2412" s="26"/>
      <c r="G2412" s="27"/>
      <c r="H2412" s="27"/>
      <c r="I2412" s="28"/>
      <c r="J2412" s="28"/>
      <c r="K2412" s="28"/>
      <c r="L2412" s="29"/>
      <c r="M2412" s="29"/>
      <c r="N2412" s="29"/>
      <c r="O2412" s="26">
        <f t="shared" si="47"/>
        <v>1.7523128981248283E-23</v>
      </c>
      <c r="Q2412">
        <v>1.0214492243096588E-12</v>
      </c>
      <c r="R2412">
        <f>SUM(Q$11:Q2412)</f>
        <v>0.9233566988182581</v>
      </c>
      <c r="S2412">
        <v>1174</v>
      </c>
      <c r="T2412" s="14">
        <v>839.86013986013859</v>
      </c>
      <c r="U2412" s="14"/>
      <c r="V2412">
        <v>8.8108935896716738E-29</v>
      </c>
      <c r="W2412">
        <f>SUM(V$11:V2412)</f>
        <v>0.84472314817983618</v>
      </c>
      <c r="X2412">
        <v>1202</v>
      </c>
      <c r="Y2412" s="14">
        <v>134.2882501779095</v>
      </c>
      <c r="Z2412" s="14"/>
      <c r="AA2412">
        <v>7.182091174970116E-38</v>
      </c>
      <c r="AB2412">
        <f>SUM(AA$11:AA2412)</f>
        <v>0.94685348272797198</v>
      </c>
      <c r="AC2412">
        <v>1610</v>
      </c>
      <c r="AD2412" s="14">
        <v>839.07103309665763</v>
      </c>
    </row>
    <row r="2413" spans="1:30" x14ac:dyDescent="0.25">
      <c r="A2413" s="24">
        <v>2402</v>
      </c>
      <c r="B2413" s="25">
        <v>38986</v>
      </c>
      <c r="C2413" s="51">
        <f>VLOOKUP(B2413,acciones!$A$1:$D$3129,2,0)</f>
        <v>31.74</v>
      </c>
      <c r="D2413" s="51">
        <f>VLOOKUP('VaR SH ca'!B2413,tdc!A:D,4,0)</f>
        <v>11.018000000000001</v>
      </c>
      <c r="E2413" s="26"/>
      <c r="F2413" s="26"/>
      <c r="G2413" s="27"/>
      <c r="H2413" s="27"/>
      <c r="I2413" s="28"/>
      <c r="J2413" s="28"/>
      <c r="K2413" s="28"/>
      <c r="L2413" s="29"/>
      <c r="M2413" s="29"/>
      <c r="N2413" s="29"/>
      <c r="O2413" s="26">
        <f t="shared" si="47"/>
        <v>1.7172666401623321E-23</v>
      </c>
      <c r="Q2413">
        <v>5.5893754114856373E-7</v>
      </c>
      <c r="R2413">
        <f>SUM(Q$11:Q2413)</f>
        <v>0.92335725775579924</v>
      </c>
      <c r="S2413">
        <v>520</v>
      </c>
      <c r="T2413" s="14">
        <v>840.51321928459947</v>
      </c>
      <c r="U2413" s="14"/>
      <c r="V2413">
        <v>1.641009107896028E-36</v>
      </c>
      <c r="W2413">
        <f>SUM(V$11:V2413)</f>
        <v>0.84472314817983618</v>
      </c>
      <c r="X2413">
        <v>1549</v>
      </c>
      <c r="Y2413" s="14">
        <v>134.40547756041997</v>
      </c>
      <c r="Z2413" s="14"/>
      <c r="AA2413">
        <v>2.4995460163380491E-25</v>
      </c>
      <c r="AB2413">
        <f>SUM(AA$11:AA2413)</f>
        <v>0.94685348272797198</v>
      </c>
      <c r="AC2413">
        <v>1047</v>
      </c>
      <c r="AD2413" s="14">
        <v>839.76639360217087</v>
      </c>
    </row>
    <row r="2414" spans="1:30" x14ac:dyDescent="0.25">
      <c r="A2414" s="24">
        <v>2403</v>
      </c>
      <c r="B2414" s="25">
        <v>38985</v>
      </c>
      <c r="C2414" s="51">
        <f>VLOOKUP(B2414,acciones!$A$1:$D$3129,2,0)</f>
        <v>31.62</v>
      </c>
      <c r="D2414" s="51">
        <f>VLOOKUP('VaR SH ca'!B2414,tdc!A:D,4,0)</f>
        <v>10.996</v>
      </c>
      <c r="E2414" s="26"/>
      <c r="F2414" s="26"/>
      <c r="G2414" s="27"/>
      <c r="H2414" s="27"/>
      <c r="I2414" s="28"/>
      <c r="J2414" s="28"/>
      <c r="K2414" s="28"/>
      <c r="L2414" s="29"/>
      <c r="M2414" s="29"/>
      <c r="N2414" s="29"/>
      <c r="O2414" s="26">
        <f t="shared" si="47"/>
        <v>1.6829213073590855E-23</v>
      </c>
      <c r="Q2414">
        <v>5.6677247617364916E-19</v>
      </c>
      <c r="R2414">
        <f>SUM(Q$11:Q2414)</f>
        <v>0.92335725775579924</v>
      </c>
      <c r="S2414">
        <v>1887</v>
      </c>
      <c r="T2414" s="14">
        <v>843.43224530167936</v>
      </c>
      <c r="U2414" s="14"/>
      <c r="V2414">
        <v>3.4141625429278794E-6</v>
      </c>
      <c r="W2414">
        <f>SUM(V$11:V2414)</f>
        <v>0.84472656234237908</v>
      </c>
      <c r="X2414">
        <v>188</v>
      </c>
      <c r="Y2414" s="14">
        <v>134.70058812328352</v>
      </c>
      <c r="Z2414" s="14"/>
      <c r="AA2414">
        <v>1.7580742333654043E-42</v>
      </c>
      <c r="AB2414">
        <f>SUM(AA$11:AA2414)</f>
        <v>0.94685348272797198</v>
      </c>
      <c r="AC2414">
        <v>1817</v>
      </c>
      <c r="AD2414" s="14">
        <v>840.1003199395891</v>
      </c>
    </row>
    <row r="2415" spans="1:30" x14ac:dyDescent="0.25">
      <c r="A2415" s="24">
        <v>2404</v>
      </c>
      <c r="B2415" s="25">
        <v>38981</v>
      </c>
      <c r="C2415" s="51">
        <f>VLOOKUP(B2415,acciones!$A$1:$D$3129,2,0)</f>
        <v>31.68</v>
      </c>
      <c r="D2415" s="51">
        <f>VLOOKUP('VaR SH ca'!B2415,tdc!A:D,4,0)</f>
        <v>11.021000000000001</v>
      </c>
      <c r="E2415" s="26"/>
      <c r="F2415" s="26"/>
      <c r="G2415" s="27"/>
      <c r="H2415" s="27"/>
      <c r="I2415" s="28"/>
      <c r="J2415" s="28"/>
      <c r="K2415" s="28"/>
      <c r="L2415" s="29"/>
      <c r="M2415" s="29"/>
      <c r="N2415" s="29"/>
      <c r="O2415" s="26">
        <f t="shared" si="47"/>
        <v>1.6492628812119035E-23</v>
      </c>
      <c r="Q2415">
        <v>3.148150330162587E-23</v>
      </c>
      <c r="R2415">
        <f>SUM(Q$11:Q2415)</f>
        <v>0.92335725775579924</v>
      </c>
      <c r="S2415">
        <v>2372</v>
      </c>
      <c r="T2415" s="14">
        <v>843.87983706720843</v>
      </c>
      <c r="U2415" s="14"/>
      <c r="V2415">
        <v>6.7363698278678399E-22</v>
      </c>
      <c r="W2415">
        <f>SUM(V$11:V2415)</f>
        <v>0.84472656234237908</v>
      </c>
      <c r="X2415">
        <v>893</v>
      </c>
      <c r="Y2415" s="14">
        <v>134.73461494319054</v>
      </c>
      <c r="Z2415" s="14"/>
      <c r="AA2415">
        <v>1.145977863273329E-36</v>
      </c>
      <c r="AB2415">
        <f>SUM(AA$11:AA2415)</f>
        <v>0.94685348272797198</v>
      </c>
      <c r="AC2415">
        <v>1556</v>
      </c>
      <c r="AD2415" s="14">
        <v>841.11563646052673</v>
      </c>
    </row>
    <row r="2416" spans="1:30" x14ac:dyDescent="0.25">
      <c r="A2416" s="24">
        <v>2405</v>
      </c>
      <c r="B2416" s="25">
        <v>38980</v>
      </c>
      <c r="C2416" s="51">
        <f>VLOOKUP(B2416,acciones!$A$1:$D$3129,2,0)</f>
        <v>32.31</v>
      </c>
      <c r="D2416" s="51">
        <f>VLOOKUP('VaR SH ca'!B2416,tdc!A:D,4,0)</f>
        <v>11.055999999999999</v>
      </c>
      <c r="E2416" s="26"/>
      <c r="F2416" s="26"/>
      <c r="G2416" s="27"/>
      <c r="H2416" s="27"/>
      <c r="I2416" s="28"/>
      <c r="J2416" s="28"/>
      <c r="K2416" s="28"/>
      <c r="L2416" s="29"/>
      <c r="M2416" s="29"/>
      <c r="N2416" s="29"/>
      <c r="O2416" s="26">
        <f t="shared" si="47"/>
        <v>1.616277623587665E-23</v>
      </c>
      <c r="Q2416">
        <v>1.1270665203928617E-17</v>
      </c>
      <c r="R2416">
        <f>SUM(Q$11:Q2416)</f>
        <v>0.92335725775579924</v>
      </c>
      <c r="S2416">
        <v>1739</v>
      </c>
      <c r="T2416" s="14">
        <v>844.453125</v>
      </c>
      <c r="U2416" s="14"/>
      <c r="V2416">
        <v>6.7690410416761059E-12</v>
      </c>
      <c r="W2416">
        <f>SUM(V$11:V2416)</f>
        <v>0.84472656234914811</v>
      </c>
      <c r="X2416">
        <v>444</v>
      </c>
      <c r="Y2416" s="14">
        <v>135.19864409923684</v>
      </c>
      <c r="Z2416" s="14"/>
      <c r="AA2416">
        <v>5.93998772982221E-17</v>
      </c>
      <c r="AB2416">
        <f>SUM(AA$11:AA2416)</f>
        <v>0.9468534827279721</v>
      </c>
      <c r="AC2416">
        <v>671</v>
      </c>
      <c r="AD2416" s="14">
        <v>842.6758328527394</v>
      </c>
    </row>
    <row r="2417" spans="1:30" x14ac:dyDescent="0.25">
      <c r="A2417" s="24">
        <v>2406</v>
      </c>
      <c r="B2417" s="25">
        <v>38979</v>
      </c>
      <c r="C2417" s="51">
        <f>VLOOKUP(B2417,acciones!$A$1:$D$3129,2,0)</f>
        <v>31.9</v>
      </c>
      <c r="D2417" s="51">
        <f>VLOOKUP('VaR SH ca'!B2417,tdc!A:D,4,0)</f>
        <v>10.948499999999999</v>
      </c>
      <c r="E2417" s="26"/>
      <c r="F2417" s="26"/>
      <c r="G2417" s="27"/>
      <c r="H2417" s="27"/>
      <c r="I2417" s="28"/>
      <c r="J2417" s="28"/>
      <c r="K2417" s="28"/>
      <c r="L2417" s="29"/>
      <c r="M2417" s="29"/>
      <c r="N2417" s="29"/>
      <c r="O2417" s="26">
        <f t="shared" si="47"/>
        <v>1.5839520711159121E-23</v>
      </c>
      <c r="Q2417">
        <v>1.9926838374378895E-9</v>
      </c>
      <c r="R2417">
        <f>SUM(Q$11:Q2417)</f>
        <v>0.92335725974848304</v>
      </c>
      <c r="S2417">
        <v>799</v>
      </c>
      <c r="T2417" s="14">
        <v>845.87518573551642</v>
      </c>
      <c r="U2417" s="14"/>
      <c r="V2417">
        <v>1.797994077645214E-38</v>
      </c>
      <c r="W2417">
        <f>SUM(V$11:V2417)</f>
        <v>0.84472656234914811</v>
      </c>
      <c r="X2417">
        <v>1637</v>
      </c>
      <c r="Y2417" s="14">
        <v>135.24699988623615</v>
      </c>
      <c r="Z2417" s="14"/>
      <c r="AA2417">
        <v>2.4148937514282752E-22</v>
      </c>
      <c r="AB2417">
        <f>SUM(AA$11:AA2417)</f>
        <v>0.9468534827279721</v>
      </c>
      <c r="AC2417">
        <v>913</v>
      </c>
      <c r="AD2417" s="14">
        <v>842.85120622762406</v>
      </c>
    </row>
    <row r="2418" spans="1:30" x14ac:dyDescent="0.25">
      <c r="A2418" s="24">
        <v>2407</v>
      </c>
      <c r="B2418" s="25">
        <v>38978</v>
      </c>
      <c r="C2418" s="51">
        <f>VLOOKUP(B2418,acciones!$A$1:$D$3129,2,0)</f>
        <v>31.84</v>
      </c>
      <c r="D2418" s="51">
        <f>VLOOKUP('VaR SH ca'!B2418,tdc!A:D,4,0)</f>
        <v>10.945</v>
      </c>
      <c r="E2418" s="26"/>
      <c r="F2418" s="26"/>
      <c r="G2418" s="27"/>
      <c r="H2418" s="27"/>
      <c r="I2418" s="28"/>
      <c r="J2418" s="28"/>
      <c r="K2418" s="28"/>
      <c r="L2418" s="29"/>
      <c r="M2418" s="29"/>
      <c r="N2418" s="29"/>
      <c r="O2418" s="26">
        <f t="shared" si="47"/>
        <v>1.5522730296935935E-23</v>
      </c>
      <c r="Q2418">
        <v>4.9616853366869652E-3</v>
      </c>
      <c r="R2418">
        <f>SUM(Q$11:Q2418)</f>
        <v>0.92831894508516999</v>
      </c>
      <c r="S2418">
        <v>70</v>
      </c>
      <c r="T2418" s="14">
        <v>847.81242963295517</v>
      </c>
      <c r="U2418" s="14"/>
      <c r="V2418">
        <v>1.7054492044360211E-20</v>
      </c>
      <c r="W2418">
        <f>SUM(V$11:V2418)</f>
        <v>0.84472656234914811</v>
      </c>
      <c r="X2418">
        <v>830</v>
      </c>
      <c r="Y2418" s="14">
        <v>136.24153479034794</v>
      </c>
      <c r="Z2418" s="14"/>
      <c r="AA2418">
        <v>9.5923037562259283E-23</v>
      </c>
      <c r="AB2418">
        <f>SUM(AA$11:AA2418)</f>
        <v>0.9468534827279721</v>
      </c>
      <c r="AC2418">
        <v>931</v>
      </c>
      <c r="AD2418" s="14">
        <v>844.63721354700829</v>
      </c>
    </row>
    <row r="2419" spans="1:30" x14ac:dyDescent="0.25">
      <c r="A2419" s="24">
        <v>2408</v>
      </c>
      <c r="B2419" s="25">
        <v>38974</v>
      </c>
      <c r="C2419" s="51">
        <f>VLOOKUP(B2419,acciones!$A$1:$D$3129,2,0)</f>
        <v>31.53</v>
      </c>
      <c r="D2419" s="51">
        <f>VLOOKUP('VaR SH ca'!B2419,tdc!A:D,4,0)</f>
        <v>10.897</v>
      </c>
      <c r="E2419" s="26"/>
      <c r="F2419" s="26"/>
      <c r="G2419" s="27"/>
      <c r="H2419" s="27"/>
      <c r="I2419" s="28"/>
      <c r="J2419" s="28"/>
      <c r="K2419" s="28"/>
      <c r="L2419" s="29"/>
      <c r="M2419" s="29"/>
      <c r="N2419" s="29"/>
      <c r="O2419" s="26">
        <f t="shared" si="47"/>
        <v>1.5212275690997221E-23</v>
      </c>
      <c r="Q2419">
        <v>1.068589668795362E-3</v>
      </c>
      <c r="R2419">
        <f>SUM(Q$11:Q2419)</f>
        <v>0.92938753475396541</v>
      </c>
      <c r="S2419">
        <v>146</v>
      </c>
      <c r="T2419" s="14">
        <v>851.13655538145395</v>
      </c>
      <c r="U2419" s="14"/>
      <c r="V2419">
        <v>3.7705858278695942E-34</v>
      </c>
      <c r="W2419">
        <f>SUM(V$11:V2419)</f>
        <v>0.84472656234914811</v>
      </c>
      <c r="X2419">
        <v>1443</v>
      </c>
      <c r="Y2419" s="14">
        <v>136.35565383381618</v>
      </c>
      <c r="Z2419" s="14"/>
      <c r="AA2419">
        <v>1.6903353535182891E-49</v>
      </c>
      <c r="AB2419">
        <f>SUM(AA$11:AA2419)</f>
        <v>0.9468534827279721</v>
      </c>
      <c r="AC2419">
        <v>2132</v>
      </c>
      <c r="AD2419" s="14">
        <v>847.26447412092966</v>
      </c>
    </row>
    <row r="2420" spans="1:30" x14ac:dyDescent="0.25">
      <c r="A2420" s="24">
        <v>2409</v>
      </c>
      <c r="B2420" s="25">
        <v>38973</v>
      </c>
      <c r="C2420" s="51">
        <f>VLOOKUP(B2420,acciones!$A$1:$D$3129,2,0)</f>
        <v>31.26</v>
      </c>
      <c r="D2420" s="51">
        <f>VLOOKUP('VaR SH ca'!B2420,tdc!A:D,4,0)</f>
        <v>10.962</v>
      </c>
      <c r="E2420" s="26"/>
      <c r="F2420" s="26"/>
      <c r="G2420" s="27"/>
      <c r="H2420" s="27"/>
      <c r="I2420" s="28"/>
      <c r="J2420" s="28"/>
      <c r="K2420" s="28"/>
      <c r="L2420" s="29"/>
      <c r="M2420" s="29"/>
      <c r="N2420" s="29"/>
      <c r="O2420" s="26">
        <f t="shared" si="47"/>
        <v>1.4908030177177273E-23</v>
      </c>
      <c r="Q2420">
        <v>8.3897930919080588E-3</v>
      </c>
      <c r="R2420">
        <f>SUM(Q$11:Q2420)</f>
        <v>0.93777732784587342</v>
      </c>
      <c r="S2420">
        <v>44</v>
      </c>
      <c r="T2420" s="14">
        <v>851.17481803090777</v>
      </c>
      <c r="U2420" s="14"/>
      <c r="V2420">
        <v>1.871496966901346E-40</v>
      </c>
      <c r="W2420">
        <f>SUM(V$11:V2420)</f>
        <v>0.84472656234914811</v>
      </c>
      <c r="X2420">
        <v>1726</v>
      </c>
      <c r="Y2420" s="14">
        <v>136.41989162132086</v>
      </c>
      <c r="Z2420" s="14"/>
      <c r="AA2420">
        <v>3.3597537243927945E-18</v>
      </c>
      <c r="AB2420">
        <f>SUM(AA$11:AA2420)</f>
        <v>0.9468534827279721</v>
      </c>
      <c r="AC2420">
        <v>727</v>
      </c>
      <c r="AD2420" s="14">
        <v>850.13219161739107</v>
      </c>
    </row>
    <row r="2421" spans="1:30" x14ac:dyDescent="0.25">
      <c r="A2421" s="24">
        <v>2410</v>
      </c>
      <c r="B2421" s="25">
        <v>38972</v>
      </c>
      <c r="C2421" s="51">
        <f>VLOOKUP(B2421,acciones!$A$1:$D$3129,2,0)</f>
        <v>31.12</v>
      </c>
      <c r="D2421" s="51">
        <f>VLOOKUP('VaR SH ca'!B2421,tdc!A:D,4,0)</f>
        <v>10.9725</v>
      </c>
      <c r="E2421" s="26"/>
      <c r="F2421" s="26"/>
      <c r="G2421" s="27"/>
      <c r="H2421" s="27"/>
      <c r="I2421" s="28"/>
      <c r="J2421" s="28"/>
      <c r="K2421" s="28"/>
      <c r="L2421" s="29"/>
      <c r="M2421" s="29"/>
      <c r="N2421" s="29"/>
      <c r="O2421" s="26">
        <f t="shared" si="47"/>
        <v>1.4609869573633728E-23</v>
      </c>
      <c r="Q2421">
        <v>1.5822944107746861E-25</v>
      </c>
      <c r="R2421">
        <f>SUM(Q$11:Q2421)</f>
        <v>0.93777732784587342</v>
      </c>
      <c r="S2421">
        <v>2634</v>
      </c>
      <c r="T2421" s="14">
        <v>856.70255720053683</v>
      </c>
      <c r="U2421" s="14"/>
      <c r="V2421">
        <v>6.6611681677099895E-24</v>
      </c>
      <c r="W2421">
        <f>SUM(V$11:V2421)</f>
        <v>0.84472656234914811</v>
      </c>
      <c r="X2421">
        <v>983</v>
      </c>
      <c r="Y2421" s="14">
        <v>136.44832739872436</v>
      </c>
      <c r="Z2421" s="14"/>
      <c r="AA2421">
        <v>5.9204865106255954E-45</v>
      </c>
      <c r="AB2421">
        <f>SUM(AA$11:AA2421)</f>
        <v>0.9468534827279721</v>
      </c>
      <c r="AC2421">
        <v>1928</v>
      </c>
      <c r="AD2421" s="14">
        <v>851.097649115276</v>
      </c>
    </row>
    <row r="2422" spans="1:30" x14ac:dyDescent="0.25">
      <c r="A2422" s="24">
        <v>2411</v>
      </c>
      <c r="B2422" s="25">
        <v>38971</v>
      </c>
      <c r="C2422" s="51">
        <f>VLOOKUP(B2422,acciones!$A$1:$D$3129,2,0)</f>
        <v>30.56</v>
      </c>
      <c r="D2422" s="51">
        <f>VLOOKUP('VaR SH ca'!B2422,tdc!A:D,4,0)</f>
        <v>10.993499999999999</v>
      </c>
      <c r="E2422" s="26"/>
      <c r="F2422" s="26"/>
      <c r="G2422" s="27"/>
      <c r="H2422" s="27"/>
      <c r="I2422" s="28"/>
      <c r="J2422" s="28"/>
      <c r="K2422" s="28"/>
      <c r="L2422" s="29"/>
      <c r="M2422" s="29"/>
      <c r="N2422" s="29"/>
      <c r="O2422" s="26">
        <f t="shared" si="47"/>
        <v>1.4317672182161053E-23</v>
      </c>
      <c r="Q2422">
        <v>4.5454585050199836E-16</v>
      </c>
      <c r="R2422">
        <f>SUM(Q$11:Q2422)</f>
        <v>0.93777732784587386</v>
      </c>
      <c r="S2422">
        <v>1556</v>
      </c>
      <c r="T2422" s="14">
        <v>857.85714285713766</v>
      </c>
      <c r="U2422" s="14"/>
      <c r="V2422">
        <v>4.0686083274497872E-57</v>
      </c>
      <c r="W2422">
        <f>SUM(V$11:V2422)</f>
        <v>0.84472656234914811</v>
      </c>
      <c r="X2422">
        <v>2474</v>
      </c>
      <c r="Y2422" s="14">
        <v>136.48012411268428</v>
      </c>
      <c r="Z2422" s="14"/>
      <c r="AA2422">
        <v>8.3638652026401191E-20</v>
      </c>
      <c r="AB2422">
        <f>SUM(AA$11:AA2422)</f>
        <v>0.9468534827279721</v>
      </c>
      <c r="AC2422">
        <v>799</v>
      </c>
      <c r="AD2422" s="14">
        <v>853.17005787915332</v>
      </c>
    </row>
    <row r="2423" spans="1:30" x14ac:dyDescent="0.25">
      <c r="A2423" s="24">
        <v>2412</v>
      </c>
      <c r="B2423" s="25">
        <v>38967</v>
      </c>
      <c r="C2423" s="51">
        <f>VLOOKUP(B2423,acciones!$A$1:$D$3129,2,0)</f>
        <v>31.16</v>
      </c>
      <c r="D2423" s="51">
        <f>VLOOKUP('VaR SH ca'!B2423,tdc!A:D,4,0)</f>
        <v>10.975</v>
      </c>
      <c r="E2423" s="26"/>
      <c r="F2423" s="26"/>
      <c r="G2423" s="27"/>
      <c r="H2423" s="27"/>
      <c r="I2423" s="28"/>
      <c r="J2423" s="28"/>
      <c r="K2423" s="28"/>
      <c r="L2423" s="29"/>
      <c r="M2423" s="29"/>
      <c r="N2423" s="29"/>
      <c r="O2423" s="26">
        <f t="shared" si="47"/>
        <v>1.4031318738517831E-23</v>
      </c>
      <c r="Q2423">
        <v>2.6510028452985643E-4</v>
      </c>
      <c r="R2423">
        <f>SUM(Q$11:Q2423)</f>
        <v>0.93804242813040373</v>
      </c>
      <c r="S2423">
        <v>215</v>
      </c>
      <c r="T2423" s="14">
        <v>858.40361829532048</v>
      </c>
      <c r="U2423" s="14"/>
      <c r="V2423">
        <v>5.1752711995293983E-5</v>
      </c>
      <c r="W2423">
        <f>SUM(V$11:V2423)</f>
        <v>0.84477831506114343</v>
      </c>
      <c r="X2423">
        <v>135</v>
      </c>
      <c r="Y2423" s="14">
        <v>136.81942074160543</v>
      </c>
      <c r="Z2423" s="14"/>
      <c r="AA2423">
        <v>2.8462051438838885E-11</v>
      </c>
      <c r="AB2423">
        <f>SUM(AA$11:AA2423)</f>
        <v>0.94685348275643411</v>
      </c>
      <c r="AC2423">
        <v>416</v>
      </c>
      <c r="AD2423" s="14">
        <v>855.79984040399722</v>
      </c>
    </row>
    <row r="2424" spans="1:30" x14ac:dyDescent="0.25">
      <c r="A2424" s="24">
        <v>2413</v>
      </c>
      <c r="B2424" s="25">
        <v>38966</v>
      </c>
      <c r="C2424" s="51">
        <f>VLOOKUP(B2424,acciones!$A$1:$D$3129,2,0)</f>
        <v>32.03</v>
      </c>
      <c r="D2424" s="51">
        <f>VLOOKUP('VaR SH ca'!B2424,tdc!A:D,4,0)</f>
        <v>10.993</v>
      </c>
      <c r="E2424" s="26"/>
      <c r="F2424" s="26"/>
      <c r="G2424" s="27"/>
      <c r="H2424" s="27"/>
      <c r="I2424" s="28"/>
      <c r="J2424" s="28"/>
      <c r="K2424" s="28"/>
      <c r="L2424" s="29"/>
      <c r="M2424" s="29"/>
      <c r="N2424" s="29"/>
      <c r="O2424" s="26">
        <f t="shared" si="47"/>
        <v>1.3750692363747475E-23</v>
      </c>
      <c r="Q2424">
        <v>1.7880743858416619E-23</v>
      </c>
      <c r="R2424">
        <f>SUM(Q$11:Q2424)</f>
        <v>0.93804242813040373</v>
      </c>
      <c r="S2424">
        <v>2400</v>
      </c>
      <c r="T2424" s="14">
        <v>859.4942748091562</v>
      </c>
      <c r="U2424" s="14"/>
      <c r="V2424">
        <v>2.1638861287973862E-5</v>
      </c>
      <c r="W2424">
        <f>SUM(V$11:V2424)</f>
        <v>0.84479995392243135</v>
      </c>
      <c r="X2424">
        <v>152</v>
      </c>
      <c r="Y2424" s="14">
        <v>136.92292855807318</v>
      </c>
      <c r="Z2424" s="14"/>
      <c r="AA2424">
        <v>7.9011965989813669E-21</v>
      </c>
      <c r="AB2424">
        <f>SUM(AA$11:AA2424)</f>
        <v>0.94685348275643411</v>
      </c>
      <c r="AC2424">
        <v>845</v>
      </c>
      <c r="AD2424" s="14">
        <v>855.97606865675698</v>
      </c>
    </row>
    <row r="2425" spans="1:30" x14ac:dyDescent="0.25">
      <c r="A2425" s="24">
        <v>2414</v>
      </c>
      <c r="B2425" s="25">
        <v>38965</v>
      </c>
      <c r="C2425" s="51">
        <f>VLOOKUP(B2425,acciones!$A$1:$D$3129,2,0)</f>
        <v>31.59</v>
      </c>
      <c r="D2425" s="51">
        <f>VLOOKUP('VaR SH ca'!B2425,tdc!A:D,4,0)</f>
        <v>10.970499999999999</v>
      </c>
      <c r="E2425" s="26"/>
      <c r="F2425" s="26"/>
      <c r="G2425" s="27"/>
      <c r="H2425" s="27"/>
      <c r="I2425" s="28"/>
      <c r="J2425" s="28"/>
      <c r="K2425" s="28"/>
      <c r="L2425" s="29"/>
      <c r="M2425" s="29"/>
      <c r="N2425" s="29"/>
      <c r="O2425" s="26">
        <f t="shared" si="47"/>
        <v>1.3475678516472524E-23</v>
      </c>
      <c r="Q2425">
        <v>3.1030060323848826E-12</v>
      </c>
      <c r="R2425">
        <f>SUM(Q$11:Q2425)</f>
        <v>0.93804242813350669</v>
      </c>
      <c r="S2425">
        <v>1119</v>
      </c>
      <c r="T2425" s="14">
        <v>859.71800433839962</v>
      </c>
      <c r="U2425" s="14"/>
      <c r="V2425">
        <v>3.8346180910363304E-31</v>
      </c>
      <c r="W2425">
        <f>SUM(V$11:V2425)</f>
        <v>0.84479995392243135</v>
      </c>
      <c r="X2425">
        <v>1308</v>
      </c>
      <c r="Y2425" s="14">
        <v>137.19297520660984</v>
      </c>
      <c r="Z2425" s="14"/>
      <c r="AA2425">
        <v>5.0320425299275888E-10</v>
      </c>
      <c r="AB2425">
        <f>SUM(AA$11:AA2425)</f>
        <v>0.94685348325963836</v>
      </c>
      <c r="AC2425">
        <v>360</v>
      </c>
      <c r="AD2425" s="14">
        <v>860.15892990417342</v>
      </c>
    </row>
    <row r="2426" spans="1:30" x14ac:dyDescent="0.25">
      <c r="A2426" s="24">
        <v>2415</v>
      </c>
      <c r="B2426" s="25">
        <v>38964</v>
      </c>
      <c r="C2426" s="51">
        <f>VLOOKUP(B2426,acciones!$A$1:$D$3129,2,0)</f>
        <v>31.8</v>
      </c>
      <c r="D2426" s="51">
        <f>VLOOKUP('VaR SH ca'!B2426,tdc!A:D,4,0)</f>
        <v>10.840999999999999</v>
      </c>
      <c r="E2426" s="26"/>
      <c r="F2426" s="26"/>
      <c r="G2426" s="27"/>
      <c r="H2426" s="27"/>
      <c r="I2426" s="28"/>
      <c r="J2426" s="28"/>
      <c r="K2426" s="28"/>
      <c r="L2426" s="29"/>
      <c r="M2426" s="29"/>
      <c r="N2426" s="29"/>
      <c r="O2426" s="26">
        <f t="shared" si="47"/>
        <v>1.3206164946143072E-23</v>
      </c>
      <c r="Q2426">
        <v>8.5163100489775544E-13</v>
      </c>
      <c r="R2426">
        <f>SUM(Q$11:Q2426)</f>
        <v>0.93804242813435834</v>
      </c>
      <c r="S2426">
        <v>1183</v>
      </c>
      <c r="T2426" s="14">
        <v>861.52781273596338</v>
      </c>
      <c r="U2426" s="14"/>
      <c r="V2426">
        <v>6.3736005064119703E-41</v>
      </c>
      <c r="W2426">
        <f>SUM(V$11:V2426)</f>
        <v>0.84479995392243135</v>
      </c>
      <c r="X2426">
        <v>1747</v>
      </c>
      <c r="Y2426" s="14">
        <v>137.60097822004172</v>
      </c>
      <c r="Z2426" s="14"/>
      <c r="AA2426">
        <v>1.2678151715310381E-18</v>
      </c>
      <c r="AB2426">
        <f>SUM(AA$11:AA2426)</f>
        <v>0.94685348325963836</v>
      </c>
      <c r="AC2426">
        <v>746</v>
      </c>
      <c r="AD2426" s="14">
        <v>860.32164367185032</v>
      </c>
    </row>
    <row r="2427" spans="1:30" x14ac:dyDescent="0.25">
      <c r="A2427" s="24">
        <v>2416</v>
      </c>
      <c r="B2427" s="25">
        <v>38960</v>
      </c>
      <c r="C2427" s="51">
        <f>VLOOKUP(B2427,acciones!$A$1:$D$3129,2,0)</f>
        <v>31.93</v>
      </c>
      <c r="D2427" s="51">
        <f>VLOOKUP('VaR SH ca'!B2427,tdc!A:D,4,0)</f>
        <v>10.8</v>
      </c>
      <c r="E2427" s="26"/>
      <c r="F2427" s="26"/>
      <c r="G2427" s="27"/>
      <c r="H2427" s="27"/>
      <c r="I2427" s="28"/>
      <c r="J2427" s="28"/>
      <c r="K2427" s="28"/>
      <c r="L2427" s="29"/>
      <c r="M2427" s="29"/>
      <c r="N2427" s="29"/>
      <c r="O2427" s="26">
        <f t="shared" si="47"/>
        <v>1.2942041647220212E-23</v>
      </c>
      <c r="Q2427">
        <v>3.1762945580115463E-6</v>
      </c>
      <c r="R2427">
        <f>SUM(Q$11:Q2427)</f>
        <v>0.93804560442891638</v>
      </c>
      <c r="S2427">
        <v>434</v>
      </c>
      <c r="T2427" s="14">
        <v>864.71999999999389</v>
      </c>
      <c r="U2427" s="14"/>
      <c r="V2427">
        <v>2.1447095668285368E-34</v>
      </c>
      <c r="W2427">
        <f>SUM(V$11:V2427)</f>
        <v>0.84479995392243135</v>
      </c>
      <c r="X2427">
        <v>1454</v>
      </c>
      <c r="Y2427" s="14">
        <v>137.67542192364272</v>
      </c>
      <c r="Z2427" s="14"/>
      <c r="AA2427">
        <v>7.7257708054389386E-25</v>
      </c>
      <c r="AB2427">
        <f>SUM(AA$11:AA2427)</f>
        <v>0.94685348325963836</v>
      </c>
      <c r="AC2427">
        <v>1025</v>
      </c>
      <c r="AD2427" s="14">
        <v>863.09364609602198</v>
      </c>
    </row>
    <row r="2428" spans="1:30" x14ac:dyDescent="0.25">
      <c r="A2428" s="24">
        <v>2417</v>
      </c>
      <c r="B2428" s="25">
        <v>38959</v>
      </c>
      <c r="C2428" s="51">
        <f>VLOOKUP(B2428,acciones!$A$1:$D$3129,2,0)</f>
        <v>33.130000000000003</v>
      </c>
      <c r="D2428" s="51">
        <f>VLOOKUP('VaR SH ca'!B2428,tdc!A:D,4,0)</f>
        <v>10.9055</v>
      </c>
      <c r="E2428" s="26"/>
      <c r="F2428" s="26"/>
      <c r="G2428" s="27"/>
      <c r="H2428" s="27"/>
      <c r="I2428" s="28"/>
      <c r="J2428" s="28"/>
      <c r="K2428" s="28"/>
      <c r="L2428" s="29"/>
      <c r="M2428" s="29"/>
      <c r="N2428" s="29"/>
      <c r="O2428" s="26">
        <f t="shared" si="47"/>
        <v>1.2683200814275808E-23</v>
      </c>
      <c r="Q2428">
        <v>1.2756453501579342E-12</v>
      </c>
      <c r="R2428">
        <f>SUM(Q$11:Q2428)</f>
        <v>0.93804560443019203</v>
      </c>
      <c r="S2428">
        <v>1163</v>
      </c>
      <c r="T2428" s="14">
        <v>866.58649398705165</v>
      </c>
      <c r="U2428" s="14"/>
      <c r="V2428">
        <v>3.1058378337939788E-32</v>
      </c>
      <c r="W2428">
        <f>SUM(V$11:V2428)</f>
        <v>0.84479995392243135</v>
      </c>
      <c r="X2428">
        <v>1357</v>
      </c>
      <c r="Y2428" s="14">
        <v>138.01936879613277</v>
      </c>
      <c r="Z2428" s="14"/>
      <c r="AA2428">
        <v>1.1054523987175865E-15</v>
      </c>
      <c r="AB2428">
        <f>SUM(AA$11:AA2428)</f>
        <v>0.94685348325963947</v>
      </c>
      <c r="AC2428">
        <v>614</v>
      </c>
      <c r="AD2428" s="14">
        <v>863.59817857513553</v>
      </c>
    </row>
    <row r="2429" spans="1:30" x14ac:dyDescent="0.25">
      <c r="A2429" s="24">
        <v>2418</v>
      </c>
      <c r="B2429" s="25">
        <v>38958</v>
      </c>
      <c r="C2429" s="51">
        <f>VLOOKUP(B2429,acciones!$A$1:$D$3129,2,0)</f>
        <v>33.15</v>
      </c>
      <c r="D2429" s="51">
        <f>VLOOKUP('VaR SH ca'!B2429,tdc!A:D,4,0)</f>
        <v>10.873799999999999</v>
      </c>
      <c r="E2429" s="26"/>
      <c r="F2429" s="26"/>
      <c r="G2429" s="27"/>
      <c r="H2429" s="27"/>
      <c r="I2429" s="28"/>
      <c r="J2429" s="28"/>
      <c r="K2429" s="28"/>
      <c r="L2429" s="29"/>
      <c r="M2429" s="29"/>
      <c r="N2429" s="29"/>
      <c r="O2429" s="26">
        <f t="shared" si="47"/>
        <v>1.2429536797990292E-23</v>
      </c>
      <c r="Q2429">
        <v>1.994771434377769E-7</v>
      </c>
      <c r="R2429">
        <f>SUM(Q$11:Q2429)</f>
        <v>0.9380458039073355</v>
      </c>
      <c r="S2429">
        <v>571</v>
      </c>
      <c r="T2429" s="14">
        <v>867.31148491879139</v>
      </c>
      <c r="U2429" s="14"/>
      <c r="V2429">
        <v>2.467814655798234E-9</v>
      </c>
      <c r="W2429">
        <f>SUM(V$11:V2429)</f>
        <v>0.84479995639024597</v>
      </c>
      <c r="X2429">
        <v>329</v>
      </c>
      <c r="Y2429" s="14">
        <v>138.09342859252865</v>
      </c>
      <c r="Z2429" s="14"/>
      <c r="AA2429">
        <v>3.7465758739561543E-26</v>
      </c>
      <c r="AB2429">
        <f>SUM(AA$11:AA2429)</f>
        <v>0.94685348325963947</v>
      </c>
      <c r="AC2429">
        <v>1084</v>
      </c>
      <c r="AD2429" s="14">
        <v>868.3004384289743</v>
      </c>
    </row>
    <row r="2430" spans="1:30" x14ac:dyDescent="0.25">
      <c r="A2430" s="24">
        <v>2419</v>
      </c>
      <c r="B2430" s="25">
        <v>38957</v>
      </c>
      <c r="C2430" s="51">
        <f>VLOOKUP(B2430,acciones!$A$1:$D$3129,2,0)</f>
        <v>32.340000000000003</v>
      </c>
      <c r="D2430" s="51">
        <f>VLOOKUP('VaR SH ca'!B2430,tdc!A:D,4,0)</f>
        <v>10.848000000000001</v>
      </c>
      <c r="E2430" s="26"/>
      <c r="F2430" s="26"/>
      <c r="G2430" s="27"/>
      <c r="H2430" s="27"/>
      <c r="I2430" s="28"/>
      <c r="J2430" s="28"/>
      <c r="K2430" s="28"/>
      <c r="L2430" s="29"/>
      <c r="M2430" s="29"/>
      <c r="N2430" s="29"/>
      <c r="O2430" s="26">
        <f t="shared" si="47"/>
        <v>1.2180946062030484E-23</v>
      </c>
      <c r="Q2430">
        <v>7.8881422790434016E-5</v>
      </c>
      <c r="R2430">
        <f>SUM(Q$11:Q2430)</f>
        <v>0.93812468533012594</v>
      </c>
      <c r="S2430">
        <v>275</v>
      </c>
      <c r="T2430" s="14">
        <v>872.06369426751917</v>
      </c>
      <c r="U2430" s="14"/>
      <c r="V2430">
        <v>2.6479624967840275E-33</v>
      </c>
      <c r="W2430">
        <f>SUM(V$11:V2430)</f>
        <v>0.84479995639024597</v>
      </c>
      <c r="X2430">
        <v>1405</v>
      </c>
      <c r="Y2430" s="14">
        <v>138.4893419596483</v>
      </c>
      <c r="Z2430" s="14"/>
      <c r="AA2430">
        <v>8.2497328600998893E-59</v>
      </c>
      <c r="AB2430">
        <f>SUM(AA$11:AA2430)</f>
        <v>0.94685348325963947</v>
      </c>
      <c r="AC2430">
        <v>2550</v>
      </c>
      <c r="AD2430" s="14">
        <v>868.79916334311929</v>
      </c>
    </row>
    <row r="2431" spans="1:30" x14ac:dyDescent="0.25">
      <c r="A2431" s="24">
        <v>2420</v>
      </c>
      <c r="B2431" s="25">
        <v>38953</v>
      </c>
      <c r="C2431" s="51">
        <f>VLOOKUP(B2431,acciones!$A$1:$D$3129,2,0)</f>
        <v>31.96</v>
      </c>
      <c r="D2431" s="51">
        <f>VLOOKUP('VaR SH ca'!B2431,tdc!A:D,4,0)</f>
        <v>10.945</v>
      </c>
      <c r="E2431" s="26"/>
      <c r="F2431" s="26"/>
      <c r="G2431" s="27"/>
      <c r="H2431" s="27"/>
      <c r="I2431" s="28"/>
      <c r="J2431" s="28"/>
      <c r="K2431" s="28"/>
      <c r="L2431" s="29"/>
      <c r="M2431" s="29"/>
      <c r="N2431" s="29"/>
      <c r="O2431" s="26">
        <f t="shared" si="47"/>
        <v>1.1937327140789877E-23</v>
      </c>
      <c r="Q2431">
        <v>3.5557103793387428E-22</v>
      </c>
      <c r="R2431">
        <f>SUM(Q$11:Q2431)</f>
        <v>0.93812468533012594</v>
      </c>
      <c r="S2431">
        <v>2252</v>
      </c>
      <c r="T2431" s="14">
        <v>873.25099044511444</v>
      </c>
      <c r="U2431" s="14"/>
      <c r="V2431">
        <v>4.2283767968280175E-41</v>
      </c>
      <c r="W2431">
        <f>SUM(V$11:V2431)</f>
        <v>0.84479995639024597</v>
      </c>
      <c r="X2431">
        <v>1755</v>
      </c>
      <c r="Y2431" s="14">
        <v>138.65160421259134</v>
      </c>
      <c r="Z2431" s="14"/>
      <c r="AA2431">
        <v>1.8624640659083256E-50</v>
      </c>
      <c r="AB2431">
        <f>SUM(AA$11:AA2431)</f>
        <v>0.94685348325963947</v>
      </c>
      <c r="AC2431">
        <v>2175</v>
      </c>
      <c r="AD2431" s="14">
        <v>872.03627400731784</v>
      </c>
    </row>
    <row r="2432" spans="1:30" x14ac:dyDescent="0.25">
      <c r="A2432" s="24">
        <v>2421</v>
      </c>
      <c r="B2432" s="25">
        <v>38952</v>
      </c>
      <c r="C2432" s="51">
        <f>VLOOKUP(B2432,acciones!$A$1:$D$3129,2,0)</f>
        <v>32.68</v>
      </c>
      <c r="D2432" s="51">
        <f>VLOOKUP('VaR SH ca'!B2432,tdc!A:D,4,0)</f>
        <v>10.914</v>
      </c>
      <c r="E2432" s="26"/>
      <c r="F2432" s="26"/>
      <c r="G2432" s="27"/>
      <c r="H2432" s="27"/>
      <c r="I2432" s="28"/>
      <c r="J2432" s="28"/>
      <c r="K2432" s="28"/>
      <c r="L2432" s="29"/>
      <c r="M2432" s="29"/>
      <c r="N2432" s="29"/>
      <c r="O2432" s="26">
        <f t="shared" si="47"/>
        <v>1.169858059797408E-23</v>
      </c>
      <c r="Q2432">
        <v>1.1294292565574231E-13</v>
      </c>
      <c r="R2432">
        <f>SUM(Q$11:Q2432)</f>
        <v>0.93812468533023885</v>
      </c>
      <c r="S2432">
        <v>1283</v>
      </c>
      <c r="T2432" s="14">
        <v>873.58367829686904</v>
      </c>
      <c r="U2432" s="14"/>
      <c r="V2432">
        <v>6.3379247229066894E-42</v>
      </c>
      <c r="W2432">
        <f>SUM(V$11:V2432)</f>
        <v>0.84479995639024597</v>
      </c>
      <c r="X2432">
        <v>1792</v>
      </c>
      <c r="Y2432" s="14">
        <v>139.21744012315321</v>
      </c>
      <c r="Z2432" s="14"/>
      <c r="AA2432">
        <v>4.0301892307142388E-13</v>
      </c>
      <c r="AB2432">
        <f>SUM(AA$11:AA2432)</f>
        <v>0.94685348326004248</v>
      </c>
      <c r="AC2432">
        <v>499</v>
      </c>
      <c r="AD2432" s="14">
        <v>872.15892656748474</v>
      </c>
    </row>
    <row r="2433" spans="1:30" x14ac:dyDescent="0.25">
      <c r="A2433" s="24">
        <v>2422</v>
      </c>
      <c r="B2433" s="25">
        <v>38951</v>
      </c>
      <c r="C2433" s="51">
        <f>VLOOKUP(B2433,acciones!$A$1:$D$3129,2,0)</f>
        <v>32.78</v>
      </c>
      <c r="D2433" s="51">
        <f>VLOOKUP('VaR SH ca'!B2433,tdc!A:D,4,0)</f>
        <v>10.9133</v>
      </c>
      <c r="E2433" s="26"/>
      <c r="F2433" s="26"/>
      <c r="G2433" s="27"/>
      <c r="H2433" s="27"/>
      <c r="I2433" s="28"/>
      <c r="J2433" s="28"/>
      <c r="K2433" s="28"/>
      <c r="L2433" s="29"/>
      <c r="M2433" s="29"/>
      <c r="N2433" s="29"/>
      <c r="O2433" s="26">
        <f t="shared" si="47"/>
        <v>1.1464608986014596E-23</v>
      </c>
      <c r="Q2433">
        <v>1.2962384694840285E-20</v>
      </c>
      <c r="R2433">
        <f>SUM(Q$11:Q2433)</f>
        <v>0.93812468533023885</v>
      </c>
      <c r="S2433">
        <v>2074</v>
      </c>
      <c r="T2433" s="14">
        <v>875.39812364686077</v>
      </c>
      <c r="U2433" s="14"/>
      <c r="V2433">
        <v>5.2165152954904845E-31</v>
      </c>
      <c r="W2433">
        <f>SUM(V$11:V2433)</f>
        <v>0.84479995639024597</v>
      </c>
      <c r="X2433">
        <v>1302</v>
      </c>
      <c r="Y2433" s="14">
        <v>139.25196587537357</v>
      </c>
      <c r="Z2433" s="14"/>
      <c r="AA2433">
        <v>7.5849978273205304E-10</v>
      </c>
      <c r="AB2433">
        <f>SUM(AA$11:AA2433)</f>
        <v>0.9468534840185423</v>
      </c>
      <c r="AC2433">
        <v>352</v>
      </c>
      <c r="AD2433" s="14">
        <v>874.42409907764159</v>
      </c>
    </row>
    <row r="2434" spans="1:30" x14ac:dyDescent="0.25">
      <c r="A2434" s="24">
        <v>2423</v>
      </c>
      <c r="B2434" s="25">
        <v>38950</v>
      </c>
      <c r="C2434" s="51">
        <f>VLOOKUP(B2434,acciones!$A$1:$D$3129,2,0)</f>
        <v>31.46</v>
      </c>
      <c r="D2434" s="51">
        <f>VLOOKUP('VaR SH ca'!B2434,tdc!A:D,4,0)</f>
        <v>10.830500000000001</v>
      </c>
      <c r="E2434" s="26"/>
      <c r="F2434" s="26"/>
      <c r="G2434" s="27"/>
      <c r="H2434" s="27"/>
      <c r="I2434" s="28"/>
      <c r="J2434" s="28"/>
      <c r="K2434" s="28"/>
      <c r="L2434" s="29"/>
      <c r="M2434" s="29"/>
      <c r="N2434" s="29"/>
      <c r="O2434" s="26">
        <f t="shared" si="47"/>
        <v>1.1235316806294304E-23</v>
      </c>
      <c r="Q2434">
        <v>1.4632834209396843E-20</v>
      </c>
      <c r="R2434">
        <f>SUM(Q$11:Q2434)</f>
        <v>0.93812468533023885</v>
      </c>
      <c r="S2434">
        <v>2068</v>
      </c>
      <c r="T2434" s="14">
        <v>877.14875180524541</v>
      </c>
      <c r="U2434" s="14"/>
      <c r="V2434">
        <v>1.4656126834673785E-47</v>
      </c>
      <c r="W2434">
        <f>SUM(V$11:V2434)</f>
        <v>0.84479995639024597</v>
      </c>
      <c r="X2434">
        <v>2045</v>
      </c>
      <c r="Y2434" s="14">
        <v>139.47254582874666</v>
      </c>
      <c r="Z2434" s="14"/>
      <c r="AA2434">
        <v>7.6573042994449446E-54</v>
      </c>
      <c r="AB2434">
        <f>SUM(AA$11:AA2434)</f>
        <v>0.9468534840185423</v>
      </c>
      <c r="AC2434">
        <v>2327</v>
      </c>
      <c r="AD2434" s="14">
        <v>875.38207091170989</v>
      </c>
    </row>
    <row r="2435" spans="1:30" x14ac:dyDescent="0.25">
      <c r="A2435" s="24">
        <v>2424</v>
      </c>
      <c r="B2435" s="25">
        <v>38946</v>
      </c>
      <c r="C2435" s="51">
        <f>VLOOKUP(B2435,acciones!$A$1:$D$3129,2,0)</f>
        <v>30.98</v>
      </c>
      <c r="D2435" s="51">
        <f>VLOOKUP('VaR SH ca'!B2435,tdc!A:D,4,0)</f>
        <v>10.815</v>
      </c>
      <c r="E2435" s="26"/>
      <c r="F2435" s="26"/>
      <c r="G2435" s="27"/>
      <c r="H2435" s="27"/>
      <c r="I2435" s="28"/>
      <c r="J2435" s="28"/>
      <c r="K2435" s="28"/>
      <c r="L2435" s="29"/>
      <c r="M2435" s="29"/>
      <c r="N2435" s="29"/>
      <c r="O2435" s="26">
        <f t="shared" si="47"/>
        <v>1.1010610470168417E-23</v>
      </c>
      <c r="Q2435">
        <v>8.3678598000390683E-8</v>
      </c>
      <c r="R2435">
        <f>SUM(Q$11:Q2435)</f>
        <v>0.9381247690088369</v>
      </c>
      <c r="S2435">
        <v>614</v>
      </c>
      <c r="T2435" s="14">
        <v>878.78048780487734</v>
      </c>
      <c r="U2435" s="14"/>
      <c r="V2435">
        <v>6.3281097593244909E-24</v>
      </c>
      <c r="W2435">
        <f>SUM(V$11:V2435)</f>
        <v>0.84479995639024597</v>
      </c>
      <c r="X2435">
        <v>984</v>
      </c>
      <c r="Y2435" s="14">
        <v>139.49049422128155</v>
      </c>
      <c r="Z2435" s="14"/>
      <c r="AA2435">
        <v>1.158915449542364E-34</v>
      </c>
      <c r="AB2435">
        <f>SUM(AA$11:AA2435)</f>
        <v>0.9468534840185423</v>
      </c>
      <c r="AC2435">
        <v>1466</v>
      </c>
      <c r="AD2435" s="14">
        <v>876.80337031717499</v>
      </c>
    </row>
    <row r="2436" spans="1:30" x14ac:dyDescent="0.25">
      <c r="A2436" s="24">
        <v>2425</v>
      </c>
      <c r="B2436" s="25">
        <v>38945</v>
      </c>
      <c r="C2436" s="51">
        <f>VLOOKUP(B2436,acciones!$A$1:$D$3129,2,0)</f>
        <v>29.99</v>
      </c>
      <c r="D2436" s="51">
        <f>VLOOKUP('VaR SH ca'!B2436,tdc!A:D,4,0)</f>
        <v>10.7859</v>
      </c>
      <c r="E2436" s="26"/>
      <c r="F2436" s="26"/>
      <c r="G2436" s="27"/>
      <c r="H2436" s="27"/>
      <c r="I2436" s="28"/>
      <c r="J2436" s="28"/>
      <c r="K2436" s="28"/>
      <c r="L2436" s="29"/>
      <c r="M2436" s="29"/>
      <c r="N2436" s="29"/>
      <c r="O2436" s="26">
        <f t="shared" si="47"/>
        <v>1.0790398260765049E-23</v>
      </c>
      <c r="Q2436">
        <v>1.4755923293352966E-4</v>
      </c>
      <c r="R2436">
        <f>SUM(Q$11:Q2436)</f>
        <v>0.93827232824177043</v>
      </c>
      <c r="S2436">
        <v>244</v>
      </c>
      <c r="T2436" s="14">
        <v>883.58195679797063</v>
      </c>
      <c r="U2436" s="14"/>
      <c r="V2436">
        <v>3.1512470486230494E-2</v>
      </c>
      <c r="W2436">
        <f>SUM(V$11:V2436)</f>
        <v>0.87631242687647648</v>
      </c>
      <c r="X2436">
        <v>10</v>
      </c>
      <c r="Y2436" s="14">
        <v>139.96547959778763</v>
      </c>
      <c r="Z2436" s="14"/>
      <c r="AA2436">
        <v>3.1257416141418914E-40</v>
      </c>
      <c r="AB2436">
        <f>SUM(AA$11:AA2436)</f>
        <v>0.9468534840185423</v>
      </c>
      <c r="AC2436">
        <v>1716</v>
      </c>
      <c r="AD2436" s="14">
        <v>877.09935899843549</v>
      </c>
    </row>
    <row r="2437" spans="1:30" x14ac:dyDescent="0.25">
      <c r="A2437" s="24">
        <v>2426</v>
      </c>
      <c r="B2437" s="25">
        <v>38944</v>
      </c>
      <c r="C2437" s="51">
        <f>VLOOKUP(B2437,acciones!$A$1:$D$3129,2,0)</f>
        <v>28.79</v>
      </c>
      <c r="D2437" s="51">
        <f>VLOOKUP('VaR SH ca'!B2437,tdc!A:D,4,0)</f>
        <v>10.765499999999999</v>
      </c>
      <c r="E2437" s="26"/>
      <c r="F2437" s="26"/>
      <c r="G2437" s="27"/>
      <c r="H2437" s="27"/>
      <c r="I2437" s="28"/>
      <c r="J2437" s="28"/>
      <c r="K2437" s="28"/>
      <c r="L2437" s="29"/>
      <c r="M2437" s="29"/>
      <c r="N2437" s="29"/>
      <c r="O2437" s="26">
        <f t="shared" si="47"/>
        <v>1.0574590295549747E-23</v>
      </c>
      <c r="Q2437">
        <v>1.5316164114664798E-10</v>
      </c>
      <c r="R2437">
        <f>SUM(Q$11:Q2437)</f>
        <v>0.93827232839493202</v>
      </c>
      <c r="S2437">
        <v>926</v>
      </c>
      <c r="T2437" s="14">
        <v>885.62575731348625</v>
      </c>
      <c r="U2437" s="14"/>
      <c r="V2437">
        <v>4.324388751319048E-37</v>
      </c>
      <c r="W2437">
        <f>SUM(V$11:V2437)</f>
        <v>0.87631242687647648</v>
      </c>
      <c r="X2437">
        <v>1575</v>
      </c>
      <c r="Y2437" s="14">
        <v>140.77161820431138</v>
      </c>
      <c r="Z2437" s="14"/>
      <c r="AA2437">
        <v>6.3330153397011274E-33</v>
      </c>
      <c r="AB2437">
        <f>SUM(AA$11:AA2437)</f>
        <v>0.9468534840185423</v>
      </c>
      <c r="AC2437">
        <v>1388</v>
      </c>
      <c r="AD2437" s="14">
        <v>878.33619370408269</v>
      </c>
    </row>
    <row r="2438" spans="1:30" x14ac:dyDescent="0.25">
      <c r="A2438" s="24">
        <v>2427</v>
      </c>
      <c r="B2438" s="25">
        <v>38943</v>
      </c>
      <c r="C2438" s="51">
        <f>VLOOKUP(B2438,acciones!$A$1:$D$3129,2,0)</f>
        <v>28.87</v>
      </c>
      <c r="D2438" s="51">
        <f>VLOOKUP('VaR SH ca'!B2438,tdc!A:D,4,0)</f>
        <v>10.756</v>
      </c>
      <c r="E2438" s="26"/>
      <c r="F2438" s="26"/>
      <c r="G2438" s="27"/>
      <c r="H2438" s="27"/>
      <c r="I2438" s="28"/>
      <c r="J2438" s="28"/>
      <c r="K2438" s="28"/>
      <c r="L2438" s="29"/>
      <c r="M2438" s="29"/>
      <c r="N2438" s="29"/>
      <c r="O2438" s="26">
        <f t="shared" si="47"/>
        <v>1.0363098489638752E-23</v>
      </c>
      <c r="Q2438">
        <v>1.9528301606891313E-9</v>
      </c>
      <c r="R2438">
        <f>SUM(Q$11:Q2438)</f>
        <v>0.93827233034776214</v>
      </c>
      <c r="S2438">
        <v>800</v>
      </c>
      <c r="T2438" s="14">
        <v>887.69565217391937</v>
      </c>
      <c r="U2438" s="14"/>
      <c r="V2438">
        <v>1.1395633322541892E-37</v>
      </c>
      <c r="W2438">
        <f>SUM(V$11:V2438)</f>
        <v>0.87631242687647648</v>
      </c>
      <c r="X2438">
        <v>1601</v>
      </c>
      <c r="Y2438" s="14">
        <v>140.78461740385683</v>
      </c>
      <c r="Z2438" s="14"/>
      <c r="AA2438">
        <v>2.2198907305125778E-37</v>
      </c>
      <c r="AB2438">
        <f>SUM(AA$11:AA2438)</f>
        <v>0.9468534840185423</v>
      </c>
      <c r="AC2438">
        <v>1588</v>
      </c>
      <c r="AD2438" s="14">
        <v>880.34322150248408</v>
      </c>
    </row>
    <row r="2439" spans="1:30" x14ac:dyDescent="0.25">
      <c r="A2439" s="24">
        <v>2428</v>
      </c>
      <c r="B2439" s="25">
        <v>38939</v>
      </c>
      <c r="C2439" s="51">
        <f>VLOOKUP(B2439,acciones!$A$1:$D$3129,2,0)</f>
        <v>28.41</v>
      </c>
      <c r="D2439" s="51">
        <f>VLOOKUP('VaR SH ca'!B2439,tdc!A:D,4,0)</f>
        <v>10.766999999999999</v>
      </c>
      <c r="E2439" s="26"/>
      <c r="F2439" s="26"/>
      <c r="G2439" s="27"/>
      <c r="H2439" s="27"/>
      <c r="I2439" s="28"/>
      <c r="J2439" s="28"/>
      <c r="K2439" s="28"/>
      <c r="L2439" s="29"/>
      <c r="M2439" s="29"/>
      <c r="N2439" s="29"/>
      <c r="O2439" s="26">
        <f t="shared" si="47"/>
        <v>1.0155836519845977E-23</v>
      </c>
      <c r="Q2439">
        <v>8.2937146134012509E-25</v>
      </c>
      <c r="R2439">
        <f>SUM(Q$11:Q2439)</f>
        <v>0.93827233034776214</v>
      </c>
      <c r="S2439">
        <v>2552</v>
      </c>
      <c r="T2439" s="14">
        <v>887.88214285714639</v>
      </c>
      <c r="U2439" s="14"/>
      <c r="V2439">
        <v>2.3349170461006188E-28</v>
      </c>
      <c r="W2439">
        <f>SUM(V$11:V2439)</f>
        <v>0.87631242687647648</v>
      </c>
      <c r="X2439">
        <v>1183</v>
      </c>
      <c r="Y2439" s="14">
        <v>141.86397680764276</v>
      </c>
      <c r="Z2439" s="14"/>
      <c r="AA2439">
        <v>1.9095479379397973E-9</v>
      </c>
      <c r="AB2439">
        <f>SUM(AA$11:AA2439)</f>
        <v>0.94685348592809027</v>
      </c>
      <c r="AC2439">
        <v>334</v>
      </c>
      <c r="AD2439" s="14">
        <v>881.68839650636437</v>
      </c>
    </row>
    <row r="2440" spans="1:30" x14ac:dyDescent="0.25">
      <c r="A2440" s="24">
        <v>2429</v>
      </c>
      <c r="B2440" s="25">
        <v>38938</v>
      </c>
      <c r="C2440" s="51">
        <f>VLOOKUP(B2440,acciones!$A$1:$D$3129,2,0)</f>
        <v>28.35</v>
      </c>
      <c r="D2440" s="51">
        <f>VLOOKUP('VaR SH ca'!B2440,tdc!A:D,4,0)</f>
        <v>10.829000000000001</v>
      </c>
      <c r="E2440" s="26"/>
      <c r="F2440" s="26"/>
      <c r="G2440" s="27"/>
      <c r="H2440" s="27"/>
      <c r="I2440" s="28"/>
      <c r="J2440" s="28"/>
      <c r="K2440" s="28"/>
      <c r="L2440" s="29"/>
      <c r="M2440" s="29"/>
      <c r="N2440" s="29"/>
      <c r="O2440" s="26">
        <f t="shared" si="47"/>
        <v>9.9527197894490528E-24</v>
      </c>
      <c r="Q2440">
        <v>1.7937000006311854E-17</v>
      </c>
      <c r="R2440">
        <f>SUM(Q$11:Q2440)</f>
        <v>0.93827233034776214</v>
      </c>
      <c r="S2440">
        <v>1716</v>
      </c>
      <c r="T2440" s="14">
        <v>889.10693301997526</v>
      </c>
      <c r="U2440" s="14"/>
      <c r="V2440">
        <v>6.3588009227006106E-14</v>
      </c>
      <c r="W2440">
        <f>SUM(V$11:V2440)</f>
        <v>0.8763124268765401</v>
      </c>
      <c r="X2440">
        <v>535</v>
      </c>
      <c r="Y2440" s="14">
        <v>141.89936779966592</v>
      </c>
      <c r="Z2440" s="14"/>
      <c r="AA2440">
        <v>6.8667117667907672E-46</v>
      </c>
      <c r="AB2440">
        <f>SUM(AA$11:AA2440)</f>
        <v>0.94685348592809027</v>
      </c>
      <c r="AC2440">
        <v>1970</v>
      </c>
      <c r="AD2440" s="14">
        <v>881.77364085808222</v>
      </c>
    </row>
    <row r="2441" spans="1:30" x14ac:dyDescent="0.25">
      <c r="A2441" s="24">
        <v>2430</v>
      </c>
      <c r="B2441" s="25">
        <v>38937</v>
      </c>
      <c r="C2441" s="51">
        <f>VLOOKUP(B2441,acciones!$A$1:$D$3129,2,0)</f>
        <v>28.64</v>
      </c>
      <c r="D2441" s="51">
        <f>VLOOKUP('VaR SH ca'!B2441,tdc!A:D,4,0)</f>
        <v>10.829000000000001</v>
      </c>
      <c r="E2441" s="26"/>
      <c r="F2441" s="26"/>
      <c r="G2441" s="27"/>
      <c r="H2441" s="27"/>
      <c r="I2441" s="28"/>
      <c r="J2441" s="28"/>
      <c r="K2441" s="28"/>
      <c r="L2441" s="29"/>
      <c r="M2441" s="29"/>
      <c r="N2441" s="29"/>
      <c r="O2441" s="26">
        <f t="shared" si="47"/>
        <v>9.753665393660074E-24</v>
      </c>
      <c r="Q2441">
        <v>4.2602683538375678E-24</v>
      </c>
      <c r="R2441">
        <f>SUM(Q$11:Q2441)</f>
        <v>0.93827233034776214</v>
      </c>
      <c r="S2441">
        <v>2471</v>
      </c>
      <c r="T2441" s="14">
        <v>889.62962962962774</v>
      </c>
      <c r="U2441" s="14"/>
      <c r="V2441">
        <v>9.9999278616710838E-43</v>
      </c>
      <c r="W2441">
        <f>SUM(V$11:V2441)</f>
        <v>0.8763124268765401</v>
      </c>
      <c r="X2441">
        <v>1828</v>
      </c>
      <c r="Y2441" s="14">
        <v>142.07663487738682</v>
      </c>
      <c r="Z2441" s="14"/>
      <c r="AA2441">
        <v>3.1634803079738897E-47</v>
      </c>
      <c r="AB2441">
        <f>SUM(AA$11:AA2441)</f>
        <v>0.94685348592809027</v>
      </c>
      <c r="AC2441">
        <v>2030</v>
      </c>
      <c r="AD2441" s="14">
        <v>885.44193693573834</v>
      </c>
    </row>
    <row r="2442" spans="1:30" x14ac:dyDescent="0.25">
      <c r="A2442" s="24">
        <v>2431</v>
      </c>
      <c r="B2442" s="25">
        <v>38936</v>
      </c>
      <c r="C2442" s="51">
        <f>VLOOKUP(B2442,acciones!$A$1:$D$3129,2,0)</f>
        <v>28.81</v>
      </c>
      <c r="D2442" s="51">
        <f>VLOOKUP('VaR SH ca'!B2442,tdc!A:D,4,0)</f>
        <v>10.861000000000001</v>
      </c>
      <c r="E2442" s="26"/>
      <c r="F2442" s="26"/>
      <c r="G2442" s="27"/>
      <c r="H2442" s="27"/>
      <c r="I2442" s="28"/>
      <c r="J2442" s="28"/>
      <c r="K2442" s="28"/>
      <c r="L2442" s="29"/>
      <c r="M2442" s="29"/>
      <c r="N2442" s="29"/>
      <c r="O2442" s="26">
        <f t="shared" si="47"/>
        <v>9.5585920857868723E-24</v>
      </c>
      <c r="Q2442">
        <v>1.6846843875353259E-21</v>
      </c>
      <c r="R2442">
        <f>SUM(Q$11:Q2442)</f>
        <v>0.93827233034776214</v>
      </c>
      <c r="S2442">
        <v>2175</v>
      </c>
      <c r="T2442" s="14">
        <v>895.00227894257114</v>
      </c>
      <c r="U2442" s="14"/>
      <c r="V2442">
        <v>2.2593391113132886E-43</v>
      </c>
      <c r="W2442">
        <f>SUM(V$11:V2442)</f>
        <v>0.8763124268765401</v>
      </c>
      <c r="X2442">
        <v>1857</v>
      </c>
      <c r="Y2442" s="14">
        <v>142.42163608960254</v>
      </c>
      <c r="Z2442" s="14"/>
      <c r="AA2442">
        <v>4.7647460248560438E-38</v>
      </c>
      <c r="AB2442">
        <f>SUM(AA$11:AA2442)</f>
        <v>0.94685348592809027</v>
      </c>
      <c r="AC2442">
        <v>1618</v>
      </c>
      <c r="AD2442" s="14">
        <v>887.11059242272677</v>
      </c>
    </row>
    <row r="2443" spans="1:30" x14ac:dyDescent="0.25">
      <c r="A2443" s="24">
        <v>2432</v>
      </c>
      <c r="B2443" s="25">
        <v>38932</v>
      </c>
      <c r="C2443" s="51">
        <f>VLOOKUP(B2443,acciones!$A$1:$D$3129,2,0)</f>
        <v>28.84</v>
      </c>
      <c r="D2443" s="51">
        <f>VLOOKUP('VaR SH ca'!B2443,tdc!A:D,4,0)</f>
        <v>10.840999999999999</v>
      </c>
      <c r="E2443" s="26"/>
      <c r="F2443" s="26"/>
      <c r="G2443" s="27"/>
      <c r="H2443" s="27"/>
      <c r="I2443" s="28"/>
      <c r="J2443" s="28"/>
      <c r="K2443" s="28"/>
      <c r="L2443" s="29"/>
      <c r="M2443" s="29"/>
      <c r="N2443" s="29"/>
      <c r="O2443" s="26">
        <f t="shared" si="47"/>
        <v>9.3674202440711338E-24</v>
      </c>
      <c r="Q2443">
        <v>1.4127142112701398E-10</v>
      </c>
      <c r="R2443">
        <f>SUM(Q$11:Q2443)</f>
        <v>0.93827233048903358</v>
      </c>
      <c r="S2443">
        <v>930</v>
      </c>
      <c r="T2443" s="14">
        <v>897.48384045404237</v>
      </c>
      <c r="U2443" s="14"/>
      <c r="V2443">
        <v>1.1767710213768792E-13</v>
      </c>
      <c r="W2443">
        <f>SUM(V$11:V2443)</f>
        <v>0.87631242687665778</v>
      </c>
      <c r="X2443">
        <v>523</v>
      </c>
      <c r="Y2443" s="14">
        <v>143.39210259476749</v>
      </c>
      <c r="Z2443" s="14"/>
      <c r="AA2443">
        <v>1.6280345581659452E-10</v>
      </c>
      <c r="AB2443">
        <f>SUM(AA$11:AA2443)</f>
        <v>0.9468534860908937</v>
      </c>
      <c r="AC2443">
        <v>382</v>
      </c>
      <c r="AD2443" s="14">
        <v>888.42272152118312</v>
      </c>
    </row>
    <row r="2444" spans="1:30" x14ac:dyDescent="0.25">
      <c r="A2444" s="24">
        <v>2433</v>
      </c>
      <c r="B2444" s="25">
        <v>38931</v>
      </c>
      <c r="C2444" s="51">
        <f>VLOOKUP(B2444,acciones!$A$1:$D$3129,2,0)</f>
        <v>28.99</v>
      </c>
      <c r="D2444" s="51">
        <f>VLOOKUP('VaR SH ca'!B2444,tdc!A:D,4,0)</f>
        <v>10.9505</v>
      </c>
      <c r="E2444" s="26"/>
      <c r="F2444" s="26"/>
      <c r="G2444" s="27"/>
      <c r="H2444" s="27"/>
      <c r="I2444" s="28"/>
      <c r="J2444" s="28"/>
      <c r="K2444" s="28"/>
      <c r="L2444" s="29"/>
      <c r="M2444" s="29"/>
      <c r="N2444" s="29"/>
      <c r="O2444" s="26">
        <f t="shared" si="47"/>
        <v>9.1800718391897106E-24</v>
      </c>
      <c r="Q2444">
        <v>8.3854018391395116E-4</v>
      </c>
      <c r="R2444">
        <f>SUM(Q$11:Q2444)</f>
        <v>0.93911087067294752</v>
      </c>
      <c r="S2444">
        <v>158</v>
      </c>
      <c r="T2444" s="14">
        <v>898.75768001966208</v>
      </c>
      <c r="U2444" s="14"/>
      <c r="V2444">
        <v>2.4341391408542032E-48</v>
      </c>
      <c r="W2444">
        <f>SUM(V$11:V2444)</f>
        <v>0.87631242687665778</v>
      </c>
      <c r="X2444">
        <v>2080</v>
      </c>
      <c r="Y2444" s="14">
        <v>143.78083414805224</v>
      </c>
      <c r="Z2444" s="14"/>
      <c r="AA2444">
        <v>3.8435428477835951E-58</v>
      </c>
      <c r="AB2444">
        <f>SUM(AA$11:AA2444)</f>
        <v>0.9468534860908937</v>
      </c>
      <c r="AC2444">
        <v>2520</v>
      </c>
      <c r="AD2444" s="14">
        <v>889.28492899359117</v>
      </c>
    </row>
    <row r="2445" spans="1:30" x14ac:dyDescent="0.25">
      <c r="A2445" s="24">
        <v>2434</v>
      </c>
      <c r="B2445" s="25">
        <v>38930</v>
      </c>
      <c r="C2445" s="51">
        <f>VLOOKUP(B2445,acciones!$A$1:$D$3129,2,0)</f>
        <v>28.35</v>
      </c>
      <c r="D2445" s="51">
        <f>VLOOKUP('VaR SH ca'!B2445,tdc!A:D,4,0)</f>
        <v>10.91</v>
      </c>
      <c r="E2445" s="26"/>
      <c r="F2445" s="26"/>
      <c r="G2445" s="27"/>
      <c r="H2445" s="27"/>
      <c r="I2445" s="28"/>
      <c r="J2445" s="28"/>
      <c r="K2445" s="28"/>
      <c r="L2445" s="29"/>
      <c r="M2445" s="29"/>
      <c r="N2445" s="29"/>
      <c r="O2445" s="26">
        <f t="shared" ref="O2445:O2508" si="48">$M$1*$K$1^(A2445-1)</f>
        <v>8.9964704024059165E-24</v>
      </c>
      <c r="Q2445">
        <v>8.543103945329431E-7</v>
      </c>
      <c r="R2445">
        <f>SUM(Q$11:Q2445)</f>
        <v>0.93911172498334206</v>
      </c>
      <c r="S2445">
        <v>499</v>
      </c>
      <c r="T2445" s="14">
        <v>899.92689613159018</v>
      </c>
      <c r="U2445" s="14"/>
      <c r="V2445">
        <v>1.1296777049628301E-2</v>
      </c>
      <c r="W2445">
        <f>SUM(V$11:V2445)</f>
        <v>0.88760920392628606</v>
      </c>
      <c r="X2445">
        <v>30</v>
      </c>
      <c r="Y2445" s="14">
        <v>144.68678834561433</v>
      </c>
      <c r="Z2445" s="14"/>
      <c r="AA2445">
        <v>2.7018004383131868E-2</v>
      </c>
      <c r="AB2445">
        <f>SUM(AA$11:AA2445)</f>
        <v>0.97387149047402555</v>
      </c>
      <c r="AC2445">
        <v>13</v>
      </c>
      <c r="AD2445" s="14">
        <v>891.16289208651142</v>
      </c>
    </row>
    <row r="2446" spans="1:30" x14ac:dyDescent="0.25">
      <c r="A2446" s="24">
        <v>2435</v>
      </c>
      <c r="B2446" s="25">
        <v>38929</v>
      </c>
      <c r="C2446" s="51">
        <f>VLOOKUP(B2446,acciones!$A$1:$D$3129,2,0)</f>
        <v>29.39</v>
      </c>
      <c r="D2446" s="51">
        <f>VLOOKUP('VaR SH ca'!B2446,tdc!A:D,4,0)</f>
        <v>11.023</v>
      </c>
      <c r="E2446" s="26"/>
      <c r="F2446" s="26"/>
      <c r="G2446" s="27"/>
      <c r="H2446" s="27"/>
      <c r="I2446" s="28"/>
      <c r="J2446" s="28"/>
      <c r="K2446" s="28"/>
      <c r="L2446" s="29"/>
      <c r="M2446" s="29"/>
      <c r="N2446" s="29"/>
      <c r="O2446" s="26">
        <f t="shared" si="48"/>
        <v>8.8165409943577984E-24</v>
      </c>
      <c r="Q2446">
        <v>9.0342296047112041E-16</v>
      </c>
      <c r="R2446">
        <f>SUM(Q$11:Q2446)</f>
        <v>0.93911172498334294</v>
      </c>
      <c r="S2446">
        <v>1522</v>
      </c>
      <c r="T2446" s="14">
        <v>900.74999999999272</v>
      </c>
      <c r="U2446" s="14"/>
      <c r="V2446">
        <v>4.1481149700740951E-17</v>
      </c>
      <c r="W2446">
        <f>SUM(V$11:V2446)</f>
        <v>0.88760920392628606</v>
      </c>
      <c r="X2446">
        <v>678</v>
      </c>
      <c r="Y2446" s="14">
        <v>144.69606676855983</v>
      </c>
      <c r="Z2446" s="14"/>
      <c r="AA2446">
        <v>1.2565796744878439E-47</v>
      </c>
      <c r="AB2446">
        <f>SUM(AA$11:AA2446)</f>
        <v>0.97387149047402555</v>
      </c>
      <c r="AC2446">
        <v>2048</v>
      </c>
      <c r="AD2446" s="14">
        <v>891.31686549528968</v>
      </c>
    </row>
    <row r="2447" spans="1:30" x14ac:dyDescent="0.25">
      <c r="A2447" s="24">
        <v>2436</v>
      </c>
      <c r="B2447" s="25">
        <v>38925</v>
      </c>
      <c r="C2447" s="51">
        <f>VLOOKUP(B2447,acciones!$A$1:$D$3129,2,0)</f>
        <v>30.06</v>
      </c>
      <c r="D2447" s="51">
        <f>VLOOKUP('VaR SH ca'!B2447,tdc!A:D,4,0)</f>
        <v>10.847</v>
      </c>
      <c r="E2447" s="26"/>
      <c r="F2447" s="26"/>
      <c r="G2447" s="27"/>
      <c r="H2447" s="27"/>
      <c r="I2447" s="28"/>
      <c r="J2447" s="28"/>
      <c r="K2447" s="28"/>
      <c r="L2447" s="29"/>
      <c r="M2447" s="29"/>
      <c r="N2447" s="29"/>
      <c r="O2447" s="26">
        <f t="shared" si="48"/>
        <v>8.6402101744706398E-24</v>
      </c>
      <c r="Q2447">
        <v>1.0010202398234658E-12</v>
      </c>
      <c r="R2447">
        <f>SUM(Q$11:Q2447)</f>
        <v>0.93911172498434392</v>
      </c>
      <c r="S2447">
        <v>1175</v>
      </c>
      <c r="T2447" s="14">
        <v>900.75</v>
      </c>
      <c r="U2447" s="14"/>
      <c r="V2447">
        <v>8.6085968843216578E-24</v>
      </c>
      <c r="W2447">
        <f>SUM(V$11:V2447)</f>
        <v>0.88760920392628606</v>
      </c>
      <c r="X2447">
        <v>978</v>
      </c>
      <c r="Y2447" s="14">
        <v>144.70485097421624</v>
      </c>
      <c r="Z2447" s="14"/>
      <c r="AA2447">
        <v>1.6998501459400877E-48</v>
      </c>
      <c r="AB2447">
        <f>SUM(AA$11:AA2447)</f>
        <v>0.97387149047402555</v>
      </c>
      <c r="AC2447">
        <v>2087</v>
      </c>
      <c r="AD2447" s="14">
        <v>891.67059516861264</v>
      </c>
    </row>
    <row r="2448" spans="1:30" x14ac:dyDescent="0.25">
      <c r="A2448" s="24">
        <v>2437</v>
      </c>
      <c r="B2448" s="25">
        <v>38924</v>
      </c>
      <c r="C2448" s="51">
        <f>VLOOKUP(B2448,acciones!$A$1:$D$3129,2,0)</f>
        <v>29.69</v>
      </c>
      <c r="D2448" s="51">
        <f>VLOOKUP('VaR SH ca'!B2448,tdc!A:D,4,0)</f>
        <v>10.882999999999999</v>
      </c>
      <c r="E2448" s="26"/>
      <c r="F2448" s="26"/>
      <c r="G2448" s="27"/>
      <c r="H2448" s="27"/>
      <c r="I2448" s="28"/>
      <c r="J2448" s="28"/>
      <c r="K2448" s="28"/>
      <c r="L2448" s="29"/>
      <c r="M2448" s="29"/>
      <c r="N2448" s="29"/>
      <c r="O2448" s="26">
        <f t="shared" si="48"/>
        <v>8.4674059709812281E-24</v>
      </c>
      <c r="Q2448">
        <v>1.3003166769469945E-14</v>
      </c>
      <c r="R2448">
        <f>SUM(Q$11:Q2448)</f>
        <v>0.93911172498435691</v>
      </c>
      <c r="S2448">
        <v>1390</v>
      </c>
      <c r="T2448" s="14">
        <v>902.29806039774121</v>
      </c>
      <c r="U2448" s="14"/>
      <c r="V2448">
        <v>1.1071669668031473E-33</v>
      </c>
      <c r="W2448">
        <f>SUM(V$11:V2448)</f>
        <v>0.88760920392628606</v>
      </c>
      <c r="X2448">
        <v>1422</v>
      </c>
      <c r="Y2448" s="14">
        <v>144.86301845588241</v>
      </c>
      <c r="Z2448" s="14"/>
      <c r="AA2448">
        <v>4.0270674291483416E-4</v>
      </c>
      <c r="AB2448">
        <f>SUM(AA$11:AA2448)</f>
        <v>0.97427419721694042</v>
      </c>
      <c r="AC2448">
        <v>95</v>
      </c>
      <c r="AD2448" s="14">
        <v>893.61015918592966</v>
      </c>
    </row>
    <row r="2449" spans="1:30" x14ac:dyDescent="0.25">
      <c r="A2449" s="24">
        <v>2438</v>
      </c>
      <c r="B2449" s="25">
        <v>38923</v>
      </c>
      <c r="C2449" s="51">
        <f>VLOOKUP(B2449,acciones!$A$1:$D$3129,2,0)</f>
        <v>30.11</v>
      </c>
      <c r="D2449" s="51">
        <f>VLOOKUP('VaR SH ca'!B2449,tdc!A:D,4,0)</f>
        <v>10.937900000000001</v>
      </c>
      <c r="E2449" s="26"/>
      <c r="F2449" s="26"/>
      <c r="G2449" s="27"/>
      <c r="H2449" s="27"/>
      <c r="I2449" s="28"/>
      <c r="J2449" s="28"/>
      <c r="K2449" s="28"/>
      <c r="L2449" s="29"/>
      <c r="M2449" s="29"/>
      <c r="N2449" s="29"/>
      <c r="O2449" s="26">
        <f t="shared" si="48"/>
        <v>8.2980578515616038E-24</v>
      </c>
      <c r="Q2449">
        <v>2.0397481547359329E-3</v>
      </c>
      <c r="R2449">
        <f>SUM(Q$11:Q2449)</f>
        <v>0.94115147313909286</v>
      </c>
      <c r="S2449">
        <v>114</v>
      </c>
      <c r="T2449" s="14">
        <v>903.33985048878822</v>
      </c>
      <c r="U2449" s="14"/>
      <c r="V2449">
        <v>4.4942013545950535E-21</v>
      </c>
      <c r="W2449">
        <f>SUM(V$11:V2449)</f>
        <v>0.88760920392628606</v>
      </c>
      <c r="X2449">
        <v>856</v>
      </c>
      <c r="Y2449" s="14">
        <v>145.05691852034579</v>
      </c>
      <c r="Z2449" s="14"/>
      <c r="AA2449">
        <v>1.8867680126765395E-2</v>
      </c>
      <c r="AB2449">
        <f>SUM(AA$11:AA2449)</f>
        <v>0.99314187734370585</v>
      </c>
      <c r="AC2449">
        <v>20</v>
      </c>
      <c r="AD2449" s="14">
        <v>895.68974875982167</v>
      </c>
    </row>
    <row r="2450" spans="1:30" x14ac:dyDescent="0.25">
      <c r="A2450" s="24">
        <v>2439</v>
      </c>
      <c r="B2450" s="25">
        <v>38922</v>
      </c>
      <c r="C2450" s="51">
        <f>VLOOKUP(B2450,acciones!$A$1:$D$3129,2,0)</f>
        <v>30.06</v>
      </c>
      <c r="D2450" s="51">
        <f>VLOOKUP('VaR SH ca'!B2450,tdc!A:D,4,0)</f>
        <v>10.877000000000001</v>
      </c>
      <c r="E2450" s="26"/>
      <c r="F2450" s="26"/>
      <c r="G2450" s="27"/>
      <c r="H2450" s="27"/>
      <c r="I2450" s="28"/>
      <c r="J2450" s="28"/>
      <c r="K2450" s="28"/>
      <c r="L2450" s="29"/>
      <c r="M2450" s="29"/>
      <c r="N2450" s="29"/>
      <c r="O2450" s="26">
        <f t="shared" si="48"/>
        <v>8.1320966945303724E-24</v>
      </c>
      <c r="Q2450">
        <v>1.4164171262165775E-5</v>
      </c>
      <c r="R2450">
        <f>SUM(Q$11:Q2450)</f>
        <v>0.94116563731035507</v>
      </c>
      <c r="S2450">
        <v>360</v>
      </c>
      <c r="T2450" s="14">
        <v>903.99711607785866</v>
      </c>
      <c r="U2450" s="14"/>
      <c r="V2450">
        <v>6.0070475798895383E-15</v>
      </c>
      <c r="W2450">
        <f>SUM(V$11:V2450)</f>
        <v>0.88760920392629206</v>
      </c>
      <c r="X2450">
        <v>581</v>
      </c>
      <c r="Y2450" s="14">
        <v>145.42750205422999</v>
      </c>
      <c r="Z2450" s="14"/>
      <c r="AA2450">
        <v>2.190011844286E-12</v>
      </c>
      <c r="AB2450">
        <f>SUM(AA$11:AA2450)</f>
        <v>0.99314187734589587</v>
      </c>
      <c r="AC2450">
        <v>466</v>
      </c>
      <c r="AD2450" s="14">
        <v>896.14523675666715</v>
      </c>
    </row>
    <row r="2451" spans="1:30" x14ac:dyDescent="0.25">
      <c r="A2451" s="24">
        <v>2440</v>
      </c>
      <c r="B2451" s="25">
        <v>38918</v>
      </c>
      <c r="C2451" s="51">
        <f>VLOOKUP(B2451,acciones!$A$1:$D$3129,2,0)</f>
        <v>29.55</v>
      </c>
      <c r="D2451" s="51">
        <f>VLOOKUP('VaR SH ca'!B2451,tdc!A:D,4,0)</f>
        <v>10.86</v>
      </c>
      <c r="E2451" s="26"/>
      <c r="F2451" s="26"/>
      <c r="G2451" s="27"/>
      <c r="H2451" s="27"/>
      <c r="I2451" s="28"/>
      <c r="J2451" s="28"/>
      <c r="K2451" s="28"/>
      <c r="L2451" s="29"/>
      <c r="M2451" s="29"/>
      <c r="N2451" s="29"/>
      <c r="O2451" s="26">
        <f t="shared" si="48"/>
        <v>7.969454760639764E-24</v>
      </c>
      <c r="Q2451">
        <v>1.3525154631453222E-16</v>
      </c>
      <c r="R2451">
        <f>SUM(Q$11:Q2451)</f>
        <v>0.94116563731035519</v>
      </c>
      <c r="S2451">
        <v>1616</v>
      </c>
      <c r="T2451" s="14">
        <v>904.15056628914317</v>
      </c>
      <c r="U2451" s="14"/>
      <c r="V2451">
        <v>2.988484300586034E-48</v>
      </c>
      <c r="W2451">
        <f>SUM(V$11:V2451)</f>
        <v>0.88760920392629206</v>
      </c>
      <c r="X2451">
        <v>2076</v>
      </c>
      <c r="Y2451" s="14">
        <v>146.1676484251584</v>
      </c>
      <c r="Z2451" s="14"/>
      <c r="AA2451">
        <v>1.1340631562252791E-47</v>
      </c>
      <c r="AB2451">
        <f>SUM(AA$11:AA2451)</f>
        <v>0.99314187734589587</v>
      </c>
      <c r="AC2451">
        <v>2050</v>
      </c>
      <c r="AD2451" s="14">
        <v>898.81050103324014</v>
      </c>
    </row>
    <row r="2452" spans="1:30" x14ac:dyDescent="0.25">
      <c r="A2452" s="24">
        <v>2441</v>
      </c>
      <c r="B2452" s="25">
        <v>38917</v>
      </c>
      <c r="C2452" s="51">
        <f>VLOOKUP(B2452,acciones!$A$1:$D$3129,2,0)</f>
        <v>30.49</v>
      </c>
      <c r="D2452" s="51">
        <f>VLOOKUP('VaR SH ca'!B2452,tdc!A:D,4,0)</f>
        <v>10.855</v>
      </c>
      <c r="E2452" s="26"/>
      <c r="F2452" s="26"/>
      <c r="G2452" s="27"/>
      <c r="H2452" s="27"/>
      <c r="I2452" s="28"/>
      <c r="J2452" s="28"/>
      <c r="K2452" s="28"/>
      <c r="L2452" s="29"/>
      <c r="M2452" s="29"/>
      <c r="N2452" s="29"/>
      <c r="O2452" s="26">
        <f t="shared" si="48"/>
        <v>7.8100656654269696E-24</v>
      </c>
      <c r="Q2452">
        <v>7.8675204442716637E-10</v>
      </c>
      <c r="R2452">
        <f>SUM(Q$11:Q2452)</f>
        <v>0.94116563809710718</v>
      </c>
      <c r="S2452">
        <v>845</v>
      </c>
      <c r="T2452" s="14">
        <v>906.84285040113173</v>
      </c>
      <c r="U2452" s="14"/>
      <c r="V2452">
        <v>2.1072626341058084E-28</v>
      </c>
      <c r="W2452">
        <f>SUM(V$11:V2452)</f>
        <v>0.88760920392629206</v>
      </c>
      <c r="X2452">
        <v>1185</v>
      </c>
      <c r="Y2452" s="14">
        <v>146.44162597545073</v>
      </c>
      <c r="Z2452" s="14"/>
      <c r="AA2452">
        <v>4.5046612368860031E-48</v>
      </c>
      <c r="AB2452">
        <f>SUM(AA$11:AA2452)</f>
        <v>0.99314187734589587</v>
      </c>
      <c r="AC2452">
        <v>2068</v>
      </c>
      <c r="AD2452" s="14">
        <v>899.64975398183742</v>
      </c>
    </row>
    <row r="2453" spans="1:30" x14ac:dyDescent="0.25">
      <c r="A2453" s="24">
        <v>2442</v>
      </c>
      <c r="B2453" s="25">
        <v>38916</v>
      </c>
      <c r="C2453" s="51">
        <f>VLOOKUP(B2453,acciones!$A$1:$D$3129,2,0)</f>
        <v>28.98</v>
      </c>
      <c r="D2453" s="51">
        <f>VLOOKUP('VaR SH ca'!B2453,tdc!A:D,4,0)</f>
        <v>10.8643</v>
      </c>
      <c r="E2453" s="26"/>
      <c r="F2453" s="26"/>
      <c r="G2453" s="27"/>
      <c r="H2453" s="27"/>
      <c r="I2453" s="28"/>
      <c r="J2453" s="28"/>
      <c r="K2453" s="28"/>
      <c r="L2453" s="29"/>
      <c r="M2453" s="29"/>
      <c r="N2453" s="29"/>
      <c r="O2453" s="26">
        <f t="shared" si="48"/>
        <v>7.6538643521184299E-24</v>
      </c>
      <c r="Q2453">
        <v>1.37578933026017E-22</v>
      </c>
      <c r="R2453">
        <f>SUM(Q$11:Q2453)</f>
        <v>0.94116563809710718</v>
      </c>
      <c r="S2453">
        <v>2299</v>
      </c>
      <c r="T2453" s="14">
        <v>906.95548489666544</v>
      </c>
      <c r="U2453" s="14"/>
      <c r="V2453">
        <v>1.0661587098221699E-58</v>
      </c>
      <c r="W2453">
        <f>SUM(V$11:V2453)</f>
        <v>0.88760920392629206</v>
      </c>
      <c r="X2453">
        <v>2545</v>
      </c>
      <c r="Y2453" s="14">
        <v>146.5073184676985</v>
      </c>
      <c r="Z2453" s="14"/>
      <c r="AA2453">
        <v>1.0704996947129534E-39</v>
      </c>
      <c r="AB2453">
        <f>SUM(AA$11:AA2453)</f>
        <v>0.99314187734589587</v>
      </c>
      <c r="AC2453">
        <v>1692</v>
      </c>
      <c r="AD2453" s="14">
        <v>900.34801059638266</v>
      </c>
    </row>
    <row r="2454" spans="1:30" x14ac:dyDescent="0.25">
      <c r="A2454" s="24">
        <v>2443</v>
      </c>
      <c r="B2454" s="25">
        <v>38915</v>
      </c>
      <c r="C2454" s="51">
        <f>VLOOKUP(B2454,acciones!$A$1:$D$3129,2,0)</f>
        <v>28.03</v>
      </c>
      <c r="D2454" s="51">
        <f>VLOOKUP('VaR SH ca'!B2454,tdc!A:D,4,0)</f>
        <v>10.906000000000001</v>
      </c>
      <c r="E2454" s="26"/>
      <c r="F2454" s="26"/>
      <c r="G2454" s="27"/>
      <c r="H2454" s="27"/>
      <c r="I2454" s="28"/>
      <c r="J2454" s="28"/>
      <c r="K2454" s="28"/>
      <c r="L2454" s="29"/>
      <c r="M2454" s="29"/>
      <c r="N2454" s="29"/>
      <c r="O2454" s="26">
        <f t="shared" si="48"/>
        <v>7.5007870650760601E-24</v>
      </c>
      <c r="Q2454">
        <v>1.1247087270099318E-21</v>
      </c>
      <c r="R2454">
        <f>SUM(Q$11:Q2454)</f>
        <v>0.94116563809710718</v>
      </c>
      <c r="S2454">
        <v>2195</v>
      </c>
      <c r="T2454" s="14">
        <v>911.23321396597748</v>
      </c>
      <c r="U2454" s="14"/>
      <c r="V2454">
        <v>1.7041281562935691E-11</v>
      </c>
      <c r="W2454">
        <f>SUM(V$11:V2454)</f>
        <v>0.88760920394333331</v>
      </c>
      <c r="X2454">
        <v>426</v>
      </c>
      <c r="Y2454" s="14">
        <v>146.8830133622796</v>
      </c>
      <c r="Z2454" s="14"/>
      <c r="AA2454">
        <v>3.2378201396958626E-52</v>
      </c>
      <c r="AB2454">
        <f>SUM(AA$11:AA2454)</f>
        <v>0.99314187734589587</v>
      </c>
      <c r="AC2454">
        <v>2254</v>
      </c>
      <c r="AD2454" s="14">
        <v>902.42480786877422</v>
      </c>
    </row>
    <row r="2455" spans="1:30" x14ac:dyDescent="0.25">
      <c r="A2455" s="24">
        <v>2444</v>
      </c>
      <c r="B2455" s="25">
        <v>38911</v>
      </c>
      <c r="C2455" s="51">
        <f>VLOOKUP(B2455,acciones!$A$1:$D$3129,2,0)</f>
        <v>27.25</v>
      </c>
      <c r="D2455" s="51">
        <f>VLOOKUP('VaR SH ca'!B2455,tdc!A:D,4,0)</f>
        <v>10.98</v>
      </c>
      <c r="E2455" s="26"/>
      <c r="F2455" s="26"/>
      <c r="G2455" s="27"/>
      <c r="H2455" s="27"/>
      <c r="I2455" s="28"/>
      <c r="J2455" s="28"/>
      <c r="K2455" s="28"/>
      <c r="L2455" s="29"/>
      <c r="M2455" s="29"/>
      <c r="N2455" s="29"/>
      <c r="O2455" s="26">
        <f t="shared" si="48"/>
        <v>7.3507713237745383E-24</v>
      </c>
      <c r="Q2455">
        <v>2.5446905334762937E-5</v>
      </c>
      <c r="R2455">
        <f>SUM(Q$11:Q2455)</f>
        <v>0.94119108500244197</v>
      </c>
      <c r="S2455">
        <v>331</v>
      </c>
      <c r="T2455" s="14">
        <v>914.06041584934428</v>
      </c>
      <c r="U2455" s="14"/>
      <c r="V2455">
        <v>7.1765278968725134E-29</v>
      </c>
      <c r="W2455">
        <f>SUM(V$11:V2455)</f>
        <v>0.88760920394333331</v>
      </c>
      <c r="X2455">
        <v>1206</v>
      </c>
      <c r="Y2455" s="14">
        <v>147.11958198614229</v>
      </c>
      <c r="Z2455" s="14"/>
      <c r="AA2455">
        <v>2.3782516961192514E-43</v>
      </c>
      <c r="AB2455">
        <f>SUM(AA$11:AA2455)</f>
        <v>0.99314187734589587</v>
      </c>
      <c r="AC2455">
        <v>1856</v>
      </c>
      <c r="AD2455" s="14">
        <v>902.99608125877057</v>
      </c>
    </row>
    <row r="2456" spans="1:30" x14ac:dyDescent="0.25">
      <c r="A2456" s="24">
        <v>2445</v>
      </c>
      <c r="B2456" s="25">
        <v>38910</v>
      </c>
      <c r="C2456" s="51">
        <f>VLOOKUP(B2456,acciones!$A$1:$D$3129,2,0)</f>
        <v>28.75</v>
      </c>
      <c r="D2456" s="51">
        <f>VLOOKUP('VaR SH ca'!B2456,tdc!A:D,4,0)</f>
        <v>11.025499999999999</v>
      </c>
      <c r="E2456" s="26"/>
      <c r="F2456" s="26"/>
      <c r="G2456" s="27"/>
      <c r="H2456" s="27"/>
      <c r="I2456" s="28"/>
      <c r="J2456" s="28"/>
      <c r="K2456" s="28"/>
      <c r="L2456" s="29"/>
      <c r="M2456" s="29"/>
      <c r="N2456" s="29"/>
      <c r="O2456" s="26">
        <f t="shared" si="48"/>
        <v>7.2037558972990481E-24</v>
      </c>
      <c r="Q2456">
        <v>1.5694334474695995E-2</v>
      </c>
      <c r="R2456">
        <f>SUM(Q$11:Q2456)</f>
        <v>0.95688541947713801</v>
      </c>
      <c r="S2456">
        <v>13</v>
      </c>
      <c r="T2456" s="14">
        <v>914.76658476658486</v>
      </c>
      <c r="U2456" s="14"/>
      <c r="V2456">
        <v>1.6795718075365857E-41</v>
      </c>
      <c r="W2456">
        <f>SUM(V$11:V2456)</f>
        <v>0.88760920394333331</v>
      </c>
      <c r="X2456">
        <v>1773</v>
      </c>
      <c r="Y2456" s="14">
        <v>147.46137856702626</v>
      </c>
      <c r="Z2456" s="14"/>
      <c r="AA2456">
        <v>1.0984132110798108E-7</v>
      </c>
      <c r="AB2456">
        <f>SUM(AA$11:AA2456)</f>
        <v>0.99314198718721702</v>
      </c>
      <c r="AC2456">
        <v>255</v>
      </c>
      <c r="AD2456" s="14">
        <v>903.10053097067794</v>
      </c>
    </row>
    <row r="2457" spans="1:30" x14ac:dyDescent="0.25">
      <c r="A2457" s="24">
        <v>2446</v>
      </c>
      <c r="B2457" s="25">
        <v>38909</v>
      </c>
      <c r="C2457" s="51">
        <f>VLOOKUP(B2457,acciones!$A$1:$D$3129,2,0)</f>
        <v>28.79</v>
      </c>
      <c r="D2457" s="51">
        <f>VLOOKUP('VaR SH ca'!B2457,tdc!A:D,4,0)</f>
        <v>11.038</v>
      </c>
      <c r="E2457" s="26"/>
      <c r="F2457" s="26"/>
      <c r="G2457" s="27"/>
      <c r="H2457" s="27"/>
      <c r="I2457" s="28"/>
      <c r="J2457" s="28"/>
      <c r="K2457" s="28"/>
      <c r="L2457" s="29"/>
      <c r="M2457" s="29"/>
      <c r="N2457" s="29"/>
      <c r="O2457" s="26">
        <f t="shared" si="48"/>
        <v>7.0596807793530665E-24</v>
      </c>
      <c r="Q2457">
        <v>2.4755850714729842E-19</v>
      </c>
      <c r="R2457">
        <f>SUM(Q$11:Q2457)</f>
        <v>0.95688541947713801</v>
      </c>
      <c r="S2457">
        <v>1928</v>
      </c>
      <c r="T2457" s="14">
        <v>915.18865598026605</v>
      </c>
      <c r="U2457" s="14"/>
      <c r="V2457">
        <v>2.8324677509170721E-21</v>
      </c>
      <c r="W2457">
        <f>SUM(V$11:V2457)</f>
        <v>0.88760920394333331</v>
      </c>
      <c r="X2457">
        <v>865</v>
      </c>
      <c r="Y2457" s="14">
        <v>147.57620302631403</v>
      </c>
      <c r="Z2457" s="14"/>
      <c r="AA2457">
        <v>1.9311058946627902E-7</v>
      </c>
      <c r="AB2457">
        <f>SUM(AA$11:AA2457)</f>
        <v>0.99314218029780654</v>
      </c>
      <c r="AC2457">
        <v>244</v>
      </c>
      <c r="AD2457" s="14">
        <v>904.53089218788227</v>
      </c>
    </row>
    <row r="2458" spans="1:30" x14ac:dyDescent="0.25">
      <c r="A2458" s="24">
        <v>2447</v>
      </c>
      <c r="B2458" s="25">
        <v>38908</v>
      </c>
      <c r="C2458" s="51">
        <f>VLOOKUP(B2458,acciones!$A$1:$D$3129,2,0)</f>
        <v>28.56</v>
      </c>
      <c r="D2458" s="51">
        <f>VLOOKUP('VaR SH ca'!B2458,tdc!A:D,4,0)</f>
        <v>10.944000000000001</v>
      </c>
      <c r="E2458" s="26"/>
      <c r="F2458" s="26"/>
      <c r="G2458" s="27"/>
      <c r="H2458" s="27"/>
      <c r="I2458" s="28"/>
      <c r="J2458" s="28"/>
      <c r="K2458" s="28"/>
      <c r="L2458" s="29"/>
      <c r="M2458" s="29"/>
      <c r="N2458" s="29"/>
      <c r="O2458" s="26">
        <f t="shared" si="48"/>
        <v>6.9184871637660047E-24</v>
      </c>
      <c r="Q2458">
        <v>1.063009780837794E-13</v>
      </c>
      <c r="R2458">
        <f>SUM(Q$11:Q2458)</f>
        <v>0.95688541947724426</v>
      </c>
      <c r="S2458">
        <v>1286</v>
      </c>
      <c r="T2458" s="14">
        <v>919.07996560618631</v>
      </c>
      <c r="U2458" s="14"/>
      <c r="V2458">
        <v>6.2829436965451188E-7</v>
      </c>
      <c r="W2458">
        <f>SUM(V$11:V2458)</f>
        <v>0.88760983223770296</v>
      </c>
      <c r="X2458">
        <v>221</v>
      </c>
      <c r="Y2458" s="14">
        <v>147.9386151441031</v>
      </c>
      <c r="Z2458" s="14"/>
      <c r="AA2458">
        <v>1.1285895271512354E-57</v>
      </c>
      <c r="AB2458">
        <f>SUM(AA$11:AA2458)</f>
        <v>0.99314218029780654</v>
      </c>
      <c r="AC2458">
        <v>2499</v>
      </c>
      <c r="AD2458" s="14">
        <v>907.61937685112207</v>
      </c>
    </row>
    <row r="2459" spans="1:30" x14ac:dyDescent="0.25">
      <c r="A2459" s="24">
        <v>2448</v>
      </c>
      <c r="B2459" s="25">
        <v>38904</v>
      </c>
      <c r="C2459" s="51">
        <f>VLOOKUP(B2459,acciones!$A$1:$D$3129,2,0)</f>
        <v>28.49</v>
      </c>
      <c r="D2459" s="51">
        <f>VLOOKUP('VaR SH ca'!B2459,tdc!A:D,4,0)</f>
        <v>10.981999999999999</v>
      </c>
      <c r="E2459" s="26"/>
      <c r="F2459" s="26"/>
      <c r="G2459" s="27"/>
      <c r="H2459" s="27"/>
      <c r="I2459" s="28"/>
      <c r="J2459" s="28"/>
      <c r="K2459" s="28"/>
      <c r="L2459" s="29"/>
      <c r="M2459" s="29"/>
      <c r="N2459" s="29"/>
      <c r="O2459" s="26">
        <f t="shared" si="48"/>
        <v>6.7801174204906833E-24</v>
      </c>
      <c r="Q2459">
        <v>1.2803288973308547E-5</v>
      </c>
      <c r="R2459">
        <f>SUM(Q$11:Q2459)</f>
        <v>0.95689822276621761</v>
      </c>
      <c r="S2459">
        <v>365</v>
      </c>
      <c r="T2459" s="14">
        <v>919.91489361701679</v>
      </c>
      <c r="U2459" s="14"/>
      <c r="V2459">
        <v>3.9156159731693498E-9</v>
      </c>
      <c r="W2459">
        <f>SUM(V$11:V2459)</f>
        <v>0.8876098361533189</v>
      </c>
      <c r="X2459">
        <v>320</v>
      </c>
      <c r="Y2459" s="14">
        <v>148.00200287544794</v>
      </c>
      <c r="Z2459" s="14"/>
      <c r="AA2459">
        <v>2.3218475110778826E-29</v>
      </c>
      <c r="AB2459">
        <f>SUM(AA$11:AA2459)</f>
        <v>0.99314218029780654</v>
      </c>
      <c r="AC2459">
        <v>1228</v>
      </c>
      <c r="AD2459" s="14">
        <v>907.69395101763075</v>
      </c>
    </row>
    <row r="2460" spans="1:30" x14ac:dyDescent="0.25">
      <c r="A2460" s="24">
        <v>2449</v>
      </c>
      <c r="B2460" s="25">
        <v>38903</v>
      </c>
      <c r="C2460" s="51">
        <f>VLOOKUP(B2460,acciones!$A$1:$D$3129,2,0)</f>
        <v>28</v>
      </c>
      <c r="D2460" s="51">
        <f>VLOOKUP('VaR SH ca'!B2460,tdc!A:D,4,0)</f>
        <v>11.023</v>
      </c>
      <c r="E2460" s="26"/>
      <c r="F2460" s="26"/>
      <c r="G2460" s="27"/>
      <c r="H2460" s="27"/>
      <c r="I2460" s="28"/>
      <c r="J2460" s="28"/>
      <c r="K2460" s="28"/>
      <c r="L2460" s="29"/>
      <c r="M2460" s="29"/>
      <c r="N2460" s="29"/>
      <c r="O2460" s="26">
        <f t="shared" si="48"/>
        <v>6.64451507208087E-24</v>
      </c>
      <c r="Q2460">
        <v>2.5736150676524595E-22</v>
      </c>
      <c r="R2460">
        <f>SUM(Q$11:Q2460)</f>
        <v>0.95689822276621761</v>
      </c>
      <c r="S2460">
        <v>2268</v>
      </c>
      <c r="T2460" s="14">
        <v>921.35935397038702</v>
      </c>
      <c r="U2460" s="14"/>
      <c r="V2460">
        <v>4.3487304662540889E-36</v>
      </c>
      <c r="W2460">
        <f>SUM(V$11:V2460)</f>
        <v>0.8876098361533189</v>
      </c>
      <c r="X2460">
        <v>1530</v>
      </c>
      <c r="Y2460" s="14">
        <v>148.09934682173116</v>
      </c>
      <c r="Z2460" s="14"/>
      <c r="AA2460">
        <v>7.4453839062401522E-59</v>
      </c>
      <c r="AB2460">
        <f>SUM(AA$11:AA2460)</f>
        <v>0.99314218029780654</v>
      </c>
      <c r="AC2460">
        <v>2552</v>
      </c>
      <c r="AD2460" s="14">
        <v>909.35790051889126</v>
      </c>
    </row>
    <row r="2461" spans="1:30" x14ac:dyDescent="0.25">
      <c r="A2461" s="24">
        <v>2450</v>
      </c>
      <c r="B2461" s="25">
        <v>38902</v>
      </c>
      <c r="C2461" s="51">
        <f>VLOOKUP(B2461,acciones!$A$1:$D$3129,2,0)</f>
        <v>27.85</v>
      </c>
      <c r="D2461" s="51">
        <f>VLOOKUP('VaR SH ca'!B2461,tdc!A:D,4,0)</f>
        <v>11.180899999999999</v>
      </c>
      <c r="E2461" s="26"/>
      <c r="F2461" s="26"/>
      <c r="G2461" s="27"/>
      <c r="H2461" s="27"/>
      <c r="I2461" s="28"/>
      <c r="J2461" s="28"/>
      <c r="K2461" s="28"/>
      <c r="L2461" s="29"/>
      <c r="M2461" s="29"/>
      <c r="N2461" s="29"/>
      <c r="O2461" s="26">
        <f t="shared" si="48"/>
        <v>6.5116247706392528E-24</v>
      </c>
      <c r="Q2461">
        <v>1.1704706890479123E-22</v>
      </c>
      <c r="R2461">
        <f>SUM(Q$11:Q2461)</f>
        <v>0.95689822276621761</v>
      </c>
      <c r="S2461">
        <v>2307</v>
      </c>
      <c r="T2461" s="14">
        <v>921.57402852927044</v>
      </c>
      <c r="U2461" s="14"/>
      <c r="V2461">
        <v>8.6503483493664227E-14</v>
      </c>
      <c r="W2461">
        <f>SUM(V$11:V2461)</f>
        <v>0.88760983615340538</v>
      </c>
      <c r="X2461">
        <v>529</v>
      </c>
      <c r="Y2461" s="14">
        <v>148.29906496740296</v>
      </c>
      <c r="Z2461" s="14"/>
      <c r="AA2461">
        <v>1.9795512391821165E-30</v>
      </c>
      <c r="AB2461">
        <f>SUM(AA$11:AA2461)</f>
        <v>0.99314218029780654</v>
      </c>
      <c r="AC2461">
        <v>1276</v>
      </c>
      <c r="AD2461" s="14">
        <v>909.82264103698253</v>
      </c>
    </row>
    <row r="2462" spans="1:30" x14ac:dyDescent="0.25">
      <c r="A2462" s="24">
        <v>2451</v>
      </c>
      <c r="B2462" s="25">
        <v>38901</v>
      </c>
      <c r="C2462" s="51">
        <f>VLOOKUP(B2462,acciones!$A$1:$D$3129,2,0)</f>
        <v>27.93</v>
      </c>
      <c r="D2462" s="51">
        <f>VLOOKUP('VaR SH ca'!B2462,tdc!A:D,4,0)</f>
        <v>11.0535</v>
      </c>
      <c r="E2462" s="26"/>
      <c r="F2462" s="26"/>
      <c r="G2462" s="27"/>
      <c r="H2462" s="27"/>
      <c r="I2462" s="28"/>
      <c r="J2462" s="28"/>
      <c r="K2462" s="28"/>
      <c r="L2462" s="29"/>
      <c r="M2462" s="29"/>
      <c r="N2462" s="29"/>
      <c r="O2462" s="26">
        <f t="shared" si="48"/>
        <v>6.3813922752264685E-24</v>
      </c>
      <c r="Q2462">
        <v>3.1111394307216016E-7</v>
      </c>
      <c r="R2462">
        <f>SUM(Q$11:Q2462)</f>
        <v>0.95689853388016066</v>
      </c>
      <c r="S2462">
        <v>549</v>
      </c>
      <c r="T2462" s="14">
        <v>926.48571428570722</v>
      </c>
      <c r="U2462" s="14"/>
      <c r="V2462">
        <v>1.8285276963473937E-35</v>
      </c>
      <c r="W2462">
        <f>SUM(V$11:V2462)</f>
        <v>0.88760983615340538</v>
      </c>
      <c r="X2462">
        <v>1502</v>
      </c>
      <c r="Y2462" s="14">
        <v>149.04915824915952</v>
      </c>
      <c r="Z2462" s="14"/>
      <c r="AA2462">
        <v>4.7454244962236907E-57</v>
      </c>
      <c r="AB2462">
        <f>SUM(AA$11:AA2462)</f>
        <v>0.99314218029780654</v>
      </c>
      <c r="AC2462">
        <v>2471</v>
      </c>
      <c r="AD2462" s="14">
        <v>910.20553932418261</v>
      </c>
    </row>
    <row r="2463" spans="1:30" x14ac:dyDescent="0.25">
      <c r="A2463" s="24">
        <v>2452</v>
      </c>
      <c r="B2463" s="25">
        <v>38897</v>
      </c>
      <c r="C2463" s="51">
        <f>VLOOKUP(B2463,acciones!$A$1:$D$3129,2,0)</f>
        <v>26.03</v>
      </c>
      <c r="D2463" s="51">
        <f>VLOOKUP('VaR SH ca'!B2463,tdc!A:D,4,0)</f>
        <v>11.238</v>
      </c>
      <c r="E2463" s="26"/>
      <c r="F2463" s="26"/>
      <c r="G2463" s="27"/>
      <c r="H2463" s="27"/>
      <c r="I2463" s="28"/>
      <c r="J2463" s="28"/>
      <c r="K2463" s="28"/>
      <c r="L2463" s="29"/>
      <c r="M2463" s="29"/>
      <c r="N2463" s="29"/>
      <c r="O2463" s="26">
        <f t="shared" si="48"/>
        <v>6.2537644297219388E-24</v>
      </c>
      <c r="Q2463">
        <v>9.2621409929517004E-7</v>
      </c>
      <c r="R2463">
        <f>SUM(Q$11:Q2463)</f>
        <v>0.95689946009425997</v>
      </c>
      <c r="S2463">
        <v>495</v>
      </c>
      <c r="T2463" s="14">
        <v>926.97735325834947</v>
      </c>
      <c r="U2463" s="14"/>
      <c r="V2463">
        <v>1.1268417839083719E-39</v>
      </c>
      <c r="W2463">
        <f>SUM(V$11:V2463)</f>
        <v>0.88760983615340538</v>
      </c>
      <c r="X2463">
        <v>1691</v>
      </c>
      <c r="Y2463" s="14">
        <v>149.15439972501918</v>
      </c>
      <c r="Z2463" s="14"/>
      <c r="AA2463">
        <v>4.1145411267806071E-55</v>
      </c>
      <c r="AB2463">
        <f>SUM(AA$11:AA2463)</f>
        <v>0.99314218029780654</v>
      </c>
      <c r="AC2463">
        <v>2384</v>
      </c>
      <c r="AD2463" s="14">
        <v>913.99977163895528</v>
      </c>
    </row>
    <row r="2464" spans="1:30" x14ac:dyDescent="0.25">
      <c r="A2464" s="24">
        <v>2453</v>
      </c>
      <c r="B2464" s="25">
        <v>38896</v>
      </c>
      <c r="C2464" s="51">
        <f>VLOOKUP(B2464,acciones!$A$1:$D$3129,2,0)</f>
        <v>25.05</v>
      </c>
      <c r="D2464" s="51">
        <f>VLOOKUP('VaR SH ca'!B2464,tdc!A:D,4,0)</f>
        <v>11.3025</v>
      </c>
      <c r="E2464" s="26"/>
      <c r="F2464" s="26"/>
      <c r="G2464" s="27"/>
      <c r="H2464" s="27"/>
      <c r="I2464" s="28"/>
      <c r="J2464" s="28"/>
      <c r="K2464" s="28"/>
      <c r="L2464" s="29"/>
      <c r="M2464" s="29"/>
      <c r="N2464" s="29"/>
      <c r="O2464" s="26">
        <f t="shared" si="48"/>
        <v>6.1286891411274995E-24</v>
      </c>
      <c r="Q2464">
        <v>2.3812890758718129E-16</v>
      </c>
      <c r="R2464">
        <f>SUM(Q$11:Q2464)</f>
        <v>0.95689946009426019</v>
      </c>
      <c r="S2464">
        <v>1588</v>
      </c>
      <c r="T2464" s="14">
        <v>932.6217050581763</v>
      </c>
      <c r="U2464" s="14"/>
      <c r="V2464">
        <v>6.2878142639779711E-16</v>
      </c>
      <c r="W2464">
        <f>SUM(V$11:V2464)</f>
        <v>0.88760983615340605</v>
      </c>
      <c r="X2464">
        <v>625</v>
      </c>
      <c r="Y2464" s="14">
        <v>149.69626930239974</v>
      </c>
      <c r="Z2464" s="14"/>
      <c r="AA2464">
        <v>2.4635277606190512E-55</v>
      </c>
      <c r="AB2464">
        <f>SUM(AA$11:AA2464)</f>
        <v>0.99314218029780654</v>
      </c>
      <c r="AC2464">
        <v>2394</v>
      </c>
      <c r="AD2464" s="14">
        <v>916.74641686337418</v>
      </c>
    </row>
    <row r="2465" spans="1:30" x14ac:dyDescent="0.25">
      <c r="A2465" s="24">
        <v>2454</v>
      </c>
      <c r="B2465" s="25">
        <v>38895</v>
      </c>
      <c r="C2465" s="51">
        <f>VLOOKUP(B2465,acciones!$A$1:$D$3129,2,0)</f>
        <v>24.99</v>
      </c>
      <c r="D2465" s="51">
        <f>VLOOKUP('VaR SH ca'!B2465,tdc!A:D,4,0)</f>
        <v>11.349</v>
      </c>
      <c r="E2465" s="26"/>
      <c r="F2465" s="26"/>
      <c r="G2465" s="27"/>
      <c r="H2465" s="27"/>
      <c r="I2465" s="28"/>
      <c r="J2465" s="28"/>
      <c r="K2465" s="28"/>
      <c r="L2465" s="29"/>
      <c r="M2465" s="29"/>
      <c r="N2465" s="29"/>
      <c r="O2465" s="26">
        <f t="shared" si="48"/>
        <v>6.0061153583049499E-24</v>
      </c>
      <c r="Q2465">
        <v>5.4661289340832678E-11</v>
      </c>
      <c r="R2465">
        <f>SUM(Q$11:Q2465)</f>
        <v>0.95689946014892147</v>
      </c>
      <c r="S2465">
        <v>977</v>
      </c>
      <c r="T2465" s="14">
        <v>932.86976744186541</v>
      </c>
      <c r="U2465" s="14"/>
      <c r="V2465">
        <v>8.047838035308656E-36</v>
      </c>
      <c r="W2465">
        <f>SUM(V$11:V2465)</f>
        <v>0.88760983615340605</v>
      </c>
      <c r="X2465">
        <v>1518</v>
      </c>
      <c r="Y2465" s="14">
        <v>149.73959750407448</v>
      </c>
      <c r="Z2465" s="14"/>
      <c r="AA2465">
        <v>7.2281176492534381E-46</v>
      </c>
      <c r="AB2465">
        <f>SUM(AA$11:AA2465)</f>
        <v>0.99314218029780654</v>
      </c>
      <c r="AC2465">
        <v>1969</v>
      </c>
      <c r="AD2465" s="14">
        <v>919.81514159073777</v>
      </c>
    </row>
    <row r="2466" spans="1:30" x14ac:dyDescent="0.25">
      <c r="A2466" s="24">
        <v>2455</v>
      </c>
      <c r="B2466" s="25">
        <v>38894</v>
      </c>
      <c r="C2466" s="51">
        <f>VLOOKUP(B2466,acciones!$A$1:$D$3129,2,0)</f>
        <v>26.14</v>
      </c>
      <c r="D2466" s="51">
        <f>VLOOKUP('VaR SH ca'!B2466,tdc!A:D,4,0)</f>
        <v>11.430999999999999</v>
      </c>
      <c r="E2466" s="26"/>
      <c r="F2466" s="26"/>
      <c r="G2466" s="27"/>
      <c r="H2466" s="27"/>
      <c r="I2466" s="28"/>
      <c r="J2466" s="28"/>
      <c r="K2466" s="28"/>
      <c r="L2466" s="29"/>
      <c r="M2466" s="29"/>
      <c r="N2466" s="29"/>
      <c r="O2466" s="26">
        <f t="shared" si="48"/>
        <v>5.8859930511388507E-24</v>
      </c>
      <c r="Q2466">
        <v>5.5806034969931141E-10</v>
      </c>
      <c r="R2466">
        <f>SUM(Q$11:Q2466)</f>
        <v>0.95689946070698184</v>
      </c>
      <c r="S2466">
        <v>862</v>
      </c>
      <c r="T2466" s="14">
        <v>934.76506197751587</v>
      </c>
      <c r="U2466" s="14"/>
      <c r="V2466">
        <v>1.3735917886502494E-22</v>
      </c>
      <c r="W2466">
        <f>SUM(V$11:V2466)</f>
        <v>0.88760983615340605</v>
      </c>
      <c r="X2466">
        <v>924</v>
      </c>
      <c r="Y2466" s="14">
        <v>149.87232727657101</v>
      </c>
      <c r="Z2466" s="14"/>
      <c r="AA2466">
        <v>3.7647466669135908E-16</v>
      </c>
      <c r="AB2466">
        <f>SUM(AA$11:AA2466)</f>
        <v>0.99314218029780688</v>
      </c>
      <c r="AC2466">
        <v>635</v>
      </c>
      <c r="AD2466" s="14">
        <v>928.37886987877209</v>
      </c>
    </row>
    <row r="2467" spans="1:30" x14ac:dyDescent="0.25">
      <c r="A2467" s="24">
        <v>2456</v>
      </c>
      <c r="B2467" s="25">
        <v>38890</v>
      </c>
      <c r="C2467" s="51">
        <f>VLOOKUP(B2467,acciones!$A$1:$D$3129,2,0)</f>
        <v>24.91</v>
      </c>
      <c r="D2467" s="51">
        <f>VLOOKUP('VaR SH ca'!B2467,tdc!A:D,4,0)</f>
        <v>11.391</v>
      </c>
      <c r="E2467" s="26"/>
      <c r="F2467" s="26"/>
      <c r="G2467" s="27"/>
      <c r="H2467" s="27"/>
      <c r="I2467" s="28"/>
      <c r="J2467" s="28"/>
      <c r="K2467" s="28"/>
      <c r="L2467" s="29"/>
      <c r="M2467" s="29"/>
      <c r="N2467" s="29"/>
      <c r="O2467" s="26">
        <f t="shared" si="48"/>
        <v>5.7682731901160729E-24</v>
      </c>
      <c r="Q2467">
        <v>8.5341632931093403E-9</v>
      </c>
      <c r="R2467">
        <f>SUM(Q$11:Q2467)</f>
        <v>0.95689946924114511</v>
      </c>
      <c r="S2467">
        <v>727</v>
      </c>
      <c r="T2467" s="14">
        <v>938.47028349401808</v>
      </c>
      <c r="U2467" s="14"/>
      <c r="V2467">
        <v>1.4170743684210872E-53</v>
      </c>
      <c r="W2467">
        <f>SUM(V$11:V2467)</f>
        <v>0.88760983615340605</v>
      </c>
      <c r="X2467">
        <v>2315</v>
      </c>
      <c r="Y2467" s="14">
        <v>150.18584530336739</v>
      </c>
      <c r="Z2467" s="14"/>
      <c r="AA2467">
        <v>6.5550143787466216E-36</v>
      </c>
      <c r="AB2467">
        <f>SUM(AA$11:AA2467)</f>
        <v>0.99314218029780688</v>
      </c>
      <c r="AC2467">
        <v>1522</v>
      </c>
      <c r="AD2467" s="14">
        <v>931.08968805559562</v>
      </c>
    </row>
    <row r="2468" spans="1:30" x14ac:dyDescent="0.25">
      <c r="A2468" s="24">
        <v>2457</v>
      </c>
      <c r="B2468" s="25">
        <v>38889</v>
      </c>
      <c r="C2468" s="51">
        <f>VLOOKUP(B2468,acciones!$A$1:$D$3129,2,0)</f>
        <v>24.89</v>
      </c>
      <c r="D2468" s="51">
        <f>VLOOKUP('VaR SH ca'!B2468,tdc!A:D,4,0)</f>
        <v>11.442</v>
      </c>
      <c r="E2468" s="26"/>
      <c r="F2468" s="26"/>
      <c r="G2468" s="27"/>
      <c r="H2468" s="27"/>
      <c r="I2468" s="28"/>
      <c r="J2468" s="28"/>
      <c r="K2468" s="28"/>
      <c r="L2468" s="29"/>
      <c r="M2468" s="29"/>
      <c r="N2468" s="29"/>
      <c r="O2468" s="26">
        <f t="shared" si="48"/>
        <v>5.6529077263137508E-24</v>
      </c>
      <c r="Q2468">
        <v>5.7743162107066149E-22</v>
      </c>
      <c r="R2468">
        <f>SUM(Q$11:Q2468)</f>
        <v>0.95689946924114511</v>
      </c>
      <c r="S2468">
        <v>2228</v>
      </c>
      <c r="T2468" s="14">
        <v>938.7063887630211</v>
      </c>
      <c r="U2468" s="14"/>
      <c r="V2468">
        <v>2.9960054146146198E-11</v>
      </c>
      <c r="W2468">
        <f>SUM(V$11:V2468)</f>
        <v>0.88760983618336609</v>
      </c>
      <c r="X2468">
        <v>415</v>
      </c>
      <c r="Y2468" s="14">
        <v>150.21334218017728</v>
      </c>
      <c r="Z2468" s="14"/>
      <c r="AA2468">
        <v>7.9456719425081148E-20</v>
      </c>
      <c r="AB2468">
        <f>SUM(AA$11:AA2468)</f>
        <v>0.99314218029780688</v>
      </c>
      <c r="AC2468">
        <v>800</v>
      </c>
      <c r="AD2468" s="14">
        <v>933.91181222939122</v>
      </c>
    </row>
    <row r="2469" spans="1:30" x14ac:dyDescent="0.25">
      <c r="A2469" s="24">
        <v>2458</v>
      </c>
      <c r="B2469" s="25">
        <v>38888</v>
      </c>
      <c r="C2469" s="51">
        <f>VLOOKUP(B2469,acciones!$A$1:$D$3129,2,0)</f>
        <v>24.78</v>
      </c>
      <c r="D2469" s="51">
        <f>VLOOKUP('VaR SH ca'!B2469,tdc!A:D,4,0)</f>
        <v>11.364000000000001</v>
      </c>
      <c r="E2469" s="26"/>
      <c r="F2469" s="26"/>
      <c r="G2469" s="27"/>
      <c r="H2469" s="27"/>
      <c r="I2469" s="28"/>
      <c r="J2469" s="28"/>
      <c r="K2469" s="28"/>
      <c r="L2469" s="29"/>
      <c r="M2469" s="29"/>
      <c r="N2469" s="29"/>
      <c r="O2469" s="26">
        <f t="shared" si="48"/>
        <v>5.539849571787476E-24</v>
      </c>
      <c r="Q2469">
        <v>2.6468423857540847E-7</v>
      </c>
      <c r="R2469">
        <f>SUM(Q$11:Q2469)</f>
        <v>0.95689973392538363</v>
      </c>
      <c r="S2469">
        <v>557</v>
      </c>
      <c r="T2469" s="14">
        <v>939.44084400904103</v>
      </c>
      <c r="U2469" s="14"/>
      <c r="V2469">
        <v>1.1692776982489196E-5</v>
      </c>
      <c r="W2469">
        <f>SUM(V$11:V2469)</f>
        <v>0.88762152896034863</v>
      </c>
      <c r="X2469">
        <v>164</v>
      </c>
      <c r="Y2469" s="14">
        <v>150.47878600152035</v>
      </c>
      <c r="Z2469" s="14"/>
      <c r="AA2469">
        <v>1.7779221185562791E-40</v>
      </c>
      <c r="AB2469">
        <f>SUM(AA$11:AA2469)</f>
        <v>0.99314218029780688</v>
      </c>
      <c r="AC2469">
        <v>1727</v>
      </c>
      <c r="AD2469" s="14">
        <v>934.21149646029153</v>
      </c>
    </row>
    <row r="2470" spans="1:30" x14ac:dyDescent="0.25">
      <c r="A2470" s="24">
        <v>2459</v>
      </c>
      <c r="B2470" s="25">
        <v>38887</v>
      </c>
      <c r="C2470" s="51">
        <f>VLOOKUP(B2470,acciones!$A$1:$D$3129,2,0)</f>
        <v>24.51</v>
      </c>
      <c r="D2470" s="51">
        <f>VLOOKUP('VaR SH ca'!B2470,tdc!A:D,4,0)</f>
        <v>11.436999999999999</v>
      </c>
      <c r="E2470" s="26"/>
      <c r="F2470" s="26"/>
      <c r="G2470" s="27"/>
      <c r="H2470" s="27"/>
      <c r="I2470" s="28"/>
      <c r="J2470" s="28"/>
      <c r="K2470" s="28"/>
      <c r="L2470" s="29"/>
      <c r="M2470" s="29"/>
      <c r="N2470" s="29"/>
      <c r="O2470" s="26">
        <f t="shared" si="48"/>
        <v>5.4290525803517267E-24</v>
      </c>
      <c r="Q2470">
        <v>3.5519892060859679E-24</v>
      </c>
      <c r="R2470">
        <f>SUM(Q$11:Q2470)</f>
        <v>0.95689973392538363</v>
      </c>
      <c r="S2470">
        <v>2480</v>
      </c>
      <c r="T2470" s="14">
        <v>940.51439539347484</v>
      </c>
      <c r="U2470" s="14"/>
      <c r="V2470">
        <v>1.2546337246253199E-29</v>
      </c>
      <c r="W2470">
        <f>SUM(V$11:V2470)</f>
        <v>0.88762152896034863</v>
      </c>
      <c r="X2470">
        <v>1240</v>
      </c>
      <c r="Y2470" s="14">
        <v>150.53166169895849</v>
      </c>
      <c r="Z2470" s="14"/>
      <c r="AA2470">
        <v>1.0342450216041796E-36</v>
      </c>
      <c r="AB2470">
        <f>SUM(AA$11:AA2470)</f>
        <v>0.99314218029780688</v>
      </c>
      <c r="AC2470">
        <v>1558</v>
      </c>
      <c r="AD2470" s="14">
        <v>935.04009043913175</v>
      </c>
    </row>
    <row r="2471" spans="1:30" x14ac:dyDescent="0.25">
      <c r="A2471" s="24">
        <v>2460</v>
      </c>
      <c r="B2471" s="25">
        <v>38883</v>
      </c>
      <c r="C2471" s="51">
        <f>VLOOKUP(B2471,acciones!$A$1:$D$3129,2,0)</f>
        <v>24.1</v>
      </c>
      <c r="D2471" s="51">
        <f>VLOOKUP('VaR SH ca'!B2471,tdc!A:D,4,0)</f>
        <v>11.382</v>
      </c>
      <c r="E2471" s="26"/>
      <c r="F2471" s="26"/>
      <c r="G2471" s="27"/>
      <c r="H2471" s="27"/>
      <c r="I2471" s="28"/>
      <c r="J2471" s="28"/>
      <c r="K2471" s="28"/>
      <c r="L2471" s="29"/>
      <c r="M2471" s="29"/>
      <c r="N2471" s="29"/>
      <c r="O2471" s="26">
        <f t="shared" si="48"/>
        <v>5.3204715287446907E-24</v>
      </c>
      <c r="Q2471">
        <v>5.4747209108543683E-8</v>
      </c>
      <c r="R2471">
        <f>SUM(Q$11:Q2471)</f>
        <v>0.95689978867259273</v>
      </c>
      <c r="S2471">
        <v>635</v>
      </c>
      <c r="T2471" s="14">
        <v>940.91082802548044</v>
      </c>
      <c r="U2471" s="14"/>
      <c r="V2471">
        <v>8.748006979270027E-12</v>
      </c>
      <c r="W2471">
        <f>SUM(V$11:V2471)</f>
        <v>0.88762152896909663</v>
      </c>
      <c r="X2471">
        <v>439</v>
      </c>
      <c r="Y2471" s="14">
        <v>150.68883128205198</v>
      </c>
      <c r="Z2471" s="14"/>
      <c r="AA2471">
        <v>1.0025094665361675E-5</v>
      </c>
      <c r="AB2471">
        <f>SUM(AA$11:AA2471)</f>
        <v>0.99315220539247229</v>
      </c>
      <c r="AC2471">
        <v>167</v>
      </c>
      <c r="AD2471" s="14">
        <v>935.52646990197172</v>
      </c>
    </row>
    <row r="2472" spans="1:30" x14ac:dyDescent="0.25">
      <c r="A2472" s="24">
        <v>2461</v>
      </c>
      <c r="B2472" s="25">
        <v>38882</v>
      </c>
      <c r="C2472" s="51">
        <f>VLOOKUP(B2472,acciones!$A$1:$D$3129,2,0)</f>
        <v>22.86</v>
      </c>
      <c r="D2472" s="51">
        <f>VLOOKUP('VaR SH ca'!B2472,tdc!A:D,4,0)</f>
        <v>11.3817</v>
      </c>
      <c r="E2472" s="26"/>
      <c r="F2472" s="26"/>
      <c r="G2472" s="27"/>
      <c r="H2472" s="27"/>
      <c r="I2472" s="28"/>
      <c r="J2472" s="28"/>
      <c r="K2472" s="28"/>
      <c r="L2472" s="29"/>
      <c r="M2472" s="29"/>
      <c r="N2472" s="29"/>
      <c r="O2472" s="26">
        <f t="shared" si="48"/>
        <v>5.2140620981697974E-24</v>
      </c>
      <c r="Q2472">
        <v>1.9812410452840531E-20</v>
      </c>
      <c r="R2472">
        <f>SUM(Q$11:Q2472)</f>
        <v>0.95689978867259273</v>
      </c>
      <c r="S2472">
        <v>2053</v>
      </c>
      <c r="T2472" s="14">
        <v>943.34686421757942</v>
      </c>
      <c r="U2472" s="14"/>
      <c r="V2472">
        <v>3.3950520066445325E-7</v>
      </c>
      <c r="W2472">
        <f>SUM(V$11:V2472)</f>
        <v>0.88762186847429725</v>
      </c>
      <c r="X2472">
        <v>233</v>
      </c>
      <c r="Y2472" s="14">
        <v>151.19908856406255</v>
      </c>
      <c r="Z2472" s="14"/>
      <c r="AA2472">
        <v>2.2883898764322748E-59</v>
      </c>
      <c r="AB2472">
        <f>SUM(AA$11:AA2472)</f>
        <v>0.99315220539247229</v>
      </c>
      <c r="AC2472">
        <v>2575</v>
      </c>
      <c r="AD2472" s="14">
        <v>936.2536223555071</v>
      </c>
    </row>
    <row r="2473" spans="1:30" x14ac:dyDescent="0.25">
      <c r="A2473" s="24">
        <v>2462</v>
      </c>
      <c r="B2473" s="25">
        <v>38881</v>
      </c>
      <c r="C2473" s="51">
        <f>VLOOKUP(B2473,acciones!$A$1:$D$3129,2,0)</f>
        <v>22.5</v>
      </c>
      <c r="D2473" s="51">
        <f>VLOOKUP('VaR SH ca'!B2473,tdc!A:D,4,0)</f>
        <v>11.422000000000001</v>
      </c>
      <c r="E2473" s="26"/>
      <c r="F2473" s="26"/>
      <c r="G2473" s="27"/>
      <c r="H2473" s="27"/>
      <c r="I2473" s="28"/>
      <c r="J2473" s="28"/>
      <c r="K2473" s="28"/>
      <c r="L2473" s="29"/>
      <c r="M2473" s="29"/>
      <c r="N2473" s="29"/>
      <c r="O2473" s="26">
        <f t="shared" si="48"/>
        <v>5.1097808562064013E-24</v>
      </c>
      <c r="Q2473">
        <v>1.4362718243453179E-17</v>
      </c>
      <c r="R2473">
        <f>SUM(Q$11:Q2473)</f>
        <v>0.95689978867259273</v>
      </c>
      <c r="S2473">
        <v>1727</v>
      </c>
      <c r="T2473" s="14">
        <v>945.57563753404247</v>
      </c>
      <c r="U2473" s="14"/>
      <c r="V2473">
        <v>1.046731996228377E-43</v>
      </c>
      <c r="W2473">
        <f>SUM(V$11:V2473)</f>
        <v>0.88762186847429725</v>
      </c>
      <c r="X2473">
        <v>1872</v>
      </c>
      <c r="Y2473" s="14">
        <v>152.03526044647879</v>
      </c>
      <c r="Z2473" s="14"/>
      <c r="AA2473">
        <v>3.3113399452476828E-48</v>
      </c>
      <c r="AB2473">
        <f>SUM(AA$11:AA2473)</f>
        <v>0.99315220539247229</v>
      </c>
      <c r="AC2473">
        <v>2074</v>
      </c>
      <c r="AD2473" s="14">
        <v>937.95282645548286</v>
      </c>
    </row>
    <row r="2474" spans="1:30" x14ac:dyDescent="0.25">
      <c r="A2474" s="24">
        <v>2463</v>
      </c>
      <c r="B2474" s="25">
        <v>38880</v>
      </c>
      <c r="C2474" s="51">
        <f>VLOOKUP(B2474,acciones!$A$1:$D$3129,2,0)</f>
        <v>22.99</v>
      </c>
      <c r="D2474" s="51">
        <f>VLOOKUP('VaR SH ca'!B2474,tdc!A:D,4,0)</f>
        <v>11.464</v>
      </c>
      <c r="E2474" s="26"/>
      <c r="F2474" s="26"/>
      <c r="G2474" s="27"/>
      <c r="H2474" s="27"/>
      <c r="I2474" s="28"/>
      <c r="J2474" s="28"/>
      <c r="K2474" s="28"/>
      <c r="L2474" s="29"/>
      <c r="M2474" s="29"/>
      <c r="N2474" s="29"/>
      <c r="O2474" s="26">
        <f t="shared" si="48"/>
        <v>5.0075852390822734E-24</v>
      </c>
      <c r="Q2474">
        <v>2.1050338775553272E-20</v>
      </c>
      <c r="R2474">
        <f>SUM(Q$11:Q2474)</f>
        <v>0.95689978867259273</v>
      </c>
      <c r="S2474">
        <v>2050</v>
      </c>
      <c r="T2474" s="14">
        <v>946.61303462321666</v>
      </c>
      <c r="U2474" s="14"/>
      <c r="V2474">
        <v>2.9815450009653389E-21</v>
      </c>
      <c r="W2474">
        <f>SUM(V$11:V2474)</f>
        <v>0.88762186847429725</v>
      </c>
      <c r="X2474">
        <v>864</v>
      </c>
      <c r="Y2474" s="14">
        <v>152.21752626916714</v>
      </c>
      <c r="Z2474" s="14"/>
      <c r="AA2474">
        <v>2.9908009876376829E-57</v>
      </c>
      <c r="AB2474">
        <f>SUM(AA$11:AA2474)</f>
        <v>0.99315220539247229</v>
      </c>
      <c r="AC2474">
        <v>2480</v>
      </c>
      <c r="AD2474" s="14">
        <v>940.51439539347484</v>
      </c>
    </row>
    <row r="2475" spans="1:30" x14ac:dyDescent="0.25">
      <c r="A2475" s="24">
        <v>2464</v>
      </c>
      <c r="B2475" s="25">
        <v>38876</v>
      </c>
      <c r="C2475" s="51">
        <f>VLOOKUP(B2475,acciones!$A$1:$D$3129,2,0)</f>
        <v>24.16</v>
      </c>
      <c r="D2475" s="51">
        <f>VLOOKUP('VaR SH ca'!B2475,tdc!A:D,4,0)</f>
        <v>11.334</v>
      </c>
      <c r="E2475" s="26"/>
      <c r="F2475" s="26"/>
      <c r="G2475" s="27"/>
      <c r="H2475" s="27"/>
      <c r="I2475" s="28"/>
      <c r="J2475" s="28"/>
      <c r="K2475" s="28"/>
      <c r="L2475" s="29"/>
      <c r="M2475" s="29"/>
      <c r="N2475" s="29"/>
      <c r="O2475" s="26">
        <f t="shared" si="48"/>
        <v>4.9074335343006283E-24</v>
      </c>
      <c r="Q2475">
        <v>5.9261899652772787E-11</v>
      </c>
      <c r="R2475">
        <f>SUM(Q$11:Q2475)</f>
        <v>0.95689978873185466</v>
      </c>
      <c r="S2475">
        <v>973</v>
      </c>
      <c r="T2475" s="14">
        <v>947.8822674418625</v>
      </c>
      <c r="U2475" s="14"/>
      <c r="V2475">
        <v>1.6864103727261139E-22</v>
      </c>
      <c r="W2475">
        <f>SUM(V$11:V2475)</f>
        <v>0.88762186847429725</v>
      </c>
      <c r="X2475">
        <v>920</v>
      </c>
      <c r="Y2475" s="14">
        <v>152.48333691283551</v>
      </c>
      <c r="Z2475" s="14"/>
      <c r="AA2475">
        <v>2.7760260422717401E-52</v>
      </c>
      <c r="AB2475">
        <f>SUM(AA$11:AA2475)</f>
        <v>0.99315220539247229</v>
      </c>
      <c r="AC2475">
        <v>2257</v>
      </c>
      <c r="AD2475" s="14">
        <v>945.14364870592544</v>
      </c>
    </row>
    <row r="2476" spans="1:30" x14ac:dyDescent="0.25">
      <c r="A2476" s="24">
        <v>2465</v>
      </c>
      <c r="B2476" s="25">
        <v>38875</v>
      </c>
      <c r="C2476" s="51">
        <f>VLOOKUP(B2476,acciones!$A$1:$D$3129,2,0)</f>
        <v>24.45</v>
      </c>
      <c r="D2476" s="51">
        <f>VLOOKUP('VaR SH ca'!B2476,tdc!A:D,4,0)</f>
        <v>11.396000000000001</v>
      </c>
      <c r="E2476" s="26"/>
      <c r="F2476" s="26"/>
      <c r="G2476" s="27"/>
      <c r="H2476" s="27"/>
      <c r="I2476" s="28"/>
      <c r="J2476" s="28"/>
      <c r="K2476" s="28"/>
      <c r="L2476" s="29"/>
      <c r="M2476" s="29"/>
      <c r="N2476" s="29"/>
      <c r="O2476" s="26">
        <f t="shared" si="48"/>
        <v>4.8092848636146152E-24</v>
      </c>
      <c r="Q2476">
        <v>4.5693182564832253E-6</v>
      </c>
      <c r="R2476">
        <f>SUM(Q$11:Q2476)</f>
        <v>0.95690435805011109</v>
      </c>
      <c r="S2476">
        <v>416</v>
      </c>
      <c r="T2476" s="14">
        <v>948.40258064516092</v>
      </c>
      <c r="U2476" s="14"/>
      <c r="V2476">
        <v>5.1086071926672069E-53</v>
      </c>
      <c r="W2476">
        <f>SUM(V$11:V2476)</f>
        <v>0.88762186847429725</v>
      </c>
      <c r="X2476">
        <v>2290</v>
      </c>
      <c r="Y2476" s="14">
        <v>153.38130497476595</v>
      </c>
      <c r="Z2476" s="14"/>
      <c r="AA2476">
        <v>1.2526907882771353E-11</v>
      </c>
      <c r="AB2476">
        <f>SUM(AA$11:AA2476)</f>
        <v>0.99315220540499916</v>
      </c>
      <c r="AC2476">
        <v>432</v>
      </c>
      <c r="AD2476" s="14">
        <v>947.15437124474192</v>
      </c>
    </row>
    <row r="2477" spans="1:30" x14ac:dyDescent="0.25">
      <c r="A2477" s="24">
        <v>2466</v>
      </c>
      <c r="B2477" s="25">
        <v>38874</v>
      </c>
      <c r="C2477" s="51">
        <f>VLOOKUP(B2477,acciones!$A$1:$D$3129,2,0)</f>
        <v>25.21</v>
      </c>
      <c r="D2477" s="51">
        <f>VLOOKUP('VaR SH ca'!B2477,tdc!A:D,4,0)</f>
        <v>11.324999999999999</v>
      </c>
      <c r="E2477" s="26"/>
      <c r="F2477" s="26"/>
      <c r="G2477" s="27"/>
      <c r="H2477" s="27"/>
      <c r="I2477" s="28"/>
      <c r="J2477" s="28"/>
      <c r="K2477" s="28"/>
      <c r="L2477" s="29"/>
      <c r="M2477" s="29"/>
      <c r="N2477" s="29"/>
      <c r="O2477" s="26">
        <f t="shared" si="48"/>
        <v>4.7130991663423229E-24</v>
      </c>
      <c r="Q2477">
        <v>8.6356878523544907E-25</v>
      </c>
      <c r="R2477">
        <f>SUM(Q$11:Q2477)</f>
        <v>0.95690435805011109</v>
      </c>
      <c r="S2477">
        <v>2550</v>
      </c>
      <c r="T2477" s="14">
        <v>948.49981968986685</v>
      </c>
      <c r="U2477" s="14"/>
      <c r="V2477">
        <v>3.4467091638180321E-50</v>
      </c>
      <c r="W2477">
        <f>SUM(V$11:V2477)</f>
        <v>0.88762186847429725</v>
      </c>
      <c r="X2477">
        <v>2163</v>
      </c>
      <c r="Y2477" s="14">
        <v>153.46251561189274</v>
      </c>
      <c r="Z2477" s="14"/>
      <c r="AA2477">
        <v>6.6766714861991006E-51</v>
      </c>
      <c r="AB2477">
        <f>SUM(AA$11:AA2477)</f>
        <v>0.99315220540499916</v>
      </c>
      <c r="AC2477">
        <v>2195</v>
      </c>
      <c r="AD2477" s="14">
        <v>949.32668875266972</v>
      </c>
    </row>
    <row r="2478" spans="1:30" x14ac:dyDescent="0.25">
      <c r="A2478" s="24">
        <v>2467</v>
      </c>
      <c r="B2478" s="25">
        <v>38873</v>
      </c>
      <c r="C2478" s="51">
        <f>VLOOKUP(B2478,acciones!$A$1:$D$3129,2,0)</f>
        <v>25.15</v>
      </c>
      <c r="D2478" s="51">
        <f>VLOOKUP('VaR SH ca'!B2478,tdc!A:D,4,0)</f>
        <v>11.275</v>
      </c>
      <c r="E2478" s="26"/>
      <c r="F2478" s="26"/>
      <c r="G2478" s="27"/>
      <c r="H2478" s="27"/>
      <c r="I2478" s="28"/>
      <c r="J2478" s="28"/>
      <c r="K2478" s="28"/>
      <c r="L2478" s="29"/>
      <c r="M2478" s="29"/>
      <c r="N2478" s="29"/>
      <c r="O2478" s="26">
        <f t="shared" si="48"/>
        <v>4.618837183015476E-24</v>
      </c>
      <c r="Q2478">
        <v>2.4464811150132046E-3</v>
      </c>
      <c r="R2478">
        <f>SUM(Q$11:Q2478)</f>
        <v>0.95935083916512431</v>
      </c>
      <c r="S2478">
        <v>105</v>
      </c>
      <c r="T2478" s="14">
        <v>957.23945267958334</v>
      </c>
      <c r="U2478" s="14"/>
      <c r="V2478">
        <v>7.8508841608449947E-13</v>
      </c>
      <c r="W2478">
        <f>SUM(V$11:V2478)</f>
        <v>0.88762186847508229</v>
      </c>
      <c r="X2478">
        <v>486</v>
      </c>
      <c r="Y2478" s="14">
        <v>153.46967312191191</v>
      </c>
      <c r="Z2478" s="14"/>
      <c r="AA2478">
        <v>6.2224399951296547E-27</v>
      </c>
      <c r="AB2478">
        <f>SUM(AA$11:AA2478)</f>
        <v>0.99315220540499916</v>
      </c>
      <c r="AC2478">
        <v>1119</v>
      </c>
      <c r="AD2478" s="14">
        <v>949.74864246252037</v>
      </c>
    </row>
    <row r="2479" spans="1:30" x14ac:dyDescent="0.25">
      <c r="A2479" s="24">
        <v>2468</v>
      </c>
      <c r="B2479" s="25">
        <v>38869</v>
      </c>
      <c r="C2479" s="51">
        <f>VLOOKUP(B2479,acciones!$A$1:$D$3129,2,0)</f>
        <v>25.66</v>
      </c>
      <c r="D2479" s="51">
        <f>VLOOKUP('VaR SH ca'!B2479,tdc!A:D,4,0)</f>
        <v>11.301</v>
      </c>
      <c r="E2479" s="26"/>
      <c r="F2479" s="26"/>
      <c r="G2479" s="27"/>
      <c r="H2479" s="27"/>
      <c r="I2479" s="28"/>
      <c r="J2479" s="28"/>
      <c r="K2479" s="28"/>
      <c r="L2479" s="29"/>
      <c r="M2479" s="29"/>
      <c r="N2479" s="29"/>
      <c r="O2479" s="26">
        <f t="shared" si="48"/>
        <v>4.5264604393551662E-24</v>
      </c>
      <c r="Q2479">
        <v>7.2605505584522244E-9</v>
      </c>
      <c r="R2479">
        <f>SUM(Q$11:Q2479)</f>
        <v>0.95935084642567492</v>
      </c>
      <c r="S2479">
        <v>735</v>
      </c>
      <c r="T2479" s="14">
        <v>957.57301401869336</v>
      </c>
      <c r="U2479" s="14"/>
      <c r="V2479">
        <v>2.4635277606190512E-55</v>
      </c>
      <c r="W2479">
        <f>SUM(V$11:V2479)</f>
        <v>0.88762186847508229</v>
      </c>
      <c r="X2479">
        <v>2394</v>
      </c>
      <c r="Y2479" s="14">
        <v>153.78497564972349</v>
      </c>
      <c r="Z2479" s="14"/>
      <c r="AA2479">
        <v>8.1450037428802345E-43</v>
      </c>
      <c r="AB2479">
        <f>SUM(AA$11:AA2479)</f>
        <v>0.99315220540499916</v>
      </c>
      <c r="AC2479">
        <v>1832</v>
      </c>
      <c r="AD2479" s="14">
        <v>949.9016579262061</v>
      </c>
    </row>
    <row r="2480" spans="1:30" x14ac:dyDescent="0.25">
      <c r="A2480" s="24">
        <v>2469</v>
      </c>
      <c r="B2480" s="25">
        <v>38868</v>
      </c>
      <c r="C2480" s="51">
        <f>VLOOKUP(B2480,acciones!$A$1:$D$3129,2,0)</f>
        <v>23.8</v>
      </c>
      <c r="D2480" s="51">
        <f>VLOOKUP('VaR SH ca'!B2480,tdc!A:D,4,0)</f>
        <v>11.221</v>
      </c>
      <c r="E2480" s="26"/>
      <c r="F2480" s="26"/>
      <c r="G2480" s="27"/>
      <c r="H2480" s="27"/>
      <c r="I2480" s="28"/>
      <c r="J2480" s="28"/>
      <c r="K2480" s="28"/>
      <c r="L2480" s="29"/>
      <c r="M2480" s="29"/>
      <c r="N2480" s="29"/>
      <c r="O2480" s="26">
        <f t="shared" si="48"/>
        <v>4.4359312305680617E-24</v>
      </c>
      <c r="Q2480">
        <v>1.6917551981715163E-13</v>
      </c>
      <c r="R2480">
        <f>SUM(Q$11:Q2480)</f>
        <v>0.95935084642584412</v>
      </c>
      <c r="S2480">
        <v>1263</v>
      </c>
      <c r="T2480" s="14">
        <v>960.08083832334523</v>
      </c>
      <c r="U2480" s="14"/>
      <c r="V2480">
        <v>4.8531768330338466E-53</v>
      </c>
      <c r="W2480">
        <f>SUM(V$11:V2480)</f>
        <v>0.88762186847508229</v>
      </c>
      <c r="X2480">
        <v>2291</v>
      </c>
      <c r="Y2480" s="14">
        <v>153.81860654199772</v>
      </c>
      <c r="Z2480" s="14"/>
      <c r="AA2480">
        <v>2.9983279320691521E-20</v>
      </c>
      <c r="AB2480">
        <f>SUM(AA$11:AA2480)</f>
        <v>0.99315220540499916</v>
      </c>
      <c r="AC2480">
        <v>819</v>
      </c>
      <c r="AD2480" s="14">
        <v>954.90184912383484</v>
      </c>
    </row>
    <row r="2481" spans="1:30" x14ac:dyDescent="0.25">
      <c r="A2481" s="24">
        <v>2470</v>
      </c>
      <c r="B2481" s="25">
        <v>38867</v>
      </c>
      <c r="C2481" s="51">
        <f>VLOOKUP(B2481,acciones!$A$1:$D$3129,2,0)</f>
        <v>24.49</v>
      </c>
      <c r="D2481" s="51">
        <f>VLOOKUP('VaR SH ca'!B2481,tdc!A:D,4,0)</f>
        <v>11.282</v>
      </c>
      <c r="E2481" s="26"/>
      <c r="F2481" s="26"/>
      <c r="G2481" s="27"/>
      <c r="H2481" s="27"/>
      <c r="I2481" s="28"/>
      <c r="J2481" s="28"/>
      <c r="K2481" s="28"/>
      <c r="L2481" s="29"/>
      <c r="M2481" s="29"/>
      <c r="N2481" s="29"/>
      <c r="O2481" s="26">
        <f t="shared" si="48"/>
        <v>4.3472126059567004E-24</v>
      </c>
      <c r="Q2481">
        <v>1.1282472699803316E-15</v>
      </c>
      <c r="R2481">
        <f>SUM(Q$11:Q2481)</f>
        <v>0.95935084642584523</v>
      </c>
      <c r="S2481">
        <v>1511</v>
      </c>
      <c r="T2481" s="14">
        <v>961.12198391419952</v>
      </c>
      <c r="U2481" s="14"/>
      <c r="V2481">
        <v>3.6840137812940206E-29</v>
      </c>
      <c r="W2481">
        <f>SUM(V$11:V2481)</f>
        <v>0.88762186847508229</v>
      </c>
      <c r="X2481">
        <v>1219</v>
      </c>
      <c r="Y2481" s="14">
        <v>154.28196046578887</v>
      </c>
      <c r="Z2481" s="14"/>
      <c r="AA2481">
        <v>7.0457627952361341E-14</v>
      </c>
      <c r="AB2481">
        <f>SUM(AA$11:AA2481)</f>
        <v>0.99315220540506965</v>
      </c>
      <c r="AC2481">
        <v>533</v>
      </c>
      <c r="AD2481" s="14">
        <v>955.08743272675201</v>
      </c>
    </row>
    <row r="2482" spans="1:30" x14ac:dyDescent="0.25">
      <c r="A2482" s="24">
        <v>2471</v>
      </c>
      <c r="B2482" s="25">
        <v>38866</v>
      </c>
      <c r="C2482" s="51">
        <f>VLOOKUP(B2482,acciones!$A$1:$D$3129,2,0)</f>
        <v>25.11</v>
      </c>
      <c r="D2482" s="51">
        <f>VLOOKUP('VaR SH ca'!B2482,tdc!A:D,4,0)</f>
        <v>11.295</v>
      </c>
      <c r="E2482" s="26"/>
      <c r="F2482" s="26"/>
      <c r="G2482" s="27"/>
      <c r="H2482" s="27"/>
      <c r="I2482" s="28"/>
      <c r="J2482" s="28"/>
      <c r="K2482" s="28"/>
      <c r="L2482" s="29"/>
      <c r="M2482" s="29"/>
      <c r="N2482" s="29"/>
      <c r="O2482" s="26">
        <f t="shared" si="48"/>
        <v>4.2602683538375678E-24</v>
      </c>
      <c r="Q2482">
        <v>2.9174680243056161E-14</v>
      </c>
      <c r="R2482">
        <f>SUM(Q$11:Q2482)</f>
        <v>0.95935084642587443</v>
      </c>
      <c r="S2482">
        <v>1350</v>
      </c>
      <c r="T2482" s="14">
        <v>961.91526407429046</v>
      </c>
      <c r="U2482" s="14"/>
      <c r="V2482">
        <v>1.1442031923067619E-18</v>
      </c>
      <c r="W2482">
        <f>SUM(V$11:V2482)</f>
        <v>0.88762186847508229</v>
      </c>
      <c r="X2482">
        <v>748</v>
      </c>
      <c r="Y2482" s="14">
        <v>155.62067688086245</v>
      </c>
      <c r="Z2482" s="14"/>
      <c r="AA2482">
        <v>2.1088961939869492E-37</v>
      </c>
      <c r="AB2482">
        <f>SUM(AA$11:AA2482)</f>
        <v>0.99315220540506965</v>
      </c>
      <c r="AC2482">
        <v>1589</v>
      </c>
      <c r="AD2482" s="14">
        <v>955.09382282098159</v>
      </c>
    </row>
    <row r="2483" spans="1:30" x14ac:dyDescent="0.25">
      <c r="A2483" s="24">
        <v>2472</v>
      </c>
      <c r="B2483" s="25">
        <v>38862</v>
      </c>
      <c r="C2483" s="51">
        <f>VLOOKUP(B2483,acciones!$A$1:$D$3129,2,0)</f>
        <v>25.6</v>
      </c>
      <c r="D2483" s="51">
        <f>VLOOKUP('VaR SH ca'!B2483,tdc!A:D,4,0)</f>
        <v>11.095000000000001</v>
      </c>
      <c r="E2483" s="26"/>
      <c r="F2483" s="26"/>
      <c r="G2483" s="27"/>
      <c r="H2483" s="27"/>
      <c r="I2483" s="28"/>
      <c r="J2483" s="28"/>
      <c r="K2483" s="28"/>
      <c r="L2483" s="29"/>
      <c r="M2483" s="29"/>
      <c r="N2483" s="29"/>
      <c r="O2483" s="26">
        <f t="shared" si="48"/>
        <v>4.175062986760816E-24</v>
      </c>
      <c r="Q2483">
        <v>2.8004697453782509E-15</v>
      </c>
      <c r="R2483">
        <f>SUM(Q$11:Q2483)</f>
        <v>0.9593508464258772</v>
      </c>
      <c r="S2483">
        <v>1466</v>
      </c>
      <c r="T2483" s="14">
        <v>964.18309859155124</v>
      </c>
      <c r="U2483" s="14"/>
      <c r="V2483">
        <v>2.0704695301308166E-22</v>
      </c>
      <c r="W2483">
        <f>SUM(V$11:V2483)</f>
        <v>0.88762186847508229</v>
      </c>
      <c r="X2483">
        <v>916</v>
      </c>
      <c r="Y2483" s="14">
        <v>156.23835524020251</v>
      </c>
      <c r="Z2483" s="14"/>
      <c r="AA2483">
        <v>1.1125366970314717E-23</v>
      </c>
      <c r="AB2483">
        <f>SUM(AA$11:AA2483)</f>
        <v>0.99315220540506965</v>
      </c>
      <c r="AC2483">
        <v>973</v>
      </c>
      <c r="AD2483" s="14">
        <v>955.26264482173792</v>
      </c>
    </row>
    <row r="2484" spans="1:30" x14ac:dyDescent="0.25">
      <c r="A2484" s="24">
        <v>2473</v>
      </c>
      <c r="B2484" s="25">
        <v>38861</v>
      </c>
      <c r="C2484" s="51">
        <f>VLOOKUP(B2484,acciones!$A$1:$D$3129,2,0)</f>
        <v>25.36</v>
      </c>
      <c r="D2484" s="51">
        <f>VLOOKUP('VaR SH ca'!B2484,tdc!A:D,4,0)</f>
        <v>11.114000000000001</v>
      </c>
      <c r="E2484" s="26"/>
      <c r="F2484" s="26"/>
      <c r="G2484" s="27"/>
      <c r="H2484" s="27"/>
      <c r="I2484" s="28"/>
      <c r="J2484" s="28"/>
      <c r="K2484" s="28"/>
      <c r="L2484" s="29"/>
      <c r="M2484" s="29"/>
      <c r="N2484" s="29"/>
      <c r="O2484" s="26">
        <f t="shared" si="48"/>
        <v>4.0915617270255989E-24</v>
      </c>
      <c r="Q2484">
        <v>5.2113330362760009E-25</v>
      </c>
      <c r="R2484">
        <f>SUM(Q$11:Q2484)</f>
        <v>0.9593508464258772</v>
      </c>
      <c r="S2484">
        <v>2575</v>
      </c>
      <c r="T2484" s="14">
        <v>964.58267716535192</v>
      </c>
      <c r="U2484" s="14"/>
      <c r="V2484">
        <v>9.5774490338754946E-5</v>
      </c>
      <c r="W2484">
        <f>SUM(V$11:V2484)</f>
        <v>0.88771764296542099</v>
      </c>
      <c r="X2484">
        <v>123</v>
      </c>
      <c r="Y2484" s="14">
        <v>157.01833043709485</v>
      </c>
      <c r="Z2484" s="14"/>
      <c r="AA2484">
        <v>1.4206407173926348E-16</v>
      </c>
      <c r="AB2484">
        <f>SUM(AA$11:AA2484)</f>
        <v>0.99315220540506977</v>
      </c>
      <c r="AC2484">
        <v>654</v>
      </c>
      <c r="AD2484" s="14">
        <v>955.64345747748303</v>
      </c>
    </row>
    <row r="2485" spans="1:30" x14ac:dyDescent="0.25">
      <c r="A2485" s="24">
        <v>2474</v>
      </c>
      <c r="B2485" s="25">
        <v>38860</v>
      </c>
      <c r="C2485" s="51">
        <f>VLOOKUP(B2485,acciones!$A$1:$D$3129,2,0)</f>
        <v>25.8</v>
      </c>
      <c r="D2485" s="51">
        <f>VLOOKUP('VaR SH ca'!B2485,tdc!A:D,4,0)</f>
        <v>11.1995</v>
      </c>
      <c r="E2485" s="26"/>
      <c r="F2485" s="26"/>
      <c r="G2485" s="27"/>
      <c r="H2485" s="27"/>
      <c r="I2485" s="28"/>
      <c r="J2485" s="28"/>
      <c r="K2485" s="28"/>
      <c r="L2485" s="29"/>
      <c r="M2485" s="29"/>
      <c r="N2485" s="29"/>
      <c r="O2485" s="26">
        <f t="shared" si="48"/>
        <v>4.0097304924850873E-24</v>
      </c>
      <c r="Q2485">
        <v>4.0139312096026694E-22</v>
      </c>
      <c r="R2485">
        <f>SUM(Q$11:Q2485)</f>
        <v>0.9593508464258772</v>
      </c>
      <c r="S2485">
        <v>2246</v>
      </c>
      <c r="T2485" s="14">
        <v>965.80194949047291</v>
      </c>
      <c r="U2485" s="14"/>
      <c r="V2485">
        <v>6.3538753687026947E-5</v>
      </c>
      <c r="W2485">
        <f>SUM(V$11:V2485)</f>
        <v>0.88778118171910803</v>
      </c>
      <c r="X2485">
        <v>131</v>
      </c>
      <c r="Y2485" s="14">
        <v>157.13258563525596</v>
      </c>
      <c r="Z2485" s="14"/>
      <c r="AA2485">
        <v>2.1360125519011127E-53</v>
      </c>
      <c r="AB2485">
        <f>SUM(AA$11:AA2485)</f>
        <v>0.99315220540506977</v>
      </c>
      <c r="AC2485">
        <v>2307</v>
      </c>
      <c r="AD2485" s="14">
        <v>959.4334842794342</v>
      </c>
    </row>
    <row r="2486" spans="1:30" x14ac:dyDescent="0.25">
      <c r="A2486" s="24">
        <v>2475</v>
      </c>
      <c r="B2486" s="25">
        <v>38859</v>
      </c>
      <c r="C2486" s="51">
        <f>VLOOKUP(B2486,acciones!$A$1:$D$3129,2,0)</f>
        <v>25.94</v>
      </c>
      <c r="D2486" s="51">
        <f>VLOOKUP('VaR SH ca'!B2486,tdc!A:D,4,0)</f>
        <v>11.361700000000001</v>
      </c>
      <c r="E2486" s="26"/>
      <c r="F2486" s="26"/>
      <c r="G2486" s="27"/>
      <c r="H2486" s="27"/>
      <c r="I2486" s="28"/>
      <c r="J2486" s="28"/>
      <c r="K2486" s="28"/>
      <c r="L2486" s="29"/>
      <c r="M2486" s="29"/>
      <c r="N2486" s="29"/>
      <c r="O2486" s="26">
        <f t="shared" si="48"/>
        <v>3.9295358826353847E-24</v>
      </c>
      <c r="Q2486">
        <v>9.7689967675639824E-21</v>
      </c>
      <c r="R2486">
        <f>SUM(Q$11:Q2486)</f>
        <v>0.9593508464258772</v>
      </c>
      <c r="S2486">
        <v>2088</v>
      </c>
      <c r="T2486" s="14">
        <v>965.99039615845686</v>
      </c>
      <c r="U2486" s="14"/>
      <c r="V2486">
        <v>1.1654389124243655E-33</v>
      </c>
      <c r="W2486">
        <f>SUM(V$11:V2486)</f>
        <v>0.88778118171910803</v>
      </c>
      <c r="X2486">
        <v>1421</v>
      </c>
      <c r="Y2486" s="14">
        <v>157.29218487464459</v>
      </c>
      <c r="Z2486" s="14"/>
      <c r="AA2486">
        <v>6.262316539082963E-35</v>
      </c>
      <c r="AB2486">
        <f>SUM(AA$11:AA2486)</f>
        <v>0.99315220540506977</v>
      </c>
      <c r="AC2486">
        <v>1478</v>
      </c>
      <c r="AD2486" s="14">
        <v>961.24286470199877</v>
      </c>
    </row>
    <row r="2487" spans="1:30" x14ac:dyDescent="0.25">
      <c r="A2487" s="24">
        <v>2476</v>
      </c>
      <c r="B2487" s="25">
        <v>38855</v>
      </c>
      <c r="C2487" s="51">
        <f>VLOOKUP(B2487,acciones!$A$1:$D$3129,2,0)</f>
        <v>25.92</v>
      </c>
      <c r="D2487" s="51">
        <f>VLOOKUP('VaR SH ca'!B2487,tdc!A:D,4,0)</f>
        <v>11.138</v>
      </c>
      <c r="E2487" s="26"/>
      <c r="F2487" s="26"/>
      <c r="G2487" s="27"/>
      <c r="H2487" s="27"/>
      <c r="I2487" s="28"/>
      <c r="J2487" s="28"/>
      <c r="K2487" s="28"/>
      <c r="L2487" s="29"/>
      <c r="M2487" s="29"/>
      <c r="N2487" s="29"/>
      <c r="O2487" s="26">
        <f t="shared" si="48"/>
        <v>3.8509451649826771E-24</v>
      </c>
      <c r="Q2487">
        <v>4.1881985119221224E-18</v>
      </c>
      <c r="R2487">
        <f>SUM(Q$11:Q2487)</f>
        <v>0.9593508464258772</v>
      </c>
      <c r="S2487">
        <v>1788</v>
      </c>
      <c r="T2487" s="14">
        <v>966.50395778364327</v>
      </c>
      <c r="U2487" s="14"/>
      <c r="V2487">
        <v>2.4051011122154181E-41</v>
      </c>
      <c r="W2487">
        <f>SUM(V$11:V2487)</f>
        <v>0.88778118171910803</v>
      </c>
      <c r="X2487">
        <v>1766</v>
      </c>
      <c r="Y2487" s="14">
        <v>157.38432270287376</v>
      </c>
      <c r="Z2487" s="14"/>
      <c r="AA2487">
        <v>8.171832197444245E-15</v>
      </c>
      <c r="AB2487">
        <f>SUM(AA$11:AA2487)</f>
        <v>0.99315220540507798</v>
      </c>
      <c r="AC2487">
        <v>575</v>
      </c>
      <c r="AD2487" s="14">
        <v>961.96031276582653</v>
      </c>
    </row>
    <row r="2488" spans="1:30" x14ac:dyDescent="0.25">
      <c r="A2488" s="24">
        <v>2477</v>
      </c>
      <c r="B2488" s="25">
        <v>38854</v>
      </c>
      <c r="C2488" s="51">
        <f>VLOOKUP(B2488,acciones!$A$1:$D$3129,2,0)</f>
        <v>25.56</v>
      </c>
      <c r="D2488" s="51">
        <f>VLOOKUP('VaR SH ca'!B2488,tdc!A:D,4,0)</f>
        <v>11.150499999999999</v>
      </c>
      <c r="E2488" s="26"/>
      <c r="F2488" s="26"/>
      <c r="G2488" s="27"/>
      <c r="H2488" s="27"/>
      <c r="I2488" s="28"/>
      <c r="J2488" s="28"/>
      <c r="K2488" s="28"/>
      <c r="L2488" s="29"/>
      <c r="M2488" s="29"/>
      <c r="N2488" s="29"/>
      <c r="O2488" s="26">
        <f t="shared" si="48"/>
        <v>3.7739262616830236E-24</v>
      </c>
      <c r="Q2488">
        <v>1.4370239686964217E-16</v>
      </c>
      <c r="R2488">
        <f>SUM(Q$11:Q2488)</f>
        <v>0.95935084642587731</v>
      </c>
      <c r="S2488">
        <v>1613</v>
      </c>
      <c r="T2488" s="14">
        <v>967.24832214765047</v>
      </c>
      <c r="U2488" s="14"/>
      <c r="V2488">
        <v>4.1714644508737851E-16</v>
      </c>
      <c r="W2488">
        <f>SUM(V$11:V2488)</f>
        <v>0.88778118171910847</v>
      </c>
      <c r="X2488">
        <v>633</v>
      </c>
      <c r="Y2488" s="14">
        <v>157.39940147601737</v>
      </c>
      <c r="Z2488" s="14"/>
      <c r="AA2488">
        <v>2.2272027268579063E-9</v>
      </c>
      <c r="AB2488">
        <f>SUM(AA$11:AA2488)</f>
        <v>0.99315220763228074</v>
      </c>
      <c r="AC2488">
        <v>331</v>
      </c>
      <c r="AD2488" s="14">
        <v>963.52851890804232</v>
      </c>
    </row>
    <row r="2489" spans="1:30" x14ac:dyDescent="0.25">
      <c r="A2489" s="24">
        <v>2478</v>
      </c>
      <c r="B2489" s="25">
        <v>38853</v>
      </c>
      <c r="C2489" s="51">
        <f>VLOOKUP(B2489,acciones!$A$1:$D$3129,2,0)</f>
        <v>25.48</v>
      </c>
      <c r="D2489" s="51">
        <f>VLOOKUP('VaR SH ca'!B2489,tdc!A:D,4,0)</f>
        <v>11.170999999999999</v>
      </c>
      <c r="E2489" s="26"/>
      <c r="F2489" s="26"/>
      <c r="G2489" s="27"/>
      <c r="H2489" s="27"/>
      <c r="I2489" s="28"/>
      <c r="J2489" s="28"/>
      <c r="K2489" s="28"/>
      <c r="L2489" s="29"/>
      <c r="M2489" s="29"/>
      <c r="N2489" s="29"/>
      <c r="O2489" s="26">
        <f t="shared" si="48"/>
        <v>3.6984477364493631E-24</v>
      </c>
      <c r="Q2489">
        <v>4.7229795147033045E-20</v>
      </c>
      <c r="R2489">
        <f>SUM(Q$11:Q2489)</f>
        <v>0.95935084642587731</v>
      </c>
      <c r="S2489">
        <v>2010</v>
      </c>
      <c r="T2489" s="14">
        <v>972.03237410071597</v>
      </c>
      <c r="U2489" s="14"/>
      <c r="V2489">
        <v>7.7813088885526533E-42</v>
      </c>
      <c r="W2489">
        <f>SUM(V$11:V2489)</f>
        <v>0.88778118171910847</v>
      </c>
      <c r="X2489">
        <v>1788</v>
      </c>
      <c r="Y2489" s="14">
        <v>157.57564957461727</v>
      </c>
      <c r="Z2489" s="14"/>
      <c r="AA2489">
        <v>3.2172026770831544E-44</v>
      </c>
      <c r="AB2489">
        <f>SUM(AA$11:AA2489)</f>
        <v>0.99315220763228074</v>
      </c>
      <c r="AC2489">
        <v>1895</v>
      </c>
      <c r="AD2489" s="14">
        <v>964.23476278108137</v>
      </c>
    </row>
    <row r="2490" spans="1:30" x14ac:dyDescent="0.25">
      <c r="A2490" s="24">
        <v>2479</v>
      </c>
      <c r="B2490" s="25">
        <v>38852</v>
      </c>
      <c r="C2490" s="51">
        <f>VLOOKUP(B2490,acciones!$A$1:$D$3129,2,0)</f>
        <v>25.37</v>
      </c>
      <c r="D2490" s="51">
        <f>VLOOKUP('VaR SH ca'!B2490,tdc!A:D,4,0)</f>
        <v>11.005000000000001</v>
      </c>
      <c r="E2490" s="26"/>
      <c r="F2490" s="26"/>
      <c r="G2490" s="27"/>
      <c r="H2490" s="27"/>
      <c r="I2490" s="28"/>
      <c r="J2490" s="28"/>
      <c r="K2490" s="28"/>
      <c r="L2490" s="29"/>
      <c r="M2490" s="29"/>
      <c r="N2490" s="29"/>
      <c r="O2490" s="26">
        <f t="shared" si="48"/>
        <v>3.624478781720376E-24</v>
      </c>
      <c r="Q2490">
        <v>2.4197309281337142E-24</v>
      </c>
      <c r="R2490">
        <f>SUM(Q$11:Q2490)</f>
        <v>0.95935084642587731</v>
      </c>
      <c r="S2490">
        <v>2499</v>
      </c>
      <c r="T2490" s="14">
        <v>973.78378378377965</v>
      </c>
      <c r="U2490" s="14"/>
      <c r="V2490">
        <v>4.440587842757187E-14</v>
      </c>
      <c r="W2490">
        <f>SUM(V$11:V2490)</f>
        <v>0.88778118171915288</v>
      </c>
      <c r="X2490">
        <v>542</v>
      </c>
      <c r="Y2490" s="14">
        <v>157.65602328619934</v>
      </c>
      <c r="Z2490" s="14"/>
      <c r="AA2490">
        <v>2.4266059216465375E-12</v>
      </c>
      <c r="AB2490">
        <f>SUM(AA$11:AA2490)</f>
        <v>0.99315220763470735</v>
      </c>
      <c r="AC2490">
        <v>464</v>
      </c>
      <c r="AD2490" s="14">
        <v>969.57426152106564</v>
      </c>
    </row>
    <row r="2491" spans="1:30" x14ac:dyDescent="0.25">
      <c r="A2491" s="24">
        <v>2480</v>
      </c>
      <c r="B2491" s="25">
        <v>38848</v>
      </c>
      <c r="C2491" s="51">
        <f>VLOOKUP(B2491,acciones!$A$1:$D$3129,2,0)</f>
        <v>26.05</v>
      </c>
      <c r="D2491" s="51">
        <f>VLOOKUP('VaR SH ca'!B2491,tdc!A:D,4,0)</f>
        <v>11.005000000000001</v>
      </c>
      <c r="E2491" s="26"/>
      <c r="F2491" s="26"/>
      <c r="G2491" s="27"/>
      <c r="H2491" s="27"/>
      <c r="I2491" s="28"/>
      <c r="J2491" s="28"/>
      <c r="K2491" s="28"/>
      <c r="L2491" s="29"/>
      <c r="M2491" s="29"/>
      <c r="N2491" s="29"/>
      <c r="O2491" s="26">
        <f t="shared" si="48"/>
        <v>3.5519892060859679E-24</v>
      </c>
      <c r="Q2491">
        <v>1.2975964488139198E-18</v>
      </c>
      <c r="R2491">
        <f>SUM(Q$11:Q2491)</f>
        <v>0.95935084642587731</v>
      </c>
      <c r="S2491">
        <v>1846</v>
      </c>
      <c r="T2491" s="14">
        <v>976.08890057864483</v>
      </c>
      <c r="U2491" s="14"/>
      <c r="V2491">
        <v>1.698533434851948E-39</v>
      </c>
      <c r="W2491">
        <f>SUM(V$11:V2491)</f>
        <v>0.88778118171915288</v>
      </c>
      <c r="X2491">
        <v>1683</v>
      </c>
      <c r="Y2491" s="14">
        <v>157.68169496229893</v>
      </c>
      <c r="Z2491" s="14"/>
      <c r="AA2491">
        <v>6.1327751386014086E-57</v>
      </c>
      <c r="AB2491">
        <f>SUM(AA$11:AA2491)</f>
        <v>0.99315220763470735</v>
      </c>
      <c r="AC2491">
        <v>2466</v>
      </c>
      <c r="AD2491" s="14">
        <v>974.10958354064132</v>
      </c>
    </row>
    <row r="2492" spans="1:30" x14ac:dyDescent="0.25">
      <c r="A2492" s="24">
        <v>2481</v>
      </c>
      <c r="B2492" s="25">
        <v>38847</v>
      </c>
      <c r="C2492" s="51">
        <f>VLOOKUP(B2492,acciones!$A$1:$D$3129,2,0)</f>
        <v>26.47</v>
      </c>
      <c r="D2492" s="51">
        <f>VLOOKUP('VaR SH ca'!B2492,tdc!A:D,4,0)</f>
        <v>10.88</v>
      </c>
      <c r="E2492" s="26"/>
      <c r="F2492" s="26"/>
      <c r="G2492" s="27"/>
      <c r="H2492" s="27"/>
      <c r="I2492" s="28"/>
      <c r="J2492" s="28"/>
      <c r="K2492" s="28"/>
      <c r="L2492" s="29"/>
      <c r="M2492" s="29"/>
      <c r="N2492" s="29"/>
      <c r="O2492" s="26">
        <f t="shared" si="48"/>
        <v>3.4809494219642491E-24</v>
      </c>
      <c r="Q2492">
        <v>3.2140805592819065E-22</v>
      </c>
      <c r="R2492">
        <f>SUM(Q$11:Q2492)</f>
        <v>0.95935084642587731</v>
      </c>
      <c r="S2492">
        <v>2257</v>
      </c>
      <c r="T2492" s="14">
        <v>976.66742596810946</v>
      </c>
      <c r="U2492" s="14"/>
      <c r="V2492">
        <v>3.3036509705987128E-21</v>
      </c>
      <c r="W2492">
        <f>SUM(V$11:V2492)</f>
        <v>0.88778118171915288</v>
      </c>
      <c r="X2492">
        <v>862</v>
      </c>
      <c r="Y2492" s="14">
        <v>158.3429034348701</v>
      </c>
      <c r="Z2492" s="14"/>
      <c r="AA2492">
        <v>1.1305534364201145E-11</v>
      </c>
      <c r="AB2492">
        <f>SUM(AA$11:AA2492)</f>
        <v>0.99315220764601286</v>
      </c>
      <c r="AC2492">
        <v>434</v>
      </c>
      <c r="AD2492" s="14">
        <v>976.73395366570185</v>
      </c>
    </row>
    <row r="2493" spans="1:30" x14ac:dyDescent="0.25">
      <c r="A2493" s="24">
        <v>2482</v>
      </c>
      <c r="B2493" s="25">
        <v>38846</v>
      </c>
      <c r="C2493" s="51">
        <f>VLOOKUP(B2493,acciones!$A$1:$D$3129,2,0)</f>
        <v>26.82</v>
      </c>
      <c r="D2493" s="51">
        <f>VLOOKUP('VaR SH ca'!B2493,tdc!A:D,4,0)</f>
        <v>10.8405</v>
      </c>
      <c r="E2493" s="26"/>
      <c r="F2493" s="26"/>
      <c r="G2493" s="27"/>
      <c r="H2493" s="27"/>
      <c r="I2493" s="28"/>
      <c r="J2493" s="28"/>
      <c r="K2493" s="28"/>
      <c r="L2493" s="29"/>
      <c r="M2493" s="29"/>
      <c r="N2493" s="29"/>
      <c r="O2493" s="26">
        <f t="shared" si="48"/>
        <v>3.4113304335249636E-24</v>
      </c>
      <c r="Q2493">
        <v>1.0004963016462851E-13</v>
      </c>
      <c r="R2493">
        <f>SUM(Q$11:Q2493)</f>
        <v>0.95935084642597734</v>
      </c>
      <c r="S2493">
        <v>1289</v>
      </c>
      <c r="T2493" s="14">
        <v>976.80881107031018</v>
      </c>
      <c r="U2493" s="14"/>
      <c r="V2493">
        <v>6.4918906819731098E-56</v>
      </c>
      <c r="W2493">
        <f>SUM(V$11:V2493)</f>
        <v>0.88778118171915288</v>
      </c>
      <c r="X2493">
        <v>2420</v>
      </c>
      <c r="Y2493" s="14">
        <v>158.43746916400414</v>
      </c>
      <c r="Z2493" s="14"/>
      <c r="AA2493">
        <v>4.9480151081888418E-13</v>
      </c>
      <c r="AB2493">
        <f>SUM(AA$11:AA2493)</f>
        <v>0.99315220764650769</v>
      </c>
      <c r="AC2493">
        <v>495</v>
      </c>
      <c r="AD2493" s="14">
        <v>977.22758587960561</v>
      </c>
    </row>
    <row r="2494" spans="1:30" x14ac:dyDescent="0.25">
      <c r="A2494" s="24">
        <v>2483</v>
      </c>
      <c r="B2494" s="25">
        <v>38845</v>
      </c>
      <c r="C2494" s="51">
        <f>VLOOKUP(B2494,acciones!$A$1:$D$3129,2,0)</f>
        <v>26.4</v>
      </c>
      <c r="D2494" s="51">
        <f>VLOOKUP('VaR SH ca'!B2494,tdc!A:D,4,0)</f>
        <v>10.863</v>
      </c>
      <c r="E2494" s="26"/>
      <c r="F2494" s="26"/>
      <c r="G2494" s="27"/>
      <c r="H2494" s="27"/>
      <c r="I2494" s="28"/>
      <c r="J2494" s="28"/>
      <c r="K2494" s="28"/>
      <c r="L2494" s="29"/>
      <c r="M2494" s="29"/>
      <c r="N2494" s="29"/>
      <c r="O2494" s="26">
        <f t="shared" si="48"/>
        <v>3.343103824854464E-24</v>
      </c>
      <c r="Q2494">
        <v>1.3750692363747475E-23</v>
      </c>
      <c r="R2494">
        <f>SUM(Q$11:Q2494)</f>
        <v>0.95935084642597734</v>
      </c>
      <c r="S2494">
        <v>2413</v>
      </c>
      <c r="T2494" s="14">
        <v>978.64814236653183</v>
      </c>
      <c r="U2494" s="14"/>
      <c r="V2494">
        <v>7.5849978273205304E-10</v>
      </c>
      <c r="W2494">
        <f>SUM(V$11:V2494)</f>
        <v>0.8877811824776527</v>
      </c>
      <c r="X2494">
        <v>352</v>
      </c>
      <c r="Y2494" s="14">
        <v>158.94988449554148</v>
      </c>
      <c r="Z2494" s="14"/>
      <c r="AA2494">
        <v>4.4474752403558127E-32</v>
      </c>
      <c r="AB2494">
        <f>SUM(AA$11:AA2494)</f>
        <v>0.99315220764650769</v>
      </c>
      <c r="AC2494">
        <v>1350</v>
      </c>
      <c r="AD2494" s="14">
        <v>978.04446582716992</v>
      </c>
    </row>
    <row r="2495" spans="1:30" x14ac:dyDescent="0.25">
      <c r="A2495" s="24">
        <v>2484</v>
      </c>
      <c r="B2495" s="25">
        <v>38841</v>
      </c>
      <c r="C2495" s="51">
        <f>VLOOKUP(B2495,acciones!$A$1:$D$3129,2,0)</f>
        <v>26.79</v>
      </c>
      <c r="D2495" s="51">
        <f>VLOOKUP('VaR SH ca'!B2495,tdc!A:D,4,0)</f>
        <v>10.936999999999999</v>
      </c>
      <c r="E2495" s="26"/>
      <c r="F2495" s="26"/>
      <c r="G2495" s="27"/>
      <c r="H2495" s="27"/>
      <c r="I2495" s="28"/>
      <c r="J2495" s="28"/>
      <c r="K2495" s="28"/>
      <c r="L2495" s="29"/>
      <c r="M2495" s="29"/>
      <c r="N2495" s="29"/>
      <c r="O2495" s="26">
        <f t="shared" si="48"/>
        <v>3.2762417483573751E-24</v>
      </c>
      <c r="Q2495">
        <v>1.362465248479784E-2</v>
      </c>
      <c r="R2495">
        <f>SUM(Q$11:Q2495)</f>
        <v>0.97297549891077517</v>
      </c>
      <c r="S2495">
        <v>20</v>
      </c>
      <c r="T2495" s="14">
        <v>980.40816326531058</v>
      </c>
      <c r="U2495" s="14"/>
      <c r="V2495">
        <v>1.2199109995182784E-34</v>
      </c>
      <c r="W2495">
        <f>SUM(V$11:V2495)</f>
        <v>0.8877811824776527</v>
      </c>
      <c r="X2495">
        <v>1465</v>
      </c>
      <c r="Y2495" s="14">
        <v>159.1713437757644</v>
      </c>
      <c r="Z2495" s="14"/>
      <c r="AA2495">
        <v>1.23966658925685E-22</v>
      </c>
      <c r="AB2495">
        <f>SUM(AA$11:AA2495)</f>
        <v>0.99315220764650769</v>
      </c>
      <c r="AC2495">
        <v>926</v>
      </c>
      <c r="AD2495" s="14">
        <v>981.27005010256107</v>
      </c>
    </row>
    <row r="2496" spans="1:30" x14ac:dyDescent="0.25">
      <c r="A2496" s="24">
        <v>2485</v>
      </c>
      <c r="B2496" s="25">
        <v>38840</v>
      </c>
      <c r="C2496" s="51">
        <f>VLOOKUP(B2496,acciones!$A$1:$D$3129,2,0)</f>
        <v>26.77</v>
      </c>
      <c r="D2496" s="51">
        <f>VLOOKUP('VaR SH ca'!B2496,tdc!A:D,4,0)</f>
        <v>10.971</v>
      </c>
      <c r="E2496" s="26"/>
      <c r="F2496" s="26"/>
      <c r="G2496" s="27"/>
      <c r="H2496" s="27"/>
      <c r="I2496" s="28"/>
      <c r="J2496" s="28"/>
      <c r="K2496" s="28"/>
      <c r="L2496" s="29"/>
      <c r="M2496" s="29"/>
      <c r="N2496" s="29"/>
      <c r="O2496" s="26">
        <f t="shared" si="48"/>
        <v>3.2107169133902278E-24</v>
      </c>
      <c r="Q2496">
        <v>2.3496004628586818E-3</v>
      </c>
      <c r="R2496">
        <f>SUM(Q$11:Q2496)</f>
        <v>0.97532509937363387</v>
      </c>
      <c r="S2496">
        <v>107</v>
      </c>
      <c r="T2496" s="14">
        <v>980.57632933105197</v>
      </c>
      <c r="U2496" s="14"/>
      <c r="V2496">
        <v>1.4988917276557088E-43</v>
      </c>
      <c r="W2496">
        <f>SUM(V$11:V2496)</f>
        <v>0.8877811824776527</v>
      </c>
      <c r="X2496">
        <v>1865</v>
      </c>
      <c r="Y2496" s="14">
        <v>159.35752637626501</v>
      </c>
      <c r="Z2496" s="14"/>
      <c r="AA2496">
        <v>5.7155463440802674E-33</v>
      </c>
      <c r="AB2496">
        <f>SUM(AA$11:AA2496)</f>
        <v>0.99315220764650769</v>
      </c>
      <c r="AC2496">
        <v>1390</v>
      </c>
      <c r="AD2496" s="14">
        <v>982.90179497877398</v>
      </c>
    </row>
    <row r="2497" spans="1:30" x14ac:dyDescent="0.25">
      <c r="A2497" s="24">
        <v>2486</v>
      </c>
      <c r="B2497" s="25">
        <v>38839</v>
      </c>
      <c r="C2497" s="51">
        <f>VLOOKUP(B2497,acciones!$A$1:$D$3129,2,0)</f>
        <v>26.87</v>
      </c>
      <c r="D2497" s="51">
        <f>VLOOKUP('VaR SH ca'!B2497,tdc!A:D,4,0)</f>
        <v>10.9825</v>
      </c>
      <c r="E2497" s="26"/>
      <c r="F2497" s="26"/>
      <c r="G2497" s="27"/>
      <c r="H2497" s="27"/>
      <c r="I2497" s="28"/>
      <c r="J2497" s="28"/>
      <c r="K2497" s="28"/>
      <c r="L2497" s="29"/>
      <c r="M2497" s="29"/>
      <c r="N2497" s="29"/>
      <c r="O2497" s="26">
        <f t="shared" si="48"/>
        <v>3.1465025751224231E-24</v>
      </c>
      <c r="Q2497">
        <v>3.7295584930823317E-8</v>
      </c>
      <c r="R2497">
        <f>SUM(Q$11:Q2497)</f>
        <v>0.97532513666921883</v>
      </c>
      <c r="S2497">
        <v>654</v>
      </c>
      <c r="T2497" s="14">
        <v>981.76863882931502</v>
      </c>
      <c r="U2497" s="14"/>
      <c r="V2497">
        <v>7.9641648373928025E-47</v>
      </c>
      <c r="W2497">
        <f>SUM(V$11:V2497)</f>
        <v>0.8877811824776527</v>
      </c>
      <c r="X2497">
        <v>2012</v>
      </c>
      <c r="Y2497" s="14">
        <v>160.66555744474317</v>
      </c>
      <c r="Z2497" s="14"/>
      <c r="AA2497">
        <v>9.0687055884395105E-33</v>
      </c>
      <c r="AB2497">
        <f>SUM(AA$11:AA2497)</f>
        <v>0.99315220764650769</v>
      </c>
      <c r="AC2497">
        <v>1381</v>
      </c>
      <c r="AD2497" s="14">
        <v>983.86997359797897</v>
      </c>
    </row>
    <row r="2498" spans="1:30" x14ac:dyDescent="0.25">
      <c r="A2498" s="24">
        <v>2487</v>
      </c>
      <c r="B2498" s="25">
        <v>38834</v>
      </c>
      <c r="C2498" s="51">
        <f>VLOOKUP(B2498,acciones!$A$1:$D$3129,2,0)</f>
        <v>26.07</v>
      </c>
      <c r="D2498" s="51">
        <f>VLOOKUP('VaR SH ca'!B2498,tdc!A:D,4,0)</f>
        <v>11.034000000000001</v>
      </c>
      <c r="E2498" s="26"/>
      <c r="F2498" s="26"/>
      <c r="G2498" s="27"/>
      <c r="H2498" s="27"/>
      <c r="I2498" s="28"/>
      <c r="J2498" s="28"/>
      <c r="K2498" s="28"/>
      <c r="L2498" s="29"/>
      <c r="M2498" s="29"/>
      <c r="N2498" s="29"/>
      <c r="O2498" s="26">
        <f t="shared" si="48"/>
        <v>3.0835725236199746E-24</v>
      </c>
      <c r="Q2498">
        <v>4.4405784487009493E-22</v>
      </c>
      <c r="R2498">
        <f>SUM(Q$11:Q2498)</f>
        <v>0.97532513666921883</v>
      </c>
      <c r="S2498">
        <v>2241</v>
      </c>
      <c r="T2498" s="14">
        <v>983.01502890173288</v>
      </c>
      <c r="U2498" s="14"/>
      <c r="V2498">
        <v>4.2079682631021128E-51</v>
      </c>
      <c r="W2498">
        <f>SUM(V$11:V2498)</f>
        <v>0.8877811824776527</v>
      </c>
      <c r="X2498">
        <v>2204</v>
      </c>
      <c r="Y2498" s="14">
        <v>160.99168507245849</v>
      </c>
      <c r="Z2498" s="14"/>
      <c r="AA2498">
        <v>1.6795718075365857E-41</v>
      </c>
      <c r="AB2498">
        <f>SUM(AA$11:AA2498)</f>
        <v>0.99315220764650769</v>
      </c>
      <c r="AC2498">
        <v>1773</v>
      </c>
      <c r="AD2498" s="14">
        <v>984.13945238760425</v>
      </c>
    </row>
    <row r="2499" spans="1:30" x14ac:dyDescent="0.25">
      <c r="A2499" s="24">
        <v>2488</v>
      </c>
      <c r="B2499" s="25">
        <v>38833</v>
      </c>
      <c r="C2499" s="51">
        <f>VLOOKUP(B2499,acciones!$A$1:$D$3129,2,0)</f>
        <v>26.33</v>
      </c>
      <c r="D2499" s="51">
        <f>VLOOKUP('VaR SH ca'!B2499,tdc!A:D,4,0)</f>
        <v>11.101100000000001</v>
      </c>
      <c r="E2499" s="26"/>
      <c r="F2499" s="26"/>
      <c r="G2499" s="27"/>
      <c r="H2499" s="27"/>
      <c r="I2499" s="28"/>
      <c r="J2499" s="28"/>
      <c r="K2499" s="28"/>
      <c r="L2499" s="29"/>
      <c r="M2499" s="29"/>
      <c r="N2499" s="29"/>
      <c r="O2499" s="26">
        <f t="shared" si="48"/>
        <v>3.0219010731475744E-24</v>
      </c>
      <c r="Q2499">
        <v>9.9683640485346766E-21</v>
      </c>
      <c r="R2499">
        <f>SUM(Q$11:Q2499)</f>
        <v>0.97532513666921883</v>
      </c>
      <c r="S2499">
        <v>2087</v>
      </c>
      <c r="T2499" s="14">
        <v>985.19531249999272</v>
      </c>
      <c r="U2499" s="14"/>
      <c r="V2499">
        <v>2.050531253378515E-42</v>
      </c>
      <c r="W2499">
        <f>SUM(V$11:V2499)</f>
        <v>0.8877811824776527</v>
      </c>
      <c r="X2499">
        <v>1814</v>
      </c>
      <c r="Y2499" s="14">
        <v>161.02430599086438</v>
      </c>
      <c r="Z2499" s="14"/>
      <c r="AA2499">
        <v>2.1760665090379486E-4</v>
      </c>
      <c r="AB2499">
        <f>SUM(AA$11:AA2499)</f>
        <v>0.99336981429741145</v>
      </c>
      <c r="AC2499">
        <v>107</v>
      </c>
      <c r="AD2499" s="14">
        <v>985.87491085848524</v>
      </c>
    </row>
    <row r="2500" spans="1:30" x14ac:dyDescent="0.25">
      <c r="A2500" s="24">
        <v>2489</v>
      </c>
      <c r="B2500" s="25">
        <v>38832</v>
      </c>
      <c r="C2500" s="51">
        <f>VLOOKUP(B2500,acciones!$A$1:$D$3129,2,0)</f>
        <v>26.86</v>
      </c>
      <c r="D2500" s="51">
        <f>VLOOKUP('VaR SH ca'!B2500,tdc!A:D,4,0)</f>
        <v>11.117000000000001</v>
      </c>
      <c r="E2500" s="26"/>
      <c r="F2500" s="26"/>
      <c r="G2500" s="27"/>
      <c r="H2500" s="27"/>
      <c r="I2500" s="28"/>
      <c r="J2500" s="28"/>
      <c r="K2500" s="28"/>
      <c r="L2500" s="29"/>
      <c r="M2500" s="29"/>
      <c r="N2500" s="29"/>
      <c r="O2500" s="26">
        <f t="shared" si="48"/>
        <v>2.9614630516846233E-24</v>
      </c>
      <c r="Q2500">
        <v>8.8489110301549313E-17</v>
      </c>
      <c r="R2500">
        <f>SUM(Q$11:Q2500)</f>
        <v>0.97532513666921894</v>
      </c>
      <c r="S2500">
        <v>1637</v>
      </c>
      <c r="T2500" s="14">
        <v>990.25369978858362</v>
      </c>
      <c r="U2500" s="14"/>
      <c r="V2500">
        <v>2.2575890177142496E-34</v>
      </c>
      <c r="W2500">
        <f>SUM(V$11:V2500)</f>
        <v>0.8877811824776527</v>
      </c>
      <c r="X2500">
        <v>1453</v>
      </c>
      <c r="Y2500" s="14">
        <v>162.35989101717132</v>
      </c>
      <c r="Z2500" s="14"/>
      <c r="AA2500">
        <v>1.7190407067810404E-46</v>
      </c>
      <c r="AB2500">
        <f>SUM(AA$11:AA2500)</f>
        <v>0.99336981429741145</v>
      </c>
      <c r="AC2500">
        <v>1997</v>
      </c>
      <c r="AD2500" s="14">
        <v>986.00663264614923</v>
      </c>
    </row>
    <row r="2501" spans="1:30" x14ac:dyDescent="0.25">
      <c r="A2501" s="24">
        <v>2490</v>
      </c>
      <c r="B2501" s="25">
        <v>38831</v>
      </c>
      <c r="C2501" s="51">
        <f>VLOOKUP(B2501,acciones!$A$1:$D$3129,2,0)</f>
        <v>26.87</v>
      </c>
      <c r="D2501" s="51">
        <f>VLOOKUP('VaR SH ca'!B2501,tdc!A:D,4,0)</f>
        <v>11.14</v>
      </c>
      <c r="E2501" s="26"/>
      <c r="F2501" s="26"/>
      <c r="G2501" s="27"/>
      <c r="H2501" s="27"/>
      <c r="I2501" s="28"/>
      <c r="J2501" s="28"/>
      <c r="K2501" s="28"/>
      <c r="L2501" s="29"/>
      <c r="M2501" s="29"/>
      <c r="N2501" s="29"/>
      <c r="O2501" s="26">
        <f t="shared" si="48"/>
        <v>2.9022337906509308E-24</v>
      </c>
      <c r="Q2501">
        <v>2.9128893767538184E-17</v>
      </c>
      <c r="R2501">
        <f>SUM(Q$11:Q2501)</f>
        <v>0.97532513666921894</v>
      </c>
      <c r="S2501">
        <v>1692</v>
      </c>
      <c r="T2501" s="14">
        <v>994.69325153374666</v>
      </c>
      <c r="U2501" s="14"/>
      <c r="V2501">
        <v>2.5891712850416426E-37</v>
      </c>
      <c r="W2501">
        <f>SUM(V$11:V2501)</f>
        <v>0.8877811824776527</v>
      </c>
      <c r="X2501">
        <v>1585</v>
      </c>
      <c r="Y2501" s="14">
        <v>162.80548627094322</v>
      </c>
      <c r="Z2501" s="14"/>
      <c r="AA2501">
        <v>2.2289292648617016E-18</v>
      </c>
      <c r="AB2501">
        <f>SUM(AA$11:AA2501)</f>
        <v>0.99336981429741145</v>
      </c>
      <c r="AC2501">
        <v>735</v>
      </c>
      <c r="AD2501" s="14">
        <v>988.55289156940489</v>
      </c>
    </row>
    <row r="2502" spans="1:30" x14ac:dyDescent="0.25">
      <c r="A2502" s="24">
        <v>2491</v>
      </c>
      <c r="B2502" s="25">
        <v>38827</v>
      </c>
      <c r="C2502" s="51">
        <f>VLOOKUP(B2502,acciones!$A$1:$D$3129,2,0)</f>
        <v>25.6</v>
      </c>
      <c r="D2502" s="51">
        <f>VLOOKUP('VaR SH ca'!B2502,tdc!A:D,4,0)</f>
        <v>11.022</v>
      </c>
      <c r="E2502" s="26"/>
      <c r="F2502" s="26"/>
      <c r="G2502" s="27"/>
      <c r="H2502" s="27"/>
      <c r="I2502" s="28"/>
      <c r="J2502" s="28"/>
      <c r="K2502" s="28"/>
      <c r="L2502" s="29"/>
      <c r="M2502" s="29"/>
      <c r="N2502" s="29"/>
      <c r="O2502" s="26">
        <f t="shared" si="48"/>
        <v>2.8441891148379122E-24</v>
      </c>
      <c r="Q2502">
        <v>2.1975754435116496E-15</v>
      </c>
      <c r="R2502">
        <f>SUM(Q$11:Q2502)</f>
        <v>0.97532513666922116</v>
      </c>
      <c r="S2502">
        <v>1478</v>
      </c>
      <c r="T2502" s="14">
        <v>996.40990023992345</v>
      </c>
      <c r="U2502" s="14"/>
      <c r="V2502">
        <v>3.0392348793927507E-45</v>
      </c>
      <c r="W2502">
        <f>SUM(V$11:V2502)</f>
        <v>0.8877811824776527</v>
      </c>
      <c r="X2502">
        <v>1941</v>
      </c>
      <c r="Y2502" s="14">
        <v>163.20935582822131</v>
      </c>
      <c r="Z2502" s="14"/>
      <c r="AA2502">
        <v>6.1482094847413742E-20</v>
      </c>
      <c r="AB2502">
        <f>SUM(AA$11:AA2502)</f>
        <v>0.99336981429741145</v>
      </c>
      <c r="AC2502">
        <v>805</v>
      </c>
      <c r="AD2502" s="14">
        <v>990.00445647272136</v>
      </c>
    </row>
    <row r="2503" spans="1:30" x14ac:dyDescent="0.25">
      <c r="A2503" s="24">
        <v>2492</v>
      </c>
      <c r="B2503" s="25">
        <v>38826</v>
      </c>
      <c r="C2503" s="51">
        <f>VLOOKUP(B2503,acciones!$A$1:$D$3129,2,0)</f>
        <v>25.6</v>
      </c>
      <c r="D2503" s="51">
        <f>VLOOKUP('VaR SH ca'!B2503,tdc!A:D,4,0)</f>
        <v>11.036</v>
      </c>
      <c r="E2503" s="26"/>
      <c r="F2503" s="26"/>
      <c r="G2503" s="27"/>
      <c r="H2503" s="27"/>
      <c r="I2503" s="28"/>
      <c r="J2503" s="28"/>
      <c r="K2503" s="28"/>
      <c r="L2503" s="29"/>
      <c r="M2503" s="29"/>
      <c r="N2503" s="29"/>
      <c r="O2503" s="26">
        <f t="shared" si="48"/>
        <v>2.7873053325411533E-24</v>
      </c>
      <c r="Q2503">
        <v>2.1205195675708314E-6</v>
      </c>
      <c r="R2503">
        <f>SUM(Q$11:Q2503)</f>
        <v>0.97532725718878877</v>
      </c>
      <c r="S2503">
        <v>454</v>
      </c>
      <c r="T2503" s="14">
        <v>997.16727716726746</v>
      </c>
      <c r="U2503" s="14"/>
      <c r="V2503">
        <v>3.6577196106720868E-12</v>
      </c>
      <c r="W2503">
        <f>SUM(V$11:V2503)</f>
        <v>0.88778118248131044</v>
      </c>
      <c r="X2503">
        <v>456</v>
      </c>
      <c r="Y2503" s="14">
        <v>163.43916775598336</v>
      </c>
      <c r="Z2503" s="14"/>
      <c r="AA2503">
        <v>5.5134262349516986E-12</v>
      </c>
      <c r="AB2503">
        <f>SUM(AA$11:AA2503)</f>
        <v>0.99336981430292493</v>
      </c>
      <c r="AC2503">
        <v>448</v>
      </c>
      <c r="AD2503" s="14">
        <v>994.20989737742275</v>
      </c>
    </row>
    <row r="2504" spans="1:30" x14ac:dyDescent="0.25">
      <c r="A2504" s="24">
        <v>2493</v>
      </c>
      <c r="B2504" s="25">
        <v>38825</v>
      </c>
      <c r="C2504" s="51">
        <f>VLOOKUP(B2504,acciones!$A$1:$D$3129,2,0)</f>
        <v>25.53</v>
      </c>
      <c r="D2504" s="51">
        <f>VLOOKUP('VaR SH ca'!B2504,tdc!A:D,4,0)</f>
        <v>10.944000000000001</v>
      </c>
      <c r="E2504" s="26"/>
      <c r="F2504" s="26"/>
      <c r="G2504" s="27"/>
      <c r="H2504" s="27"/>
      <c r="I2504" s="28"/>
      <c r="J2504" s="28"/>
      <c r="K2504" s="28"/>
      <c r="L2504" s="29"/>
      <c r="M2504" s="29"/>
      <c r="N2504" s="29"/>
      <c r="O2504" s="26">
        <f t="shared" si="48"/>
        <v>2.7315592258903299E-24</v>
      </c>
      <c r="Q2504">
        <v>1.3282438048291697E-12</v>
      </c>
      <c r="R2504">
        <f>SUM(Q$11:Q2504)</f>
        <v>0.97532725719011704</v>
      </c>
      <c r="S2504">
        <v>1161</v>
      </c>
      <c r="T2504" s="14">
        <v>999.69524675915454</v>
      </c>
      <c r="U2504" s="14"/>
      <c r="V2504">
        <v>1.9795512391821165E-30</v>
      </c>
      <c r="W2504">
        <f>SUM(V$11:V2504)</f>
        <v>0.88778118248131044</v>
      </c>
      <c r="X2504">
        <v>1276</v>
      </c>
      <c r="Y2504" s="14">
        <v>163.60625772940693</v>
      </c>
      <c r="Z2504" s="14"/>
      <c r="AA2504">
        <v>2.0572854043034226E-14</v>
      </c>
      <c r="AB2504">
        <f>SUM(AA$11:AA2504)</f>
        <v>0.99336981430294546</v>
      </c>
      <c r="AC2504">
        <v>557</v>
      </c>
      <c r="AD2504" s="14">
        <v>996.99738032938694</v>
      </c>
    </row>
    <row r="2505" spans="1:30" x14ac:dyDescent="0.25">
      <c r="A2505" s="24">
        <v>2494</v>
      </c>
      <c r="B2505" s="25">
        <v>38824</v>
      </c>
      <c r="C2505" s="51">
        <f>VLOOKUP(B2505,acciones!$A$1:$D$3129,2,0)</f>
        <v>25.32</v>
      </c>
      <c r="D2505" s="51">
        <f>VLOOKUP('VaR SH ca'!B2505,tdc!A:D,4,0)</f>
        <v>10.923</v>
      </c>
      <c r="E2505" s="26"/>
      <c r="F2505" s="26"/>
      <c r="G2505" s="27"/>
      <c r="H2505" s="27"/>
      <c r="I2505" s="28"/>
      <c r="J2505" s="28"/>
      <c r="K2505" s="28"/>
      <c r="L2505" s="29"/>
      <c r="M2505" s="29"/>
      <c r="N2505" s="29"/>
      <c r="O2505" s="26">
        <f t="shared" si="48"/>
        <v>2.6769280413725237E-24</v>
      </c>
      <c r="Q2505">
        <v>1.2238476538090956E-14</v>
      </c>
      <c r="R2505">
        <f>SUM(Q$11:Q2505)</f>
        <v>0.97532725719012925</v>
      </c>
      <c r="S2505">
        <v>1393</v>
      </c>
      <c r="T2505" s="14">
        <v>999.71358245691954</v>
      </c>
      <c r="U2505" s="14"/>
      <c r="V2505">
        <v>4.2728010165431404E-30</v>
      </c>
      <c r="W2505">
        <f>SUM(V$11:V2505)</f>
        <v>0.88778118248131044</v>
      </c>
      <c r="X2505">
        <v>1261</v>
      </c>
      <c r="Y2505" s="14">
        <v>163.74051458050235</v>
      </c>
      <c r="Z2505" s="14"/>
      <c r="AA2505">
        <v>3.5876123431533101E-52</v>
      </c>
      <c r="AB2505">
        <f>SUM(AA$11:AA2505)</f>
        <v>0.99336981430294546</v>
      </c>
      <c r="AC2505">
        <v>2252</v>
      </c>
      <c r="AD2505" s="14">
        <v>1001.9051085492356</v>
      </c>
    </row>
    <row r="2506" spans="1:30" x14ac:dyDescent="0.25">
      <c r="A2506" s="24">
        <v>2495</v>
      </c>
      <c r="B2506" s="25">
        <v>38819</v>
      </c>
      <c r="C2506" s="51">
        <f>VLOOKUP(B2506,acciones!$A$1:$D$3129,2,0)</f>
        <v>25.1</v>
      </c>
      <c r="D2506" s="51">
        <f>VLOOKUP('VaR SH ca'!B2506,tdc!A:D,4,0)</f>
        <v>11.077999999999999</v>
      </c>
      <c r="E2506" s="26"/>
      <c r="F2506" s="26"/>
      <c r="G2506" s="27"/>
      <c r="H2506" s="27"/>
      <c r="I2506" s="28"/>
      <c r="J2506" s="28"/>
      <c r="K2506" s="28"/>
      <c r="L2506" s="29"/>
      <c r="M2506" s="29"/>
      <c r="N2506" s="29"/>
      <c r="O2506" s="26">
        <f t="shared" si="48"/>
        <v>2.6233894805450728E-24</v>
      </c>
      <c r="Q2506">
        <v>8.8350236303662287E-20</v>
      </c>
      <c r="R2506">
        <f>SUM(Q$11:Q2506)</f>
        <v>0.97532725719012925</v>
      </c>
      <c r="S2506">
        <v>1979</v>
      </c>
      <c r="T2506" s="14">
        <v>1002.0541595511095</v>
      </c>
      <c r="U2506" s="14"/>
      <c r="V2506">
        <v>1.1879889759486689E-57</v>
      </c>
      <c r="W2506">
        <f>SUM(V$11:V2506)</f>
        <v>0.88778118248131044</v>
      </c>
      <c r="X2506">
        <v>2498</v>
      </c>
      <c r="Y2506" s="14">
        <v>163.99717600503936</v>
      </c>
      <c r="Z2506" s="14"/>
      <c r="AA2506">
        <v>1.0748583544111067E-20</v>
      </c>
      <c r="AB2506">
        <f>SUM(AA$11:AA2506)</f>
        <v>0.99336981430294546</v>
      </c>
      <c r="AC2506">
        <v>839</v>
      </c>
      <c r="AD2506" s="14">
        <v>1002.9653071891735</v>
      </c>
    </row>
    <row r="2507" spans="1:30" x14ac:dyDescent="0.25">
      <c r="A2507" s="24">
        <v>2496</v>
      </c>
      <c r="B2507" s="25">
        <v>38818</v>
      </c>
      <c r="C2507" s="51">
        <f>VLOOKUP(B2507,acciones!$A$1:$D$3129,2,0)</f>
        <v>25.49</v>
      </c>
      <c r="D2507" s="51">
        <f>VLOOKUP('VaR SH ca'!B2507,tdc!A:D,4,0)</f>
        <v>11.03</v>
      </c>
      <c r="E2507" s="26"/>
      <c r="F2507" s="26"/>
      <c r="G2507" s="27"/>
      <c r="H2507" s="27"/>
      <c r="I2507" s="28"/>
      <c r="J2507" s="28"/>
      <c r="K2507" s="28"/>
      <c r="L2507" s="29"/>
      <c r="M2507" s="29"/>
      <c r="N2507" s="29"/>
      <c r="O2507" s="26">
        <f t="shared" si="48"/>
        <v>2.570921690934171E-24</v>
      </c>
      <c r="Q2507">
        <v>6.2931773460479666E-12</v>
      </c>
      <c r="R2507">
        <f>SUM(Q$11:Q2507)</f>
        <v>0.97532725719642244</v>
      </c>
      <c r="S2507">
        <v>1084</v>
      </c>
      <c r="T2507" s="14">
        <v>1002.791911285065</v>
      </c>
      <c r="U2507" s="14"/>
      <c r="V2507">
        <v>5.3951938945102607E-25</v>
      </c>
      <c r="W2507">
        <f>SUM(V$11:V2507)</f>
        <v>0.88778118248131044</v>
      </c>
      <c r="X2507">
        <v>1032</v>
      </c>
      <c r="Y2507" s="14">
        <v>164.22482276585288</v>
      </c>
      <c r="Z2507" s="14"/>
      <c r="AA2507">
        <v>2.3349170461006188E-28</v>
      </c>
      <c r="AB2507">
        <f>SUM(AA$11:AA2507)</f>
        <v>0.99336981430294546</v>
      </c>
      <c r="AC2507">
        <v>1183</v>
      </c>
      <c r="AD2507" s="14">
        <v>1003.3917895436061</v>
      </c>
    </row>
    <row r="2508" spans="1:30" x14ac:dyDescent="0.25">
      <c r="A2508" s="24">
        <v>2497</v>
      </c>
      <c r="B2508" s="25">
        <v>38817</v>
      </c>
      <c r="C2508" s="51">
        <f>VLOOKUP(B2508,acciones!$A$1:$D$3129,2,0)</f>
        <v>24.8</v>
      </c>
      <c r="D2508" s="51">
        <f>VLOOKUP('VaR SH ca'!B2508,tdc!A:D,4,0)</f>
        <v>11.016999999999999</v>
      </c>
      <c r="E2508" s="26"/>
      <c r="F2508" s="26"/>
      <c r="G2508" s="27"/>
      <c r="H2508" s="27"/>
      <c r="I2508" s="28"/>
      <c r="J2508" s="28"/>
      <c r="K2508" s="28"/>
      <c r="L2508" s="29"/>
      <c r="M2508" s="29"/>
      <c r="N2508" s="29"/>
      <c r="O2508" s="26">
        <f t="shared" si="48"/>
        <v>2.5195032571154879E-24</v>
      </c>
      <c r="Q2508">
        <v>1.664007167679717E-6</v>
      </c>
      <c r="R2508">
        <f>SUM(Q$11:Q2508)</f>
        <v>0.97532892120359016</v>
      </c>
      <c r="S2508">
        <v>466</v>
      </c>
      <c r="T2508" s="14">
        <v>1003.1106946861182</v>
      </c>
      <c r="U2508" s="14"/>
      <c r="V2508">
        <v>1.1450901839899883E-27</v>
      </c>
      <c r="W2508">
        <f>SUM(V$11:V2508)</f>
        <v>0.88778118248131044</v>
      </c>
      <c r="X2508">
        <v>1152</v>
      </c>
      <c r="Y2508" s="14">
        <v>164.256295008694</v>
      </c>
      <c r="Z2508" s="14"/>
      <c r="AA2508">
        <v>4.8804950631451004E-52</v>
      </c>
      <c r="AB2508">
        <f>SUM(AA$11:AA2508)</f>
        <v>0.99336981430294546</v>
      </c>
      <c r="AC2508">
        <v>2246</v>
      </c>
      <c r="AD2508" s="14">
        <v>1004.9636143316566</v>
      </c>
    </row>
    <row r="2509" spans="1:30" x14ac:dyDescent="0.25">
      <c r="A2509" s="24">
        <v>2498</v>
      </c>
      <c r="B2509" s="25">
        <v>38813</v>
      </c>
      <c r="C2509" s="51">
        <f>VLOOKUP(B2509,acciones!$A$1:$D$3129,2,0)</f>
        <v>25.2</v>
      </c>
      <c r="D2509" s="51">
        <f>VLOOKUP('VaR SH ca'!B2509,tdc!A:D,4,0)</f>
        <v>11.119</v>
      </c>
      <c r="E2509" s="26"/>
      <c r="F2509" s="26"/>
      <c r="G2509" s="27"/>
      <c r="H2509" s="27"/>
      <c r="I2509" s="28"/>
      <c r="J2509" s="28"/>
      <c r="K2509" s="28"/>
      <c r="L2509" s="29"/>
      <c r="M2509" s="29"/>
      <c r="N2509" s="29"/>
      <c r="O2509" s="26">
        <f t="shared" ref="O2509:O2572" si="49">$M$1*$K$1^(A2509-1)</f>
        <v>2.4691131919731783E-24</v>
      </c>
      <c r="Q2509">
        <v>1.2475171991128985E-16</v>
      </c>
      <c r="R2509">
        <f>SUM(Q$11:Q2509)</f>
        <v>0.97532892120359027</v>
      </c>
      <c r="S2509">
        <v>1620</v>
      </c>
      <c r="T2509" s="14">
        <v>1006.4245810055872</v>
      </c>
      <c r="U2509" s="14"/>
      <c r="V2509">
        <v>1.2687979878005409E-27</v>
      </c>
      <c r="W2509">
        <f>SUM(V$11:V2509)</f>
        <v>0.88778118248131044</v>
      </c>
      <c r="X2509">
        <v>1150</v>
      </c>
      <c r="Y2509" s="14">
        <v>164.54009068190499</v>
      </c>
      <c r="Z2509" s="14"/>
      <c r="AA2509">
        <v>6.2671711162465679E-44</v>
      </c>
      <c r="AB2509">
        <f>SUM(AA$11:AA2509)</f>
        <v>0.99336981430294546</v>
      </c>
      <c r="AC2509">
        <v>1882</v>
      </c>
      <c r="AD2509" s="14">
        <v>1005.6310175274593</v>
      </c>
    </row>
    <row r="2510" spans="1:30" x14ac:dyDescent="0.25">
      <c r="A2510" s="24">
        <v>2499</v>
      </c>
      <c r="B2510" s="25">
        <v>38812</v>
      </c>
      <c r="C2510" s="51">
        <f>VLOOKUP(B2510,acciones!$A$1:$D$3129,2,0)</f>
        <v>25.9</v>
      </c>
      <c r="D2510" s="51">
        <f>VLOOKUP('VaR SH ca'!B2510,tdc!A:D,4,0)</f>
        <v>11.077999999999999</v>
      </c>
      <c r="E2510" s="26"/>
      <c r="F2510" s="26"/>
      <c r="G2510" s="27"/>
      <c r="H2510" s="27"/>
      <c r="I2510" s="28"/>
      <c r="J2510" s="28"/>
      <c r="K2510" s="28"/>
      <c r="L2510" s="29"/>
      <c r="M2510" s="29"/>
      <c r="N2510" s="29"/>
      <c r="O2510" s="26">
        <f t="shared" si="49"/>
        <v>2.4197309281337142E-24</v>
      </c>
      <c r="Q2510">
        <v>1.7217678282003276E-18</v>
      </c>
      <c r="R2510">
        <f>SUM(Q$11:Q2510)</f>
        <v>0.97532892120359027</v>
      </c>
      <c r="S2510">
        <v>1832</v>
      </c>
      <c r="T2510" s="14">
        <v>1008.2689450222897</v>
      </c>
      <c r="U2510" s="14"/>
      <c r="V2510">
        <v>6.4305889895922994E-12</v>
      </c>
      <c r="W2510">
        <f>SUM(V$11:V2510)</f>
        <v>0.88778118248774107</v>
      </c>
      <c r="X2510">
        <v>445</v>
      </c>
      <c r="Y2510" s="14">
        <v>164.60906208160304</v>
      </c>
      <c r="Z2510" s="14"/>
      <c r="AA2510">
        <v>1.8520390534314892E-51</v>
      </c>
      <c r="AB2510">
        <f>SUM(AA$11:AA2510)</f>
        <v>0.99336981430294546</v>
      </c>
      <c r="AC2510">
        <v>2220</v>
      </c>
      <c r="AD2510" s="14">
        <v>1006.2839069032379</v>
      </c>
    </row>
    <row r="2511" spans="1:30" x14ac:dyDescent="0.25">
      <c r="A2511" s="24">
        <v>2500</v>
      </c>
      <c r="B2511" s="25">
        <v>38811</v>
      </c>
      <c r="C2511" s="51">
        <f>VLOOKUP(B2511,acciones!$A$1:$D$3129,2,0)</f>
        <v>25.92</v>
      </c>
      <c r="D2511" s="51">
        <f>VLOOKUP('VaR SH ca'!B2511,tdc!A:D,4,0)</f>
        <v>10.997999999999999</v>
      </c>
      <c r="E2511" s="26"/>
      <c r="F2511" s="26"/>
      <c r="G2511" s="27"/>
      <c r="H2511" s="27"/>
      <c r="I2511" s="28"/>
      <c r="J2511" s="28"/>
      <c r="K2511" s="28"/>
      <c r="L2511" s="29"/>
      <c r="M2511" s="29"/>
      <c r="N2511" s="29"/>
      <c r="O2511" s="26">
        <f t="shared" si="49"/>
        <v>2.3713363095710404E-24</v>
      </c>
      <c r="Q2511">
        <v>5.1554619138412492E-7</v>
      </c>
      <c r="R2511">
        <f>SUM(Q$11:Q2511)</f>
        <v>0.97532943674978168</v>
      </c>
      <c r="S2511">
        <v>524</v>
      </c>
      <c r="T2511" s="14">
        <v>1008.7091404358289</v>
      </c>
      <c r="U2511" s="14"/>
      <c r="V2511">
        <v>6.3024486321068762E-43</v>
      </c>
      <c r="W2511">
        <f>SUM(V$11:V2511)</f>
        <v>0.88778118248774107</v>
      </c>
      <c r="X2511">
        <v>1837</v>
      </c>
      <c r="Y2511" s="14">
        <v>164.62935433071107</v>
      </c>
      <c r="Z2511" s="14"/>
      <c r="AA2511">
        <v>9.2962107541533793E-56</v>
      </c>
      <c r="AB2511">
        <f>SUM(AA$11:AA2511)</f>
        <v>0.99336981430294546</v>
      </c>
      <c r="AC2511">
        <v>2413</v>
      </c>
      <c r="AD2511" s="14">
        <v>1007.920533888413</v>
      </c>
    </row>
    <row r="2512" spans="1:30" x14ac:dyDescent="0.25">
      <c r="A2512" s="24">
        <v>2501</v>
      </c>
      <c r="B2512" s="25">
        <v>38810</v>
      </c>
      <c r="C2512" s="51">
        <f>VLOOKUP(B2512,acciones!$A$1:$D$3129,2,0)</f>
        <v>25.85</v>
      </c>
      <c r="D2512" s="51">
        <f>VLOOKUP('VaR SH ca'!B2512,tdc!A:D,4,0)</f>
        <v>10.920999999999999</v>
      </c>
      <c r="E2512" s="26"/>
      <c r="F2512" s="26"/>
      <c r="G2512" s="27"/>
      <c r="H2512" s="27"/>
      <c r="I2512" s="28"/>
      <c r="J2512" s="28"/>
      <c r="K2512" s="28"/>
      <c r="L2512" s="29"/>
      <c r="M2512" s="29"/>
      <c r="N2512" s="29"/>
      <c r="O2512" s="26">
        <f t="shared" si="49"/>
        <v>2.3239095833796194E-24</v>
      </c>
      <c r="Q2512">
        <v>5.4861978918957781E-4</v>
      </c>
      <c r="R2512">
        <f>SUM(Q$11:Q2512)</f>
        <v>0.97587805653897131</v>
      </c>
      <c r="S2512">
        <v>179</v>
      </c>
      <c r="T2512" s="14">
        <v>1013.0228038351925</v>
      </c>
      <c r="U2512" s="14"/>
      <c r="V2512">
        <v>3.0415909085312108E-54</v>
      </c>
      <c r="W2512">
        <f>SUM(V$11:V2512)</f>
        <v>0.88778118248774107</v>
      </c>
      <c r="X2512">
        <v>2345</v>
      </c>
      <c r="Y2512" s="14">
        <v>164.76774193548772</v>
      </c>
      <c r="Z2512" s="14"/>
      <c r="AA2512">
        <v>2.9057762425932936E-53</v>
      </c>
      <c r="AB2512">
        <f>SUM(AA$11:AA2512)</f>
        <v>0.99336981430294546</v>
      </c>
      <c r="AC2512">
        <v>2301</v>
      </c>
      <c r="AD2512" s="14">
        <v>1009.8794182945749</v>
      </c>
    </row>
    <row r="2513" spans="1:30" x14ac:dyDescent="0.25">
      <c r="A2513" s="24">
        <v>2502</v>
      </c>
      <c r="B2513" s="25">
        <v>38806</v>
      </c>
      <c r="C2513" s="51">
        <f>VLOOKUP(B2513,acciones!$A$1:$D$3129,2,0)</f>
        <v>25.32</v>
      </c>
      <c r="D2513" s="51">
        <f>VLOOKUP('VaR SH ca'!B2513,tdc!A:D,4,0)</f>
        <v>10.866</v>
      </c>
      <c r="E2513" s="26"/>
      <c r="F2513" s="26"/>
      <c r="G2513" s="27"/>
      <c r="H2513" s="27"/>
      <c r="I2513" s="28"/>
      <c r="J2513" s="28"/>
      <c r="K2513" s="28"/>
      <c r="L2513" s="29"/>
      <c r="M2513" s="29"/>
      <c r="N2513" s="29"/>
      <c r="O2513" s="26">
        <f t="shared" si="49"/>
        <v>2.2774313917120266E-24</v>
      </c>
      <c r="Q2513">
        <v>9.0816515474684011E-6</v>
      </c>
      <c r="R2513">
        <f>SUM(Q$11:Q2513)</f>
        <v>0.97588713819051875</v>
      </c>
      <c r="S2513">
        <v>382</v>
      </c>
      <c r="T2513" s="14">
        <v>1013.4673435784789</v>
      </c>
      <c r="U2513" s="14"/>
      <c r="V2513">
        <v>4.9874480967359163E-39</v>
      </c>
      <c r="W2513">
        <f>SUM(V$11:V2513)</f>
        <v>0.88778118248774107</v>
      </c>
      <c r="X2513">
        <v>1662</v>
      </c>
      <c r="Y2513" s="14">
        <v>165.46522415434447</v>
      </c>
      <c r="Z2513" s="14"/>
      <c r="AA2513">
        <v>3.5195133221383396E-28</v>
      </c>
      <c r="AB2513">
        <f>SUM(AA$11:AA2513)</f>
        <v>0.99336981430294546</v>
      </c>
      <c r="AC2513">
        <v>1175</v>
      </c>
      <c r="AD2513" s="14">
        <v>1010.6035985866838</v>
      </c>
    </row>
    <row r="2514" spans="1:30" x14ac:dyDescent="0.25">
      <c r="A2514" s="24">
        <v>2503</v>
      </c>
      <c r="B2514" s="25">
        <v>38805</v>
      </c>
      <c r="C2514" s="51">
        <f>VLOOKUP(B2514,acciones!$A$1:$D$3129,2,0)</f>
        <v>25.12</v>
      </c>
      <c r="D2514" s="51">
        <f>VLOOKUP('VaR SH ca'!B2514,tdc!A:D,4,0)</f>
        <v>10.904999999999999</v>
      </c>
      <c r="E2514" s="26"/>
      <c r="F2514" s="26"/>
      <c r="G2514" s="27"/>
      <c r="H2514" s="27"/>
      <c r="I2514" s="28"/>
      <c r="J2514" s="28"/>
      <c r="K2514" s="28"/>
      <c r="L2514" s="29"/>
      <c r="M2514" s="29"/>
      <c r="N2514" s="29"/>
      <c r="O2514" s="26">
        <f t="shared" si="49"/>
        <v>2.2318827638777855E-24</v>
      </c>
      <c r="Q2514">
        <v>4.2983548334123603E-7</v>
      </c>
      <c r="R2514">
        <f>SUM(Q$11:Q2514)</f>
        <v>0.97588756802600207</v>
      </c>
      <c r="S2514">
        <v>533</v>
      </c>
      <c r="T2514" s="14">
        <v>1014.061576737673</v>
      </c>
      <c r="U2514" s="14"/>
      <c r="V2514">
        <v>3.3383598254694658E-10</v>
      </c>
      <c r="W2514">
        <f>SUM(V$11:V2514)</f>
        <v>0.88778118282157703</v>
      </c>
      <c r="X2514">
        <v>368</v>
      </c>
      <c r="Y2514" s="14">
        <v>165.64963885931138</v>
      </c>
      <c r="Z2514" s="14"/>
      <c r="AA2514">
        <v>1.9003313814773004E-19</v>
      </c>
      <c r="AB2514">
        <f>SUM(AA$11:AA2514)</f>
        <v>0.99336981430294546</v>
      </c>
      <c r="AC2514">
        <v>783</v>
      </c>
      <c r="AD2514" s="14">
        <v>1012.3726685802321</v>
      </c>
    </row>
    <row r="2515" spans="1:30" x14ac:dyDescent="0.25">
      <c r="A2515" s="24">
        <v>2504</v>
      </c>
      <c r="B2515" s="25">
        <v>38804</v>
      </c>
      <c r="C2515" s="51">
        <f>VLOOKUP(B2515,acciones!$A$1:$D$3129,2,0)</f>
        <v>24.98</v>
      </c>
      <c r="D2515" s="51">
        <f>VLOOKUP('VaR SH ca'!B2515,tdc!A:D,4,0)</f>
        <v>10.939</v>
      </c>
      <c r="E2515" s="26"/>
      <c r="F2515" s="26"/>
      <c r="G2515" s="27"/>
      <c r="H2515" s="27"/>
      <c r="I2515" s="28"/>
      <c r="J2515" s="28"/>
      <c r="K2515" s="28"/>
      <c r="L2515" s="29"/>
      <c r="M2515" s="29"/>
      <c r="N2515" s="29"/>
      <c r="O2515" s="26">
        <f t="shared" si="49"/>
        <v>2.18724510860023E-24</v>
      </c>
      <c r="Q2515">
        <v>1.0652382310730052E-9</v>
      </c>
      <c r="R2515">
        <f>SUM(Q$11:Q2515)</f>
        <v>0.9758875690912403</v>
      </c>
      <c r="S2515">
        <v>830</v>
      </c>
      <c r="T2515" s="14">
        <v>1015.0754635618796</v>
      </c>
      <c r="U2515" s="14"/>
      <c r="V2515">
        <v>8.9034626986989884E-18</v>
      </c>
      <c r="W2515">
        <f>SUM(V$11:V2515)</f>
        <v>0.88778118282157703</v>
      </c>
      <c r="X2515">
        <v>708</v>
      </c>
      <c r="Y2515" s="14">
        <v>165.73137317737564</v>
      </c>
      <c r="Z2515" s="14"/>
      <c r="AA2515">
        <v>6.5970222276279671E-44</v>
      </c>
      <c r="AB2515">
        <f>SUM(AA$11:AA2515)</f>
        <v>0.99336981430294546</v>
      </c>
      <c r="AC2515">
        <v>1881</v>
      </c>
      <c r="AD2515" s="14">
        <v>1013.1384534918579</v>
      </c>
    </row>
    <row r="2516" spans="1:30" x14ac:dyDescent="0.25">
      <c r="A2516" s="24">
        <v>2505</v>
      </c>
      <c r="B2516" s="25">
        <v>38803</v>
      </c>
      <c r="C2516" s="51">
        <f>VLOOKUP(B2516,acciones!$A$1:$D$3129,2,0)</f>
        <v>25.13</v>
      </c>
      <c r="D2516" s="51">
        <f>VLOOKUP('VaR SH ca'!B2516,tdc!A:D,4,0)</f>
        <v>11.007300000000001</v>
      </c>
      <c r="E2516" s="26"/>
      <c r="F2516" s="26"/>
      <c r="G2516" s="27"/>
      <c r="H2516" s="27"/>
      <c r="I2516" s="28"/>
      <c r="J2516" s="28"/>
      <c r="K2516" s="28"/>
      <c r="L2516" s="29"/>
      <c r="M2516" s="29"/>
      <c r="N2516" s="29"/>
      <c r="O2516" s="26">
        <f t="shared" si="49"/>
        <v>2.1435002064282258E-24</v>
      </c>
      <c r="Q2516">
        <v>4.3472126059567004E-24</v>
      </c>
      <c r="R2516">
        <f>SUM(Q$11:Q2516)</f>
        <v>0.9758875690912403</v>
      </c>
      <c r="S2516">
        <v>2470</v>
      </c>
      <c r="T2516" s="14">
        <v>1015.1367905267398</v>
      </c>
      <c r="U2516" s="14"/>
      <c r="V2516">
        <v>4.422580808447126E-33</v>
      </c>
      <c r="W2516">
        <f>SUM(V$11:V2516)</f>
        <v>0.88778118282157703</v>
      </c>
      <c r="X2516">
        <v>1395</v>
      </c>
      <c r="Y2516" s="14">
        <v>166.27917911085024</v>
      </c>
      <c r="Z2516" s="14"/>
      <c r="AA2516">
        <v>1.6148576386430837E-48</v>
      </c>
      <c r="AB2516">
        <f>SUM(AA$11:AA2516)</f>
        <v>0.99336981430294546</v>
      </c>
      <c r="AC2516">
        <v>2088</v>
      </c>
      <c r="AD2516" s="14">
        <v>1016.6314647322906</v>
      </c>
    </row>
    <row r="2517" spans="1:30" x14ac:dyDescent="0.25">
      <c r="A2517" s="24">
        <v>2506</v>
      </c>
      <c r="B2517" s="25">
        <v>38800</v>
      </c>
      <c r="C2517" s="51">
        <f>VLOOKUP(B2517,acciones!$A$1:$D$3129,2,0)</f>
        <v>25.51</v>
      </c>
      <c r="D2517" s="51">
        <f>VLOOKUP('VaR SH ca'!B2517,tdc!A:D,4,0)</f>
        <v>10.85</v>
      </c>
      <c r="E2517" s="26"/>
      <c r="F2517" s="26"/>
      <c r="G2517" s="27"/>
      <c r="H2517" s="27"/>
      <c r="I2517" s="28"/>
      <c r="J2517" s="28"/>
      <c r="K2517" s="28"/>
      <c r="L2517" s="29"/>
      <c r="M2517" s="29"/>
      <c r="N2517" s="29"/>
      <c r="O2517" s="26">
        <f t="shared" si="49"/>
        <v>2.1006302022996608E-24</v>
      </c>
      <c r="Q2517">
        <v>1.330331615061067E-9</v>
      </c>
      <c r="R2517">
        <f>SUM(Q$11:Q2517)</f>
        <v>0.97588757042157193</v>
      </c>
      <c r="S2517">
        <v>819</v>
      </c>
      <c r="T2517" s="14">
        <v>1020.7383030476412</v>
      </c>
      <c r="U2517" s="14"/>
      <c r="V2517">
        <v>1.1919020383940543E-29</v>
      </c>
      <c r="W2517">
        <f>SUM(V$11:V2517)</f>
        <v>0.88778118282157703</v>
      </c>
      <c r="X2517">
        <v>1241</v>
      </c>
      <c r="Y2517" s="14">
        <v>166.28818839509768</v>
      </c>
      <c r="Z2517" s="14"/>
      <c r="AA2517">
        <v>4.3277410377689099E-46</v>
      </c>
      <c r="AB2517">
        <f>SUM(AA$11:AA2517)</f>
        <v>0.99336981430294546</v>
      </c>
      <c r="AC2517">
        <v>1979</v>
      </c>
      <c r="AD2517" s="14">
        <v>1018.8059019990142</v>
      </c>
    </row>
    <row r="2518" spans="1:30" x14ac:dyDescent="0.25">
      <c r="A2518" s="24">
        <v>2507</v>
      </c>
      <c r="B2518" s="25">
        <v>38799</v>
      </c>
      <c r="C2518" s="51">
        <f>VLOOKUP(B2518,acciones!$A$1:$D$3129,2,0)</f>
        <v>25.33</v>
      </c>
      <c r="D2518" s="51">
        <f>VLOOKUP('VaR SH ca'!B2518,tdc!A:D,4,0)</f>
        <v>10.9055</v>
      </c>
      <c r="E2518" s="26"/>
      <c r="F2518" s="26"/>
      <c r="G2518" s="27"/>
      <c r="H2518" s="27"/>
      <c r="I2518" s="28"/>
      <c r="J2518" s="28"/>
      <c r="K2518" s="28"/>
      <c r="L2518" s="29"/>
      <c r="M2518" s="29"/>
      <c r="N2518" s="29"/>
      <c r="O2518" s="26">
        <f t="shared" si="49"/>
        <v>2.058617598253668E-24</v>
      </c>
      <c r="Q2518">
        <v>1.6006244892284843E-3</v>
      </c>
      <c r="R2518">
        <f>SUM(Q$11:Q2518)</f>
        <v>0.97748819491080041</v>
      </c>
      <c r="S2518">
        <v>126</v>
      </c>
      <c r="T2518" s="14">
        <v>1026.5554134201593</v>
      </c>
      <c r="U2518" s="14"/>
      <c r="V2518">
        <v>4.4509229440294912E-41</v>
      </c>
      <c r="W2518">
        <f>SUM(V$11:V2518)</f>
        <v>0.88778118282157703</v>
      </c>
      <c r="X2518">
        <v>1754</v>
      </c>
      <c r="Y2518" s="14">
        <v>167.94986162431087</v>
      </c>
      <c r="Z2518" s="14"/>
      <c r="AA2518">
        <v>5.4603328585333907E-32</v>
      </c>
      <c r="AB2518">
        <f>SUM(AA$11:AA2518)</f>
        <v>0.99336981430294546</v>
      </c>
      <c r="AC2518">
        <v>1346</v>
      </c>
      <c r="AD2518" s="14">
        <v>1020.1441856215934</v>
      </c>
    </row>
    <row r="2519" spans="1:30" x14ac:dyDescent="0.25">
      <c r="A2519" s="24">
        <v>2508</v>
      </c>
      <c r="B2519" s="25">
        <v>38798</v>
      </c>
      <c r="C2519" s="51">
        <f>VLOOKUP(B2519,acciones!$A$1:$D$3129,2,0)</f>
        <v>26.12</v>
      </c>
      <c r="D2519" s="51">
        <f>VLOOKUP('VaR SH ca'!B2519,tdc!A:D,4,0)</f>
        <v>10.879</v>
      </c>
      <c r="E2519" s="26"/>
      <c r="F2519" s="26"/>
      <c r="G2519" s="27"/>
      <c r="H2519" s="27"/>
      <c r="I2519" s="28"/>
      <c r="J2519" s="28"/>
      <c r="K2519" s="28"/>
      <c r="L2519" s="29"/>
      <c r="M2519" s="29"/>
      <c r="N2519" s="29"/>
      <c r="O2519" s="26">
        <f t="shared" si="49"/>
        <v>2.0174452462885946E-24</v>
      </c>
      <c r="Q2519">
        <v>1.3779518752915929E-19</v>
      </c>
      <c r="R2519">
        <f>SUM(Q$11:Q2519)</f>
        <v>0.97748819491080041</v>
      </c>
      <c r="S2519">
        <v>1957</v>
      </c>
      <c r="T2519" s="14">
        <v>1031.5776916194445</v>
      </c>
      <c r="U2519" s="14"/>
      <c r="V2519">
        <v>2.7254434579385711E-37</v>
      </c>
      <c r="W2519">
        <f>SUM(V$11:V2519)</f>
        <v>0.88778118282157703</v>
      </c>
      <c r="X2519">
        <v>1584</v>
      </c>
      <c r="Y2519" s="14">
        <v>168.44033721737651</v>
      </c>
      <c r="Z2519" s="14"/>
      <c r="AA2519">
        <v>3.45270693706606E-4</v>
      </c>
      <c r="AB2519">
        <f>SUM(AA$11:AA2519)</f>
        <v>0.99371508499665206</v>
      </c>
      <c r="AC2519">
        <v>98</v>
      </c>
      <c r="AD2519" s="14">
        <v>1021.8169976960562</v>
      </c>
    </row>
    <row r="2520" spans="1:30" x14ac:dyDescent="0.25">
      <c r="A2520" s="24">
        <v>2509</v>
      </c>
      <c r="B2520" s="25">
        <v>38796</v>
      </c>
      <c r="C2520" s="51">
        <f>VLOOKUP(B2520,acciones!$A$1:$D$3129,2,0)</f>
        <v>26.44</v>
      </c>
      <c r="D2520" s="51">
        <f>VLOOKUP('VaR SH ca'!B2520,tdc!A:D,4,0)</f>
        <v>10.773999999999999</v>
      </c>
      <c r="E2520" s="26"/>
      <c r="F2520" s="26"/>
      <c r="G2520" s="27"/>
      <c r="H2520" s="27"/>
      <c r="I2520" s="28"/>
      <c r="J2520" s="28"/>
      <c r="K2520" s="28"/>
      <c r="L2520" s="29"/>
      <c r="M2520" s="29"/>
      <c r="N2520" s="29"/>
      <c r="O2520" s="26">
        <f t="shared" si="49"/>
        <v>1.9770963413628222E-24</v>
      </c>
      <c r="Q2520">
        <v>1.6298734949861412E-7</v>
      </c>
      <c r="R2520">
        <f>SUM(Q$11:Q2520)</f>
        <v>0.97748835789814992</v>
      </c>
      <c r="S2520">
        <v>581</v>
      </c>
      <c r="T2520" s="14">
        <v>1032.573465231304</v>
      </c>
      <c r="U2520" s="14"/>
      <c r="V2520">
        <v>1.125968927512768E-30</v>
      </c>
      <c r="W2520">
        <f>SUM(V$11:V2520)</f>
        <v>0.88778118282157703</v>
      </c>
      <c r="X2520">
        <v>1287</v>
      </c>
      <c r="Y2520" s="14">
        <v>168.55253934558277</v>
      </c>
      <c r="Z2520" s="14"/>
      <c r="AA2520">
        <v>1.2286805475917054E-51</v>
      </c>
      <c r="AB2520">
        <f>SUM(AA$11:AA2520)</f>
        <v>0.99371508499665206</v>
      </c>
      <c r="AC2520">
        <v>2228</v>
      </c>
      <c r="AD2520" s="14">
        <v>1024.8656240972559</v>
      </c>
    </row>
    <row r="2521" spans="1:30" x14ac:dyDescent="0.25">
      <c r="A2521" s="24">
        <v>2510</v>
      </c>
      <c r="B2521" s="25">
        <v>38793</v>
      </c>
      <c r="C2521" s="51">
        <f>VLOOKUP(B2521,acciones!$A$1:$D$3129,2,0)</f>
        <v>26.5</v>
      </c>
      <c r="D2521" s="51">
        <f>VLOOKUP('VaR SH ca'!B2521,tdc!A:D,4,0)</f>
        <v>10.651</v>
      </c>
      <c r="E2521" s="26"/>
      <c r="F2521" s="26"/>
      <c r="G2521" s="27"/>
      <c r="H2521" s="27"/>
      <c r="I2521" s="28"/>
      <c r="J2521" s="28"/>
      <c r="K2521" s="28"/>
      <c r="L2521" s="29"/>
      <c r="M2521" s="29"/>
      <c r="N2521" s="29"/>
      <c r="O2521" s="26">
        <f t="shared" si="49"/>
        <v>1.9375544145355658E-24</v>
      </c>
      <c r="Q2521">
        <v>2.753094933494254E-9</v>
      </c>
      <c r="R2521">
        <f>SUM(Q$11:Q2521)</f>
        <v>0.97748836065124489</v>
      </c>
      <c r="S2521">
        <v>783</v>
      </c>
      <c r="T2521" s="14">
        <v>1034.5501066098077</v>
      </c>
      <c r="U2521" s="14"/>
      <c r="V2521">
        <v>6.1482094847413742E-20</v>
      </c>
      <c r="W2521">
        <f>SUM(V$11:V2521)</f>
        <v>0.88778118282157703</v>
      </c>
      <c r="X2521">
        <v>805</v>
      </c>
      <c r="Y2521" s="14">
        <v>168.73239764919708</v>
      </c>
      <c r="Z2521" s="14"/>
      <c r="AA2521">
        <v>9.7231739856864862E-48</v>
      </c>
      <c r="AB2521">
        <f>SUM(AA$11:AA2521)</f>
        <v>0.99371508499665206</v>
      </c>
      <c r="AC2521">
        <v>2053</v>
      </c>
      <c r="AD2521" s="14">
        <v>1025.6251950203914</v>
      </c>
    </row>
    <row r="2522" spans="1:30" x14ac:dyDescent="0.25">
      <c r="A2522" s="24">
        <v>2511</v>
      </c>
      <c r="B2522" s="25">
        <v>38792</v>
      </c>
      <c r="C2522" s="51">
        <f>VLOOKUP(B2522,acciones!$A$1:$D$3129,2,0)</f>
        <v>25.91</v>
      </c>
      <c r="D2522" s="51">
        <f>VLOOKUP('VaR SH ca'!B2522,tdc!A:D,4,0)</f>
        <v>10.631500000000001</v>
      </c>
      <c r="E2522" s="26"/>
      <c r="F2522" s="26"/>
      <c r="G2522" s="27"/>
      <c r="H2522" s="27"/>
      <c r="I2522" s="28"/>
      <c r="J2522" s="28"/>
      <c r="K2522" s="28"/>
      <c r="L2522" s="29"/>
      <c r="M2522" s="29"/>
      <c r="N2522" s="29"/>
      <c r="O2522" s="26">
        <f t="shared" si="49"/>
        <v>1.8988033262448541E-24</v>
      </c>
      <c r="Q2522">
        <v>7.4048473019849366E-10</v>
      </c>
      <c r="R2522">
        <f>SUM(Q$11:Q2522)</f>
        <v>0.97748836139172968</v>
      </c>
      <c r="S2522">
        <v>848</v>
      </c>
      <c r="T2522" s="14">
        <v>1036.8345323741014</v>
      </c>
      <c r="U2522" s="14"/>
      <c r="V2522">
        <v>3.2378201396958626E-52</v>
      </c>
      <c r="W2522">
        <f>SUM(V$11:V2522)</f>
        <v>0.88778118282157703</v>
      </c>
      <c r="X2522">
        <v>2254</v>
      </c>
      <c r="Y2522" s="14">
        <v>169.20663465534017</v>
      </c>
      <c r="Z2522" s="14"/>
      <c r="AA2522">
        <v>4.6364703099878452E-52</v>
      </c>
      <c r="AB2522">
        <f>SUM(AA$11:AA2522)</f>
        <v>0.99371508499665206</v>
      </c>
      <c r="AC2522">
        <v>2247</v>
      </c>
      <c r="AD2522" s="14">
        <v>1026.7547619348843</v>
      </c>
    </row>
    <row r="2523" spans="1:30" x14ac:dyDescent="0.25">
      <c r="A2523" s="24">
        <v>2512</v>
      </c>
      <c r="B2523" s="25">
        <v>38791</v>
      </c>
      <c r="C2523" s="51">
        <f>VLOOKUP(B2523,acciones!$A$1:$D$3129,2,0)</f>
        <v>25.72</v>
      </c>
      <c r="D2523" s="51">
        <f>VLOOKUP('VaR SH ca'!B2523,tdc!A:D,4,0)</f>
        <v>10.648300000000001</v>
      </c>
      <c r="E2523" s="26"/>
      <c r="F2523" s="26"/>
      <c r="G2523" s="27"/>
      <c r="H2523" s="27"/>
      <c r="I2523" s="28"/>
      <c r="J2523" s="28"/>
      <c r="K2523" s="28"/>
      <c r="L2523" s="29"/>
      <c r="M2523" s="29"/>
      <c r="N2523" s="29"/>
      <c r="O2523" s="26">
        <f t="shared" si="49"/>
        <v>1.8608272597199574E-24</v>
      </c>
      <c r="Q2523">
        <v>4.3654583482211919E-16</v>
      </c>
      <c r="R2523">
        <f>SUM(Q$11:Q2523)</f>
        <v>0.97748836139173012</v>
      </c>
      <c r="S2523">
        <v>1558</v>
      </c>
      <c r="T2523" s="14">
        <v>1042.6238104486329</v>
      </c>
      <c r="U2523" s="14"/>
      <c r="V2523">
        <v>6.7415918933651473E-31</v>
      </c>
      <c r="W2523">
        <f>SUM(V$11:V2523)</f>
        <v>0.88778118282157703</v>
      </c>
      <c r="X2523">
        <v>1297</v>
      </c>
      <c r="Y2523" s="14">
        <v>169.95768505160959</v>
      </c>
      <c r="Z2523" s="14"/>
      <c r="AA2523">
        <v>1.5906551455148828E-5</v>
      </c>
      <c r="AB2523">
        <f>SUM(AA$11:AA2523)</f>
        <v>0.99373099154810718</v>
      </c>
      <c r="AC2523">
        <v>158</v>
      </c>
      <c r="AD2523" s="14">
        <v>1026.9982918808819</v>
      </c>
    </row>
    <row r="2524" spans="1:30" x14ac:dyDescent="0.25">
      <c r="A2524" s="24">
        <v>2513</v>
      </c>
      <c r="B2524" s="25">
        <v>38790</v>
      </c>
      <c r="C2524" s="51">
        <f>VLOOKUP(B2524,acciones!$A$1:$D$3129,2,0)</f>
        <v>26.02</v>
      </c>
      <c r="D2524" s="51">
        <f>VLOOKUP('VaR SH ca'!B2524,tdc!A:D,4,0)</f>
        <v>10.6675</v>
      </c>
      <c r="E2524" s="26"/>
      <c r="F2524" s="26"/>
      <c r="G2524" s="27"/>
      <c r="H2524" s="27"/>
      <c r="I2524" s="28"/>
      <c r="J2524" s="28"/>
      <c r="K2524" s="28"/>
      <c r="L2524" s="29"/>
      <c r="M2524" s="29"/>
      <c r="N2524" s="29"/>
      <c r="O2524" s="26">
        <f t="shared" si="49"/>
        <v>1.8236107145255582E-24</v>
      </c>
      <c r="Q2524">
        <v>4.1281399820092304E-7</v>
      </c>
      <c r="R2524">
        <f>SUM(Q$11:Q2524)</f>
        <v>0.97748877420572833</v>
      </c>
      <c r="S2524">
        <v>535</v>
      </c>
      <c r="T2524" s="14">
        <v>1052.7549194991007</v>
      </c>
      <c r="U2524" s="14"/>
      <c r="V2524">
        <v>3.0298289986089541E-9</v>
      </c>
      <c r="W2524">
        <f>SUM(V$11:V2524)</f>
        <v>0.88778118585140597</v>
      </c>
      <c r="X2524">
        <v>325</v>
      </c>
      <c r="Y2524" s="14">
        <v>171.02218679094585</v>
      </c>
      <c r="Z2524" s="14"/>
      <c r="AA2524">
        <v>6.7742884340516493E-21</v>
      </c>
      <c r="AB2524">
        <f>SUM(AA$11:AA2524)</f>
        <v>0.99373099154810718</v>
      </c>
      <c r="AC2524">
        <v>848</v>
      </c>
      <c r="AD2524" s="14">
        <v>1030.0427612320927</v>
      </c>
    </row>
    <row r="2525" spans="1:30" x14ac:dyDescent="0.25">
      <c r="A2525" s="24">
        <v>2514</v>
      </c>
      <c r="B2525" s="25">
        <v>38789</v>
      </c>
      <c r="C2525" s="51">
        <f>VLOOKUP(B2525,acciones!$A$1:$D$3129,2,0)</f>
        <v>25.51</v>
      </c>
      <c r="D2525" s="51">
        <f>VLOOKUP('VaR SH ca'!B2525,tdc!A:D,4,0)</f>
        <v>10.728999999999999</v>
      </c>
      <c r="E2525" s="26"/>
      <c r="F2525" s="26"/>
      <c r="G2525" s="27"/>
      <c r="H2525" s="27"/>
      <c r="I2525" s="28"/>
      <c r="J2525" s="28"/>
      <c r="K2525" s="28"/>
      <c r="L2525" s="29"/>
      <c r="M2525" s="29"/>
      <c r="N2525" s="29"/>
      <c r="O2525" s="26">
        <f t="shared" si="49"/>
        <v>1.7871385002350468E-24</v>
      </c>
      <c r="Q2525">
        <v>4.0181363275208366E-20</v>
      </c>
      <c r="R2525">
        <f>SUM(Q$11:Q2525)</f>
        <v>0.97748877420572833</v>
      </c>
      <c r="S2525">
        <v>2018</v>
      </c>
      <c r="T2525" s="14">
        <v>1054.4990386669524</v>
      </c>
      <c r="U2525" s="14"/>
      <c r="V2525">
        <v>3.2252994063123056E-7</v>
      </c>
      <c r="W2525">
        <f>SUM(V$11:V2525)</f>
        <v>0.88778150838134662</v>
      </c>
      <c r="X2525">
        <v>234</v>
      </c>
      <c r="Y2525" s="14">
        <v>171.60020075832654</v>
      </c>
      <c r="Z2525" s="14"/>
      <c r="AA2525">
        <v>4.134496541389799E-45</v>
      </c>
      <c r="AB2525">
        <f>SUM(AA$11:AA2525)</f>
        <v>0.99373099154810718</v>
      </c>
      <c r="AC2525">
        <v>1935</v>
      </c>
      <c r="AD2525" s="14">
        <v>1031.884307224409</v>
      </c>
    </row>
    <row r="2526" spans="1:30" x14ac:dyDescent="0.25">
      <c r="A2526" s="24">
        <v>2515</v>
      </c>
      <c r="B2526" s="25">
        <v>38786</v>
      </c>
      <c r="C2526" s="51">
        <f>VLOOKUP(B2526,acciones!$A$1:$D$3129,2,0)</f>
        <v>25.44</v>
      </c>
      <c r="D2526" s="51">
        <f>VLOOKUP('VaR SH ca'!B2526,tdc!A:D,4,0)</f>
        <v>10.67</v>
      </c>
      <c r="E2526" s="26"/>
      <c r="F2526" s="26"/>
      <c r="G2526" s="27"/>
      <c r="H2526" s="27"/>
      <c r="I2526" s="28"/>
      <c r="J2526" s="28"/>
      <c r="K2526" s="28"/>
      <c r="L2526" s="29"/>
      <c r="M2526" s="29"/>
      <c r="N2526" s="29"/>
      <c r="O2526" s="26">
        <f t="shared" si="49"/>
        <v>1.7513957302303458E-24</v>
      </c>
      <c r="Q2526">
        <v>6.7872204802501492E-22</v>
      </c>
      <c r="R2526">
        <f>SUM(Q$11:Q2526)</f>
        <v>0.97748877420572833</v>
      </c>
      <c r="S2526">
        <v>2220</v>
      </c>
      <c r="T2526" s="14">
        <v>1058.1040811919593</v>
      </c>
      <c r="U2526" s="14"/>
      <c r="V2526">
        <v>6.3122237950157761E-61</v>
      </c>
      <c r="W2526">
        <f>SUM(V$11:V2526)</f>
        <v>0.88778150838134662</v>
      </c>
      <c r="X2526">
        <v>2645</v>
      </c>
      <c r="Y2526" s="14">
        <v>171.72048715596611</v>
      </c>
      <c r="Z2526" s="14"/>
      <c r="AA2526">
        <v>1.2779189687195414E-44</v>
      </c>
      <c r="AB2526">
        <f>SUM(AA$11:AA2526)</f>
        <v>0.99373099154810718</v>
      </c>
      <c r="AC2526">
        <v>1913</v>
      </c>
      <c r="AD2526" s="14">
        <v>1037.4260829063714</v>
      </c>
    </row>
    <row r="2527" spans="1:30" x14ac:dyDescent="0.25">
      <c r="A2527" s="24">
        <v>2516</v>
      </c>
      <c r="B2527" s="25">
        <v>38785</v>
      </c>
      <c r="C2527" s="51">
        <f>VLOOKUP(B2527,acciones!$A$1:$D$3129,2,0)</f>
        <v>25.35</v>
      </c>
      <c r="D2527" s="51">
        <f>VLOOKUP('VaR SH ca'!B2527,tdc!A:D,4,0)</f>
        <v>10.709</v>
      </c>
      <c r="E2527" s="26"/>
      <c r="F2527" s="26"/>
      <c r="G2527" s="27"/>
      <c r="H2527" s="27"/>
      <c r="I2527" s="28"/>
      <c r="J2527" s="28"/>
      <c r="K2527" s="28"/>
      <c r="L2527" s="29"/>
      <c r="M2527" s="29"/>
      <c r="N2527" s="29"/>
      <c r="O2527" s="26">
        <f t="shared" si="49"/>
        <v>1.716367815625739E-24</v>
      </c>
      <c r="Q2527">
        <v>2.6371600211688537E-14</v>
      </c>
      <c r="R2527">
        <f>SUM(Q$11:Q2527)</f>
        <v>0.97748877420575475</v>
      </c>
      <c r="S2527">
        <v>1355</v>
      </c>
      <c r="T2527" s="14">
        <v>1059.7058823529442</v>
      </c>
      <c r="U2527" s="14"/>
      <c r="V2527">
        <v>7.5718217605751402E-56</v>
      </c>
      <c r="W2527">
        <f>SUM(V$11:V2527)</f>
        <v>0.88778150838134662</v>
      </c>
      <c r="X2527">
        <v>2417</v>
      </c>
      <c r="Y2527" s="14">
        <v>172.94531658337291</v>
      </c>
      <c r="Z2527" s="14"/>
      <c r="AA2527">
        <v>6.0701588905296875E-4</v>
      </c>
      <c r="AB2527">
        <f>SUM(AA$11:AA2527)</f>
        <v>0.99433800743716017</v>
      </c>
      <c r="AC2527">
        <v>87</v>
      </c>
      <c r="AD2527" s="14">
        <v>1038.4124500786129</v>
      </c>
    </row>
    <row r="2528" spans="1:30" x14ac:dyDescent="0.25">
      <c r="A2528" s="24">
        <v>2517</v>
      </c>
      <c r="B2528" s="25">
        <v>38784</v>
      </c>
      <c r="C2528" s="51">
        <f>VLOOKUP(B2528,acciones!$A$1:$D$3129,2,0)</f>
        <v>25.29</v>
      </c>
      <c r="D2528" s="51">
        <f>VLOOKUP('VaR SH ca'!B2528,tdc!A:D,4,0)</f>
        <v>10.711499999999999</v>
      </c>
      <c r="E2528" s="26"/>
      <c r="F2528" s="26"/>
      <c r="G2528" s="27"/>
      <c r="H2528" s="27"/>
      <c r="I2528" s="28"/>
      <c r="J2528" s="28"/>
      <c r="K2528" s="28"/>
      <c r="L2528" s="29"/>
      <c r="M2528" s="29"/>
      <c r="N2528" s="29"/>
      <c r="O2528" s="26">
        <f t="shared" si="49"/>
        <v>1.6820404593132244E-24</v>
      </c>
      <c r="Q2528">
        <v>5.0338707588166521E-14</v>
      </c>
      <c r="R2528">
        <f>SUM(Q$11:Q2528)</f>
        <v>0.97748877420580504</v>
      </c>
      <c r="S2528">
        <v>1323</v>
      </c>
      <c r="T2528" s="14">
        <v>1062.8318584070803</v>
      </c>
      <c r="U2528" s="14"/>
      <c r="V2528">
        <v>5.8736765043381348E-19</v>
      </c>
      <c r="W2528">
        <f>SUM(V$11:V2528)</f>
        <v>0.88778150838134662</v>
      </c>
      <c r="X2528">
        <v>761</v>
      </c>
      <c r="Y2528" s="14">
        <v>173.04476090834942</v>
      </c>
      <c r="Z2528" s="14"/>
      <c r="AA2528">
        <v>1.1852304500134402E-30</v>
      </c>
      <c r="AB2528">
        <f>SUM(AA$11:AA2528)</f>
        <v>0.99433800743716017</v>
      </c>
      <c r="AC2528">
        <v>1286</v>
      </c>
      <c r="AD2528" s="14">
        <v>1044.1875098340279</v>
      </c>
    </row>
    <row r="2529" spans="1:30" x14ac:dyDescent="0.25">
      <c r="A2529" s="24">
        <v>2518</v>
      </c>
      <c r="B2529" s="25">
        <v>38783</v>
      </c>
      <c r="C2529" s="51">
        <f>VLOOKUP(B2529,acciones!$A$1:$D$3129,2,0)</f>
        <v>25.63</v>
      </c>
      <c r="D2529" s="51">
        <f>VLOOKUP('VaR SH ca'!B2529,tdc!A:D,4,0)</f>
        <v>10.660500000000001</v>
      </c>
      <c r="E2529" s="26"/>
      <c r="F2529" s="26"/>
      <c r="G2529" s="27"/>
      <c r="H2529" s="27"/>
      <c r="I2529" s="28"/>
      <c r="J2529" s="28"/>
      <c r="K2529" s="28"/>
      <c r="L2529" s="29"/>
      <c r="M2529" s="29"/>
      <c r="N2529" s="29"/>
      <c r="O2529" s="26">
        <f t="shared" si="49"/>
        <v>1.6483996501269593E-24</v>
      </c>
      <c r="Q2529">
        <v>1.3213080727818669E-22</v>
      </c>
      <c r="R2529">
        <f>SUM(Q$11:Q2529)</f>
        <v>0.97748877420580504</v>
      </c>
      <c r="S2529">
        <v>2301</v>
      </c>
      <c r="T2529" s="14">
        <v>1064.5009315943607</v>
      </c>
      <c r="U2529" s="14"/>
      <c r="V2529">
        <v>1.3506549045052235E-25</v>
      </c>
      <c r="W2529">
        <f>SUM(V$11:V2529)</f>
        <v>0.88778150838134662</v>
      </c>
      <c r="X2529">
        <v>1059</v>
      </c>
      <c r="Y2529" s="14">
        <v>173.15330213326888</v>
      </c>
      <c r="Z2529" s="14"/>
      <c r="AA2529">
        <v>4.137701622507557E-54</v>
      </c>
      <c r="AB2529">
        <f>SUM(AA$11:AA2529)</f>
        <v>0.99433800743716017</v>
      </c>
      <c r="AC2529">
        <v>2339</v>
      </c>
      <c r="AD2529" s="14">
        <v>1044.2326250600599</v>
      </c>
    </row>
    <row r="2530" spans="1:30" x14ac:dyDescent="0.25">
      <c r="A2530" s="24">
        <v>2519</v>
      </c>
      <c r="B2530" s="25">
        <v>38782</v>
      </c>
      <c r="C2530" s="51">
        <f>VLOOKUP(B2530,acciones!$A$1:$D$3129,2,0)</f>
        <v>26.66</v>
      </c>
      <c r="D2530" s="51">
        <f>VLOOKUP('VaR SH ca'!B2530,tdc!A:D,4,0)</f>
        <v>10.6965</v>
      </c>
      <c r="E2530" s="26"/>
      <c r="F2530" s="26"/>
      <c r="G2530" s="27"/>
      <c r="H2530" s="27"/>
      <c r="I2530" s="28"/>
      <c r="J2530" s="28"/>
      <c r="K2530" s="28"/>
      <c r="L2530" s="29"/>
      <c r="M2530" s="29"/>
      <c r="N2530" s="29"/>
      <c r="O2530" s="26">
        <f t="shared" si="49"/>
        <v>1.6154316571244202E-24</v>
      </c>
      <c r="Q2530">
        <v>4.2759099800952311E-17</v>
      </c>
      <c r="R2530">
        <f>SUM(Q$11:Q2530)</f>
        <v>0.97748877420580504</v>
      </c>
      <c r="S2530">
        <v>1673</v>
      </c>
      <c r="T2530" s="14">
        <v>1065.5364511691878</v>
      </c>
      <c r="U2530" s="14"/>
      <c r="V2530">
        <v>1.6756718198389146E-14</v>
      </c>
      <c r="W2530">
        <f>SUM(V$11:V2530)</f>
        <v>0.88778150838136338</v>
      </c>
      <c r="X2530">
        <v>561</v>
      </c>
      <c r="Y2530" s="14">
        <v>173.20895878957162</v>
      </c>
      <c r="Z2530" s="14"/>
      <c r="AA2530">
        <v>7.1129288330844209E-58</v>
      </c>
      <c r="AB2530">
        <f>SUM(AA$11:AA2530)</f>
        <v>0.99433800743716017</v>
      </c>
      <c r="AC2530">
        <v>2508</v>
      </c>
      <c r="AD2530" s="14">
        <v>1046.1811190884728</v>
      </c>
    </row>
    <row r="2531" spans="1:30" x14ac:dyDescent="0.25">
      <c r="A2531" s="24">
        <v>2520</v>
      </c>
      <c r="B2531" s="25">
        <v>38779</v>
      </c>
      <c r="C2531" s="51">
        <f>VLOOKUP(B2531,acciones!$A$1:$D$3129,2,0)</f>
        <v>27.49</v>
      </c>
      <c r="D2531" s="51">
        <f>VLOOKUP('VaR SH ca'!B2531,tdc!A:D,4,0)</f>
        <v>10.579000000000001</v>
      </c>
      <c r="E2531" s="26"/>
      <c r="F2531" s="26"/>
      <c r="G2531" s="27"/>
      <c r="H2531" s="27"/>
      <c r="I2531" s="28"/>
      <c r="J2531" s="28"/>
      <c r="K2531" s="28"/>
      <c r="L2531" s="29"/>
      <c r="M2531" s="29"/>
      <c r="N2531" s="29"/>
      <c r="O2531" s="26">
        <f t="shared" si="49"/>
        <v>1.5831230239819318E-24</v>
      </c>
      <c r="Q2531">
        <v>1.7326188751350659E-6</v>
      </c>
      <c r="R2531">
        <f>SUM(Q$11:Q2531)</f>
        <v>0.97749050682468019</v>
      </c>
      <c r="S2531">
        <v>464</v>
      </c>
      <c r="T2531" s="14">
        <v>1065.5464444145691</v>
      </c>
      <c r="U2531" s="14"/>
      <c r="V2531">
        <v>5.8782298059233229E-28</v>
      </c>
      <c r="W2531">
        <f>SUM(V$11:V2531)</f>
        <v>0.88778150838136338</v>
      </c>
      <c r="X2531">
        <v>1165</v>
      </c>
      <c r="Y2531" s="14">
        <v>173.60618017744491</v>
      </c>
      <c r="Z2531" s="14"/>
      <c r="AA2531">
        <v>2.9505459421042801E-32</v>
      </c>
      <c r="AB2531">
        <f>SUM(AA$11:AA2531)</f>
        <v>0.99433800743716017</v>
      </c>
      <c r="AC2531">
        <v>1358</v>
      </c>
      <c r="AD2531" s="14">
        <v>1049.5708922594677</v>
      </c>
    </row>
    <row r="2532" spans="1:30" x14ac:dyDescent="0.25">
      <c r="A2532" s="24">
        <v>2521</v>
      </c>
      <c r="B2532" s="25">
        <v>38778</v>
      </c>
      <c r="C2532" s="51">
        <f>VLOOKUP(B2532,acciones!$A$1:$D$3129,2,0)</f>
        <v>27.44</v>
      </c>
      <c r="D2532" s="51">
        <f>VLOOKUP('VaR SH ca'!B2532,tdc!A:D,4,0)</f>
        <v>10.5268</v>
      </c>
      <c r="E2532" s="26"/>
      <c r="F2532" s="26"/>
      <c r="G2532" s="27"/>
      <c r="H2532" s="27"/>
      <c r="I2532" s="28"/>
      <c r="J2532" s="28"/>
      <c r="K2532" s="28"/>
      <c r="L2532" s="29"/>
      <c r="M2532" s="29"/>
      <c r="N2532" s="29"/>
      <c r="O2532" s="26">
        <f t="shared" si="49"/>
        <v>1.5514605635022933E-24</v>
      </c>
      <c r="Q2532">
        <v>1.593934565842869E-11</v>
      </c>
      <c r="R2532">
        <f>SUM(Q$11:Q2532)</f>
        <v>0.97749050684061956</v>
      </c>
      <c r="S2532">
        <v>1038</v>
      </c>
      <c r="T2532" s="14">
        <v>1067.8614704437568</v>
      </c>
      <c r="U2532" s="14"/>
      <c r="V2532">
        <v>8.8245593766125213E-47</v>
      </c>
      <c r="W2532">
        <f>SUM(V$11:V2532)</f>
        <v>0.88778150838136338</v>
      </c>
      <c r="X2532">
        <v>2010</v>
      </c>
      <c r="Y2532" s="14">
        <v>173.82042800605632</v>
      </c>
      <c r="Z2532" s="14"/>
      <c r="AA2532">
        <v>3.441371560990559E-32</v>
      </c>
      <c r="AB2532">
        <f>SUM(AA$11:AA2532)</f>
        <v>0.99433800743716017</v>
      </c>
      <c r="AC2532">
        <v>1355</v>
      </c>
      <c r="AD2532" s="14">
        <v>1051.1560950026142</v>
      </c>
    </row>
    <row r="2533" spans="1:30" x14ac:dyDescent="0.25">
      <c r="A2533" s="24">
        <v>2522</v>
      </c>
      <c r="B2533" s="25">
        <v>38777</v>
      </c>
      <c r="C2533" s="51">
        <f>VLOOKUP(B2533,acciones!$A$1:$D$3129,2,0)</f>
        <v>27.22</v>
      </c>
      <c r="D2533" s="51">
        <f>VLOOKUP('VaR SH ca'!B2533,tdc!A:D,4,0)</f>
        <v>10.471500000000001</v>
      </c>
      <c r="E2533" s="26"/>
      <c r="F2533" s="26"/>
      <c r="G2533" s="27"/>
      <c r="H2533" s="27"/>
      <c r="I2533" s="28"/>
      <c r="J2533" s="28"/>
      <c r="K2533" s="28"/>
      <c r="L2533" s="29"/>
      <c r="M2533" s="29"/>
      <c r="N2533" s="29"/>
      <c r="O2533" s="26">
        <f t="shared" si="49"/>
        <v>1.5204313522322472E-24</v>
      </c>
      <c r="Q2533">
        <v>1.9833166544025656E-18</v>
      </c>
      <c r="R2533">
        <f>SUM(Q$11:Q2533)</f>
        <v>0.97749050684061956</v>
      </c>
      <c r="S2533">
        <v>1825</v>
      </c>
      <c r="T2533" s="14">
        <v>1068.7631975867262</v>
      </c>
      <c r="U2533" s="14"/>
      <c r="V2533">
        <v>5.1953617966225228E-50</v>
      </c>
      <c r="W2533">
        <f>SUM(V$11:V2533)</f>
        <v>0.88778150838136338</v>
      </c>
      <c r="X2533">
        <v>2155</v>
      </c>
      <c r="Y2533" s="14">
        <v>174.75318629468165</v>
      </c>
      <c r="Z2533" s="14"/>
      <c r="AA2533">
        <v>8.0743464402013523E-8</v>
      </c>
      <c r="AB2533">
        <f>SUM(AA$11:AA2533)</f>
        <v>0.99433808818062452</v>
      </c>
      <c r="AC2533">
        <v>261</v>
      </c>
      <c r="AD2533" s="14">
        <v>1056.2829877311851</v>
      </c>
    </row>
    <row r="2534" spans="1:30" x14ac:dyDescent="0.25">
      <c r="A2534" s="24">
        <v>2523</v>
      </c>
      <c r="B2534" s="25">
        <v>38776</v>
      </c>
      <c r="C2534" s="51">
        <f>VLOOKUP(B2534,acciones!$A$1:$D$3129,2,0)</f>
        <v>26.48</v>
      </c>
      <c r="D2534" s="51">
        <f>VLOOKUP('VaR SH ca'!B2534,tdc!A:D,4,0)</f>
        <v>10.4803</v>
      </c>
      <c r="E2534" s="26"/>
      <c r="F2534" s="26"/>
      <c r="G2534" s="27"/>
      <c r="H2534" s="27"/>
      <c r="I2534" s="28"/>
      <c r="J2534" s="28"/>
      <c r="K2534" s="28"/>
      <c r="L2534" s="29"/>
      <c r="M2534" s="29"/>
      <c r="N2534" s="29"/>
      <c r="O2534" s="26">
        <f t="shared" si="49"/>
        <v>1.4900227251876026E-24</v>
      </c>
      <c r="Q2534">
        <v>6.9657352376379113E-11</v>
      </c>
      <c r="R2534">
        <f>SUM(Q$11:Q2534)</f>
        <v>0.97749050691027695</v>
      </c>
      <c r="S2534">
        <v>965</v>
      </c>
      <c r="T2534" s="14">
        <v>1077.445986550294</v>
      </c>
      <c r="U2534" s="14"/>
      <c r="V2534">
        <v>2.0147286873440545E-36</v>
      </c>
      <c r="W2534">
        <f>SUM(V$11:V2534)</f>
        <v>0.88778150838136338</v>
      </c>
      <c r="X2534">
        <v>1545</v>
      </c>
      <c r="Y2534" s="14">
        <v>175.25819888643309</v>
      </c>
      <c r="Z2534" s="14"/>
      <c r="AA2534">
        <v>4.0528749148721196E-12</v>
      </c>
      <c r="AB2534">
        <f>SUM(AA$11:AA2534)</f>
        <v>0.99433808818467739</v>
      </c>
      <c r="AC2534">
        <v>454</v>
      </c>
      <c r="AD2534" s="14">
        <v>1059.1061529177932</v>
      </c>
    </row>
    <row r="2535" spans="1:30" x14ac:dyDescent="0.25">
      <c r="A2535" s="24">
        <v>2524</v>
      </c>
      <c r="B2535" s="25">
        <v>38775</v>
      </c>
      <c r="C2535" s="51">
        <f>VLOOKUP(B2535,acciones!$A$1:$D$3129,2,0)</f>
        <v>26.6</v>
      </c>
      <c r="D2535" s="51">
        <f>VLOOKUP('VaR SH ca'!B2535,tdc!A:D,4,0)</f>
        <v>10.47</v>
      </c>
      <c r="E2535" s="26"/>
      <c r="F2535" s="26"/>
      <c r="G2535" s="27"/>
      <c r="H2535" s="27"/>
      <c r="I2535" s="28"/>
      <c r="J2535" s="28"/>
      <c r="K2535" s="28"/>
      <c r="L2535" s="29"/>
      <c r="M2535" s="29"/>
      <c r="N2535" s="29"/>
      <c r="O2535" s="26">
        <f t="shared" si="49"/>
        <v>1.4602222706838499E-24</v>
      </c>
      <c r="Q2535">
        <v>7.8141556271406421E-23</v>
      </c>
      <c r="R2535">
        <f>SUM(Q$11:Q2535)</f>
        <v>0.97749050691027695</v>
      </c>
      <c r="S2535">
        <v>2327</v>
      </c>
      <c r="T2535" s="14">
        <v>1081.0772257747085</v>
      </c>
      <c r="U2535" s="14"/>
      <c r="V2535">
        <v>9.2890098701184465E-47</v>
      </c>
      <c r="W2535">
        <f>SUM(V$11:V2535)</f>
        <v>0.88778150838136338</v>
      </c>
      <c r="X2535">
        <v>2009</v>
      </c>
      <c r="Y2535" s="14">
        <v>176.05629958555437</v>
      </c>
      <c r="Z2535" s="14"/>
      <c r="AA2535">
        <v>1.0318434911411563E-9</v>
      </c>
      <c r="AB2535">
        <f>SUM(AA$11:AA2535)</f>
        <v>0.99433808921652089</v>
      </c>
      <c r="AC2535">
        <v>346</v>
      </c>
      <c r="AD2535" s="14">
        <v>1060.9830027552416</v>
      </c>
    </row>
    <row r="2536" spans="1:30" x14ac:dyDescent="0.25">
      <c r="A2536" s="24">
        <v>2525</v>
      </c>
      <c r="B2536" s="25">
        <v>38772</v>
      </c>
      <c r="C2536" s="51">
        <f>VLOOKUP(B2536,acciones!$A$1:$D$3129,2,0)</f>
        <v>27.19</v>
      </c>
      <c r="D2536" s="51">
        <f>VLOOKUP('VaR SH ca'!B2536,tdc!A:D,4,0)</f>
        <v>10.4795</v>
      </c>
      <c r="E2536" s="26"/>
      <c r="F2536" s="26"/>
      <c r="G2536" s="27"/>
      <c r="H2536" s="27"/>
      <c r="I2536" s="28"/>
      <c r="J2536" s="28"/>
      <c r="K2536" s="28"/>
      <c r="L2536" s="29"/>
      <c r="M2536" s="29"/>
      <c r="N2536" s="29"/>
      <c r="O2536" s="26">
        <f t="shared" si="49"/>
        <v>1.4310178252701731E-24</v>
      </c>
      <c r="Q2536">
        <v>4.7130991663423229E-24</v>
      </c>
      <c r="R2536">
        <f>SUM(Q$11:Q2536)</f>
        <v>0.97749050691027695</v>
      </c>
      <c r="S2536">
        <v>2466</v>
      </c>
      <c r="T2536" s="14">
        <v>1086.1880206267379</v>
      </c>
      <c r="U2536" s="14"/>
      <c r="V2536">
        <v>8.8965660389632964E-9</v>
      </c>
      <c r="W2536">
        <f>SUM(V$11:V2536)</f>
        <v>0.88778151727792942</v>
      </c>
      <c r="X2536">
        <v>304</v>
      </c>
      <c r="Y2536" s="14">
        <v>177.75407918144629</v>
      </c>
      <c r="Z2536" s="14"/>
      <c r="AA2536">
        <v>1.0161869570802731E-30</v>
      </c>
      <c r="AB2536">
        <f>SUM(AA$11:AA2536)</f>
        <v>0.99433808921652089</v>
      </c>
      <c r="AC2536">
        <v>1289</v>
      </c>
      <c r="AD2536" s="14">
        <v>1065.3122757487836</v>
      </c>
    </row>
    <row r="2537" spans="1:30" x14ac:dyDescent="0.25">
      <c r="A2537" s="24">
        <v>2526</v>
      </c>
      <c r="B2537" s="25">
        <v>38771</v>
      </c>
      <c r="C2537" s="51">
        <f>VLOOKUP(B2537,acciones!$A$1:$D$3129,2,0)</f>
        <v>26.9</v>
      </c>
      <c r="D2537" s="51">
        <f>VLOOKUP('VaR SH ca'!B2537,tdc!A:D,4,0)</f>
        <v>10.46</v>
      </c>
      <c r="E2537" s="26"/>
      <c r="F2537" s="26"/>
      <c r="G2537" s="27"/>
      <c r="H2537" s="27"/>
      <c r="I2537" s="28"/>
      <c r="J2537" s="28"/>
      <c r="K2537" s="28"/>
      <c r="L2537" s="29"/>
      <c r="M2537" s="29"/>
      <c r="N2537" s="29"/>
      <c r="O2537" s="26">
        <f t="shared" si="49"/>
        <v>1.4023974687647695E-24</v>
      </c>
      <c r="Q2537">
        <v>1.5831230239819318E-24</v>
      </c>
      <c r="R2537">
        <f>SUM(Q$11:Q2537)</f>
        <v>0.97749050691027695</v>
      </c>
      <c r="S2537">
        <v>2520</v>
      </c>
      <c r="T2537" s="14">
        <v>1087.8464896325895</v>
      </c>
      <c r="U2537" s="14"/>
      <c r="V2537">
        <v>3.3325606871068835E-56</v>
      </c>
      <c r="W2537">
        <f>SUM(V$11:V2537)</f>
        <v>0.88778151727792942</v>
      </c>
      <c r="X2537">
        <v>2433</v>
      </c>
      <c r="Y2537" s="14">
        <v>178.76483722204648</v>
      </c>
      <c r="Z2537" s="14"/>
      <c r="AA2537">
        <v>1.111674921416461E-14</v>
      </c>
      <c r="AB2537">
        <f>SUM(AA$11:AA2537)</f>
        <v>0.994338089216532</v>
      </c>
      <c r="AC2537">
        <v>569</v>
      </c>
      <c r="AD2537" s="14">
        <v>1067.4451826637705</v>
      </c>
    </row>
    <row r="2538" spans="1:30" x14ac:dyDescent="0.25">
      <c r="A2538" s="24">
        <v>2527</v>
      </c>
      <c r="B2538" s="25">
        <v>38770</v>
      </c>
      <c r="C2538" s="51">
        <f>VLOOKUP(B2538,acciones!$A$1:$D$3129,2,0)</f>
        <v>26.04</v>
      </c>
      <c r="D2538" s="51">
        <f>VLOOKUP('VaR SH ca'!B2538,tdc!A:D,4,0)</f>
        <v>10.459</v>
      </c>
      <c r="E2538" s="26"/>
      <c r="F2538" s="26"/>
      <c r="G2538" s="27"/>
      <c r="H2538" s="27"/>
      <c r="I2538" s="28"/>
      <c r="J2538" s="28"/>
      <c r="K2538" s="28"/>
      <c r="L2538" s="29"/>
      <c r="M2538" s="29"/>
      <c r="N2538" s="29"/>
      <c r="O2538" s="26">
        <f t="shared" si="49"/>
        <v>1.374349519389474E-24</v>
      </c>
      <c r="Q2538">
        <v>5.951062853842403E-3</v>
      </c>
      <c r="R2538">
        <f>SUM(Q$11:Q2538)</f>
        <v>0.98344156976411934</v>
      </c>
      <c r="S2538">
        <v>61</v>
      </c>
      <c r="T2538" s="14">
        <v>1088.1103699211671</v>
      </c>
      <c r="U2538" s="14"/>
      <c r="V2538">
        <v>3.5338434157853376E-9</v>
      </c>
      <c r="W2538">
        <f>SUM(V$11:V2538)</f>
        <v>0.88778152081177286</v>
      </c>
      <c r="X2538">
        <v>322</v>
      </c>
      <c r="Y2538" s="14">
        <v>179.26580364048277</v>
      </c>
      <c r="Z2538" s="14"/>
      <c r="AA2538">
        <v>7.2169241254113437E-28</v>
      </c>
      <c r="AB2538">
        <f>SUM(AA$11:AA2538)</f>
        <v>0.994338089216532</v>
      </c>
      <c r="AC2538">
        <v>1161</v>
      </c>
      <c r="AD2538" s="14">
        <v>1068.8950625023936</v>
      </c>
    </row>
    <row r="2539" spans="1:30" x14ac:dyDescent="0.25">
      <c r="A2539" s="24">
        <v>2528</v>
      </c>
      <c r="B2539" s="25">
        <v>38769</v>
      </c>
      <c r="C2539" s="51">
        <f>VLOOKUP(B2539,acciones!$A$1:$D$3129,2,0)</f>
        <v>25.71</v>
      </c>
      <c r="D2539" s="51">
        <f>VLOOKUP('VaR SH ca'!B2539,tdc!A:D,4,0)</f>
        <v>10.473000000000001</v>
      </c>
      <c r="E2539" s="26"/>
      <c r="F2539" s="26"/>
      <c r="G2539" s="27"/>
      <c r="H2539" s="27"/>
      <c r="I2539" s="28"/>
      <c r="J2539" s="28"/>
      <c r="K2539" s="28"/>
      <c r="L2539" s="29"/>
      <c r="M2539" s="29"/>
      <c r="N2539" s="29"/>
      <c r="O2539" s="26">
        <f t="shared" si="49"/>
        <v>1.3468625290016848E-24</v>
      </c>
      <c r="Q2539">
        <v>2.0174452462885946E-24</v>
      </c>
      <c r="R2539">
        <f>SUM(Q$11:Q2539)</f>
        <v>0.98344156976411934</v>
      </c>
      <c r="S2539">
        <v>2508</v>
      </c>
      <c r="T2539" s="14">
        <v>1089.7281776416494</v>
      </c>
      <c r="U2539" s="14"/>
      <c r="V2539">
        <v>9.3412971281079629E-46</v>
      </c>
      <c r="W2539">
        <f>SUM(V$11:V2539)</f>
        <v>0.88778152081177286</v>
      </c>
      <c r="X2539">
        <v>1964</v>
      </c>
      <c r="Y2539" s="14">
        <v>179.29508530587191</v>
      </c>
      <c r="Z2539" s="14"/>
      <c r="AA2539">
        <v>1.1524285012880445E-35</v>
      </c>
      <c r="AB2539">
        <f>SUM(AA$11:AA2539)</f>
        <v>0.994338089216532</v>
      </c>
      <c r="AC2539">
        <v>1511</v>
      </c>
      <c r="AD2539" s="14">
        <v>1070.3495562248936</v>
      </c>
    </row>
    <row r="2540" spans="1:30" x14ac:dyDescent="0.25">
      <c r="A2540" s="24">
        <v>2529</v>
      </c>
      <c r="B2540" s="25">
        <v>38768</v>
      </c>
      <c r="C2540" s="51">
        <f>VLOOKUP(B2540,acciones!$A$1:$D$3129,2,0)</f>
        <v>25.57</v>
      </c>
      <c r="D2540" s="51">
        <f>VLOOKUP('VaR SH ca'!B2540,tdc!A:D,4,0)</f>
        <v>10.417999999999999</v>
      </c>
      <c r="E2540" s="26"/>
      <c r="F2540" s="26"/>
      <c r="G2540" s="27"/>
      <c r="H2540" s="27"/>
      <c r="I2540" s="28"/>
      <c r="J2540" s="28"/>
      <c r="K2540" s="28"/>
      <c r="L2540" s="29"/>
      <c r="M2540" s="29"/>
      <c r="N2540" s="29"/>
      <c r="O2540" s="26">
        <f t="shared" si="49"/>
        <v>1.3199252784216507E-24</v>
      </c>
      <c r="Q2540">
        <v>4.6430821094875185E-14</v>
      </c>
      <c r="R2540">
        <f>SUM(Q$11:Q2540)</f>
        <v>0.98344156976416575</v>
      </c>
      <c r="S2540">
        <v>1327</v>
      </c>
      <c r="T2540" s="14">
        <v>1095.1367781154986</v>
      </c>
      <c r="U2540" s="14"/>
      <c r="V2540">
        <v>7.7257708054389386E-25</v>
      </c>
      <c r="W2540">
        <f>SUM(V$11:V2540)</f>
        <v>0.88778152081177286</v>
      </c>
      <c r="X2540">
        <v>1025</v>
      </c>
      <c r="Y2540" s="14">
        <v>179.31262419821724</v>
      </c>
      <c r="Z2540" s="14"/>
      <c r="AA2540">
        <v>3.8562029174301845E-30</v>
      </c>
      <c r="AB2540">
        <f>SUM(AA$11:AA2540)</f>
        <v>0.994338089216532</v>
      </c>
      <c r="AC2540">
        <v>1263</v>
      </c>
      <c r="AD2540" s="14">
        <v>1073.5752498975198</v>
      </c>
    </row>
    <row r="2541" spans="1:30" x14ac:dyDescent="0.25">
      <c r="A2541" s="24">
        <v>2530</v>
      </c>
      <c r="B2541" s="25">
        <v>38765</v>
      </c>
      <c r="C2541" s="51">
        <f>VLOOKUP(B2541,acciones!$A$1:$D$3129,2,0)</f>
        <v>25.6</v>
      </c>
      <c r="D2541" s="51">
        <f>VLOOKUP('VaR SH ca'!B2541,tdc!A:D,4,0)</f>
        <v>10.4335</v>
      </c>
      <c r="E2541" s="26"/>
      <c r="F2541" s="26"/>
      <c r="G2541" s="27"/>
      <c r="H2541" s="27"/>
      <c r="I2541" s="28"/>
      <c r="J2541" s="28"/>
      <c r="K2541" s="28"/>
      <c r="L2541" s="29"/>
      <c r="M2541" s="29"/>
      <c r="N2541" s="29"/>
      <c r="O2541" s="26">
        <f t="shared" si="49"/>
        <v>1.2935267728532177E-24</v>
      </c>
      <c r="Q2541">
        <v>5.9137925324431943E-15</v>
      </c>
      <c r="R2541">
        <f>SUM(Q$11:Q2541)</f>
        <v>0.98344156976417163</v>
      </c>
      <c r="S2541">
        <v>1429</v>
      </c>
      <c r="T2541" s="14">
        <v>1095.9695817490501</v>
      </c>
      <c r="U2541" s="14"/>
      <c r="V2541">
        <v>1.17950985869097E-40</v>
      </c>
      <c r="W2541">
        <f>SUM(V$11:V2541)</f>
        <v>0.88778152081177286</v>
      </c>
      <c r="X2541">
        <v>1735</v>
      </c>
      <c r="Y2541" s="14">
        <v>179.76517574744867</v>
      </c>
      <c r="Z2541" s="14"/>
      <c r="AA2541">
        <v>3.9721145302050302E-43</v>
      </c>
      <c r="AB2541">
        <f>SUM(AA$11:AA2541)</f>
        <v>0.994338089216532</v>
      </c>
      <c r="AC2541">
        <v>1846</v>
      </c>
      <c r="AD2541" s="14">
        <v>1081.1604322418971</v>
      </c>
    </row>
    <row r="2542" spans="1:30" x14ac:dyDescent="0.25">
      <c r="A2542" s="24">
        <v>2531</v>
      </c>
      <c r="B2542" s="25">
        <v>38764</v>
      </c>
      <c r="C2542" s="51">
        <f>VLOOKUP(B2542,acciones!$A$1:$D$3129,2,0)</f>
        <v>25.8</v>
      </c>
      <c r="D2542" s="51">
        <f>VLOOKUP('VaR SH ca'!B2542,tdc!A:D,4,0)</f>
        <v>10.4755</v>
      </c>
      <c r="E2542" s="26"/>
      <c r="F2542" s="26"/>
      <c r="G2542" s="27"/>
      <c r="H2542" s="27"/>
      <c r="I2542" s="28"/>
      <c r="J2542" s="28"/>
      <c r="K2542" s="28"/>
      <c r="L2542" s="29"/>
      <c r="M2542" s="29"/>
      <c r="N2542" s="29"/>
      <c r="O2542" s="26">
        <f t="shared" si="49"/>
        <v>1.2676562373961537E-24</v>
      </c>
      <c r="Q2542">
        <v>4.2168007638302968E-5</v>
      </c>
      <c r="R2542">
        <f>SUM(Q$11:Q2542)</f>
        <v>0.98348373777180997</v>
      </c>
      <c r="S2542">
        <v>306</v>
      </c>
      <c r="T2542" s="14">
        <v>1096.3915239620546</v>
      </c>
      <c r="U2542" s="14"/>
      <c r="V2542">
        <v>3.8532158863959337E-21</v>
      </c>
      <c r="W2542">
        <f>SUM(V$11:V2542)</f>
        <v>0.88778152081177286</v>
      </c>
      <c r="X2542">
        <v>859</v>
      </c>
      <c r="Y2542" s="14">
        <v>179.78835646525113</v>
      </c>
      <c r="Z2542" s="14"/>
      <c r="AA2542">
        <v>5.8543929875682205E-47</v>
      </c>
      <c r="AB2542">
        <f>SUM(AA$11:AA2542)</f>
        <v>0.994338089216532</v>
      </c>
      <c r="AC2542">
        <v>2018</v>
      </c>
      <c r="AD2542" s="14">
        <v>1084.5495651657839</v>
      </c>
    </row>
    <row r="2543" spans="1:30" x14ac:dyDescent="0.25">
      <c r="A2543" s="24">
        <v>2532</v>
      </c>
      <c r="B2543" s="25">
        <v>38763</v>
      </c>
      <c r="C2543" s="51">
        <f>VLOOKUP(B2543,acciones!$A$1:$D$3129,2,0)</f>
        <v>25.74</v>
      </c>
      <c r="D2543" s="51">
        <f>VLOOKUP('VaR SH ca'!B2543,tdc!A:D,4,0)</f>
        <v>10.535500000000001</v>
      </c>
      <c r="E2543" s="26"/>
      <c r="F2543" s="26"/>
      <c r="G2543" s="27"/>
      <c r="H2543" s="27"/>
      <c r="I2543" s="28"/>
      <c r="J2543" s="28"/>
      <c r="K2543" s="28"/>
      <c r="L2543" s="29"/>
      <c r="M2543" s="29"/>
      <c r="N2543" s="29"/>
      <c r="O2543" s="26">
        <f t="shared" si="49"/>
        <v>1.2423031126482303E-24</v>
      </c>
      <c r="Q2543">
        <v>6.3981187671428857E-19</v>
      </c>
      <c r="R2543">
        <f>SUM(Q$11:Q2543)</f>
        <v>0.98348373777180997</v>
      </c>
      <c r="S2543">
        <v>1881</v>
      </c>
      <c r="T2543" s="14">
        <v>1097.0475538829924</v>
      </c>
      <c r="U2543" s="14"/>
      <c r="V2543">
        <v>1.7652324299956112E-23</v>
      </c>
      <c r="W2543">
        <f>SUM(V$11:V2543)</f>
        <v>0.88778152081177286</v>
      </c>
      <c r="X2543">
        <v>964</v>
      </c>
      <c r="Y2543" s="14">
        <v>179.86325701986061</v>
      </c>
      <c r="Z2543" s="14"/>
      <c r="AA2543">
        <v>3.3036509705987128E-21</v>
      </c>
      <c r="AB2543">
        <f>SUM(AA$11:AA2543)</f>
        <v>0.994338089216532</v>
      </c>
      <c r="AC2543">
        <v>862</v>
      </c>
      <c r="AD2543" s="14">
        <v>1093.107965412386</v>
      </c>
    </row>
    <row r="2544" spans="1:30" x14ac:dyDescent="0.25">
      <c r="A2544" s="24">
        <v>2533</v>
      </c>
      <c r="B2544" s="25">
        <v>38762</v>
      </c>
      <c r="C2544" s="51">
        <f>VLOOKUP(B2544,acciones!$A$1:$D$3129,2,0)</f>
        <v>25.75</v>
      </c>
      <c r="D2544" s="51">
        <f>VLOOKUP('VaR SH ca'!B2544,tdc!A:D,4,0)</f>
        <v>10.510999999999999</v>
      </c>
      <c r="E2544" s="26"/>
      <c r="F2544" s="26"/>
      <c r="G2544" s="27"/>
      <c r="H2544" s="27"/>
      <c r="I2544" s="28"/>
      <c r="J2544" s="28"/>
      <c r="K2544" s="28"/>
      <c r="L2544" s="29"/>
      <c r="M2544" s="29"/>
      <c r="N2544" s="29"/>
      <c r="O2544" s="26">
        <f t="shared" si="49"/>
        <v>1.2174570503952654E-24</v>
      </c>
      <c r="Q2544">
        <v>1.5956044207689272E-9</v>
      </c>
      <c r="R2544">
        <f>SUM(Q$11:Q2544)</f>
        <v>0.9834837393674144</v>
      </c>
      <c r="S2544">
        <v>810</v>
      </c>
      <c r="T2544" s="14">
        <v>1099.3609671848099</v>
      </c>
      <c r="U2544" s="14"/>
      <c r="V2544">
        <v>3.7830055877317213E-6</v>
      </c>
      <c r="W2544">
        <f>SUM(V$11:V2544)</f>
        <v>0.88778530381736054</v>
      </c>
      <c r="X2544">
        <v>186</v>
      </c>
      <c r="Y2544" s="14">
        <v>180.42659308795555</v>
      </c>
      <c r="Z2544" s="14"/>
      <c r="AA2544">
        <v>4.4440302072879323E-23</v>
      </c>
      <c r="AB2544">
        <f>SUM(AA$11:AA2544)</f>
        <v>0.994338089216532</v>
      </c>
      <c r="AC2544">
        <v>946</v>
      </c>
      <c r="AD2544" s="14">
        <v>1097.1299657739946</v>
      </c>
    </row>
    <row r="2545" spans="1:30" x14ac:dyDescent="0.25">
      <c r="A2545" s="24">
        <v>2534</v>
      </c>
      <c r="B2545" s="25">
        <v>38761</v>
      </c>
      <c r="C2545" s="51">
        <f>VLOOKUP(B2545,acciones!$A$1:$D$3129,2,0)</f>
        <v>25.5</v>
      </c>
      <c r="D2545" s="51">
        <f>VLOOKUP('VaR SH ca'!B2545,tdc!A:D,4,0)</f>
        <v>10.5495</v>
      </c>
      <c r="E2545" s="26"/>
      <c r="F2545" s="26"/>
      <c r="G2545" s="27"/>
      <c r="H2545" s="27"/>
      <c r="I2545" s="28"/>
      <c r="J2545" s="28"/>
      <c r="K2545" s="28"/>
      <c r="L2545" s="29"/>
      <c r="M2545" s="29"/>
      <c r="N2545" s="29"/>
      <c r="O2545" s="26">
        <f t="shared" si="49"/>
        <v>1.1931079093873602E-24</v>
      </c>
      <c r="Q2545">
        <v>2.5763112660351232E-20</v>
      </c>
      <c r="R2545">
        <f>SUM(Q$11:Q2545)</f>
        <v>0.9834837393674144</v>
      </c>
      <c r="S2545">
        <v>2040</v>
      </c>
      <c r="T2545" s="14">
        <v>1099.9127780200579</v>
      </c>
      <c r="U2545" s="14"/>
      <c r="V2545">
        <v>9.4175202684955257E-8</v>
      </c>
      <c r="W2545">
        <f>SUM(V$11:V2545)</f>
        <v>0.88778539799256317</v>
      </c>
      <c r="X2545">
        <v>258</v>
      </c>
      <c r="Y2545" s="14">
        <v>180.70270465328213</v>
      </c>
      <c r="Z2545" s="14"/>
      <c r="AA2545">
        <v>1.9669460536242762E-22</v>
      </c>
      <c r="AB2545">
        <f>SUM(AA$11:AA2545)</f>
        <v>0.994338089216532</v>
      </c>
      <c r="AC2545">
        <v>917</v>
      </c>
      <c r="AD2545" s="14">
        <v>1097.4427868165949</v>
      </c>
    </row>
    <row r="2546" spans="1:30" x14ac:dyDescent="0.25">
      <c r="A2546" s="24">
        <v>2535</v>
      </c>
      <c r="B2546" s="25">
        <v>38758</v>
      </c>
      <c r="C2546" s="51">
        <f>VLOOKUP(B2546,acciones!$A$1:$D$3129,2,0)</f>
        <v>26.03</v>
      </c>
      <c r="D2546" s="51">
        <f>VLOOKUP('VaR SH ca'!B2546,tdc!A:D,4,0)</f>
        <v>10.483000000000001</v>
      </c>
      <c r="E2546" s="26"/>
      <c r="F2546" s="26"/>
      <c r="G2546" s="27"/>
      <c r="H2546" s="27"/>
      <c r="I2546" s="28"/>
      <c r="J2546" s="28"/>
      <c r="K2546" s="28"/>
      <c r="L2546" s="29"/>
      <c r="M2546" s="29"/>
      <c r="N2546" s="29"/>
      <c r="O2546" s="26">
        <f t="shared" si="49"/>
        <v>1.1692457511996131E-24</v>
      </c>
      <c r="Q2546">
        <v>2.4820739146439552E-14</v>
      </c>
      <c r="R2546">
        <f>SUM(Q$11:Q2546)</f>
        <v>0.98348373936743927</v>
      </c>
      <c r="S2546">
        <v>1358</v>
      </c>
      <c r="T2546" s="14">
        <v>1102.2030848329014</v>
      </c>
      <c r="U2546" s="14"/>
      <c r="V2546">
        <v>2.2540928963557316E-16</v>
      </c>
      <c r="W2546">
        <f>SUM(V$11:V2546)</f>
        <v>0.8877853979925634</v>
      </c>
      <c r="X2546">
        <v>645</v>
      </c>
      <c r="Y2546" s="14">
        <v>181.19423282544813</v>
      </c>
      <c r="Z2546" s="14"/>
      <c r="AA2546">
        <v>3.9659632802040042E-25</v>
      </c>
      <c r="AB2546">
        <f>SUM(AA$11:AA2546)</f>
        <v>0.994338089216532</v>
      </c>
      <c r="AC2546">
        <v>1038</v>
      </c>
      <c r="AD2546" s="14">
        <v>1099.0765814330698</v>
      </c>
    </row>
    <row r="2547" spans="1:30" x14ac:dyDescent="0.25">
      <c r="A2547" s="24">
        <v>2536</v>
      </c>
      <c r="B2547" s="25">
        <v>38757</v>
      </c>
      <c r="C2547" s="51">
        <f>VLOOKUP(B2547,acciones!$A$1:$D$3129,2,0)</f>
        <v>26.9</v>
      </c>
      <c r="D2547" s="51">
        <f>VLOOKUP('VaR SH ca'!B2547,tdc!A:D,4,0)</f>
        <v>10.477</v>
      </c>
      <c r="E2547" s="26"/>
      <c r="F2547" s="26"/>
      <c r="G2547" s="27"/>
      <c r="H2547" s="27"/>
      <c r="I2547" s="28"/>
      <c r="J2547" s="28"/>
      <c r="K2547" s="28"/>
      <c r="L2547" s="29"/>
      <c r="M2547" s="29"/>
      <c r="N2547" s="29"/>
      <c r="O2547" s="26">
        <f t="shared" si="49"/>
        <v>1.1458608361756207E-24</v>
      </c>
      <c r="Q2547">
        <v>9.9735842642220988E-20</v>
      </c>
      <c r="R2547">
        <f>SUM(Q$11:Q2547)</f>
        <v>0.98348373936743927</v>
      </c>
      <c r="S2547">
        <v>1973</v>
      </c>
      <c r="T2547" s="14">
        <v>1102.2919367383947</v>
      </c>
      <c r="U2547" s="14"/>
      <c r="V2547">
        <v>3.0076360201139623E-56</v>
      </c>
      <c r="W2547">
        <f>SUM(V$11:V2547)</f>
        <v>0.8877853979925634</v>
      </c>
      <c r="X2547">
        <v>2435</v>
      </c>
      <c r="Y2547" s="14">
        <v>183.26543590674191</v>
      </c>
      <c r="Z2547" s="14"/>
      <c r="AA2547">
        <v>6.3073343198572925E-52</v>
      </c>
      <c r="AB2547">
        <f>SUM(AA$11:AA2547)</f>
        <v>0.994338089216532</v>
      </c>
      <c r="AC2547">
        <v>2241</v>
      </c>
      <c r="AD2547" s="14">
        <v>1101.314607800392</v>
      </c>
    </row>
    <row r="2548" spans="1:30" x14ac:dyDescent="0.25">
      <c r="A2548" s="24">
        <v>2537</v>
      </c>
      <c r="B2548" s="25">
        <v>38756</v>
      </c>
      <c r="C2548" s="51">
        <f>VLOOKUP(B2548,acciones!$A$1:$D$3129,2,0)</f>
        <v>26.06</v>
      </c>
      <c r="D2548" s="51">
        <f>VLOOKUP('VaR SH ca'!B2548,tdc!A:D,4,0)</f>
        <v>10.531000000000001</v>
      </c>
      <c r="E2548" s="26"/>
      <c r="F2548" s="26"/>
      <c r="G2548" s="27"/>
      <c r="H2548" s="27"/>
      <c r="I2548" s="28"/>
      <c r="J2548" s="28"/>
      <c r="K2548" s="28"/>
      <c r="L2548" s="29"/>
      <c r="M2548" s="29"/>
      <c r="N2548" s="29"/>
      <c r="O2548" s="26">
        <f t="shared" si="49"/>
        <v>1.1229436194521085E-24</v>
      </c>
      <c r="Q2548">
        <v>6.9913100179446093E-4</v>
      </c>
      <c r="R2548">
        <f>SUM(Q$11:Q2548)</f>
        <v>0.98418287036923369</v>
      </c>
      <c r="S2548">
        <v>167</v>
      </c>
      <c r="T2548" s="14">
        <v>1107.4135952046927</v>
      </c>
      <c r="U2548" s="14"/>
      <c r="V2548">
        <v>5.615752095604515E-27</v>
      </c>
      <c r="W2548">
        <f>SUM(V$11:V2548)</f>
        <v>0.8877853979925634</v>
      </c>
      <c r="X2548">
        <v>1121</v>
      </c>
      <c r="Y2548" s="14">
        <v>183.27785435728219</v>
      </c>
      <c r="Z2548" s="14"/>
      <c r="AA2548">
        <v>2.210888848337423E-56</v>
      </c>
      <c r="AB2548">
        <f>SUM(AA$11:AA2548)</f>
        <v>0.994338089216532</v>
      </c>
      <c r="AC2548">
        <v>2441</v>
      </c>
      <c r="AD2548" s="14">
        <v>1102.5623902634979</v>
      </c>
    </row>
    <row r="2549" spans="1:30" x14ac:dyDescent="0.25">
      <c r="A2549" s="24">
        <v>2538</v>
      </c>
      <c r="B2549" s="25">
        <v>38755</v>
      </c>
      <c r="C2549" s="51">
        <f>VLOOKUP(B2549,acciones!$A$1:$D$3129,2,0)</f>
        <v>27.24</v>
      </c>
      <c r="D2549" s="51">
        <f>VLOOKUP('VaR SH ca'!B2549,tdc!A:D,4,0)</f>
        <v>10.551500000000001</v>
      </c>
      <c r="E2549" s="26"/>
      <c r="F2549" s="26"/>
      <c r="G2549" s="27"/>
      <c r="H2549" s="27"/>
      <c r="I2549" s="28"/>
      <c r="J2549" s="28"/>
      <c r="K2549" s="28"/>
      <c r="L2549" s="29"/>
      <c r="M2549" s="29"/>
      <c r="N2549" s="29"/>
      <c r="O2549" s="26">
        <f t="shared" si="49"/>
        <v>1.1004847470630663E-24</v>
      </c>
      <c r="Q2549">
        <v>6.1415370744243265E-20</v>
      </c>
      <c r="R2549">
        <f>SUM(Q$11:Q2549)</f>
        <v>0.98418287036923369</v>
      </c>
      <c r="S2549">
        <v>1997</v>
      </c>
      <c r="T2549" s="14">
        <v>1109.148629148629</v>
      </c>
      <c r="U2549" s="14"/>
      <c r="V2549">
        <v>1.3659032045874076E-23</v>
      </c>
      <c r="W2549">
        <f>SUM(V$11:V2549)</f>
        <v>0.8877853979925634</v>
      </c>
      <c r="X2549">
        <v>969</v>
      </c>
      <c r="Y2549" s="14">
        <v>183.40383799985648</v>
      </c>
      <c r="Z2549" s="14"/>
      <c r="AA2549">
        <v>5.2794969804499096E-38</v>
      </c>
      <c r="AB2549">
        <f>SUM(AA$11:AA2549)</f>
        <v>0.994338089216532</v>
      </c>
      <c r="AC2549">
        <v>1616</v>
      </c>
      <c r="AD2549" s="14">
        <v>1109.7188737454162</v>
      </c>
    </row>
    <row r="2550" spans="1:30" x14ac:dyDescent="0.25">
      <c r="A2550" s="24">
        <v>2539</v>
      </c>
      <c r="B2550" s="25">
        <v>38751</v>
      </c>
      <c r="C2550" s="51">
        <f>VLOOKUP(B2550,acciones!$A$1:$D$3129,2,0)</f>
        <v>27.86</v>
      </c>
      <c r="D2550" s="51">
        <f>VLOOKUP('VaR SH ca'!B2550,tdc!A:D,4,0)</f>
        <v>10.491</v>
      </c>
      <c r="E2550" s="26"/>
      <c r="F2550" s="26"/>
      <c r="G2550" s="27"/>
      <c r="H2550" s="27"/>
      <c r="I2550" s="28"/>
      <c r="J2550" s="28"/>
      <c r="K2550" s="28"/>
      <c r="L2550" s="29"/>
      <c r="M2550" s="29"/>
      <c r="N2550" s="29"/>
      <c r="O2550" s="26">
        <f t="shared" si="49"/>
        <v>1.0784750521218047E-24</v>
      </c>
      <c r="Q2550">
        <v>7.8100656654269696E-24</v>
      </c>
      <c r="R2550">
        <f>SUM(Q$11:Q2550)</f>
        <v>0.98418287036923369</v>
      </c>
      <c r="S2550">
        <v>2441</v>
      </c>
      <c r="T2550" s="14">
        <v>1110.7969826172484</v>
      </c>
      <c r="U2550" s="14"/>
      <c r="V2550">
        <v>8.8604895608982052E-28</v>
      </c>
      <c r="W2550">
        <f>SUM(V$11:V2550)</f>
        <v>0.8877853979925634</v>
      </c>
      <c r="X2550">
        <v>1157</v>
      </c>
      <c r="Y2550" s="14">
        <v>183.93719886236795</v>
      </c>
      <c r="Z2550" s="14"/>
      <c r="AA2550">
        <v>1.8940925169371717E-47</v>
      </c>
      <c r="AB2550">
        <f>SUM(AA$11:AA2550)</f>
        <v>0.994338089216532</v>
      </c>
      <c r="AC2550">
        <v>2040</v>
      </c>
      <c r="AD2550" s="14">
        <v>1111.2689069902226</v>
      </c>
    </row>
    <row r="2551" spans="1:30" x14ac:dyDescent="0.25">
      <c r="A2551" s="24">
        <v>2540</v>
      </c>
      <c r="B2551" s="25">
        <v>38750</v>
      </c>
      <c r="C2551" s="51">
        <f>VLOOKUP(B2551,acciones!$A$1:$D$3129,2,0)</f>
        <v>28.5</v>
      </c>
      <c r="D2551" s="51">
        <f>VLOOKUP('VaR SH ca'!B2551,tdc!A:D,4,0)</f>
        <v>10.500500000000001</v>
      </c>
      <c r="E2551" s="26"/>
      <c r="F2551" s="26"/>
      <c r="G2551" s="27"/>
      <c r="H2551" s="27"/>
      <c r="I2551" s="28"/>
      <c r="J2551" s="28"/>
      <c r="K2551" s="28"/>
      <c r="L2551" s="29"/>
      <c r="M2551" s="29"/>
      <c r="N2551" s="29"/>
      <c r="O2551" s="26">
        <f t="shared" si="49"/>
        <v>1.0569055510793686E-24</v>
      </c>
      <c r="Q2551">
        <v>1.8370261139332349E-10</v>
      </c>
      <c r="R2551">
        <f>SUM(Q$11:Q2551)</f>
        <v>0.9841828705529363</v>
      </c>
      <c r="S2551">
        <v>917</v>
      </c>
      <c r="T2551" s="14">
        <v>1113.1219512195094</v>
      </c>
      <c r="U2551" s="14"/>
      <c r="V2551">
        <v>5.8453268253020167E-29</v>
      </c>
      <c r="W2551">
        <f>SUM(V$11:V2551)</f>
        <v>0.8877853979925634</v>
      </c>
      <c r="X2551">
        <v>1210</v>
      </c>
      <c r="Y2551" s="14">
        <v>184.5486639128103</v>
      </c>
      <c r="Z2551" s="14"/>
      <c r="AA2551">
        <v>4.9951836802354645E-57</v>
      </c>
      <c r="AB2551">
        <f>SUM(AA$11:AA2551)</f>
        <v>0.994338089216532</v>
      </c>
      <c r="AC2551">
        <v>2470</v>
      </c>
      <c r="AD2551" s="14">
        <v>1111.7965405710602</v>
      </c>
    </row>
    <row r="2552" spans="1:30" x14ac:dyDescent="0.25">
      <c r="A2552" s="24">
        <v>2541</v>
      </c>
      <c r="B2552" s="25">
        <v>38749</v>
      </c>
      <c r="C2552" s="51">
        <f>VLOOKUP(B2552,acciones!$A$1:$D$3129,2,0)</f>
        <v>28.83</v>
      </c>
      <c r="D2552" s="51">
        <f>VLOOKUP('VaR SH ca'!B2552,tdc!A:D,4,0)</f>
        <v>10.436999999999999</v>
      </c>
      <c r="E2552" s="26"/>
      <c r="F2552" s="26"/>
      <c r="G2552" s="27"/>
      <c r="H2552" s="27"/>
      <c r="I2552" s="28"/>
      <c r="J2552" s="28"/>
      <c r="K2552" s="28"/>
      <c r="L2552" s="29"/>
      <c r="M2552" s="29"/>
      <c r="N2552" s="29"/>
      <c r="O2552" s="26">
        <f t="shared" si="49"/>
        <v>1.0357674400577813E-24</v>
      </c>
      <c r="Q2552">
        <v>7.6859884852019517E-16</v>
      </c>
      <c r="R2552">
        <f>SUM(Q$11:Q2552)</f>
        <v>0.98418287055293707</v>
      </c>
      <c r="S2552">
        <v>1530</v>
      </c>
      <c r="T2552" s="14">
        <v>1113.2865168539283</v>
      </c>
      <c r="U2552" s="14"/>
      <c r="V2552">
        <v>1.4540248960777839E-21</v>
      </c>
      <c r="W2552">
        <f>SUM(V$11:V2552)</f>
        <v>0.8877853979925634</v>
      </c>
      <c r="X2552">
        <v>878</v>
      </c>
      <c r="Y2552" s="14">
        <v>185.23856467238875</v>
      </c>
      <c r="Z2552" s="14"/>
      <c r="AA2552">
        <v>4.2316546543602733E-50</v>
      </c>
      <c r="AB2552">
        <f>SUM(AA$11:AA2552)</f>
        <v>0.994338089216532</v>
      </c>
      <c r="AC2552">
        <v>2159</v>
      </c>
      <c r="AD2552" s="14">
        <v>1112.3589687012391</v>
      </c>
    </row>
    <row r="2553" spans="1:30" x14ac:dyDescent="0.25">
      <c r="A2553" s="24">
        <v>2542</v>
      </c>
      <c r="B2553" s="25">
        <v>38748</v>
      </c>
      <c r="C2553" s="51">
        <f>VLOOKUP(B2553,acciones!$A$1:$D$3129,2,0)</f>
        <v>28.32</v>
      </c>
      <c r="D2553" s="51">
        <f>VLOOKUP('VaR SH ca'!B2553,tdc!A:D,4,0)</f>
        <v>10.4405</v>
      </c>
      <c r="E2553" s="26"/>
      <c r="F2553" s="26"/>
      <c r="G2553" s="27"/>
      <c r="H2553" s="27"/>
      <c r="I2553" s="28"/>
      <c r="J2553" s="28"/>
      <c r="K2553" s="28"/>
      <c r="L2553" s="29"/>
      <c r="M2553" s="29"/>
      <c r="N2553" s="29"/>
      <c r="O2553" s="26">
        <f t="shared" si="49"/>
        <v>1.0150520912566255E-24</v>
      </c>
      <c r="Q2553">
        <v>2.4704062129098135E-23</v>
      </c>
      <c r="R2553">
        <f>SUM(Q$11:Q2553)</f>
        <v>0.98418287055293707</v>
      </c>
      <c r="S2553">
        <v>2384</v>
      </c>
      <c r="T2553" s="14">
        <v>1123.1665299425731</v>
      </c>
      <c r="U2553" s="14"/>
      <c r="V2553">
        <v>9.4467562659611026E-44</v>
      </c>
      <c r="W2553">
        <f>SUM(V$11:V2553)</f>
        <v>0.8877853979925634</v>
      </c>
      <c r="X2553">
        <v>1874</v>
      </c>
      <c r="Y2553" s="14">
        <v>185.6565932589001</v>
      </c>
      <c r="Z2553" s="14"/>
      <c r="AA2553">
        <v>1.1277153169463488E-48</v>
      </c>
      <c r="AB2553">
        <f>SUM(AA$11:AA2553)</f>
        <v>0.994338089216532</v>
      </c>
      <c r="AC2553">
        <v>2095</v>
      </c>
      <c r="AD2553" s="14">
        <v>1115.6867122319709</v>
      </c>
    </row>
    <row r="2554" spans="1:30" x14ac:dyDescent="0.25">
      <c r="A2554" s="24">
        <v>2543</v>
      </c>
      <c r="B2554" s="25">
        <v>38747</v>
      </c>
      <c r="C2554" s="51">
        <f>VLOOKUP(B2554,acciones!$A$1:$D$3129,2,0)</f>
        <v>28.7</v>
      </c>
      <c r="D2554" s="51">
        <f>VLOOKUP('VaR SH ca'!B2554,tdc!A:D,4,0)</f>
        <v>10.427</v>
      </c>
      <c r="E2554" s="26"/>
      <c r="F2554" s="26"/>
      <c r="G2554" s="27"/>
      <c r="H2554" s="27"/>
      <c r="I2554" s="28"/>
      <c r="J2554" s="28"/>
      <c r="K2554" s="28"/>
      <c r="L2554" s="29"/>
      <c r="M2554" s="29"/>
      <c r="N2554" s="29"/>
      <c r="O2554" s="26">
        <f t="shared" si="49"/>
        <v>9.9475104943149312E-25</v>
      </c>
      <c r="Q2554">
        <v>1.8794298038198396E-5</v>
      </c>
      <c r="R2554">
        <f>SUM(Q$11:Q2554)</f>
        <v>0.98420166485097527</v>
      </c>
      <c r="S2554">
        <v>346</v>
      </c>
      <c r="T2554" s="14">
        <v>1130.7419132828581</v>
      </c>
      <c r="U2554" s="14"/>
      <c r="V2554">
        <v>1.4458860933160519E-22</v>
      </c>
      <c r="W2554">
        <f>SUM(V$11:V2554)</f>
        <v>0.8877853979925634</v>
      </c>
      <c r="X2554">
        <v>923</v>
      </c>
      <c r="Y2554" s="14">
        <v>185.82934565073447</v>
      </c>
      <c r="Z2554" s="14"/>
      <c r="AA2554">
        <v>3.23531211056781E-43</v>
      </c>
      <c r="AB2554">
        <f>SUM(AA$11:AA2554)</f>
        <v>0.994338089216532</v>
      </c>
      <c r="AC2554">
        <v>1850</v>
      </c>
      <c r="AD2554" s="14">
        <v>1117.3663098919606</v>
      </c>
    </row>
    <row r="2555" spans="1:30" x14ac:dyDescent="0.25">
      <c r="A2555" s="24">
        <v>2544</v>
      </c>
      <c r="B2555" s="25">
        <v>38744</v>
      </c>
      <c r="C2555" s="51">
        <f>VLOOKUP(B2555,acciones!$A$1:$D$3129,2,0)</f>
        <v>28.7</v>
      </c>
      <c r="D2555" s="51">
        <f>VLOOKUP('VaR SH ca'!B2555,tdc!A:D,4,0)</f>
        <v>10.407999999999999</v>
      </c>
      <c r="E2555" s="26"/>
      <c r="F2555" s="26"/>
      <c r="G2555" s="27"/>
      <c r="H2555" s="27"/>
      <c r="I2555" s="28"/>
      <c r="J2555" s="28"/>
      <c r="K2555" s="28"/>
      <c r="L2555" s="29"/>
      <c r="M2555" s="29"/>
      <c r="N2555" s="29"/>
      <c r="O2555" s="26">
        <f t="shared" si="49"/>
        <v>9.7485602844286317E-25</v>
      </c>
      <c r="Q2555">
        <v>1.0225193259659523E-10</v>
      </c>
      <c r="R2555">
        <f>SUM(Q$11:Q2555)</f>
        <v>0.98420166495322725</v>
      </c>
      <c r="S2555">
        <v>946</v>
      </c>
      <c r="T2555" s="14">
        <v>1133.1173913043531</v>
      </c>
      <c r="U2555" s="14"/>
      <c r="V2555">
        <v>1.6422812258560104E-45</v>
      </c>
      <c r="W2555">
        <f>SUM(V$11:V2555)</f>
        <v>0.8877853979925634</v>
      </c>
      <c r="X2555">
        <v>1953</v>
      </c>
      <c r="Y2555" s="14">
        <v>186.07069541242163</v>
      </c>
      <c r="Z2555" s="14"/>
      <c r="AA2555">
        <v>8.376837643936569E-38</v>
      </c>
      <c r="AB2555">
        <f>SUM(AA$11:AA2555)</f>
        <v>0.994338089216532</v>
      </c>
      <c r="AC2555">
        <v>1607</v>
      </c>
      <c r="AD2555" s="14">
        <v>1122.708412512402</v>
      </c>
    </row>
    <row r="2556" spans="1:30" x14ac:dyDescent="0.25">
      <c r="A2556" s="24">
        <v>2545</v>
      </c>
      <c r="B2556" s="25">
        <v>38743</v>
      </c>
      <c r="C2556" s="51">
        <f>VLOOKUP(B2556,acciones!$A$1:$D$3129,2,0)</f>
        <v>28.44</v>
      </c>
      <c r="D2556" s="51">
        <f>VLOOKUP('VaR SH ca'!B2556,tdc!A:D,4,0)</f>
        <v>10.494</v>
      </c>
      <c r="E2556" s="26"/>
      <c r="F2556" s="26"/>
      <c r="G2556" s="27"/>
      <c r="H2556" s="27"/>
      <c r="I2556" s="28"/>
      <c r="J2556" s="28"/>
      <c r="K2556" s="28"/>
      <c r="L2556" s="29"/>
      <c r="M2556" s="29"/>
      <c r="N2556" s="29"/>
      <c r="O2556" s="26">
        <f t="shared" si="49"/>
        <v>9.5535890787400583E-25</v>
      </c>
      <c r="Q2556">
        <v>2.7902253994245206E-22</v>
      </c>
      <c r="R2556">
        <f>SUM(Q$11:Q2556)</f>
        <v>0.98420166495322725</v>
      </c>
      <c r="S2556">
        <v>2264</v>
      </c>
      <c r="T2556" s="14">
        <v>1133.2828518173337</v>
      </c>
      <c r="U2556" s="14"/>
      <c r="V2556">
        <v>2.620431688000962E-44</v>
      </c>
      <c r="W2556">
        <f>SUM(V$11:V2556)</f>
        <v>0.8877853979925634</v>
      </c>
      <c r="X2556">
        <v>1899</v>
      </c>
      <c r="Y2556" s="14">
        <v>187.44300624154857</v>
      </c>
      <c r="Z2556" s="14"/>
      <c r="AA2556">
        <v>7.7813088885526533E-42</v>
      </c>
      <c r="AB2556">
        <f>SUM(AA$11:AA2556)</f>
        <v>0.994338089216532</v>
      </c>
      <c r="AC2556">
        <v>1788</v>
      </c>
      <c r="AD2556" s="14">
        <v>1124.0796073582605</v>
      </c>
    </row>
    <row r="2557" spans="1:30" x14ac:dyDescent="0.25">
      <c r="A2557" s="24">
        <v>2546</v>
      </c>
      <c r="B2557" s="25">
        <v>38742</v>
      </c>
      <c r="C2557" s="51">
        <f>VLOOKUP(B2557,acciones!$A$1:$D$3129,2,0)</f>
        <v>27.8</v>
      </c>
      <c r="D2557" s="51">
        <f>VLOOKUP('VaR SH ca'!B2557,tdc!A:D,4,0)</f>
        <v>10.5055</v>
      </c>
      <c r="E2557" s="26"/>
      <c r="F2557" s="26"/>
      <c r="G2557" s="27"/>
      <c r="H2557" s="27"/>
      <c r="I2557" s="28"/>
      <c r="J2557" s="28"/>
      <c r="K2557" s="28"/>
      <c r="L2557" s="29"/>
      <c r="M2557" s="29"/>
      <c r="N2557" s="29"/>
      <c r="O2557" s="26">
        <f t="shared" si="49"/>
        <v>9.3625172971652595E-25</v>
      </c>
      <c r="Q2557">
        <v>2.0575401091989694E-25</v>
      </c>
      <c r="R2557">
        <f>SUM(Q$11:Q2557)</f>
        <v>0.98420166495322725</v>
      </c>
      <c r="S2557">
        <v>2621</v>
      </c>
      <c r="T2557" s="14">
        <v>1136.7922874671276</v>
      </c>
      <c r="U2557" s="14"/>
      <c r="V2557">
        <v>1.7028081314405769E-2</v>
      </c>
      <c r="W2557">
        <f>SUM(V$11:V2557)</f>
        <v>0.9048134793069692</v>
      </c>
      <c r="X2557">
        <v>22</v>
      </c>
      <c r="Y2557" s="14">
        <v>187.80060725541261</v>
      </c>
      <c r="Z2557" s="14"/>
      <c r="AA2557">
        <v>1.797994077645214E-38</v>
      </c>
      <c r="AB2557">
        <f>SUM(AA$11:AA2557)</f>
        <v>0.994338089216532</v>
      </c>
      <c r="AC2557">
        <v>1637</v>
      </c>
      <c r="AD2557" s="14">
        <v>1125.5006996748198</v>
      </c>
    </row>
    <row r="2558" spans="1:30" x14ac:dyDescent="0.25">
      <c r="A2558" s="24">
        <v>2547</v>
      </c>
      <c r="B2558" s="25">
        <v>38741</v>
      </c>
      <c r="C2558" s="51">
        <f>VLOOKUP(B2558,acciones!$A$1:$D$3129,2,0)</f>
        <v>27.88</v>
      </c>
      <c r="D2558" s="51">
        <f>VLOOKUP('VaR SH ca'!B2558,tdc!A:D,4,0)</f>
        <v>10.473000000000001</v>
      </c>
      <c r="E2558" s="26"/>
      <c r="F2558" s="26"/>
      <c r="G2558" s="27"/>
      <c r="H2558" s="27"/>
      <c r="I2558" s="28"/>
      <c r="J2558" s="28"/>
      <c r="K2558" s="28"/>
      <c r="L2558" s="29"/>
      <c r="M2558" s="29"/>
      <c r="N2558" s="29"/>
      <c r="O2558" s="26">
        <f t="shared" si="49"/>
        <v>9.1752669512219522E-25</v>
      </c>
      <c r="Q2558">
        <v>3.1514484293753444E-21</v>
      </c>
      <c r="R2558">
        <f>SUM(Q$11:Q2558)</f>
        <v>0.98420166495322725</v>
      </c>
      <c r="S2558">
        <v>2144</v>
      </c>
      <c r="T2558" s="14">
        <v>1137.3218249075144</v>
      </c>
      <c r="U2558" s="14"/>
      <c r="V2558">
        <v>8.171832197444245E-15</v>
      </c>
      <c r="W2558">
        <f>SUM(V$11:V2558)</f>
        <v>0.90481347930697742</v>
      </c>
      <c r="X2558">
        <v>575</v>
      </c>
      <c r="Y2558" s="14">
        <v>188.24586122780602</v>
      </c>
      <c r="Z2558" s="14"/>
      <c r="AA2558">
        <v>2.5336479556655101E-50</v>
      </c>
      <c r="AB2558">
        <f>SUM(AA$11:AA2558)</f>
        <v>0.994338089216532</v>
      </c>
      <c r="AC2558">
        <v>2169</v>
      </c>
      <c r="AD2558" s="14">
        <v>1131.6002241983624</v>
      </c>
    </row>
    <row r="2559" spans="1:30" x14ac:dyDescent="0.25">
      <c r="A2559" s="24">
        <v>2548</v>
      </c>
      <c r="B2559" s="25">
        <v>38740</v>
      </c>
      <c r="C2559" s="51">
        <f>VLOOKUP(B2559,acciones!$A$1:$D$3129,2,0)</f>
        <v>26.93</v>
      </c>
      <c r="D2559" s="51">
        <f>VLOOKUP('VaR SH ca'!B2559,tdc!A:D,4,0)</f>
        <v>10.529500000000001</v>
      </c>
      <c r="E2559" s="26"/>
      <c r="F2559" s="26"/>
      <c r="G2559" s="27"/>
      <c r="H2559" s="27"/>
      <c r="I2559" s="28"/>
      <c r="J2559" s="28"/>
      <c r="K2559" s="28"/>
      <c r="L2559" s="29"/>
      <c r="M2559" s="29"/>
      <c r="N2559" s="29"/>
      <c r="O2559" s="26">
        <f t="shared" si="49"/>
        <v>8.9917616121975125E-25</v>
      </c>
      <c r="Q2559">
        <v>1.1710836391190458E-21</v>
      </c>
      <c r="R2559">
        <f>SUM(Q$11:Q2559)</f>
        <v>0.98420166495322725</v>
      </c>
      <c r="S2559">
        <v>2193</v>
      </c>
      <c r="T2559" s="14">
        <v>1143.9383021841859</v>
      </c>
      <c r="U2559" s="14"/>
      <c r="V2559">
        <v>1.4058703465933973E-27</v>
      </c>
      <c r="W2559">
        <f>SUM(V$11:V2559)</f>
        <v>0.90481347930697742</v>
      </c>
      <c r="X2559">
        <v>1148</v>
      </c>
      <c r="Y2559" s="14">
        <v>188.24879258846704</v>
      </c>
      <c r="Z2559" s="14"/>
      <c r="AA2559">
        <v>1.4517731808828982E-3</v>
      </c>
      <c r="AB2559">
        <f>SUM(AA$11:AA2559)</f>
        <v>0.99578986239741485</v>
      </c>
      <c r="AC2559">
        <v>70</v>
      </c>
      <c r="AD2559" s="14">
        <v>1131.7905375166993</v>
      </c>
    </row>
    <row r="2560" spans="1:30" x14ac:dyDescent="0.25">
      <c r="A2560" s="24">
        <v>2549</v>
      </c>
      <c r="B2560" s="25">
        <v>38737</v>
      </c>
      <c r="C2560" s="51">
        <f>VLOOKUP(B2560,acciones!$A$1:$D$3129,2,0)</f>
        <v>27</v>
      </c>
      <c r="D2560" s="51">
        <f>VLOOKUP('VaR SH ca'!B2560,tdc!A:D,4,0)</f>
        <v>10.5443</v>
      </c>
      <c r="E2560" s="26"/>
      <c r="F2560" s="26"/>
      <c r="G2560" s="27"/>
      <c r="H2560" s="27"/>
      <c r="I2560" s="28"/>
      <c r="J2560" s="28"/>
      <c r="K2560" s="28"/>
      <c r="L2560" s="29"/>
      <c r="M2560" s="29"/>
      <c r="N2560" s="29"/>
      <c r="O2560" s="26">
        <f t="shared" si="49"/>
        <v>8.8119263799535639E-25</v>
      </c>
      <c r="Q2560">
        <v>6.1318986024836536E-23</v>
      </c>
      <c r="R2560">
        <f>SUM(Q$11:Q2560)</f>
        <v>0.98420166495322725</v>
      </c>
      <c r="S2560">
        <v>2339</v>
      </c>
      <c r="T2560" s="14">
        <v>1146.6986612781038</v>
      </c>
      <c r="U2560" s="14"/>
      <c r="V2560">
        <v>6.0117042713582675E-24</v>
      </c>
      <c r="W2560">
        <f>SUM(V$11:V2560)</f>
        <v>0.90481347930697742</v>
      </c>
      <c r="X2560">
        <v>985</v>
      </c>
      <c r="Y2560" s="14">
        <v>188.32517811934304</v>
      </c>
      <c r="Z2560" s="14"/>
      <c r="AA2560">
        <v>5.4171610322010683E-6</v>
      </c>
      <c r="AB2560">
        <f>SUM(AA$11:AA2560)</f>
        <v>0.99579527955844704</v>
      </c>
      <c r="AC2560">
        <v>179</v>
      </c>
      <c r="AD2560" s="14">
        <v>1133.8562053682144</v>
      </c>
    </row>
    <row r="2561" spans="1:30" x14ac:dyDescent="0.25">
      <c r="A2561" s="24">
        <v>2550</v>
      </c>
      <c r="B2561" s="25">
        <v>38736</v>
      </c>
      <c r="C2561" s="51">
        <f>VLOOKUP(B2561,acciones!$A$1:$D$3129,2,0)</f>
        <v>27.73</v>
      </c>
      <c r="D2561" s="51">
        <f>VLOOKUP('VaR SH ca'!B2561,tdc!A:D,4,0)</f>
        <v>10.4975</v>
      </c>
      <c r="E2561" s="26"/>
      <c r="F2561" s="26"/>
      <c r="G2561" s="27"/>
      <c r="H2561" s="27"/>
      <c r="I2561" s="28"/>
      <c r="J2561" s="28"/>
      <c r="K2561" s="28"/>
      <c r="L2561" s="29"/>
      <c r="M2561" s="29"/>
      <c r="N2561" s="29"/>
      <c r="O2561" s="26">
        <f t="shared" si="49"/>
        <v>8.6356878523544907E-25</v>
      </c>
      <c r="Q2561">
        <v>2.0770214851913468E-7</v>
      </c>
      <c r="R2561">
        <f>SUM(Q$11:Q2561)</f>
        <v>0.98420187265537573</v>
      </c>
      <c r="S2561">
        <v>569</v>
      </c>
      <c r="T2561" s="14">
        <v>1156.8014538846037</v>
      </c>
      <c r="U2561" s="14"/>
      <c r="V2561">
        <v>1.9639000244067481E-4</v>
      </c>
      <c r="W2561">
        <f>SUM(V$11:V2561)</f>
        <v>0.90500986930941807</v>
      </c>
      <c r="X2561">
        <v>109</v>
      </c>
      <c r="Y2561" s="14">
        <v>188.75078238347487</v>
      </c>
      <c r="Z2561" s="14"/>
      <c r="AA2561">
        <v>2.9528332191624292E-41</v>
      </c>
      <c r="AB2561">
        <f>SUM(AA$11:AA2561)</f>
        <v>0.99579527955844704</v>
      </c>
      <c r="AC2561">
        <v>1762</v>
      </c>
      <c r="AD2561" s="14">
        <v>1141.2558603052676</v>
      </c>
    </row>
    <row r="2562" spans="1:30" x14ac:dyDescent="0.25">
      <c r="A2562" s="24">
        <v>2551</v>
      </c>
      <c r="B2562" s="25">
        <v>38735</v>
      </c>
      <c r="C2562" s="51">
        <f>VLOOKUP(B2562,acciones!$A$1:$D$3129,2,0)</f>
        <v>27.31</v>
      </c>
      <c r="D2562" s="51">
        <f>VLOOKUP('VaR SH ca'!B2562,tdc!A:D,4,0)</f>
        <v>10.5593</v>
      </c>
      <c r="E2562" s="26"/>
      <c r="F2562" s="26"/>
      <c r="G2562" s="27"/>
      <c r="H2562" s="27"/>
      <c r="I2562" s="28"/>
      <c r="J2562" s="28"/>
      <c r="K2562" s="28"/>
      <c r="L2562" s="29"/>
      <c r="M2562" s="29"/>
      <c r="N2562" s="29"/>
      <c r="O2562" s="26">
        <f t="shared" si="49"/>
        <v>8.4629740953074002E-25</v>
      </c>
      <c r="Q2562">
        <v>8.862820258959717E-14</v>
      </c>
      <c r="R2562">
        <f>SUM(Q$11:Q2562)</f>
        <v>0.98420187265546433</v>
      </c>
      <c r="S2562">
        <v>1295</v>
      </c>
      <c r="T2562" s="14">
        <v>1157.0197183098571</v>
      </c>
      <c r="U2562" s="14"/>
      <c r="V2562">
        <v>3.3487235174620503E-46</v>
      </c>
      <c r="W2562">
        <f>SUM(V$11:V2562)</f>
        <v>0.90500986930941807</v>
      </c>
      <c r="X2562">
        <v>1984</v>
      </c>
      <c r="Y2562" s="14">
        <v>189.12979367085063</v>
      </c>
      <c r="Z2562" s="14"/>
      <c r="AA2562">
        <v>8.8245593766125213E-47</v>
      </c>
      <c r="AB2562">
        <f>SUM(AA$11:AA2562)</f>
        <v>0.99579527955844704</v>
      </c>
      <c r="AC2562">
        <v>2010</v>
      </c>
      <c r="AD2562" s="14">
        <v>1145.8528021067723</v>
      </c>
    </row>
    <row r="2563" spans="1:30" x14ac:dyDescent="0.25">
      <c r="A2563" s="24">
        <v>2552</v>
      </c>
      <c r="B2563" s="25">
        <v>38734</v>
      </c>
      <c r="C2563" s="51">
        <f>VLOOKUP(B2563,acciones!$A$1:$D$3129,2,0)</f>
        <v>28</v>
      </c>
      <c r="D2563" s="51">
        <f>VLOOKUP('VaR SH ca'!B2563,tdc!A:D,4,0)</f>
        <v>10.571999999999999</v>
      </c>
      <c r="E2563" s="26"/>
      <c r="F2563" s="26"/>
      <c r="G2563" s="27"/>
      <c r="H2563" s="27"/>
      <c r="I2563" s="28"/>
      <c r="J2563" s="28"/>
      <c r="K2563" s="28"/>
      <c r="L2563" s="29"/>
      <c r="M2563" s="29"/>
      <c r="N2563" s="29"/>
      <c r="O2563" s="26">
        <f t="shared" si="49"/>
        <v>8.2937146134012509E-25</v>
      </c>
      <c r="Q2563">
        <v>1.0881165382050842E-7</v>
      </c>
      <c r="R2563">
        <f>SUM(Q$11:Q2563)</f>
        <v>0.98420198146711813</v>
      </c>
      <c r="S2563">
        <v>601</v>
      </c>
      <c r="T2563" s="14">
        <v>1160.1148936170212</v>
      </c>
      <c r="U2563" s="14"/>
      <c r="V2563">
        <v>9.1497919030546508E-4</v>
      </c>
      <c r="W2563">
        <f>SUM(V$11:V2563)</f>
        <v>0.90592484849972355</v>
      </c>
      <c r="X2563">
        <v>79</v>
      </c>
      <c r="Y2563" s="14">
        <v>189.70037818874334</v>
      </c>
      <c r="Z2563" s="14"/>
      <c r="AA2563">
        <v>9.1338975980639707E-50</v>
      </c>
      <c r="AB2563">
        <f>SUM(AA$11:AA2563)</f>
        <v>0.99579527955844704</v>
      </c>
      <c r="AC2563">
        <v>2144</v>
      </c>
      <c r="AD2563" s="14">
        <v>1146.8241425607157</v>
      </c>
    </row>
    <row r="2564" spans="1:30" x14ac:dyDescent="0.25">
      <c r="A2564" s="24">
        <v>2553</v>
      </c>
      <c r="B2564" s="25">
        <v>38733</v>
      </c>
      <c r="C2564" s="51">
        <f>VLOOKUP(B2564,acciones!$A$1:$D$3129,2,0)</f>
        <v>28.47</v>
      </c>
      <c r="D2564" s="51">
        <f>VLOOKUP('VaR SH ca'!B2564,tdc!A:D,4,0)</f>
        <v>10.5465</v>
      </c>
      <c r="E2564" s="26"/>
      <c r="F2564" s="26"/>
      <c r="G2564" s="27"/>
      <c r="H2564" s="27"/>
      <c r="I2564" s="28"/>
      <c r="J2564" s="28"/>
      <c r="K2564" s="28"/>
      <c r="L2564" s="29"/>
      <c r="M2564" s="29"/>
      <c r="N2564" s="29"/>
      <c r="O2564" s="26">
        <f t="shared" si="49"/>
        <v>8.1278403211332277E-25</v>
      </c>
      <c r="Q2564">
        <v>8.480715528126965E-21</v>
      </c>
      <c r="R2564">
        <f>SUM(Q$11:Q2564)</f>
        <v>0.98420198146711813</v>
      </c>
      <c r="S2564">
        <v>2095</v>
      </c>
      <c r="T2564" s="14">
        <v>1163.3226471261805</v>
      </c>
      <c r="U2564" s="14"/>
      <c r="V2564">
        <v>2.2941490638568609E-22</v>
      </c>
      <c r="W2564">
        <f>SUM(V$11:V2564)</f>
        <v>0.90592484849972355</v>
      </c>
      <c r="X2564">
        <v>914</v>
      </c>
      <c r="Y2564" s="14">
        <v>190.30444324603377</v>
      </c>
      <c r="Z2564" s="14"/>
      <c r="AA2564">
        <v>8.2114653654190013E-5</v>
      </c>
      <c r="AB2564">
        <f>SUM(AA$11:AA2564)</f>
        <v>0.9958773942121012</v>
      </c>
      <c r="AC2564">
        <v>126</v>
      </c>
      <c r="AD2564" s="14">
        <v>1147.2847039341905</v>
      </c>
    </row>
    <row r="2565" spans="1:30" x14ac:dyDescent="0.25">
      <c r="A2565" s="24">
        <v>2554</v>
      </c>
      <c r="B2565" s="25">
        <v>38730</v>
      </c>
      <c r="C2565" s="51">
        <f>VLOOKUP(B2565,acciones!$A$1:$D$3129,2,0)</f>
        <v>28.74</v>
      </c>
      <c r="D2565" s="51">
        <f>VLOOKUP('VaR SH ca'!B2565,tdc!A:D,4,0)</f>
        <v>10.553000000000001</v>
      </c>
      <c r="E2565" s="26"/>
      <c r="F2565" s="26"/>
      <c r="G2565" s="27"/>
      <c r="H2565" s="27"/>
      <c r="I2565" s="28"/>
      <c r="J2565" s="28"/>
      <c r="K2565" s="28"/>
      <c r="L2565" s="29"/>
      <c r="M2565" s="29"/>
      <c r="N2565" s="29"/>
      <c r="O2565" s="26">
        <f t="shared" si="49"/>
        <v>7.9652835147105613E-25</v>
      </c>
      <c r="Q2565">
        <v>1.1458608361756207E-24</v>
      </c>
      <c r="R2565">
        <f>SUM(Q$11:Q2565)</f>
        <v>0.98420198146711813</v>
      </c>
      <c r="S2565">
        <v>2536</v>
      </c>
      <c r="T2565" s="14">
        <v>1165.2825278810415</v>
      </c>
      <c r="U2565" s="14"/>
      <c r="V2565">
        <v>5.9159004768188255E-36</v>
      </c>
      <c r="W2565">
        <f>SUM(V$11:V2565)</f>
        <v>0.90592484849972355</v>
      </c>
      <c r="X2565">
        <v>1524</v>
      </c>
      <c r="Y2565" s="14">
        <v>190.75821286519931</v>
      </c>
      <c r="Z2565" s="14"/>
      <c r="AA2565">
        <v>1.2996206478342288E-41</v>
      </c>
      <c r="AB2565">
        <f>SUM(AA$11:AA2565)</f>
        <v>0.9958773942121012</v>
      </c>
      <c r="AC2565">
        <v>1778</v>
      </c>
      <c r="AD2565" s="14">
        <v>1148.2763666520368</v>
      </c>
    </row>
    <row r="2566" spans="1:30" x14ac:dyDescent="0.25">
      <c r="A2566" s="24">
        <v>2555</v>
      </c>
      <c r="B2566" s="25">
        <v>38729</v>
      </c>
      <c r="C2566" s="51">
        <f>VLOOKUP(B2566,acciones!$A$1:$D$3129,2,0)</f>
        <v>28.29</v>
      </c>
      <c r="D2566" s="51">
        <f>VLOOKUP('VaR SH ca'!B2566,tdc!A:D,4,0)</f>
        <v>10.5763</v>
      </c>
      <c r="E2566" s="26"/>
      <c r="F2566" s="26"/>
      <c r="G2566" s="27"/>
      <c r="H2566" s="27"/>
      <c r="I2566" s="28"/>
      <c r="J2566" s="28"/>
      <c r="K2566" s="28"/>
      <c r="L2566" s="29"/>
      <c r="M2566" s="29"/>
      <c r="N2566" s="29"/>
      <c r="O2566" s="26">
        <f t="shared" si="49"/>
        <v>7.8059778444163516E-25</v>
      </c>
      <c r="Q2566">
        <v>1.0198461712680461E-15</v>
      </c>
      <c r="R2566">
        <f>SUM(Q$11:Q2566)</f>
        <v>0.98420198146711912</v>
      </c>
      <c r="S2566">
        <v>1516</v>
      </c>
      <c r="T2566" s="14">
        <v>1165.4172329437279</v>
      </c>
      <c r="U2566" s="14"/>
      <c r="V2566">
        <v>4.0756882953331381E-11</v>
      </c>
      <c r="W2566">
        <f>SUM(V$11:V2566)</f>
        <v>0.90592484854048039</v>
      </c>
      <c r="X2566">
        <v>409</v>
      </c>
      <c r="Y2566" s="14">
        <v>192.34372214629548</v>
      </c>
      <c r="Z2566" s="14"/>
      <c r="AA2566">
        <v>1.7054492044360211E-20</v>
      </c>
      <c r="AB2566">
        <f>SUM(AA$11:AA2566)</f>
        <v>0.9958773942121012</v>
      </c>
      <c r="AC2566">
        <v>830</v>
      </c>
      <c r="AD2566" s="14">
        <v>1151.3169983522275</v>
      </c>
    </row>
    <row r="2567" spans="1:30" x14ac:dyDescent="0.25">
      <c r="A2567" s="24">
        <v>2556</v>
      </c>
      <c r="B2567" s="25">
        <v>38728</v>
      </c>
      <c r="C2567" s="51">
        <f>VLOOKUP(B2567,acciones!$A$1:$D$3129,2,0)</f>
        <v>28.73</v>
      </c>
      <c r="D2567" s="51">
        <f>VLOOKUP('VaR SH ca'!B2567,tdc!A:D,4,0)</f>
        <v>10.589499999999999</v>
      </c>
      <c r="E2567" s="26"/>
      <c r="F2567" s="26"/>
      <c r="G2567" s="27"/>
      <c r="H2567" s="27"/>
      <c r="I2567" s="28"/>
      <c r="J2567" s="28"/>
      <c r="K2567" s="28"/>
      <c r="L2567" s="29"/>
      <c r="M2567" s="29"/>
      <c r="N2567" s="29"/>
      <c r="O2567" s="26">
        <f t="shared" si="49"/>
        <v>7.6498582875280233E-25</v>
      </c>
      <c r="Q2567">
        <v>3.3072621387042339E-6</v>
      </c>
      <c r="R2567">
        <f>SUM(Q$11:Q2567)</f>
        <v>0.98420528872925783</v>
      </c>
      <c r="S2567">
        <v>432</v>
      </c>
      <c r="T2567" s="14">
        <v>1173.2256778309311</v>
      </c>
      <c r="U2567" s="14"/>
      <c r="V2567">
        <v>1.3410147802769321E-8</v>
      </c>
      <c r="W2567">
        <f>SUM(V$11:V2567)</f>
        <v>0.90592486195062816</v>
      </c>
      <c r="X2567">
        <v>296</v>
      </c>
      <c r="Y2567" s="14">
        <v>192.56593919920851</v>
      </c>
      <c r="Z2567" s="14"/>
      <c r="AA2567">
        <v>1.6916457094153142E-58</v>
      </c>
      <c r="AB2567">
        <f>SUM(AA$11:AA2567)</f>
        <v>0.9958773942121012</v>
      </c>
      <c r="AC2567">
        <v>2536</v>
      </c>
      <c r="AD2567" s="14">
        <v>1155.0445017285165</v>
      </c>
    </row>
    <row r="2568" spans="1:30" x14ac:dyDescent="0.25">
      <c r="A2568" s="24">
        <v>2557</v>
      </c>
      <c r="B2568" s="25">
        <v>38727</v>
      </c>
      <c r="C2568" s="51">
        <f>VLOOKUP(B2568,acciones!$A$1:$D$3129,2,0)</f>
        <v>28.39</v>
      </c>
      <c r="D2568" s="51">
        <f>VLOOKUP('VaR SH ca'!B2568,tdc!A:D,4,0)</f>
        <v>10.624000000000001</v>
      </c>
      <c r="E2568" s="26"/>
      <c r="F2568" s="26"/>
      <c r="G2568" s="27"/>
      <c r="H2568" s="27"/>
      <c r="I2568" s="28"/>
      <c r="J2568" s="28"/>
      <c r="K2568" s="28"/>
      <c r="L2568" s="29"/>
      <c r="M2568" s="29"/>
      <c r="N2568" s="29"/>
      <c r="O2568" s="26">
        <f t="shared" si="49"/>
        <v>7.4968611217774599E-25</v>
      </c>
      <c r="Q2568">
        <v>1.9017879748451201E-21</v>
      </c>
      <c r="R2568">
        <f>SUM(Q$11:Q2568)</f>
        <v>0.98420528872925783</v>
      </c>
      <c r="S2568">
        <v>2169</v>
      </c>
      <c r="T2568" s="14">
        <v>1184.6141802728671</v>
      </c>
      <c r="U2568" s="14"/>
      <c r="V2568">
        <v>5.373315835791901E-44</v>
      </c>
      <c r="W2568">
        <f>SUM(V$11:V2568)</f>
        <v>0.90592486195062816</v>
      </c>
      <c r="X2568">
        <v>1885</v>
      </c>
      <c r="Y2568" s="14">
        <v>192.6353301183226</v>
      </c>
      <c r="Z2568" s="14"/>
      <c r="AA2568">
        <v>9.4778725035049077E-16</v>
      </c>
      <c r="AB2568">
        <f>SUM(AA$11:AA2568)</f>
        <v>0.9958773942121022</v>
      </c>
      <c r="AC2568">
        <v>617</v>
      </c>
      <c r="AD2568" s="14">
        <v>1165.7940117406433</v>
      </c>
    </row>
    <row r="2569" spans="1:30" x14ac:dyDescent="0.25">
      <c r="A2569" s="24">
        <v>2558</v>
      </c>
      <c r="B2569" s="25">
        <v>38726</v>
      </c>
      <c r="C2569" s="51">
        <f>VLOOKUP(B2569,acciones!$A$1:$D$3129,2,0)</f>
        <v>28.83</v>
      </c>
      <c r="D2569" s="51">
        <f>VLOOKUP('VaR SH ca'!B2569,tdc!A:D,4,0)</f>
        <v>10.5755</v>
      </c>
      <c r="E2569" s="26"/>
      <c r="F2569" s="26"/>
      <c r="G2569" s="27"/>
      <c r="H2569" s="27"/>
      <c r="I2569" s="28"/>
      <c r="J2569" s="28"/>
      <c r="K2569" s="28"/>
      <c r="L2569" s="29"/>
      <c r="M2569" s="29"/>
      <c r="N2569" s="29"/>
      <c r="O2569" s="26">
        <f t="shared" si="49"/>
        <v>7.3469238993419123E-25</v>
      </c>
      <c r="Q2569">
        <v>1.5596043983672034E-14</v>
      </c>
      <c r="R2569">
        <f>SUM(Q$11:Q2569)</f>
        <v>0.98420528872927338</v>
      </c>
      <c r="S2569">
        <v>1381</v>
      </c>
      <c r="T2569" s="14">
        <v>1186.3536585365873</v>
      </c>
      <c r="U2569" s="14"/>
      <c r="V2569">
        <v>1.9876112043079972E-11</v>
      </c>
      <c r="W2569">
        <f>SUM(V$11:V2569)</f>
        <v>0.90592486197050426</v>
      </c>
      <c r="X2569">
        <v>423</v>
      </c>
      <c r="Y2569" s="14">
        <v>193.83729534800295</v>
      </c>
      <c r="Z2569" s="14"/>
      <c r="AA2569">
        <v>1.3561542475946756E-6</v>
      </c>
      <c r="AB2569">
        <f>SUM(AA$11:AA2569)</f>
        <v>0.99587875036634976</v>
      </c>
      <c r="AC2569">
        <v>206</v>
      </c>
      <c r="AD2569" s="14">
        <v>1171.9981541757006</v>
      </c>
    </row>
    <row r="2570" spans="1:30" x14ac:dyDescent="0.25">
      <c r="A2570" s="24">
        <v>2559</v>
      </c>
      <c r="B2570" s="25">
        <v>38723</v>
      </c>
      <c r="C2570" s="51">
        <f>VLOOKUP(B2570,acciones!$A$1:$D$3129,2,0)</f>
        <v>27</v>
      </c>
      <c r="D2570" s="51">
        <f>VLOOKUP('VaR SH ca'!B2570,tdc!A:D,4,0)</f>
        <v>10.5585</v>
      </c>
      <c r="E2570" s="26"/>
      <c r="F2570" s="26"/>
      <c r="G2570" s="27"/>
      <c r="H2570" s="27"/>
      <c r="I2570" s="28"/>
      <c r="J2570" s="28"/>
      <c r="K2570" s="28"/>
      <c r="L2570" s="29"/>
      <c r="M2570" s="29"/>
      <c r="N2570" s="29"/>
      <c r="O2570" s="26">
        <f t="shared" si="49"/>
        <v>7.1999854213550749E-25</v>
      </c>
      <c r="Q2570">
        <v>3.4220631139384543E-18</v>
      </c>
      <c r="R2570">
        <f>SUM(Q$11:Q2570)</f>
        <v>0.98420528872927338</v>
      </c>
      <c r="S2570">
        <v>1798</v>
      </c>
      <c r="T2570" s="14">
        <v>1191.8320610687006</v>
      </c>
      <c r="U2570" s="14"/>
      <c r="V2570">
        <v>1.7260399740252423E-27</v>
      </c>
      <c r="W2570">
        <f>SUM(V$11:V2570)</f>
        <v>0.90592486197050426</v>
      </c>
      <c r="X2570">
        <v>1144</v>
      </c>
      <c r="Y2570" s="14">
        <v>195.2953181971825</v>
      </c>
      <c r="Z2570" s="14"/>
      <c r="AA2570">
        <v>4.7573672990495724E-20</v>
      </c>
      <c r="AB2570">
        <f>SUM(AA$11:AA2570)</f>
        <v>0.99587875036634976</v>
      </c>
      <c r="AC2570">
        <v>810</v>
      </c>
      <c r="AD2570" s="14">
        <v>1173.8695453496221</v>
      </c>
    </row>
    <row r="2571" spans="1:30" x14ac:dyDescent="0.25">
      <c r="A2571" s="24">
        <v>2560</v>
      </c>
      <c r="B2571" s="25">
        <v>38722</v>
      </c>
      <c r="C2571" s="51">
        <f>VLOOKUP(B2571,acciones!$A$1:$D$3129,2,0)</f>
        <v>26.6</v>
      </c>
      <c r="D2571" s="51">
        <f>VLOOKUP('VaR SH ca'!B2571,tdc!A:D,4,0)</f>
        <v>10.631</v>
      </c>
      <c r="E2571" s="26"/>
      <c r="F2571" s="26"/>
      <c r="G2571" s="27"/>
      <c r="H2571" s="27"/>
      <c r="I2571" s="28"/>
      <c r="J2571" s="28"/>
      <c r="K2571" s="28"/>
      <c r="L2571" s="29"/>
      <c r="M2571" s="29"/>
      <c r="N2571" s="29"/>
      <c r="O2571" s="26">
        <f t="shared" si="49"/>
        <v>7.0559857129279726E-25</v>
      </c>
      <c r="Q2571">
        <v>8.8813999129259735E-10</v>
      </c>
      <c r="R2571">
        <f>SUM(Q$11:Q2571)</f>
        <v>0.98420528961741338</v>
      </c>
      <c r="S2571">
        <v>839</v>
      </c>
      <c r="T2571" s="14">
        <v>1192.8393812346403</v>
      </c>
      <c r="U2571" s="14"/>
      <c r="V2571">
        <v>2.3218475110778826E-29</v>
      </c>
      <c r="W2571">
        <f>SUM(V$11:V2571)</f>
        <v>0.90592486197050426</v>
      </c>
      <c r="X2571">
        <v>1228</v>
      </c>
      <c r="Y2571" s="14">
        <v>195.99024731393001</v>
      </c>
      <c r="Z2571" s="14"/>
      <c r="AA2571">
        <v>1.2140230202835637E-44</v>
      </c>
      <c r="AB2571">
        <f>SUM(AA$11:AA2571)</f>
        <v>0.99587875036634976</v>
      </c>
      <c r="AC2571">
        <v>1914</v>
      </c>
      <c r="AD2571" s="14">
        <v>1174.6649658992246</v>
      </c>
    </row>
    <row r="2572" spans="1:30" x14ac:dyDescent="0.25">
      <c r="A2572" s="24">
        <v>2561</v>
      </c>
      <c r="B2572" s="25">
        <v>38721</v>
      </c>
      <c r="C2572" s="51">
        <f>VLOOKUP(B2572,acciones!$A$1:$D$3129,2,0)</f>
        <v>26.53</v>
      </c>
      <c r="D2572" s="51">
        <f>VLOOKUP('VaR SH ca'!B2572,tdc!A:D,4,0)</f>
        <v>10.581</v>
      </c>
      <c r="E2572" s="26"/>
      <c r="F2572" s="26"/>
      <c r="G2572" s="27"/>
      <c r="H2572" s="27"/>
      <c r="I2572" s="28"/>
      <c r="J2572" s="28"/>
      <c r="K2572" s="28"/>
      <c r="L2572" s="29"/>
      <c r="M2572" s="29"/>
      <c r="N2572" s="29"/>
      <c r="O2572" s="26">
        <f t="shared" si="49"/>
        <v>6.9148659986694133E-25</v>
      </c>
      <c r="Q2572">
        <v>7.8757627009183696E-8</v>
      </c>
      <c r="R2572">
        <f>SUM(Q$11:Q2572)</f>
        <v>0.98420536837504036</v>
      </c>
      <c r="S2572">
        <v>617</v>
      </c>
      <c r="T2572" s="14">
        <v>1199.5024937655835</v>
      </c>
      <c r="U2572" s="14"/>
      <c r="V2572">
        <v>4.134496541389799E-45</v>
      </c>
      <c r="W2572">
        <f>SUM(V$11:V2572)</f>
        <v>0.90592486197050426</v>
      </c>
      <c r="X2572">
        <v>1935</v>
      </c>
      <c r="Y2572" s="14">
        <v>196.27857026987112</v>
      </c>
      <c r="Z2572" s="14"/>
      <c r="AA2572">
        <v>7.7317598592162871E-34</v>
      </c>
      <c r="AB2572">
        <f>SUM(AA$11:AA2572)</f>
        <v>0.99587875036634976</v>
      </c>
      <c r="AC2572">
        <v>1429</v>
      </c>
      <c r="AD2572" s="14">
        <v>1176.0636828027309</v>
      </c>
    </row>
    <row r="2573" spans="1:30" x14ac:dyDescent="0.25">
      <c r="A2573" s="24">
        <v>2562</v>
      </c>
      <c r="B2573" s="25">
        <v>38720</v>
      </c>
      <c r="C2573" s="51">
        <f>VLOOKUP(B2573,acciones!$A$1:$D$3129,2,0)</f>
        <v>26.41</v>
      </c>
      <c r="D2573" s="51">
        <f>VLOOKUP('VaR SH ca'!B2573,tdc!A:D,4,0)</f>
        <v>10.606</v>
      </c>
      <c r="E2573" s="26"/>
      <c r="F2573" s="26"/>
      <c r="G2573" s="27"/>
      <c r="H2573" s="27"/>
      <c r="I2573" s="28"/>
      <c r="J2573" s="28"/>
      <c r="K2573" s="28"/>
      <c r="L2573" s="29"/>
      <c r="M2573" s="29"/>
      <c r="N2573" s="29"/>
      <c r="O2573" s="26">
        <f t="shared" ref="O2573:O2636" si="50">$M$1*$K$1^(A2573-1)</f>
        <v>6.7765686786960243E-25</v>
      </c>
      <c r="Q2573">
        <v>3.1630190100074753E-14</v>
      </c>
      <c r="R2573">
        <f>SUM(Q$11:Q2573)</f>
        <v>0.984205368375072</v>
      </c>
      <c r="S2573">
        <v>1346</v>
      </c>
      <c r="T2573" s="14">
        <v>1201.7558212712393</v>
      </c>
      <c r="U2573" s="14"/>
      <c r="V2573">
        <v>4.9518508327165762E-22</v>
      </c>
      <c r="W2573">
        <f>SUM(V$11:V2573)</f>
        <v>0.90592486197050426</v>
      </c>
      <c r="X2573">
        <v>899</v>
      </c>
      <c r="Y2573" s="14">
        <v>196.94592945647673</v>
      </c>
      <c r="Z2573" s="14"/>
      <c r="AA2573">
        <v>6.0070475798895383E-15</v>
      </c>
      <c r="AB2573">
        <f>SUM(AA$11:AA2573)</f>
        <v>0.99587875036635576</v>
      </c>
      <c r="AC2573">
        <v>581</v>
      </c>
      <c r="AD2573" s="14">
        <v>1178.000967285534</v>
      </c>
    </row>
    <row r="2574" spans="1:30" x14ac:dyDescent="0.25">
      <c r="A2574" s="24">
        <v>2563</v>
      </c>
      <c r="B2574" s="25">
        <v>38719</v>
      </c>
      <c r="C2574" s="51">
        <f>VLOOKUP(B2574,acciones!$A$1:$D$3129,2,0)</f>
        <v>25.87</v>
      </c>
      <c r="D2574" s="51">
        <f>VLOOKUP('VaR SH ca'!B2574,tdc!A:D,4,0)</f>
        <v>10.632999999999999</v>
      </c>
      <c r="E2574" s="26"/>
      <c r="F2574" s="26"/>
      <c r="G2574" s="27"/>
      <c r="H2574" s="27"/>
      <c r="I2574" s="28"/>
      <c r="J2574" s="28"/>
      <c r="K2574" s="28"/>
      <c r="L2574" s="29"/>
      <c r="M2574" s="29"/>
      <c r="N2574" s="29"/>
      <c r="O2574" s="26">
        <f t="shared" si="50"/>
        <v>6.6410373051221035E-25</v>
      </c>
      <c r="Q2574">
        <v>3.9336525854106155E-22</v>
      </c>
      <c r="R2574">
        <f>SUM(Q$11:Q2574)</f>
        <v>0.984205368375072</v>
      </c>
      <c r="S2574">
        <v>2247</v>
      </c>
      <c r="T2574" s="14">
        <v>1203.5717344753721</v>
      </c>
      <c r="U2574" s="14"/>
      <c r="V2574">
        <v>2.3860853103919133E-15</v>
      </c>
      <c r="W2574">
        <f>SUM(V$11:V2574)</f>
        <v>0.90592486197050659</v>
      </c>
      <c r="X2574">
        <v>599</v>
      </c>
      <c r="Y2574" s="14">
        <v>197.61558545484149</v>
      </c>
      <c r="Z2574" s="14"/>
      <c r="AA2574">
        <v>7.0403051176761163E-5</v>
      </c>
      <c r="AB2574">
        <f>SUM(AA$11:AA2574)</f>
        <v>0.99594915341753254</v>
      </c>
      <c r="AC2574">
        <v>129</v>
      </c>
      <c r="AD2574" s="14">
        <v>1186.5613497137383</v>
      </c>
    </row>
    <row r="2575" spans="1:30" x14ac:dyDescent="0.25">
      <c r="A2575" s="24">
        <v>2564</v>
      </c>
      <c r="B2575" s="25">
        <v>38716</v>
      </c>
      <c r="C2575" s="51">
        <f>VLOOKUP(B2575,acciones!$A$1:$D$3129,2,0)</f>
        <v>25.89</v>
      </c>
      <c r="D2575" s="51">
        <f>VLOOKUP('VaR SH ca'!B2575,tdc!A:D,4,0)</f>
        <v>10.629</v>
      </c>
      <c r="E2575" s="26"/>
      <c r="F2575" s="26"/>
      <c r="G2575" s="27"/>
      <c r="H2575" s="27"/>
      <c r="I2575" s="28"/>
      <c r="J2575" s="28"/>
      <c r="K2575" s="28"/>
      <c r="L2575" s="29"/>
      <c r="M2575" s="29"/>
      <c r="N2575" s="29"/>
      <c r="O2575" s="26">
        <f t="shared" si="50"/>
        <v>6.5082165590196613E-25</v>
      </c>
      <c r="Q2575">
        <v>9.043694141795631E-14</v>
      </c>
      <c r="R2575">
        <f>SUM(Q$11:Q2575)</f>
        <v>0.98420536837516248</v>
      </c>
      <c r="S2575">
        <v>1294</v>
      </c>
      <c r="T2575" s="14">
        <v>1205.8934807916157</v>
      </c>
      <c r="U2575" s="14"/>
      <c r="V2575">
        <v>1.9749546953219026E-3</v>
      </c>
      <c r="W2575">
        <f>SUM(V$11:V2575)</f>
        <v>0.90789981666582853</v>
      </c>
      <c r="X2575">
        <v>64</v>
      </c>
      <c r="Y2575" s="14">
        <v>198.4507243967455</v>
      </c>
      <c r="Z2575" s="14"/>
      <c r="AA2575">
        <v>2.4111540266348458E-4</v>
      </c>
      <c r="AB2575">
        <f>SUM(AA$11:AA2575)</f>
        <v>0.99619026882019601</v>
      </c>
      <c r="AC2575">
        <v>105</v>
      </c>
      <c r="AD2575" s="14">
        <v>1187.1274084828838</v>
      </c>
    </row>
    <row r="2576" spans="1:30" x14ac:dyDescent="0.25">
      <c r="A2576" s="24">
        <v>2565</v>
      </c>
      <c r="B2576" s="25">
        <v>38715</v>
      </c>
      <c r="C2576" s="51">
        <f>VLOOKUP(B2576,acciones!$A$1:$D$3129,2,0)</f>
        <v>25.61</v>
      </c>
      <c r="D2576" s="51">
        <f>VLOOKUP('VaR SH ca'!B2576,tdc!A:D,4,0)</f>
        <v>10.653</v>
      </c>
      <c r="E2576" s="26"/>
      <c r="F2576" s="26"/>
      <c r="G2576" s="27"/>
      <c r="H2576" s="27"/>
      <c r="I2576" s="28"/>
      <c r="J2576" s="28"/>
      <c r="K2576" s="28"/>
      <c r="L2576" s="29"/>
      <c r="M2576" s="29"/>
      <c r="N2576" s="29"/>
      <c r="O2576" s="26">
        <f t="shared" si="50"/>
        <v>6.3780522278392684E-25</v>
      </c>
      <c r="Q2576">
        <v>1.2050353155366216E-5</v>
      </c>
      <c r="R2576">
        <f>SUM(Q$11:Q2576)</f>
        <v>0.98421741872831781</v>
      </c>
      <c r="S2576">
        <v>368</v>
      </c>
      <c r="T2576" s="14">
        <v>1206.0041666666657</v>
      </c>
      <c r="U2576" s="14"/>
      <c r="V2576">
        <v>2.8440004613823018E-2</v>
      </c>
      <c r="W2576">
        <f>SUM(V$11:V2576)</f>
        <v>0.93633982127965154</v>
      </c>
      <c r="X2576">
        <v>12</v>
      </c>
      <c r="Y2576" s="14">
        <v>199.01769073099058</v>
      </c>
      <c r="Z2576" s="14"/>
      <c r="AA2576">
        <v>6.3588009227006106E-14</v>
      </c>
      <c r="AB2576">
        <f>SUM(AA$11:AA2576)</f>
        <v>0.99619026882025963</v>
      </c>
      <c r="AC2576">
        <v>535</v>
      </c>
      <c r="AD2576" s="14">
        <v>1194.6542872987666</v>
      </c>
    </row>
    <row r="2577" spans="1:30" x14ac:dyDescent="0.25">
      <c r="A2577" s="24">
        <v>2566</v>
      </c>
      <c r="B2577" s="25">
        <v>38714</v>
      </c>
      <c r="C2577" s="51">
        <f>VLOOKUP(B2577,acciones!$A$1:$D$3129,2,0)</f>
        <v>25.65</v>
      </c>
      <c r="D2577" s="51">
        <f>VLOOKUP('VaR SH ca'!B2577,tdc!A:D,4,0)</f>
        <v>10.778499999999999</v>
      </c>
      <c r="E2577" s="26"/>
      <c r="F2577" s="26"/>
      <c r="G2577" s="27"/>
      <c r="H2577" s="27"/>
      <c r="I2577" s="28"/>
      <c r="J2577" s="28"/>
      <c r="K2577" s="28"/>
      <c r="L2577" s="29"/>
      <c r="M2577" s="29"/>
      <c r="N2577" s="29"/>
      <c r="O2577" s="26">
        <f t="shared" si="50"/>
        <v>6.2504911832824818E-25</v>
      </c>
      <c r="Q2577">
        <v>2.6523911178950549E-3</v>
      </c>
      <c r="R2577">
        <f>SUM(Q$11:Q2577)</f>
        <v>0.98686980984621286</v>
      </c>
      <c r="S2577">
        <v>101</v>
      </c>
      <c r="T2577" s="14">
        <v>1225.0517165492856</v>
      </c>
      <c r="U2577" s="14"/>
      <c r="V2577">
        <v>2.541993422556079E-22</v>
      </c>
      <c r="W2577">
        <f>SUM(V$11:V2577)</f>
        <v>0.93633982127965154</v>
      </c>
      <c r="X2577">
        <v>912</v>
      </c>
      <c r="Y2577" s="14">
        <v>199.49940081793102</v>
      </c>
      <c r="Z2577" s="14"/>
      <c r="AA2577">
        <v>2.0457698929972665E-15</v>
      </c>
      <c r="AB2577">
        <f>SUM(AA$11:AA2577)</f>
        <v>0.99619026882026163</v>
      </c>
      <c r="AC2577">
        <v>602</v>
      </c>
      <c r="AD2577" s="14">
        <v>1196.8059735104034</v>
      </c>
    </row>
    <row r="2578" spans="1:30" x14ac:dyDescent="0.25">
      <c r="A2578" s="24">
        <v>2567</v>
      </c>
      <c r="B2578" s="25">
        <v>38713</v>
      </c>
      <c r="C2578" s="51">
        <f>VLOOKUP(B2578,acciones!$A$1:$D$3129,2,0)</f>
        <v>25.78</v>
      </c>
      <c r="D2578" s="51">
        <f>VLOOKUP('VaR SH ca'!B2578,tdc!A:D,4,0)</f>
        <v>10.749499999999999</v>
      </c>
      <c r="E2578" s="26"/>
      <c r="F2578" s="26"/>
      <c r="G2578" s="27"/>
      <c r="H2578" s="27"/>
      <c r="I2578" s="28"/>
      <c r="J2578" s="28"/>
      <c r="K2578" s="28"/>
      <c r="L2578" s="29"/>
      <c r="M2578" s="29"/>
      <c r="N2578" s="29"/>
      <c r="O2578" s="26">
        <f t="shared" si="50"/>
        <v>6.1254813596168327E-25</v>
      </c>
      <c r="Q2578">
        <v>3.2848292209270939E-19</v>
      </c>
      <c r="R2578">
        <f>SUM(Q$11:Q2578)</f>
        <v>0.98686980984621286</v>
      </c>
      <c r="S2578">
        <v>1914</v>
      </c>
      <c r="T2578" s="14">
        <v>1228.7941534713827</v>
      </c>
      <c r="U2578" s="14"/>
      <c r="V2578">
        <v>1.4481286775773302E-40</v>
      </c>
      <c r="W2578">
        <f>SUM(V$11:V2578)</f>
        <v>0.93633982127965154</v>
      </c>
      <c r="X2578">
        <v>1731</v>
      </c>
      <c r="Y2578" s="14">
        <v>200.35945958250522</v>
      </c>
      <c r="Z2578" s="14"/>
      <c r="AA2578">
        <v>7.8569702030824766E-22</v>
      </c>
      <c r="AB2578">
        <f>SUM(AA$11:AA2578)</f>
        <v>0.99619026882026163</v>
      </c>
      <c r="AC2578">
        <v>890</v>
      </c>
      <c r="AD2578" s="14">
        <v>1199.3907448718855</v>
      </c>
    </row>
    <row r="2579" spans="1:30" x14ac:dyDescent="0.25">
      <c r="A2579" s="24">
        <v>2568</v>
      </c>
      <c r="B2579" s="25">
        <v>38712</v>
      </c>
      <c r="C2579" s="51">
        <f>VLOOKUP(B2579,acciones!$A$1:$D$3129,2,0)</f>
        <v>25.54</v>
      </c>
      <c r="D2579" s="51">
        <f>VLOOKUP('VaR SH ca'!B2579,tdc!A:D,4,0)</f>
        <v>10.66</v>
      </c>
      <c r="E2579" s="26"/>
      <c r="F2579" s="26"/>
      <c r="G2579" s="27"/>
      <c r="H2579" s="27"/>
      <c r="I2579" s="28"/>
      <c r="J2579" s="28"/>
      <c r="K2579" s="28"/>
      <c r="L2579" s="29"/>
      <c r="M2579" s="29"/>
      <c r="N2579" s="29"/>
      <c r="O2579" s="26">
        <f t="shared" si="50"/>
        <v>6.0029717324244962E-25</v>
      </c>
      <c r="Q2579">
        <v>8.3547273576376292E-11</v>
      </c>
      <c r="R2579">
        <f>SUM(Q$11:Q2579)</f>
        <v>0.98686980992976014</v>
      </c>
      <c r="S2579">
        <v>956</v>
      </c>
      <c r="T2579" s="14">
        <v>1231.8378453809637</v>
      </c>
      <c r="U2579" s="14"/>
      <c r="V2579">
        <v>4.0395691631287991E-40</v>
      </c>
      <c r="W2579">
        <f>SUM(V$11:V2579)</f>
        <v>0.93633982127965154</v>
      </c>
      <c r="X2579">
        <v>1711</v>
      </c>
      <c r="Y2579" s="14">
        <v>200.93870384314141</v>
      </c>
      <c r="Z2579" s="14"/>
      <c r="AA2579">
        <v>2.153441992628702E-15</v>
      </c>
      <c r="AB2579">
        <f>SUM(AA$11:AA2579)</f>
        <v>0.99619026882026374</v>
      </c>
      <c r="AC2579">
        <v>601</v>
      </c>
      <c r="AD2579" s="14">
        <v>1209.4314161400325</v>
      </c>
    </row>
    <row r="2580" spans="1:30" x14ac:dyDescent="0.25">
      <c r="A2580" s="24">
        <v>2569</v>
      </c>
      <c r="B2580" s="25">
        <v>38709</v>
      </c>
      <c r="C2580" s="51">
        <f>VLOOKUP(B2580,acciones!$A$1:$D$3129,2,0)</f>
        <v>25.5</v>
      </c>
      <c r="D2580" s="51">
        <f>VLOOKUP('VaR SH ca'!B2580,tdc!A:D,4,0)</f>
        <v>10.677</v>
      </c>
      <c r="E2580" s="26"/>
      <c r="F2580" s="26"/>
      <c r="G2580" s="27"/>
      <c r="H2580" s="27"/>
      <c r="I2580" s="28"/>
      <c r="J2580" s="28"/>
      <c r="K2580" s="28"/>
      <c r="L2580" s="29"/>
      <c r="M2580" s="29"/>
      <c r="N2580" s="29"/>
      <c r="O2580" s="26">
        <f t="shared" si="50"/>
        <v>5.8829122977760047E-25</v>
      </c>
      <c r="Q2580">
        <v>1.3837352949327196E-11</v>
      </c>
      <c r="R2580">
        <f>SUM(Q$11:Q2580)</f>
        <v>0.98686980994359752</v>
      </c>
      <c r="S2580">
        <v>1045</v>
      </c>
      <c r="T2580" s="14">
        <v>1236.3522523987631</v>
      </c>
      <c r="U2580" s="14"/>
      <c r="V2580">
        <v>9.0827712444526728E-51</v>
      </c>
      <c r="W2580">
        <f>SUM(V$11:V2580)</f>
        <v>0.93633982127965154</v>
      </c>
      <c r="X2580">
        <v>2189</v>
      </c>
      <c r="Y2580" s="14">
        <v>201.21218260400201</v>
      </c>
      <c r="Z2580" s="14"/>
      <c r="AA2580">
        <v>2.295927498975208E-31</v>
      </c>
      <c r="AB2580">
        <f>SUM(AA$11:AA2580)</f>
        <v>0.99619026882026374</v>
      </c>
      <c r="AC2580">
        <v>1318</v>
      </c>
      <c r="AD2580" s="14">
        <v>1211.0401670668507</v>
      </c>
    </row>
    <row r="2581" spans="1:30" x14ac:dyDescent="0.25">
      <c r="A2581" s="24">
        <v>2570</v>
      </c>
      <c r="B2581" s="25">
        <v>38708</v>
      </c>
      <c r="C2581" s="51">
        <f>VLOOKUP(B2581,acciones!$A$1:$D$3129,2,0)</f>
        <v>25.53</v>
      </c>
      <c r="D2581" s="51">
        <f>VLOOKUP('VaR SH ca'!B2581,tdc!A:D,4,0)</f>
        <v>10.632</v>
      </c>
      <c r="E2581" s="26"/>
      <c r="F2581" s="26"/>
      <c r="G2581" s="27"/>
      <c r="H2581" s="27"/>
      <c r="I2581" s="28"/>
      <c r="J2581" s="28"/>
      <c r="K2581" s="28"/>
      <c r="L2581" s="29"/>
      <c r="M2581" s="29"/>
      <c r="N2581" s="29"/>
      <c r="O2581" s="26">
        <f t="shared" si="50"/>
        <v>5.7652540518204855E-25</v>
      </c>
      <c r="Q2581">
        <v>1.1968616489150294E-18</v>
      </c>
      <c r="R2581">
        <f>SUM(Q$11:Q2581)</f>
        <v>0.98686980994359752</v>
      </c>
      <c r="S2581">
        <v>1850</v>
      </c>
      <c r="T2581" s="14">
        <v>1238.6848567530687</v>
      </c>
      <c r="U2581" s="14"/>
      <c r="V2581">
        <v>2.8280813675126558E-3</v>
      </c>
      <c r="W2581">
        <f>SUM(V$11:V2581)</f>
        <v>0.93916790264716421</v>
      </c>
      <c r="X2581">
        <v>57</v>
      </c>
      <c r="Y2581" s="14">
        <v>201.4112913194549</v>
      </c>
      <c r="Z2581" s="14"/>
      <c r="AA2581">
        <v>3.0735465050394203E-43</v>
      </c>
      <c r="AB2581">
        <f>SUM(AA$11:AA2581)</f>
        <v>0.99619026882026374</v>
      </c>
      <c r="AC2581">
        <v>1851</v>
      </c>
      <c r="AD2581" s="14">
        <v>1211.6896602976594</v>
      </c>
    </row>
    <row r="2582" spans="1:30" x14ac:dyDescent="0.25">
      <c r="A2582" s="24">
        <v>2571</v>
      </c>
      <c r="B2582" s="25">
        <v>38707</v>
      </c>
      <c r="C2582" s="51">
        <f>VLOOKUP(B2582,acciones!$A$1:$D$3129,2,0)</f>
        <v>25.07</v>
      </c>
      <c r="D2582" s="51">
        <f>VLOOKUP('VaR SH ca'!B2582,tdc!A:D,4,0)</f>
        <v>10.621</v>
      </c>
      <c r="E2582" s="26"/>
      <c r="F2582" s="26"/>
      <c r="G2582" s="27"/>
      <c r="H2582" s="27"/>
      <c r="I2582" s="28"/>
      <c r="J2582" s="28"/>
      <c r="K2582" s="28"/>
      <c r="L2582" s="29"/>
      <c r="M2582" s="29"/>
      <c r="N2582" s="29"/>
      <c r="O2582" s="26">
        <f t="shared" si="50"/>
        <v>5.6499489707840752E-25</v>
      </c>
      <c r="Q2582">
        <v>4.5741052149712489E-4</v>
      </c>
      <c r="R2582">
        <f>SUM(Q$11:Q2582)</f>
        <v>0.98732722046509469</v>
      </c>
      <c r="S2582">
        <v>188</v>
      </c>
      <c r="T2582" s="14">
        <v>1238.8038740920019</v>
      </c>
      <c r="U2582" s="14"/>
      <c r="V2582">
        <v>1.1663423661374644E-42</v>
      </c>
      <c r="W2582">
        <f>SUM(V$11:V2582)</f>
        <v>0.93916790264716421</v>
      </c>
      <c r="X2582">
        <v>1825</v>
      </c>
      <c r="Y2582" s="14">
        <v>202.07152526365462</v>
      </c>
      <c r="Z2582" s="14"/>
      <c r="AA2582">
        <v>1.938602520245881E-52</v>
      </c>
      <c r="AB2582">
        <f>SUM(AA$11:AA2582)</f>
        <v>0.99619026882026374</v>
      </c>
      <c r="AC2582">
        <v>2264</v>
      </c>
      <c r="AD2582" s="14">
        <v>1219.8816938546115</v>
      </c>
    </row>
    <row r="2583" spans="1:30" x14ac:dyDescent="0.25">
      <c r="A2583" s="24">
        <v>2572</v>
      </c>
      <c r="B2583" s="25">
        <v>38706</v>
      </c>
      <c r="C2583" s="51">
        <f>VLOOKUP(B2583,acciones!$A$1:$D$3129,2,0)</f>
        <v>25.15</v>
      </c>
      <c r="D2583" s="51">
        <f>VLOOKUP('VaR SH ca'!B2583,tdc!A:D,4,0)</f>
        <v>10.666600000000001</v>
      </c>
      <c r="E2583" s="26"/>
      <c r="F2583" s="26"/>
      <c r="G2583" s="27"/>
      <c r="H2583" s="27"/>
      <c r="I2583" s="28"/>
      <c r="J2583" s="28"/>
      <c r="K2583" s="28"/>
      <c r="L2583" s="29"/>
      <c r="M2583" s="29"/>
      <c r="N2583" s="29"/>
      <c r="O2583" s="26">
        <f t="shared" si="50"/>
        <v>5.5369499913683939E-25</v>
      </c>
      <c r="Q2583">
        <v>3.4791274784885379E-25</v>
      </c>
      <c r="R2583">
        <f>SUM(Q$11:Q2583)</f>
        <v>0.98732722046509469</v>
      </c>
      <c r="S2583">
        <v>2595</v>
      </c>
      <c r="T2583" s="14">
        <v>1243.9831578947415</v>
      </c>
      <c r="U2583" s="14"/>
      <c r="V2583">
        <v>2.5258067747220146E-14</v>
      </c>
      <c r="W2583">
        <f>SUM(V$11:V2583)</f>
        <v>0.93916790264718952</v>
      </c>
      <c r="X2583">
        <v>553</v>
      </c>
      <c r="Y2583" s="14">
        <v>202.19411437317467</v>
      </c>
      <c r="Z2583" s="14"/>
      <c r="AA2583">
        <v>2.1618017352913176E-60</v>
      </c>
      <c r="AB2583">
        <f>SUM(AA$11:AA2583)</f>
        <v>0.99619026882026374</v>
      </c>
      <c r="AC2583">
        <v>2621</v>
      </c>
      <c r="AD2583" s="14">
        <v>1223.3432142469137</v>
      </c>
    </row>
    <row r="2584" spans="1:30" x14ac:dyDescent="0.25">
      <c r="A2584" s="24">
        <v>2573</v>
      </c>
      <c r="B2584" s="25">
        <v>38705</v>
      </c>
      <c r="C2584" s="51">
        <f>VLOOKUP(B2584,acciones!$A$1:$D$3129,2,0)</f>
        <v>24.7</v>
      </c>
      <c r="D2584" s="51">
        <f>VLOOKUP('VaR SH ca'!B2584,tdc!A:D,4,0)</f>
        <v>10.728</v>
      </c>
      <c r="E2584" s="26"/>
      <c r="F2584" s="26"/>
      <c r="G2584" s="27"/>
      <c r="H2584" s="27"/>
      <c r="I2584" s="28"/>
      <c r="J2584" s="28"/>
      <c r="K2584" s="28"/>
      <c r="L2584" s="29"/>
      <c r="M2584" s="29"/>
      <c r="N2584" s="29"/>
      <c r="O2584" s="26">
        <f t="shared" si="50"/>
        <v>5.4262109915410263E-25</v>
      </c>
      <c r="Q2584">
        <v>1.1999987851123077E-13</v>
      </c>
      <c r="R2584">
        <f>SUM(Q$11:Q2584)</f>
        <v>0.98732722046521471</v>
      </c>
      <c r="S2584">
        <v>1280</v>
      </c>
      <c r="T2584" s="14">
        <v>1244.6147032772278</v>
      </c>
      <c r="U2584" s="14"/>
      <c r="V2584">
        <v>1.5415551723210654E-38</v>
      </c>
      <c r="W2584">
        <f>SUM(V$11:V2584)</f>
        <v>0.93916790264718952</v>
      </c>
      <c r="X2584">
        <v>1640</v>
      </c>
      <c r="Y2584" s="14">
        <v>202.43095556284607</v>
      </c>
      <c r="Z2584" s="14"/>
      <c r="AA2584">
        <v>2.8166132105884523E-22</v>
      </c>
      <c r="AB2584">
        <f>SUM(AA$11:AA2584)</f>
        <v>0.99619026882026374</v>
      </c>
      <c r="AC2584">
        <v>910</v>
      </c>
      <c r="AD2584" s="14">
        <v>1225.1608757912654</v>
      </c>
    </row>
    <row r="2585" spans="1:30" x14ac:dyDescent="0.25">
      <c r="A2585" s="24">
        <v>2574</v>
      </c>
      <c r="B2585" s="25">
        <v>38702</v>
      </c>
      <c r="C2585" s="51">
        <f>VLOOKUP(B2585,acciones!$A$1:$D$3129,2,0)</f>
        <v>24.72</v>
      </c>
      <c r="D2585" s="51">
        <f>VLOOKUP('VaR SH ca'!B2585,tdc!A:D,4,0)</f>
        <v>10.744999999999999</v>
      </c>
      <c r="E2585" s="26"/>
      <c r="F2585" s="26"/>
      <c r="G2585" s="27"/>
      <c r="H2585" s="27"/>
      <c r="I2585" s="28"/>
      <c r="J2585" s="28"/>
      <c r="K2585" s="28"/>
      <c r="L2585" s="29"/>
      <c r="M2585" s="29"/>
      <c r="N2585" s="29"/>
      <c r="O2585" s="26">
        <f t="shared" si="50"/>
        <v>5.3176867717102044E-25</v>
      </c>
      <c r="Q2585">
        <v>2.1160834966607936E-10</v>
      </c>
      <c r="R2585">
        <f>SUM(Q$11:Q2585)</f>
        <v>0.9873272206768231</v>
      </c>
      <c r="S2585">
        <v>910</v>
      </c>
      <c r="T2585" s="14">
        <v>1247.915546417833</v>
      </c>
      <c r="U2585" s="14"/>
      <c r="V2585">
        <v>2.6799327164249042E-40</v>
      </c>
      <c r="W2585">
        <f>SUM(V$11:V2585)</f>
        <v>0.93916790264718952</v>
      </c>
      <c r="X2585">
        <v>1719</v>
      </c>
      <c r="Y2585" s="14">
        <v>202.99619192155296</v>
      </c>
      <c r="Z2585" s="14"/>
      <c r="AA2585">
        <v>8.9172720612838303E-36</v>
      </c>
      <c r="AB2585">
        <f>SUM(AA$11:AA2585)</f>
        <v>0.99619026882026374</v>
      </c>
      <c r="AC2585">
        <v>1516</v>
      </c>
      <c r="AD2585" s="14">
        <v>1226.5212856781036</v>
      </c>
    </row>
    <row r="2586" spans="1:30" x14ac:dyDescent="0.25">
      <c r="A2586" s="24">
        <v>2575</v>
      </c>
      <c r="B2586" s="25">
        <v>38701</v>
      </c>
      <c r="C2586" s="51">
        <f>VLOOKUP(B2586,acciones!$A$1:$D$3129,2,0)</f>
        <v>25.4</v>
      </c>
      <c r="D2586" s="51">
        <f>VLOOKUP('VaR SH ca'!B2586,tdc!A:D,4,0)</f>
        <v>10.728</v>
      </c>
      <c r="E2586" s="26"/>
      <c r="F2586" s="26"/>
      <c r="G2586" s="27"/>
      <c r="H2586" s="27"/>
      <c r="I2586" s="28"/>
      <c r="J2586" s="28"/>
      <c r="K2586" s="28"/>
      <c r="L2586" s="29"/>
      <c r="M2586" s="29"/>
      <c r="N2586" s="29"/>
      <c r="O2586" s="26">
        <f t="shared" si="50"/>
        <v>5.2113330362760009E-25</v>
      </c>
      <c r="Q2586">
        <v>1.2270555239737045E-9</v>
      </c>
      <c r="R2586">
        <f>SUM(Q$11:Q2586)</f>
        <v>0.98732722190387867</v>
      </c>
      <c r="S2586">
        <v>823</v>
      </c>
      <c r="T2586" s="14">
        <v>1251.1471952762513</v>
      </c>
      <c r="U2586" s="14"/>
      <c r="V2586">
        <v>5.6791514679055376E-25</v>
      </c>
      <c r="W2586">
        <f>SUM(V$11:V2586)</f>
        <v>0.93916790264718952</v>
      </c>
      <c r="X2586">
        <v>1031</v>
      </c>
      <c r="Y2586" s="14">
        <v>203.02672501337292</v>
      </c>
      <c r="Z2586" s="14"/>
      <c r="AA2586">
        <v>9.281814563918637E-38</v>
      </c>
      <c r="AB2586">
        <f>SUM(AA$11:AA2586)</f>
        <v>0.99619026882026374</v>
      </c>
      <c r="AC2586">
        <v>1605</v>
      </c>
      <c r="AD2586" s="14">
        <v>1227.9807720953722</v>
      </c>
    </row>
    <row r="2587" spans="1:30" x14ac:dyDescent="0.25">
      <c r="A2587" s="24">
        <v>2576</v>
      </c>
      <c r="B2587" s="25">
        <v>38700</v>
      </c>
      <c r="C2587" s="51">
        <f>VLOOKUP(B2587,acciones!$A$1:$D$3129,2,0)</f>
        <v>25.55</v>
      </c>
      <c r="D2587" s="51">
        <f>VLOOKUP('VaR SH ca'!B2587,tdc!A:D,4,0)</f>
        <v>10.7049</v>
      </c>
      <c r="E2587" s="26"/>
      <c r="F2587" s="26"/>
      <c r="G2587" s="27"/>
      <c r="H2587" s="27"/>
      <c r="I2587" s="28"/>
      <c r="J2587" s="28"/>
      <c r="K2587" s="28"/>
      <c r="L2587" s="29"/>
      <c r="M2587" s="29"/>
      <c r="N2587" s="29"/>
      <c r="O2587" s="26">
        <f t="shared" si="50"/>
        <v>5.1071063755504797E-25</v>
      </c>
      <c r="Q2587">
        <v>1.3589033789999409E-7</v>
      </c>
      <c r="R2587">
        <f>SUM(Q$11:Q2587)</f>
        <v>0.98732735779421654</v>
      </c>
      <c r="S2587">
        <v>590</v>
      </c>
      <c r="T2587" s="14">
        <v>1252.4855729596093</v>
      </c>
      <c r="U2587" s="14"/>
      <c r="V2587">
        <v>1.7482335356824134E-43</v>
      </c>
      <c r="W2587">
        <f>SUM(V$11:V2587)</f>
        <v>0.93916790264718952</v>
      </c>
      <c r="X2587">
        <v>1862</v>
      </c>
      <c r="Y2587" s="14">
        <v>203.14546095823243</v>
      </c>
      <c r="Z2587" s="14"/>
      <c r="AA2587">
        <v>1.3102252957468154E-3</v>
      </c>
      <c r="AB2587">
        <f>SUM(AA$11:AA2587)</f>
        <v>0.99750049411601061</v>
      </c>
      <c r="AC2587">
        <v>72</v>
      </c>
      <c r="AD2587" s="14">
        <v>1229.2836287484133</v>
      </c>
    </row>
    <row r="2588" spans="1:30" x14ac:dyDescent="0.25">
      <c r="A2588" s="24">
        <v>2577</v>
      </c>
      <c r="B2588" s="25">
        <v>38699</v>
      </c>
      <c r="C2588" s="51">
        <f>VLOOKUP(B2588,acciones!$A$1:$D$3129,2,0)</f>
        <v>25.71</v>
      </c>
      <c r="D2588" s="51">
        <f>VLOOKUP('VaR SH ca'!B2588,tdc!A:D,4,0)</f>
        <v>10.630599999999999</v>
      </c>
      <c r="E2588" s="26"/>
      <c r="F2588" s="26"/>
      <c r="G2588" s="27"/>
      <c r="H2588" s="27"/>
      <c r="I2588" s="28"/>
      <c r="J2588" s="28"/>
      <c r="K2588" s="28"/>
      <c r="L2588" s="29"/>
      <c r="M2588" s="29"/>
      <c r="N2588" s="29"/>
      <c r="O2588" s="26">
        <f t="shared" si="50"/>
        <v>5.0049642480394713E-25</v>
      </c>
      <c r="Q2588">
        <v>1.3192344240144387E-25</v>
      </c>
      <c r="R2588">
        <f>SUM(Q$11:Q2588)</f>
        <v>0.98732735779421654</v>
      </c>
      <c r="S2588">
        <v>2643</v>
      </c>
      <c r="T2588" s="14">
        <v>1257.2170212765923</v>
      </c>
      <c r="U2588" s="14"/>
      <c r="V2588">
        <v>2.0213649098374409E-8</v>
      </c>
      <c r="W2588">
        <f>SUM(V$11:V2588)</f>
        <v>0.93916792286083861</v>
      </c>
      <c r="X2588">
        <v>288</v>
      </c>
      <c r="Y2588" s="14">
        <v>203.14555225095319</v>
      </c>
      <c r="Z2588" s="14"/>
      <c r="AA2588">
        <v>3.7859381914130239E-15</v>
      </c>
      <c r="AB2588">
        <f>SUM(AA$11:AA2588)</f>
        <v>0.99750049411601438</v>
      </c>
      <c r="AC2588">
        <v>590</v>
      </c>
      <c r="AD2588" s="14">
        <v>1233.6830684302877</v>
      </c>
    </row>
    <row r="2589" spans="1:30" x14ac:dyDescent="0.25">
      <c r="A2589" s="24">
        <v>2578</v>
      </c>
      <c r="B2589" s="25">
        <v>38695</v>
      </c>
      <c r="C2589" s="51">
        <f>VLOOKUP(B2589,acciones!$A$1:$D$3129,2,0)</f>
        <v>25.22</v>
      </c>
      <c r="D2589" s="51">
        <f>VLOOKUP('VaR SH ca'!B2589,tdc!A:D,4,0)</f>
        <v>10.64</v>
      </c>
      <c r="E2589" s="26"/>
      <c r="F2589" s="26"/>
      <c r="G2589" s="27"/>
      <c r="H2589" s="27"/>
      <c r="I2589" s="28"/>
      <c r="J2589" s="28"/>
      <c r="K2589" s="28"/>
      <c r="L2589" s="29"/>
      <c r="M2589" s="29"/>
      <c r="N2589" s="29"/>
      <c r="O2589" s="26">
        <f t="shared" si="50"/>
        <v>4.9048649630786809E-25</v>
      </c>
      <c r="Q2589">
        <v>1.6891001730840715E-16</v>
      </c>
      <c r="R2589">
        <f>SUM(Q$11:Q2589)</f>
        <v>0.98732735779421676</v>
      </c>
      <c r="S2589">
        <v>1605</v>
      </c>
      <c r="T2589" s="14">
        <v>1263.4954751131227</v>
      </c>
      <c r="U2589" s="14"/>
      <c r="V2589">
        <v>3.6868696460625068E-38</v>
      </c>
      <c r="W2589">
        <f>SUM(V$11:V2589)</f>
        <v>0.93916792286083861</v>
      </c>
      <c r="X2589">
        <v>1623</v>
      </c>
      <c r="Y2589" s="14">
        <v>203.53992344869766</v>
      </c>
      <c r="Z2589" s="14"/>
      <c r="AA2589">
        <v>5.4561032616851402E-23</v>
      </c>
      <c r="AB2589">
        <f>SUM(AA$11:AA2589)</f>
        <v>0.99750049411601438</v>
      </c>
      <c r="AC2589">
        <v>942</v>
      </c>
      <c r="AD2589" s="14">
        <v>1240.5010500932585</v>
      </c>
    </row>
    <row r="2590" spans="1:30" x14ac:dyDescent="0.25">
      <c r="A2590" s="24">
        <v>2579</v>
      </c>
      <c r="B2590" s="25">
        <v>38694</v>
      </c>
      <c r="C2590" s="51">
        <f>VLOOKUP(B2590,acciones!$A$1:$D$3129,2,0)</f>
        <v>24.91</v>
      </c>
      <c r="D2590" s="51">
        <f>VLOOKUP('VaR SH ca'!B2590,tdc!A:D,4,0)</f>
        <v>10.5373</v>
      </c>
      <c r="E2590" s="26"/>
      <c r="F2590" s="26"/>
      <c r="G2590" s="27"/>
      <c r="H2590" s="27"/>
      <c r="I2590" s="28"/>
      <c r="J2590" s="28"/>
      <c r="K2590" s="28"/>
      <c r="L2590" s="29"/>
      <c r="M2590" s="29"/>
      <c r="N2590" s="29"/>
      <c r="O2590" s="26">
        <f t="shared" si="50"/>
        <v>4.806767663817107E-25</v>
      </c>
      <c r="Q2590">
        <v>3.626376842515802E-23</v>
      </c>
      <c r="R2590">
        <f>SUM(Q$11:Q2590)</f>
        <v>0.98732735779421676</v>
      </c>
      <c r="S2590">
        <v>2365</v>
      </c>
      <c r="T2590" s="14">
        <v>1269.3241127348665</v>
      </c>
      <c r="U2590" s="14"/>
      <c r="V2590">
        <v>4.574065180320474E-27</v>
      </c>
      <c r="W2590">
        <f>SUM(V$11:V2590)</f>
        <v>0.93916792286083861</v>
      </c>
      <c r="X2590">
        <v>1125</v>
      </c>
      <c r="Y2590" s="14">
        <v>203.61784392994741</v>
      </c>
      <c r="Z2590" s="14"/>
      <c r="AA2590">
        <v>1.1001168613126574E-25</v>
      </c>
      <c r="AB2590">
        <f>SUM(AA$11:AA2590)</f>
        <v>0.99750049411601438</v>
      </c>
      <c r="AC2590">
        <v>1063</v>
      </c>
      <c r="AD2590" s="14">
        <v>1242.1711013690765</v>
      </c>
    </row>
    <row r="2591" spans="1:30" x14ac:dyDescent="0.25">
      <c r="A2591" s="24">
        <v>2580</v>
      </c>
      <c r="B2591" s="25">
        <v>38693</v>
      </c>
      <c r="C2591" s="51">
        <f>VLOOKUP(B2591,acciones!$A$1:$D$3129,2,0)</f>
        <v>24.98</v>
      </c>
      <c r="D2591" s="51">
        <f>VLOOKUP('VaR SH ca'!B2591,tdc!A:D,4,0)</f>
        <v>10.465</v>
      </c>
      <c r="E2591" s="26"/>
      <c r="F2591" s="26"/>
      <c r="G2591" s="27"/>
      <c r="H2591" s="27"/>
      <c r="I2591" s="28"/>
      <c r="J2591" s="28"/>
      <c r="K2591" s="28"/>
      <c r="L2591" s="29"/>
      <c r="M2591" s="29"/>
      <c r="N2591" s="29"/>
      <c r="O2591" s="26">
        <f t="shared" si="50"/>
        <v>4.7106323105407656E-25</v>
      </c>
      <c r="Q2591">
        <v>8.8165409943577984E-24</v>
      </c>
      <c r="R2591">
        <f>SUM(Q$11:Q2591)</f>
        <v>0.98732735779421676</v>
      </c>
      <c r="S2591">
        <v>2435</v>
      </c>
      <c r="T2591" s="14">
        <v>1274.9642735624366</v>
      </c>
      <c r="U2591" s="14"/>
      <c r="V2591">
        <v>2.962559421182244E-13</v>
      </c>
      <c r="W2591">
        <f>SUM(V$11:V2591)</f>
        <v>0.93916792286113482</v>
      </c>
      <c r="X2591">
        <v>505</v>
      </c>
      <c r="Y2591" s="14">
        <v>203.65417676575817</v>
      </c>
      <c r="Z2591" s="14"/>
      <c r="AA2591">
        <v>2.3331084095147226E-19</v>
      </c>
      <c r="AB2591">
        <f>SUM(AA$11:AA2591)</f>
        <v>0.99750049411601438</v>
      </c>
      <c r="AC2591">
        <v>779</v>
      </c>
      <c r="AD2591" s="14">
        <v>1245.7823188058719</v>
      </c>
    </row>
    <row r="2592" spans="1:30" x14ac:dyDescent="0.25">
      <c r="A2592" s="24">
        <v>2581</v>
      </c>
      <c r="B2592" s="25">
        <v>38692</v>
      </c>
      <c r="C2592" s="51">
        <f>VLOOKUP(B2592,acciones!$A$1:$D$3129,2,0)</f>
        <v>25.2</v>
      </c>
      <c r="D2592" s="51">
        <f>VLOOKUP('VaR SH ca'!B2592,tdc!A:D,4,0)</f>
        <v>10.414999999999999</v>
      </c>
      <c r="E2592" s="26"/>
      <c r="F2592" s="26"/>
      <c r="G2592" s="27"/>
      <c r="H2592" s="27"/>
      <c r="I2592" s="28"/>
      <c r="J2592" s="28"/>
      <c r="K2592" s="28"/>
      <c r="L2592" s="29"/>
      <c r="M2592" s="29"/>
      <c r="N2592" s="29"/>
      <c r="O2592" s="26">
        <f t="shared" si="50"/>
        <v>4.6164196643299502E-25</v>
      </c>
      <c r="Q2592">
        <v>1.8360646067875481E-11</v>
      </c>
      <c r="R2592">
        <f>SUM(Q$11:Q2592)</f>
        <v>0.98732735781257741</v>
      </c>
      <c r="S2592">
        <v>1031</v>
      </c>
      <c r="T2592" s="14">
        <v>1279.4030082183235</v>
      </c>
      <c r="U2592" s="14"/>
      <c r="V2592">
        <v>2.2830762052182702E-32</v>
      </c>
      <c r="W2592">
        <f>SUM(V$11:V2592)</f>
        <v>0.93916792286113482</v>
      </c>
      <c r="X2592">
        <v>1363</v>
      </c>
      <c r="Y2592" s="14">
        <v>203.92821721311702</v>
      </c>
      <c r="Z2592" s="14"/>
      <c r="AA2592">
        <v>3.9851980962242353E-15</v>
      </c>
      <c r="AB2592">
        <f>SUM(AA$11:AA2592)</f>
        <v>0.99750049411601838</v>
      </c>
      <c r="AC2592">
        <v>589</v>
      </c>
      <c r="AD2592" s="14">
        <v>1249.1082304130141</v>
      </c>
    </row>
    <row r="2593" spans="1:30" x14ac:dyDescent="0.25">
      <c r="A2593" s="24">
        <v>2582</v>
      </c>
      <c r="B2593" s="25">
        <v>38691</v>
      </c>
      <c r="C2593" s="51">
        <f>VLOOKUP(B2593,acciones!$A$1:$D$3129,2,0)</f>
        <v>25.36</v>
      </c>
      <c r="D2593" s="51">
        <f>VLOOKUP('VaR SH ca'!B2593,tdc!A:D,4,0)</f>
        <v>10.436</v>
      </c>
      <c r="E2593" s="26"/>
      <c r="F2593" s="26"/>
      <c r="G2593" s="27"/>
      <c r="H2593" s="27"/>
      <c r="I2593" s="28"/>
      <c r="J2593" s="28"/>
      <c r="K2593" s="28"/>
      <c r="L2593" s="29"/>
      <c r="M2593" s="29"/>
      <c r="N2593" s="29"/>
      <c r="O2593" s="26">
        <f t="shared" si="50"/>
        <v>4.524091271043351E-25</v>
      </c>
      <c r="Q2593">
        <v>1.1729244159367289E-18</v>
      </c>
      <c r="R2593">
        <f>SUM(Q$11:Q2593)</f>
        <v>0.98732735781257741</v>
      </c>
      <c r="S2593">
        <v>1851</v>
      </c>
      <c r="T2593" s="14">
        <v>1280.013157894733</v>
      </c>
      <c r="U2593" s="14"/>
      <c r="V2593">
        <v>3.45270693706606E-4</v>
      </c>
      <c r="W2593">
        <f>SUM(V$11:V2593)</f>
        <v>0.93951319355484142</v>
      </c>
      <c r="X2593">
        <v>98</v>
      </c>
      <c r="Y2593" s="14">
        <v>204.57630181409331</v>
      </c>
      <c r="Z2593" s="14"/>
      <c r="AA2593">
        <v>7.4699079150860354E-31</v>
      </c>
      <c r="AB2593">
        <f>SUM(AA$11:AA2593)</f>
        <v>0.99750049411601838</v>
      </c>
      <c r="AC2593">
        <v>1295</v>
      </c>
      <c r="AD2593" s="14">
        <v>1252.5399839384372</v>
      </c>
    </row>
    <row r="2594" spans="1:30" x14ac:dyDescent="0.25">
      <c r="A2594" s="24">
        <v>2583</v>
      </c>
      <c r="B2594" s="25">
        <v>38688</v>
      </c>
      <c r="C2594" s="51">
        <f>VLOOKUP(B2594,acciones!$A$1:$D$3129,2,0)</f>
        <v>25.01</v>
      </c>
      <c r="D2594" s="51">
        <f>VLOOKUP('VaR SH ca'!B2594,tdc!A:D,4,0)</f>
        <v>10.465999999999999</v>
      </c>
      <c r="E2594" s="26"/>
      <c r="F2594" s="26"/>
      <c r="G2594" s="27"/>
      <c r="H2594" s="27"/>
      <c r="I2594" s="28"/>
      <c r="J2594" s="28"/>
      <c r="K2594" s="28"/>
      <c r="L2594" s="29"/>
      <c r="M2594" s="29"/>
      <c r="N2594" s="29"/>
      <c r="O2594" s="26">
        <f t="shared" si="50"/>
        <v>4.4336094456224842E-25</v>
      </c>
      <c r="Q2594">
        <v>4.8218906494565675E-19</v>
      </c>
      <c r="R2594">
        <f>SUM(Q$11:Q2594)</f>
        <v>0.98732735781257741</v>
      </c>
      <c r="S2594">
        <v>1895</v>
      </c>
      <c r="T2594" s="14">
        <v>1281.3562386980047</v>
      </c>
      <c r="U2594" s="14"/>
      <c r="V2594">
        <v>3.7284927835045994E-36</v>
      </c>
      <c r="W2594">
        <f>SUM(V$11:V2594)</f>
        <v>0.93951319355484142</v>
      </c>
      <c r="X2594">
        <v>1533</v>
      </c>
      <c r="Y2594" s="14">
        <v>204.76140218769797</v>
      </c>
      <c r="Z2594" s="14"/>
      <c r="AA2594">
        <v>7.3979739459269809E-51</v>
      </c>
      <c r="AB2594">
        <f>SUM(AA$11:AA2594)</f>
        <v>0.99750049411601838</v>
      </c>
      <c r="AC2594">
        <v>2193</v>
      </c>
      <c r="AD2594" s="14">
        <v>1256.4550257950505</v>
      </c>
    </row>
    <row r="2595" spans="1:30" x14ac:dyDescent="0.25">
      <c r="A2595" s="24">
        <v>2584</v>
      </c>
      <c r="B2595" s="25">
        <v>38687</v>
      </c>
      <c r="C2595" s="51">
        <f>VLOOKUP(B2595,acciones!$A$1:$D$3129,2,0)</f>
        <v>24.83</v>
      </c>
      <c r="D2595" s="51">
        <f>VLOOKUP('VaR SH ca'!B2595,tdc!A:D,4,0)</f>
        <v>10.49</v>
      </c>
      <c r="E2595" s="26"/>
      <c r="F2595" s="26"/>
      <c r="G2595" s="27"/>
      <c r="H2595" s="27"/>
      <c r="I2595" s="28"/>
      <c r="J2595" s="28"/>
      <c r="K2595" s="28"/>
      <c r="L2595" s="29"/>
      <c r="M2595" s="29"/>
      <c r="N2595" s="29"/>
      <c r="O2595" s="26">
        <f t="shared" si="50"/>
        <v>4.3449372567100334E-25</v>
      </c>
      <c r="Q2595">
        <v>5.5689290219200895E-14</v>
      </c>
      <c r="R2595">
        <f>SUM(Q$11:Q2595)</f>
        <v>0.98732735781263314</v>
      </c>
      <c r="S2595">
        <v>1318</v>
      </c>
      <c r="T2595" s="14">
        <v>1282.9673590504535</v>
      </c>
      <c r="U2595" s="14"/>
      <c r="V2595">
        <v>9.8177169649841623E-28</v>
      </c>
      <c r="W2595">
        <f>SUM(V$11:V2595)</f>
        <v>0.93951319355484142</v>
      </c>
      <c r="X2595">
        <v>1155</v>
      </c>
      <c r="Y2595" s="14">
        <v>204.77978020429873</v>
      </c>
      <c r="Z2595" s="14"/>
      <c r="AA2595">
        <v>1.3767887100366058E-49</v>
      </c>
      <c r="AB2595">
        <f>SUM(AA$11:AA2595)</f>
        <v>0.99750049411601838</v>
      </c>
      <c r="AC2595">
        <v>2136</v>
      </c>
      <c r="AD2595" s="14">
        <v>1257.7322080402373</v>
      </c>
    </row>
    <row r="2596" spans="1:30" x14ac:dyDescent="0.25">
      <c r="A2596" s="24">
        <v>2585</v>
      </c>
      <c r="B2596" s="25">
        <v>38686</v>
      </c>
      <c r="C2596" s="51">
        <f>VLOOKUP(B2596,acciones!$A$1:$D$3129,2,0)</f>
        <v>25</v>
      </c>
      <c r="D2596" s="51">
        <f>VLOOKUP('VaR SH ca'!B2596,tdc!A:D,4,0)</f>
        <v>10.557499999999999</v>
      </c>
      <c r="E2596" s="26"/>
      <c r="F2596" s="26"/>
      <c r="G2596" s="27"/>
      <c r="H2596" s="27"/>
      <c r="I2596" s="28"/>
      <c r="J2596" s="28"/>
      <c r="K2596" s="28"/>
      <c r="L2596" s="29"/>
      <c r="M2596" s="29"/>
      <c r="N2596" s="29"/>
      <c r="O2596" s="26">
        <f t="shared" si="50"/>
        <v>4.2580385115758333E-25</v>
      </c>
      <c r="Q2596">
        <v>9.6188329206160952E-12</v>
      </c>
      <c r="R2596">
        <f>SUM(Q$11:Q2596)</f>
        <v>0.98732735782225201</v>
      </c>
      <c r="S2596">
        <v>1063</v>
      </c>
      <c r="T2596" s="14">
        <v>1285.5448408871744</v>
      </c>
      <c r="U2596" s="14"/>
      <c r="V2596">
        <v>5.2794969804499096E-38</v>
      </c>
      <c r="W2596">
        <f>SUM(V$11:V2596)</f>
        <v>0.93951319355484142</v>
      </c>
      <c r="X2596">
        <v>1616</v>
      </c>
      <c r="Y2596" s="14">
        <v>205.56830745627303</v>
      </c>
      <c r="Z2596" s="14"/>
      <c r="AA2596">
        <v>8.2369572543417328E-41</v>
      </c>
      <c r="AB2596">
        <f>SUM(AA$11:AA2596)</f>
        <v>0.99750049411601838</v>
      </c>
      <c r="AC2596">
        <v>1742</v>
      </c>
      <c r="AD2596" s="14">
        <v>1257.9226241446486</v>
      </c>
    </row>
    <row r="2597" spans="1:30" x14ac:dyDescent="0.25">
      <c r="A2597" s="24">
        <v>2586</v>
      </c>
      <c r="B2597" s="25">
        <v>38685</v>
      </c>
      <c r="C2597" s="51">
        <f>VLOOKUP(B2597,acciones!$A$1:$D$3129,2,0)</f>
        <v>24.32</v>
      </c>
      <c r="D2597" s="51">
        <f>VLOOKUP('VaR SH ca'!B2597,tdc!A:D,4,0)</f>
        <v>10.5875</v>
      </c>
      <c r="E2597" s="26"/>
      <c r="F2597" s="26"/>
      <c r="G2597" s="27"/>
      <c r="H2597" s="27"/>
      <c r="I2597" s="28"/>
      <c r="J2597" s="28"/>
      <c r="K2597" s="28"/>
      <c r="L2597" s="29"/>
      <c r="M2597" s="29"/>
      <c r="N2597" s="29"/>
      <c r="O2597" s="26">
        <f t="shared" si="50"/>
        <v>4.1728777413443159E-25</v>
      </c>
      <c r="Q2597">
        <v>2.9848113290188319E-9</v>
      </c>
      <c r="R2597">
        <f>SUM(Q$11:Q2597)</f>
        <v>0.98732736080706329</v>
      </c>
      <c r="S2597">
        <v>779</v>
      </c>
      <c r="T2597" s="14">
        <v>1302.2891566265025</v>
      </c>
      <c r="U2597" s="14"/>
      <c r="V2597">
        <v>4.7647460248560438E-38</v>
      </c>
      <c r="W2597">
        <f>SUM(V$11:V2597)</f>
        <v>0.93951319355484142</v>
      </c>
      <c r="X2597">
        <v>1618</v>
      </c>
      <c r="Y2597" s="14">
        <v>205.88854953593909</v>
      </c>
      <c r="Z2597" s="14"/>
      <c r="AA2597">
        <v>2.7695800735047635E-25</v>
      </c>
      <c r="AB2597">
        <f>SUM(AA$11:AA2597)</f>
        <v>0.99750049411601838</v>
      </c>
      <c r="AC2597">
        <v>1045</v>
      </c>
      <c r="AD2597" s="14">
        <v>1260.5992724315038</v>
      </c>
    </row>
    <row r="2598" spans="1:30" x14ac:dyDescent="0.25">
      <c r="A2598" s="24">
        <v>2587</v>
      </c>
      <c r="B2598" s="25">
        <v>38684</v>
      </c>
      <c r="C2598" s="51">
        <f>VLOOKUP(B2598,acciones!$A$1:$D$3129,2,0)</f>
        <v>24.01</v>
      </c>
      <c r="D2598" s="51">
        <f>VLOOKUP('VaR SH ca'!B2598,tdc!A:D,4,0)</f>
        <v>10.552300000000001</v>
      </c>
      <c r="E2598" s="26"/>
      <c r="F2598" s="26"/>
      <c r="G2598" s="27"/>
      <c r="H2598" s="27"/>
      <c r="I2598" s="28"/>
      <c r="J2598" s="28"/>
      <c r="K2598" s="28"/>
      <c r="L2598" s="29"/>
      <c r="M2598" s="29"/>
      <c r="N2598" s="29"/>
      <c r="O2598" s="26">
        <f t="shared" si="50"/>
        <v>4.0894201865174295E-25</v>
      </c>
      <c r="Q2598">
        <v>2.3275624385170148E-21</v>
      </c>
      <c r="R2598">
        <f>SUM(Q$11:Q2598)</f>
        <v>0.98732736080706329</v>
      </c>
      <c r="S2598">
        <v>2159</v>
      </c>
      <c r="T2598" s="14">
        <v>1303.8799816765968</v>
      </c>
      <c r="U2598" s="14"/>
      <c r="V2598">
        <v>7.1197870673187494E-3</v>
      </c>
      <c r="W2598">
        <f>SUM(V$11:V2598)</f>
        <v>0.94663298062216017</v>
      </c>
      <c r="X2598">
        <v>39</v>
      </c>
      <c r="Y2598" s="14">
        <v>207.8847637873514</v>
      </c>
      <c r="Z2598" s="14"/>
      <c r="AA2598">
        <v>4.3487304662540889E-36</v>
      </c>
      <c r="AB2598">
        <f>SUM(AA$11:AA2598)</f>
        <v>0.99750049411601838</v>
      </c>
      <c r="AC2598">
        <v>1530</v>
      </c>
      <c r="AD2598" s="14">
        <v>1261.3858636756595</v>
      </c>
    </row>
    <row r="2599" spans="1:30" x14ac:dyDescent="0.25">
      <c r="A2599" s="24">
        <v>2588</v>
      </c>
      <c r="B2599" s="25">
        <v>38681</v>
      </c>
      <c r="C2599" s="51">
        <f>VLOOKUP(B2599,acciones!$A$1:$D$3129,2,0)</f>
        <v>24</v>
      </c>
      <c r="D2599" s="51">
        <f>VLOOKUP('VaR SH ca'!B2599,tdc!A:D,4,0)</f>
        <v>10.602</v>
      </c>
      <c r="E2599" s="26"/>
      <c r="F2599" s="26"/>
      <c r="G2599" s="27"/>
      <c r="H2599" s="27"/>
      <c r="I2599" s="28"/>
      <c r="J2599" s="28"/>
      <c r="K2599" s="28"/>
      <c r="L2599" s="29"/>
      <c r="M2599" s="29"/>
      <c r="N2599" s="29"/>
      <c r="O2599" s="26">
        <f t="shared" si="50"/>
        <v>4.0076317827870811E-25</v>
      </c>
      <c r="Q2599">
        <v>1.2683200814275808E-23</v>
      </c>
      <c r="R2599">
        <f>SUM(Q$11:Q2599)</f>
        <v>0.98732736080706329</v>
      </c>
      <c r="S2599">
        <v>2417</v>
      </c>
      <c r="T2599" s="14">
        <v>1305.0407485662581</v>
      </c>
      <c r="U2599" s="14"/>
      <c r="V2599">
        <v>3.630927440982767E-59</v>
      </c>
      <c r="W2599">
        <f>SUM(V$11:V2599)</f>
        <v>0.94663298062216017</v>
      </c>
      <c r="X2599">
        <v>2566</v>
      </c>
      <c r="Y2599" s="14">
        <v>208.15523031961493</v>
      </c>
      <c r="Z2599" s="14"/>
      <c r="AA2599">
        <v>9.5997397551044109E-32</v>
      </c>
      <c r="AB2599">
        <f>SUM(AA$11:AA2599)</f>
        <v>0.99750049411601838</v>
      </c>
      <c r="AC2599">
        <v>1335</v>
      </c>
      <c r="AD2599" s="14">
        <v>1267.8271169293257</v>
      </c>
    </row>
    <row r="2600" spans="1:30" x14ac:dyDescent="0.25">
      <c r="A2600" s="24">
        <v>2589</v>
      </c>
      <c r="B2600" s="25">
        <v>38680</v>
      </c>
      <c r="C2600" s="51">
        <f>VLOOKUP(B2600,acciones!$A$1:$D$3129,2,0)</f>
        <v>23.4</v>
      </c>
      <c r="D2600" s="51">
        <f>VLOOKUP('VaR SH ca'!B2600,tdc!A:D,4,0)</f>
        <v>10.608499999999999</v>
      </c>
      <c r="E2600" s="26"/>
      <c r="F2600" s="26"/>
      <c r="G2600" s="27"/>
      <c r="H2600" s="27"/>
      <c r="I2600" s="28"/>
      <c r="J2600" s="28"/>
      <c r="K2600" s="28"/>
      <c r="L2600" s="29"/>
      <c r="M2600" s="29"/>
      <c r="N2600" s="29"/>
      <c r="O2600" s="26">
        <f t="shared" si="50"/>
        <v>3.9274791471313386E-25</v>
      </c>
      <c r="Q2600">
        <v>8.3067511524517953E-22</v>
      </c>
      <c r="R2600">
        <f>SUM(Q$11:Q2600)</f>
        <v>0.98732736080706329</v>
      </c>
      <c r="S2600">
        <v>2210</v>
      </c>
      <c r="T2600" s="14">
        <v>1306.9145318521842</v>
      </c>
      <c r="U2600" s="14"/>
      <c r="V2600">
        <v>4.2794281750417029E-48</v>
      </c>
      <c r="W2600">
        <f>SUM(V$11:V2600)</f>
        <v>0.94663298062216017</v>
      </c>
      <c r="X2600">
        <v>2069</v>
      </c>
      <c r="Y2600" s="14">
        <v>209.00322671156027</v>
      </c>
      <c r="Z2600" s="14"/>
      <c r="AA2600">
        <v>1.0956557758059168E-44</v>
      </c>
      <c r="AB2600">
        <f>SUM(AA$11:AA2600)</f>
        <v>0.99750049411601838</v>
      </c>
      <c r="AC2600">
        <v>1916</v>
      </c>
      <c r="AD2600" s="14">
        <v>1268.758533861499</v>
      </c>
    </row>
    <row r="2601" spans="1:30" x14ac:dyDescent="0.25">
      <c r="A2601" s="24">
        <v>2590</v>
      </c>
      <c r="B2601" s="25">
        <v>38679</v>
      </c>
      <c r="C2601" s="51">
        <f>VLOOKUP(B2601,acciones!$A$1:$D$3129,2,0)</f>
        <v>23.27</v>
      </c>
      <c r="D2601" s="51">
        <f>VLOOKUP('VaR SH ca'!B2601,tdc!A:D,4,0)</f>
        <v>10.587999999999999</v>
      </c>
      <c r="E2601" s="26"/>
      <c r="F2601" s="26"/>
      <c r="G2601" s="27"/>
      <c r="H2601" s="27"/>
      <c r="I2601" s="28"/>
      <c r="J2601" s="28"/>
      <c r="K2601" s="28"/>
      <c r="L2601" s="29"/>
      <c r="M2601" s="29"/>
      <c r="N2601" s="29"/>
      <c r="O2601" s="26">
        <f t="shared" si="50"/>
        <v>3.8489295641887125E-25</v>
      </c>
      <c r="Q2601">
        <v>5.5572789695404726E-18</v>
      </c>
      <c r="R2601">
        <f>SUM(Q$11:Q2601)</f>
        <v>0.98732736080706329</v>
      </c>
      <c r="S2601">
        <v>1774</v>
      </c>
      <c r="T2601" s="14">
        <v>1307.0954063604295</v>
      </c>
      <c r="U2601" s="14"/>
      <c r="V2601">
        <v>1.8988593767790587E-10</v>
      </c>
      <c r="W2601">
        <f>SUM(V$11:V2601)</f>
        <v>0.94663298081204605</v>
      </c>
      <c r="X2601">
        <v>379</v>
      </c>
      <c r="Y2601" s="14">
        <v>209.05842317088172</v>
      </c>
      <c r="Z2601" s="14"/>
      <c r="AA2601">
        <v>1.1663423661374644E-42</v>
      </c>
      <c r="AB2601">
        <f>SUM(AA$11:AA2601)</f>
        <v>0.99750049411601838</v>
      </c>
      <c r="AC2601">
        <v>1825</v>
      </c>
      <c r="AD2601" s="14">
        <v>1270.8347228503808</v>
      </c>
    </row>
    <row r="2602" spans="1:30" x14ac:dyDescent="0.25">
      <c r="A2602" s="24">
        <v>2591</v>
      </c>
      <c r="B2602" s="25">
        <v>38678</v>
      </c>
      <c r="C2602" s="51">
        <f>VLOOKUP(B2602,acciones!$A$1:$D$3129,2,0)</f>
        <v>23.35</v>
      </c>
      <c r="D2602" s="51">
        <f>VLOOKUP('VaR SH ca'!B2602,tdc!A:D,4,0)</f>
        <v>10.624000000000001</v>
      </c>
      <c r="E2602" s="26"/>
      <c r="F2602" s="26"/>
      <c r="G2602" s="27"/>
      <c r="H2602" s="27"/>
      <c r="I2602" s="28"/>
      <c r="J2602" s="28"/>
      <c r="K2602" s="28"/>
      <c r="L2602" s="29"/>
      <c r="M2602" s="29"/>
      <c r="N2602" s="29"/>
      <c r="O2602" s="26">
        <f t="shared" si="50"/>
        <v>3.7719509729049384E-25</v>
      </c>
      <c r="Q2602">
        <v>1.3603270080184008E-5</v>
      </c>
      <c r="R2602">
        <f>SUM(Q$11:Q2602)</f>
        <v>0.98734096407714345</v>
      </c>
      <c r="S2602">
        <v>362</v>
      </c>
      <c r="T2602" s="14">
        <v>1310.1818181818162</v>
      </c>
      <c r="U2602" s="14"/>
      <c r="V2602">
        <v>4.87671461109725E-43</v>
      </c>
      <c r="W2602">
        <f>SUM(V$11:V2602)</f>
        <v>0.94663298081204605</v>
      </c>
      <c r="X2602">
        <v>1842</v>
      </c>
      <c r="Y2602" s="14">
        <v>209.81734866062106</v>
      </c>
      <c r="Z2602" s="14"/>
      <c r="AA2602">
        <v>3.2877056858022733E-31</v>
      </c>
      <c r="AB2602">
        <f>SUM(AA$11:AA2602)</f>
        <v>0.99750049411601838</v>
      </c>
      <c r="AC2602">
        <v>1311</v>
      </c>
      <c r="AD2602" s="14">
        <v>1271.4546722833547</v>
      </c>
    </row>
    <row r="2603" spans="1:30" x14ac:dyDescent="0.25">
      <c r="A2603" s="24">
        <v>2592</v>
      </c>
      <c r="B2603" s="25">
        <v>38677</v>
      </c>
      <c r="C2603" s="51">
        <f>VLOOKUP(B2603,acciones!$A$1:$D$3129,2,0)</f>
        <v>23.18</v>
      </c>
      <c r="D2603" s="51">
        <f>VLOOKUP('VaR SH ca'!B2603,tdc!A:D,4,0)</f>
        <v>10.629</v>
      </c>
      <c r="E2603" s="26"/>
      <c r="F2603" s="26"/>
      <c r="G2603" s="27"/>
      <c r="H2603" s="27"/>
      <c r="I2603" s="28"/>
      <c r="J2603" s="28"/>
      <c r="K2603" s="28"/>
      <c r="L2603" s="29"/>
      <c r="M2603" s="29"/>
      <c r="N2603" s="29"/>
      <c r="O2603" s="26">
        <f t="shared" si="50"/>
        <v>3.6965119534468388E-25</v>
      </c>
      <c r="Q2603">
        <v>2.9661180501406392E-21</v>
      </c>
      <c r="R2603">
        <f>SUM(Q$11:Q2603)</f>
        <v>0.98734096407714345</v>
      </c>
      <c r="S2603">
        <v>2147</v>
      </c>
      <c r="T2603" s="14">
        <v>1310.5127557464075</v>
      </c>
      <c r="U2603" s="14"/>
      <c r="V2603">
        <v>1.2759399726463234E-26</v>
      </c>
      <c r="W2603">
        <f>SUM(V$11:V2603)</f>
        <v>0.94663298081204605</v>
      </c>
      <c r="X2603">
        <v>1105</v>
      </c>
      <c r="Y2603" s="14">
        <v>211.72971436276566</v>
      </c>
      <c r="Z2603" s="14"/>
      <c r="AA2603">
        <v>5.3133306684496397E-46</v>
      </c>
      <c r="AB2603">
        <f>SUM(AA$11:AA2603)</f>
        <v>0.99750049411601838</v>
      </c>
      <c r="AC2603">
        <v>1975</v>
      </c>
      <c r="AD2603" s="14">
        <v>1271.7163115854346</v>
      </c>
    </row>
    <row r="2604" spans="1:30" x14ac:dyDescent="0.25">
      <c r="A2604" s="24">
        <v>2593</v>
      </c>
      <c r="B2604" s="25">
        <v>38674</v>
      </c>
      <c r="C2604" s="51">
        <f>VLOOKUP(B2604,acciones!$A$1:$D$3129,2,0)</f>
        <v>22.79</v>
      </c>
      <c r="D2604" s="51">
        <f>VLOOKUP('VaR SH ca'!B2604,tdc!A:D,4,0)</f>
        <v>10.6625</v>
      </c>
      <c r="E2604" s="26"/>
      <c r="F2604" s="26"/>
      <c r="G2604" s="27"/>
      <c r="H2604" s="27"/>
      <c r="I2604" s="28"/>
      <c r="J2604" s="28"/>
      <c r="K2604" s="28"/>
      <c r="L2604" s="29"/>
      <c r="M2604" s="29"/>
      <c r="N2604" s="29"/>
      <c r="O2604" s="26">
        <f t="shared" si="50"/>
        <v>3.6225817143779021E-25</v>
      </c>
      <c r="Q2604">
        <v>2.3336632943543769E-16</v>
      </c>
      <c r="R2604">
        <f>SUM(Q$11:Q2604)</f>
        <v>0.98734096407714367</v>
      </c>
      <c r="S2604">
        <v>1589</v>
      </c>
      <c r="T2604" s="14">
        <v>1310.9313501144206</v>
      </c>
      <c r="U2604" s="14"/>
      <c r="V2604">
        <v>4.4621245752336205E-4</v>
      </c>
      <c r="W2604">
        <f>SUM(V$11:V2604)</f>
        <v>0.94707919326956946</v>
      </c>
      <c r="X2604">
        <v>93</v>
      </c>
      <c r="Y2604" s="14">
        <v>211.91418902071382</v>
      </c>
      <c r="Z2604" s="14"/>
      <c r="AA2604">
        <v>8.2035555568319414E-60</v>
      </c>
      <c r="AB2604">
        <f>SUM(AA$11:AA2604)</f>
        <v>0.99750049411601838</v>
      </c>
      <c r="AC2604">
        <v>2595</v>
      </c>
      <c r="AD2604" s="14">
        <v>1273.3273167842053</v>
      </c>
    </row>
    <row r="2605" spans="1:30" x14ac:dyDescent="0.25">
      <c r="A2605" s="24">
        <v>2594</v>
      </c>
      <c r="B2605" s="25">
        <v>38673</v>
      </c>
      <c r="C2605" s="51">
        <f>VLOOKUP(B2605,acciones!$A$1:$D$3129,2,0)</f>
        <v>22.93</v>
      </c>
      <c r="D2605" s="51">
        <f>VLOOKUP('VaR SH ca'!B2605,tdc!A:D,4,0)</f>
        <v>10.644</v>
      </c>
      <c r="E2605" s="26"/>
      <c r="F2605" s="26"/>
      <c r="G2605" s="27"/>
      <c r="H2605" s="27"/>
      <c r="I2605" s="28"/>
      <c r="J2605" s="28"/>
      <c r="K2605" s="28"/>
      <c r="L2605" s="29"/>
      <c r="M2605" s="29"/>
      <c r="N2605" s="29"/>
      <c r="O2605" s="26">
        <f t="shared" si="50"/>
        <v>3.5501300800903446E-25</v>
      </c>
      <c r="Q2605">
        <v>7.0818918489350211E-18</v>
      </c>
      <c r="R2605">
        <f>SUM(Q$11:Q2605)</f>
        <v>0.98734096407714367</v>
      </c>
      <c r="S2605">
        <v>1762</v>
      </c>
      <c r="T2605" s="14">
        <v>1314.6727111897344</v>
      </c>
      <c r="U2605" s="14"/>
      <c r="V2605">
        <v>5.4035618959526337E-43</v>
      </c>
      <c r="W2605">
        <f>SUM(V$11:V2605)</f>
        <v>0.94707919326956946</v>
      </c>
      <c r="X2605">
        <v>1840</v>
      </c>
      <c r="Y2605" s="14">
        <v>212.23620983188084</v>
      </c>
      <c r="Z2605" s="14"/>
      <c r="AA2605">
        <v>1.5866619956122773E-42</v>
      </c>
      <c r="AB2605">
        <f>SUM(AA$11:AA2605)</f>
        <v>0.99750049411601838</v>
      </c>
      <c r="AC2605">
        <v>1819</v>
      </c>
      <c r="AD2605" s="14">
        <v>1284.8797020272395</v>
      </c>
    </row>
    <row r="2606" spans="1:30" x14ac:dyDescent="0.25">
      <c r="A2606" s="24">
        <v>2595</v>
      </c>
      <c r="B2606" s="25">
        <v>38672</v>
      </c>
      <c r="C2606" s="51">
        <f>VLOOKUP(B2606,acciones!$A$1:$D$3129,2,0)</f>
        <v>23.75</v>
      </c>
      <c r="D2606" s="51">
        <f>VLOOKUP('VaR SH ca'!B2606,tdc!A:D,4,0)</f>
        <v>10.6615</v>
      </c>
      <c r="E2606" s="26"/>
      <c r="F2606" s="26"/>
      <c r="G2606" s="27"/>
      <c r="H2606" s="27"/>
      <c r="I2606" s="28"/>
      <c r="J2606" s="28"/>
      <c r="K2606" s="28"/>
      <c r="L2606" s="29"/>
      <c r="M2606" s="29"/>
      <c r="N2606" s="29"/>
      <c r="O2606" s="26">
        <f t="shared" si="50"/>
        <v>3.4791274784885379E-25</v>
      </c>
      <c r="Q2606">
        <v>3.1547499837783813E-19</v>
      </c>
      <c r="R2606">
        <f>SUM(Q$11:Q2606)</f>
        <v>0.98734096407714367</v>
      </c>
      <c r="S2606">
        <v>1916</v>
      </c>
      <c r="T2606" s="14">
        <v>1326.3217391304352</v>
      </c>
      <c r="U2606" s="14"/>
      <c r="V2606">
        <v>9.6930825255069559E-12</v>
      </c>
      <c r="W2606">
        <f>SUM(V$11:V2606)</f>
        <v>0.9470791932792626</v>
      </c>
      <c r="X2606">
        <v>437</v>
      </c>
      <c r="Y2606" s="14">
        <v>214.68154649208009</v>
      </c>
      <c r="Z2606" s="14"/>
      <c r="AA2606">
        <v>1.5955932171597563E-41</v>
      </c>
      <c r="AB2606">
        <f>SUM(AA$11:AA2606)</f>
        <v>0.99750049411601838</v>
      </c>
      <c r="AC2606">
        <v>1774</v>
      </c>
      <c r="AD2606" s="14">
        <v>1288.857146263108</v>
      </c>
    </row>
    <row r="2607" spans="1:30" x14ac:dyDescent="0.25">
      <c r="A2607" s="24">
        <v>2596</v>
      </c>
      <c r="B2607" s="25">
        <v>38671</v>
      </c>
      <c r="C2607" s="51">
        <f>VLOOKUP(B2607,acciones!$A$1:$D$3129,2,0)</f>
        <v>23.84</v>
      </c>
      <c r="D2607" s="51">
        <f>VLOOKUP('VaR SH ca'!B2607,tdc!A:D,4,0)</f>
        <v>10.642799999999999</v>
      </c>
      <c r="E2607" s="26"/>
      <c r="F2607" s="26"/>
      <c r="G2607" s="27"/>
      <c r="H2607" s="27"/>
      <c r="I2607" s="28"/>
      <c r="J2607" s="28"/>
      <c r="K2607" s="28"/>
      <c r="L2607" s="29"/>
      <c r="M2607" s="29"/>
      <c r="N2607" s="29"/>
      <c r="O2607" s="26">
        <f t="shared" si="50"/>
        <v>3.4095449289187661E-25</v>
      </c>
      <c r="Q2607">
        <v>1.1085804674414958E-10</v>
      </c>
      <c r="R2607">
        <f>SUM(Q$11:Q2607)</f>
        <v>0.98734096418800177</v>
      </c>
      <c r="S2607">
        <v>942</v>
      </c>
      <c r="T2607" s="14">
        <v>1328.0288461538512</v>
      </c>
      <c r="U2607" s="14"/>
      <c r="V2607">
        <v>2.8187966623647241E-31</v>
      </c>
      <c r="W2607">
        <f>SUM(V$11:V2607)</f>
        <v>0.9470791932792626</v>
      </c>
      <c r="X2607">
        <v>1314</v>
      </c>
      <c r="Y2607" s="14">
        <v>218.00134366657585</v>
      </c>
      <c r="Z2607" s="14"/>
      <c r="AA2607">
        <v>7.1019136916127702E-40</v>
      </c>
      <c r="AB2607">
        <f>SUM(AA$11:AA2607)</f>
        <v>0.99750049411601838</v>
      </c>
      <c r="AC2607">
        <v>1700</v>
      </c>
      <c r="AD2607" s="14">
        <v>1295.4405309905524</v>
      </c>
    </row>
    <row r="2608" spans="1:30" x14ac:dyDescent="0.25">
      <c r="A2608" s="24">
        <v>2597</v>
      </c>
      <c r="B2608" s="25">
        <v>38670</v>
      </c>
      <c r="C2608" s="51">
        <f>VLOOKUP(B2608,acciones!$A$1:$D$3129,2,0)</f>
        <v>23.79</v>
      </c>
      <c r="D2608" s="51">
        <f>VLOOKUP('VaR SH ca'!B2608,tdc!A:D,4,0)</f>
        <v>10.662800000000001</v>
      </c>
      <c r="E2608" s="26"/>
      <c r="F2608" s="26"/>
      <c r="G2608" s="27"/>
      <c r="H2608" s="27"/>
      <c r="I2608" s="28"/>
      <c r="J2608" s="28"/>
      <c r="K2608" s="28"/>
      <c r="L2608" s="29"/>
      <c r="M2608" s="29"/>
      <c r="N2608" s="29"/>
      <c r="O2608" s="26">
        <f t="shared" si="50"/>
        <v>3.341354030340391E-25</v>
      </c>
      <c r="Q2608">
        <v>1.376509801243116E-21</v>
      </c>
      <c r="R2608">
        <f>SUM(Q$11:Q2608)</f>
        <v>0.98734096418800177</v>
      </c>
      <c r="S2608">
        <v>2185</v>
      </c>
      <c r="T2608" s="14">
        <v>1329.3716457960618</v>
      </c>
      <c r="U2608" s="14"/>
      <c r="V2608">
        <v>4.3521016225155772E-45</v>
      </c>
      <c r="W2608">
        <f>SUM(V$11:V2608)</f>
        <v>0.9470791932792626</v>
      </c>
      <c r="X2608">
        <v>1934</v>
      </c>
      <c r="Y2608" s="14">
        <v>218.04998695305767</v>
      </c>
      <c r="Z2608" s="14"/>
      <c r="AA2608">
        <v>9.8882933766483981E-45</v>
      </c>
      <c r="AB2608">
        <f>SUM(AA$11:AA2608)</f>
        <v>0.99750049411601838</v>
      </c>
      <c r="AC2608">
        <v>1918</v>
      </c>
      <c r="AD2608" s="14">
        <v>1298.4031043913092</v>
      </c>
    </row>
    <row r="2609" spans="1:30" x14ac:dyDescent="0.25">
      <c r="A2609" s="24">
        <v>2598</v>
      </c>
      <c r="B2609" s="25">
        <v>38667</v>
      </c>
      <c r="C2609" s="51">
        <f>VLOOKUP(B2609,acciones!$A$1:$D$3129,2,0)</f>
        <v>23.4</v>
      </c>
      <c r="D2609" s="51">
        <f>VLOOKUP('VaR SH ca'!B2609,tdc!A:D,4,0)</f>
        <v>10.63</v>
      </c>
      <c r="E2609" s="26"/>
      <c r="F2609" s="26"/>
      <c r="G2609" s="27"/>
      <c r="H2609" s="27"/>
      <c r="I2609" s="28"/>
      <c r="J2609" s="28"/>
      <c r="K2609" s="28"/>
      <c r="L2609" s="29"/>
      <c r="M2609" s="29"/>
      <c r="N2609" s="29"/>
      <c r="O2609" s="26">
        <f t="shared" si="50"/>
        <v>3.2745269497335826E-25</v>
      </c>
      <c r="Q2609">
        <v>1.6518552877459778E-20</v>
      </c>
      <c r="R2609">
        <f>SUM(Q$11:Q2609)</f>
        <v>0.98734096418800177</v>
      </c>
      <c r="S2609">
        <v>2062</v>
      </c>
      <c r="T2609" s="14">
        <v>1338.6224170319256</v>
      </c>
      <c r="U2609" s="14"/>
      <c r="V2609">
        <v>7.2870976622817195E-8</v>
      </c>
      <c r="W2609">
        <f>SUM(V$11:V2609)</f>
        <v>0.94707926615023919</v>
      </c>
      <c r="X2609">
        <v>263</v>
      </c>
      <c r="Y2609" s="14">
        <v>218.66290996914177</v>
      </c>
      <c r="Z2609" s="14"/>
      <c r="AA2609">
        <v>1.6123568565090787E-30</v>
      </c>
      <c r="AB2609">
        <f>SUM(AA$11:AA2609)</f>
        <v>0.99750049411601838</v>
      </c>
      <c r="AC2609">
        <v>1280</v>
      </c>
      <c r="AD2609" s="14">
        <v>1301.8302369248922</v>
      </c>
    </row>
    <row r="2610" spans="1:30" x14ac:dyDescent="0.25">
      <c r="A2610" s="24">
        <v>2599</v>
      </c>
      <c r="B2610" s="25">
        <v>38666</v>
      </c>
      <c r="C2610" s="51">
        <f>VLOOKUP(B2610,acciones!$A$1:$D$3129,2,0)</f>
        <v>23.22</v>
      </c>
      <c r="D2610" s="51">
        <f>VLOOKUP('VaR SH ca'!B2610,tdc!A:D,4,0)</f>
        <v>10.661</v>
      </c>
      <c r="E2610" s="26"/>
      <c r="F2610" s="26"/>
      <c r="G2610" s="27"/>
      <c r="H2610" s="27"/>
      <c r="I2610" s="28"/>
      <c r="J2610" s="28"/>
      <c r="K2610" s="28"/>
      <c r="L2610" s="29"/>
      <c r="M2610" s="29"/>
      <c r="N2610" s="29"/>
      <c r="O2610" s="26">
        <f t="shared" si="50"/>
        <v>3.2090364107389106E-25</v>
      </c>
      <c r="Q2610">
        <v>6.0408040852827373E-13</v>
      </c>
      <c r="R2610">
        <f>SUM(Q$11:Q2610)</f>
        <v>0.98734096418860584</v>
      </c>
      <c r="S2610">
        <v>1200</v>
      </c>
      <c r="T2610" s="14">
        <v>1340.8523409363697</v>
      </c>
      <c r="U2610" s="14"/>
      <c r="V2610">
        <v>1.4036932039392356E-9</v>
      </c>
      <c r="W2610">
        <f>SUM(V$11:V2610)</f>
        <v>0.94707926755393235</v>
      </c>
      <c r="X2610">
        <v>340</v>
      </c>
      <c r="Y2610" s="14">
        <v>219.02297179922243</v>
      </c>
      <c r="Z2610" s="14"/>
      <c r="AA2610">
        <v>7.4338539220434132E-41</v>
      </c>
      <c r="AB2610">
        <f>SUM(AA$11:AA2610)</f>
        <v>0.99750049411601838</v>
      </c>
      <c r="AC2610">
        <v>1744</v>
      </c>
      <c r="AD2610" s="14">
        <v>1304.0389874353277</v>
      </c>
    </row>
    <row r="2611" spans="1:30" x14ac:dyDescent="0.25">
      <c r="A2611" s="24">
        <v>2600</v>
      </c>
      <c r="B2611" s="25">
        <v>38665</v>
      </c>
      <c r="C2611" s="51">
        <f>VLOOKUP(B2611,acciones!$A$1:$D$3129,2,0)</f>
        <v>22.68</v>
      </c>
      <c r="D2611" s="51">
        <f>VLOOKUP('VaR SH ca'!B2611,tdc!A:D,4,0)</f>
        <v>10.7285</v>
      </c>
      <c r="E2611" s="26"/>
      <c r="F2611" s="26"/>
      <c r="G2611" s="27"/>
      <c r="H2611" s="27"/>
      <c r="I2611" s="28"/>
      <c r="J2611" s="28"/>
      <c r="K2611" s="28"/>
      <c r="L2611" s="29"/>
      <c r="M2611" s="29"/>
      <c r="N2611" s="29"/>
      <c r="O2611" s="26">
        <f t="shared" si="50"/>
        <v>3.1448556825241323E-25</v>
      </c>
      <c r="Q2611">
        <v>1.767978444015373E-6</v>
      </c>
      <c r="R2611">
        <f>SUM(Q$11:Q2611)</f>
        <v>0.98734273216704982</v>
      </c>
      <c r="S2611">
        <v>463</v>
      </c>
      <c r="T2611" s="14">
        <v>1342.5779193794151</v>
      </c>
      <c r="U2611" s="14"/>
      <c r="V2611">
        <v>1.4810107198761653E-36</v>
      </c>
      <c r="W2611">
        <f>SUM(V$11:V2611)</f>
        <v>0.94707926755393235</v>
      </c>
      <c r="X2611">
        <v>1551</v>
      </c>
      <c r="Y2611" s="14">
        <v>219.1018069644233</v>
      </c>
      <c r="Z2611" s="14"/>
      <c r="AA2611">
        <v>2.509723198581912E-6</v>
      </c>
      <c r="AB2611">
        <f>SUM(AA$11:AA2611)</f>
        <v>0.99750300383921697</v>
      </c>
      <c r="AC2611">
        <v>194</v>
      </c>
      <c r="AD2611" s="14">
        <v>1304.6229805382682</v>
      </c>
    </row>
    <row r="2612" spans="1:30" x14ac:dyDescent="0.25">
      <c r="A2612" s="24">
        <v>2601</v>
      </c>
      <c r="B2612" s="25">
        <v>38664</v>
      </c>
      <c r="C2612" s="51">
        <f>VLOOKUP(B2612,acciones!$A$1:$D$3129,2,0)</f>
        <v>22.58</v>
      </c>
      <c r="D2612" s="51">
        <f>VLOOKUP('VaR SH ca'!B2612,tdc!A:D,4,0)</f>
        <v>10.693</v>
      </c>
      <c r="E2612" s="26"/>
      <c r="F2612" s="26"/>
      <c r="G2612" s="27"/>
      <c r="H2612" s="27"/>
      <c r="I2612" s="28"/>
      <c r="J2612" s="28"/>
      <c r="K2612" s="28"/>
      <c r="L2612" s="29"/>
      <c r="M2612" s="29"/>
      <c r="N2612" s="29"/>
      <c r="O2612" s="26">
        <f t="shared" si="50"/>
        <v>3.0819585688736495E-25</v>
      </c>
      <c r="Q2612">
        <v>5.1258571777417411E-18</v>
      </c>
      <c r="R2612">
        <f>SUM(Q$11:Q2612)</f>
        <v>0.98734273216704982</v>
      </c>
      <c r="S2612">
        <v>1778</v>
      </c>
      <c r="T2612" s="14">
        <v>1344.3406720741623</v>
      </c>
      <c r="U2612" s="14"/>
      <c r="V2612">
        <v>4.6706822575752823E-5</v>
      </c>
      <c r="W2612">
        <f>SUM(V$11:V2612)</f>
        <v>0.94712597437650814</v>
      </c>
      <c r="X2612">
        <v>137</v>
      </c>
      <c r="Y2612" s="14">
        <v>219.23650451724825</v>
      </c>
      <c r="Z2612" s="14"/>
      <c r="AA2612">
        <v>4.6589570672004065E-42</v>
      </c>
      <c r="AB2612">
        <f>SUM(AA$11:AA2612)</f>
        <v>0.99750300383921697</v>
      </c>
      <c r="AC2612">
        <v>1798</v>
      </c>
      <c r="AD2612" s="14">
        <v>1306.7057383571409</v>
      </c>
    </row>
    <row r="2613" spans="1:30" x14ac:dyDescent="0.25">
      <c r="A2613" s="24">
        <v>2602</v>
      </c>
      <c r="B2613" s="25">
        <v>38663</v>
      </c>
      <c r="C2613" s="51">
        <f>VLOOKUP(B2613,acciones!$A$1:$D$3129,2,0)</f>
        <v>22.59</v>
      </c>
      <c r="D2613" s="51">
        <f>VLOOKUP('VaR SH ca'!B2613,tdc!A:D,4,0)</f>
        <v>10.715</v>
      </c>
      <c r="E2613" s="26"/>
      <c r="F2613" s="26"/>
      <c r="G2613" s="27"/>
      <c r="H2613" s="27"/>
      <c r="I2613" s="28"/>
      <c r="J2613" s="28"/>
      <c r="K2613" s="28"/>
      <c r="L2613" s="29"/>
      <c r="M2613" s="29"/>
      <c r="N2613" s="29"/>
      <c r="O2613" s="26">
        <f t="shared" si="50"/>
        <v>3.020319397496177E-25</v>
      </c>
      <c r="Q2613">
        <v>7.8182477306784074E-22</v>
      </c>
      <c r="R2613">
        <f>SUM(Q$11:Q2613)</f>
        <v>0.98734273216704982</v>
      </c>
      <c r="S2613">
        <v>2213</v>
      </c>
      <c r="T2613" s="14">
        <v>1345.4189819959938</v>
      </c>
      <c r="U2613" s="14"/>
      <c r="V2613">
        <v>2.1934085752710424E-30</v>
      </c>
      <c r="W2613">
        <f>SUM(V$11:V2613)</f>
        <v>0.94712597437650814</v>
      </c>
      <c r="X2613">
        <v>1274</v>
      </c>
      <c r="Y2613" s="14">
        <v>219.36610051490425</v>
      </c>
      <c r="Z2613" s="14"/>
      <c r="AA2613">
        <v>4.0851741230609501E-38</v>
      </c>
      <c r="AB2613">
        <f>SUM(AA$11:AA2613)</f>
        <v>0.99750300383921697</v>
      </c>
      <c r="AC2613">
        <v>1621</v>
      </c>
      <c r="AD2613" s="14">
        <v>1306.9898040403241</v>
      </c>
    </row>
    <row r="2614" spans="1:30" x14ac:dyDescent="0.25">
      <c r="A2614" s="24">
        <v>2603</v>
      </c>
      <c r="B2614" s="25">
        <v>38660</v>
      </c>
      <c r="C2614" s="51">
        <f>VLOOKUP(B2614,acciones!$A$1:$D$3129,2,0)</f>
        <v>22.66</v>
      </c>
      <c r="D2614" s="51">
        <f>VLOOKUP('VaR SH ca'!B2614,tdc!A:D,4,0)</f>
        <v>10.734</v>
      </c>
      <c r="E2614" s="26"/>
      <c r="F2614" s="26"/>
      <c r="G2614" s="27"/>
      <c r="H2614" s="27"/>
      <c r="I2614" s="28"/>
      <c r="J2614" s="28"/>
      <c r="K2614" s="28"/>
      <c r="L2614" s="29"/>
      <c r="M2614" s="29"/>
      <c r="N2614" s="29"/>
      <c r="O2614" s="26">
        <f t="shared" si="50"/>
        <v>2.9599130095462531E-25</v>
      </c>
      <c r="Q2614">
        <v>2.2389046824200851E-18</v>
      </c>
      <c r="R2614">
        <f>SUM(Q$11:Q2614)</f>
        <v>0.98734273216704982</v>
      </c>
      <c r="S2614">
        <v>1819</v>
      </c>
      <c r="T2614" s="14">
        <v>1351.1249999999927</v>
      </c>
      <c r="U2614" s="14"/>
      <c r="V2614">
        <v>1.170184127806801E-14</v>
      </c>
      <c r="W2614">
        <f>SUM(V$11:V2614)</f>
        <v>0.9471259743765198</v>
      </c>
      <c r="X2614">
        <v>568</v>
      </c>
      <c r="Y2614" s="14">
        <v>220.17416497856539</v>
      </c>
      <c r="Z2614" s="14"/>
      <c r="AA2614">
        <v>7.8311754531400981E-50</v>
      </c>
      <c r="AB2614">
        <f>SUM(AA$11:AA2614)</f>
        <v>0.99750300383921697</v>
      </c>
      <c r="AC2614">
        <v>2147</v>
      </c>
      <c r="AD2614" s="14">
        <v>1310.5127557464075</v>
      </c>
    </row>
    <row r="2615" spans="1:30" x14ac:dyDescent="0.25">
      <c r="A2615" s="24">
        <v>2604</v>
      </c>
      <c r="B2615" s="25">
        <v>38659</v>
      </c>
      <c r="C2615" s="51">
        <f>VLOOKUP(B2615,acciones!$A$1:$D$3129,2,0)</f>
        <v>22.85</v>
      </c>
      <c r="D2615" s="51">
        <f>VLOOKUP('VaR SH ca'!B2615,tdc!A:D,4,0)</f>
        <v>10.761799999999999</v>
      </c>
      <c r="E2615" s="26"/>
      <c r="F2615" s="26"/>
      <c r="G2615" s="27"/>
      <c r="H2615" s="27"/>
      <c r="I2615" s="28"/>
      <c r="J2615" s="28"/>
      <c r="K2615" s="28"/>
      <c r="L2615" s="29"/>
      <c r="M2615" s="29"/>
      <c r="N2615" s="29"/>
      <c r="O2615" s="26">
        <f t="shared" si="50"/>
        <v>2.9007147493553281E-25</v>
      </c>
      <c r="Q2615">
        <v>5.2249926447353384E-20</v>
      </c>
      <c r="R2615">
        <f>SUM(Q$11:Q2615)</f>
        <v>0.98734273216704982</v>
      </c>
      <c r="S2615">
        <v>2005</v>
      </c>
      <c r="T2615" s="14">
        <v>1355.3605015674038</v>
      </c>
      <c r="U2615" s="14"/>
      <c r="V2615">
        <v>3.9027608480654418E-37</v>
      </c>
      <c r="W2615">
        <f>SUM(V$11:V2615)</f>
        <v>0.9471259743765198</v>
      </c>
      <c r="X2615">
        <v>1577</v>
      </c>
      <c r="Y2615" s="14">
        <v>220.42877744646466</v>
      </c>
      <c r="Z2615" s="14"/>
      <c r="AA2615">
        <v>3.0932433462137292E-51</v>
      </c>
      <c r="AB2615">
        <f>SUM(AA$11:AA2615)</f>
        <v>0.99750300383921697</v>
      </c>
      <c r="AC2615">
        <v>2210</v>
      </c>
      <c r="AD2615" s="14">
        <v>1313.4165504010125</v>
      </c>
    </row>
    <row r="2616" spans="1:30" x14ac:dyDescent="0.25">
      <c r="A2616" s="24">
        <v>2605</v>
      </c>
      <c r="B2616" s="25">
        <v>38658</v>
      </c>
      <c r="C2616" s="51">
        <f>VLOOKUP(B2616,acciones!$A$1:$D$3129,2,0)</f>
        <v>22.96</v>
      </c>
      <c r="D2616" s="51">
        <f>VLOOKUP('VaR SH ca'!B2616,tdc!A:D,4,0)</f>
        <v>10.737</v>
      </c>
      <c r="E2616" s="26"/>
      <c r="F2616" s="26"/>
      <c r="G2616" s="27"/>
      <c r="H2616" s="27"/>
      <c r="I2616" s="28"/>
      <c r="J2616" s="28"/>
      <c r="K2616" s="28"/>
      <c r="L2616" s="29"/>
      <c r="M2616" s="29"/>
      <c r="N2616" s="29"/>
      <c r="O2616" s="26">
        <f t="shared" si="50"/>
        <v>2.8427004543682215E-25</v>
      </c>
      <c r="Q2616">
        <v>1.386636101020348E-7</v>
      </c>
      <c r="R2616">
        <f>SUM(Q$11:Q2616)</f>
        <v>0.98734287083065997</v>
      </c>
      <c r="S2616">
        <v>589</v>
      </c>
      <c r="T2616" s="14">
        <v>1359.1387900355912</v>
      </c>
      <c r="U2616" s="14"/>
      <c r="V2616">
        <v>4.6481389079740325E-15</v>
      </c>
      <c r="W2616">
        <f>SUM(V$11:V2616)</f>
        <v>0.94712597437652446</v>
      </c>
      <c r="X2616">
        <v>586</v>
      </c>
      <c r="Y2616" s="14">
        <v>221.44533626055272</v>
      </c>
      <c r="Z2616" s="14"/>
      <c r="AA2616">
        <v>6.9941537894911653E-61</v>
      </c>
      <c r="AB2616">
        <f>SUM(AA$11:AA2616)</f>
        <v>0.99750300383921697</v>
      </c>
      <c r="AC2616">
        <v>2643</v>
      </c>
      <c r="AD2616" s="14">
        <v>1322.216409163193</v>
      </c>
    </row>
    <row r="2617" spans="1:30" x14ac:dyDescent="0.25">
      <c r="A2617" s="24">
        <v>2606</v>
      </c>
      <c r="B2617" s="25">
        <v>38657</v>
      </c>
      <c r="C2617" s="51">
        <f>VLOOKUP(B2617,acciones!$A$1:$D$3129,2,0)</f>
        <v>22.91</v>
      </c>
      <c r="D2617" s="51">
        <f>VLOOKUP('VaR SH ca'!B2617,tdc!A:D,4,0)</f>
        <v>10.742000000000001</v>
      </c>
      <c r="E2617" s="26"/>
      <c r="F2617" s="26"/>
      <c r="G2617" s="27"/>
      <c r="H2617" s="27"/>
      <c r="I2617" s="28"/>
      <c r="J2617" s="28"/>
      <c r="K2617" s="28"/>
      <c r="L2617" s="29"/>
      <c r="M2617" s="29"/>
      <c r="N2617" s="29"/>
      <c r="O2617" s="26">
        <f t="shared" si="50"/>
        <v>2.7858464452808569E-25</v>
      </c>
      <c r="Q2617">
        <v>3.1796221419839169E-4</v>
      </c>
      <c r="R2617">
        <f>SUM(Q$11:Q2617)</f>
        <v>0.98766083304485841</v>
      </c>
      <c r="S2617">
        <v>206</v>
      </c>
      <c r="T2617" s="14">
        <v>1359.5390855457154</v>
      </c>
      <c r="U2617" s="14"/>
      <c r="V2617">
        <v>1.2616959797159158E-28</v>
      </c>
      <c r="W2617">
        <f>SUM(V$11:V2617)</f>
        <v>0.94712597437652446</v>
      </c>
      <c r="X2617">
        <v>1195</v>
      </c>
      <c r="Y2617" s="14">
        <v>222.63746632832408</v>
      </c>
      <c r="Z2617" s="14"/>
      <c r="AA2617">
        <v>4.7878549158608342E-28</v>
      </c>
      <c r="AB2617">
        <f>SUM(AA$11:AA2617)</f>
        <v>0.99750300383921697</v>
      </c>
      <c r="AC2617">
        <v>1169</v>
      </c>
      <c r="AD2617" s="14">
        <v>1322.4451005705196</v>
      </c>
    </row>
    <row r="2618" spans="1:30" x14ac:dyDescent="0.25">
      <c r="A2618" s="24">
        <v>2607</v>
      </c>
      <c r="B2618" s="25">
        <v>38656</v>
      </c>
      <c r="C2618" s="51">
        <f>VLOOKUP(B2618,acciones!$A$1:$D$3129,2,0)</f>
        <v>23.03</v>
      </c>
      <c r="D2618" s="51">
        <f>VLOOKUP('VaR SH ca'!B2618,tdc!A:D,4,0)</f>
        <v>10.757</v>
      </c>
      <c r="E2618" s="26"/>
      <c r="F2618" s="26"/>
      <c r="G2618" s="27"/>
      <c r="H2618" s="27"/>
      <c r="I2618" s="28"/>
      <c r="J2618" s="28"/>
      <c r="K2618" s="28"/>
      <c r="L2618" s="29"/>
      <c r="M2618" s="29"/>
      <c r="N2618" s="29"/>
      <c r="O2618" s="26">
        <f t="shared" si="50"/>
        <v>2.7301295163752397E-25</v>
      </c>
      <c r="Q2618">
        <v>4.3006057884559597E-6</v>
      </c>
      <c r="R2618">
        <f>SUM(Q$11:Q2618)</f>
        <v>0.9876651336506469</v>
      </c>
      <c r="S2618">
        <v>419</v>
      </c>
      <c r="T2618" s="14">
        <v>1368.3414269704881</v>
      </c>
      <c r="U2618" s="14"/>
      <c r="V2618">
        <v>2.318251878475576E-11</v>
      </c>
      <c r="W2618">
        <f>SUM(V$11:V2618)</f>
        <v>0.94712597439970703</v>
      </c>
      <c r="X2618">
        <v>420</v>
      </c>
      <c r="Y2618" s="14">
        <v>225.26316738652167</v>
      </c>
      <c r="Z2618" s="14"/>
      <c r="AA2618">
        <v>2.9602646101670128E-4</v>
      </c>
      <c r="AB2618">
        <f>SUM(AA$11:AA2618)</f>
        <v>0.99779903030023365</v>
      </c>
      <c r="AC2618">
        <v>101</v>
      </c>
      <c r="AD2618" s="14">
        <v>1336.6816704827907</v>
      </c>
    </row>
    <row r="2619" spans="1:30" x14ac:dyDescent="0.25">
      <c r="A2619" s="24">
        <v>2608</v>
      </c>
      <c r="B2619" s="25">
        <v>38652</v>
      </c>
      <c r="C2619" s="51">
        <f>VLOOKUP(B2619,acciones!$A$1:$D$3129,2,0)</f>
        <v>23.29</v>
      </c>
      <c r="D2619" s="51">
        <f>VLOOKUP('VaR SH ca'!B2619,tdc!A:D,4,0)</f>
        <v>10.829000000000001</v>
      </c>
      <c r="E2619" s="26"/>
      <c r="F2619" s="26"/>
      <c r="G2619" s="27"/>
      <c r="H2619" s="27"/>
      <c r="I2619" s="28"/>
      <c r="J2619" s="28"/>
      <c r="K2619" s="28"/>
      <c r="L2619" s="29"/>
      <c r="M2619" s="29"/>
      <c r="N2619" s="29"/>
      <c r="O2619" s="26">
        <f t="shared" si="50"/>
        <v>2.6755269260477345E-25</v>
      </c>
      <c r="Q2619">
        <v>2.4781785706134518E-17</v>
      </c>
      <c r="R2619">
        <f>SUM(Q$11:Q2619)</f>
        <v>0.9876651336506469</v>
      </c>
      <c r="S2619">
        <v>1700</v>
      </c>
      <c r="T2619" s="14">
        <v>1371.0304892460481</v>
      </c>
      <c r="U2619" s="14"/>
      <c r="V2619">
        <v>1.4275307869417634E-6</v>
      </c>
      <c r="W2619">
        <f>SUM(V$11:V2619)</f>
        <v>0.94712740193049394</v>
      </c>
      <c r="X2619">
        <v>205</v>
      </c>
      <c r="Y2619" s="14">
        <v>226.84631952538621</v>
      </c>
      <c r="Z2619" s="14"/>
      <c r="AA2619">
        <v>2.6608050441944755E-23</v>
      </c>
      <c r="AB2619">
        <f>SUM(AA$11:AA2619)</f>
        <v>0.99779903030023365</v>
      </c>
      <c r="AC2619">
        <v>956</v>
      </c>
      <c r="AD2619" s="14">
        <v>1341.1262646221367</v>
      </c>
    </row>
    <row r="2620" spans="1:30" x14ac:dyDescent="0.25">
      <c r="A2620" s="24">
        <v>2609</v>
      </c>
      <c r="B2620" s="25">
        <v>38651</v>
      </c>
      <c r="C2620" s="51">
        <f>VLOOKUP(B2620,acciones!$A$1:$D$3129,2,0)</f>
        <v>23.46</v>
      </c>
      <c r="D2620" s="51">
        <f>VLOOKUP('VaR SH ca'!B2620,tdc!A:D,4,0)</f>
        <v>10.9063</v>
      </c>
      <c r="E2620" s="26"/>
      <c r="F2620" s="26"/>
      <c r="G2620" s="27"/>
      <c r="H2620" s="27"/>
      <c r="I2620" s="28"/>
      <c r="J2620" s="28"/>
      <c r="K2620" s="28"/>
      <c r="L2620" s="29"/>
      <c r="M2620" s="29"/>
      <c r="N2620" s="29"/>
      <c r="O2620" s="26">
        <f t="shared" si="50"/>
        <v>2.6220163875267798E-25</v>
      </c>
      <c r="Q2620">
        <v>4.0519362539525694E-4</v>
      </c>
      <c r="R2620">
        <f>SUM(Q$11:Q2620)</f>
        <v>0.98807032727604216</v>
      </c>
      <c r="S2620">
        <v>194</v>
      </c>
      <c r="T2620" s="14">
        <v>1372.2899332005109</v>
      </c>
      <c r="U2620" s="14"/>
      <c r="V2620">
        <v>8.451737737015129E-9</v>
      </c>
      <c r="W2620">
        <f>SUM(V$11:V2620)</f>
        <v>0.94712741038223169</v>
      </c>
      <c r="X2620">
        <v>305</v>
      </c>
      <c r="Y2620" s="14">
        <v>229.46406060368827</v>
      </c>
      <c r="Z2620" s="14"/>
      <c r="AA2620">
        <v>1.3376483227173823E-45</v>
      </c>
      <c r="AB2620">
        <f>SUM(AA$11:AA2620)</f>
        <v>0.99779903030023365</v>
      </c>
      <c r="AC2620">
        <v>1957</v>
      </c>
      <c r="AD2620" s="14">
        <v>1345.1137807408486</v>
      </c>
    </row>
    <row r="2621" spans="1:30" x14ac:dyDescent="0.25">
      <c r="A2621" s="24">
        <v>2610</v>
      </c>
      <c r="B2621" s="25">
        <v>38650</v>
      </c>
      <c r="C2621" s="51">
        <f>VLOOKUP(B2621,acciones!$A$1:$D$3129,2,0)</f>
        <v>23.38</v>
      </c>
      <c r="D2621" s="51">
        <f>VLOOKUP('VaR SH ca'!B2621,tdc!A:D,4,0)</f>
        <v>10.8955</v>
      </c>
      <c r="E2621" s="26"/>
      <c r="F2621" s="26"/>
      <c r="G2621" s="27"/>
      <c r="H2621" s="27"/>
      <c r="I2621" s="28"/>
      <c r="J2621" s="28"/>
      <c r="K2621" s="28"/>
      <c r="L2621" s="29"/>
      <c r="M2621" s="29"/>
      <c r="N2621" s="29"/>
      <c r="O2621" s="26">
        <f t="shared" si="50"/>
        <v>2.5695760597762446E-25</v>
      </c>
      <c r="Q2621">
        <v>5.661793292764774E-21</v>
      </c>
      <c r="R2621">
        <f>SUM(Q$11:Q2621)</f>
        <v>0.98807032727604216</v>
      </c>
      <c r="S2621">
        <v>2115</v>
      </c>
      <c r="T2621" s="14">
        <v>1374.9300782175851</v>
      </c>
      <c r="U2621" s="14"/>
      <c r="V2621">
        <v>2.4111540266348458E-4</v>
      </c>
      <c r="W2621">
        <f>SUM(V$11:V2621)</f>
        <v>0.94736852578489517</v>
      </c>
      <c r="X2621">
        <v>105</v>
      </c>
      <c r="Y2621" s="14">
        <v>229.88795580330043</v>
      </c>
      <c r="Z2621" s="14"/>
      <c r="AA2621">
        <v>7.1308299305806845E-21</v>
      </c>
      <c r="AB2621">
        <f>SUM(AA$11:AA2621)</f>
        <v>0.99779903030023365</v>
      </c>
      <c r="AC2621">
        <v>847</v>
      </c>
      <c r="AD2621" s="14">
        <v>1346.1182653130054</v>
      </c>
    </row>
    <row r="2622" spans="1:30" x14ac:dyDescent="0.25">
      <c r="A2622" s="24">
        <v>2611</v>
      </c>
      <c r="B2622" s="25">
        <v>38649</v>
      </c>
      <c r="C2622" s="51">
        <f>VLOOKUP(B2622,acciones!$A$1:$D$3129,2,0)</f>
        <v>23.63</v>
      </c>
      <c r="D2622" s="51">
        <f>VLOOKUP('VaR SH ca'!B2622,tdc!A:D,4,0)</f>
        <v>10.8725</v>
      </c>
      <c r="E2622" s="26"/>
      <c r="F2622" s="26"/>
      <c r="G2622" s="27"/>
      <c r="H2622" s="27"/>
      <c r="I2622" s="28"/>
      <c r="J2622" s="28"/>
      <c r="K2622" s="28"/>
      <c r="L2622" s="29"/>
      <c r="M2622" s="29"/>
      <c r="N2622" s="29"/>
      <c r="O2622" s="26">
        <f t="shared" si="50"/>
        <v>2.5181845385807197E-25</v>
      </c>
      <c r="Q2622">
        <v>6.5286926195335565E-19</v>
      </c>
      <c r="R2622">
        <f>SUM(Q$11:Q2622)</f>
        <v>0.98807032727604216</v>
      </c>
      <c r="S2622">
        <v>1880</v>
      </c>
      <c r="T2622" s="14">
        <v>1385.7692307692269</v>
      </c>
      <c r="U2622" s="14"/>
      <c r="V2622">
        <v>2.5976996376823515E-9</v>
      </c>
      <c r="W2622">
        <f>SUM(V$11:V2622)</f>
        <v>0.94736852838259478</v>
      </c>
      <c r="X2622">
        <v>328</v>
      </c>
      <c r="Y2622" s="14">
        <v>231.12342895864276</v>
      </c>
      <c r="Z2622" s="14"/>
      <c r="AA2622">
        <v>3.427416450098315E-51</v>
      </c>
      <c r="AB2622">
        <f>SUM(AA$11:AA2622)</f>
        <v>0.99779903030023365</v>
      </c>
      <c r="AC2622">
        <v>2208</v>
      </c>
      <c r="AD2622" s="14">
        <v>1347.0953222119606</v>
      </c>
    </row>
    <row r="2623" spans="1:30" x14ac:dyDescent="0.25">
      <c r="A2623" s="24">
        <v>2612</v>
      </c>
      <c r="B2623" s="25">
        <v>38645</v>
      </c>
      <c r="C2623" s="51">
        <f>VLOOKUP(B2623,acciones!$A$1:$D$3129,2,0)</f>
        <v>22.99</v>
      </c>
      <c r="D2623" s="51">
        <f>VLOOKUP('VaR SH ca'!B2623,tdc!A:D,4,0)</f>
        <v>10.8728</v>
      </c>
      <c r="E2623" s="26"/>
      <c r="F2623" s="26"/>
      <c r="G2623" s="27"/>
      <c r="H2623" s="27"/>
      <c r="I2623" s="28"/>
      <c r="J2623" s="28"/>
      <c r="K2623" s="28"/>
      <c r="L2623" s="29"/>
      <c r="M2623" s="29"/>
      <c r="N2623" s="29"/>
      <c r="O2623" s="26">
        <f t="shared" si="50"/>
        <v>2.4678208478091052E-25</v>
      </c>
      <c r="Q2623">
        <v>1.060785992461598E-17</v>
      </c>
      <c r="R2623">
        <f>SUM(Q$11:Q2623)</f>
        <v>0.98807032727604216</v>
      </c>
      <c r="S2623">
        <v>1742</v>
      </c>
      <c r="T2623" s="14">
        <v>1390.8157319737729</v>
      </c>
      <c r="U2623" s="14"/>
      <c r="V2623">
        <v>8.754788475325616E-21</v>
      </c>
      <c r="W2623">
        <f>SUM(V$11:V2623)</f>
        <v>0.94736852838259478</v>
      </c>
      <c r="X2623">
        <v>843</v>
      </c>
      <c r="Y2623" s="14">
        <v>232.55509748711847</v>
      </c>
      <c r="Z2623" s="14"/>
      <c r="AA2623">
        <v>2.5543220227858289E-12</v>
      </c>
      <c r="AB2623">
        <f>SUM(AA$11:AA2623)</f>
        <v>0.99779903030278794</v>
      </c>
      <c r="AC2623">
        <v>463</v>
      </c>
      <c r="AD2623" s="14">
        <v>1357.9392534100625</v>
      </c>
    </row>
    <row r="2624" spans="1:30" x14ac:dyDescent="0.25">
      <c r="A2624" s="24">
        <v>2613</v>
      </c>
      <c r="B2624" s="25">
        <v>38644</v>
      </c>
      <c r="C2624" s="51">
        <f>VLOOKUP(B2624,acciones!$A$1:$D$3129,2,0)</f>
        <v>23</v>
      </c>
      <c r="D2624" s="51">
        <f>VLOOKUP('VaR SH ca'!B2624,tdc!A:D,4,0)</f>
        <v>10.85</v>
      </c>
      <c r="E2624" s="26"/>
      <c r="F2624" s="26"/>
      <c r="G2624" s="27"/>
      <c r="H2624" s="27"/>
      <c r="I2624" s="28"/>
      <c r="J2624" s="28"/>
      <c r="K2624" s="28"/>
      <c r="L2624" s="29"/>
      <c r="M2624" s="29"/>
      <c r="N2624" s="29"/>
      <c r="O2624" s="26">
        <f t="shared" si="50"/>
        <v>2.418464430852923E-25</v>
      </c>
      <c r="Q2624">
        <v>1.6154316571244202E-24</v>
      </c>
      <c r="R2624">
        <f>SUM(Q$11:Q2624)</f>
        <v>0.98807032727604216</v>
      </c>
      <c r="S2624">
        <v>2519</v>
      </c>
      <c r="T2624" s="14">
        <v>1392.0067516879208</v>
      </c>
      <c r="U2624" s="14"/>
      <c r="V2624">
        <v>2.9035254160675476E-44</v>
      </c>
      <c r="W2624">
        <f>SUM(V$11:V2624)</f>
        <v>0.94736852838259478</v>
      </c>
      <c r="X2624">
        <v>1897</v>
      </c>
      <c r="Y2624" s="14">
        <v>232.77507096180489</v>
      </c>
      <c r="Z2624" s="14"/>
      <c r="AA2624">
        <v>4.2251014783380215E-32</v>
      </c>
      <c r="AB2624">
        <f>SUM(AA$11:AA2624)</f>
        <v>0.99779903030278794</v>
      </c>
      <c r="AC2624">
        <v>1351</v>
      </c>
      <c r="AD2624" s="14">
        <v>1358.441030863396</v>
      </c>
    </row>
    <row r="2625" spans="1:30" x14ac:dyDescent="0.25">
      <c r="A2625" s="24">
        <v>2614</v>
      </c>
      <c r="B2625" s="25">
        <v>38643</v>
      </c>
      <c r="C2625" s="51">
        <f>VLOOKUP(B2625,acciones!$A$1:$D$3129,2,0)</f>
        <v>23</v>
      </c>
      <c r="D2625" s="51">
        <f>VLOOKUP('VaR SH ca'!B2625,tdc!A:D,4,0)</f>
        <v>10.8405</v>
      </c>
      <c r="E2625" s="26"/>
      <c r="F2625" s="26"/>
      <c r="G2625" s="27"/>
      <c r="H2625" s="27"/>
      <c r="I2625" s="28"/>
      <c r="J2625" s="28"/>
      <c r="K2625" s="28"/>
      <c r="L2625" s="29"/>
      <c r="M2625" s="29"/>
      <c r="N2625" s="29"/>
      <c r="O2625" s="26">
        <f t="shared" si="50"/>
        <v>2.3700951422358645E-25</v>
      </c>
      <c r="Q2625">
        <v>3.9501625695630136E-14</v>
      </c>
      <c r="R2625">
        <f>SUM(Q$11:Q2625)</f>
        <v>0.98807032727608168</v>
      </c>
      <c r="S2625">
        <v>1335</v>
      </c>
      <c r="T2625" s="14">
        <v>1393.5654008438796</v>
      </c>
      <c r="U2625" s="14"/>
      <c r="V2625">
        <v>2.1343579875748327E-44</v>
      </c>
      <c r="W2625">
        <f>SUM(V$11:V2625)</f>
        <v>0.94736852838259478</v>
      </c>
      <c r="X2625">
        <v>1903</v>
      </c>
      <c r="Y2625" s="14">
        <v>233.00111613897752</v>
      </c>
      <c r="Z2625" s="14"/>
      <c r="AA2625">
        <v>2.6520695139599962E-51</v>
      </c>
      <c r="AB2625">
        <f>SUM(AA$11:AA2625)</f>
        <v>0.99779903030278794</v>
      </c>
      <c r="AC2625">
        <v>2213</v>
      </c>
      <c r="AD2625" s="14">
        <v>1363.6910900449111</v>
      </c>
    </row>
    <row r="2626" spans="1:30" x14ac:dyDescent="0.25">
      <c r="A2626" s="24">
        <v>2615</v>
      </c>
      <c r="B2626" s="25">
        <v>38642</v>
      </c>
      <c r="C2626" s="51">
        <f>VLOOKUP(B2626,acciones!$A$1:$D$3129,2,0)</f>
        <v>23.18</v>
      </c>
      <c r="D2626" s="51">
        <f>VLOOKUP('VaR SH ca'!B2626,tdc!A:D,4,0)</f>
        <v>10.860300000000001</v>
      </c>
      <c r="E2626" s="26"/>
      <c r="F2626" s="26"/>
      <c r="G2626" s="27"/>
      <c r="H2626" s="27"/>
      <c r="I2626" s="28"/>
      <c r="J2626" s="28"/>
      <c r="K2626" s="28"/>
      <c r="L2626" s="29"/>
      <c r="M2626" s="29"/>
      <c r="N2626" s="29"/>
      <c r="O2626" s="26">
        <f t="shared" si="50"/>
        <v>2.3226932393911469E-25</v>
      </c>
      <c r="Q2626">
        <v>2.393788797395986E-6</v>
      </c>
      <c r="R2626">
        <f>SUM(Q$11:Q2626)</f>
        <v>0.98807272106487909</v>
      </c>
      <c r="S2626">
        <v>448</v>
      </c>
      <c r="T2626" s="14">
        <v>1394.709677419356</v>
      </c>
      <c r="U2626" s="14"/>
      <c r="V2626">
        <v>7.182091174970116E-38</v>
      </c>
      <c r="W2626">
        <f>SUM(V$11:V2626)</f>
        <v>0.94736852838259478</v>
      </c>
      <c r="X2626">
        <v>1610</v>
      </c>
      <c r="Y2626" s="14">
        <v>233.0227033169831</v>
      </c>
      <c r="Z2626" s="14"/>
      <c r="AA2626">
        <v>2.4421568402198992E-20</v>
      </c>
      <c r="AB2626">
        <f>SUM(AA$11:AA2626)</f>
        <v>0.99779903030278794</v>
      </c>
      <c r="AC2626">
        <v>823</v>
      </c>
      <c r="AD2626" s="14">
        <v>1364.8158954575847</v>
      </c>
    </row>
    <row r="2627" spans="1:30" x14ac:dyDescent="0.25">
      <c r="A2627" s="24">
        <v>2616</v>
      </c>
      <c r="B2627" s="25">
        <v>38638</v>
      </c>
      <c r="C2627" s="51">
        <f>VLOOKUP(B2627,acciones!$A$1:$D$3129,2,0)</f>
        <v>22.27</v>
      </c>
      <c r="D2627" s="51">
        <f>VLOOKUP('VaR SH ca'!B2627,tdc!A:D,4,0)</f>
        <v>10.867000000000001</v>
      </c>
      <c r="E2627" s="26"/>
      <c r="F2627" s="26"/>
      <c r="G2627" s="27"/>
      <c r="H2627" s="27"/>
      <c r="I2627" s="28"/>
      <c r="J2627" s="28"/>
      <c r="K2627" s="28"/>
      <c r="L2627" s="29"/>
      <c r="M2627" s="29"/>
      <c r="N2627" s="29"/>
      <c r="O2627" s="26">
        <f t="shared" si="50"/>
        <v>2.276239374603324E-25</v>
      </c>
      <c r="Q2627">
        <v>3.7042611699457012E-21</v>
      </c>
      <c r="R2627">
        <f>SUM(Q$11:Q2627)</f>
        <v>0.98807272106487909</v>
      </c>
      <c r="S2627">
        <v>2136</v>
      </c>
      <c r="T2627" s="14">
        <v>1395.9963099630986</v>
      </c>
      <c r="U2627" s="14"/>
      <c r="V2627">
        <v>3.4916864804687531E-2</v>
      </c>
      <c r="W2627">
        <f>SUM(V$11:V2627)</f>
        <v>0.98228539318728236</v>
      </c>
      <c r="X2627">
        <v>8</v>
      </c>
      <c r="Y2627" s="14">
        <v>233.48743209474924</v>
      </c>
      <c r="Z2627" s="14"/>
      <c r="AA2627">
        <v>1.2072276112524372E-45</v>
      </c>
      <c r="AB2627">
        <f>SUM(AA$11:AA2627)</f>
        <v>0.99779903030278794</v>
      </c>
      <c r="AC2627">
        <v>1959</v>
      </c>
      <c r="AD2627" s="14">
        <v>1367.8257670212442</v>
      </c>
    </row>
    <row r="2628" spans="1:30" x14ac:dyDescent="0.25">
      <c r="A2628" s="24">
        <v>2617</v>
      </c>
      <c r="B2628" s="25">
        <v>38637</v>
      </c>
      <c r="C2628" s="51">
        <f>VLOOKUP(B2628,acciones!$A$1:$D$3129,2,0)</f>
        <v>22.5</v>
      </c>
      <c r="D2628" s="51">
        <f>VLOOKUP('VaR SH ca'!B2628,tdc!A:D,4,0)</f>
        <v>10.946300000000001</v>
      </c>
      <c r="E2628" s="26"/>
      <c r="F2628" s="26"/>
      <c r="G2628" s="27"/>
      <c r="H2628" s="27"/>
      <c r="I2628" s="28"/>
      <c r="J2628" s="28"/>
      <c r="K2628" s="28"/>
      <c r="L2628" s="29"/>
      <c r="M2628" s="29"/>
      <c r="N2628" s="29"/>
      <c r="O2628" s="26">
        <f t="shared" si="50"/>
        <v>2.2307145871112575E-25</v>
      </c>
      <c r="Q2628">
        <v>3.0298218844207569E-19</v>
      </c>
      <c r="R2628">
        <f>SUM(Q$11:Q2628)</f>
        <v>0.98807272106487909</v>
      </c>
      <c r="S2628">
        <v>1918</v>
      </c>
      <c r="T2628" s="14">
        <v>1405.4928835002574</v>
      </c>
      <c r="U2628" s="14"/>
      <c r="V2628">
        <v>3.1433362189999367E-39</v>
      </c>
      <c r="W2628">
        <f>SUM(V$11:V2628)</f>
        <v>0.98228539318728236</v>
      </c>
      <c r="X2628">
        <v>1671</v>
      </c>
      <c r="Y2628" s="14">
        <v>233.67503910631785</v>
      </c>
      <c r="Z2628" s="14"/>
      <c r="AA2628">
        <v>1.0903675224342465E-54</v>
      </c>
      <c r="AB2628">
        <f>SUM(AA$11:AA2628)</f>
        <v>0.99779903030278794</v>
      </c>
      <c r="AC2628">
        <v>2365</v>
      </c>
      <c r="AD2628" s="14">
        <v>1370.4369617204975</v>
      </c>
    </row>
    <row r="2629" spans="1:30" x14ac:dyDescent="0.25">
      <c r="A2629" s="24">
        <v>2618</v>
      </c>
      <c r="B2629" s="25">
        <v>38636</v>
      </c>
      <c r="C2629" s="51">
        <f>VLOOKUP(B2629,acciones!$A$1:$D$3129,2,0)</f>
        <v>22.75</v>
      </c>
      <c r="D2629" s="51">
        <f>VLOOKUP('VaR SH ca'!B2629,tdc!A:D,4,0)</f>
        <v>10.932</v>
      </c>
      <c r="E2629" s="26"/>
      <c r="F2629" s="26"/>
      <c r="G2629" s="27"/>
      <c r="H2629" s="27"/>
      <c r="I2629" s="28"/>
      <c r="J2629" s="28"/>
      <c r="K2629" s="28"/>
      <c r="L2629" s="29"/>
      <c r="M2629" s="29"/>
      <c r="N2629" s="29"/>
      <c r="O2629" s="26">
        <f t="shared" si="50"/>
        <v>2.1861002953690319E-25</v>
      </c>
      <c r="Q2629">
        <v>3.1696498337156756E-10</v>
      </c>
      <c r="R2629">
        <f>SUM(Q$11:Q2629)</f>
        <v>0.9880727213818441</v>
      </c>
      <c r="S2629">
        <v>890</v>
      </c>
      <c r="T2629" s="14">
        <v>1405.74173824428</v>
      </c>
      <c r="U2629" s="14"/>
      <c r="V2629">
        <v>4.2047087531483668E-42</v>
      </c>
      <c r="W2629">
        <f>SUM(V$11:V2629)</f>
        <v>0.98228539318728236</v>
      </c>
      <c r="X2629">
        <v>1800</v>
      </c>
      <c r="Y2629" s="14">
        <v>235.47077168423857</v>
      </c>
      <c r="Z2629" s="14"/>
      <c r="AA2629">
        <v>3.3383598254694658E-10</v>
      </c>
      <c r="AB2629">
        <f>SUM(AA$11:AA2629)</f>
        <v>0.9977990306366239</v>
      </c>
      <c r="AC2629">
        <v>368</v>
      </c>
      <c r="AD2629" s="14">
        <v>1371.6538055259771</v>
      </c>
    </row>
    <row r="2630" spans="1:30" x14ac:dyDescent="0.25">
      <c r="A2630" s="24">
        <v>2619</v>
      </c>
      <c r="B2630" s="25">
        <v>38635</v>
      </c>
      <c r="C2630" s="51">
        <f>VLOOKUP(B2630,acciones!$A$1:$D$3129,2,0)</f>
        <v>22.62</v>
      </c>
      <c r="D2630" s="51">
        <f>VLOOKUP('VaR SH ca'!B2630,tdc!A:D,4,0)</f>
        <v>10.81</v>
      </c>
      <c r="E2630" s="26"/>
      <c r="F2630" s="26"/>
      <c r="G2630" s="27"/>
      <c r="H2630" s="27"/>
      <c r="I2630" s="28"/>
      <c r="J2630" s="28"/>
      <c r="K2630" s="28"/>
      <c r="L2630" s="29"/>
      <c r="M2630" s="29"/>
      <c r="N2630" s="29"/>
      <c r="O2630" s="26">
        <f t="shared" si="50"/>
        <v>2.1423782894616514E-25</v>
      </c>
      <c r="Q2630">
        <v>3.351866551966423E-19</v>
      </c>
      <c r="R2630">
        <f>SUM(Q$11:Q2630)</f>
        <v>0.9880727213818441</v>
      </c>
      <c r="S2630">
        <v>1913</v>
      </c>
      <c r="T2630" s="14">
        <v>1419.8455233291315</v>
      </c>
      <c r="U2630" s="14"/>
      <c r="V2630">
        <v>1.2626740523592124E-37</v>
      </c>
      <c r="W2630">
        <f>SUM(V$11:V2630)</f>
        <v>0.98228539318728236</v>
      </c>
      <c r="X2630">
        <v>1599</v>
      </c>
      <c r="Y2630" s="14">
        <v>236.97146813326981</v>
      </c>
      <c r="Z2630" s="14"/>
      <c r="AA2630">
        <v>3.4141625429278794E-6</v>
      </c>
      <c r="AB2630">
        <f>SUM(AA$11:AA2630)</f>
        <v>0.9978024447991668</v>
      </c>
      <c r="AC2630">
        <v>188</v>
      </c>
      <c r="AD2630" s="14">
        <v>1373.5044622152855</v>
      </c>
    </row>
    <row r="2631" spans="1:30" x14ac:dyDescent="0.25">
      <c r="A2631" s="24">
        <v>2620</v>
      </c>
      <c r="B2631" s="25">
        <v>38631</v>
      </c>
      <c r="C2631" s="51">
        <f>VLOOKUP(B2631,acciones!$A$1:$D$3129,2,0)</f>
        <v>22.1</v>
      </c>
      <c r="D2631" s="51">
        <f>VLOOKUP('VaR SH ca'!B2631,tdc!A:D,4,0)</f>
        <v>10.791499999999999</v>
      </c>
      <c r="E2631" s="26"/>
      <c r="F2631" s="26"/>
      <c r="G2631" s="27"/>
      <c r="H2631" s="27"/>
      <c r="I2631" s="28"/>
      <c r="J2631" s="28"/>
      <c r="K2631" s="28"/>
      <c r="L2631" s="29"/>
      <c r="M2631" s="29"/>
      <c r="N2631" s="29"/>
      <c r="O2631" s="26">
        <f t="shared" si="50"/>
        <v>2.0995307236724181E-25</v>
      </c>
      <c r="Q2631">
        <v>7.5559666346785056E-10</v>
      </c>
      <c r="R2631">
        <f>SUM(Q$11:Q2631)</f>
        <v>0.9880727221374408</v>
      </c>
      <c r="S2631">
        <v>847</v>
      </c>
      <c r="T2631" s="14">
        <v>1419.8488888888824</v>
      </c>
      <c r="U2631" s="14"/>
      <c r="V2631">
        <v>2.0954673787477893E-29</v>
      </c>
      <c r="W2631">
        <f>SUM(V$11:V2631)</f>
        <v>0.98228539318728236</v>
      </c>
      <c r="X2631">
        <v>1230</v>
      </c>
      <c r="Y2631" s="14">
        <v>237.44145386266246</v>
      </c>
      <c r="Z2631" s="14"/>
      <c r="AA2631">
        <v>2.8368609376474432E-39</v>
      </c>
      <c r="AB2631">
        <f>SUM(AA$11:AA2631)</f>
        <v>0.9978024447991668</v>
      </c>
      <c r="AC2631">
        <v>1673</v>
      </c>
      <c r="AD2631" s="14">
        <v>1387.1313809893727</v>
      </c>
    </row>
    <row r="2632" spans="1:30" x14ac:dyDescent="0.25">
      <c r="A2632" s="24">
        <v>2621</v>
      </c>
      <c r="B2632" s="25">
        <v>38630</v>
      </c>
      <c r="C2632" s="51">
        <f>VLOOKUP(B2632,acciones!$A$1:$D$3129,2,0)</f>
        <v>22.82</v>
      </c>
      <c r="D2632" s="51">
        <f>VLOOKUP('VaR SH ca'!B2632,tdc!A:D,4,0)</f>
        <v>10.843999999999999</v>
      </c>
      <c r="E2632" s="26"/>
      <c r="F2632" s="26"/>
      <c r="G2632" s="27"/>
      <c r="H2632" s="27"/>
      <c r="I2632" s="28"/>
      <c r="J2632" s="28"/>
      <c r="K2632" s="28"/>
      <c r="L2632" s="29"/>
      <c r="M2632" s="29"/>
      <c r="N2632" s="29"/>
      <c r="O2632" s="26">
        <f t="shared" si="50"/>
        <v>2.0575401091989694E-25</v>
      </c>
      <c r="Q2632">
        <v>1.0596758434221816E-19</v>
      </c>
      <c r="R2632">
        <f>SUM(Q$11:Q2632)</f>
        <v>0.9880727221374408</v>
      </c>
      <c r="S2632">
        <v>1970</v>
      </c>
      <c r="T2632" s="14">
        <v>1425.4108338405349</v>
      </c>
      <c r="U2632" s="14"/>
      <c r="V2632">
        <v>1.9891520098393599E-20</v>
      </c>
      <c r="W2632">
        <f>SUM(V$11:V2632)</f>
        <v>0.98228539318728236</v>
      </c>
      <c r="X2632">
        <v>827</v>
      </c>
      <c r="Y2632" s="14">
        <v>238.18169483747624</v>
      </c>
      <c r="Z2632" s="14"/>
      <c r="AA2632">
        <v>4.0427006560975344E-49</v>
      </c>
      <c r="AB2632">
        <f>SUM(AA$11:AA2632)</f>
        <v>0.9978024447991668</v>
      </c>
      <c r="AC2632">
        <v>2115</v>
      </c>
      <c r="AD2632" s="14">
        <v>1387.5186899104265</v>
      </c>
    </row>
    <row r="2633" spans="1:30" x14ac:dyDescent="0.25">
      <c r="A2633" s="24">
        <v>2622</v>
      </c>
      <c r="B2633" s="25">
        <v>38629</v>
      </c>
      <c r="C2633" s="51">
        <f>VLOOKUP(B2633,acciones!$A$1:$D$3129,2,0)</f>
        <v>22.9</v>
      </c>
      <c r="D2633" s="51">
        <f>VLOOKUP('VaR SH ca'!B2633,tdc!A:D,4,0)</f>
        <v>10.726000000000001</v>
      </c>
      <c r="E2633" s="26"/>
      <c r="F2633" s="26"/>
      <c r="G2633" s="27"/>
      <c r="H2633" s="27"/>
      <c r="I2633" s="28"/>
      <c r="J2633" s="28"/>
      <c r="K2633" s="28"/>
      <c r="L2633" s="29"/>
      <c r="M2633" s="29"/>
      <c r="N2633" s="29"/>
      <c r="O2633" s="26">
        <f t="shared" si="50"/>
        <v>2.0163893070149902E-25</v>
      </c>
      <c r="Q2633">
        <v>6.270156391800027E-19</v>
      </c>
      <c r="R2633">
        <f>SUM(Q$11:Q2633)</f>
        <v>0.9880727221374408</v>
      </c>
      <c r="S2633">
        <v>1882</v>
      </c>
      <c r="T2633" s="14">
        <v>1432.2043363994744</v>
      </c>
      <c r="U2633" s="14"/>
      <c r="V2633">
        <v>3.343537656031423E-28</v>
      </c>
      <c r="W2633">
        <f>SUM(V$11:V2633)</f>
        <v>0.98228539318728236</v>
      </c>
      <c r="X2633">
        <v>1176</v>
      </c>
      <c r="Y2633" s="14">
        <v>239.79100484995433</v>
      </c>
      <c r="Z2633" s="14"/>
      <c r="AA2633">
        <v>4.5414183832596477E-10</v>
      </c>
      <c r="AB2633">
        <f>SUM(AA$11:AA2633)</f>
        <v>0.99780244525330863</v>
      </c>
      <c r="AC2633">
        <v>362</v>
      </c>
      <c r="AD2633" s="14">
        <v>1391.6457290481158</v>
      </c>
    </row>
    <row r="2634" spans="1:30" x14ac:dyDescent="0.25">
      <c r="A2634" s="24">
        <v>2623</v>
      </c>
      <c r="B2634" s="25">
        <v>38628</v>
      </c>
      <c r="C2634" s="51">
        <f>VLOOKUP(B2634,acciones!$A$1:$D$3129,2,0)</f>
        <v>23.3</v>
      </c>
      <c r="D2634" s="51">
        <f>VLOOKUP('VaR SH ca'!B2634,tdc!A:D,4,0)</f>
        <v>10.715</v>
      </c>
      <c r="E2634" s="26"/>
      <c r="F2634" s="26"/>
      <c r="G2634" s="27"/>
      <c r="H2634" s="27"/>
      <c r="I2634" s="28"/>
      <c r="J2634" s="28"/>
      <c r="K2634" s="28"/>
      <c r="L2634" s="29"/>
      <c r="M2634" s="29"/>
      <c r="N2634" s="29"/>
      <c r="O2634" s="26">
        <f t="shared" si="50"/>
        <v>1.9760615208746908E-25</v>
      </c>
      <c r="Q2634">
        <v>7.3584722181326713E-22</v>
      </c>
      <c r="R2634">
        <f>SUM(Q$11:Q2634)</f>
        <v>0.9880727221374408</v>
      </c>
      <c r="S2634">
        <v>2216</v>
      </c>
      <c r="T2634" s="14">
        <v>1433.4516129032272</v>
      </c>
      <c r="U2634" s="14"/>
      <c r="V2634">
        <v>4.4123115179842212E-6</v>
      </c>
      <c r="W2634">
        <f>SUM(V$11:V2634)</f>
        <v>0.98228980549880029</v>
      </c>
      <c r="X2634">
        <v>183</v>
      </c>
      <c r="Y2634" s="14">
        <v>240.26064237543324</v>
      </c>
      <c r="Z2634" s="14"/>
      <c r="AA2634">
        <v>1.1151260342634171E-50</v>
      </c>
      <c r="AB2634">
        <f>SUM(AA$11:AA2634)</f>
        <v>0.99780244525330863</v>
      </c>
      <c r="AC2634">
        <v>2185</v>
      </c>
      <c r="AD2634" s="14">
        <v>1396.3584215226219</v>
      </c>
    </row>
    <row r="2635" spans="1:30" x14ac:dyDescent="0.25">
      <c r="A2635" s="24">
        <v>2624</v>
      </c>
      <c r="B2635" s="25">
        <v>38624</v>
      </c>
      <c r="C2635" s="51">
        <f>VLOOKUP(B2635,acciones!$A$1:$D$3129,2,0)</f>
        <v>23.68</v>
      </c>
      <c r="D2635" s="51">
        <f>VLOOKUP('VaR SH ca'!B2635,tdc!A:D,4,0)</f>
        <v>10.755000000000001</v>
      </c>
      <c r="E2635" s="26"/>
      <c r="F2635" s="26"/>
      <c r="G2635" s="27"/>
      <c r="H2635" s="27"/>
      <c r="I2635" s="28"/>
      <c r="J2635" s="28"/>
      <c r="K2635" s="28"/>
      <c r="L2635" s="29"/>
      <c r="M2635" s="29"/>
      <c r="N2635" s="29"/>
      <c r="O2635" s="26">
        <f t="shared" si="50"/>
        <v>1.9365402904571965E-25</v>
      </c>
      <c r="Q2635">
        <v>2.8591186638195031E-14</v>
      </c>
      <c r="R2635">
        <f>SUM(Q$11:Q2635)</f>
        <v>0.98807272213746944</v>
      </c>
      <c r="S2635">
        <v>1351</v>
      </c>
      <c r="T2635" s="14">
        <v>1435.5781554750647</v>
      </c>
      <c r="U2635" s="14"/>
      <c r="V2635">
        <v>2.2650251867201754E-6</v>
      </c>
      <c r="W2635">
        <f>SUM(V$11:V2635)</f>
        <v>0.98229207052398704</v>
      </c>
      <c r="X2635">
        <v>196</v>
      </c>
      <c r="Y2635" s="14">
        <v>240.56326688890476</v>
      </c>
      <c r="Z2635" s="14"/>
      <c r="AA2635">
        <v>7.6085448939509897E-46</v>
      </c>
      <c r="AB2635">
        <f>SUM(AA$11:AA2635)</f>
        <v>0.99780244525330863</v>
      </c>
      <c r="AC2635">
        <v>1968</v>
      </c>
      <c r="AD2635" s="14">
        <v>1397.9204394709668</v>
      </c>
    </row>
    <row r="2636" spans="1:30" x14ac:dyDescent="0.25">
      <c r="A2636" s="24">
        <v>2625</v>
      </c>
      <c r="B2636" s="25">
        <v>38623</v>
      </c>
      <c r="C2636" s="51">
        <f>VLOOKUP(B2636,acciones!$A$1:$D$3129,2,0)</f>
        <v>23.91</v>
      </c>
      <c r="D2636" s="51">
        <f>VLOOKUP('VaR SH ca'!B2636,tdc!A:D,4,0)</f>
        <v>10.795500000000001</v>
      </c>
      <c r="E2636" s="26"/>
      <c r="F2636" s="26"/>
      <c r="G2636" s="27"/>
      <c r="H2636" s="27"/>
      <c r="I2636" s="28"/>
      <c r="J2636" s="28"/>
      <c r="K2636" s="28"/>
      <c r="L2636" s="29"/>
      <c r="M2636" s="29"/>
      <c r="N2636" s="29"/>
      <c r="O2636" s="26">
        <f t="shared" si="50"/>
        <v>1.8978094846480524E-25</v>
      </c>
      <c r="Q2636">
        <v>5.832041596765555E-3</v>
      </c>
      <c r="R2636">
        <f>SUM(Q$11:Q2636)</f>
        <v>0.99390476373423498</v>
      </c>
      <c r="S2636">
        <v>62</v>
      </c>
      <c r="T2636" s="14">
        <v>1443.0457561997828</v>
      </c>
      <c r="U2636" s="14"/>
      <c r="V2636">
        <v>1.1377985948843591E-19</v>
      </c>
      <c r="W2636">
        <f>SUM(V$11:V2636)</f>
        <v>0.98229207052398704</v>
      </c>
      <c r="X2636">
        <v>793</v>
      </c>
      <c r="Y2636" s="14">
        <v>241.81829227235721</v>
      </c>
      <c r="Z2636" s="14"/>
      <c r="AA2636">
        <v>1.1404467270961329E-46</v>
      </c>
      <c r="AB2636">
        <f>SUM(AA$11:AA2636)</f>
        <v>0.99780244525330863</v>
      </c>
      <c r="AC2636">
        <v>2005</v>
      </c>
      <c r="AD2636" s="14">
        <v>1400.9903168420096</v>
      </c>
    </row>
    <row r="2637" spans="1:30" x14ac:dyDescent="0.25">
      <c r="A2637" s="24">
        <v>2626</v>
      </c>
      <c r="B2637" s="25">
        <v>38622</v>
      </c>
      <c r="C2637" s="51">
        <f>VLOOKUP(B2637,acciones!$A$1:$D$3129,2,0)</f>
        <v>23.99</v>
      </c>
      <c r="D2637" s="51">
        <f>VLOOKUP('VaR SH ca'!B2637,tdc!A:D,4,0)</f>
        <v>10.85</v>
      </c>
      <c r="E2637" s="26"/>
      <c r="F2637" s="26"/>
      <c r="G2637" s="27"/>
      <c r="H2637" s="27"/>
      <c r="I2637" s="28"/>
      <c r="J2637" s="28"/>
      <c r="K2637" s="28"/>
      <c r="L2637" s="29"/>
      <c r="M2637" s="29"/>
      <c r="N2637" s="29"/>
      <c r="O2637" s="26">
        <f t="shared" ref="O2637:O2700" si="51">$M$1*$K$1^(A2637-1)</f>
        <v>1.8598532949550911E-25</v>
      </c>
      <c r="Q2637">
        <v>1.0663542074409824E-7</v>
      </c>
      <c r="R2637">
        <f>SUM(Q$11:Q2637)</f>
        <v>0.99390487036965569</v>
      </c>
      <c r="S2637">
        <v>602</v>
      </c>
      <c r="T2637" s="14">
        <v>1447.086453369644</v>
      </c>
      <c r="U2637" s="14"/>
      <c r="V2637">
        <v>2.3517020142592218E-45</v>
      </c>
      <c r="W2637">
        <f>SUM(V$11:V2637)</f>
        <v>0.98229207052398704</v>
      </c>
      <c r="X2637">
        <v>1946</v>
      </c>
      <c r="Y2637" s="14">
        <v>244.68799731333274</v>
      </c>
      <c r="Z2637" s="14"/>
      <c r="AA2637">
        <v>9.7627629802456222E-29</v>
      </c>
      <c r="AB2637">
        <f>SUM(AA$11:AA2637)</f>
        <v>0.99780244525330863</v>
      </c>
      <c r="AC2637">
        <v>1200</v>
      </c>
      <c r="AD2637" s="14">
        <v>1410.693778008459</v>
      </c>
    </row>
    <row r="2638" spans="1:30" x14ac:dyDescent="0.25">
      <c r="A2638" s="24">
        <v>2627</v>
      </c>
      <c r="B2638" s="25">
        <v>38621</v>
      </c>
      <c r="C2638" s="51">
        <f>VLOOKUP(B2638,acciones!$A$1:$D$3129,2,0)</f>
        <v>23.75</v>
      </c>
      <c r="D2638" s="51">
        <f>VLOOKUP('VaR SH ca'!B2638,tdc!A:D,4,0)</f>
        <v>10.8825</v>
      </c>
      <c r="E2638" s="26"/>
      <c r="F2638" s="26"/>
      <c r="G2638" s="27"/>
      <c r="H2638" s="27"/>
      <c r="I2638" s="28"/>
      <c r="J2638" s="28"/>
      <c r="K2638" s="28"/>
      <c r="L2638" s="29"/>
      <c r="M2638" s="29"/>
      <c r="N2638" s="29"/>
      <c r="O2638" s="26">
        <f t="shared" si="51"/>
        <v>1.8226562290559895E-25</v>
      </c>
      <c r="Q2638">
        <v>1.2018850124244272E-10</v>
      </c>
      <c r="R2638">
        <f>SUM(Q$11:Q2638)</f>
        <v>0.99390487048984422</v>
      </c>
      <c r="S2638">
        <v>938</v>
      </c>
      <c r="T2638" s="14">
        <v>1473.3650107991416</v>
      </c>
      <c r="U2638" s="14"/>
      <c r="V2638">
        <v>2.0307849789107508E-62</v>
      </c>
      <c r="W2638">
        <f>SUM(V$11:V2638)</f>
        <v>0.98229207052398704</v>
      </c>
      <c r="X2638">
        <v>2712</v>
      </c>
      <c r="Y2638" s="14">
        <v>245.53203770197797</v>
      </c>
      <c r="Z2638" s="14"/>
      <c r="AA2638">
        <v>2.4402651352374491E-11</v>
      </c>
      <c r="AB2638">
        <f>SUM(AA$11:AA2638)</f>
        <v>0.99780244527771134</v>
      </c>
      <c r="AC2638">
        <v>419</v>
      </c>
      <c r="AD2638" s="14">
        <v>1425.1324579397915</v>
      </c>
    </row>
    <row r="2639" spans="1:30" x14ac:dyDescent="0.25">
      <c r="A2639" s="24">
        <v>2628</v>
      </c>
      <c r="B2639" s="25">
        <v>38617</v>
      </c>
      <c r="C2639" s="51">
        <f>VLOOKUP(B2639,acciones!$A$1:$D$3129,2,0)</f>
        <v>23.69</v>
      </c>
      <c r="D2639" s="51">
        <f>VLOOKUP('VaR SH ca'!B2639,tdc!A:D,4,0)</f>
        <v>10.827</v>
      </c>
      <c r="E2639" s="26"/>
      <c r="F2639" s="26"/>
      <c r="G2639" s="27"/>
      <c r="H2639" s="27"/>
      <c r="I2639" s="28"/>
      <c r="J2639" s="28"/>
      <c r="K2639" s="28"/>
      <c r="L2639" s="29"/>
      <c r="M2639" s="29"/>
      <c r="N2639" s="29"/>
      <c r="O2639" s="26">
        <f t="shared" si="51"/>
        <v>1.78620310447487E-25</v>
      </c>
      <c r="Q2639">
        <v>1.7235716051878286E-16</v>
      </c>
      <c r="R2639">
        <f>SUM(Q$11:Q2639)</f>
        <v>0.99390487048984444</v>
      </c>
      <c r="S2639">
        <v>1604</v>
      </c>
      <c r="T2639" s="14">
        <v>1478.3704572098504</v>
      </c>
      <c r="U2639" s="14"/>
      <c r="V2639">
        <v>4.0169579569866164E-41</v>
      </c>
      <c r="W2639">
        <f>SUM(V$11:V2639)</f>
        <v>0.98229207052398704</v>
      </c>
      <c r="X2639">
        <v>1756</v>
      </c>
      <c r="Y2639" s="14">
        <v>248.71741290983482</v>
      </c>
      <c r="Z2639" s="14"/>
      <c r="AA2639">
        <v>6.1280246651285837E-48</v>
      </c>
      <c r="AB2639">
        <f>SUM(AA$11:AA2639)</f>
        <v>0.99780244527771134</v>
      </c>
      <c r="AC2639">
        <v>2062</v>
      </c>
      <c r="AD2639" s="14">
        <v>1446.8512718123857</v>
      </c>
    </row>
    <row r="2640" spans="1:30" x14ac:dyDescent="0.25">
      <c r="A2640" s="24">
        <v>2629</v>
      </c>
      <c r="B2640" s="25">
        <v>38616</v>
      </c>
      <c r="C2640" s="51">
        <f>VLOOKUP(B2640,acciones!$A$1:$D$3129,2,0)</f>
        <v>23.21</v>
      </c>
      <c r="D2640" s="51">
        <f>VLOOKUP('VaR SH ca'!B2640,tdc!A:D,4,0)</f>
        <v>10.816000000000001</v>
      </c>
      <c r="E2640" s="26"/>
      <c r="F2640" s="26"/>
      <c r="G2640" s="27"/>
      <c r="H2640" s="27"/>
      <c r="I2640" s="28"/>
      <c r="J2640" s="28"/>
      <c r="K2640" s="28"/>
      <c r="L2640" s="29"/>
      <c r="M2640" s="29"/>
      <c r="N2640" s="29"/>
      <c r="O2640" s="26">
        <f t="shared" si="51"/>
        <v>1.7504790423853721E-25</v>
      </c>
      <c r="Q2640">
        <v>9.0579095419313142E-11</v>
      </c>
      <c r="R2640">
        <f>SUM(Q$11:Q2640)</f>
        <v>0.99390487058042354</v>
      </c>
      <c r="S2640">
        <v>952</v>
      </c>
      <c r="T2640" s="14">
        <v>1487.747342600167</v>
      </c>
      <c r="U2640" s="14"/>
      <c r="V2640">
        <v>2.871111825784025E-46</v>
      </c>
      <c r="W2640">
        <f>SUM(V$11:V2640)</f>
        <v>0.98229207052398704</v>
      </c>
      <c r="X2640">
        <v>1987</v>
      </c>
      <c r="Y2640" s="14">
        <v>249.52033125523303</v>
      </c>
      <c r="Z2640" s="14"/>
      <c r="AA2640">
        <v>2.1883154518802244E-3</v>
      </c>
      <c r="AB2640">
        <f>SUM(AA$11:AA2640)</f>
        <v>0.99999076072959159</v>
      </c>
      <c r="AC2640">
        <v>62</v>
      </c>
      <c r="AD2640" s="14">
        <v>1448.4033685426512</v>
      </c>
    </row>
    <row r="2641" spans="1:30" x14ac:dyDescent="0.25">
      <c r="A2641" s="24">
        <v>2630</v>
      </c>
      <c r="B2641" s="25">
        <v>38614</v>
      </c>
      <c r="C2641" s="51">
        <f>VLOOKUP(B2641,acciones!$A$1:$D$3129,2,0)</f>
        <v>23.23</v>
      </c>
      <c r="D2641" s="51">
        <f>VLOOKUP('VaR SH ca'!B2641,tdc!A:D,4,0)</f>
        <v>10.825799999999999</v>
      </c>
      <c r="E2641" s="26"/>
      <c r="F2641" s="26"/>
      <c r="G2641" s="27"/>
      <c r="H2641" s="27"/>
      <c r="I2641" s="28"/>
      <c r="J2641" s="28"/>
      <c r="K2641" s="28"/>
      <c r="L2641" s="29"/>
      <c r="M2641" s="29"/>
      <c r="N2641" s="29"/>
      <c r="O2641" s="26">
        <f t="shared" si="51"/>
        <v>1.7154694615376645E-25</v>
      </c>
      <c r="Q2641">
        <v>3.0250669097516559E-22</v>
      </c>
      <c r="R2641">
        <f>SUM(Q$11:Q2641)</f>
        <v>0.99390487058042354</v>
      </c>
      <c r="S2641">
        <v>2260</v>
      </c>
      <c r="T2641" s="14">
        <v>1499.8764867337595</v>
      </c>
      <c r="U2641" s="14"/>
      <c r="V2641">
        <v>1.816884183184465E-27</v>
      </c>
      <c r="W2641">
        <f>SUM(V$11:V2641)</f>
        <v>0.98229207052398704</v>
      </c>
      <c r="X2641">
        <v>1143</v>
      </c>
      <c r="Y2641" s="14">
        <v>249.70765142150776</v>
      </c>
      <c r="Z2641" s="14"/>
      <c r="AA2641">
        <v>4.0458345766143102E-58</v>
      </c>
      <c r="AB2641">
        <f>SUM(AA$11:AA2641)</f>
        <v>0.99999076072959159</v>
      </c>
      <c r="AC2641">
        <v>2519</v>
      </c>
      <c r="AD2641" s="14">
        <v>1452.1743579142567</v>
      </c>
    </row>
    <row r="2642" spans="1:30" x14ac:dyDescent="0.25">
      <c r="A2642" s="24">
        <v>2631</v>
      </c>
      <c r="B2642" s="25">
        <v>38610</v>
      </c>
      <c r="C2642" s="51">
        <f>VLOOKUP(B2642,acciones!$A$1:$D$3129,2,0)</f>
        <v>22.26</v>
      </c>
      <c r="D2642" s="51">
        <f>VLOOKUP('VaR SH ca'!B2642,tdc!A:D,4,0)</f>
        <v>10.8415</v>
      </c>
      <c r="E2642" s="26"/>
      <c r="F2642" s="26"/>
      <c r="G2642" s="27"/>
      <c r="H2642" s="27"/>
      <c r="I2642" s="28"/>
      <c r="J2642" s="28"/>
      <c r="K2642" s="28"/>
      <c r="L2642" s="29"/>
      <c r="M2642" s="29"/>
      <c r="N2642" s="29"/>
      <c r="O2642" s="26">
        <f t="shared" si="51"/>
        <v>1.6811600723069112E-25</v>
      </c>
      <c r="Q2642">
        <v>4.7652025973541614E-3</v>
      </c>
      <c r="R2642">
        <f>SUM(Q$11:Q2642)</f>
        <v>0.99867007317777767</v>
      </c>
      <c r="S2642">
        <v>72</v>
      </c>
      <c r="T2642" s="14">
        <v>1510.7168934616711</v>
      </c>
      <c r="U2642" s="14"/>
      <c r="V2642">
        <v>8.0994126535284003E-44</v>
      </c>
      <c r="W2642">
        <f>SUM(V$11:V2642)</f>
        <v>0.98229207052398704</v>
      </c>
      <c r="X2642">
        <v>1877</v>
      </c>
      <c r="Y2642" s="14">
        <v>249.76408473585252</v>
      </c>
      <c r="Z2642" s="14"/>
      <c r="AA2642">
        <v>3.0076360201139623E-56</v>
      </c>
      <c r="AB2642">
        <f>SUM(AA$11:AA2642)</f>
        <v>0.99999076072959159</v>
      </c>
      <c r="AC2642">
        <v>2435</v>
      </c>
      <c r="AD2642" s="14">
        <v>1458.2297094691785</v>
      </c>
    </row>
    <row r="2643" spans="1:30" x14ac:dyDescent="0.25">
      <c r="A2643" s="24">
        <v>2632</v>
      </c>
      <c r="B2643" s="25">
        <v>38609</v>
      </c>
      <c r="C2643" s="51">
        <f>VLOOKUP(B2643,acciones!$A$1:$D$3129,2,0)</f>
        <v>21.99</v>
      </c>
      <c r="D2643" s="51">
        <f>VLOOKUP('VaR SH ca'!B2643,tdc!A:D,4,0)</f>
        <v>10.794</v>
      </c>
      <c r="E2643" s="26"/>
      <c r="F2643" s="26"/>
      <c r="G2643" s="27"/>
      <c r="H2643" s="27"/>
      <c r="I2643" s="28"/>
      <c r="J2643" s="28"/>
      <c r="K2643" s="28"/>
      <c r="L2643" s="29"/>
      <c r="M2643" s="29"/>
      <c r="N2643" s="29"/>
      <c r="O2643" s="26">
        <f t="shared" si="51"/>
        <v>1.6475368708607731E-25</v>
      </c>
      <c r="Q2643">
        <v>1.0395702726123662E-17</v>
      </c>
      <c r="R2643">
        <f>SUM(Q$11:Q2643)</f>
        <v>0.99867007317777767</v>
      </c>
      <c r="S2643">
        <v>1743</v>
      </c>
      <c r="T2643" s="14">
        <v>1516.6116279069756</v>
      </c>
      <c r="U2643" s="14"/>
      <c r="V2643">
        <v>1.3856118687256672E-57</v>
      </c>
      <c r="W2643">
        <f>SUM(V$11:V2643)</f>
        <v>0.98229207052398704</v>
      </c>
      <c r="X2643">
        <v>2495</v>
      </c>
      <c r="Y2643" s="14">
        <v>250.13373352590861</v>
      </c>
      <c r="Z2643" s="14"/>
      <c r="AA2643">
        <v>7.5718217605751402E-56</v>
      </c>
      <c r="AB2643">
        <f>SUM(AA$11:AA2643)</f>
        <v>0.99999076072959159</v>
      </c>
      <c r="AC2643">
        <v>2417</v>
      </c>
      <c r="AD2643" s="14">
        <v>1477.986065149631</v>
      </c>
    </row>
    <row r="2644" spans="1:30" x14ac:dyDescent="0.25">
      <c r="A2644" s="24">
        <v>2633</v>
      </c>
      <c r="B2644" s="25">
        <v>38608</v>
      </c>
      <c r="C2644" s="51">
        <f>VLOOKUP(B2644,acciones!$A$1:$D$3129,2,0)</f>
        <v>21.76</v>
      </c>
      <c r="D2644" s="51">
        <f>VLOOKUP('VaR SH ca'!B2644,tdc!A:D,4,0)</f>
        <v>10.815</v>
      </c>
      <c r="E2644" s="26"/>
      <c r="F2644" s="26"/>
      <c r="G2644" s="27"/>
      <c r="H2644" s="27"/>
      <c r="I2644" s="28"/>
      <c r="J2644" s="28"/>
      <c r="K2644" s="28"/>
      <c r="L2644" s="29"/>
      <c r="M2644" s="29"/>
      <c r="N2644" s="29"/>
      <c r="O2644" s="26">
        <f t="shared" si="51"/>
        <v>1.6145861334435577E-25</v>
      </c>
      <c r="Q2644">
        <v>9.8151356332817295E-12</v>
      </c>
      <c r="R2644">
        <f>SUM(Q$11:Q2644)</f>
        <v>0.99867007318759282</v>
      </c>
      <c r="S2644">
        <v>1062</v>
      </c>
      <c r="T2644" s="14">
        <v>1520.4660000000003</v>
      </c>
      <c r="U2644" s="14"/>
      <c r="V2644">
        <v>1.3934113916313819E-56</v>
      </c>
      <c r="W2644">
        <f>SUM(V$11:V2644)</f>
        <v>0.98229207052398704</v>
      </c>
      <c r="X2644">
        <v>2450</v>
      </c>
      <c r="Y2644" s="14">
        <v>252.4685553041345</v>
      </c>
      <c r="Z2644" s="14"/>
      <c r="AA2644">
        <v>5.6791514679055376E-25</v>
      </c>
      <c r="AB2644">
        <f>SUM(AA$11:AA2644)</f>
        <v>0.99999076072959159</v>
      </c>
      <c r="AC2644">
        <v>1031</v>
      </c>
      <c r="AD2644" s="14">
        <v>1482.4297332316964</v>
      </c>
    </row>
    <row r="2645" spans="1:30" x14ac:dyDescent="0.25">
      <c r="A2645" s="24">
        <v>2634</v>
      </c>
      <c r="B2645" s="25">
        <v>38607</v>
      </c>
      <c r="C2645" s="51">
        <f>VLOOKUP(B2645,acciones!$A$1:$D$3129,2,0)</f>
        <v>22.29</v>
      </c>
      <c r="D2645" s="51">
        <f>VLOOKUP('VaR SH ca'!B2645,tdc!A:D,4,0)</f>
        <v>10.8005</v>
      </c>
      <c r="E2645" s="26"/>
      <c r="F2645" s="26"/>
      <c r="G2645" s="27"/>
      <c r="H2645" s="27"/>
      <c r="I2645" s="28"/>
      <c r="J2645" s="28"/>
      <c r="K2645" s="28"/>
      <c r="L2645" s="29"/>
      <c r="M2645" s="29"/>
      <c r="N2645" s="29"/>
      <c r="O2645" s="26">
        <f t="shared" si="51"/>
        <v>1.5822944107746861E-25</v>
      </c>
      <c r="Q2645">
        <v>1.5563417471714454E-18</v>
      </c>
      <c r="R2645">
        <f>SUM(Q$11:Q2645)</f>
        <v>0.99867007318759282</v>
      </c>
      <c r="S2645">
        <v>1837</v>
      </c>
      <c r="T2645" s="14">
        <v>1520.8643216080382</v>
      </c>
      <c r="U2645" s="14"/>
      <c r="V2645">
        <v>1.3451778618100438E-44</v>
      </c>
      <c r="W2645">
        <f>SUM(V$11:V2645)</f>
        <v>0.98229207052398704</v>
      </c>
      <c r="X2645">
        <v>1912</v>
      </c>
      <c r="Y2645" s="14">
        <v>253.66139551365995</v>
      </c>
      <c r="Z2645" s="14"/>
      <c r="AA2645">
        <v>2.0853534700954694E-39</v>
      </c>
      <c r="AB2645">
        <f>SUM(AA$11:AA2645)</f>
        <v>0.99999076072959159</v>
      </c>
      <c r="AC2645">
        <v>1679</v>
      </c>
      <c r="AD2645" s="14">
        <v>1487.0248806780401</v>
      </c>
    </row>
    <row r="2646" spans="1:30" x14ac:dyDescent="0.25">
      <c r="A2646" s="24">
        <v>2635</v>
      </c>
      <c r="B2646" s="25">
        <v>38603</v>
      </c>
      <c r="C2646" s="51">
        <f>VLOOKUP(B2646,acciones!$A$1:$D$3129,2,0)</f>
        <v>21.9</v>
      </c>
      <c r="D2646" s="51">
        <f>VLOOKUP('VaR SH ca'!B2646,tdc!A:D,4,0)</f>
        <v>10.691000000000001</v>
      </c>
      <c r="E2646" s="26"/>
      <c r="F2646" s="26"/>
      <c r="G2646" s="27"/>
      <c r="H2646" s="27"/>
      <c r="I2646" s="28"/>
      <c r="J2646" s="28"/>
      <c r="K2646" s="28"/>
      <c r="L2646" s="29"/>
      <c r="M2646" s="29"/>
      <c r="N2646" s="29"/>
      <c r="O2646" s="26">
        <f t="shared" si="51"/>
        <v>1.5506485225591925E-25</v>
      </c>
      <c r="Q2646">
        <v>8.183347369252533E-12</v>
      </c>
      <c r="R2646">
        <f>SUM(Q$11:Q2646)</f>
        <v>0.99867007319577616</v>
      </c>
      <c r="S2646">
        <v>1071</v>
      </c>
      <c r="T2646" s="14">
        <v>1521.5740553647192</v>
      </c>
      <c r="U2646" s="14"/>
      <c r="V2646">
        <v>6.1090595401126847E-12</v>
      </c>
      <c r="W2646">
        <f>SUM(V$11:V2646)</f>
        <v>0.98229207053009615</v>
      </c>
      <c r="X2646">
        <v>446</v>
      </c>
      <c r="Y2646" s="14">
        <v>253.9608324743167</v>
      </c>
      <c r="Z2646" s="14"/>
      <c r="AA2646">
        <v>6.9442339238189127E-44</v>
      </c>
      <c r="AB2646">
        <f>SUM(AA$11:AA2646)</f>
        <v>0.99999076072959159</v>
      </c>
      <c r="AC2646">
        <v>1880</v>
      </c>
      <c r="AD2646" s="14">
        <v>1487.6136987162863</v>
      </c>
    </row>
    <row r="2647" spans="1:30" x14ac:dyDescent="0.25">
      <c r="A2647" s="24">
        <v>2636</v>
      </c>
      <c r="B2647" s="25">
        <v>38602</v>
      </c>
      <c r="C2647" s="51">
        <f>VLOOKUP(B2647,acciones!$A$1:$D$3129,2,0)</f>
        <v>22.3</v>
      </c>
      <c r="D2647" s="51">
        <f>VLOOKUP('VaR SH ca'!B2647,tdc!A:D,4,0)</f>
        <v>10.7295</v>
      </c>
      <c r="E2647" s="26"/>
      <c r="F2647" s="26"/>
      <c r="G2647" s="27"/>
      <c r="H2647" s="27"/>
      <c r="I2647" s="28"/>
      <c r="J2647" s="28"/>
      <c r="K2647" s="28"/>
      <c r="L2647" s="29"/>
      <c r="M2647" s="29"/>
      <c r="N2647" s="29"/>
      <c r="O2647" s="26">
        <f t="shared" si="51"/>
        <v>1.5196355521080089E-25</v>
      </c>
      <c r="Q2647">
        <v>8.6492619246686755E-22</v>
      </c>
      <c r="R2647">
        <f>SUM(Q$11:Q2647)</f>
        <v>0.99867007319577616</v>
      </c>
      <c r="S2647">
        <v>2208</v>
      </c>
      <c r="T2647" s="14">
        <v>1521.920653442241</v>
      </c>
      <c r="U2647" s="14"/>
      <c r="V2647">
        <v>3.865177911077298E-57</v>
      </c>
      <c r="W2647">
        <f>SUM(V$11:V2647)</f>
        <v>0.98229207053009615</v>
      </c>
      <c r="X2647">
        <v>2475</v>
      </c>
      <c r="Y2647" s="14">
        <v>255.21691824286972</v>
      </c>
      <c r="Z2647" s="14"/>
      <c r="AA2647">
        <v>3.4580621211788776E-22</v>
      </c>
      <c r="AB2647">
        <f>SUM(AA$11:AA2647)</f>
        <v>0.99999076072959159</v>
      </c>
      <c r="AC2647">
        <v>906</v>
      </c>
      <c r="AD2647" s="14">
        <v>1492.8451232974694</v>
      </c>
    </row>
    <row r="2648" spans="1:30" x14ac:dyDescent="0.25">
      <c r="A2648" s="24">
        <v>2637</v>
      </c>
      <c r="B2648" s="25">
        <v>38601</v>
      </c>
      <c r="C2648" s="51">
        <f>VLOOKUP(B2648,acciones!$A$1:$D$3129,2,0)</f>
        <v>22.14</v>
      </c>
      <c r="D2648" s="51">
        <f>VLOOKUP('VaR SH ca'!B2648,tdc!A:D,4,0)</f>
        <v>10.739000000000001</v>
      </c>
      <c r="E2648" s="26"/>
      <c r="F2648" s="26"/>
      <c r="G2648" s="27"/>
      <c r="H2648" s="27"/>
      <c r="I2648" s="28"/>
      <c r="J2648" s="28"/>
      <c r="K2648" s="28"/>
      <c r="L2648" s="29"/>
      <c r="M2648" s="29"/>
      <c r="N2648" s="29"/>
      <c r="O2648" s="26">
        <f t="shared" si="51"/>
        <v>1.4892428410658486E-25</v>
      </c>
      <c r="Q2648">
        <v>8.3198081830864247E-19</v>
      </c>
      <c r="R2648">
        <f>SUM(Q$11:Q2648)</f>
        <v>0.99867007319577616</v>
      </c>
      <c r="S2648">
        <v>1868</v>
      </c>
      <c r="T2648" s="14">
        <v>1525.4203935599289</v>
      </c>
      <c r="U2648" s="14"/>
      <c r="V2648">
        <v>4.9317705751019299E-41</v>
      </c>
      <c r="W2648">
        <f>SUM(V$11:V2648)</f>
        <v>0.98229207053009615</v>
      </c>
      <c r="X2648">
        <v>1752</v>
      </c>
      <c r="Y2648" s="14">
        <v>255.73940749316171</v>
      </c>
      <c r="Z2648" s="14"/>
      <c r="AA2648">
        <v>6.6663319365275041E-33</v>
      </c>
      <c r="AB2648">
        <f>SUM(AA$11:AA2648)</f>
        <v>0.99999076072959159</v>
      </c>
      <c r="AC2648">
        <v>1387</v>
      </c>
      <c r="AD2648" s="14">
        <v>1503.76215543742</v>
      </c>
    </row>
    <row r="2649" spans="1:30" x14ac:dyDescent="0.25">
      <c r="A2649" s="24">
        <v>2638</v>
      </c>
      <c r="B2649" s="25">
        <v>38600</v>
      </c>
      <c r="C2649" s="51">
        <f>VLOOKUP(B2649,acciones!$A$1:$D$3129,2,0)</f>
        <v>22.06</v>
      </c>
      <c r="D2649" s="51">
        <f>VLOOKUP('VaR SH ca'!B2649,tdc!A:D,4,0)</f>
        <v>10.673999999999999</v>
      </c>
      <c r="E2649" s="26"/>
      <c r="F2649" s="26"/>
      <c r="G2649" s="27"/>
      <c r="H2649" s="27"/>
      <c r="I2649" s="28"/>
      <c r="J2649" s="28"/>
      <c r="K2649" s="28"/>
      <c r="L2649" s="29"/>
      <c r="M2649" s="29"/>
      <c r="N2649" s="29"/>
      <c r="O2649" s="26">
        <f t="shared" si="51"/>
        <v>1.4594579842445316E-25</v>
      </c>
      <c r="Q2649">
        <v>3.7877822771276973E-17</v>
      </c>
      <c r="R2649">
        <f>SUM(Q$11:Q2649)</f>
        <v>0.99867007319577616</v>
      </c>
      <c r="S2649">
        <v>1679</v>
      </c>
      <c r="T2649" s="14">
        <v>1533.1914893616995</v>
      </c>
      <c r="U2649" s="14"/>
      <c r="V2649">
        <v>7.8008920971480518E-5</v>
      </c>
      <c r="W2649">
        <f>SUM(V$11:V2649)</f>
        <v>0.98237007945106758</v>
      </c>
      <c r="X2649">
        <v>127</v>
      </c>
      <c r="Y2649" s="14">
        <v>255.78406165791239</v>
      </c>
      <c r="Z2649" s="14"/>
      <c r="AA2649">
        <v>2.2738180995314519E-51</v>
      </c>
      <c r="AB2649">
        <f>SUM(AA$11:AA2649)</f>
        <v>0.99999076072959159</v>
      </c>
      <c r="AC2649">
        <v>2216</v>
      </c>
      <c r="AD2649" s="14">
        <v>1504.3913425960636</v>
      </c>
    </row>
    <row r="2650" spans="1:30" x14ac:dyDescent="0.25">
      <c r="A2650" s="24">
        <v>2639</v>
      </c>
      <c r="B2650" s="25">
        <v>38596</v>
      </c>
      <c r="C2650" s="51">
        <f>VLOOKUP(B2650,acciones!$A$1:$D$3129,2,0)</f>
        <v>21.5</v>
      </c>
      <c r="D2650" s="51">
        <f>VLOOKUP('VaR SH ca'!B2650,tdc!A:D,4,0)</f>
        <v>10.667</v>
      </c>
      <c r="E2650" s="26"/>
      <c r="F2650" s="26"/>
      <c r="G2650" s="27"/>
      <c r="H2650" s="27"/>
      <c r="I2650" s="28"/>
      <c r="J2650" s="28"/>
      <c r="K2650" s="28"/>
      <c r="L2650" s="29"/>
      <c r="M2650" s="29"/>
      <c r="N2650" s="29"/>
      <c r="O2650" s="26">
        <f t="shared" si="51"/>
        <v>1.4302688245596408E-25</v>
      </c>
      <c r="Q2650">
        <v>2.5844168207454768E-14</v>
      </c>
      <c r="R2650">
        <f>SUM(Q$11:Q2650)</f>
        <v>0.99867007319580203</v>
      </c>
      <c r="S2650">
        <v>1356</v>
      </c>
      <c r="T2650" s="14">
        <v>1545.5227882037434</v>
      </c>
      <c r="U2650" s="14"/>
      <c r="V2650">
        <v>6.0408608765655801E-14</v>
      </c>
      <c r="W2650">
        <f>SUM(V$11:V2650)</f>
        <v>0.98237007945112798</v>
      </c>
      <c r="X2650">
        <v>536</v>
      </c>
      <c r="Y2650" s="14">
        <v>256.30201749500338</v>
      </c>
      <c r="Z2650" s="14"/>
      <c r="AA2650">
        <v>2.8030186449990655E-32</v>
      </c>
      <c r="AB2650">
        <f>SUM(AA$11:AA2650)</f>
        <v>0.99999076072959159</v>
      </c>
      <c r="AC2650">
        <v>1359</v>
      </c>
      <c r="AD2650" s="14">
        <v>1508.0320515170934</v>
      </c>
    </row>
    <row r="2651" spans="1:30" x14ac:dyDescent="0.25">
      <c r="A2651" s="24">
        <v>2640</v>
      </c>
      <c r="B2651" s="25">
        <v>38595</v>
      </c>
      <c r="C2651" s="51">
        <f>VLOOKUP(B2651,acciones!$A$1:$D$3129,2,0)</f>
        <v>21.9</v>
      </c>
      <c r="D2651" s="51">
        <f>VLOOKUP('VaR SH ca'!B2651,tdc!A:D,4,0)</f>
        <v>10.718999999999999</v>
      </c>
      <c r="E2651" s="26"/>
      <c r="F2651" s="26"/>
      <c r="G2651" s="27"/>
      <c r="H2651" s="27"/>
      <c r="I2651" s="28"/>
      <c r="J2651" s="28"/>
      <c r="K2651" s="28"/>
      <c r="L2651" s="29"/>
      <c r="M2651" s="29"/>
      <c r="N2651" s="29"/>
      <c r="O2651" s="26">
        <f t="shared" si="51"/>
        <v>1.401663448068448E-25</v>
      </c>
      <c r="Q2651">
        <v>7.2264202540153252E-18</v>
      </c>
      <c r="R2651">
        <f>SUM(Q$11:Q2651)</f>
        <v>0.99867007319580203</v>
      </c>
      <c r="S2651">
        <v>1761</v>
      </c>
      <c r="T2651" s="14">
        <v>1546.3874225384425</v>
      </c>
      <c r="U2651" s="14"/>
      <c r="V2651">
        <v>1.3186218823969844E-11</v>
      </c>
      <c r="W2651">
        <f>SUM(V$11:V2651)</f>
        <v>0.98237007946431421</v>
      </c>
      <c r="X2651">
        <v>431</v>
      </c>
      <c r="Y2651" s="14">
        <v>256.88687758214655</v>
      </c>
      <c r="Z2651" s="14"/>
      <c r="AA2651">
        <v>1.158017748750166E-25</v>
      </c>
      <c r="AB2651">
        <f>SUM(AA$11:AA2651)</f>
        <v>0.99999076072959159</v>
      </c>
      <c r="AC2651">
        <v>1062</v>
      </c>
      <c r="AD2651" s="14">
        <v>1509.2431650505969</v>
      </c>
    </row>
    <row r="2652" spans="1:30" x14ac:dyDescent="0.25">
      <c r="A2652" s="24">
        <v>2641</v>
      </c>
      <c r="B2652" s="25">
        <v>38594</v>
      </c>
      <c r="C2652" s="51">
        <f>VLOOKUP(B2652,acciones!$A$1:$D$3129,2,0)</f>
        <v>22.22</v>
      </c>
      <c r="D2652" s="51">
        <f>VLOOKUP('VaR SH ca'!B2652,tdc!A:D,4,0)</f>
        <v>10.76</v>
      </c>
      <c r="E2652" s="26"/>
      <c r="F2652" s="26"/>
      <c r="G2652" s="27"/>
      <c r="H2652" s="27"/>
      <c r="I2652" s="28"/>
      <c r="J2652" s="28"/>
      <c r="K2652" s="28"/>
      <c r="L2652" s="29"/>
      <c r="M2652" s="29"/>
      <c r="N2652" s="29"/>
      <c r="O2652" s="26">
        <f t="shared" si="51"/>
        <v>1.3736301791070787E-25</v>
      </c>
      <c r="Q2652">
        <v>1.1300207141219952E-12</v>
      </c>
      <c r="R2652">
        <f>SUM(Q$11:Q2652)</f>
        <v>0.99867007319693202</v>
      </c>
      <c r="S2652">
        <v>1169</v>
      </c>
      <c r="T2652" s="14">
        <v>1555.8409090909045</v>
      </c>
      <c r="U2652" s="14"/>
      <c r="V2652">
        <v>3.7947496497164004E-42</v>
      </c>
      <c r="W2652">
        <f>SUM(V$11:V2652)</f>
        <v>0.98237007946431421</v>
      </c>
      <c r="X2652">
        <v>1802</v>
      </c>
      <c r="Y2652" s="14">
        <v>257.48929948352452</v>
      </c>
      <c r="Z2652" s="14"/>
      <c r="AA2652">
        <v>4.5811596026479763E-45</v>
      </c>
      <c r="AB2652">
        <f>SUM(AA$11:AA2652)</f>
        <v>0.99999076072959159</v>
      </c>
      <c r="AC2652">
        <v>1933</v>
      </c>
      <c r="AD2652" s="14">
        <v>1518.2383820348987</v>
      </c>
    </row>
    <row r="2653" spans="1:30" x14ac:dyDescent="0.25">
      <c r="A2653" s="24">
        <v>2642</v>
      </c>
      <c r="B2653" s="25">
        <v>38593</v>
      </c>
      <c r="C2653" s="51">
        <f>VLOOKUP(B2653,acciones!$A$1:$D$3129,2,0)</f>
        <v>22.68</v>
      </c>
      <c r="D2653" s="51">
        <f>VLOOKUP('VaR SH ca'!B2653,tdc!A:D,4,0)</f>
        <v>10.8245</v>
      </c>
      <c r="E2653" s="26"/>
      <c r="F2653" s="26"/>
      <c r="G2653" s="27"/>
      <c r="H2653" s="27"/>
      <c r="I2653" s="28"/>
      <c r="J2653" s="28"/>
      <c r="K2653" s="28"/>
      <c r="L2653" s="29"/>
      <c r="M2653" s="29"/>
      <c r="N2653" s="29"/>
      <c r="O2653" s="26">
        <f t="shared" si="51"/>
        <v>1.3461575755249376E-25</v>
      </c>
      <c r="Q2653">
        <v>1.1004847470630663E-24</v>
      </c>
      <c r="R2653">
        <f>SUM(Q$11:Q2653)</f>
        <v>0.99867007319693202</v>
      </c>
      <c r="S2653">
        <v>2538</v>
      </c>
      <c r="T2653" s="14">
        <v>1560.7709251101332</v>
      </c>
      <c r="U2653" s="14"/>
      <c r="V2653">
        <v>4.8344094739564566E-8</v>
      </c>
      <c r="W2653">
        <f>SUM(V$11:V2653)</f>
        <v>0.98237012780840893</v>
      </c>
      <c r="X2653">
        <v>271</v>
      </c>
      <c r="Y2653" s="14">
        <v>261.07119819428044</v>
      </c>
      <c r="Z2653" s="14"/>
      <c r="AA2653">
        <v>3.2693029829410303E-32</v>
      </c>
      <c r="AB2653">
        <f>SUM(AA$11:AA2653)</f>
        <v>0.99999076072959159</v>
      </c>
      <c r="AC2653">
        <v>1356</v>
      </c>
      <c r="AD2653" s="14">
        <v>1525.0409294486162</v>
      </c>
    </row>
    <row r="2654" spans="1:30" x14ac:dyDescent="0.25">
      <c r="A2654" s="24">
        <v>2643</v>
      </c>
      <c r="B2654" s="25">
        <v>38589</v>
      </c>
      <c r="C2654" s="51">
        <f>VLOOKUP(B2654,acciones!$A$1:$D$3129,2,0)</f>
        <v>23.5</v>
      </c>
      <c r="D2654" s="51">
        <f>VLOOKUP('VaR SH ca'!B2654,tdc!A:D,4,0)</f>
        <v>10.864000000000001</v>
      </c>
      <c r="E2654" s="26"/>
      <c r="F2654" s="26"/>
      <c r="G2654" s="27"/>
      <c r="H2654" s="27"/>
      <c r="I2654" s="28"/>
      <c r="J2654" s="28"/>
      <c r="K2654" s="28"/>
      <c r="L2654" s="29"/>
      <c r="M2654" s="29"/>
      <c r="N2654" s="29"/>
      <c r="O2654" s="26">
        <f t="shared" si="51"/>
        <v>1.3192344240144387E-25</v>
      </c>
      <c r="Q2654">
        <v>5.8859930511388507E-24</v>
      </c>
      <c r="R2654">
        <f>SUM(Q$11:Q2654)</f>
        <v>0.99867007319693202</v>
      </c>
      <c r="S2654">
        <v>2455</v>
      </c>
      <c r="T2654" s="14">
        <v>1585.0994644223465</v>
      </c>
      <c r="U2654" s="14"/>
      <c r="V2654">
        <v>1.8271113110863151E-26</v>
      </c>
      <c r="W2654">
        <f>SUM(V$11:V2654)</f>
        <v>0.98237012780840893</v>
      </c>
      <c r="X2654">
        <v>1098</v>
      </c>
      <c r="Y2654" s="14">
        <v>261.41185795668935</v>
      </c>
      <c r="Z2654" s="14"/>
      <c r="AA2654">
        <v>7.2984000260041289E-26</v>
      </c>
      <c r="AB2654">
        <f>SUM(AA$11:AA2654)</f>
        <v>0.99999076072959159</v>
      </c>
      <c r="AC2654">
        <v>1071</v>
      </c>
      <c r="AD2654" s="14">
        <v>1526.2263595950753</v>
      </c>
    </row>
    <row r="2655" spans="1:30" x14ac:dyDescent="0.25">
      <c r="A2655" s="24">
        <v>2644</v>
      </c>
      <c r="B2655" s="25">
        <v>38588</v>
      </c>
      <c r="C2655" s="51">
        <f>VLOOKUP(B2655,acciones!$A$1:$D$3129,2,0)</f>
        <v>23.27</v>
      </c>
      <c r="D2655" s="51">
        <f>VLOOKUP('VaR SH ca'!B2655,tdc!A:D,4,0)</f>
        <v>10.795299999999999</v>
      </c>
      <c r="E2655" s="26"/>
      <c r="F2655" s="26"/>
      <c r="G2655" s="27"/>
      <c r="H2655" s="27"/>
      <c r="I2655" s="28"/>
      <c r="J2655" s="28"/>
      <c r="K2655" s="28"/>
      <c r="L2655" s="29"/>
      <c r="M2655" s="29"/>
      <c r="N2655" s="29"/>
      <c r="O2655" s="26">
        <f t="shared" si="51"/>
        <v>1.2928497355341499E-25</v>
      </c>
      <c r="Q2655">
        <v>3.4184818071473026E-20</v>
      </c>
      <c r="R2655">
        <f>SUM(Q$11:Q2655)</f>
        <v>0.99867007319693202</v>
      </c>
      <c r="S2655">
        <v>2026</v>
      </c>
      <c r="T2655" s="14">
        <v>1593.3844765342947</v>
      </c>
      <c r="U2655" s="14"/>
      <c r="V2655">
        <v>6.5766056402092522E-8</v>
      </c>
      <c r="W2655">
        <f>SUM(V$11:V2655)</f>
        <v>0.98237019357446531</v>
      </c>
      <c r="X2655">
        <v>265</v>
      </c>
      <c r="Y2655" s="14">
        <v>261.71820186266268</v>
      </c>
      <c r="Z2655" s="14"/>
      <c r="AA2655">
        <v>3.1082454938551884E-41</v>
      </c>
      <c r="AB2655">
        <f>SUM(AA$11:AA2655)</f>
        <v>0.99999076072959159</v>
      </c>
      <c r="AC2655">
        <v>1761</v>
      </c>
      <c r="AD2655" s="14">
        <v>1531.4353112488716</v>
      </c>
    </row>
    <row r="2656" spans="1:30" x14ac:dyDescent="0.25">
      <c r="A2656" s="24">
        <v>2645</v>
      </c>
      <c r="B2656" s="25">
        <v>38587</v>
      </c>
      <c r="C2656" s="51">
        <f>VLOOKUP(B2656,acciones!$A$1:$D$3129,2,0)</f>
        <v>23.4</v>
      </c>
      <c r="D2656" s="51">
        <f>VLOOKUP('VaR SH ca'!B2656,tdc!A:D,4,0)</f>
        <v>10.9</v>
      </c>
      <c r="E2656" s="26"/>
      <c r="F2656" s="26"/>
      <c r="G2656" s="27"/>
      <c r="H2656" s="27"/>
      <c r="I2656" s="28"/>
      <c r="J2656" s="28"/>
      <c r="K2656" s="28"/>
      <c r="L2656" s="29"/>
      <c r="M2656" s="29"/>
      <c r="N2656" s="29"/>
      <c r="O2656" s="26">
        <f t="shared" si="51"/>
        <v>1.2669927408234668E-25</v>
      </c>
      <c r="Q2656">
        <v>1.0187788671601189E-17</v>
      </c>
      <c r="R2656">
        <f>SUM(Q$11:Q2656)</f>
        <v>0.99867007319693202</v>
      </c>
      <c r="S2656">
        <v>1744</v>
      </c>
      <c r="T2656" s="14">
        <v>1601.3333333333285</v>
      </c>
      <c r="U2656" s="14"/>
      <c r="V2656">
        <v>4.3453619213044507E-27</v>
      </c>
      <c r="W2656">
        <f>SUM(V$11:V2656)</f>
        <v>0.98237019357446531</v>
      </c>
      <c r="X2656">
        <v>1126</v>
      </c>
      <c r="Y2656" s="14">
        <v>265.09994709227976</v>
      </c>
      <c r="Z2656" s="14"/>
      <c r="AA2656">
        <v>6.6986634684327355E-23</v>
      </c>
      <c r="AB2656">
        <f>SUM(AA$11:AA2656)</f>
        <v>0.99999076072959159</v>
      </c>
      <c r="AC2656">
        <v>938</v>
      </c>
      <c r="AD2656" s="14">
        <v>1533.8613603255435</v>
      </c>
    </row>
    <row r="2657" spans="1:30" x14ac:dyDescent="0.25">
      <c r="A2657" s="24">
        <v>2646</v>
      </c>
      <c r="B2657" s="25">
        <v>38586</v>
      </c>
      <c r="C2657" s="51">
        <f>VLOOKUP(B2657,acciones!$A$1:$D$3129,2,0)</f>
        <v>23.3</v>
      </c>
      <c r="D2657" s="51">
        <f>VLOOKUP('VaR SH ca'!B2657,tdc!A:D,4,0)</f>
        <v>10.79</v>
      </c>
      <c r="E2657" s="26"/>
      <c r="F2657" s="26"/>
      <c r="G2657" s="27"/>
      <c r="H2657" s="27"/>
      <c r="I2657" s="28"/>
      <c r="J2657" s="28"/>
      <c r="K2657" s="28"/>
      <c r="L2657" s="29"/>
      <c r="M2657" s="29"/>
      <c r="N2657" s="29"/>
      <c r="O2657" s="26">
        <f t="shared" si="51"/>
        <v>1.2416528860069973E-25</v>
      </c>
      <c r="Q2657">
        <v>2.2377328303520442E-19</v>
      </c>
      <c r="R2657">
        <f>SUM(Q$11:Q2657)</f>
        <v>0.99867007319693202</v>
      </c>
      <c r="S2657">
        <v>1933</v>
      </c>
      <c r="T2657" s="14">
        <v>1616.870830806547</v>
      </c>
      <c r="U2657" s="14"/>
      <c r="V2657">
        <v>4.2455931077003745E-22</v>
      </c>
      <c r="W2657">
        <f>SUM(V$11:V2657)</f>
        <v>0.98237019357446531</v>
      </c>
      <c r="X2657">
        <v>902</v>
      </c>
      <c r="Y2657" s="14">
        <v>266.39698854337621</v>
      </c>
      <c r="Z2657" s="14"/>
      <c r="AA2657">
        <v>6.7953187131317566E-57</v>
      </c>
      <c r="AB2657">
        <f>SUM(AA$11:AA2657)</f>
        <v>0.99999076072959159</v>
      </c>
      <c r="AC2657">
        <v>2464</v>
      </c>
      <c r="AD2657" s="14">
        <v>1539.7792127829707</v>
      </c>
    </row>
    <row r="2658" spans="1:30" x14ac:dyDescent="0.25">
      <c r="A2658" s="24">
        <v>2647</v>
      </c>
      <c r="B2658" s="25">
        <v>38582</v>
      </c>
      <c r="C2658" s="51">
        <f>VLOOKUP(B2658,acciones!$A$1:$D$3129,2,0)</f>
        <v>23.24</v>
      </c>
      <c r="D2658" s="51">
        <f>VLOOKUP('VaR SH ca'!B2658,tdc!A:D,4,0)</f>
        <v>10.766</v>
      </c>
      <c r="E2658" s="26"/>
      <c r="F2658" s="26"/>
      <c r="G2658" s="27"/>
      <c r="H2658" s="27"/>
      <c r="I2658" s="28"/>
      <c r="J2658" s="28"/>
      <c r="K2658" s="28"/>
      <c r="L2658" s="29"/>
      <c r="M2658" s="29"/>
      <c r="N2658" s="29"/>
      <c r="O2658" s="26">
        <f t="shared" si="51"/>
        <v>1.2168198282868576E-25</v>
      </c>
      <c r="Q2658">
        <v>3.0948938970516313E-17</v>
      </c>
      <c r="R2658">
        <f>SUM(Q$11:Q2658)</f>
        <v>0.99867007319693202</v>
      </c>
      <c r="S2658">
        <v>1689</v>
      </c>
      <c r="T2658" s="14">
        <v>1643.3295324971477</v>
      </c>
      <c r="U2658" s="14"/>
      <c r="V2658">
        <v>6.0701588905296875E-4</v>
      </c>
      <c r="W2658">
        <f>SUM(V$11:V2658)</f>
        <v>0.9829772094635183</v>
      </c>
      <c r="X2658">
        <v>87</v>
      </c>
      <c r="Y2658" s="14">
        <v>266.425855198926</v>
      </c>
      <c r="Z2658" s="14"/>
      <c r="AA2658">
        <v>2.3800953279927333E-52</v>
      </c>
      <c r="AB2658">
        <f>SUM(AA$11:AA2658)</f>
        <v>0.99999076072959159</v>
      </c>
      <c r="AC2658">
        <v>2260</v>
      </c>
      <c r="AD2658" s="14">
        <v>1549.6905754000654</v>
      </c>
    </row>
    <row r="2659" spans="1:30" x14ac:dyDescent="0.25">
      <c r="A2659" s="24">
        <v>2648</v>
      </c>
      <c r="B2659" s="25">
        <v>38581</v>
      </c>
      <c r="C2659" s="51">
        <f>VLOOKUP(B2659,acciones!$A$1:$D$3129,2,0)</f>
        <v>23.31</v>
      </c>
      <c r="D2659" s="51">
        <f>VLOOKUP('VaR SH ca'!B2659,tdc!A:D,4,0)</f>
        <v>10.675000000000001</v>
      </c>
      <c r="E2659" s="26"/>
      <c r="F2659" s="26"/>
      <c r="G2659" s="27"/>
      <c r="H2659" s="27"/>
      <c r="I2659" s="28"/>
      <c r="J2659" s="28"/>
      <c r="K2659" s="28"/>
      <c r="L2659" s="29"/>
      <c r="M2659" s="29"/>
      <c r="N2659" s="29"/>
      <c r="O2659" s="26">
        <f t="shared" si="51"/>
        <v>1.1924834317211202E-25</v>
      </c>
      <c r="Q2659">
        <v>1.2225668551306406E-16</v>
      </c>
      <c r="R2659">
        <f>SUM(Q$11:Q2659)</f>
        <v>0.99867007319693213</v>
      </c>
      <c r="S2659">
        <v>1621</v>
      </c>
      <c r="T2659" s="14">
        <v>1651.695095948824</v>
      </c>
      <c r="U2659" s="14"/>
      <c r="V2659">
        <v>9.7703311199143525E-38</v>
      </c>
      <c r="W2659">
        <f>SUM(V$11:V2659)</f>
        <v>0.9829772094635183</v>
      </c>
      <c r="X2659">
        <v>1604</v>
      </c>
      <c r="Y2659" s="14">
        <v>266.45279537126771</v>
      </c>
      <c r="Z2659" s="14"/>
      <c r="AA2659">
        <v>3.8839239207481712E-47</v>
      </c>
      <c r="AB2659">
        <f>SUM(AA$11:AA2659)</f>
        <v>0.99999076072959159</v>
      </c>
      <c r="AC2659">
        <v>2026</v>
      </c>
      <c r="AD2659" s="14">
        <v>1577.7605010050647</v>
      </c>
    </row>
    <row r="2660" spans="1:30" x14ac:dyDescent="0.25">
      <c r="A2660" s="24">
        <v>2649</v>
      </c>
      <c r="B2660" s="25">
        <v>38580</v>
      </c>
      <c r="C2660" s="51">
        <f>VLOOKUP(B2660,acciones!$A$1:$D$3129,2,0)</f>
        <v>23.8</v>
      </c>
      <c r="D2660" s="51">
        <f>VLOOKUP('VaR SH ca'!B2660,tdc!A:D,4,0)</f>
        <v>10.632300000000001</v>
      </c>
      <c r="E2660" s="26"/>
      <c r="F2660" s="26"/>
      <c r="G2660" s="27"/>
      <c r="H2660" s="27"/>
      <c r="I2660" s="28"/>
      <c r="J2660" s="28"/>
      <c r="K2660" s="28"/>
      <c r="L2660" s="29"/>
      <c r="M2660" s="29"/>
      <c r="N2660" s="29"/>
      <c r="O2660" s="26">
        <f t="shared" si="51"/>
        <v>1.1686337630866978E-25</v>
      </c>
      <c r="Q2660">
        <v>6.5595275639247022E-10</v>
      </c>
      <c r="R2660">
        <f>SUM(Q$11:Q2660)</f>
        <v>0.99867007385288487</v>
      </c>
      <c r="S2660">
        <v>854</v>
      </c>
      <c r="T2660" s="14">
        <v>1662.6167449571658</v>
      </c>
      <c r="U2660" s="14"/>
      <c r="V2660">
        <v>1.1598138462364291E-43</v>
      </c>
      <c r="W2660">
        <f>SUM(V$11:V2660)</f>
        <v>0.9829772094635183</v>
      </c>
      <c r="X2660">
        <v>1870</v>
      </c>
      <c r="Y2660" s="14">
        <v>268.09632932862587</v>
      </c>
      <c r="Z2660" s="14"/>
      <c r="AA2660">
        <v>3.2667705670698967E-23</v>
      </c>
      <c r="AB2660">
        <f>SUM(AA$11:AA2660)</f>
        <v>0.99999076072959159</v>
      </c>
      <c r="AC2660">
        <v>952</v>
      </c>
      <c r="AD2660" s="14">
        <v>1581.4181677205561</v>
      </c>
    </row>
    <row r="2661" spans="1:30" x14ac:dyDescent="0.25">
      <c r="A2661" s="24">
        <v>2650</v>
      </c>
      <c r="B2661" s="25">
        <v>38579</v>
      </c>
      <c r="C2661" s="51">
        <f>VLOOKUP(B2661,acciones!$A$1:$D$3129,2,0)</f>
        <v>24.08</v>
      </c>
      <c r="D2661" s="51">
        <f>VLOOKUP('VaR SH ca'!B2661,tdc!A:D,4,0)</f>
        <v>10.6</v>
      </c>
      <c r="E2661" s="26"/>
      <c r="F2661" s="26"/>
      <c r="G2661" s="27"/>
      <c r="H2661" s="27"/>
      <c r="I2661" s="28"/>
      <c r="J2661" s="28"/>
      <c r="K2661" s="28"/>
      <c r="L2661" s="29"/>
      <c r="M2661" s="29"/>
      <c r="N2661" s="29"/>
      <c r="O2661" s="26">
        <f t="shared" si="51"/>
        <v>1.1452610878249637E-25</v>
      </c>
      <c r="Q2661">
        <v>3.5083933478454592E-9</v>
      </c>
      <c r="R2661">
        <f>SUM(Q$11:Q2661)</f>
        <v>0.99867007736127822</v>
      </c>
      <c r="S2661">
        <v>771</v>
      </c>
      <c r="T2661" s="14">
        <v>1668.9645776566758</v>
      </c>
      <c r="U2661" s="14"/>
      <c r="V2661">
        <v>1.3059237732771599E-31</v>
      </c>
      <c r="W2661">
        <f>SUM(V$11:V2661)</f>
        <v>0.9829772094635183</v>
      </c>
      <c r="X2661">
        <v>1329</v>
      </c>
      <c r="Y2661" s="14">
        <v>271.47434462916135</v>
      </c>
      <c r="Z2661" s="14"/>
      <c r="AA2661">
        <v>4.9797244926260978E-21</v>
      </c>
      <c r="AB2661">
        <f>SUM(AA$11:AA2661)</f>
        <v>0.99999076072959159</v>
      </c>
      <c r="AC2661">
        <v>854</v>
      </c>
      <c r="AD2661" s="14">
        <v>1586.7960408915424</v>
      </c>
    </row>
    <row r="2662" spans="1:30" x14ac:dyDescent="0.25">
      <c r="A2662" s="24">
        <v>2651</v>
      </c>
      <c r="B2662" s="25">
        <v>38575</v>
      </c>
      <c r="C2662" s="51">
        <f>VLOOKUP(B2662,acciones!$A$1:$D$3129,2,0)</f>
        <v>22.6</v>
      </c>
      <c r="D2662" s="51">
        <f>VLOOKUP('VaR SH ca'!B2662,tdc!A:D,4,0)</f>
        <v>10.643000000000001</v>
      </c>
      <c r="E2662" s="26"/>
      <c r="F2662" s="26"/>
      <c r="G2662" s="27"/>
      <c r="H2662" s="27"/>
      <c r="I2662" s="28"/>
      <c r="J2662" s="28"/>
      <c r="K2662" s="28"/>
      <c r="L2662" s="29"/>
      <c r="M2662" s="29"/>
      <c r="N2662" s="29"/>
      <c r="O2662" s="26">
        <f t="shared" si="51"/>
        <v>1.1223558660684644E-25</v>
      </c>
      <c r="Q2662">
        <v>1.4407906028037481E-11</v>
      </c>
      <c r="R2662">
        <f>SUM(Q$11:Q2662)</f>
        <v>0.99867007737568614</v>
      </c>
      <c r="S2662">
        <v>1043</v>
      </c>
      <c r="T2662" s="14">
        <v>1675.6742790465069</v>
      </c>
      <c r="U2662" s="14"/>
      <c r="V2662">
        <v>4.5669817444751114E-9</v>
      </c>
      <c r="W2662">
        <f>SUM(V$11:V2662)</f>
        <v>0.98297721403050009</v>
      </c>
      <c r="X2662">
        <v>317</v>
      </c>
      <c r="Y2662" s="14">
        <v>271.86215117504253</v>
      </c>
      <c r="Z2662" s="14"/>
      <c r="AA2662">
        <v>3.5167870922837941E-19</v>
      </c>
      <c r="AB2662">
        <f>SUM(AA$11:AA2662)</f>
        <v>0.99999076072959159</v>
      </c>
      <c r="AC2662">
        <v>771</v>
      </c>
      <c r="AD2662" s="14">
        <v>1588.4216141067518</v>
      </c>
    </row>
    <row r="2663" spans="1:30" x14ac:dyDescent="0.25">
      <c r="A2663" s="24">
        <v>2652</v>
      </c>
      <c r="B2663" s="25">
        <v>38574</v>
      </c>
      <c r="C2663" s="51">
        <f>VLOOKUP(B2663,acciones!$A$1:$D$3129,2,0)</f>
        <v>22.5</v>
      </c>
      <c r="D2663" s="51">
        <f>VLOOKUP('VaR SH ca'!B2663,tdc!A:D,4,0)</f>
        <v>10.6005</v>
      </c>
      <c r="E2663" s="26"/>
      <c r="F2663" s="26"/>
      <c r="G2663" s="27"/>
      <c r="H2663" s="27"/>
      <c r="I2663" s="28"/>
      <c r="J2663" s="28"/>
      <c r="K2663" s="28"/>
      <c r="L2663" s="29"/>
      <c r="M2663" s="29"/>
      <c r="N2663" s="29"/>
      <c r="O2663" s="26">
        <f t="shared" si="51"/>
        <v>1.099908748747095E-25</v>
      </c>
      <c r="Q2663">
        <v>4.715567313982669E-23</v>
      </c>
      <c r="R2663">
        <f>SUM(Q$11:Q2663)</f>
        <v>0.99867007737568614</v>
      </c>
      <c r="S2663">
        <v>2352</v>
      </c>
      <c r="T2663" s="14">
        <v>1677.0327272727227</v>
      </c>
      <c r="U2663" s="14"/>
      <c r="V2663">
        <v>1.7679703237227219E-41</v>
      </c>
      <c r="W2663">
        <f>SUM(V$11:V2663)</f>
        <v>0.98297721403050009</v>
      </c>
      <c r="X2663">
        <v>1772</v>
      </c>
      <c r="Y2663" s="14">
        <v>275.30378521842795</v>
      </c>
      <c r="Z2663" s="14"/>
      <c r="AA2663">
        <v>1.526710252747321E-58</v>
      </c>
      <c r="AB2663">
        <f>SUM(AA$11:AA2663)</f>
        <v>0.99999076072959159</v>
      </c>
      <c r="AC2663">
        <v>2538</v>
      </c>
      <c r="AD2663" s="14">
        <v>1595.5038682935701</v>
      </c>
    </row>
    <row r="2664" spans="1:30" x14ac:dyDescent="0.25">
      <c r="A2664" s="24">
        <v>2653</v>
      </c>
      <c r="B2664" s="25">
        <v>38573</v>
      </c>
      <c r="C2664" s="51">
        <f>VLOOKUP(B2664,acciones!$A$1:$D$3129,2,0)</f>
        <v>22.42</v>
      </c>
      <c r="D2664" s="51">
        <f>VLOOKUP('VaR SH ca'!B2664,tdc!A:D,4,0)</f>
        <v>10.574999999999999</v>
      </c>
      <c r="E2664" s="26"/>
      <c r="F2664" s="26"/>
      <c r="G2664" s="27"/>
      <c r="H2664" s="27"/>
      <c r="I2664" s="28"/>
      <c r="J2664" s="28"/>
      <c r="K2664" s="28"/>
      <c r="L2664" s="29"/>
      <c r="M2664" s="29"/>
      <c r="N2664" s="29"/>
      <c r="O2664" s="26">
        <f t="shared" si="51"/>
        <v>1.0779105737721532E-25</v>
      </c>
      <c r="Q2664">
        <v>1.3815636734555698E-14</v>
      </c>
      <c r="R2664">
        <f>SUM(Q$11:Q2664)</f>
        <v>0.9986700773756999</v>
      </c>
      <c r="S2664">
        <v>1387</v>
      </c>
      <c r="T2664" s="14">
        <v>1677.6718403547711</v>
      </c>
      <c r="U2664" s="14"/>
      <c r="V2664">
        <v>4.5926890002586352E-8</v>
      </c>
      <c r="W2664">
        <f>SUM(V$11:V2664)</f>
        <v>0.98297725995739005</v>
      </c>
      <c r="X2664">
        <v>272</v>
      </c>
      <c r="Y2664" s="14">
        <v>277.22087001221007</v>
      </c>
      <c r="Z2664" s="14"/>
      <c r="AA2664">
        <v>3.0687867850468299E-25</v>
      </c>
      <c r="AB2664">
        <f>SUM(AA$11:AA2664)</f>
        <v>0.99999076072959159</v>
      </c>
      <c r="AC2664">
        <v>1043</v>
      </c>
      <c r="AD2664" s="14">
        <v>1599.2150076090838</v>
      </c>
    </row>
    <row r="2665" spans="1:30" x14ac:dyDescent="0.25">
      <c r="A2665" s="24">
        <v>2654</v>
      </c>
      <c r="B2665" s="25">
        <v>38572</v>
      </c>
      <c r="C2665" s="51">
        <f>VLOOKUP(B2665,acciones!$A$1:$D$3129,2,0)</f>
        <v>22.01</v>
      </c>
      <c r="D2665" s="51">
        <f>VLOOKUP('VaR SH ca'!B2665,tdc!A:D,4,0)</f>
        <v>10.6121</v>
      </c>
      <c r="E2665" s="26"/>
      <c r="F2665" s="26"/>
      <c r="G2665" s="27"/>
      <c r="H2665" s="27"/>
      <c r="I2665" s="28"/>
      <c r="J2665" s="28"/>
      <c r="K2665" s="28"/>
      <c r="L2665" s="29"/>
      <c r="M2665" s="29"/>
      <c r="N2665" s="29"/>
      <c r="O2665" s="26">
        <f t="shared" si="51"/>
        <v>1.0563523622967101E-25</v>
      </c>
      <c r="Q2665">
        <v>3.4328295613619442E-12</v>
      </c>
      <c r="R2665">
        <f>SUM(Q$11:Q2665)</f>
        <v>0.99867007737913271</v>
      </c>
      <c r="S2665">
        <v>1114</v>
      </c>
      <c r="T2665" s="14">
        <v>1706.0428410372042</v>
      </c>
      <c r="U2665" s="14"/>
      <c r="V2665">
        <v>9.8025131658409861E-10</v>
      </c>
      <c r="W2665">
        <f>SUM(V$11:V2665)</f>
        <v>0.98297726093764137</v>
      </c>
      <c r="X2665">
        <v>347</v>
      </c>
      <c r="Y2665" s="14">
        <v>278.46436145106418</v>
      </c>
      <c r="Z2665" s="14"/>
      <c r="AA2665">
        <v>1.2485781539150937E-39</v>
      </c>
      <c r="AB2665">
        <f>SUM(AA$11:AA2665)</f>
        <v>0.99999076072959159</v>
      </c>
      <c r="AC2665">
        <v>1689</v>
      </c>
      <c r="AD2665" s="14">
        <v>1613.2758245840887</v>
      </c>
    </row>
    <row r="2666" spans="1:30" x14ac:dyDescent="0.25">
      <c r="A2666" s="24">
        <v>2655</v>
      </c>
      <c r="B2666" s="25">
        <v>38568</v>
      </c>
      <c r="C2666" s="51">
        <f>VLOOKUP(B2666,acciones!$A$1:$D$3129,2,0)</f>
        <v>22.51</v>
      </c>
      <c r="D2666" s="51">
        <f>VLOOKUP('VaR SH ca'!B2666,tdc!A:D,4,0)</f>
        <v>10.597</v>
      </c>
      <c r="E2666" s="26"/>
      <c r="F2666" s="26"/>
      <c r="G2666" s="27"/>
      <c r="H2666" s="27"/>
      <c r="I2666" s="28"/>
      <c r="J2666" s="28"/>
      <c r="K2666" s="28"/>
      <c r="L2666" s="29"/>
      <c r="M2666" s="29"/>
      <c r="N2666" s="29"/>
      <c r="O2666" s="26">
        <f t="shared" si="51"/>
        <v>1.0352253150507757E-25</v>
      </c>
      <c r="Q2666">
        <v>4.7081667459018454E-26</v>
      </c>
      <c r="R2666">
        <f>SUM(Q$11:Q2666)</f>
        <v>0.99867007737913271</v>
      </c>
      <c r="S2666">
        <v>2694</v>
      </c>
      <c r="T2666" s="14">
        <v>1709.8385518591022</v>
      </c>
      <c r="U2666" s="14"/>
      <c r="V2666">
        <v>4.8073492047106448E-9</v>
      </c>
      <c r="W2666">
        <f>SUM(V$11:V2666)</f>
        <v>0.98297726574499056</v>
      </c>
      <c r="X2666">
        <v>316</v>
      </c>
      <c r="Y2666" s="14">
        <v>279.106038843438</v>
      </c>
      <c r="Z2666" s="14"/>
      <c r="AA2666">
        <v>7.8251093916246456E-41</v>
      </c>
      <c r="AB2666">
        <f>SUM(AA$11:AA2666)</f>
        <v>0.99999076072959159</v>
      </c>
      <c r="AC2666">
        <v>1743</v>
      </c>
      <c r="AD2666" s="14">
        <v>1614.4920806577029</v>
      </c>
    </row>
    <row r="2667" spans="1:30" x14ac:dyDescent="0.25">
      <c r="A2667" s="24">
        <v>2656</v>
      </c>
      <c r="B2667" s="25">
        <v>38567</v>
      </c>
      <c r="C2667" s="51">
        <f>VLOOKUP(B2667,acciones!$A$1:$D$3129,2,0)</f>
        <v>22.32</v>
      </c>
      <c r="D2667" s="51">
        <f>VLOOKUP('VaR SH ca'!B2667,tdc!A:D,4,0)</f>
        <v>10.574999999999999</v>
      </c>
      <c r="E2667" s="26"/>
      <c r="F2667" s="26"/>
      <c r="G2667" s="27"/>
      <c r="H2667" s="27"/>
      <c r="I2667" s="28"/>
      <c r="J2667" s="28"/>
      <c r="K2667" s="28"/>
      <c r="L2667" s="29"/>
      <c r="M2667" s="29"/>
      <c r="N2667" s="29"/>
      <c r="O2667" s="26">
        <f t="shared" si="51"/>
        <v>1.0145208087497603E-25</v>
      </c>
      <c r="Q2667">
        <v>1.046669757206725E-4</v>
      </c>
      <c r="R2667">
        <f>SUM(Q$11:Q2667)</f>
        <v>0.99877474435485336</v>
      </c>
      <c r="S2667">
        <v>261</v>
      </c>
      <c r="T2667" s="14">
        <v>1712.4524714828876</v>
      </c>
      <c r="U2667" s="14"/>
      <c r="V2667">
        <v>1.3969181880241668E-19</v>
      </c>
      <c r="W2667">
        <f>SUM(V$11:V2667)</f>
        <v>0.98297726574499056</v>
      </c>
      <c r="X2667">
        <v>789</v>
      </c>
      <c r="Y2667" s="14">
        <v>280.90048506000676</v>
      </c>
      <c r="Z2667" s="14"/>
      <c r="AA2667">
        <v>5.0398472798535089E-28</v>
      </c>
      <c r="AB2667">
        <f>SUM(AA$11:AA2667)</f>
        <v>0.99999076072959159</v>
      </c>
      <c r="AC2667">
        <v>1168</v>
      </c>
      <c r="AD2667" s="14">
        <v>1620.7285046630059</v>
      </c>
    </row>
    <row r="2668" spans="1:30" x14ac:dyDescent="0.25">
      <c r="A2668" s="24">
        <v>2657</v>
      </c>
      <c r="B2668" s="25">
        <v>38566</v>
      </c>
      <c r="C2668" s="51">
        <f>VLOOKUP(B2668,acciones!$A$1:$D$3129,2,0)</f>
        <v>22.44</v>
      </c>
      <c r="D2668" s="51">
        <f>VLOOKUP('VaR SH ca'!B2668,tdc!A:D,4,0)</f>
        <v>10.579000000000001</v>
      </c>
      <c r="E2668" s="26"/>
      <c r="F2668" s="26"/>
      <c r="G2668" s="27"/>
      <c r="H2668" s="27"/>
      <c r="I2668" s="28"/>
      <c r="J2668" s="28"/>
      <c r="K2668" s="28"/>
      <c r="L2668" s="29"/>
      <c r="M2668" s="29"/>
      <c r="N2668" s="29"/>
      <c r="O2668" s="26">
        <f t="shared" si="51"/>
        <v>9.942303925747649E-26</v>
      </c>
      <c r="Q2668">
        <v>2.2941853247197889E-10</v>
      </c>
      <c r="R2668">
        <f>SUM(Q$11:Q2668)</f>
        <v>0.99877474458427185</v>
      </c>
      <c r="S2668">
        <v>906</v>
      </c>
      <c r="T2668" s="14">
        <v>1719.7417840375492</v>
      </c>
      <c r="U2668" s="14"/>
      <c r="V2668">
        <v>8.4993120423172112E-8</v>
      </c>
      <c r="W2668">
        <f>SUM(V$11:V2668)</f>
        <v>0.98297735073811099</v>
      </c>
      <c r="X2668">
        <v>260</v>
      </c>
      <c r="Y2668" s="14">
        <v>282.79165446744082</v>
      </c>
      <c r="Z2668" s="14"/>
      <c r="AA2668">
        <v>1.0408729870156208E-44</v>
      </c>
      <c r="AB2668">
        <f>SUM(AA$11:AA2668)</f>
        <v>0.99999076072959159</v>
      </c>
      <c r="AC2668">
        <v>1917</v>
      </c>
      <c r="AD2668" s="14">
        <v>1630.8344614089401</v>
      </c>
    </row>
    <row r="2669" spans="1:30" x14ac:dyDescent="0.25">
      <c r="A2669" s="24">
        <v>2658</v>
      </c>
      <c r="B2669" s="25">
        <v>38565</v>
      </c>
      <c r="C2669" s="51">
        <f>VLOOKUP(B2669,acciones!$A$1:$D$3129,2,0)</f>
        <v>22.13</v>
      </c>
      <c r="D2669" s="51">
        <f>VLOOKUP('VaR SH ca'!B2669,tdc!A:D,4,0)</f>
        <v>10.6005</v>
      </c>
      <c r="E2669" s="26"/>
      <c r="F2669" s="26"/>
      <c r="G2669" s="27"/>
      <c r="H2669" s="27"/>
      <c r="I2669" s="28"/>
      <c r="J2669" s="28"/>
      <c r="K2669" s="28"/>
      <c r="L2669" s="29"/>
      <c r="M2669" s="29"/>
      <c r="N2669" s="29"/>
      <c r="O2669" s="26">
        <f t="shared" si="51"/>
        <v>9.7434578472326976E-26</v>
      </c>
      <c r="Q2669">
        <v>6.4148891014560341E-14</v>
      </c>
      <c r="R2669">
        <f>SUM(Q$11:Q2669)</f>
        <v>0.99877474458433602</v>
      </c>
      <c r="S2669">
        <v>1311</v>
      </c>
      <c r="T2669" s="14">
        <v>1725.5331325301231</v>
      </c>
      <c r="U2669" s="14"/>
      <c r="V2669">
        <v>9.1056298414383398E-14</v>
      </c>
      <c r="W2669">
        <f>SUM(V$11:V2669)</f>
        <v>0.98297735073820203</v>
      </c>
      <c r="X2669">
        <v>528</v>
      </c>
      <c r="Y2669" s="14">
        <v>283.01482533746457</v>
      </c>
      <c r="Z2669" s="14"/>
      <c r="AA2669">
        <v>1.2851122949988131E-43</v>
      </c>
      <c r="AB2669">
        <f>SUM(AA$11:AA2669)</f>
        <v>0.99999076072959159</v>
      </c>
      <c r="AC2669">
        <v>1868</v>
      </c>
      <c r="AD2669" s="14">
        <v>1631.1097604993993</v>
      </c>
    </row>
    <row r="2670" spans="1:30" x14ac:dyDescent="0.25">
      <c r="A2670" s="24">
        <v>2659</v>
      </c>
      <c r="B2670" s="25">
        <v>38561</v>
      </c>
      <c r="C2670" s="51">
        <f>VLOOKUP(B2670,acciones!$A$1:$D$3129,2,0)</f>
        <v>22.11</v>
      </c>
      <c r="D2670" s="51">
        <f>VLOOKUP('VaR SH ca'!B2670,tdc!A:D,4,0)</f>
        <v>10.598800000000001</v>
      </c>
      <c r="E2670" s="26"/>
      <c r="F2670" s="26"/>
      <c r="G2670" s="27"/>
      <c r="H2670" s="27"/>
      <c r="I2670" s="28"/>
      <c r="J2670" s="28"/>
      <c r="K2670" s="28"/>
      <c r="L2670" s="29"/>
      <c r="M2670" s="29"/>
      <c r="N2670" s="29"/>
      <c r="O2670" s="26">
        <f t="shared" si="51"/>
        <v>9.5485886902880431E-26</v>
      </c>
      <c r="Q2670">
        <v>2.3775519026426541E-19</v>
      </c>
      <c r="R2670">
        <f>SUM(Q$11:Q2670)</f>
        <v>0.99877474458433602</v>
      </c>
      <c r="S2670">
        <v>1930</v>
      </c>
      <c r="T2670" s="14">
        <v>1733.7189659585347</v>
      </c>
      <c r="U2670" s="14"/>
      <c r="V2670">
        <v>8.9466442550707501E-8</v>
      </c>
      <c r="W2670">
        <f>SUM(V$11:V2670)</f>
        <v>0.98297744020464461</v>
      </c>
      <c r="X2670">
        <v>259</v>
      </c>
      <c r="Y2670" s="14">
        <v>283.34761440501461</v>
      </c>
      <c r="Z2670" s="14"/>
      <c r="AA2670">
        <v>2.1828219471075622E-40</v>
      </c>
      <c r="AB2670">
        <f>SUM(AA$11:AA2670)</f>
        <v>0.99999076072959159</v>
      </c>
      <c r="AC2670">
        <v>1723</v>
      </c>
      <c r="AD2670" s="14">
        <v>1641.7103085277486</v>
      </c>
    </row>
    <row r="2671" spans="1:30" x14ac:dyDescent="0.25">
      <c r="A2671" s="24">
        <v>2660</v>
      </c>
      <c r="B2671" s="25">
        <v>38560</v>
      </c>
      <c r="C2671" s="51">
        <f>VLOOKUP(B2671,acciones!$A$1:$D$3129,2,0)</f>
        <v>22.2</v>
      </c>
      <c r="D2671" s="51">
        <f>VLOOKUP('VaR SH ca'!B2671,tdc!A:D,4,0)</f>
        <v>10.605</v>
      </c>
      <c r="E2671" s="26"/>
      <c r="F2671" s="26"/>
      <c r="G2671" s="27"/>
      <c r="H2671" s="27"/>
      <c r="I2671" s="28"/>
      <c r="J2671" s="28"/>
      <c r="K2671" s="28"/>
      <c r="L2671" s="29"/>
      <c r="M2671" s="29"/>
      <c r="N2671" s="29"/>
      <c r="O2671" s="26">
        <f t="shared" si="51"/>
        <v>9.3576169164822821E-26</v>
      </c>
      <c r="Q2671">
        <v>1.0813018810430424E-19</v>
      </c>
      <c r="R2671">
        <f>SUM(Q$11:Q2671)</f>
        <v>0.99877474458433602</v>
      </c>
      <c r="S2671">
        <v>1969</v>
      </c>
      <c r="T2671" s="14">
        <v>1735.2851711026597</v>
      </c>
      <c r="U2671" s="14"/>
      <c r="V2671">
        <v>1.4517731808828982E-3</v>
      </c>
      <c r="W2671">
        <f>SUM(V$11:V2671)</f>
        <v>0.98442921338552747</v>
      </c>
      <c r="X2671">
        <v>70</v>
      </c>
      <c r="Y2671" s="14">
        <v>283.97810788374409</v>
      </c>
      <c r="Z2671" s="14"/>
      <c r="AA2671">
        <v>2.1240563708870178E-54</v>
      </c>
      <c r="AB2671">
        <f>SUM(AA$11:AA2671)</f>
        <v>0.99999076072959159</v>
      </c>
      <c r="AC2671">
        <v>2352</v>
      </c>
      <c r="AD2671" s="14">
        <v>1647.589280470911</v>
      </c>
    </row>
    <row r="2672" spans="1:30" x14ac:dyDescent="0.25">
      <c r="A2672" s="24">
        <v>2661</v>
      </c>
      <c r="B2672" s="25">
        <v>38559</v>
      </c>
      <c r="C2672" s="51">
        <f>VLOOKUP(B2672,acciones!$A$1:$D$3129,2,0)</f>
        <v>22.25</v>
      </c>
      <c r="D2672" s="51">
        <f>VLOOKUP('VaR SH ca'!B2672,tdc!A:D,4,0)</f>
        <v>10.6515</v>
      </c>
      <c r="E2672" s="26"/>
      <c r="F2672" s="26"/>
      <c r="G2672" s="27"/>
      <c r="H2672" s="27"/>
      <c r="I2672" s="28"/>
      <c r="J2672" s="28"/>
      <c r="K2672" s="28"/>
      <c r="L2672" s="29"/>
      <c r="M2672" s="29"/>
      <c r="N2672" s="29"/>
      <c r="O2672" s="26">
        <f t="shared" si="51"/>
        <v>9.1704645781526344E-26</v>
      </c>
      <c r="Q2672">
        <v>7.0707775928382673E-21</v>
      </c>
      <c r="R2672">
        <f>SUM(Q$11:Q2672)</f>
        <v>0.99877474458433602</v>
      </c>
      <c r="S2672">
        <v>2104</v>
      </c>
      <c r="T2672" s="14">
        <v>1738.0727023319632</v>
      </c>
      <c r="U2672" s="14"/>
      <c r="V2672">
        <v>4.0364400958277169E-31</v>
      </c>
      <c r="W2672">
        <f>SUM(V$11:V2672)</f>
        <v>0.98442921338552747</v>
      </c>
      <c r="X2672">
        <v>1307</v>
      </c>
      <c r="Y2672" s="14">
        <v>284.48410172516742</v>
      </c>
      <c r="Z2672" s="14"/>
      <c r="AA2672">
        <v>8.0416041460437964E-27</v>
      </c>
      <c r="AB2672">
        <f>SUM(AA$11:AA2672)</f>
        <v>0.99999076072959159</v>
      </c>
      <c r="AC2672">
        <v>1114</v>
      </c>
      <c r="AD2672" s="14">
        <v>1665.1960017378915</v>
      </c>
    </row>
    <row r="2673" spans="1:30" x14ac:dyDescent="0.25">
      <c r="A2673" s="24">
        <v>2662</v>
      </c>
      <c r="B2673" s="25">
        <v>38558</v>
      </c>
      <c r="C2673" s="51">
        <f>VLOOKUP(B2673,acciones!$A$1:$D$3129,2,0)</f>
        <v>22.28</v>
      </c>
      <c r="D2673" s="51">
        <f>VLOOKUP('VaR SH ca'!B2673,tdc!A:D,4,0)</f>
        <v>10.677</v>
      </c>
      <c r="E2673" s="26"/>
      <c r="F2673" s="26"/>
      <c r="G2673" s="27"/>
      <c r="H2673" s="27"/>
      <c r="I2673" s="28"/>
      <c r="J2673" s="28"/>
      <c r="K2673" s="28"/>
      <c r="L2673" s="29"/>
      <c r="M2673" s="29"/>
      <c r="N2673" s="29"/>
      <c r="O2673" s="26">
        <f t="shared" si="51"/>
        <v>8.987055286589582E-26</v>
      </c>
      <c r="Q2673">
        <v>6.9366214540004125E-19</v>
      </c>
      <c r="R2673">
        <f>SUM(Q$11:Q2673)</f>
        <v>0.99877474458433602</v>
      </c>
      <c r="S2673">
        <v>1877</v>
      </c>
      <c r="T2673" s="14">
        <v>1740.400822199379</v>
      </c>
      <c r="U2673" s="14"/>
      <c r="V2673">
        <v>7.5542398914447498E-29</v>
      </c>
      <c r="W2673">
        <f>SUM(V$11:V2673)</f>
        <v>0.98442921338552747</v>
      </c>
      <c r="X2673">
        <v>1205</v>
      </c>
      <c r="Y2673" s="14">
        <v>284.60807026259499</v>
      </c>
      <c r="Z2673" s="14"/>
      <c r="AA2673">
        <v>1.118799096804307E-22</v>
      </c>
      <c r="AB2673">
        <f>SUM(AA$11:AA2673)</f>
        <v>0.99999076072959159</v>
      </c>
      <c r="AC2673">
        <v>928</v>
      </c>
      <c r="AD2673" s="14">
        <v>1675.2782319441831</v>
      </c>
    </row>
    <row r="2674" spans="1:30" x14ac:dyDescent="0.25">
      <c r="A2674" s="24">
        <v>2663</v>
      </c>
      <c r="B2674" s="25">
        <v>38554</v>
      </c>
      <c r="C2674" s="51">
        <f>VLOOKUP(B2674,acciones!$A$1:$D$3129,2,0)</f>
        <v>22.25</v>
      </c>
      <c r="D2674" s="51">
        <f>VLOOKUP('VaR SH ca'!B2674,tdc!A:D,4,0)</f>
        <v>10.6275</v>
      </c>
      <c r="E2674" s="26"/>
      <c r="F2674" s="26"/>
      <c r="G2674" s="27"/>
      <c r="H2674" s="27"/>
      <c r="I2674" s="28"/>
      <c r="J2674" s="28"/>
      <c r="K2674" s="28"/>
      <c r="L2674" s="29"/>
      <c r="M2674" s="29"/>
      <c r="N2674" s="29"/>
      <c r="O2674" s="26">
        <f t="shared" si="51"/>
        <v>8.8073141808577914E-26</v>
      </c>
      <c r="Q2674">
        <v>4.9074335343006283E-24</v>
      </c>
      <c r="R2674">
        <f>SUM(Q$11:Q2674)</f>
        <v>0.99877474458433602</v>
      </c>
      <c r="S2674">
        <v>2464</v>
      </c>
      <c r="T2674" s="14">
        <v>1744.8302980132503</v>
      </c>
      <c r="U2674" s="14"/>
      <c r="V2674">
        <v>2.3782516961192514E-43</v>
      </c>
      <c r="W2674">
        <f>SUM(V$11:V2674)</f>
        <v>0.98442921338552747</v>
      </c>
      <c r="X2674">
        <v>1856</v>
      </c>
      <c r="Y2674" s="14">
        <v>287.79972383133645</v>
      </c>
      <c r="Z2674" s="14"/>
      <c r="AA2674">
        <v>6.3024486321068762E-43</v>
      </c>
      <c r="AB2674">
        <f>SUM(AA$11:AA2674)</f>
        <v>0.99999076072959159</v>
      </c>
      <c r="AC2674">
        <v>1837</v>
      </c>
      <c r="AD2674" s="14">
        <v>1685.4936759387492</v>
      </c>
    </row>
    <row r="2675" spans="1:30" x14ac:dyDescent="0.25">
      <c r="A2675" s="24">
        <v>2664</v>
      </c>
      <c r="B2675" s="25">
        <v>38553</v>
      </c>
      <c r="C2675" s="51">
        <f>VLOOKUP(B2675,acciones!$A$1:$D$3129,2,0)</f>
        <v>22.23</v>
      </c>
      <c r="D2675" s="51">
        <f>VLOOKUP('VaR SH ca'!B2675,tdc!A:D,4,0)</f>
        <v>10.59</v>
      </c>
      <c r="E2675" s="26"/>
      <c r="F2675" s="26"/>
      <c r="G2675" s="27"/>
      <c r="H2675" s="27"/>
      <c r="I2675" s="28"/>
      <c r="J2675" s="28"/>
      <c r="K2675" s="28"/>
      <c r="L2675" s="29"/>
      <c r="M2675" s="29"/>
      <c r="N2675" s="29"/>
      <c r="O2675" s="26">
        <f t="shared" si="51"/>
        <v>8.6311678972406346E-26</v>
      </c>
      <c r="Q2675">
        <v>2.9098409377976943E-19</v>
      </c>
      <c r="R2675">
        <f>SUM(Q$11:Q2675)</f>
        <v>0.99877474458433602</v>
      </c>
      <c r="S2675">
        <v>1920</v>
      </c>
      <c r="T2675" s="14">
        <v>1756.9017254313585</v>
      </c>
      <c r="U2675" s="14"/>
      <c r="V2675">
        <v>2.1951089158899677E-39</v>
      </c>
      <c r="W2675">
        <f>SUM(V$11:V2675)</f>
        <v>0.98442921338552747</v>
      </c>
      <c r="X2675">
        <v>1678</v>
      </c>
      <c r="Y2675" s="14">
        <v>287.9005701838214</v>
      </c>
      <c r="Z2675" s="14"/>
      <c r="AA2675">
        <v>5.3432390758395991E-45</v>
      </c>
      <c r="AB2675">
        <f>SUM(AA$11:AA2675)</f>
        <v>0.99999076072959159</v>
      </c>
      <c r="AC2675">
        <v>1930</v>
      </c>
      <c r="AD2675" s="14">
        <v>1703.0253948024911</v>
      </c>
    </row>
    <row r="2676" spans="1:30" x14ac:dyDescent="0.25">
      <c r="A2676" s="24">
        <v>2665</v>
      </c>
      <c r="B2676" s="25">
        <v>38552</v>
      </c>
      <c r="C2676" s="51">
        <f>VLOOKUP(B2676,acciones!$A$1:$D$3129,2,0)</f>
        <v>22.34</v>
      </c>
      <c r="D2676" s="51">
        <f>VLOOKUP('VaR SH ca'!B2676,tdc!A:D,4,0)</f>
        <v>10.599</v>
      </c>
      <c r="E2676" s="26"/>
      <c r="F2676" s="26"/>
      <c r="G2676" s="27"/>
      <c r="H2676" s="27"/>
      <c r="I2676" s="28"/>
      <c r="J2676" s="28"/>
      <c r="K2676" s="28"/>
      <c r="L2676" s="29"/>
      <c r="M2676" s="29"/>
      <c r="N2676" s="29"/>
      <c r="O2676" s="26">
        <f t="shared" si="51"/>
        <v>8.4585445392958209E-26</v>
      </c>
      <c r="Q2676">
        <v>2.1906831466327065E-21</v>
      </c>
      <c r="R2676">
        <f>SUM(Q$11:Q2676)</f>
        <v>0.99877474458433602</v>
      </c>
      <c r="S2676">
        <v>2162</v>
      </c>
      <c r="T2676" s="14">
        <v>1767.3924268502524</v>
      </c>
      <c r="U2676" s="14"/>
      <c r="V2676">
        <v>7.8691564450003017E-40</v>
      </c>
      <c r="W2676">
        <f>SUM(V$11:V2676)</f>
        <v>0.98442921338552747</v>
      </c>
      <c r="X2676">
        <v>1698</v>
      </c>
      <c r="Y2676" s="14">
        <v>289.93909049220383</v>
      </c>
      <c r="Z2676" s="14"/>
      <c r="AA2676">
        <v>1.0781951729397103E-56</v>
      </c>
      <c r="AB2676">
        <f>SUM(AA$11:AA2676)</f>
        <v>0.99999076072959159</v>
      </c>
      <c r="AC2676">
        <v>2455</v>
      </c>
      <c r="AD2676" s="14">
        <v>1713.3418404174481</v>
      </c>
    </row>
    <row r="2677" spans="1:30" x14ac:dyDescent="0.25">
      <c r="A2677" s="24">
        <v>2666</v>
      </c>
      <c r="B2677" s="25">
        <v>38551</v>
      </c>
      <c r="C2677" s="51">
        <f>VLOOKUP(B2677,acciones!$A$1:$D$3129,2,0)</f>
        <v>22.2</v>
      </c>
      <c r="D2677" s="51">
        <f>VLOOKUP('VaR SH ca'!B2677,tdc!A:D,4,0)</f>
        <v>10.605</v>
      </c>
      <c r="E2677" s="26"/>
      <c r="F2677" s="26"/>
      <c r="G2677" s="27"/>
      <c r="H2677" s="27"/>
      <c r="I2677" s="28"/>
      <c r="J2677" s="28"/>
      <c r="K2677" s="28"/>
      <c r="L2677" s="29"/>
      <c r="M2677" s="29"/>
      <c r="N2677" s="29"/>
      <c r="O2677" s="26">
        <f t="shared" si="51"/>
        <v>8.2893736485099061E-26</v>
      </c>
      <c r="Q2677">
        <v>1.1530823613489747E-12</v>
      </c>
      <c r="R2677">
        <f>SUM(Q$11:Q2677)</f>
        <v>0.99877474458548909</v>
      </c>
      <c r="S2677">
        <v>1168</v>
      </c>
      <c r="T2677" s="14">
        <v>1788.6627078384845</v>
      </c>
      <c r="U2677" s="14"/>
      <c r="V2677">
        <v>2.6351819347581728E-43</v>
      </c>
      <c r="W2677">
        <f>SUM(V$11:V2677)</f>
        <v>0.98442921338552747</v>
      </c>
      <c r="X2677">
        <v>1854</v>
      </c>
      <c r="Y2677" s="14">
        <v>290.91200943696458</v>
      </c>
      <c r="Z2677" s="14"/>
      <c r="AA2677">
        <v>5.4297690268762536E-33</v>
      </c>
      <c r="AB2677">
        <f>SUM(AA$11:AA2677)</f>
        <v>0.99999076072959159</v>
      </c>
      <c r="AC2677">
        <v>1391</v>
      </c>
      <c r="AD2677" s="14">
        <v>1716.4415664435946</v>
      </c>
    </row>
    <row r="2678" spans="1:30" x14ac:dyDescent="0.25">
      <c r="A2678" s="24">
        <v>2667</v>
      </c>
      <c r="B2678" s="25">
        <v>38547</v>
      </c>
      <c r="C2678" s="51">
        <f>VLOOKUP(B2678,acciones!$A$1:$D$3129,2,0)</f>
        <v>22.07</v>
      </c>
      <c r="D2678" s="51">
        <f>VLOOKUP('VaR SH ca'!B2678,tdc!A:D,4,0)</f>
        <v>10.61</v>
      </c>
      <c r="E2678" s="26"/>
      <c r="F2678" s="26"/>
      <c r="G2678" s="27"/>
      <c r="H2678" s="27"/>
      <c r="I2678" s="28"/>
      <c r="J2678" s="28"/>
      <c r="K2678" s="28"/>
      <c r="L2678" s="29"/>
      <c r="M2678" s="29"/>
      <c r="N2678" s="29"/>
      <c r="O2678" s="26">
        <f t="shared" si="51"/>
        <v>8.1235861755397065E-26</v>
      </c>
      <c r="Q2678">
        <v>1.6527203284732679E-19</v>
      </c>
      <c r="R2678">
        <f>SUM(Q$11:Q2678)</f>
        <v>0.99877474458548909</v>
      </c>
      <c r="S2678">
        <v>1948</v>
      </c>
      <c r="T2678" s="14">
        <v>1791.9005328596759</v>
      </c>
      <c r="U2678" s="14"/>
      <c r="V2678">
        <v>1.2575537809473222E-56</v>
      </c>
      <c r="W2678">
        <f>SUM(V$11:V2678)</f>
        <v>0.98442921338552747</v>
      </c>
      <c r="X2678">
        <v>2452</v>
      </c>
      <c r="Y2678" s="14">
        <v>293.50078750667308</v>
      </c>
      <c r="Z2678" s="14"/>
      <c r="AA2678">
        <v>3.6281149092821383E-50</v>
      </c>
      <c r="AB2678">
        <f>SUM(AA$11:AA2678)</f>
        <v>0.99999076072959159</v>
      </c>
      <c r="AC2678">
        <v>2162</v>
      </c>
      <c r="AD2678" s="14">
        <v>1733.610617300481</v>
      </c>
    </row>
    <row r="2679" spans="1:30" x14ac:dyDescent="0.25">
      <c r="A2679" s="24">
        <v>2668</v>
      </c>
      <c r="B2679" s="25">
        <v>38546</v>
      </c>
      <c r="C2679" s="51">
        <f>VLOOKUP(B2679,acciones!$A$1:$D$3129,2,0)</f>
        <v>21.66</v>
      </c>
      <c r="D2679" s="51">
        <f>VLOOKUP('VaR SH ca'!B2679,tdc!A:D,4,0)</f>
        <v>10.648999999999999</v>
      </c>
      <c r="E2679" s="26"/>
      <c r="F2679" s="26"/>
      <c r="G2679" s="27"/>
      <c r="H2679" s="27"/>
      <c r="I2679" s="28"/>
      <c r="J2679" s="28"/>
      <c r="K2679" s="28"/>
      <c r="L2679" s="29"/>
      <c r="M2679" s="29"/>
      <c r="N2679" s="29"/>
      <c r="O2679" s="26">
        <f t="shared" si="51"/>
        <v>7.9611144520289134E-26</v>
      </c>
      <c r="Q2679">
        <v>3.2275704183749755E-14</v>
      </c>
      <c r="R2679">
        <f>SUM(Q$11:Q2679)</f>
        <v>0.9987747445855214</v>
      </c>
      <c r="S2679">
        <v>1345</v>
      </c>
      <c r="T2679" s="14">
        <v>1806.19140625</v>
      </c>
      <c r="U2679" s="14"/>
      <c r="V2679">
        <v>2.1224110678689481E-45</v>
      </c>
      <c r="W2679">
        <f>SUM(V$11:V2679)</f>
        <v>0.98442921338552747</v>
      </c>
      <c r="X2679">
        <v>1948</v>
      </c>
      <c r="Y2679" s="14">
        <v>295.50632384445998</v>
      </c>
      <c r="Z2679" s="14"/>
      <c r="AA2679">
        <v>9.7703311199143525E-38</v>
      </c>
      <c r="AB2679">
        <f>SUM(AA$11:AA2679)</f>
        <v>0.99999076072959159</v>
      </c>
      <c r="AC2679">
        <v>1604</v>
      </c>
      <c r="AD2679" s="14">
        <v>1744.8232525811181</v>
      </c>
    </row>
    <row r="2680" spans="1:30" x14ac:dyDescent="0.25">
      <c r="A2680" s="24">
        <v>2669</v>
      </c>
      <c r="B2680" s="25">
        <v>38545</v>
      </c>
      <c r="C2680" s="51">
        <f>VLOOKUP(B2680,acciones!$A$1:$D$3129,2,0)</f>
        <v>21.45</v>
      </c>
      <c r="D2680" s="51">
        <f>VLOOKUP('VaR SH ca'!B2680,tdc!A:D,4,0)</f>
        <v>10.66</v>
      </c>
      <c r="E2680" s="26"/>
      <c r="F2680" s="26"/>
      <c r="G2680" s="27"/>
      <c r="H2680" s="27"/>
      <c r="I2680" s="28"/>
      <c r="J2680" s="28"/>
      <c r="K2680" s="28"/>
      <c r="L2680" s="29"/>
      <c r="M2680" s="29"/>
      <c r="N2680" s="29"/>
      <c r="O2680" s="26">
        <f t="shared" si="51"/>
        <v>7.8018921629883344E-26</v>
      </c>
      <c r="Q2680">
        <v>3.0997586298073257E-14</v>
      </c>
      <c r="R2680">
        <f>SUM(Q$11:Q2680)</f>
        <v>0.99877474458555238</v>
      </c>
      <c r="S2680">
        <v>1347</v>
      </c>
      <c r="T2680" s="14">
        <v>1819.2620256946466</v>
      </c>
      <c r="U2680" s="14"/>
      <c r="V2680">
        <v>2.0837381465074911E-30</v>
      </c>
      <c r="W2680">
        <f>SUM(V$11:V2680)</f>
        <v>0.98442921338552747</v>
      </c>
      <c r="X2680">
        <v>1275</v>
      </c>
      <c r="Y2680" s="14">
        <v>295.80868696954713</v>
      </c>
      <c r="Z2680" s="14"/>
      <c r="AA2680">
        <v>1.9480046907095891E-42</v>
      </c>
      <c r="AB2680">
        <f>SUM(AA$11:AA2680)</f>
        <v>0.99999076072959159</v>
      </c>
      <c r="AC2680">
        <v>1815</v>
      </c>
      <c r="AD2680" s="14">
        <v>1745.3976155416567</v>
      </c>
    </row>
    <row r="2681" spans="1:30" x14ac:dyDescent="0.25">
      <c r="A2681" s="24">
        <v>2670</v>
      </c>
      <c r="B2681" s="25">
        <v>38544</v>
      </c>
      <c r="C2681" s="51">
        <f>VLOOKUP(B2681,acciones!$A$1:$D$3129,2,0)</f>
        <v>21.23</v>
      </c>
      <c r="D2681" s="51">
        <f>VLOOKUP('VaR SH ca'!B2681,tdc!A:D,4,0)</f>
        <v>10.707000000000001</v>
      </c>
      <c r="E2681" s="26"/>
      <c r="F2681" s="26"/>
      <c r="G2681" s="27"/>
      <c r="H2681" s="27"/>
      <c r="I2681" s="28"/>
      <c r="J2681" s="28"/>
      <c r="K2681" s="28"/>
      <c r="L2681" s="29"/>
      <c r="M2681" s="29"/>
      <c r="N2681" s="29"/>
      <c r="O2681" s="26">
        <f t="shared" si="51"/>
        <v>7.6458543197285663E-26</v>
      </c>
      <c r="Q2681">
        <v>4.3608897458581032E-18</v>
      </c>
      <c r="R2681">
        <f>SUM(Q$11:Q2681)</f>
        <v>0.99877474458555238</v>
      </c>
      <c r="S2681">
        <v>1786</v>
      </c>
      <c r="T2681" s="14">
        <v>1841.7120535714275</v>
      </c>
      <c r="U2681" s="14"/>
      <c r="V2681">
        <v>1.4319624510400803E-42</v>
      </c>
      <c r="W2681">
        <f>SUM(V$11:V2681)</f>
        <v>0.98442921338552747</v>
      </c>
      <c r="X2681">
        <v>1821</v>
      </c>
      <c r="Y2681" s="14">
        <v>296.90480503903382</v>
      </c>
      <c r="Z2681" s="14"/>
      <c r="AA2681">
        <v>2.3667729106937538E-53</v>
      </c>
      <c r="AB2681">
        <f>SUM(AA$11:AA2681)</f>
        <v>0.99999076072959159</v>
      </c>
      <c r="AC2681">
        <v>2305</v>
      </c>
      <c r="AD2681" s="14">
        <v>1752.468753877165</v>
      </c>
    </row>
    <row r="2682" spans="1:30" x14ac:dyDescent="0.25">
      <c r="A2682" s="24">
        <v>2671</v>
      </c>
      <c r="B2682" s="25">
        <v>38540</v>
      </c>
      <c r="C2682" s="51">
        <f>VLOOKUP(B2682,acciones!$A$1:$D$3129,2,0)</f>
        <v>21.01</v>
      </c>
      <c r="D2682" s="51">
        <f>VLOOKUP('VaR SH ca'!B2682,tdc!A:D,4,0)</f>
        <v>10.72</v>
      </c>
      <c r="E2682" s="26"/>
      <c r="F2682" s="26"/>
      <c r="G2682" s="27"/>
      <c r="H2682" s="27"/>
      <c r="I2682" s="28"/>
      <c r="J2682" s="28"/>
      <c r="K2682" s="28"/>
      <c r="L2682" s="29"/>
      <c r="M2682" s="29"/>
      <c r="N2682" s="29"/>
      <c r="O2682" s="26">
        <f t="shared" si="51"/>
        <v>7.4929372333339948E-26</v>
      </c>
      <c r="Q2682">
        <v>2.4273438519604642E-18</v>
      </c>
      <c r="R2682">
        <f>SUM(Q$11:Q2682)</f>
        <v>0.99877474458555238</v>
      </c>
      <c r="S2682">
        <v>1815</v>
      </c>
      <c r="T2682" s="14">
        <v>1843.8589211618237</v>
      </c>
      <c r="U2682" s="14"/>
      <c r="V2682">
        <v>1.7526333124414502E-6</v>
      </c>
      <c r="W2682">
        <f>SUM(V$11:V2682)</f>
        <v>0.98443096601883995</v>
      </c>
      <c r="X2682">
        <v>201</v>
      </c>
      <c r="Y2682" s="14">
        <v>297.05469339144474</v>
      </c>
      <c r="Z2682" s="14"/>
      <c r="AA2682">
        <v>4.6445384399833921E-6</v>
      </c>
      <c r="AB2682">
        <f>SUM(AA$11:AA2682)</f>
        <v>0.99999540526803155</v>
      </c>
      <c r="AC2682">
        <v>182</v>
      </c>
      <c r="AD2682" s="14">
        <v>1766.9638791232101</v>
      </c>
    </row>
    <row r="2683" spans="1:30" x14ac:dyDescent="0.25">
      <c r="A2683" s="24">
        <v>2672</v>
      </c>
      <c r="B2683" s="25">
        <v>38539</v>
      </c>
      <c r="C2683" s="51">
        <f>VLOOKUP(B2683,acciones!$A$1:$D$3129,2,0)</f>
        <v>20.9</v>
      </c>
      <c r="D2683" s="51">
        <f>VLOOKUP('VaR SH ca'!B2683,tdc!A:D,4,0)</f>
        <v>10.775</v>
      </c>
      <c r="E2683" s="26"/>
      <c r="F2683" s="26"/>
      <c r="G2683" s="27"/>
      <c r="H2683" s="27"/>
      <c r="I2683" s="28"/>
      <c r="J2683" s="28"/>
      <c r="K2683" s="28"/>
      <c r="L2683" s="29"/>
      <c r="M2683" s="29"/>
      <c r="N2683" s="29"/>
      <c r="O2683" s="26">
        <f t="shared" si="51"/>
        <v>7.3430784886673146E-26</v>
      </c>
      <c r="Q2683">
        <v>2.4324324363510761E-14</v>
      </c>
      <c r="R2683">
        <f>SUM(Q$11:Q2683)</f>
        <v>0.99877474458557669</v>
      </c>
      <c r="S2683">
        <v>1359</v>
      </c>
      <c r="T2683" s="14">
        <v>1845.4390243902453</v>
      </c>
      <c r="U2683" s="14"/>
      <c r="V2683">
        <v>3.034528294672492E-27</v>
      </c>
      <c r="W2683">
        <f>SUM(V$11:V2683)</f>
        <v>0.98443096601883995</v>
      </c>
      <c r="X2683">
        <v>1133</v>
      </c>
      <c r="Y2683" s="14">
        <v>299.21614062232766</v>
      </c>
      <c r="Z2683" s="14"/>
      <c r="AA2683">
        <v>7.2463086422733472E-9</v>
      </c>
      <c r="AB2683">
        <f>SUM(AA$11:AA2683)</f>
        <v>0.99999541251434021</v>
      </c>
      <c r="AC2683">
        <v>308</v>
      </c>
      <c r="AD2683" s="14">
        <v>1768.9744824157897</v>
      </c>
    </row>
    <row r="2684" spans="1:30" x14ac:dyDescent="0.25">
      <c r="A2684" s="24">
        <v>2673</v>
      </c>
      <c r="B2684" s="25">
        <v>38538</v>
      </c>
      <c r="C2684" s="51">
        <f>VLOOKUP(B2684,acciones!$A$1:$D$3129,2,0)</f>
        <v>21.02</v>
      </c>
      <c r="D2684" s="51">
        <f>VLOOKUP('VaR SH ca'!B2684,tdc!A:D,4,0)</f>
        <v>10.772</v>
      </c>
      <c r="E2684" s="26"/>
      <c r="F2684" s="26"/>
      <c r="G2684" s="27"/>
      <c r="H2684" s="27"/>
      <c r="I2684" s="28"/>
      <c r="J2684" s="28"/>
      <c r="K2684" s="28"/>
      <c r="L2684" s="29"/>
      <c r="M2684" s="29"/>
      <c r="N2684" s="29"/>
      <c r="O2684" s="26">
        <f t="shared" si="51"/>
        <v>7.1962169188939694E-26</v>
      </c>
      <c r="Q2684">
        <v>3.1746320721649E-7</v>
      </c>
      <c r="R2684">
        <f>SUM(Q$11:Q2684)</f>
        <v>0.99877506204878386</v>
      </c>
      <c r="S2684">
        <v>548</v>
      </c>
      <c r="T2684" s="14">
        <v>1851.8274425065611</v>
      </c>
      <c r="U2684" s="14"/>
      <c r="V2684">
        <v>3.8472487638356685E-3</v>
      </c>
      <c r="W2684">
        <f>SUM(V$11:V2684)</f>
        <v>0.98827821478267563</v>
      </c>
      <c r="X2684">
        <v>51</v>
      </c>
      <c r="Y2684" s="14">
        <v>300.20567080358524</v>
      </c>
      <c r="Z2684" s="14"/>
      <c r="AA2684">
        <v>7.1074191284283718E-49</v>
      </c>
      <c r="AB2684">
        <f>SUM(AA$11:AA2684)</f>
        <v>0.99999541251434021</v>
      </c>
      <c r="AC2684">
        <v>2104</v>
      </c>
      <c r="AD2684" s="14">
        <v>1781.8050777808312</v>
      </c>
    </row>
    <row r="2685" spans="1:30" x14ac:dyDescent="0.25">
      <c r="A2685" s="24">
        <v>2674</v>
      </c>
      <c r="B2685" s="25">
        <v>38537</v>
      </c>
      <c r="C2685" s="51">
        <f>VLOOKUP(B2685,acciones!$A$1:$D$3129,2,0)</f>
        <v>20.9</v>
      </c>
      <c r="D2685" s="51">
        <f>VLOOKUP('VaR SH ca'!B2685,tdc!A:D,4,0)</f>
        <v>10.76</v>
      </c>
      <c r="E2685" s="26"/>
      <c r="F2685" s="26"/>
      <c r="G2685" s="27"/>
      <c r="H2685" s="27"/>
      <c r="I2685" s="28"/>
      <c r="J2685" s="28"/>
      <c r="K2685" s="28"/>
      <c r="L2685" s="29"/>
      <c r="M2685" s="29"/>
      <c r="N2685" s="29"/>
      <c r="O2685" s="26">
        <f t="shared" si="51"/>
        <v>7.0522925805160894E-26</v>
      </c>
      <c r="Q2685">
        <v>1.4171588730936186E-4</v>
      </c>
      <c r="R2685">
        <f>SUM(Q$11:Q2685)</f>
        <v>0.99891677793609324</v>
      </c>
      <c r="S2685">
        <v>246</v>
      </c>
      <c r="T2685" s="14">
        <v>1857.4818430765517</v>
      </c>
      <c r="U2685" s="14"/>
      <c r="V2685">
        <v>3.6428871864845134E-31</v>
      </c>
      <c r="W2685">
        <f>SUM(V$11:V2685)</f>
        <v>0.98827821478267563</v>
      </c>
      <c r="X2685">
        <v>1309</v>
      </c>
      <c r="Y2685" s="14">
        <v>302.16981501632108</v>
      </c>
      <c r="Z2685" s="14"/>
      <c r="AA2685">
        <v>6.5233761784512289E-46</v>
      </c>
      <c r="AB2685">
        <f>SUM(AA$11:AA2685)</f>
        <v>0.99999541251434021</v>
      </c>
      <c r="AC2685">
        <v>1971</v>
      </c>
      <c r="AD2685" s="14">
        <v>1792.8772708217766</v>
      </c>
    </row>
    <row r="2686" spans="1:30" x14ac:dyDescent="0.25">
      <c r="A2686" s="24">
        <v>2675</v>
      </c>
      <c r="B2686" s="25">
        <v>38533</v>
      </c>
      <c r="C2686" s="51">
        <f>VLOOKUP(B2686,acciones!$A$1:$D$3129,2,0)</f>
        <v>20.94</v>
      </c>
      <c r="D2686" s="51">
        <f>VLOOKUP('VaR SH ca'!B2686,tdc!A:D,4,0)</f>
        <v>10.718999999999999</v>
      </c>
      <c r="E2686" s="26"/>
      <c r="F2686" s="26"/>
      <c r="G2686" s="27"/>
      <c r="H2686" s="27"/>
      <c r="I2686" s="28"/>
      <c r="J2686" s="28"/>
      <c r="K2686" s="28"/>
      <c r="L2686" s="29"/>
      <c r="M2686" s="29"/>
      <c r="N2686" s="29"/>
      <c r="O2686" s="26">
        <f t="shared" si="51"/>
        <v>6.9112467289057673E-26</v>
      </c>
      <c r="Q2686">
        <v>1.3233849810300462E-19</v>
      </c>
      <c r="R2686">
        <f>SUM(Q$11:Q2686)</f>
        <v>0.99891677793609324</v>
      </c>
      <c r="S2686">
        <v>1959</v>
      </c>
      <c r="T2686" s="14">
        <v>1860.1346801346808</v>
      </c>
      <c r="U2686" s="14"/>
      <c r="V2686">
        <v>5.4518769411004356E-14</v>
      </c>
      <c r="W2686">
        <f>SUM(V$11:V2686)</f>
        <v>0.98827821478273015</v>
      </c>
      <c r="X2686">
        <v>538</v>
      </c>
      <c r="Y2686" s="14">
        <v>312.96809379246042</v>
      </c>
      <c r="Z2686" s="14"/>
      <c r="AA2686">
        <v>5.1125674089323197E-62</v>
      </c>
      <c r="AB2686">
        <f>SUM(AA$11:AA2686)</f>
        <v>0.99999541251434021</v>
      </c>
      <c r="AC2686">
        <v>2694</v>
      </c>
      <c r="AD2686" s="14">
        <v>1796.1705437645433</v>
      </c>
    </row>
    <row r="2687" spans="1:30" x14ac:dyDescent="0.25">
      <c r="A2687" s="24">
        <v>2676</v>
      </c>
      <c r="B2687" s="25">
        <v>38532</v>
      </c>
      <c r="C2687" s="51">
        <f>VLOOKUP(B2687,acciones!$A$1:$D$3129,2,0)</f>
        <v>20.95</v>
      </c>
      <c r="D2687" s="51">
        <f>VLOOKUP('VaR SH ca'!B2687,tdc!A:D,4,0)</f>
        <v>10.736499999999999</v>
      </c>
      <c r="E2687" s="26"/>
      <c r="F2687" s="26"/>
      <c r="G2687" s="27"/>
      <c r="H2687" s="27"/>
      <c r="I2687" s="28"/>
      <c r="J2687" s="28"/>
      <c r="K2687" s="28"/>
      <c r="L2687" s="29"/>
      <c r="M2687" s="29"/>
      <c r="N2687" s="29"/>
      <c r="O2687" s="26">
        <f t="shared" si="51"/>
        <v>6.7730217943276524E-26</v>
      </c>
      <c r="Q2687">
        <v>7.2037558972990481E-24</v>
      </c>
      <c r="R2687">
        <f>SUM(Q$11:Q2687)</f>
        <v>0.99891677793609324</v>
      </c>
      <c r="S2687">
        <v>2445</v>
      </c>
      <c r="T2687" s="14">
        <v>1879.8260869565202</v>
      </c>
      <c r="U2687" s="14"/>
      <c r="V2687">
        <v>1.3376483227173823E-45</v>
      </c>
      <c r="W2687">
        <f>SUM(V$11:V2687)</f>
        <v>0.98827821478273015</v>
      </c>
      <c r="X2687">
        <v>1957</v>
      </c>
      <c r="Y2687" s="14">
        <v>313.53608912140407</v>
      </c>
      <c r="Z2687" s="14"/>
      <c r="AA2687">
        <v>5.1873162156067214E-32</v>
      </c>
      <c r="AB2687">
        <f>SUM(AA$11:AA2687)</f>
        <v>0.99999541251434021</v>
      </c>
      <c r="AC2687">
        <v>1347</v>
      </c>
      <c r="AD2687" s="14">
        <v>1825.6695507411569</v>
      </c>
    </row>
    <row r="2688" spans="1:30" x14ac:dyDescent="0.25">
      <c r="A2688" s="24">
        <v>2677</v>
      </c>
      <c r="B2688" s="25">
        <v>38531</v>
      </c>
      <c r="C2688" s="51">
        <f>VLOOKUP(B2688,acciones!$A$1:$D$3129,2,0)</f>
        <v>20.7</v>
      </c>
      <c r="D2688" s="51">
        <f>VLOOKUP('VaR SH ca'!B2688,tdc!A:D,4,0)</f>
        <v>10.739000000000001</v>
      </c>
      <c r="E2688" s="26"/>
      <c r="F2688" s="26"/>
      <c r="G2688" s="27"/>
      <c r="H2688" s="27"/>
      <c r="I2688" s="28"/>
      <c r="J2688" s="28"/>
      <c r="K2688" s="28"/>
      <c r="L2688" s="29"/>
      <c r="M2688" s="29"/>
      <c r="N2688" s="29"/>
      <c r="O2688" s="26">
        <f t="shared" si="51"/>
        <v>6.6375613584410992E-26</v>
      </c>
      <c r="Q2688">
        <v>2.7946112366609056E-19</v>
      </c>
      <c r="R2688">
        <f>SUM(Q$11:Q2688)</f>
        <v>0.99891677793609324</v>
      </c>
      <c r="S2688">
        <v>1922</v>
      </c>
      <c r="T2688" s="14">
        <v>1889.6537013801717</v>
      </c>
      <c r="U2688" s="14"/>
      <c r="V2688">
        <v>1.7724197720270902E-4</v>
      </c>
      <c r="W2688">
        <f>SUM(V$11:V2688)</f>
        <v>0.98845545675993285</v>
      </c>
      <c r="X2688">
        <v>111</v>
      </c>
      <c r="Y2688" s="14">
        <v>314.12831998821275</v>
      </c>
      <c r="Z2688" s="14"/>
      <c r="AA2688">
        <v>5.7477187984562017E-32</v>
      </c>
      <c r="AB2688">
        <f>SUM(AA$11:AA2688)</f>
        <v>0.99999541251434021</v>
      </c>
      <c r="AC2688">
        <v>1345</v>
      </c>
      <c r="AD2688" s="14">
        <v>1851.51541537702</v>
      </c>
    </row>
    <row r="2689" spans="1:30" x14ac:dyDescent="0.25">
      <c r="A2689" s="24">
        <v>2678</v>
      </c>
      <c r="B2689" s="25">
        <v>38530</v>
      </c>
      <c r="C2689" s="51">
        <f>VLOOKUP(B2689,acciones!$A$1:$D$3129,2,0)</f>
        <v>20.94</v>
      </c>
      <c r="D2689" s="51">
        <f>VLOOKUP('VaR SH ca'!B2689,tdc!A:D,4,0)</f>
        <v>10.7951</v>
      </c>
      <c r="E2689" s="26"/>
      <c r="F2689" s="26"/>
      <c r="G2689" s="27"/>
      <c r="H2689" s="27"/>
      <c r="I2689" s="28"/>
      <c r="J2689" s="28"/>
      <c r="K2689" s="28"/>
      <c r="L2689" s="29"/>
      <c r="M2689" s="29"/>
      <c r="N2689" s="29"/>
      <c r="O2689" s="26">
        <f t="shared" si="51"/>
        <v>6.5048101312722759E-26</v>
      </c>
      <c r="Q2689">
        <v>1.0384823265537378E-19</v>
      </c>
      <c r="R2689">
        <f>SUM(Q$11:Q2689)</f>
        <v>0.99891677793609324</v>
      </c>
      <c r="S2689">
        <v>1971</v>
      </c>
      <c r="T2689" s="14">
        <v>1890.8477508650467</v>
      </c>
      <c r="U2689" s="14"/>
      <c r="V2689">
        <v>6.6136249437317046E-7</v>
      </c>
      <c r="W2689">
        <f>SUM(V$11:V2689)</f>
        <v>0.98845611812242717</v>
      </c>
      <c r="X2689">
        <v>220</v>
      </c>
      <c r="Y2689" s="14">
        <v>314.88883476679257</v>
      </c>
      <c r="Z2689" s="14"/>
      <c r="AA2689">
        <v>1.9810857965906957E-39</v>
      </c>
      <c r="AB2689">
        <f>SUM(AA$11:AA2689)</f>
        <v>0.99999541251434021</v>
      </c>
      <c r="AC2689">
        <v>1680</v>
      </c>
      <c r="AD2689" s="14">
        <v>1867.9598724076059</v>
      </c>
    </row>
    <row r="2690" spans="1:30" x14ac:dyDescent="0.25">
      <c r="A2690" s="24">
        <v>2679</v>
      </c>
      <c r="B2690" s="25">
        <v>38526</v>
      </c>
      <c r="C2690" s="51">
        <f>VLOOKUP(B2690,acciones!$A$1:$D$3129,2,0)</f>
        <v>20.79</v>
      </c>
      <c r="D2690" s="51">
        <f>VLOOKUP('VaR SH ca'!B2690,tdc!A:D,4,0)</f>
        <v>10.755000000000001</v>
      </c>
      <c r="E2690" s="26"/>
      <c r="F2690" s="26"/>
      <c r="G2690" s="27"/>
      <c r="H2690" s="27"/>
      <c r="I2690" s="28"/>
      <c r="J2690" s="28"/>
      <c r="K2690" s="28"/>
      <c r="L2690" s="29"/>
      <c r="M2690" s="29"/>
      <c r="N2690" s="29"/>
      <c r="O2690" s="26">
        <f t="shared" si="51"/>
        <v>6.3747139286468318E-26</v>
      </c>
      <c r="Q2690">
        <v>1.557156769532589E-17</v>
      </c>
      <c r="R2690">
        <f>SUM(Q$11:Q2690)</f>
        <v>0.99891677793609324</v>
      </c>
      <c r="S2690">
        <v>1723</v>
      </c>
      <c r="T2690" s="14">
        <v>1915.6518572468995</v>
      </c>
      <c r="U2690" s="14"/>
      <c r="V2690">
        <v>8.974418452663049E-44</v>
      </c>
      <c r="W2690">
        <f>SUM(V$11:V2690)</f>
        <v>0.98845611812242717</v>
      </c>
      <c r="X2690">
        <v>1875</v>
      </c>
      <c r="Y2690" s="14">
        <v>319.21283258209587</v>
      </c>
      <c r="Z2690" s="14"/>
      <c r="AA2690">
        <v>7.1253063596590579E-12</v>
      </c>
      <c r="AB2690">
        <f>SUM(AA$11:AA2690)</f>
        <v>0.99999541252146551</v>
      </c>
      <c r="AC2690">
        <v>443</v>
      </c>
      <c r="AD2690" s="14">
        <v>1878.7581575955046</v>
      </c>
    </row>
    <row r="2691" spans="1:30" x14ac:dyDescent="0.25">
      <c r="A2691" s="24">
        <v>2680</v>
      </c>
      <c r="B2691" s="25">
        <v>38525</v>
      </c>
      <c r="C2691" s="51">
        <f>VLOOKUP(B2691,acciones!$A$1:$D$3129,2,0)</f>
        <v>20.8</v>
      </c>
      <c r="D2691" s="51">
        <f>VLOOKUP('VaR SH ca'!B2691,tdc!A:D,4,0)</f>
        <v>10.757</v>
      </c>
      <c r="E2691" s="26"/>
      <c r="F2691" s="26"/>
      <c r="G2691" s="27"/>
      <c r="H2691" s="27"/>
      <c r="I2691" s="28"/>
      <c r="J2691" s="28"/>
      <c r="K2691" s="28"/>
      <c r="L2691" s="29"/>
      <c r="M2691" s="29"/>
      <c r="N2691" s="29"/>
      <c r="O2691" s="26">
        <f t="shared" si="51"/>
        <v>6.2472196500738935E-26</v>
      </c>
      <c r="Q2691">
        <v>1.2743103434080543E-14</v>
      </c>
      <c r="R2691">
        <f>SUM(Q$11:Q2691)</f>
        <v>0.998916777936106</v>
      </c>
      <c r="S2691">
        <v>1391</v>
      </c>
      <c r="T2691" s="14">
        <v>1917.9149232914933</v>
      </c>
      <c r="U2691" s="14"/>
      <c r="V2691">
        <v>2.8368609376474432E-39</v>
      </c>
      <c r="W2691">
        <f>SUM(V$11:V2691)</f>
        <v>0.98845611812242717</v>
      </c>
      <c r="X2691">
        <v>1673</v>
      </c>
      <c r="Y2691" s="14">
        <v>321.59492982018492</v>
      </c>
      <c r="Z2691" s="14"/>
      <c r="AA2691">
        <v>4.5555168818620088E-46</v>
      </c>
      <c r="AB2691">
        <f>SUM(AA$11:AA2691)</f>
        <v>0.99999541252146551</v>
      </c>
      <c r="AC2691">
        <v>1978</v>
      </c>
      <c r="AD2691" s="14">
        <v>1890.852770522335</v>
      </c>
    </row>
    <row r="2692" spans="1:30" x14ac:dyDescent="0.25">
      <c r="A2692" s="24">
        <v>2681</v>
      </c>
      <c r="B2692" s="25">
        <v>38524</v>
      </c>
      <c r="C2692" s="51">
        <f>VLOOKUP(B2692,acciones!$A$1:$D$3129,2,0)</f>
        <v>20.78</v>
      </c>
      <c r="D2692" s="51">
        <f>VLOOKUP('VaR SH ca'!B2692,tdc!A:D,4,0)</f>
        <v>10.759</v>
      </c>
      <c r="E2692" s="26"/>
      <c r="F2692" s="26"/>
      <c r="G2692" s="27"/>
      <c r="H2692" s="27"/>
      <c r="I2692" s="28"/>
      <c r="J2692" s="28"/>
      <c r="K2692" s="28"/>
      <c r="L2692" s="29"/>
      <c r="M2692" s="29"/>
      <c r="N2692" s="29"/>
      <c r="O2692" s="26">
        <f t="shared" si="51"/>
        <v>6.1222752570724163E-26</v>
      </c>
      <c r="Q2692">
        <v>1.2187324958849568E-22</v>
      </c>
      <c r="R2692">
        <f>SUM(Q$11:Q2692)</f>
        <v>0.998916777936106</v>
      </c>
      <c r="S2692">
        <v>2305</v>
      </c>
      <c r="T2692" s="14">
        <v>1931.0074723009529</v>
      </c>
      <c r="U2692" s="14"/>
      <c r="V2692">
        <v>7.1363577834004076E-30</v>
      </c>
      <c r="W2692">
        <f>SUM(V$11:V2692)</f>
        <v>0.98845611812242717</v>
      </c>
      <c r="X2692">
        <v>1251</v>
      </c>
      <c r="Y2692" s="14">
        <v>322.83801795058389</v>
      </c>
      <c r="Z2692" s="14"/>
      <c r="AA2692">
        <v>3.2642401128187704E-14</v>
      </c>
      <c r="AB2692">
        <f>SUM(AA$11:AA2692)</f>
        <v>0.99999541252149815</v>
      </c>
      <c r="AC2692">
        <v>548</v>
      </c>
      <c r="AD2692" s="14">
        <v>1897.5263055074938</v>
      </c>
    </row>
    <row r="2693" spans="1:30" x14ac:dyDescent="0.25">
      <c r="A2693" s="24">
        <v>2682</v>
      </c>
      <c r="B2693" s="25">
        <v>38523</v>
      </c>
      <c r="C2693" s="51">
        <f>VLOOKUP(B2693,acciones!$A$1:$D$3129,2,0)</f>
        <v>20.64</v>
      </c>
      <c r="D2693" s="51">
        <f>VLOOKUP('VaR SH ca'!B2693,tdc!A:D,4,0)</f>
        <v>10.759</v>
      </c>
      <c r="E2693" s="26"/>
      <c r="F2693" s="26"/>
      <c r="G2693" s="27"/>
      <c r="H2693" s="27"/>
      <c r="I2693" s="28"/>
      <c r="J2693" s="28"/>
      <c r="K2693" s="28"/>
      <c r="L2693" s="29"/>
      <c r="M2693" s="29"/>
      <c r="N2693" s="29"/>
      <c r="O2693" s="26">
        <f t="shared" si="51"/>
        <v>5.9998297519309676E-26</v>
      </c>
      <c r="Q2693">
        <v>3.0916549841028128E-19</v>
      </c>
      <c r="R2693">
        <f>SUM(Q$11:Q2693)</f>
        <v>0.998916777936106</v>
      </c>
      <c r="S2693">
        <v>1917</v>
      </c>
      <c r="T2693" s="14">
        <v>1936.8842567196916</v>
      </c>
      <c r="U2693" s="14"/>
      <c r="V2693">
        <v>1.8402458270341192E-43</v>
      </c>
      <c r="W2693">
        <f>SUM(V$11:V2693)</f>
        <v>0.98845611812242717</v>
      </c>
      <c r="X2693">
        <v>1861</v>
      </c>
      <c r="Y2693" s="14">
        <v>324.57567836781891</v>
      </c>
      <c r="Z2693" s="14"/>
      <c r="AA2693">
        <v>8.0540767571137238E-45</v>
      </c>
      <c r="AB2693">
        <f>SUM(AA$11:AA2693)</f>
        <v>0.99999541252149815</v>
      </c>
      <c r="AC2693">
        <v>1922</v>
      </c>
      <c r="AD2693" s="14">
        <v>1910.2934874663333</v>
      </c>
    </row>
    <row r="2694" spans="1:30" x14ac:dyDescent="0.25">
      <c r="A2694" s="24">
        <v>2683</v>
      </c>
      <c r="B2694" s="25">
        <v>38519</v>
      </c>
      <c r="C2694" s="51">
        <f>VLOOKUP(B2694,acciones!$A$1:$D$3129,2,0)</f>
        <v>20.46</v>
      </c>
      <c r="D2694" s="51">
        <f>VLOOKUP('VaR SH ca'!B2694,tdc!A:D,4,0)</f>
        <v>10.8155</v>
      </c>
      <c r="E2694" s="26"/>
      <c r="F2694" s="26"/>
      <c r="G2694" s="27"/>
      <c r="H2694" s="27"/>
      <c r="I2694" s="28"/>
      <c r="J2694" s="28"/>
      <c r="K2694" s="28"/>
      <c r="L2694" s="29"/>
      <c r="M2694" s="29"/>
      <c r="N2694" s="29"/>
      <c r="O2694" s="26">
        <f t="shared" si="51"/>
        <v>5.8798331568923489E-26</v>
      </c>
      <c r="Q2694">
        <v>4.6260973377363992E-21</v>
      </c>
      <c r="R2694">
        <f>SUM(Q$11:Q2694)</f>
        <v>0.998916777936106</v>
      </c>
      <c r="S2694">
        <v>2125</v>
      </c>
      <c r="T2694" s="14">
        <v>1946.3880813953438</v>
      </c>
      <c r="U2694" s="14"/>
      <c r="V2694">
        <v>8.7125329232669912E-31</v>
      </c>
      <c r="W2694">
        <f>SUM(V$11:V2694)</f>
        <v>0.98845611812242717</v>
      </c>
      <c r="X2694">
        <v>1292</v>
      </c>
      <c r="Y2694" s="14">
        <v>325.89273176507049</v>
      </c>
      <c r="Z2694" s="14"/>
      <c r="AA2694">
        <v>7.5659565955231621E-47</v>
      </c>
      <c r="AB2694">
        <f>SUM(AA$11:AA2694)</f>
        <v>0.99999541252149815</v>
      </c>
      <c r="AC2694">
        <v>2013</v>
      </c>
      <c r="AD2694" s="14">
        <v>1931.8653671289067</v>
      </c>
    </row>
    <row r="2695" spans="1:30" x14ac:dyDescent="0.25">
      <c r="A2695" s="24">
        <v>2684</v>
      </c>
      <c r="B2695" s="25">
        <v>38518</v>
      </c>
      <c r="C2695" s="51">
        <f>VLOOKUP(B2695,acciones!$A$1:$D$3129,2,0)</f>
        <v>20.52</v>
      </c>
      <c r="D2695" s="51">
        <f>VLOOKUP('VaR SH ca'!B2695,tdc!A:D,4,0)</f>
        <v>10.78</v>
      </c>
      <c r="E2695" s="26"/>
      <c r="F2695" s="26"/>
      <c r="G2695" s="27"/>
      <c r="H2695" s="27"/>
      <c r="I2695" s="28"/>
      <c r="J2695" s="28"/>
      <c r="K2695" s="28"/>
      <c r="L2695" s="29"/>
      <c r="M2695" s="29"/>
      <c r="N2695" s="29"/>
      <c r="O2695" s="26">
        <f t="shared" si="51"/>
        <v>5.7622364937545009E-26</v>
      </c>
      <c r="Q2695">
        <v>4.049815453582617E-5</v>
      </c>
      <c r="R2695">
        <f>SUM(Q$11:Q2695)</f>
        <v>0.99895727609064178</v>
      </c>
      <c r="S2695">
        <v>308</v>
      </c>
      <c r="T2695" s="14">
        <v>1956.5607683782728</v>
      </c>
      <c r="U2695" s="14"/>
      <c r="V2695">
        <v>1.2170783502269371E-7</v>
      </c>
      <c r="W2695">
        <f>SUM(V$11:V2695)</f>
        <v>0.98845623983026221</v>
      </c>
      <c r="X2695">
        <v>253</v>
      </c>
      <c r="Y2695" s="14">
        <v>329.30644682581988</v>
      </c>
      <c r="Z2695" s="14"/>
      <c r="AA2695">
        <v>2.420514217088823E-49</v>
      </c>
      <c r="AB2695">
        <f>SUM(AA$11:AA2695)</f>
        <v>0.99999541252149815</v>
      </c>
      <c r="AC2695">
        <v>2125</v>
      </c>
      <c r="AD2695" s="14">
        <v>1935.7204553969968</v>
      </c>
    </row>
    <row r="2696" spans="1:30" x14ac:dyDescent="0.25">
      <c r="A2696" s="24">
        <v>2685</v>
      </c>
      <c r="B2696" s="25">
        <v>38517</v>
      </c>
      <c r="C2696" s="51">
        <f>VLOOKUP(B2696,acciones!$A$1:$D$3129,2,0)</f>
        <v>20.100000000000001</v>
      </c>
      <c r="D2696" s="51">
        <f>VLOOKUP('VaR SH ca'!B2696,tdc!A:D,4,0)</f>
        <v>10.798</v>
      </c>
      <c r="E2696" s="26"/>
      <c r="F2696" s="26"/>
      <c r="G2696" s="27"/>
      <c r="H2696" s="27"/>
      <c r="I2696" s="28"/>
      <c r="J2696" s="28"/>
      <c r="K2696" s="28"/>
      <c r="L2696" s="29"/>
      <c r="M2696" s="29"/>
      <c r="N2696" s="29"/>
      <c r="O2696" s="26">
        <f t="shared" si="51"/>
        <v>5.6469917638794099E-26</v>
      </c>
      <c r="Q2696">
        <v>4.4452305354026318E-20</v>
      </c>
      <c r="R2696">
        <f>SUM(Q$11:Q2696)</f>
        <v>0.99895727609064178</v>
      </c>
      <c r="S2696">
        <v>2013</v>
      </c>
      <c r="T2696" s="14">
        <v>1979.7587670314897</v>
      </c>
      <c r="U2696" s="14"/>
      <c r="V2696">
        <v>2.7652910784870128E-7</v>
      </c>
      <c r="W2696">
        <f>SUM(V$11:V2696)</f>
        <v>0.98845651635937004</v>
      </c>
      <c r="X2696">
        <v>237</v>
      </c>
      <c r="Y2696" s="14">
        <v>329.58082135241057</v>
      </c>
      <c r="Z2696" s="14"/>
      <c r="AA2696">
        <v>8.6219489069835485E-42</v>
      </c>
      <c r="AB2696">
        <f>SUM(AA$11:AA2696)</f>
        <v>0.99999541252149815</v>
      </c>
      <c r="AC2696">
        <v>1786</v>
      </c>
      <c r="AD2696" s="14">
        <v>1936.0597017373584</v>
      </c>
    </row>
    <row r="2697" spans="1:30" x14ac:dyDescent="0.25">
      <c r="A2697" s="24">
        <v>2686</v>
      </c>
      <c r="B2697" s="25">
        <v>38516</v>
      </c>
      <c r="C2697" s="51">
        <f>VLOOKUP(B2697,acciones!$A$1:$D$3129,2,0)</f>
        <v>20.329999999999998</v>
      </c>
      <c r="D2697" s="51">
        <f>VLOOKUP('VaR SH ca'!B2697,tdc!A:D,4,0)</f>
        <v>10.826499999999999</v>
      </c>
      <c r="E2697" s="26"/>
      <c r="F2697" s="26"/>
      <c r="G2697" s="27"/>
      <c r="H2697" s="27"/>
      <c r="I2697" s="28"/>
      <c r="J2697" s="28"/>
      <c r="K2697" s="28"/>
      <c r="L2697" s="29"/>
      <c r="M2697" s="29"/>
      <c r="N2697" s="29"/>
      <c r="O2697" s="26">
        <f t="shared" si="51"/>
        <v>5.5340519286018213E-26</v>
      </c>
      <c r="Q2697">
        <v>1.1766146544377293E-12</v>
      </c>
      <c r="R2697">
        <f>SUM(Q$11:Q2697)</f>
        <v>0.99895727609181839</v>
      </c>
      <c r="S2697">
        <v>1167</v>
      </c>
      <c r="T2697" s="14">
        <v>1990.1599600099944</v>
      </c>
      <c r="U2697" s="14"/>
      <c r="V2697">
        <v>3.4607428271602878E-31</v>
      </c>
      <c r="W2697">
        <f>SUM(V$11:V2697)</f>
        <v>0.98845651635937004</v>
      </c>
      <c r="X2697">
        <v>1310</v>
      </c>
      <c r="Y2697" s="14">
        <v>330.8183233771706</v>
      </c>
      <c r="Z2697" s="14"/>
      <c r="AA2697">
        <v>3.7918102206423556E-33</v>
      </c>
      <c r="AB2697">
        <f>SUM(AA$11:AA2697)</f>
        <v>0.99999541252149815</v>
      </c>
      <c r="AC2697">
        <v>1398</v>
      </c>
      <c r="AD2697" s="14">
        <v>1947.1377788175305</v>
      </c>
    </row>
    <row r="2698" spans="1:30" x14ac:dyDescent="0.25">
      <c r="A2698" s="24">
        <v>2687</v>
      </c>
      <c r="B2698" s="25">
        <v>38512</v>
      </c>
      <c r="C2698" s="51">
        <f>VLOOKUP(B2698,acciones!$A$1:$D$3129,2,0)</f>
        <v>20.05</v>
      </c>
      <c r="D2698" s="51">
        <f>VLOOKUP('VaR SH ca'!B2698,tdc!A:D,4,0)</f>
        <v>10.852</v>
      </c>
      <c r="E2698" s="26"/>
      <c r="F2698" s="26"/>
      <c r="G2698" s="27"/>
      <c r="H2698" s="27"/>
      <c r="I2698" s="28"/>
      <c r="J2698" s="28"/>
      <c r="K2698" s="28"/>
      <c r="L2698" s="29"/>
      <c r="M2698" s="29"/>
      <c r="N2698" s="29"/>
      <c r="O2698" s="26">
        <f t="shared" si="51"/>
        <v>5.4233708900297851E-26</v>
      </c>
      <c r="Q2698">
        <v>2.7344208914360302E-22</v>
      </c>
      <c r="R2698">
        <f>SUM(Q$11:Q2698)</f>
        <v>0.99895727609181839</v>
      </c>
      <c r="S2698">
        <v>2265</v>
      </c>
      <c r="T2698" s="14">
        <v>1990.6515518379892</v>
      </c>
      <c r="U2698" s="14"/>
      <c r="V2698">
        <v>6.0361816002675593E-5</v>
      </c>
      <c r="W2698">
        <f>SUM(V$11:V2698)</f>
        <v>0.9885168781753727</v>
      </c>
      <c r="X2698">
        <v>132</v>
      </c>
      <c r="Y2698" s="14">
        <v>332.47927342946423</v>
      </c>
      <c r="Z2698" s="14"/>
      <c r="AA2698">
        <v>2.5439639877841635E-31</v>
      </c>
      <c r="AB2698">
        <f>SUM(AA$11:AA2698)</f>
        <v>0.99999541252149815</v>
      </c>
      <c r="AC2698">
        <v>1316</v>
      </c>
      <c r="AD2698" s="14">
        <v>1953.1521106817381</v>
      </c>
    </row>
    <row r="2699" spans="1:30" x14ac:dyDescent="0.25">
      <c r="A2699" s="24">
        <v>2688</v>
      </c>
      <c r="B2699" s="25">
        <v>38511</v>
      </c>
      <c r="C2699" s="51">
        <f>VLOOKUP(B2699,acciones!$A$1:$D$3129,2,0)</f>
        <v>20.22</v>
      </c>
      <c r="D2699" s="51">
        <f>VLOOKUP('VaR SH ca'!B2699,tdc!A:D,4,0)</f>
        <v>10.881</v>
      </c>
      <c r="E2699" s="26"/>
      <c r="F2699" s="26"/>
      <c r="G2699" s="27"/>
      <c r="H2699" s="27"/>
      <c r="I2699" s="28"/>
      <c r="J2699" s="28"/>
      <c r="K2699" s="28"/>
      <c r="L2699" s="29"/>
      <c r="M2699" s="29"/>
      <c r="N2699" s="29"/>
      <c r="O2699" s="26">
        <f t="shared" si="51"/>
        <v>5.3149034722291894E-26</v>
      </c>
      <c r="Q2699">
        <v>1.1062613463929283E-14</v>
      </c>
      <c r="R2699">
        <f>SUM(Q$11:Q2699)</f>
        <v>0.99895727609182949</v>
      </c>
      <c r="S2699">
        <v>1398</v>
      </c>
      <c r="T2699" s="14">
        <v>1999.8960636886331</v>
      </c>
      <c r="U2699" s="14"/>
      <c r="V2699">
        <v>7.4641216929283555E-22</v>
      </c>
      <c r="W2699">
        <f>SUM(V$11:V2699)</f>
        <v>0.9885168781753727</v>
      </c>
      <c r="X2699">
        <v>891</v>
      </c>
      <c r="Y2699" s="14">
        <v>337.95561926432856</v>
      </c>
      <c r="Z2699" s="14"/>
      <c r="AA2699">
        <v>1.8007827850261327E-56</v>
      </c>
      <c r="AB2699">
        <f>SUM(AA$11:AA2699)</f>
        <v>0.99999541252149815</v>
      </c>
      <c r="AC2699">
        <v>2445</v>
      </c>
      <c r="AD2699" s="14">
        <v>1953.6020744400776</v>
      </c>
    </row>
    <row r="2700" spans="1:30" x14ac:dyDescent="0.25">
      <c r="A2700" s="24">
        <v>2689</v>
      </c>
      <c r="B2700" s="25">
        <v>38510</v>
      </c>
      <c r="C2700" s="51">
        <f>VLOOKUP(B2700,acciones!$A$1:$D$3129,2,0)</f>
        <v>20.55</v>
      </c>
      <c r="D2700" s="51">
        <f>VLOOKUP('VaR SH ca'!B2700,tdc!A:D,4,0)</f>
        <v>10.8775</v>
      </c>
      <c r="E2700" s="26"/>
      <c r="F2700" s="26"/>
      <c r="G2700" s="27"/>
      <c r="H2700" s="27"/>
      <c r="I2700" s="28"/>
      <c r="J2700" s="28"/>
      <c r="K2700" s="28"/>
      <c r="L2700" s="29"/>
      <c r="M2700" s="29"/>
      <c r="N2700" s="29"/>
      <c r="O2700" s="26">
        <f t="shared" si="51"/>
        <v>5.2086054027846055E-26</v>
      </c>
      <c r="Q2700">
        <v>3.7120266315851429E-17</v>
      </c>
      <c r="R2700">
        <f>SUM(Q$11:Q2700)</f>
        <v>0.99895727609182949</v>
      </c>
      <c r="S2700">
        <v>1680</v>
      </c>
      <c r="T2700" s="14">
        <v>2010.6026785714275</v>
      </c>
      <c r="U2700" s="14"/>
      <c r="V2700">
        <v>1.0731938197146884E-2</v>
      </c>
      <c r="W2700">
        <f>SUM(V$11:V2700)</f>
        <v>0.99924881637251961</v>
      </c>
      <c r="X2700">
        <v>31</v>
      </c>
      <c r="Y2700" s="14">
        <v>349.27015969079366</v>
      </c>
      <c r="Z2700" s="14"/>
      <c r="AA2700">
        <v>1.7428230699331683E-7</v>
      </c>
      <c r="AB2700">
        <f>SUM(AA$11:AA2700)</f>
        <v>0.99999558680380518</v>
      </c>
      <c r="AC2700">
        <v>246</v>
      </c>
      <c r="AD2700" s="14">
        <v>1960.692251263099</v>
      </c>
    </row>
    <row r="2701" spans="1:30" x14ac:dyDescent="0.25">
      <c r="A2701" s="24">
        <v>2690</v>
      </c>
      <c r="B2701" s="25">
        <v>38509</v>
      </c>
      <c r="C2701" s="51">
        <f>VLOOKUP(B2701,acciones!$A$1:$D$3129,2,0)</f>
        <v>20.62</v>
      </c>
      <c r="D2701" s="51">
        <f>VLOOKUP('VaR SH ca'!B2701,tdc!A:D,4,0)</f>
        <v>10.874000000000001</v>
      </c>
      <c r="E2701" s="26"/>
      <c r="F2701" s="26"/>
      <c r="G2701" s="27"/>
      <c r="H2701" s="27"/>
      <c r="I2701" s="28"/>
      <c r="J2701" s="28"/>
      <c r="K2701" s="28"/>
      <c r="L2701" s="29"/>
      <c r="M2701" s="29"/>
      <c r="N2701" s="29"/>
      <c r="O2701" s="26">
        <f t="shared" ref="O2701:O2737" si="52">$M$1*$K$1^(A2701-1)</f>
        <v>5.1044332947289125E-26</v>
      </c>
      <c r="Q2701">
        <v>1.7689042959168025E-5</v>
      </c>
      <c r="R2701">
        <f>SUM(Q$11:Q2701)</f>
        <v>0.99897496513478867</v>
      </c>
      <c r="S2701">
        <v>349</v>
      </c>
      <c r="T2701" s="14">
        <v>2033.872375238614</v>
      </c>
      <c r="U2701" s="14"/>
      <c r="V2701">
        <v>1.651525524586267E-44</v>
      </c>
      <c r="W2701">
        <f>SUM(V$11:V2701)</f>
        <v>0.99924881637251961</v>
      </c>
      <c r="X2701">
        <v>1908</v>
      </c>
      <c r="Y2701" s="14">
        <v>351.51169462835969</v>
      </c>
      <c r="Z2701" s="14"/>
      <c r="AA2701">
        <v>2.0162905144755001E-45</v>
      </c>
      <c r="AB2701">
        <f>SUM(AA$11:AA2701)</f>
        <v>0.99999558680380518</v>
      </c>
      <c r="AC2701">
        <v>1949</v>
      </c>
      <c r="AD2701" s="14">
        <v>1975.0461832734291</v>
      </c>
    </row>
    <row r="2702" spans="1:30" x14ac:dyDescent="0.25">
      <c r="A2702" s="24">
        <v>2691</v>
      </c>
      <c r="B2702" s="25">
        <v>38505</v>
      </c>
      <c r="C2702" s="51">
        <f>VLOOKUP(B2702,acciones!$A$1:$D$3129,2,0)</f>
        <v>20.2</v>
      </c>
      <c r="D2702" s="51">
        <f>VLOOKUP('VaR SH ca'!B2702,tdc!A:D,4,0)</f>
        <v>10.81</v>
      </c>
      <c r="E2702" s="26"/>
      <c r="F2702" s="26"/>
      <c r="G2702" s="27"/>
      <c r="H2702" s="27"/>
      <c r="I2702" s="28"/>
      <c r="J2702" s="28"/>
      <c r="K2702" s="28"/>
      <c r="L2702" s="29"/>
      <c r="M2702" s="29"/>
      <c r="N2702" s="29"/>
      <c r="O2702" s="26">
        <f t="shared" si="52"/>
        <v>5.0023446288343353E-26</v>
      </c>
      <c r="Q2702">
        <v>4.9202965810781296E-19</v>
      </c>
      <c r="R2702">
        <f>SUM(Q$11:Q2702)</f>
        <v>0.99897496513478867</v>
      </c>
      <c r="S2702">
        <v>1894</v>
      </c>
      <c r="T2702" s="14">
        <v>2060.4656249999971</v>
      </c>
      <c r="U2702" s="14"/>
      <c r="V2702">
        <v>5.7022747707379666E-6</v>
      </c>
      <c r="W2702">
        <f>SUM(V$11:V2702)</f>
        <v>0.99925451864729031</v>
      </c>
      <c r="X2702">
        <v>178</v>
      </c>
      <c r="Y2702" s="14">
        <v>356.4286407625259</v>
      </c>
      <c r="Z2702" s="14"/>
      <c r="AA2702">
        <v>1.8416723942335873E-52</v>
      </c>
      <c r="AB2702">
        <f>SUM(AA$11:AA2702)</f>
        <v>0.99999558680380518</v>
      </c>
      <c r="AC2702">
        <v>2265</v>
      </c>
      <c r="AD2702" s="14">
        <v>1982.400236412901</v>
      </c>
    </row>
    <row r="2703" spans="1:30" x14ac:dyDescent="0.25">
      <c r="A2703" s="24">
        <v>2692</v>
      </c>
      <c r="B2703" s="25">
        <v>38504</v>
      </c>
      <c r="C2703" s="51">
        <f>VLOOKUP(B2703,acciones!$A$1:$D$3129,2,0)</f>
        <v>20.32</v>
      </c>
      <c r="D2703" s="51">
        <f>VLOOKUP('VaR SH ca'!B2703,tdc!A:D,4,0)</f>
        <v>10.794499999999999</v>
      </c>
      <c r="E2703" s="26"/>
      <c r="F2703" s="26"/>
      <c r="G2703" s="27"/>
      <c r="H2703" s="27"/>
      <c r="I2703" s="28"/>
      <c r="J2703" s="28"/>
      <c r="K2703" s="28"/>
      <c r="L2703" s="29"/>
      <c r="M2703" s="29"/>
      <c r="N2703" s="29"/>
      <c r="O2703" s="26">
        <f t="shared" si="52"/>
        <v>4.9022977362576473E-26</v>
      </c>
      <c r="Q2703">
        <v>5.0444235596268822E-10</v>
      </c>
      <c r="R2703">
        <f>SUM(Q$11:Q2703)</f>
        <v>0.99897496563923105</v>
      </c>
      <c r="S2703">
        <v>867</v>
      </c>
      <c r="T2703" s="14">
        <v>2066.0559440559373</v>
      </c>
      <c r="U2703" s="14"/>
      <c r="V2703">
        <v>8.6704813203597176E-41</v>
      </c>
      <c r="W2703">
        <f>SUM(V$11:V2703)</f>
        <v>0.99925451864729031</v>
      </c>
      <c r="X2703">
        <v>1741</v>
      </c>
      <c r="Y2703" s="14">
        <v>358.5658729920433</v>
      </c>
      <c r="Z2703" s="14"/>
      <c r="AA2703">
        <v>8.0994126535284003E-44</v>
      </c>
      <c r="AB2703">
        <f>SUM(AA$11:AA2703)</f>
        <v>0.99999558680380518</v>
      </c>
      <c r="AC2703">
        <v>1877</v>
      </c>
      <c r="AD2703" s="14">
        <v>1990.1649069352316</v>
      </c>
    </row>
    <row r="2704" spans="1:30" x14ac:dyDescent="0.25">
      <c r="A2704" s="24">
        <v>2693</v>
      </c>
      <c r="B2704" s="25">
        <v>38503</v>
      </c>
      <c r="C2704" s="51">
        <f>VLOOKUP(B2704,acciones!$A$1:$D$3129,2,0)</f>
        <v>19.47</v>
      </c>
      <c r="D2704" s="51">
        <f>VLOOKUP('VaR SH ca'!B2704,tdc!A:D,4,0)</f>
        <v>10.819000000000001</v>
      </c>
      <c r="E2704" s="26"/>
      <c r="F2704" s="26"/>
      <c r="G2704" s="27"/>
      <c r="H2704" s="27"/>
      <c r="I2704" s="28"/>
      <c r="J2704" s="28"/>
      <c r="K2704" s="28"/>
      <c r="L2704" s="29"/>
      <c r="M2704" s="29"/>
      <c r="N2704" s="29"/>
      <c r="O2704" s="26">
        <f t="shared" si="52"/>
        <v>4.8042517815324942E-26</v>
      </c>
      <c r="Q2704">
        <v>5.1204927918406292E-20</v>
      </c>
      <c r="R2704">
        <f>SUM(Q$11:Q2704)</f>
        <v>0.99897496563923105</v>
      </c>
      <c r="S2704">
        <v>2006</v>
      </c>
      <c r="T2704" s="14">
        <v>2071.7249999999985</v>
      </c>
      <c r="U2704" s="14"/>
      <c r="V2704">
        <v>2.013168070010488E-27</v>
      </c>
      <c r="W2704">
        <f>SUM(V$11:V2704)</f>
        <v>0.99925451864729031</v>
      </c>
      <c r="X2704">
        <v>1141</v>
      </c>
      <c r="Y2704" s="14">
        <v>363.28877228028432</v>
      </c>
      <c r="Z2704" s="14"/>
      <c r="AA2704">
        <v>1.0834243907413261E-46</v>
      </c>
      <c r="AB2704">
        <f>SUM(AA$11:AA2704)</f>
        <v>0.99999558680380518</v>
      </c>
      <c r="AC2704">
        <v>2006</v>
      </c>
      <c r="AD2704" s="14">
        <v>2002.2120687936149</v>
      </c>
    </row>
    <row r="2705" spans="1:30" x14ac:dyDescent="0.25">
      <c r="A2705" s="24">
        <v>2694</v>
      </c>
      <c r="B2705" s="25">
        <v>38502</v>
      </c>
      <c r="C2705" s="51">
        <f>VLOOKUP(B2705,acciones!$A$1:$D$3129,2,0)</f>
        <v>20.440000000000001</v>
      </c>
      <c r="D2705" s="51">
        <f>VLOOKUP('VaR SH ca'!B2705,tdc!A:D,4,0)</f>
        <v>10.871499999999999</v>
      </c>
      <c r="E2705" s="26"/>
      <c r="F2705" s="26"/>
      <c r="G2705" s="27"/>
      <c r="H2705" s="27"/>
      <c r="I2705" s="28"/>
      <c r="J2705" s="28"/>
      <c r="K2705" s="28"/>
      <c r="L2705" s="29"/>
      <c r="M2705" s="29"/>
      <c r="N2705" s="29"/>
      <c r="O2705" s="26">
        <f t="shared" si="52"/>
        <v>4.7081667459018454E-26</v>
      </c>
      <c r="Q2705">
        <v>1.470964401572407E-10</v>
      </c>
      <c r="R2705">
        <f>SUM(Q$11:Q2705)</f>
        <v>0.9989749657863275</v>
      </c>
      <c r="S2705">
        <v>928</v>
      </c>
      <c r="T2705" s="14">
        <v>2080.3207698476326</v>
      </c>
      <c r="U2705" s="14"/>
      <c r="V2705">
        <v>7.0403051176761163E-5</v>
      </c>
      <c r="W2705">
        <f>SUM(V$11:V2705)</f>
        <v>0.99932492169846709</v>
      </c>
      <c r="X2705">
        <v>129</v>
      </c>
      <c r="Y2705" s="14">
        <v>375.22403353726986</v>
      </c>
      <c r="Z2705" s="14"/>
      <c r="AA2705">
        <v>6.0502303141644234E-32</v>
      </c>
      <c r="AB2705">
        <f>SUM(AA$11:AA2705)</f>
        <v>0.99999558680380518</v>
      </c>
      <c r="AC2705">
        <v>1344</v>
      </c>
      <c r="AD2705" s="14">
        <v>2002.8924425296573</v>
      </c>
    </row>
    <row r="2706" spans="1:30" x14ac:dyDescent="0.25">
      <c r="A2706" s="24">
        <v>2695</v>
      </c>
      <c r="B2706" s="25">
        <v>38498</v>
      </c>
      <c r="C2706" s="51">
        <f>VLOOKUP(B2706,acciones!$A$1:$D$3129,2,0)</f>
        <v>20.7</v>
      </c>
      <c r="D2706" s="51">
        <f>VLOOKUP('VaR SH ca'!B2706,tdc!A:D,4,0)</f>
        <v>10.881500000000001</v>
      </c>
      <c r="E2706" s="26"/>
      <c r="F2706" s="26"/>
      <c r="G2706" s="27"/>
      <c r="H2706" s="27"/>
      <c r="I2706" s="28"/>
      <c r="J2706" s="28"/>
      <c r="K2706" s="28"/>
      <c r="L2706" s="29"/>
      <c r="M2706" s="29"/>
      <c r="N2706" s="29"/>
      <c r="O2706" s="26">
        <f t="shared" si="52"/>
        <v>4.6140034109838072E-26</v>
      </c>
      <c r="Q2706">
        <v>2.6482284796082997E-6</v>
      </c>
      <c r="R2706">
        <f>SUM(Q$11:Q2706)</f>
        <v>0.99897761401480711</v>
      </c>
      <c r="S2706">
        <v>443</v>
      </c>
      <c r="T2706" s="14">
        <v>2102.1058870011839</v>
      </c>
      <c r="U2706" s="14"/>
      <c r="V2706">
        <v>1.1843123655109554E-21</v>
      </c>
      <c r="W2706">
        <f>SUM(V$11:V2706)</f>
        <v>0.99932492169846709</v>
      </c>
      <c r="X2706">
        <v>882</v>
      </c>
      <c r="Y2706" s="14">
        <v>380.76576950650997</v>
      </c>
      <c r="Z2706" s="14"/>
      <c r="AA2706">
        <v>2.5563021452026579E-21</v>
      </c>
      <c r="AB2706">
        <f>SUM(AA$11:AA2706)</f>
        <v>0.99999558680380518</v>
      </c>
      <c r="AC2706">
        <v>867</v>
      </c>
      <c r="AD2706" s="14">
        <v>2065.1057458782634</v>
      </c>
    </row>
    <row r="2707" spans="1:30" x14ac:dyDescent="0.25">
      <c r="A2707" s="24">
        <v>2696</v>
      </c>
      <c r="B2707" s="25">
        <v>38497</v>
      </c>
      <c r="C2707" s="51">
        <f>VLOOKUP(B2707,acciones!$A$1:$D$3129,2,0)</f>
        <v>20.67</v>
      </c>
      <c r="D2707" s="51">
        <f>VLOOKUP('VaR SH ca'!B2707,tdc!A:D,4,0)</f>
        <v>10.954499999999999</v>
      </c>
      <c r="E2707" s="26"/>
      <c r="F2707" s="26"/>
      <c r="G2707" s="27"/>
      <c r="H2707" s="27"/>
      <c r="I2707" s="28"/>
      <c r="J2707" s="28"/>
      <c r="K2707" s="28"/>
      <c r="L2707" s="29"/>
      <c r="M2707" s="29"/>
      <c r="N2707" s="29"/>
      <c r="O2707" s="26">
        <f t="shared" si="52"/>
        <v>4.5217233427641313E-26</v>
      </c>
      <c r="Q2707">
        <v>5.5601891958037728E-17</v>
      </c>
      <c r="R2707">
        <f>SUM(Q$11:Q2707)</f>
        <v>0.99897761401480722</v>
      </c>
      <c r="S2707">
        <v>1660</v>
      </c>
      <c r="T2707" s="14">
        <v>2123.7952430196456</v>
      </c>
      <c r="U2707" s="14"/>
      <c r="V2707">
        <v>7.0964125193317356E-31</v>
      </c>
      <c r="W2707">
        <f>SUM(V$11:V2707)</f>
        <v>0.99932492169846709</v>
      </c>
      <c r="X2707">
        <v>1296</v>
      </c>
      <c r="Y2707" s="14">
        <v>383.2376083059462</v>
      </c>
      <c r="Z2707" s="14"/>
      <c r="AA2707">
        <v>2.1224110678689481E-45</v>
      </c>
      <c r="AB2707">
        <f>SUM(AA$11:AA2707)</f>
        <v>0.99999558680380518</v>
      </c>
      <c r="AC2707">
        <v>1948</v>
      </c>
      <c r="AD2707" s="14">
        <v>2087.4068567041359</v>
      </c>
    </row>
    <row r="2708" spans="1:30" x14ac:dyDescent="0.25">
      <c r="A2708" s="24">
        <v>2697</v>
      </c>
      <c r="B2708" s="25">
        <v>38496</v>
      </c>
      <c r="C2708" s="51">
        <f>VLOOKUP(B2708,acciones!$A$1:$D$3129,2,0)</f>
        <v>20.5</v>
      </c>
      <c r="D2708" s="51">
        <f>VLOOKUP('VaR SH ca'!B2708,tdc!A:D,4,0)</f>
        <v>10.929</v>
      </c>
      <c r="E2708" s="26"/>
      <c r="F2708" s="26"/>
      <c r="G2708" s="27"/>
      <c r="H2708" s="27"/>
      <c r="I2708" s="28"/>
      <c r="J2708" s="28"/>
      <c r="K2708" s="28"/>
      <c r="L2708" s="29"/>
      <c r="M2708" s="29"/>
      <c r="N2708" s="29"/>
      <c r="O2708" s="26">
        <f t="shared" si="52"/>
        <v>4.4312888759088484E-26</v>
      </c>
      <c r="Q2708">
        <v>1.1506701435141179E-16</v>
      </c>
      <c r="R2708">
        <f>SUM(Q$11:Q2708)</f>
        <v>0.99897761401480734</v>
      </c>
      <c r="S2708">
        <v>1624</v>
      </c>
      <c r="T2708" s="14">
        <v>2128.1354188104597</v>
      </c>
      <c r="U2708" s="14"/>
      <c r="V2708">
        <v>4.0270674291483416E-4</v>
      </c>
      <c r="W2708">
        <f>SUM(V$11:V2708)</f>
        <v>0.99972762844138197</v>
      </c>
      <c r="X2708">
        <v>95</v>
      </c>
      <c r="Y2708" s="14">
        <v>383.5798255155496</v>
      </c>
      <c r="Z2708" s="14"/>
      <c r="AA2708">
        <v>1.5329264249538825E-39</v>
      </c>
      <c r="AB2708">
        <f>SUM(AA$11:AA2708)</f>
        <v>0.99999558680380518</v>
      </c>
      <c r="AC2708">
        <v>1685</v>
      </c>
      <c r="AD2708" s="14">
        <v>2090.0535679901659</v>
      </c>
    </row>
    <row r="2709" spans="1:30" x14ac:dyDescent="0.25">
      <c r="A2709" s="24">
        <v>2698</v>
      </c>
      <c r="B2709" s="25">
        <v>38495</v>
      </c>
      <c r="C2709" s="51">
        <f>VLOOKUP(B2709,acciones!$A$1:$D$3129,2,0)</f>
        <v>20.46</v>
      </c>
      <c r="D2709" s="51">
        <f>VLOOKUP('VaR SH ca'!B2709,tdc!A:D,4,0)</f>
        <v>10.9655</v>
      </c>
      <c r="E2709" s="26"/>
      <c r="F2709" s="26"/>
      <c r="G2709" s="27"/>
      <c r="H2709" s="27"/>
      <c r="I2709" s="28"/>
      <c r="J2709" s="28"/>
      <c r="K2709" s="28"/>
      <c r="L2709" s="29"/>
      <c r="M2709" s="29"/>
      <c r="N2709" s="29"/>
      <c r="O2709" s="26">
        <f t="shared" si="52"/>
        <v>4.3426630983906726E-26</v>
      </c>
      <c r="Q2709">
        <v>7.8346375855117649E-18</v>
      </c>
      <c r="R2709">
        <f>SUM(Q$11:Q2709)</f>
        <v>0.99897761401480734</v>
      </c>
      <c r="S2709">
        <v>1757</v>
      </c>
      <c r="T2709" s="14">
        <v>2139.8234349919658</v>
      </c>
      <c r="U2709" s="14"/>
      <c r="V2709">
        <v>8.376837643936569E-38</v>
      </c>
      <c r="W2709">
        <f>SUM(V$11:V2709)</f>
        <v>0.99972762844138197</v>
      </c>
      <c r="X2709">
        <v>1607</v>
      </c>
      <c r="Y2709" s="14">
        <v>385.35027297752094</v>
      </c>
      <c r="Z2709" s="14"/>
      <c r="AA2709">
        <v>3.3865291337717418E-44</v>
      </c>
      <c r="AB2709">
        <f>SUM(AA$11:AA2709)</f>
        <v>0.99999558680380518</v>
      </c>
      <c r="AC2709">
        <v>1894</v>
      </c>
      <c r="AD2709" s="14">
        <v>2096.5657015000179</v>
      </c>
    </row>
    <row r="2710" spans="1:30" x14ac:dyDescent="0.25">
      <c r="A2710" s="24">
        <v>2699</v>
      </c>
      <c r="B2710" s="25">
        <v>38491</v>
      </c>
      <c r="C2710" s="51">
        <f>VLOOKUP(B2710,acciones!$A$1:$D$3129,2,0)</f>
        <v>20.149999999999999</v>
      </c>
      <c r="D2710" s="51">
        <f>VLOOKUP('VaR SH ca'!B2710,tdc!A:D,4,0)</f>
        <v>10.951499999999999</v>
      </c>
      <c r="E2710" s="26"/>
      <c r="F2710" s="26"/>
      <c r="G2710" s="27"/>
      <c r="H2710" s="27"/>
      <c r="I2710" s="28"/>
      <c r="J2710" s="28"/>
      <c r="K2710" s="28"/>
      <c r="L2710" s="29"/>
      <c r="M2710" s="29"/>
      <c r="N2710" s="29"/>
      <c r="O2710" s="26">
        <f t="shared" si="52"/>
        <v>4.2558098364228573E-26</v>
      </c>
      <c r="Q2710">
        <v>2.8412125730696431E-26</v>
      </c>
      <c r="R2710">
        <f>SUM(Q$11:Q2710)</f>
        <v>0.99897761401480734</v>
      </c>
      <c r="S2710">
        <v>2719</v>
      </c>
      <c r="T2710" s="14">
        <v>2163.681462140994</v>
      </c>
      <c r="U2710" s="14"/>
      <c r="V2710">
        <v>6.9833225840519412E-43</v>
      </c>
      <c r="W2710">
        <f>SUM(V$11:V2710)</f>
        <v>0.99972762844138197</v>
      </c>
      <c r="X2710">
        <v>1835</v>
      </c>
      <c r="Y2710" s="14">
        <v>386.78798142274536</v>
      </c>
      <c r="Z2710" s="14"/>
      <c r="AA2710">
        <v>5.3051023998457986E-28</v>
      </c>
      <c r="AB2710">
        <f>SUM(AA$11:AA2710)</f>
        <v>0.99999558680380518</v>
      </c>
      <c r="AC2710">
        <v>1167</v>
      </c>
      <c r="AD2710" s="14">
        <v>2115.7135008081095</v>
      </c>
    </row>
    <row r="2711" spans="1:30" x14ac:dyDescent="0.25">
      <c r="A2711" s="24">
        <v>2700</v>
      </c>
      <c r="B2711" s="25">
        <v>38490</v>
      </c>
      <c r="C2711" s="51">
        <f>VLOOKUP(B2711,acciones!$A$1:$D$3129,2,0)</f>
        <v>20</v>
      </c>
      <c r="D2711" s="51">
        <f>VLOOKUP('VaR SH ca'!B2711,tdc!A:D,4,0)</f>
        <v>10.956</v>
      </c>
      <c r="E2711" s="26"/>
      <c r="F2711" s="26"/>
      <c r="G2711" s="27"/>
      <c r="H2711" s="27"/>
      <c r="I2711" s="28"/>
      <c r="J2711" s="28"/>
      <c r="K2711" s="28"/>
      <c r="L2711" s="29"/>
      <c r="M2711" s="29"/>
      <c r="N2711" s="29"/>
      <c r="O2711" s="26">
        <f t="shared" si="52"/>
        <v>4.1706936396944003E-26</v>
      </c>
      <c r="Q2711">
        <v>1.4400364869806103E-12</v>
      </c>
      <c r="R2711">
        <f>SUM(Q$11:Q2711)</f>
        <v>0.99897761401624741</v>
      </c>
      <c r="S2711">
        <v>1157</v>
      </c>
      <c r="T2711" s="14">
        <v>2223.7406296851623</v>
      </c>
      <c r="U2711" s="14"/>
      <c r="V2711">
        <v>9.8329443453768078E-46</v>
      </c>
      <c r="W2711">
        <f>SUM(V$11:V2711)</f>
        <v>0.99972762844138197</v>
      </c>
      <c r="X2711">
        <v>1963</v>
      </c>
      <c r="Y2711" s="14">
        <v>390.67344253387273</v>
      </c>
      <c r="Z2711" s="14"/>
      <c r="AA2711">
        <v>8.8467681321714895E-10</v>
      </c>
      <c r="AB2711">
        <f>SUM(AA$11:AA2711)</f>
        <v>0.99999558768848196</v>
      </c>
      <c r="AC2711">
        <v>349</v>
      </c>
      <c r="AD2711" s="14">
        <v>2133.0861031149725</v>
      </c>
    </row>
    <row r="2712" spans="1:30" x14ac:dyDescent="0.25">
      <c r="A2712" s="24">
        <v>2701</v>
      </c>
      <c r="B2712" s="25">
        <v>38489</v>
      </c>
      <c r="C2712" s="51">
        <f>VLOOKUP(B2712,acciones!$A$1:$D$3129,2,0)</f>
        <v>19.760000000000002</v>
      </c>
      <c r="D2712" s="51">
        <f>VLOOKUP('VaR SH ca'!B2712,tdc!A:D,4,0)</f>
        <v>10.907</v>
      </c>
      <c r="E2712" s="26"/>
      <c r="F2712" s="26"/>
      <c r="G2712" s="27"/>
      <c r="H2712" s="27"/>
      <c r="I2712" s="28"/>
      <c r="J2712" s="28"/>
      <c r="K2712" s="28"/>
      <c r="L2712" s="29"/>
      <c r="M2712" s="29"/>
      <c r="N2712" s="29"/>
      <c r="O2712" s="26">
        <f t="shared" si="52"/>
        <v>4.0872797669005123E-26</v>
      </c>
      <c r="Q2712">
        <v>5.0602942549437873E-4</v>
      </c>
      <c r="R2712">
        <f>SUM(Q$11:Q2712)</f>
        <v>0.99948364344174179</v>
      </c>
      <c r="S2712">
        <v>183</v>
      </c>
      <c r="T2712" s="14">
        <v>2225.024746906638</v>
      </c>
      <c r="U2712" s="14"/>
      <c r="V2712">
        <v>2.6716388106757291E-4</v>
      </c>
      <c r="W2712">
        <f>SUM(V$11:V2712)</f>
        <v>0.99999479232244959</v>
      </c>
      <c r="X2712">
        <v>103</v>
      </c>
      <c r="Y2712" s="14">
        <v>394.03916817225399</v>
      </c>
      <c r="Z2712" s="14"/>
      <c r="AA2712">
        <v>5.5262582789317635E-39</v>
      </c>
      <c r="AB2712">
        <f>SUM(AA$11:AA2712)</f>
        <v>0.99999558768848196</v>
      </c>
      <c r="AC2712">
        <v>1660</v>
      </c>
      <c r="AD2712" s="14">
        <v>2158.1719787344919</v>
      </c>
    </row>
    <row r="2713" spans="1:30" x14ac:dyDescent="0.25">
      <c r="A2713" s="24">
        <v>2702</v>
      </c>
      <c r="B2713" s="25">
        <v>38488</v>
      </c>
      <c r="C2713" s="51">
        <f>VLOOKUP(B2713,acciones!$A$1:$D$3129,2,0)</f>
        <v>19.670000000000002</v>
      </c>
      <c r="D2713" s="51">
        <f>VLOOKUP('VaR SH ca'!B2713,tdc!A:D,4,0)</f>
        <v>10.989000000000001</v>
      </c>
      <c r="E2713" s="26"/>
      <c r="F2713" s="26"/>
      <c r="G2713" s="27"/>
      <c r="H2713" s="27"/>
      <c r="I2713" s="28"/>
      <c r="J2713" s="28"/>
      <c r="K2713" s="28"/>
      <c r="L2713" s="29"/>
      <c r="M2713" s="29"/>
      <c r="N2713" s="29"/>
      <c r="O2713" s="26">
        <f t="shared" si="52"/>
        <v>4.0055341715625017E-26</v>
      </c>
      <c r="Q2713">
        <v>4.6333689043873135E-18</v>
      </c>
      <c r="R2713">
        <f>SUM(Q$11:Q2713)</f>
        <v>0.99948364344174179</v>
      </c>
      <c r="S2713">
        <v>1783</v>
      </c>
      <c r="T2713" s="14">
        <v>2331.4012303486015</v>
      </c>
      <c r="U2713" s="14"/>
      <c r="V2713">
        <v>4.822273265945239E-45</v>
      </c>
      <c r="W2713">
        <f>SUM(V$11:V2713)</f>
        <v>0.99999479232244959</v>
      </c>
      <c r="X2713">
        <v>1932</v>
      </c>
      <c r="Y2713" s="14">
        <v>396.25648822302173</v>
      </c>
      <c r="Z2713" s="14"/>
      <c r="AA2713">
        <v>3.1812873415889475E-46</v>
      </c>
      <c r="AB2713">
        <f>SUM(AA$11:AA2713)</f>
        <v>0.99999558768848196</v>
      </c>
      <c r="AC2713">
        <v>1985</v>
      </c>
      <c r="AD2713" s="14">
        <v>2180.9181263212959</v>
      </c>
    </row>
    <row r="2714" spans="1:30" x14ac:dyDescent="0.25">
      <c r="A2714" s="24">
        <v>2703</v>
      </c>
      <c r="B2714" s="25">
        <v>38484</v>
      </c>
      <c r="C2714" s="51">
        <f>VLOOKUP(B2714,acciones!$A$1:$D$3129,2,0)</f>
        <v>19.829999999999998</v>
      </c>
      <c r="D2714" s="51">
        <f>VLOOKUP('VaR SH ca'!B2714,tdc!A:D,4,0)</f>
        <v>11.009499999999999</v>
      </c>
      <c r="E2714" s="26"/>
      <c r="F2714" s="26"/>
      <c r="G2714" s="27"/>
      <c r="H2714" s="27"/>
      <c r="I2714" s="28"/>
      <c r="J2714" s="28"/>
      <c r="K2714" s="28"/>
      <c r="L2714" s="29"/>
      <c r="M2714" s="29"/>
      <c r="N2714" s="29"/>
      <c r="O2714" s="26">
        <f t="shared" si="52"/>
        <v>3.9254234881312509E-26</v>
      </c>
      <c r="Q2714">
        <v>2.2845966147143728E-18</v>
      </c>
      <c r="R2714">
        <f>SUM(Q$11:Q2714)</f>
        <v>0.99948364344174179</v>
      </c>
      <c r="S2714">
        <v>1818</v>
      </c>
      <c r="T2714" s="14">
        <v>2339.6103896103887</v>
      </c>
      <c r="U2714" s="14"/>
      <c r="V2714">
        <v>1.5305525221871411E-21</v>
      </c>
      <c r="W2714">
        <f>SUM(V$11:V2714)</f>
        <v>0.99999479232244959</v>
      </c>
      <c r="X2714">
        <v>877</v>
      </c>
      <c r="Y2714" s="14">
        <v>399.93062867306435</v>
      </c>
      <c r="Z2714" s="14"/>
      <c r="AA2714">
        <v>1.4181728911203369E-62</v>
      </c>
      <c r="AB2714">
        <f>SUM(AA$11:AA2714)</f>
        <v>0.99999558768848196</v>
      </c>
      <c r="AC2714">
        <v>2719</v>
      </c>
      <c r="AD2714" s="14">
        <v>2182.2330728610832</v>
      </c>
    </row>
    <row r="2715" spans="1:30" x14ac:dyDescent="0.25">
      <c r="A2715" s="24">
        <v>2704</v>
      </c>
      <c r="B2715" s="25">
        <v>38483</v>
      </c>
      <c r="C2715" s="51">
        <f>VLOOKUP(B2715,acciones!$A$1:$D$3129,2,0)</f>
        <v>19.510000000000002</v>
      </c>
      <c r="D2715" s="51">
        <f>VLOOKUP('VaR SH ca'!B2715,tdc!A:D,4,0)</f>
        <v>11.006</v>
      </c>
      <c r="E2715" s="26"/>
      <c r="F2715" s="26"/>
      <c r="G2715" s="27"/>
      <c r="H2715" s="27"/>
      <c r="I2715" s="28"/>
      <c r="J2715" s="28"/>
      <c r="K2715" s="28"/>
      <c r="L2715" s="29"/>
      <c r="M2715" s="29"/>
      <c r="N2715" s="29"/>
      <c r="O2715" s="26">
        <f t="shared" si="52"/>
        <v>3.8469150183686258E-26</v>
      </c>
      <c r="Q2715">
        <v>7.8264383677133182E-20</v>
      </c>
      <c r="R2715">
        <f>SUM(Q$11:Q2715)</f>
        <v>0.99948364344174179</v>
      </c>
      <c r="S2715">
        <v>1985</v>
      </c>
      <c r="T2715" s="14">
        <v>2354.5698166431539</v>
      </c>
      <c r="U2715" s="14"/>
      <c r="V2715">
        <v>7.4280956274607136E-32</v>
      </c>
      <c r="W2715">
        <f>SUM(V$11:V2715)</f>
        <v>0.99999479232244959</v>
      </c>
      <c r="X2715">
        <v>1340</v>
      </c>
      <c r="Y2715" s="14">
        <v>403.35751461872132</v>
      </c>
      <c r="Z2715" s="14"/>
      <c r="AA2715">
        <v>3.5025261637593824E-38</v>
      </c>
      <c r="AB2715">
        <f>SUM(AA$11:AA2715)</f>
        <v>0.99999558768848196</v>
      </c>
      <c r="AC2715">
        <v>1624</v>
      </c>
      <c r="AD2715" s="14">
        <v>2183.199416320509</v>
      </c>
    </row>
    <row r="2716" spans="1:30" x14ac:dyDescent="0.25">
      <c r="A2716" s="24">
        <v>2705</v>
      </c>
      <c r="B2716" s="25">
        <v>38482</v>
      </c>
      <c r="C2716" s="51">
        <f>VLOOKUP(B2716,acciones!$A$1:$D$3129,2,0)</f>
        <v>19.47</v>
      </c>
      <c r="D2716" s="51">
        <f>VLOOKUP('VaR SH ca'!B2716,tdc!A:D,4,0)</f>
        <v>10.997999999999999</v>
      </c>
      <c r="E2716" s="26"/>
      <c r="F2716" s="26"/>
      <c r="G2716" s="27"/>
      <c r="H2716" s="27"/>
      <c r="I2716" s="28"/>
      <c r="J2716" s="28"/>
      <c r="K2716" s="28"/>
      <c r="L2716" s="29"/>
      <c r="M2716" s="29"/>
      <c r="N2716" s="29"/>
      <c r="O2716" s="26">
        <f t="shared" si="52"/>
        <v>3.7699767180012539E-26</v>
      </c>
      <c r="Q2716">
        <v>3.3553780705652623E-17</v>
      </c>
      <c r="R2716">
        <f>SUM(Q$11:Q2716)</f>
        <v>0.99948364344174179</v>
      </c>
      <c r="S2716">
        <v>1685</v>
      </c>
      <c r="T2716" s="14">
        <v>2367.3557692307659</v>
      </c>
      <c r="U2716" s="14"/>
      <c r="V2716">
        <v>2.0390535479602426E-43</v>
      </c>
      <c r="W2716">
        <f>SUM(V$11:V2716)</f>
        <v>0.99999479232244959</v>
      </c>
      <c r="X2716">
        <v>1859</v>
      </c>
      <c r="Y2716" s="14">
        <v>406.82718454310088</v>
      </c>
      <c r="Z2716" s="14"/>
      <c r="AA2716">
        <v>1.0056216832755267E-41</v>
      </c>
      <c r="AB2716">
        <f>SUM(AA$11:AA2716)</f>
        <v>0.99999558768848196</v>
      </c>
      <c r="AC2716">
        <v>1783</v>
      </c>
      <c r="AD2716" s="14">
        <v>2185.421405828245</v>
      </c>
    </row>
    <row r="2717" spans="1:30" x14ac:dyDescent="0.25">
      <c r="A2717" s="24">
        <v>2706</v>
      </c>
      <c r="B2717" s="25">
        <v>38481</v>
      </c>
      <c r="C2717" s="51">
        <f>VLOOKUP(B2717,acciones!$A$1:$D$3129,2,0)</f>
        <v>19.7</v>
      </c>
      <c r="D2717" s="51">
        <f>VLOOKUP('VaR SH ca'!B2717,tdc!A:D,4,0)</f>
        <v>11.0365</v>
      </c>
      <c r="E2717" s="26"/>
      <c r="F2717" s="26"/>
      <c r="G2717" s="27"/>
      <c r="H2717" s="27"/>
      <c r="I2717" s="28"/>
      <c r="J2717" s="28"/>
      <c r="K2717" s="28"/>
      <c r="L2717" s="29"/>
      <c r="M2717" s="29"/>
      <c r="N2717" s="29"/>
      <c r="O2717" s="26">
        <f t="shared" si="52"/>
        <v>3.6945771836412287E-26</v>
      </c>
      <c r="Q2717">
        <v>3.6339790306361226E-19</v>
      </c>
      <c r="R2717">
        <f>SUM(Q$11:Q2717)</f>
        <v>0.99948364344174179</v>
      </c>
      <c r="S2717">
        <v>1909</v>
      </c>
      <c r="T2717" s="14">
        <v>2379.7592592592555</v>
      </c>
      <c r="U2717" s="14"/>
      <c r="V2717">
        <v>9.5923037562259283E-23</v>
      </c>
      <c r="W2717">
        <f>SUM(V$11:V2717)</f>
        <v>0.99999479232244959</v>
      </c>
      <c r="X2717">
        <v>931</v>
      </c>
      <c r="Y2717" s="14">
        <v>418.04740204989503</v>
      </c>
      <c r="Z2717" s="14"/>
      <c r="AA2717">
        <v>8.9241847724251794E-45</v>
      </c>
      <c r="AB2717">
        <f>SUM(AA$11:AA2717)</f>
        <v>0.99999558768848196</v>
      </c>
      <c r="AC2717">
        <v>1920</v>
      </c>
      <c r="AD2717" s="14">
        <v>2207.8898742516867</v>
      </c>
    </row>
    <row r="2718" spans="1:30" x14ac:dyDescent="0.25">
      <c r="A2718" s="24">
        <v>2707</v>
      </c>
      <c r="B2718" s="25">
        <v>38477</v>
      </c>
      <c r="C2718" s="51">
        <f>VLOOKUP(B2718,acciones!$A$1:$D$3129,2,0)</f>
        <v>19.88</v>
      </c>
      <c r="D2718" s="51">
        <f>VLOOKUP('VaR SH ca'!B2718,tdc!A:D,4,0)</f>
        <v>10.93</v>
      </c>
      <c r="E2718" s="26"/>
      <c r="F2718" s="26"/>
      <c r="G2718" s="27"/>
      <c r="H2718" s="27"/>
      <c r="I2718" s="28"/>
      <c r="J2718" s="28"/>
      <c r="K2718" s="28"/>
      <c r="L2718" s="29"/>
      <c r="M2718" s="29"/>
      <c r="N2718" s="29"/>
      <c r="O2718" s="26">
        <f t="shared" si="52"/>
        <v>3.6206856399684046E-26</v>
      </c>
      <c r="Q2718">
        <v>3.2934392024234441E-14</v>
      </c>
      <c r="R2718">
        <f>SUM(Q$11:Q2718)</f>
        <v>0.99948364344177476</v>
      </c>
      <c r="S2718">
        <v>1344</v>
      </c>
      <c r="T2718" s="14">
        <v>2383.0671692940377</v>
      </c>
      <c r="U2718" s="14"/>
      <c r="V2718">
        <v>6.703856303783293E-32</v>
      </c>
      <c r="W2718">
        <f>SUM(V$11:V2718)</f>
        <v>0.99999479232244959</v>
      </c>
      <c r="X2718">
        <v>1342</v>
      </c>
      <c r="Y2718" s="14">
        <v>420.3522547667344</v>
      </c>
      <c r="Z2718" s="14"/>
      <c r="AA2718">
        <v>1.568949248356954E-44</v>
      </c>
      <c r="AB2718">
        <f>SUM(AA$11:AA2718)</f>
        <v>0.99999558768848196</v>
      </c>
      <c r="AC2718">
        <v>1909</v>
      </c>
      <c r="AD2718" s="14">
        <v>2233.7842868012194</v>
      </c>
    </row>
    <row r="2719" spans="1:30" x14ac:dyDescent="0.25">
      <c r="A2719" s="24">
        <v>2708</v>
      </c>
      <c r="B2719" s="25">
        <v>38476</v>
      </c>
      <c r="C2719" s="51">
        <f>VLOOKUP(B2719,acciones!$A$1:$D$3129,2,0)</f>
        <v>19.670000000000002</v>
      </c>
      <c r="D2719" s="51">
        <f>VLOOKUP('VaR SH ca'!B2719,tdc!A:D,4,0)</f>
        <v>10.9255</v>
      </c>
      <c r="E2719" s="26"/>
      <c r="F2719" s="26"/>
      <c r="G2719" s="27"/>
      <c r="H2719" s="27"/>
      <c r="I2719" s="28"/>
      <c r="J2719" s="28"/>
      <c r="K2719" s="28"/>
      <c r="L2719" s="29"/>
      <c r="M2719" s="29"/>
      <c r="N2719" s="29"/>
      <c r="O2719" s="26">
        <f t="shared" si="52"/>
        <v>3.5482719271690356E-26</v>
      </c>
      <c r="Q2719">
        <v>5.6647582509085495E-20</v>
      </c>
      <c r="R2719">
        <f>SUM(Q$11:Q2719)</f>
        <v>0.99948364344177476</v>
      </c>
      <c r="S2719">
        <v>2001</v>
      </c>
      <c r="T2719" s="14">
        <v>2397.605762634339</v>
      </c>
      <c r="U2719" s="14"/>
      <c r="V2719">
        <v>2.2341169135462611E-45</v>
      </c>
      <c r="W2719">
        <f>SUM(V$11:V2719)</f>
        <v>0.99999479232244959</v>
      </c>
      <c r="X2719">
        <v>1947</v>
      </c>
      <c r="Y2719" s="14">
        <v>425.24686361649583</v>
      </c>
      <c r="Z2719" s="14"/>
      <c r="AA2719">
        <v>3.8161100591372848E-41</v>
      </c>
      <c r="AB2719">
        <f>SUM(AA$11:AA2719)</f>
        <v>0.99999558768848196</v>
      </c>
      <c r="AC2719">
        <v>1757</v>
      </c>
      <c r="AD2719" s="14">
        <v>2259.1284655972377</v>
      </c>
    </row>
    <row r="2720" spans="1:30" x14ac:dyDescent="0.25">
      <c r="A2720" s="24">
        <v>2709</v>
      </c>
      <c r="B2720" s="25">
        <v>38475</v>
      </c>
      <c r="C2720" s="51">
        <f>VLOOKUP(B2720,acciones!$A$1:$D$3129,2,0)</f>
        <v>19.55</v>
      </c>
      <c r="D2720" s="51">
        <f>VLOOKUP('VaR SH ca'!B2720,tdc!A:D,4,0)</f>
        <v>10.96</v>
      </c>
      <c r="E2720" s="26"/>
      <c r="F2720" s="26"/>
      <c r="G2720" s="27"/>
      <c r="H2720" s="27"/>
      <c r="I2720" s="28"/>
      <c r="J2720" s="28"/>
      <c r="K2720" s="28"/>
      <c r="L2720" s="29"/>
      <c r="M2720" s="29"/>
      <c r="N2720" s="29"/>
      <c r="O2720" s="26">
        <f t="shared" si="52"/>
        <v>3.4773064886256548E-26</v>
      </c>
      <c r="Q2720">
        <v>5.7985516679717733E-14</v>
      </c>
      <c r="R2720">
        <f>SUM(Q$11:Q2720)</f>
        <v>0.99948364344183271</v>
      </c>
      <c r="S2720">
        <v>1316</v>
      </c>
      <c r="T2720" s="14">
        <v>2413.0183486238602</v>
      </c>
      <c r="U2720" s="14"/>
      <c r="V2720">
        <v>5.0155221314274134E-38</v>
      </c>
      <c r="W2720">
        <f>SUM(V$11:V2720)</f>
        <v>0.99999479232244959</v>
      </c>
      <c r="X2720">
        <v>1617</v>
      </c>
      <c r="Y2720" s="14">
        <v>430.3768626686433</v>
      </c>
      <c r="Z2720" s="14"/>
      <c r="AA2720">
        <v>1.400169399677575E-46</v>
      </c>
      <c r="AB2720">
        <f>SUM(AA$11:AA2720)</f>
        <v>0.99999558768848196</v>
      </c>
      <c r="AC2720">
        <v>2001</v>
      </c>
      <c r="AD2720" s="14">
        <v>2339.8515925098582</v>
      </c>
    </row>
    <row r="2721" spans="1:30" x14ac:dyDescent="0.25">
      <c r="A2721" s="24">
        <v>2710</v>
      </c>
      <c r="B2721" s="25">
        <v>38474</v>
      </c>
      <c r="C2721" s="51">
        <f>VLOOKUP(B2721,acciones!$A$1:$D$3129,2,0)</f>
        <v>19.46</v>
      </c>
      <c r="D2721" s="51">
        <f>VLOOKUP('VaR SH ca'!B2721,tdc!A:D,4,0)</f>
        <v>10.994</v>
      </c>
      <c r="E2721" s="26"/>
      <c r="F2721" s="26"/>
      <c r="G2721" s="27"/>
      <c r="H2721" s="27"/>
      <c r="I2721" s="28"/>
      <c r="J2721" s="28"/>
      <c r="K2721" s="28"/>
      <c r="L2721" s="29"/>
      <c r="M2721" s="29"/>
      <c r="N2721" s="29"/>
      <c r="O2721" s="26">
        <f t="shared" si="52"/>
        <v>3.4077603588531419E-26</v>
      </c>
      <c r="Q2721">
        <v>1.5555271513964124E-19</v>
      </c>
      <c r="R2721">
        <f>SUM(Q$11:Q2721)</f>
        <v>0.99948364344183271</v>
      </c>
      <c r="S2721">
        <v>1951</v>
      </c>
      <c r="T2721" s="14">
        <v>2469.9323701198882</v>
      </c>
      <c r="U2721" s="14"/>
      <c r="V2721">
        <v>6.0842866837620459E-31</v>
      </c>
      <c r="W2721">
        <f>SUM(V$11:V2721)</f>
        <v>0.99999479232244959</v>
      </c>
      <c r="X2721">
        <v>1299</v>
      </c>
      <c r="Y2721" s="14">
        <v>447.61883144424428</v>
      </c>
      <c r="Z2721" s="14"/>
      <c r="AA2721">
        <v>1.6701705216971337E-42</v>
      </c>
      <c r="AB2721">
        <f>SUM(AA$11:AA2721)</f>
        <v>0.99999558768848196</v>
      </c>
      <c r="AC2721">
        <v>1818</v>
      </c>
      <c r="AD2721" s="14">
        <v>2396.4480392909754</v>
      </c>
    </row>
    <row r="2722" spans="1:30" x14ac:dyDescent="0.25">
      <c r="A2722" s="24">
        <v>2711</v>
      </c>
      <c r="B2722" s="25">
        <v>38470</v>
      </c>
      <c r="C2722" s="51">
        <f>VLOOKUP(B2722,acciones!$A$1:$D$3129,2,0)</f>
        <v>18.670000000000002</v>
      </c>
      <c r="D2722" s="51">
        <f>VLOOKUP('VaR SH ca'!B2722,tdc!A:D,4,0)</f>
        <v>10.987</v>
      </c>
      <c r="E2722" s="26"/>
      <c r="F2722" s="26"/>
      <c r="G2722" s="27"/>
      <c r="H2722" s="27"/>
      <c r="I2722" s="28"/>
      <c r="J2722" s="28"/>
      <c r="K2722" s="28"/>
      <c r="L2722" s="29"/>
      <c r="M2722" s="29"/>
      <c r="N2722" s="29"/>
      <c r="O2722" s="26">
        <f t="shared" si="52"/>
        <v>3.3396051516760797E-26</v>
      </c>
      <c r="Q2722">
        <v>7.3661811801848337E-20</v>
      </c>
      <c r="R2722">
        <f>SUM(Q$11:Q2722)</f>
        <v>0.99948364344183271</v>
      </c>
      <c r="S2722">
        <v>1988</v>
      </c>
      <c r="T2722" s="14">
        <v>2501.1116504854435</v>
      </c>
      <c r="U2722" s="14"/>
      <c r="V2722">
        <v>8.9241847724251794E-45</v>
      </c>
      <c r="W2722">
        <f>SUM(V$11:V2722)</f>
        <v>0.99999479232244959</v>
      </c>
      <c r="X2722">
        <v>1920</v>
      </c>
      <c r="Y2722" s="14">
        <v>450.98814882032821</v>
      </c>
      <c r="Z2722" s="14"/>
      <c r="AA2722">
        <v>8.8604895608982052E-28</v>
      </c>
      <c r="AB2722">
        <f>SUM(AA$11:AA2722)</f>
        <v>0.99999558768848196</v>
      </c>
      <c r="AC2722">
        <v>1157</v>
      </c>
      <c r="AD2722" s="14">
        <v>2407.6778285475302</v>
      </c>
    </row>
    <row r="2723" spans="1:30" x14ac:dyDescent="0.25">
      <c r="A2723" s="24">
        <v>2712</v>
      </c>
      <c r="B2723" s="25">
        <v>38469</v>
      </c>
      <c r="C2723" s="51">
        <f>VLOOKUP(B2723,acciones!$A$1:$D$3129,2,0)</f>
        <v>18.84</v>
      </c>
      <c r="D2723" s="51">
        <f>VLOOKUP('VaR SH ca'!B2723,tdc!A:D,4,0)</f>
        <v>11.14</v>
      </c>
      <c r="E2723" s="26"/>
      <c r="F2723" s="26"/>
      <c r="G2723" s="27"/>
      <c r="H2723" s="27"/>
      <c r="I2723" s="28"/>
      <c r="J2723" s="28"/>
      <c r="K2723" s="28"/>
      <c r="L2723" s="29"/>
      <c r="M2723" s="29"/>
      <c r="N2723" s="29"/>
      <c r="O2723" s="26">
        <f t="shared" si="52"/>
        <v>3.2728130486425572E-26</v>
      </c>
      <c r="Q2723">
        <v>1.6196659219038027E-19</v>
      </c>
      <c r="R2723">
        <f>SUM(Q$11:Q2723)</f>
        <v>0.99948364344183271</v>
      </c>
      <c r="S2723">
        <v>1949</v>
      </c>
      <c r="T2723" s="14">
        <v>2556.5841584158406</v>
      </c>
      <c r="U2723" s="14"/>
      <c r="V2723">
        <v>1.2239292084541946E-6</v>
      </c>
      <c r="W2723">
        <f>SUM(V$11:V2723)</f>
        <v>0.99999601625165802</v>
      </c>
      <c r="X2723">
        <v>208</v>
      </c>
      <c r="Y2723" s="14">
        <v>454.89859918911316</v>
      </c>
      <c r="Z2723" s="14"/>
      <c r="AA2723">
        <v>1.8197021893141394E-45</v>
      </c>
      <c r="AB2723">
        <f>SUM(AA$11:AA2723)</f>
        <v>0.99999558768848196</v>
      </c>
      <c r="AC2723">
        <v>1951</v>
      </c>
      <c r="AD2723" s="14">
        <v>2460.3759669125575</v>
      </c>
    </row>
    <row r="2724" spans="1:30" x14ac:dyDescent="0.25">
      <c r="A2724" s="24">
        <v>2713</v>
      </c>
      <c r="B2724" s="25">
        <v>38468</v>
      </c>
      <c r="C2724" s="51">
        <f>VLOOKUP(B2724,acciones!$A$1:$D$3129,2,0)</f>
        <v>19.12</v>
      </c>
      <c r="D2724" s="51">
        <f>VLOOKUP('VaR SH ca'!B2724,tdc!A:D,4,0)</f>
        <v>11.103999999999999</v>
      </c>
      <c r="E2724" s="26"/>
      <c r="F2724" s="26"/>
      <c r="G2724" s="27"/>
      <c r="H2724" s="27"/>
      <c r="I2724" s="28"/>
      <c r="J2724" s="28"/>
      <c r="K2724" s="28"/>
      <c r="L2724" s="29"/>
      <c r="M2724" s="29"/>
      <c r="N2724" s="29"/>
      <c r="O2724" s="26">
        <f t="shared" si="52"/>
        <v>3.2073567876697058E-26</v>
      </c>
      <c r="Q2724">
        <v>1.0177126800226632E-19</v>
      </c>
      <c r="R2724">
        <f>SUM(Q$11:Q2724)</f>
        <v>0.99948364344183271</v>
      </c>
      <c r="S2724">
        <v>1972</v>
      </c>
      <c r="T2724" s="14">
        <v>2611.4281893554435</v>
      </c>
      <c r="U2724" s="14"/>
      <c r="V2724">
        <v>1.1468662306898158E-45</v>
      </c>
      <c r="W2724">
        <f>SUM(V$11:V2724)</f>
        <v>0.99999601625165802</v>
      </c>
      <c r="X2724">
        <v>1960</v>
      </c>
      <c r="Y2724" s="14">
        <v>463.02634301163926</v>
      </c>
      <c r="Z2724" s="14"/>
      <c r="AA2724">
        <v>2.7275562344948231E-46</v>
      </c>
      <c r="AB2724">
        <f>SUM(AA$11:AA2724)</f>
        <v>0.99999558768848196</v>
      </c>
      <c r="AC2724">
        <v>1988</v>
      </c>
      <c r="AD2724" s="14">
        <v>2464.1061995679484</v>
      </c>
    </row>
    <row r="2725" spans="1:30" x14ac:dyDescent="0.25">
      <c r="A2725" s="24">
        <v>2714</v>
      </c>
      <c r="B2725" s="25">
        <v>38467</v>
      </c>
      <c r="C2725" s="51">
        <f>VLOOKUP(B2725,acciones!$A$1:$D$3129,2,0)</f>
        <v>18.64</v>
      </c>
      <c r="D2725" s="51">
        <f>VLOOKUP('VaR SH ca'!B2725,tdc!A:D,4,0)</f>
        <v>11.079000000000001</v>
      </c>
      <c r="E2725" s="26"/>
      <c r="F2725" s="26"/>
      <c r="G2725" s="27"/>
      <c r="H2725" s="27"/>
      <c r="I2725" s="28"/>
      <c r="J2725" s="28"/>
      <c r="K2725" s="28"/>
      <c r="L2725" s="29"/>
      <c r="M2725" s="29"/>
      <c r="N2725" s="29"/>
      <c r="O2725" s="26">
        <f t="shared" si="52"/>
        <v>3.1432096519163112E-26</v>
      </c>
      <c r="Q2725">
        <v>6.8014489317171937E-18</v>
      </c>
      <c r="R2725">
        <f>SUM(Q$11:Q2725)</f>
        <v>0.99948364344183271</v>
      </c>
      <c r="S2725">
        <v>1764</v>
      </c>
      <c r="T2725" s="14">
        <v>2691.3097165991858</v>
      </c>
      <c r="U2725" s="14"/>
      <c r="V2725">
        <v>3.7313831286042943E-45</v>
      </c>
      <c r="W2725">
        <f>SUM(V$11:V2725)</f>
        <v>0.99999601625165802</v>
      </c>
      <c r="X2725">
        <v>1937</v>
      </c>
      <c r="Y2725" s="14">
        <v>468.73645596230926</v>
      </c>
      <c r="Z2725" s="14"/>
      <c r="AA2725">
        <v>4.4123115179842212E-6</v>
      </c>
      <c r="AB2725">
        <f>SUM(AA$11:AA2725)</f>
        <v>0.99999999999999989</v>
      </c>
      <c r="AC2725">
        <v>183</v>
      </c>
      <c r="AD2725" s="14">
        <v>2465.2853892820713</v>
      </c>
    </row>
    <row r="2726" spans="1:30" x14ac:dyDescent="0.25">
      <c r="A2726" s="24">
        <v>2715</v>
      </c>
      <c r="B2726" s="25">
        <v>38463</v>
      </c>
      <c r="C2726" s="51">
        <f>VLOOKUP(B2726,acciones!$A$1:$D$3129,2,0)</f>
        <v>18.23</v>
      </c>
      <c r="D2726" s="51">
        <f>VLOOKUP('VaR SH ca'!B2726,tdc!A:D,4,0)</f>
        <v>11.041</v>
      </c>
      <c r="E2726" s="26"/>
      <c r="F2726" s="26"/>
      <c r="G2726" s="27"/>
      <c r="H2726" s="27"/>
      <c r="I2726" s="28"/>
      <c r="J2726" s="28"/>
      <c r="K2726" s="28"/>
      <c r="L2726" s="29"/>
      <c r="M2726" s="29"/>
      <c r="N2726" s="29"/>
      <c r="O2726" s="26">
        <f t="shared" si="52"/>
        <v>3.0803454588779855E-26</v>
      </c>
      <c r="Q2726">
        <v>1.4112357572409982E-12</v>
      </c>
      <c r="R2726">
        <f>SUM(Q$11:Q2726)</f>
        <v>0.99948364344324392</v>
      </c>
      <c r="S2726">
        <v>1158</v>
      </c>
      <c r="T2726" s="14">
        <v>2882.3999999999942</v>
      </c>
      <c r="U2726" s="14"/>
      <c r="V2726">
        <v>1.1018231539246074E-43</v>
      </c>
      <c r="W2726">
        <f>SUM(V$11:V2726)</f>
        <v>0.99999601625165802</v>
      </c>
      <c r="X2726">
        <v>1871</v>
      </c>
      <c r="Y2726" s="14">
        <v>491.47216494845634</v>
      </c>
      <c r="Z2726" s="14"/>
      <c r="AA2726">
        <v>2.6649319802940918E-41</v>
      </c>
      <c r="AB2726">
        <f>SUM(AA$11:AA2726)</f>
        <v>0.99999999999999989</v>
      </c>
      <c r="AC2726">
        <v>1764</v>
      </c>
      <c r="AD2726" s="14">
        <v>2567.6829100160649</v>
      </c>
    </row>
    <row r="2727" spans="1:30" x14ac:dyDescent="0.25">
      <c r="A2727" s="24">
        <v>2716</v>
      </c>
      <c r="B2727" s="25">
        <v>38462</v>
      </c>
      <c r="C2727" s="51">
        <f>VLOOKUP(B2727,acciones!$A$1:$D$3129,2,0)</f>
        <v>18.100000000000001</v>
      </c>
      <c r="D2727" s="51">
        <f>VLOOKUP('VaR SH ca'!B2727,tdc!A:D,4,0)</f>
        <v>11.025499999999999</v>
      </c>
      <c r="E2727" s="26"/>
      <c r="F2727" s="26"/>
      <c r="G2727" s="27"/>
      <c r="H2727" s="27"/>
      <c r="I2727" s="28"/>
      <c r="J2727" s="28"/>
      <c r="K2727" s="28"/>
      <c r="L2727" s="29"/>
      <c r="M2727" s="29"/>
      <c r="N2727" s="29"/>
      <c r="O2727" s="26">
        <f t="shared" si="52"/>
        <v>3.0187385497004254E-26</v>
      </c>
      <c r="Q2727">
        <v>8.3154535607116494E-20</v>
      </c>
      <c r="R2727">
        <f>SUM(Q$11:Q2727)</f>
        <v>0.99948364344324392</v>
      </c>
      <c r="S2727">
        <v>1982</v>
      </c>
      <c r="T2727" s="14">
        <v>2945.3699788583544</v>
      </c>
      <c r="U2727" s="14"/>
      <c r="V2727">
        <v>9.9439539641695825E-44</v>
      </c>
      <c r="W2727">
        <f>SUM(V$11:V2727)</f>
        <v>0.99999601625165802</v>
      </c>
      <c r="X2727">
        <v>1873</v>
      </c>
      <c r="Y2727" s="14">
        <v>496.84499115560175</v>
      </c>
      <c r="Z2727" s="14"/>
      <c r="AA2727">
        <v>8.4174650828532953E-28</v>
      </c>
      <c r="AB2727">
        <f>SUM(AA$11:AA2727)</f>
        <v>0.99999999999999989</v>
      </c>
      <c r="AC2727">
        <v>1158</v>
      </c>
      <c r="AD2727" s="14">
        <v>2652.4238600900862</v>
      </c>
    </row>
    <row r="2728" spans="1:30" x14ac:dyDescent="0.25">
      <c r="A2728" s="24">
        <v>2717</v>
      </c>
      <c r="B2728" s="25">
        <v>38461</v>
      </c>
      <c r="C2728" s="51">
        <f>VLOOKUP(B2728,acciones!$A$1:$D$3129,2,0)</f>
        <v>18.27</v>
      </c>
      <c r="D2728" s="51">
        <f>VLOOKUP('VaR SH ca'!B2728,tdc!A:D,4,0)</f>
        <v>11.0565</v>
      </c>
      <c r="E2728" s="26"/>
      <c r="F2728" s="26"/>
      <c r="G2728" s="27"/>
      <c r="H2728" s="27"/>
      <c r="I2728" s="28"/>
      <c r="J2728" s="28"/>
      <c r="K2728" s="28"/>
      <c r="L2728" s="29"/>
      <c r="M2728" s="29"/>
      <c r="N2728" s="29"/>
      <c r="O2728" s="26">
        <f t="shared" si="52"/>
        <v>2.9583637787064171E-26</v>
      </c>
      <c r="Q2728">
        <v>7.2339908743641934E-16</v>
      </c>
      <c r="R2728">
        <f>SUM(Q$11:Q2728)</f>
        <v>0.9994836434432447</v>
      </c>
      <c r="S2728">
        <v>1533</v>
      </c>
      <c r="T2728" s="14">
        <v>3151.2116250511681</v>
      </c>
      <c r="U2728" s="14"/>
      <c r="V2728">
        <v>1.6371986632911336E-9</v>
      </c>
      <c r="W2728">
        <f>SUM(V$11:V2728)</f>
        <v>0.99999601788885673</v>
      </c>
      <c r="X2728">
        <v>337</v>
      </c>
      <c r="Y2728" s="14">
        <v>516.09383196285489</v>
      </c>
      <c r="Z2728" s="14"/>
      <c r="AA2728">
        <v>3.7104969722571184E-46</v>
      </c>
      <c r="AB2728">
        <f>SUM(AA$11:AA2728)</f>
        <v>0.99999999999999989</v>
      </c>
      <c r="AC2728">
        <v>1982</v>
      </c>
      <c r="AD2728" s="14">
        <v>2710.9054362686802</v>
      </c>
    </row>
    <row r="2729" spans="1:30" x14ac:dyDescent="0.25">
      <c r="A2729" s="24">
        <v>2718</v>
      </c>
      <c r="B2729" s="25">
        <v>38460</v>
      </c>
      <c r="C2729" s="51">
        <f>VLOOKUP(B2729,acciones!$A$1:$D$3129,2,0)</f>
        <v>18</v>
      </c>
      <c r="D2729" s="51">
        <f>VLOOKUP('VaR SH ca'!B2729,tdc!A:D,4,0)</f>
        <v>11.070499999999999</v>
      </c>
      <c r="E2729" s="26"/>
      <c r="F2729" s="26"/>
      <c r="G2729" s="27"/>
      <c r="H2729" s="27"/>
      <c r="I2729" s="28"/>
      <c r="J2729" s="28"/>
      <c r="K2729" s="28"/>
      <c r="L2729" s="29"/>
      <c r="M2729" s="29"/>
      <c r="N2729" s="29"/>
      <c r="O2729" s="26">
        <f t="shared" si="52"/>
        <v>2.8991965031322884E-26</v>
      </c>
      <c r="Q2729">
        <v>5.1635655662691713E-4</v>
      </c>
      <c r="R2729">
        <f>SUM(Q$11:Q2729)</f>
        <v>0.99999999999987166</v>
      </c>
      <c r="S2729">
        <v>182</v>
      </c>
      <c r="T2729" s="14">
        <v>3313.1530991487853</v>
      </c>
      <c r="U2729" s="14"/>
      <c r="V2729">
        <v>3.9821111449807601E-6</v>
      </c>
      <c r="W2729">
        <f>SUM(V$11:V2729)</f>
        <v>1.0000000000000018</v>
      </c>
      <c r="X2729">
        <v>185</v>
      </c>
      <c r="Y2729" s="14">
        <v>525.13649774434452</v>
      </c>
      <c r="Z2729" s="14"/>
      <c r="AA2729">
        <v>3.7284927835045994E-36</v>
      </c>
      <c r="AB2729">
        <f>SUM(AA$11:AA2729)</f>
        <v>0.99999999999999989</v>
      </c>
      <c r="AC2729">
        <v>1533</v>
      </c>
      <c r="AD2729" s="14">
        <v>3355.9730272388661</v>
      </c>
    </row>
    <row r="2730" spans="1:30" x14ac:dyDescent="0.25">
      <c r="A2730" s="24">
        <v>2719</v>
      </c>
      <c r="B2730" s="25">
        <v>38456</v>
      </c>
      <c r="C2730" s="51">
        <f>VLOOKUP(B2730,acciones!$A$1:$D$3129,2,0)</f>
        <v>19.149999999999999</v>
      </c>
      <c r="D2730" s="51">
        <f>VLOOKUP('VaR SH ca'!B2730,tdc!A:D,4,0)</f>
        <v>11.082000000000001</v>
      </c>
      <c r="E2730" s="26"/>
      <c r="F2730" s="26"/>
      <c r="G2730" s="27"/>
      <c r="H2730" s="27"/>
      <c r="I2730" s="28"/>
      <c r="J2730" s="28"/>
      <c r="K2730" s="28"/>
      <c r="L2730" s="29"/>
      <c r="M2730" s="29"/>
      <c r="N2730" s="29"/>
      <c r="O2730" s="26">
        <f t="shared" si="52"/>
        <v>2.8412125730696431E-26</v>
      </c>
      <c r="Q2730">
        <v>1.4640497106770921E-19</v>
      </c>
      <c r="R2730">
        <f>SUM(Q$11:Q2730)</f>
        <v>0.99999999999987166</v>
      </c>
      <c r="S2730">
        <v>1954</v>
      </c>
      <c r="T2730" s="14">
        <v>3593.3462339982179</v>
      </c>
      <c r="U2730" s="14"/>
      <c r="V2730">
        <v>4.6328788805423877E-43</v>
      </c>
      <c r="W2730">
        <f>SUM(V$11:V2730)</f>
        <v>1.0000000000000018</v>
      </c>
      <c r="X2730">
        <v>1843</v>
      </c>
      <c r="Y2730" s="14">
        <v>587.66120938365202</v>
      </c>
      <c r="Z2730" s="14"/>
      <c r="AA2730">
        <v>6.197207369528666E-46</v>
      </c>
      <c r="AB2730">
        <f>SUM(AA$11:AA2730)</f>
        <v>0.99999999999999989</v>
      </c>
      <c r="AC2730">
        <v>1972</v>
      </c>
      <c r="AD2730" s="14">
        <v>3363.174360590896</v>
      </c>
    </row>
    <row r="2731" spans="1:30" x14ac:dyDescent="0.25">
      <c r="A2731" s="24">
        <v>2720</v>
      </c>
      <c r="B2731" s="25">
        <v>38455</v>
      </c>
      <c r="C2731" s="51">
        <f>VLOOKUP(B2731,acciones!$A$1:$D$3129,2,0)</f>
        <v>19.22</v>
      </c>
      <c r="D2731" s="51">
        <f>VLOOKUP('VaR SH ca'!B2731,tdc!A:D,4,0)</f>
        <v>11.125500000000001</v>
      </c>
      <c r="E2731" s="26"/>
      <c r="F2731" s="26"/>
      <c r="G2731" s="27"/>
      <c r="H2731" s="27"/>
      <c r="I2731" s="28"/>
      <c r="J2731" s="28"/>
      <c r="K2731" s="28"/>
      <c r="L2731" s="29"/>
      <c r="M2731" s="29"/>
      <c r="N2731" s="29"/>
      <c r="O2731" s="26">
        <f t="shared" si="52"/>
        <v>2.7843883216082502E-26</v>
      </c>
      <c r="Q2731">
        <v>9.0153302350675798E-20</v>
      </c>
      <c r="R2731">
        <f>SUM(Q$11:Q2731)</f>
        <v>0.99999999999987166</v>
      </c>
      <c r="S2731">
        <v>1978</v>
      </c>
      <c r="T2731" s="14">
        <v>3607.5207026348799</v>
      </c>
      <c r="U2731" s="14"/>
      <c r="V2731">
        <v>5.3133306684496397E-46</v>
      </c>
      <c r="W2731">
        <f>SUM(V$11:V2731)</f>
        <v>1.0000000000000018</v>
      </c>
      <c r="X2731">
        <v>1975</v>
      </c>
      <c r="Y2731" s="14">
        <v>599.80252375297277</v>
      </c>
      <c r="Z2731" s="14"/>
      <c r="AA2731">
        <v>1.5601671645632097E-45</v>
      </c>
      <c r="AB2731">
        <f>SUM(AA$11:AA2731)</f>
        <v>0.99999999999999989</v>
      </c>
      <c r="AC2731">
        <v>1954</v>
      </c>
      <c r="AD2731" s="14">
        <v>3434.4921542578413</v>
      </c>
    </row>
    <row r="2732" spans="1:30" x14ac:dyDescent="0.25">
      <c r="A2732" s="24">
        <v>2721</v>
      </c>
      <c r="B2732" s="25">
        <v>38454</v>
      </c>
      <c r="C2732" s="51">
        <f>VLOOKUP(B2732,acciones!$A$1:$D$3129,2,0)</f>
        <v>19.25</v>
      </c>
      <c r="D2732" s="51">
        <f>VLOOKUP('VaR SH ca'!B2732,tdc!A:D,4,0)</f>
        <v>11.069000000000001</v>
      </c>
      <c r="E2732" s="26"/>
      <c r="F2732" s="26"/>
      <c r="G2732" s="27"/>
      <c r="H2732" s="27"/>
      <c r="I2732" s="28"/>
      <c r="J2732" s="28"/>
      <c r="K2732" s="28"/>
      <c r="L2732" s="29"/>
      <c r="M2732" s="29"/>
      <c r="N2732" s="29"/>
      <c r="O2732" s="26">
        <f t="shared" si="52"/>
        <v>2.7287005551760845E-26</v>
      </c>
      <c r="Q2732">
        <v>9.1993165663954912E-20</v>
      </c>
      <c r="R2732">
        <f>SUM(Q$11:Q2732)</f>
        <v>0.99999999999987166</v>
      </c>
      <c r="S2732">
        <v>1977</v>
      </c>
      <c r="T2732" s="14">
        <v>3838.1093139988843</v>
      </c>
      <c r="U2732" s="14"/>
      <c r="V2732">
        <v>2.6778568292464884E-31</v>
      </c>
      <c r="W2732">
        <f>SUM(V$11:V2732)</f>
        <v>1.0000000000000018</v>
      </c>
      <c r="X2732">
        <v>1315</v>
      </c>
      <c r="Y2732" s="14">
        <v>653.77729338842619</v>
      </c>
      <c r="Z2732" s="14"/>
      <c r="AA2732">
        <v>2.8872731354231143E-45</v>
      </c>
      <c r="AB2732">
        <f>SUM(AA$11:AA2732)</f>
        <v>0.99999999999999989</v>
      </c>
      <c r="AC2732">
        <v>1942</v>
      </c>
      <c r="AD2732" s="14">
        <v>3667.7292302418464</v>
      </c>
    </row>
    <row r="2733" spans="1:30" x14ac:dyDescent="0.25">
      <c r="A2733" s="24">
        <v>2722</v>
      </c>
      <c r="B2733" s="25">
        <v>38453</v>
      </c>
      <c r="C2733" s="51">
        <f>VLOOKUP(B2733,acciones!$A$1:$D$3129,2,0)</f>
        <v>19.5</v>
      </c>
      <c r="D2733" s="51">
        <f>VLOOKUP('VaR SH ca'!B2733,tdc!A:D,4,0)</f>
        <v>11.07</v>
      </c>
      <c r="E2733" s="26"/>
      <c r="F2733" s="26"/>
      <c r="G2733" s="27"/>
      <c r="H2733" s="27"/>
      <c r="I2733" s="28"/>
      <c r="J2733" s="28"/>
      <c r="K2733" s="28"/>
      <c r="L2733" s="29"/>
      <c r="M2733" s="29"/>
      <c r="N2733" s="29"/>
      <c r="O2733" s="26">
        <f t="shared" si="52"/>
        <v>2.6741265440725633E-26</v>
      </c>
      <c r="Q2733">
        <v>1.2494781186092335E-13</v>
      </c>
      <c r="R2733">
        <f>SUM(Q$11:Q2733)</f>
        <v>0.99999999999999656</v>
      </c>
      <c r="S2733">
        <v>1278</v>
      </c>
      <c r="T2733" s="14">
        <v>3938.0615942028999</v>
      </c>
      <c r="U2733" s="14"/>
      <c r="V2733">
        <v>8.8742322717025658E-46</v>
      </c>
      <c r="W2733">
        <f>SUM(V$11:V2733)</f>
        <v>1.0000000000000018</v>
      </c>
      <c r="X2733">
        <v>1965</v>
      </c>
      <c r="Y2733" s="14">
        <v>658.9855958549233</v>
      </c>
      <c r="Z2733" s="14"/>
      <c r="AA2733">
        <v>4.7952809282758011E-46</v>
      </c>
      <c r="AB2733">
        <f>SUM(AA$11:AA2733)</f>
        <v>0.99999999999999989</v>
      </c>
      <c r="AC2733">
        <v>1977</v>
      </c>
      <c r="AD2733" s="14">
        <v>3827.9103653436323</v>
      </c>
    </row>
    <row r="2734" spans="1:30" x14ac:dyDescent="0.25">
      <c r="A2734" s="24">
        <v>2723</v>
      </c>
      <c r="B2734" s="25">
        <v>38449</v>
      </c>
      <c r="C2734" s="51">
        <f>VLOOKUP(B2734,acciones!$A$1:$D$3129,2,0)</f>
        <v>19</v>
      </c>
      <c r="D2734" s="51">
        <f>VLOOKUP('VaR SH ca'!B2734,tdc!A:D,4,0)</f>
        <v>11.125</v>
      </c>
      <c r="E2734" s="26"/>
      <c r="F2734" s="26"/>
      <c r="G2734" s="27"/>
      <c r="H2734" s="27"/>
      <c r="I2734" s="28"/>
      <c r="J2734" s="28"/>
      <c r="K2734" s="28"/>
      <c r="L2734" s="29"/>
      <c r="M2734" s="29"/>
      <c r="N2734" s="29"/>
      <c r="O2734" s="26">
        <f t="shared" si="52"/>
        <v>2.6206440131911118E-26</v>
      </c>
      <c r="Q2734">
        <v>1.8657047395511825E-19</v>
      </c>
      <c r="R2734">
        <f>SUM(Q$11:Q2734)</f>
        <v>0.99999999999999656</v>
      </c>
      <c r="S2734">
        <v>1942</v>
      </c>
      <c r="T2734" s="14">
        <v>4070.9364445809042</v>
      </c>
      <c r="U2734" s="14"/>
      <c r="V2734">
        <v>7.6085448939509897E-46</v>
      </c>
      <c r="W2734">
        <f>SUM(V$11:V2734)</f>
        <v>1.0000000000000018</v>
      </c>
      <c r="X2734">
        <v>1968</v>
      </c>
      <c r="Y2734" s="14">
        <v>702.26797608881316</v>
      </c>
      <c r="Z2734" s="14"/>
      <c r="AA2734">
        <v>1.7865449933618596E-30</v>
      </c>
      <c r="AB2734">
        <f>SUM(AA$11:AA2734)</f>
        <v>0.99999999999999989</v>
      </c>
      <c r="AC2734">
        <v>1278</v>
      </c>
      <c r="AD2734" s="14">
        <v>3870.9216731340748</v>
      </c>
    </row>
    <row r="2735" spans="1:30" x14ac:dyDescent="0.25">
      <c r="A2735" s="24">
        <v>2724</v>
      </c>
      <c r="B2735" s="25">
        <v>38448</v>
      </c>
      <c r="C2735" s="51">
        <f>VLOOKUP(B2735,acciones!$A$1:$D$3129,2,0)</f>
        <v>18.66</v>
      </c>
      <c r="D2735" s="51">
        <f>VLOOKUP('VaR SH ca'!B2735,tdc!A:D,4,0)</f>
        <v>11.173999999999999</v>
      </c>
      <c r="E2735" s="26"/>
      <c r="F2735" s="26"/>
      <c r="G2735" s="27"/>
      <c r="H2735" s="27"/>
      <c r="I2735" s="28"/>
      <c r="J2735" s="28"/>
      <c r="K2735" s="28"/>
      <c r="L2735" s="29"/>
      <c r="M2735" s="29"/>
      <c r="N2735" s="29"/>
      <c r="O2735" s="26">
        <f t="shared" si="52"/>
        <v>2.5682311329272895E-26</v>
      </c>
      <c r="Q2735">
        <v>1.0379387805637939E-20</v>
      </c>
      <c r="R2735">
        <f>SUM(Q$11:Q2735)</f>
        <v>0.99999999999999656</v>
      </c>
      <c r="S2735">
        <v>2085</v>
      </c>
      <c r="T2735" s="14">
        <v>4485.3673469387759</v>
      </c>
      <c r="U2735" s="14"/>
      <c r="V2735">
        <v>6.197207369528666E-46</v>
      </c>
      <c r="W2735">
        <f>SUM(V$11:V2735)</f>
        <v>1.0000000000000018</v>
      </c>
      <c r="X2735">
        <v>1972</v>
      </c>
      <c r="Y2735" s="14">
        <v>751.74617123545249</v>
      </c>
      <c r="Z2735" s="14"/>
      <c r="AA2735">
        <v>1.8834904664156099E-48</v>
      </c>
      <c r="AB2735">
        <f>SUM(AA$11:AA2735)</f>
        <v>0.99999999999999989</v>
      </c>
      <c r="AC2735">
        <v>2085</v>
      </c>
      <c r="AD2735" s="14">
        <v>4410.7948075686945</v>
      </c>
    </row>
    <row r="2736" spans="1:30" x14ac:dyDescent="0.25">
      <c r="A2736" s="24">
        <v>2725</v>
      </c>
      <c r="B2736" s="25">
        <v>38447</v>
      </c>
      <c r="C2736" s="51">
        <f>VLOOKUP(B2736,acciones!$A$1:$D$3129,2,0)</f>
        <v>18.86</v>
      </c>
      <c r="D2736" s="51">
        <f>VLOOKUP('VaR SH ca'!B2736,tdc!A:D,4,0)</f>
        <v>11.209</v>
      </c>
      <c r="E2736" s="26"/>
      <c r="F2736" s="26"/>
      <c r="G2736" s="27"/>
      <c r="H2736" s="27"/>
      <c r="I2736" s="28"/>
      <c r="J2736" s="28"/>
      <c r="K2736" s="28"/>
      <c r="L2736" s="29"/>
      <c r="M2736" s="29"/>
      <c r="N2736" s="29"/>
      <c r="O2736" s="26">
        <f t="shared" si="52"/>
        <v>2.5168665102687433E-26</v>
      </c>
      <c r="Q2736">
        <v>2.4807747867834688E-15</v>
      </c>
      <c r="R2736">
        <f>SUM(Q$11:Q2736)</f>
        <v>0.999999999999999</v>
      </c>
      <c r="S2736">
        <v>1472</v>
      </c>
      <c r="T2736" s="14">
        <v>20356.789131266742</v>
      </c>
      <c r="U2736" s="14"/>
      <c r="V2736">
        <v>5.5929796509996227E-46</v>
      </c>
      <c r="W2736">
        <f>SUM(V$11:V2736)</f>
        <v>1.0000000000000018</v>
      </c>
      <c r="X2736">
        <v>1974</v>
      </c>
      <c r="Y2736" s="14">
        <v>837.56935483870984</v>
      </c>
      <c r="Z2736" s="14"/>
      <c r="AA2736">
        <v>8.5190934887861852E-35</v>
      </c>
      <c r="AB2736">
        <f>SUM(AA$11:AA2736)</f>
        <v>0.99999999999999989</v>
      </c>
      <c r="AC2736">
        <v>1472</v>
      </c>
      <c r="AD2736" s="14">
        <v>20432.75706458373</v>
      </c>
    </row>
    <row r="2737" spans="1:30" x14ac:dyDescent="0.25">
      <c r="A2737" s="24">
        <v>2726</v>
      </c>
      <c r="B2737" s="25">
        <v>38446</v>
      </c>
      <c r="C2737" s="51">
        <f>VLOOKUP(B2737,acciones!$A$1:$D$3129,2,0)</f>
        <v>18.670000000000002</v>
      </c>
      <c r="D2737" s="51">
        <f>VLOOKUP('VaR SH ca'!B2737,tdc!A:D,4,0)</f>
        <v>11.228999999999999</v>
      </c>
      <c r="E2737" s="26"/>
      <c r="F2737" s="26"/>
      <c r="G2737" s="27"/>
      <c r="H2737" s="27"/>
      <c r="I2737" s="28"/>
      <c r="J2737" s="28"/>
      <c r="K2737" s="28"/>
      <c r="L2737" s="29"/>
      <c r="M2737" s="29"/>
      <c r="N2737" s="29"/>
      <c r="O2737" s="26">
        <f t="shared" si="52"/>
        <v>2.4665291800633684E-26</v>
      </c>
      <c r="T2737" s="14"/>
      <c r="U2737" s="14"/>
      <c r="V2737" s="14"/>
      <c r="Y2737" s="14"/>
      <c r="Z2737" s="14"/>
      <c r="AA2737" s="14"/>
      <c r="AD2737" s="14"/>
    </row>
  </sheetData>
  <autoFilter ref="S10:T2737"/>
  <sortState ref="Q11:T2736">
    <sortCondition ref="T11:T2736"/>
  </sortState>
  <mergeCells count="7">
    <mergeCell ref="L9:N9"/>
    <mergeCell ref="H2:J2"/>
    <mergeCell ref="A8:K8"/>
    <mergeCell ref="C9:D9"/>
    <mergeCell ref="E9:F9"/>
    <mergeCell ref="G9:H9"/>
    <mergeCell ref="I9:K9"/>
  </mergeCells>
  <pageMargins left="0.7" right="0.7" top="0.75" bottom="0.75" header="0.3" footer="0.3"/>
  <pageSetup orientation="portrait" horizont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J2737"/>
  <sheetViews>
    <sheetView zoomScale="145" zoomScaleNormal="145" workbookViewId="0">
      <selection activeCell="H16" sqref="H16"/>
    </sheetView>
  </sheetViews>
  <sheetFormatPr baseColWidth="10" defaultColWidth="9.140625" defaultRowHeight="15" x14ac:dyDescent="0.25"/>
  <cols>
    <col min="1" max="1" width="8.28515625" customWidth="1"/>
    <col min="2" max="2" width="14.28515625" customWidth="1"/>
    <col min="3" max="3" width="9.28515625" bestFit="1" customWidth="1"/>
    <col min="4" max="4" width="14.140625" customWidth="1"/>
    <col min="5" max="5" width="11.28515625" bestFit="1" customWidth="1"/>
    <col min="6" max="6" width="8.85546875" customWidth="1"/>
    <col min="7" max="7" width="17.140625" customWidth="1"/>
    <col min="8" max="8" width="11.85546875" customWidth="1"/>
    <col min="9" max="10" width="11.28515625" bestFit="1" customWidth="1"/>
    <col min="11" max="11" width="12.7109375" customWidth="1"/>
    <col min="26" max="26" width="10.42578125" bestFit="1" customWidth="1"/>
    <col min="27" max="28" width="9.28515625" bestFit="1" customWidth="1"/>
  </cols>
  <sheetData>
    <row r="1" spans="1:36" x14ac:dyDescent="0.25">
      <c r="A1" s="18" t="s">
        <v>21</v>
      </c>
      <c r="B1" s="19">
        <v>42978</v>
      </c>
      <c r="I1" s="16" t="s">
        <v>25</v>
      </c>
      <c r="J1" s="17">
        <v>0.98</v>
      </c>
      <c r="N1" s="5" t="s">
        <v>90</v>
      </c>
    </row>
    <row r="2" spans="1:36" x14ac:dyDescent="0.25">
      <c r="A2" s="18"/>
      <c r="B2" s="19"/>
      <c r="H2" s="108" t="s">
        <v>98</v>
      </c>
      <c r="I2" s="109"/>
      <c r="J2" s="109"/>
      <c r="K2" s="109"/>
      <c r="L2" s="110"/>
      <c r="N2" s="51"/>
      <c r="O2" s="5" t="s">
        <v>86</v>
      </c>
      <c r="Q2" s="5" t="s">
        <v>91</v>
      </c>
    </row>
    <row r="3" spans="1:36" ht="18" x14ac:dyDescent="0.35">
      <c r="C3" s="5" t="s">
        <v>23</v>
      </c>
      <c r="D3" s="5" t="str">
        <f>"Valor al "&amp;TEXT(B1,"ddmmmaa")</f>
        <v>Valor al 31ago17</v>
      </c>
      <c r="E3" s="5" t="s">
        <v>24</v>
      </c>
      <c r="F3" s="5" t="s">
        <v>102</v>
      </c>
      <c r="G3" s="5" t="s">
        <v>125</v>
      </c>
      <c r="H3" s="5" t="s">
        <v>26</v>
      </c>
      <c r="I3" s="15" t="s">
        <v>27</v>
      </c>
      <c r="J3" s="38" t="s">
        <v>31</v>
      </c>
      <c r="K3" s="38" t="s">
        <v>32</v>
      </c>
      <c r="L3" s="38" t="s">
        <v>33</v>
      </c>
      <c r="M3" s="78" t="s">
        <v>83</v>
      </c>
      <c r="N3" s="53"/>
      <c r="O3" s="54" t="s">
        <v>87</v>
      </c>
      <c r="Q3" s="5" t="s">
        <v>92</v>
      </c>
    </row>
    <row r="4" spans="1:36" ht="15.6" customHeight="1" x14ac:dyDescent="0.25">
      <c r="A4">
        <v>1</v>
      </c>
      <c r="B4" t="s">
        <v>22</v>
      </c>
      <c r="C4" s="59">
        <v>500</v>
      </c>
      <c r="D4" s="126">
        <f>VLOOKUP($B$1,acciones!$A:$D,2,0)</f>
        <v>72.06</v>
      </c>
      <c r="E4" s="127">
        <f>C4*D4</f>
        <v>36030</v>
      </c>
      <c r="F4" s="43">
        <f>C4</f>
        <v>500</v>
      </c>
      <c r="G4" s="87">
        <f>C4*D4</f>
        <v>36030</v>
      </c>
      <c r="H4" s="12">
        <f>AVERAGE($E12:$E2737)</f>
        <v>8.8150135962773496E-4</v>
      </c>
      <c r="I4" s="11">
        <f>_xlfn.STDEV.S($E12:$E2737)</f>
        <v>2.6394564471769778E-2</v>
      </c>
      <c r="J4" s="72">
        <f>(_xlfn.NORM.S.INV(1-$J$1)*SQRT(F4^2*D4^2*I4^2))</f>
        <v>-1953.1073233388638</v>
      </c>
      <c r="K4" s="36">
        <f>L4-J4</f>
        <v>-349.16573646767847</v>
      </c>
      <c r="L4" s="37">
        <f>((_xlfn.NORM.S.DIST(_xlfn.NORM.S.INV(1-$J$1),FALSE)/(1-$J$1))*SQRT(F4^2*D4^2*I4^2))*-1</f>
        <v>-2302.2730598065423</v>
      </c>
      <c r="M4" s="79">
        <f>E4/$E$6</f>
        <v>0.66836959001842045</v>
      </c>
      <c r="N4" s="57"/>
      <c r="O4" s="54" t="s">
        <v>102</v>
      </c>
    </row>
    <row r="5" spans="1:36" x14ac:dyDescent="0.25">
      <c r="A5">
        <v>2</v>
      </c>
      <c r="B5" t="s">
        <v>8</v>
      </c>
      <c r="C5" s="59">
        <v>1000</v>
      </c>
      <c r="D5" s="126">
        <f>VLOOKUP($B$1,tdc!$A:$D,4,0)</f>
        <v>17.877300000000002</v>
      </c>
      <c r="E5" s="127">
        <f>C5*D5</f>
        <v>17877.300000000003</v>
      </c>
      <c r="F5" s="43">
        <f>C5</f>
        <v>1000</v>
      </c>
      <c r="G5" s="87">
        <f>C5*D5</f>
        <v>17877.300000000003</v>
      </c>
      <c r="H5" s="12">
        <f>AVERAGE($F12:$F2738)</f>
        <v>2.0748837449047509E-4</v>
      </c>
      <c r="I5" s="11">
        <f>_xlfn.STDEV.S($F12:$F2738)</f>
        <v>8.6297769022693465E-3</v>
      </c>
      <c r="J5" s="72">
        <f>(_xlfn.NORM.S.INV(1-$J$1)*SQRT(F5^2*D5^2*I5^2))</f>
        <v>-316.84644786085772</v>
      </c>
      <c r="K5" s="36">
        <f t="shared" ref="K5:K6" si="0">L5-J5</f>
        <v>-56.6440573912638</v>
      </c>
      <c r="L5" s="37">
        <f>((_xlfn.NORM.S.DIST(_xlfn.NORM.S.INV(1-$J$1),FALSE)/(1-$J$1))*SQRT(F5^2*D5^2*I5^2))*-1</f>
        <v>-373.49050525212152</v>
      </c>
      <c r="M5" s="79">
        <f>E5/$E$6</f>
        <v>0.3316304099815795</v>
      </c>
      <c r="N5" s="58"/>
      <c r="O5" s="54" t="s">
        <v>89</v>
      </c>
    </row>
    <row r="6" spans="1:36" x14ac:dyDescent="0.25">
      <c r="B6" s="5" t="s">
        <v>20</v>
      </c>
      <c r="C6" s="5"/>
      <c r="D6" s="128"/>
      <c r="E6" s="129">
        <f>SUM(E4:E5)</f>
        <v>53907.3</v>
      </c>
      <c r="G6" s="90"/>
      <c r="H6" s="80">
        <f>H4*M4+H5*M5</f>
        <v>6.5797815703375713E-4</v>
      </c>
      <c r="I6" s="81">
        <f t="array" ref="I6">SQRT(MMULT(MMULT(TRANSPOSE(M4:M5),I12:J13),M4:M5))</f>
        <v>1.7298693415408281E-2</v>
      </c>
      <c r="J6" s="82">
        <f>(_xlfn.NORM.S.INV(1-$J$1)*SQRT(E6^2*I6^2))</f>
        <v>-1915.1739599768293</v>
      </c>
      <c r="K6" s="36">
        <f t="shared" si="0"/>
        <v>-342.38421934533289</v>
      </c>
      <c r="L6" s="84">
        <f>+(_xlfn.NORM.S.DIST(_xlfn.NORM.S.INV(1-$J$1),FALSE)/(1-$J$1))*SQRT(E6^2*I6^2)*-1</f>
        <v>-2257.5581793221622</v>
      </c>
      <c r="M6" s="85">
        <f>SUM(M4:M5)</f>
        <v>1</v>
      </c>
      <c r="N6" s="76"/>
      <c r="O6" s="54" t="s">
        <v>103</v>
      </c>
    </row>
    <row r="7" spans="1:36" x14ac:dyDescent="0.25">
      <c r="G7">
        <f>E4/E6</f>
        <v>0.66836959001842045</v>
      </c>
    </row>
    <row r="8" spans="1:36" x14ac:dyDescent="0.25">
      <c r="A8" s="138" t="s">
        <v>143</v>
      </c>
      <c r="B8" s="143"/>
      <c r="C8" s="143"/>
      <c r="D8" s="143"/>
      <c r="E8" s="143"/>
      <c r="F8" s="143"/>
      <c r="G8" s="70">
        <f>E5/E6</f>
        <v>0.3316304099815795</v>
      </c>
      <c r="H8" s="70"/>
      <c r="I8" s="70"/>
      <c r="J8" s="70"/>
      <c r="K8" s="8"/>
    </row>
    <row r="9" spans="1:36" x14ac:dyDescent="0.25">
      <c r="A9" s="30"/>
      <c r="B9" s="30"/>
      <c r="C9" s="139" t="s">
        <v>97</v>
      </c>
      <c r="D9" s="139"/>
      <c r="E9" s="140" t="s">
        <v>93</v>
      </c>
      <c r="F9" s="140"/>
      <c r="G9" s="142"/>
      <c r="H9" s="142"/>
      <c r="I9" s="142"/>
      <c r="J9" s="142"/>
      <c r="K9" s="73">
        <f>_xlfn.NORM.S.DIST(_xlfn.NORM.S.INV(1-$J$1),FALSE)</f>
        <v>4.8418135880742112E-2</v>
      </c>
      <c r="L9" s="61"/>
      <c r="M9" s="61"/>
      <c r="N9" s="61"/>
      <c r="O9" s="61"/>
      <c r="P9" s="62"/>
      <c r="Q9" s="61"/>
      <c r="R9" s="61"/>
      <c r="S9" s="62"/>
      <c r="T9" s="61"/>
      <c r="U9" s="61"/>
      <c r="V9" s="62"/>
      <c r="Y9" t="s">
        <v>40</v>
      </c>
    </row>
    <row r="10" spans="1:36" x14ac:dyDescent="0.25">
      <c r="A10" s="31" t="s">
        <v>29</v>
      </c>
      <c r="B10" s="31" t="s">
        <v>3</v>
      </c>
      <c r="C10" s="49" t="str">
        <f t="array" ref="C10:D10">TRANSPOSE(B4:B5)</f>
        <v>GCARSO</v>
      </c>
      <c r="D10" s="50" t="str">
        <v>USDMXN</v>
      </c>
      <c r="E10" s="32" t="str">
        <f>C10</f>
        <v>GCARSO</v>
      </c>
      <c r="F10" s="32" t="str">
        <f>D10</f>
        <v>USDMXN</v>
      </c>
      <c r="G10" s="63"/>
      <c r="H10" s="63" t="s">
        <v>100</v>
      </c>
      <c r="I10" s="63"/>
      <c r="J10" s="63"/>
      <c r="K10" s="64"/>
      <c r="L10" s="61"/>
      <c r="M10" s="61"/>
      <c r="N10" s="61"/>
      <c r="O10" s="61"/>
      <c r="P10" s="64"/>
      <c r="Q10" s="61"/>
      <c r="R10" s="61"/>
      <c r="S10" s="64"/>
      <c r="T10" s="61"/>
      <c r="U10" s="61"/>
      <c r="V10" s="64"/>
      <c r="Z10" t="s">
        <v>22</v>
      </c>
      <c r="AA10" t="s">
        <v>8</v>
      </c>
      <c r="AB10" t="s">
        <v>20</v>
      </c>
    </row>
    <row r="11" spans="1:36" x14ac:dyDescent="0.25">
      <c r="A11">
        <v>0</v>
      </c>
      <c r="B11" s="9">
        <v>42978</v>
      </c>
      <c r="C11" s="52">
        <f>VLOOKUP(B11,acciones!$A$1:$D$3129,2,0)</f>
        <v>72.06</v>
      </c>
      <c r="D11" s="52">
        <f>VLOOKUP('VaR Delta Normal'!B11,tdc!A:D,4,0)</f>
        <v>17.877300000000002</v>
      </c>
      <c r="E11" s="13">
        <v>0</v>
      </c>
      <c r="F11" s="13">
        <v>0</v>
      </c>
      <c r="G11" s="65"/>
      <c r="I11" s="65" t="str">
        <f>E10</f>
        <v>GCARSO</v>
      </c>
      <c r="J11" s="66" t="str">
        <f>F10</f>
        <v>USDMXN</v>
      </c>
      <c r="K11" s="67"/>
      <c r="L11" s="61"/>
      <c r="M11" s="61"/>
      <c r="N11" s="61"/>
      <c r="O11" s="61"/>
      <c r="P11" s="67"/>
      <c r="Q11" s="61"/>
      <c r="R11" s="61"/>
      <c r="S11" s="67"/>
      <c r="T11" s="61"/>
      <c r="U11" s="61"/>
      <c r="V11" s="67"/>
      <c r="Y11" t="s">
        <v>41</v>
      </c>
      <c r="Z11" s="14" t="e">
        <f>MAX(#REF!)</f>
        <v>#REF!</v>
      </c>
      <c r="AA11" s="14" t="e">
        <f>MAX(#REF!)</f>
        <v>#REF!</v>
      </c>
      <c r="AB11" s="14">
        <f>MAX(K12:K2737)</f>
        <v>0</v>
      </c>
    </row>
    <row r="12" spans="1:36" x14ac:dyDescent="0.25">
      <c r="A12" s="24">
        <v>1</v>
      </c>
      <c r="B12" s="25">
        <v>42977</v>
      </c>
      <c r="C12" s="51">
        <f>VLOOKUP(B12,acciones!$A$1:$D$3129,2,0)</f>
        <v>72.61</v>
      </c>
      <c r="D12" s="51">
        <f>VLOOKUP('VaR Delta Normal'!B12,tdc!A:D,4,0)</f>
        <v>17.736601</v>
      </c>
      <c r="E12" s="26">
        <f>C11/C12-1</f>
        <v>-7.5747142266905376E-3</v>
      </c>
      <c r="F12" s="26">
        <f>D11/D12-1</f>
        <v>7.932692402563557E-3</v>
      </c>
      <c r="G12" s="65"/>
      <c r="H12" s="65" t="str">
        <f>E10</f>
        <v>GCARSO</v>
      </c>
      <c r="I12" s="74">
        <f>COVAR(E12:E2737,E12:E2737)</f>
        <v>6.9641746761125143E-4</v>
      </c>
      <c r="J12" s="74">
        <f>I13</f>
        <v>-4.521690874649414E-5</v>
      </c>
      <c r="K12" s="67"/>
      <c r="L12" s="61"/>
      <c r="M12" s="61"/>
      <c r="N12" s="61"/>
      <c r="O12" s="61"/>
      <c r="P12" s="67"/>
      <c r="Q12" s="61"/>
      <c r="R12" s="61"/>
      <c r="S12" s="67"/>
      <c r="T12" s="61"/>
      <c r="U12" s="61"/>
      <c r="V12" s="67"/>
      <c r="Y12" t="s">
        <v>42</v>
      </c>
      <c r="Z12" s="14" t="e">
        <f>MIN(#REF!)</f>
        <v>#REF!</v>
      </c>
      <c r="AA12" s="14" t="e">
        <f>MIN(#REF!)</f>
        <v>#REF!</v>
      </c>
      <c r="AB12" s="14">
        <f t="shared" ref="AB12" si="1">MIN(K12:K2737)</f>
        <v>0</v>
      </c>
    </row>
    <row r="13" spans="1:36" x14ac:dyDescent="0.25">
      <c r="A13" s="24">
        <v>2</v>
      </c>
      <c r="B13" s="25">
        <v>42976</v>
      </c>
      <c r="C13" s="51">
        <f>VLOOKUP(B13,acciones!$A$1:$D$3129,2,0)</f>
        <v>72.88</v>
      </c>
      <c r="D13" s="51">
        <f>VLOOKUP('VaR Delta Normal'!B13,tdc!A:D,4,0)</f>
        <v>17.851800999999998</v>
      </c>
      <c r="E13" s="26">
        <f t="shared" ref="E13:F76" si="2">C12/C13-1</f>
        <v>-3.7047200878155273E-3</v>
      </c>
      <c r="F13" s="26">
        <f t="shared" si="2"/>
        <v>-6.4531304152448676E-3</v>
      </c>
      <c r="G13" s="65"/>
      <c r="H13" s="65" t="str">
        <f>F10</f>
        <v>USDMXN</v>
      </c>
      <c r="I13" s="74">
        <f>COVAR(F12:F2737,E12:E2737)</f>
        <v>-4.521690874649414E-5</v>
      </c>
      <c r="J13" s="75">
        <f>COVAR(F12:F2737,F12:F2737)</f>
        <v>7.4445729849051864E-5</v>
      </c>
      <c r="K13" s="67"/>
      <c r="L13" s="61"/>
      <c r="M13" s="61"/>
      <c r="N13" s="61"/>
      <c r="O13" s="61"/>
      <c r="P13" s="67"/>
      <c r="Q13" s="61"/>
      <c r="R13" s="61"/>
      <c r="S13" s="67"/>
      <c r="T13" s="61"/>
      <c r="U13" s="61"/>
      <c r="V13" s="67"/>
      <c r="Y13" t="s">
        <v>43</v>
      </c>
      <c r="Z13" s="14" t="e">
        <f>Z11-Z12</f>
        <v>#REF!</v>
      </c>
      <c r="AA13" s="14" t="e">
        <f t="shared" ref="AA13:AB13" si="3">AA11-AA12</f>
        <v>#REF!</v>
      </c>
      <c r="AB13" s="14">
        <f t="shared" si="3"/>
        <v>0</v>
      </c>
    </row>
    <row r="14" spans="1:36" x14ac:dyDescent="0.25">
      <c r="A14" s="24">
        <v>3</v>
      </c>
      <c r="B14" s="25">
        <v>42975</v>
      </c>
      <c r="C14" s="51">
        <f>VLOOKUP(B14,acciones!$A$1:$D$3129,2,0)</f>
        <v>73.260000000000005</v>
      </c>
      <c r="D14" s="51">
        <f>VLOOKUP('VaR Delta Normal'!B14,tdc!A:D,4,0)</f>
        <v>17.922799999999999</v>
      </c>
      <c r="E14" s="26">
        <f t="shared" si="2"/>
        <v>-5.1870051870053224E-3</v>
      </c>
      <c r="F14" s="26">
        <f t="shared" si="2"/>
        <v>-3.9613788024193131E-3</v>
      </c>
      <c r="G14" s="65"/>
      <c r="H14" s="65"/>
      <c r="I14" s="66"/>
      <c r="J14" s="66"/>
      <c r="K14" s="67"/>
      <c r="L14" s="61"/>
      <c r="M14" s="61"/>
      <c r="N14" s="61"/>
      <c r="O14" s="61"/>
      <c r="P14" s="67"/>
      <c r="Q14" s="61"/>
      <c r="R14" s="61"/>
      <c r="S14" s="67"/>
      <c r="T14" s="61"/>
      <c r="U14" s="61"/>
      <c r="V14" s="67"/>
      <c r="Y14" t="s">
        <v>44</v>
      </c>
      <c r="Z14">
        <v>35</v>
      </c>
      <c r="AA14">
        <v>35</v>
      </c>
      <c r="AB14">
        <v>35</v>
      </c>
    </row>
    <row r="15" spans="1:36" x14ac:dyDescent="0.25">
      <c r="A15" s="24">
        <v>4</v>
      </c>
      <c r="B15" s="25">
        <v>42971</v>
      </c>
      <c r="C15" s="51">
        <f>VLOOKUP(B15,acciones!$A$1:$D$3129,2,0)</f>
        <v>73.349999999999994</v>
      </c>
      <c r="D15" s="51">
        <f>VLOOKUP('VaR Delta Normal'!B15,tdc!A:D,4,0)</f>
        <v>17.698699999999999</v>
      </c>
      <c r="E15" s="26">
        <f t="shared" si="2"/>
        <v>-1.2269938650305567E-3</v>
      </c>
      <c r="F15" s="26">
        <f t="shared" si="2"/>
        <v>1.2661946922655432E-2</v>
      </c>
      <c r="G15" s="5" t="s">
        <v>101</v>
      </c>
      <c r="H15" s="77">
        <f t="array" ref="H15">SQRT(MMULT(MMULT(TRANSPOSE(G4:G5),I12:J13),G4:G5))*_xlfn.NORM.S.INV(1-$J$1)</f>
        <v>-1915.1739599768296</v>
      </c>
      <c r="J15" s="66"/>
      <c r="K15" s="67"/>
      <c r="L15" s="61"/>
      <c r="M15" s="61"/>
      <c r="N15" s="61"/>
      <c r="O15" s="61"/>
      <c r="P15" s="67"/>
      <c r="Q15" s="61"/>
      <c r="R15" s="61"/>
      <c r="S15" s="67"/>
      <c r="T15" s="61"/>
      <c r="U15" s="61"/>
      <c r="V15" s="67"/>
      <c r="Y15" t="s">
        <v>80</v>
      </c>
      <c r="Z15" s="42" t="e">
        <f>Z13/Z14</f>
        <v>#REF!</v>
      </c>
      <c r="AA15" s="42" t="e">
        <f t="shared" ref="AA15:AB15" si="4">AA13/AA14</f>
        <v>#REF!</v>
      </c>
      <c r="AB15" s="42">
        <f t="shared" si="4"/>
        <v>0</v>
      </c>
    </row>
    <row r="16" spans="1:36" x14ac:dyDescent="0.25">
      <c r="A16" s="24">
        <v>5</v>
      </c>
      <c r="B16" s="25">
        <v>42970</v>
      </c>
      <c r="C16" s="51">
        <f>VLOOKUP(B16,acciones!$A$1:$D$3129,2,0)</f>
        <v>73.900000000000006</v>
      </c>
      <c r="D16" s="51">
        <f>VLOOKUP('VaR Delta Normal'!B16,tdc!A:D,4,0)</f>
        <v>17.683499999999999</v>
      </c>
      <c r="E16" s="26">
        <f t="shared" si="2"/>
        <v>-7.442489851150369E-3</v>
      </c>
      <c r="F16" s="26">
        <f t="shared" si="2"/>
        <v>8.5955834535011988E-4</v>
      </c>
      <c r="G16" s="65" t="s">
        <v>144</v>
      </c>
      <c r="H16" s="131">
        <f t="array" ref="H16">SQRT(MMULT(MMULT(TRANSPOSE(G4:G5),I12:J13),G4:G5))*_xlfn.NORM.S.DIST(_xlfn.NORM.S.INV(1-$J$1),FALSE)/(1-J1)</f>
        <v>2257.5581793221622</v>
      </c>
      <c r="I16" s="66"/>
      <c r="J16" s="66"/>
      <c r="K16" s="67"/>
      <c r="L16" s="61"/>
      <c r="M16" s="61"/>
      <c r="N16" s="61"/>
      <c r="O16" s="61"/>
      <c r="P16" s="67"/>
      <c r="Q16" s="61"/>
      <c r="R16" s="61"/>
      <c r="S16" s="67"/>
      <c r="T16" s="61"/>
      <c r="U16" s="61"/>
      <c r="V16" s="67"/>
      <c r="Z16" t="str">
        <f>"Clases "&amp;Z10</f>
        <v>Clases GCARSO</v>
      </c>
      <c r="AA16" t="str">
        <f t="shared" ref="AA16:AB16" si="5">"Clases "&amp;AA10</f>
        <v>Clases USDMXN</v>
      </c>
      <c r="AB16" t="str">
        <f t="shared" si="5"/>
        <v>Clases Total</v>
      </c>
      <c r="AC16" t="str">
        <f>"freq "&amp;Z10</f>
        <v>freq GCARSO</v>
      </c>
      <c r="AD16" t="str">
        <f t="shared" ref="AD16:AE16" si="6">"freq "&amp;AA10</f>
        <v>freq USDMXN</v>
      </c>
      <c r="AE16" t="str">
        <f t="shared" si="6"/>
        <v>freq Total</v>
      </c>
      <c r="AG16" t="s">
        <v>81</v>
      </c>
      <c r="AH16" t="str">
        <f>AC16</f>
        <v>freq GCARSO</v>
      </c>
      <c r="AI16" t="str">
        <f t="shared" ref="AI16:AJ16" si="7">AD16</f>
        <v>freq USDMXN</v>
      </c>
      <c r="AJ16" t="str">
        <f t="shared" si="7"/>
        <v>freq Total</v>
      </c>
    </row>
    <row r="17" spans="1:36" x14ac:dyDescent="0.25">
      <c r="A17" s="24">
        <v>6</v>
      </c>
      <c r="B17" s="25">
        <v>42969</v>
      </c>
      <c r="C17" s="51">
        <f>VLOOKUP(B17,acciones!$A$1:$D$3129,2,0)</f>
        <v>73.819999999999993</v>
      </c>
      <c r="D17" s="51">
        <f>VLOOKUP('VaR Delta Normal'!B17,tdc!A:D,4,0)</f>
        <v>17.655100000000001</v>
      </c>
      <c r="E17" s="26">
        <f t="shared" si="2"/>
        <v>1.0837171498241371E-3</v>
      </c>
      <c r="F17" s="26">
        <f t="shared" si="2"/>
        <v>1.608600347774658E-3</v>
      </c>
      <c r="G17" s="65"/>
      <c r="H17" s="65"/>
      <c r="I17" s="66"/>
      <c r="J17" s="66"/>
      <c r="K17" s="67"/>
      <c r="L17" s="61"/>
      <c r="M17" s="61"/>
      <c r="N17" s="61"/>
      <c r="O17" s="61"/>
      <c r="P17" s="67"/>
      <c r="Q17" s="61"/>
      <c r="R17" s="61"/>
      <c r="S17" s="67"/>
      <c r="T17" s="61"/>
      <c r="U17" s="61"/>
      <c r="V17" s="67"/>
      <c r="Y17" t="s">
        <v>45</v>
      </c>
      <c r="Z17" s="3" t="e">
        <f>Z15+Z$12</f>
        <v>#REF!</v>
      </c>
      <c r="AA17" s="3" t="e">
        <f t="shared" ref="AA17:AB17" si="8">AA15+AA$12</f>
        <v>#REF!</v>
      </c>
      <c r="AB17" s="3">
        <f t="shared" si="8"/>
        <v>0</v>
      </c>
      <c r="AC17" t="e">
        <f t="array" ref="AC17:AC51">FREQUENCY(#REF!,Z17:Z51)</f>
        <v>#REF!</v>
      </c>
      <c r="AD17" t="e">
        <f t="array" ref="AD17:AD51">FREQUENCY(#REF!,AA17:AA51)</f>
        <v>#REF!</v>
      </c>
      <c r="AE17">
        <f t="array" ref="AE17:AE51">FREQUENCY(K12:K2737,AB17:AB51)</f>
        <v>0</v>
      </c>
      <c r="AG17" s="43" t="e">
        <f>Z17</f>
        <v>#REF!</v>
      </c>
      <c r="AH17" t="e">
        <f t="array" ref="AH17:AH51">FREQUENCY(#REF!,$Z$17:$Z$51)</f>
        <v>#REF!</v>
      </c>
      <c r="AI17" t="e">
        <f t="array" ref="AI17:AI51">FREQUENCY(#REF!,$Z$17:$Z$51)</f>
        <v>#REF!</v>
      </c>
      <c r="AJ17">
        <f t="array" ref="AJ17:AJ51">FREQUENCY(K12:K2737,$Z$17:$Z$51)</f>
        <v>0</v>
      </c>
    </row>
    <row r="18" spans="1:36" x14ac:dyDescent="0.25">
      <c r="A18" s="24">
        <v>7</v>
      </c>
      <c r="B18" s="25">
        <v>42968</v>
      </c>
      <c r="C18" s="51">
        <f>VLOOKUP(B18,acciones!$A$1:$D$3129,2,0)</f>
        <v>73.08</v>
      </c>
      <c r="D18" s="51">
        <f>VLOOKUP('VaR Delta Normal'!B18,tdc!A:D,4,0)</f>
        <v>17.659800000000001</v>
      </c>
      <c r="E18" s="26">
        <f t="shared" si="2"/>
        <v>1.0125889436234159E-2</v>
      </c>
      <c r="F18" s="26">
        <f t="shared" si="2"/>
        <v>-2.6614117940182425E-4</v>
      </c>
      <c r="G18" s="65"/>
      <c r="H18" s="65"/>
      <c r="I18" s="66"/>
      <c r="J18" s="66"/>
      <c r="K18" s="67"/>
      <c r="L18" s="61"/>
      <c r="M18" s="61"/>
      <c r="N18" s="61"/>
      <c r="O18" s="61"/>
      <c r="P18" s="67"/>
      <c r="Q18" s="61"/>
      <c r="R18" s="61"/>
      <c r="S18" s="67"/>
      <c r="T18" s="61"/>
      <c r="U18" s="61"/>
      <c r="V18" s="67"/>
      <c r="Y18" t="s">
        <v>46</v>
      </c>
      <c r="Z18" s="3" t="e">
        <f>Z17+Z$15</f>
        <v>#REF!</v>
      </c>
      <c r="AA18" s="3" t="e">
        <f t="shared" ref="AA18:AB33" si="9">AA17+AA$15</f>
        <v>#REF!</v>
      </c>
      <c r="AB18" s="3">
        <f t="shared" si="9"/>
        <v>0</v>
      </c>
      <c r="AC18" t="e">
        <v>#REF!</v>
      </c>
      <c r="AD18" t="e">
        <v>#REF!</v>
      </c>
      <c r="AE18">
        <v>0</v>
      </c>
      <c r="AG18" s="43" t="e">
        <f t="shared" ref="AG18:AG51" si="10">Z18</f>
        <v>#REF!</v>
      </c>
      <c r="AH18" t="e">
        <v>#REF!</v>
      </c>
      <c r="AI18" t="e">
        <v>#REF!</v>
      </c>
      <c r="AJ18">
        <v>0</v>
      </c>
    </row>
    <row r="19" spans="1:36" x14ac:dyDescent="0.25">
      <c r="A19" s="24">
        <v>8</v>
      </c>
      <c r="B19" s="25">
        <v>42964</v>
      </c>
      <c r="C19" s="51">
        <f>VLOOKUP(B19,acciones!$A$1:$D$3129,2,0)</f>
        <v>72.52</v>
      </c>
      <c r="D19" s="51">
        <f>VLOOKUP('VaR Delta Normal'!B19,tdc!A:D,4,0)</f>
        <v>17.893498999999998</v>
      </c>
      <c r="E19" s="26">
        <f t="shared" si="2"/>
        <v>7.7220077220077066E-3</v>
      </c>
      <c r="F19" s="26">
        <f t="shared" si="2"/>
        <v>-1.3060553444577683E-2</v>
      </c>
      <c r="G19" s="65"/>
      <c r="H19" s="65"/>
      <c r="I19" s="66"/>
      <c r="J19" s="66"/>
      <c r="K19" s="67"/>
      <c r="L19" s="61"/>
      <c r="M19" s="61"/>
      <c r="N19" s="61"/>
      <c r="O19" s="61"/>
      <c r="P19" s="67"/>
      <c r="Q19" s="61"/>
      <c r="R19" s="61"/>
      <c r="S19" s="67"/>
      <c r="T19" s="61"/>
      <c r="U19" s="61"/>
      <c r="V19" s="67"/>
      <c r="Y19" t="s">
        <v>47</v>
      </c>
      <c r="Z19" s="3" t="e">
        <f t="shared" ref="Z19:AB51" si="11">Z18+Z$15</f>
        <v>#REF!</v>
      </c>
      <c r="AA19" s="3" t="e">
        <f t="shared" si="9"/>
        <v>#REF!</v>
      </c>
      <c r="AB19" s="3">
        <f t="shared" si="9"/>
        <v>0</v>
      </c>
      <c r="AC19" t="e">
        <v>#REF!</v>
      </c>
      <c r="AD19" t="e">
        <v>#REF!</v>
      </c>
      <c r="AE19">
        <v>0</v>
      </c>
      <c r="AG19" s="43" t="e">
        <f t="shared" si="10"/>
        <v>#REF!</v>
      </c>
      <c r="AH19" t="e">
        <v>#REF!</v>
      </c>
      <c r="AI19" t="e">
        <v>#REF!</v>
      </c>
      <c r="AJ19" t="e">
        <v>#N/A</v>
      </c>
    </row>
    <row r="20" spans="1:36" x14ac:dyDescent="0.25">
      <c r="A20" s="24">
        <v>9</v>
      </c>
      <c r="B20" s="25">
        <v>42963</v>
      </c>
      <c r="C20" s="51">
        <f>VLOOKUP(B20,acciones!$A$1:$D$3129,2,0)</f>
        <v>72.63</v>
      </c>
      <c r="D20" s="51">
        <f>VLOOKUP('VaR Delta Normal'!B20,tdc!A:D,4,0)</f>
        <v>17.665800000000001</v>
      </c>
      <c r="E20" s="26">
        <f t="shared" si="2"/>
        <v>-1.5145256780944027E-3</v>
      </c>
      <c r="F20" s="26">
        <f t="shared" si="2"/>
        <v>1.288925494458204E-2</v>
      </c>
      <c r="G20" s="65"/>
      <c r="H20" s="65"/>
      <c r="I20" s="66"/>
      <c r="J20" s="66"/>
      <c r="K20" s="67"/>
      <c r="L20" s="61"/>
      <c r="M20" s="61"/>
      <c r="N20" s="61"/>
      <c r="O20" s="61"/>
      <c r="P20" s="67"/>
      <c r="Q20" s="61"/>
      <c r="R20" s="61"/>
      <c r="S20" s="67"/>
      <c r="T20" s="61"/>
      <c r="U20" s="61"/>
      <c r="V20" s="67"/>
      <c r="Y20" t="s">
        <v>48</v>
      </c>
      <c r="Z20" s="3" t="e">
        <f t="shared" si="11"/>
        <v>#REF!</v>
      </c>
      <c r="AA20" s="3" t="e">
        <f t="shared" si="9"/>
        <v>#REF!</v>
      </c>
      <c r="AB20" s="3">
        <f t="shared" si="9"/>
        <v>0</v>
      </c>
      <c r="AC20" t="e">
        <v>#REF!</v>
      </c>
      <c r="AD20" t="e">
        <v>#REF!</v>
      </c>
      <c r="AE20">
        <v>0</v>
      </c>
      <c r="AG20" s="43" t="e">
        <f t="shared" si="10"/>
        <v>#REF!</v>
      </c>
      <c r="AH20" t="e">
        <v>#REF!</v>
      </c>
      <c r="AI20" t="e">
        <v>#REF!</v>
      </c>
      <c r="AJ20" t="e">
        <v>#N/A</v>
      </c>
    </row>
    <row r="21" spans="1:36" x14ac:dyDescent="0.25">
      <c r="A21" s="24">
        <v>10</v>
      </c>
      <c r="B21" s="25">
        <v>42962</v>
      </c>
      <c r="C21" s="51">
        <f>VLOOKUP(B21,acciones!$A$1:$D$3129,2,0)</f>
        <v>72.62</v>
      </c>
      <c r="D21" s="51">
        <f>VLOOKUP('VaR Delta Normal'!B21,tdc!A:D,4,0)</f>
        <v>17.805201</v>
      </c>
      <c r="E21" s="26">
        <f t="shared" si="2"/>
        <v>1.3770311209015951E-4</v>
      </c>
      <c r="F21" s="26">
        <f t="shared" si="2"/>
        <v>-7.8292292235285776E-3</v>
      </c>
      <c r="G21" s="65"/>
      <c r="H21" s="65"/>
      <c r="I21" s="66"/>
      <c r="J21" s="66"/>
      <c r="K21" s="67"/>
      <c r="L21" s="61"/>
      <c r="M21" s="61"/>
      <c r="N21" s="61"/>
      <c r="O21" s="61"/>
      <c r="P21" s="67"/>
      <c r="Q21" s="61"/>
      <c r="R21" s="61"/>
      <c r="S21" s="67"/>
      <c r="T21" s="61"/>
      <c r="U21" s="61"/>
      <c r="V21" s="67"/>
      <c r="Y21" t="s">
        <v>49</v>
      </c>
      <c r="Z21" s="3" t="e">
        <f t="shared" si="11"/>
        <v>#REF!</v>
      </c>
      <c r="AA21" s="3" t="e">
        <f t="shared" si="9"/>
        <v>#REF!</v>
      </c>
      <c r="AB21" s="3">
        <f t="shared" si="9"/>
        <v>0</v>
      </c>
      <c r="AC21" t="e">
        <v>#REF!</v>
      </c>
      <c r="AD21" t="e">
        <v>#REF!</v>
      </c>
      <c r="AE21">
        <v>0</v>
      </c>
      <c r="AG21" s="43" t="e">
        <f t="shared" si="10"/>
        <v>#REF!</v>
      </c>
      <c r="AH21" t="e">
        <v>#REF!</v>
      </c>
      <c r="AI21" t="e">
        <v>#REF!</v>
      </c>
      <c r="AJ21" t="e">
        <v>#N/A</v>
      </c>
    </row>
    <row r="22" spans="1:36" x14ac:dyDescent="0.25">
      <c r="A22" s="24">
        <v>11</v>
      </c>
      <c r="B22" s="25">
        <v>42961</v>
      </c>
      <c r="C22" s="51">
        <f>VLOOKUP(B22,acciones!$A$1:$D$3129,2,0)</f>
        <v>72.599999999999994</v>
      </c>
      <c r="D22" s="51">
        <f>VLOOKUP('VaR Delta Normal'!B22,tdc!A:D,4,0)</f>
        <v>17.774598999999998</v>
      </c>
      <c r="E22" s="26">
        <f t="shared" si="2"/>
        <v>2.7548209366412557E-4</v>
      </c>
      <c r="F22" s="26">
        <f t="shared" si="2"/>
        <v>1.7216703454183691E-3</v>
      </c>
      <c r="G22" s="65"/>
      <c r="H22" s="65"/>
      <c r="I22" s="66"/>
      <c r="J22" s="66"/>
      <c r="K22" s="67"/>
      <c r="L22" s="61"/>
      <c r="M22" s="61"/>
      <c r="N22" s="61"/>
      <c r="O22" s="61"/>
      <c r="P22" s="67"/>
      <c r="Q22" s="61"/>
      <c r="R22" s="61"/>
      <c r="S22" s="67"/>
      <c r="T22" s="61"/>
      <c r="U22" s="61"/>
      <c r="V22" s="67"/>
      <c r="Y22" t="s">
        <v>50</v>
      </c>
      <c r="Z22" s="3" t="e">
        <f t="shared" si="11"/>
        <v>#REF!</v>
      </c>
      <c r="AA22" s="3" t="e">
        <f t="shared" si="9"/>
        <v>#REF!</v>
      </c>
      <c r="AB22" s="3">
        <f t="shared" si="9"/>
        <v>0</v>
      </c>
      <c r="AC22" t="e">
        <v>#REF!</v>
      </c>
      <c r="AD22" t="e">
        <v>#REF!</v>
      </c>
      <c r="AE22">
        <v>0</v>
      </c>
      <c r="AG22" s="43" t="e">
        <f t="shared" si="10"/>
        <v>#REF!</v>
      </c>
      <c r="AH22" t="e">
        <v>#REF!</v>
      </c>
      <c r="AI22" t="e">
        <v>#REF!</v>
      </c>
      <c r="AJ22" t="e">
        <v>#N/A</v>
      </c>
    </row>
    <row r="23" spans="1:36" x14ac:dyDescent="0.25">
      <c r="A23" s="24">
        <v>12</v>
      </c>
      <c r="B23" s="25">
        <v>42957</v>
      </c>
      <c r="C23" s="51">
        <f>VLOOKUP(B23,acciones!$A$1:$D$3129,2,0)</f>
        <v>71.400000000000006</v>
      </c>
      <c r="D23" s="51">
        <f>VLOOKUP('VaR Delta Normal'!B23,tdc!A:D,4,0)</f>
        <v>17.974701</v>
      </c>
      <c r="E23" s="26">
        <f t="shared" si="2"/>
        <v>1.6806722689075571E-2</v>
      </c>
      <c r="F23" s="26">
        <f t="shared" si="2"/>
        <v>-1.11324244002724E-2</v>
      </c>
      <c r="G23" s="65"/>
      <c r="H23" s="65"/>
      <c r="I23" s="66"/>
      <c r="J23" s="66"/>
      <c r="K23" s="67"/>
      <c r="L23" s="61"/>
      <c r="M23" s="61"/>
      <c r="N23" s="61"/>
      <c r="O23" s="61"/>
      <c r="P23" s="67"/>
      <c r="Q23" s="61"/>
      <c r="R23" s="61"/>
      <c r="S23" s="67"/>
      <c r="T23" s="61"/>
      <c r="U23" s="61"/>
      <c r="V23" s="67"/>
      <c r="Y23" t="s">
        <v>51</v>
      </c>
      <c r="Z23" s="3" t="e">
        <f t="shared" si="11"/>
        <v>#REF!</v>
      </c>
      <c r="AA23" s="3" t="e">
        <f t="shared" si="9"/>
        <v>#REF!</v>
      </c>
      <c r="AB23" s="3">
        <f t="shared" si="9"/>
        <v>0</v>
      </c>
      <c r="AC23" t="e">
        <v>#REF!</v>
      </c>
      <c r="AD23" t="e">
        <v>#REF!</v>
      </c>
      <c r="AE23">
        <v>0</v>
      </c>
      <c r="AG23" s="43" t="e">
        <f t="shared" si="10"/>
        <v>#REF!</v>
      </c>
      <c r="AH23" t="e">
        <v>#REF!</v>
      </c>
      <c r="AI23" t="e">
        <v>#REF!</v>
      </c>
      <c r="AJ23" t="e">
        <v>#N/A</v>
      </c>
    </row>
    <row r="24" spans="1:36" x14ac:dyDescent="0.25">
      <c r="A24" s="24">
        <v>13</v>
      </c>
      <c r="B24" s="25">
        <v>42956</v>
      </c>
      <c r="C24" s="51">
        <f>VLOOKUP(B24,acciones!$A$1:$D$3129,2,0)</f>
        <v>73.260000000000005</v>
      </c>
      <c r="D24" s="51">
        <f>VLOOKUP('VaR Delta Normal'!B24,tdc!A:D,4,0)</f>
        <v>17.951000000000001</v>
      </c>
      <c r="E24" s="26">
        <f t="shared" si="2"/>
        <v>-2.5389025389025432E-2</v>
      </c>
      <c r="F24" s="26">
        <f t="shared" si="2"/>
        <v>1.3203164169126591E-3</v>
      </c>
      <c r="G24" s="65"/>
      <c r="H24" s="65"/>
      <c r="I24" s="66"/>
      <c r="J24" s="66"/>
      <c r="K24" s="67"/>
      <c r="L24" s="61"/>
      <c r="M24" s="61"/>
      <c r="N24" s="61"/>
      <c r="O24" s="61"/>
      <c r="P24" s="67"/>
      <c r="Q24" s="61"/>
      <c r="R24" s="61"/>
      <c r="S24" s="67"/>
      <c r="T24" s="61"/>
      <c r="U24" s="61"/>
      <c r="V24" s="67"/>
      <c r="Y24" t="s">
        <v>52</v>
      </c>
      <c r="Z24" s="3" t="e">
        <f t="shared" si="11"/>
        <v>#REF!</v>
      </c>
      <c r="AA24" s="3" t="e">
        <f t="shared" si="9"/>
        <v>#REF!</v>
      </c>
      <c r="AB24" s="3">
        <f t="shared" si="9"/>
        <v>0</v>
      </c>
      <c r="AC24" t="e">
        <v>#REF!</v>
      </c>
      <c r="AD24" t="e">
        <v>#REF!</v>
      </c>
      <c r="AE24">
        <v>0</v>
      </c>
      <c r="AG24" s="43" t="e">
        <f t="shared" si="10"/>
        <v>#REF!</v>
      </c>
      <c r="AH24" t="e">
        <v>#REF!</v>
      </c>
      <c r="AI24" t="e">
        <v>#REF!</v>
      </c>
      <c r="AJ24" t="e">
        <v>#N/A</v>
      </c>
    </row>
    <row r="25" spans="1:36" x14ac:dyDescent="0.25">
      <c r="A25" s="24">
        <v>14</v>
      </c>
      <c r="B25" s="25">
        <v>42955</v>
      </c>
      <c r="C25" s="51">
        <f>VLOOKUP(B25,acciones!$A$1:$D$3129,2,0)</f>
        <v>73.23</v>
      </c>
      <c r="D25" s="51">
        <f>VLOOKUP('VaR Delta Normal'!B25,tdc!A:D,4,0)</f>
        <v>17.860600000000002</v>
      </c>
      <c r="E25" s="26">
        <f t="shared" si="2"/>
        <v>4.0966816878329482E-4</v>
      </c>
      <c r="F25" s="26">
        <f t="shared" si="2"/>
        <v>5.0614201090668498E-3</v>
      </c>
      <c r="G25" s="65"/>
      <c r="H25" s="65"/>
      <c r="I25" s="66"/>
      <c r="J25" s="66"/>
      <c r="K25" s="67"/>
      <c r="L25" s="61"/>
      <c r="M25" s="61"/>
      <c r="N25" s="61"/>
      <c r="O25" s="61"/>
      <c r="P25" s="67"/>
      <c r="Q25" s="61"/>
      <c r="R25" s="61"/>
      <c r="S25" s="67"/>
      <c r="T25" s="61"/>
      <c r="U25" s="61"/>
      <c r="V25" s="67"/>
      <c r="Y25" t="s">
        <v>53</v>
      </c>
      <c r="Z25" s="3" t="e">
        <f t="shared" si="11"/>
        <v>#REF!</v>
      </c>
      <c r="AA25" s="3" t="e">
        <f t="shared" si="9"/>
        <v>#REF!</v>
      </c>
      <c r="AB25" s="3">
        <f t="shared" si="9"/>
        <v>0</v>
      </c>
      <c r="AC25" t="e">
        <v>#REF!</v>
      </c>
      <c r="AD25" t="e">
        <v>#REF!</v>
      </c>
      <c r="AE25">
        <v>0</v>
      </c>
      <c r="AG25" s="43" t="e">
        <f t="shared" si="10"/>
        <v>#REF!</v>
      </c>
      <c r="AH25" t="e">
        <v>#REF!</v>
      </c>
      <c r="AI25" t="e">
        <v>#REF!</v>
      </c>
      <c r="AJ25" t="e">
        <v>#N/A</v>
      </c>
    </row>
    <row r="26" spans="1:36" x14ac:dyDescent="0.25">
      <c r="A26" s="24">
        <v>15</v>
      </c>
      <c r="B26" s="25">
        <v>42954</v>
      </c>
      <c r="C26" s="51">
        <f>VLOOKUP(B26,acciones!$A$1:$D$3129,2,0)</f>
        <v>72.900000000000006</v>
      </c>
      <c r="D26" s="51">
        <f>VLOOKUP('VaR Delta Normal'!B26,tdc!A:D,4,0)</f>
        <v>17.925699000000002</v>
      </c>
      <c r="E26" s="26">
        <f t="shared" si="2"/>
        <v>4.5267489711933173E-3</v>
      </c>
      <c r="F26" s="26">
        <f t="shared" si="2"/>
        <v>-3.631601757900782E-3</v>
      </c>
      <c r="G26" s="65"/>
      <c r="H26" s="65"/>
      <c r="I26" s="66"/>
      <c r="J26" s="66"/>
      <c r="K26" s="67"/>
      <c r="L26" s="61"/>
      <c r="M26" s="61"/>
      <c r="N26" s="61"/>
      <c r="O26" s="61"/>
      <c r="P26" s="67"/>
      <c r="Q26" s="61"/>
      <c r="R26" s="61"/>
      <c r="S26" s="67"/>
      <c r="T26" s="61"/>
      <c r="U26" s="61"/>
      <c r="V26" s="67"/>
      <c r="Y26" t="s">
        <v>54</v>
      </c>
      <c r="Z26" s="3" t="e">
        <f t="shared" si="11"/>
        <v>#REF!</v>
      </c>
      <c r="AA26" s="3" t="e">
        <f t="shared" si="9"/>
        <v>#REF!</v>
      </c>
      <c r="AB26" s="3">
        <f t="shared" si="9"/>
        <v>0</v>
      </c>
      <c r="AC26" t="e">
        <v>#REF!</v>
      </c>
      <c r="AD26" t="e">
        <v>#REF!</v>
      </c>
      <c r="AE26">
        <v>0</v>
      </c>
      <c r="AG26" s="43" t="e">
        <f t="shared" si="10"/>
        <v>#REF!</v>
      </c>
      <c r="AH26" t="e">
        <v>#REF!</v>
      </c>
      <c r="AI26" t="e">
        <v>#REF!</v>
      </c>
      <c r="AJ26" t="e">
        <v>#N/A</v>
      </c>
    </row>
    <row r="27" spans="1:36" x14ac:dyDescent="0.25">
      <c r="A27" s="24">
        <v>16</v>
      </c>
      <c r="B27" s="25">
        <v>42950</v>
      </c>
      <c r="C27" s="51">
        <f>VLOOKUP(B27,acciones!$A$1:$D$3129,2,0)</f>
        <v>73.14</v>
      </c>
      <c r="D27" s="51">
        <f>VLOOKUP('VaR Delta Normal'!B27,tdc!A:D,4,0)</f>
        <v>17.853999999999999</v>
      </c>
      <c r="E27" s="26">
        <f t="shared" si="2"/>
        <v>-3.2813781788350038E-3</v>
      </c>
      <c r="F27" s="26">
        <f t="shared" si="2"/>
        <v>4.015850789739206E-3</v>
      </c>
      <c r="G27" s="65"/>
      <c r="H27" s="65"/>
      <c r="I27" s="66"/>
      <c r="J27" s="66"/>
      <c r="K27" s="67"/>
      <c r="L27" s="61"/>
      <c r="M27" s="61"/>
      <c r="N27" s="61"/>
      <c r="O27" s="61"/>
      <c r="P27" s="67"/>
      <c r="Q27" s="61"/>
      <c r="R27" s="61"/>
      <c r="S27" s="67"/>
      <c r="T27" s="61"/>
      <c r="U27" s="61"/>
      <c r="V27" s="67"/>
      <c r="Y27" t="s">
        <v>55</v>
      </c>
      <c r="Z27" s="3" t="e">
        <f t="shared" si="11"/>
        <v>#REF!</v>
      </c>
      <c r="AA27" s="3" t="e">
        <f t="shared" si="9"/>
        <v>#REF!</v>
      </c>
      <c r="AB27" s="3">
        <f t="shared" si="9"/>
        <v>0</v>
      </c>
      <c r="AC27" t="e">
        <v>#REF!</v>
      </c>
      <c r="AD27" t="e">
        <v>#REF!</v>
      </c>
      <c r="AE27">
        <v>0</v>
      </c>
      <c r="AG27" s="43" t="e">
        <f t="shared" si="10"/>
        <v>#REF!</v>
      </c>
      <c r="AH27" t="e">
        <v>#REF!</v>
      </c>
      <c r="AI27" t="e">
        <v>#REF!</v>
      </c>
      <c r="AJ27" t="e">
        <v>#N/A</v>
      </c>
    </row>
    <row r="28" spans="1:36" x14ac:dyDescent="0.25">
      <c r="A28" s="24">
        <v>17</v>
      </c>
      <c r="B28" s="25">
        <v>42949</v>
      </c>
      <c r="C28" s="51">
        <f>VLOOKUP(B28,acciones!$A$1:$D$3129,2,0)</f>
        <v>73.599999999999994</v>
      </c>
      <c r="D28" s="51">
        <f>VLOOKUP('VaR Delta Normal'!B28,tdc!A:D,4,0)</f>
        <v>17.828600000000002</v>
      </c>
      <c r="E28" s="26">
        <f t="shared" si="2"/>
        <v>-6.2499999999998668E-3</v>
      </c>
      <c r="F28" s="26">
        <f t="shared" si="2"/>
        <v>1.4246772040427125E-3</v>
      </c>
      <c r="G28" s="65"/>
      <c r="H28" s="65"/>
      <c r="I28" s="66"/>
      <c r="J28" s="66"/>
      <c r="K28" s="67"/>
      <c r="L28" s="61"/>
      <c r="M28" s="61"/>
      <c r="N28" s="61"/>
      <c r="O28" s="61"/>
      <c r="P28" s="67"/>
      <c r="Q28" s="61"/>
      <c r="R28" s="61"/>
      <c r="S28" s="67"/>
      <c r="T28" s="61"/>
      <c r="U28" s="61"/>
      <c r="V28" s="67"/>
      <c r="Y28" t="s">
        <v>56</v>
      </c>
      <c r="Z28" s="3" t="e">
        <f t="shared" si="11"/>
        <v>#REF!</v>
      </c>
      <c r="AA28" s="3" t="e">
        <f t="shared" si="9"/>
        <v>#REF!</v>
      </c>
      <c r="AB28" s="3">
        <f t="shared" si="9"/>
        <v>0</v>
      </c>
      <c r="AC28" t="e">
        <v>#REF!</v>
      </c>
      <c r="AD28" t="e">
        <v>#REF!</v>
      </c>
      <c r="AE28">
        <v>0</v>
      </c>
      <c r="AG28" s="43" t="e">
        <f t="shared" si="10"/>
        <v>#REF!</v>
      </c>
      <c r="AH28" t="e">
        <v>#REF!</v>
      </c>
      <c r="AI28" t="e">
        <v>#REF!</v>
      </c>
      <c r="AJ28" t="e">
        <v>#N/A</v>
      </c>
    </row>
    <row r="29" spans="1:36" x14ac:dyDescent="0.25">
      <c r="A29" s="24">
        <v>18</v>
      </c>
      <c r="B29" s="25">
        <v>42948</v>
      </c>
      <c r="C29" s="51">
        <f>VLOOKUP(B29,acciones!$A$1:$D$3129,2,0)</f>
        <v>73.39</v>
      </c>
      <c r="D29" s="51">
        <f>VLOOKUP('VaR Delta Normal'!B29,tdc!A:D,4,0)</f>
        <v>17.880500999999999</v>
      </c>
      <c r="E29" s="26">
        <f t="shared" si="2"/>
        <v>2.861425262297157E-3</v>
      </c>
      <c r="F29" s="26">
        <f t="shared" si="2"/>
        <v>-2.9026591592705708E-3</v>
      </c>
      <c r="G29" s="65"/>
      <c r="H29" s="65"/>
      <c r="I29" s="66"/>
      <c r="J29" s="66"/>
      <c r="K29" s="67"/>
      <c r="L29" s="61"/>
      <c r="M29" s="61"/>
      <c r="N29" s="61"/>
      <c r="O29" s="61"/>
      <c r="P29" s="67"/>
      <c r="Q29" s="61"/>
      <c r="R29" s="61"/>
      <c r="S29" s="67"/>
      <c r="T29" s="61"/>
      <c r="U29" s="61"/>
      <c r="V29" s="67"/>
      <c r="Y29" t="s">
        <v>57</v>
      </c>
      <c r="Z29" s="3" t="e">
        <f t="shared" si="11"/>
        <v>#REF!</v>
      </c>
      <c r="AA29" s="3" t="e">
        <f t="shared" si="9"/>
        <v>#REF!</v>
      </c>
      <c r="AB29" s="3">
        <f t="shared" si="9"/>
        <v>0</v>
      </c>
      <c r="AC29" t="e">
        <v>#REF!</v>
      </c>
      <c r="AD29" t="e">
        <v>#REF!</v>
      </c>
      <c r="AE29">
        <v>0</v>
      </c>
      <c r="AG29" s="43" t="e">
        <f t="shared" si="10"/>
        <v>#REF!</v>
      </c>
      <c r="AH29" t="e">
        <v>#REF!</v>
      </c>
      <c r="AI29" t="e">
        <v>#REF!</v>
      </c>
      <c r="AJ29" t="e">
        <v>#N/A</v>
      </c>
    </row>
    <row r="30" spans="1:36" x14ac:dyDescent="0.25">
      <c r="A30" s="24">
        <v>19</v>
      </c>
      <c r="B30" s="25">
        <v>42947</v>
      </c>
      <c r="C30" s="51">
        <f>VLOOKUP(B30,acciones!$A$1:$D$3129,2,0)</f>
        <v>74.36</v>
      </c>
      <c r="D30" s="51">
        <f>VLOOKUP('VaR Delta Normal'!B30,tdc!A:D,4,0)</f>
        <v>17.809699999999999</v>
      </c>
      <c r="E30" s="26">
        <f t="shared" si="2"/>
        <v>-1.3044647660032216E-2</v>
      </c>
      <c r="F30" s="26">
        <f t="shared" si="2"/>
        <v>3.9754178902506876E-3</v>
      </c>
      <c r="G30" s="65"/>
      <c r="H30" s="65"/>
      <c r="I30" s="66"/>
      <c r="J30" s="66"/>
      <c r="K30" s="67"/>
      <c r="L30" s="61"/>
      <c r="M30" s="61"/>
      <c r="N30" s="61"/>
      <c r="O30" s="61"/>
      <c r="P30" s="67"/>
      <c r="Q30" s="61"/>
      <c r="R30" s="61"/>
      <c r="S30" s="67"/>
      <c r="T30" s="61"/>
      <c r="U30" s="61"/>
      <c r="V30" s="67"/>
      <c r="Y30" t="s">
        <v>58</v>
      </c>
      <c r="Z30" s="3" t="e">
        <f t="shared" si="11"/>
        <v>#REF!</v>
      </c>
      <c r="AA30" s="3" t="e">
        <f t="shared" si="9"/>
        <v>#REF!</v>
      </c>
      <c r="AB30" s="3">
        <f t="shared" si="9"/>
        <v>0</v>
      </c>
      <c r="AC30" t="e">
        <v>#REF!</v>
      </c>
      <c r="AD30" t="e">
        <v>#REF!</v>
      </c>
      <c r="AE30">
        <v>0</v>
      </c>
      <c r="AG30" s="43" t="e">
        <f t="shared" si="10"/>
        <v>#REF!</v>
      </c>
      <c r="AH30" t="e">
        <v>#REF!</v>
      </c>
      <c r="AI30" t="e">
        <v>#REF!</v>
      </c>
      <c r="AJ30" t="e">
        <v>#N/A</v>
      </c>
    </row>
    <row r="31" spans="1:36" x14ac:dyDescent="0.25">
      <c r="A31" s="24">
        <v>20</v>
      </c>
      <c r="B31" s="25">
        <v>42943</v>
      </c>
      <c r="C31" s="51">
        <f>VLOOKUP(B31,acciones!$A$1:$D$3129,2,0)</f>
        <v>76.44</v>
      </c>
      <c r="D31" s="51">
        <f>VLOOKUP('VaR Delta Normal'!B31,tdc!A:D,4,0)</f>
        <v>17.7257</v>
      </c>
      <c r="E31" s="26">
        <f t="shared" si="2"/>
        <v>-2.7210884353741527E-2</v>
      </c>
      <c r="F31" s="26">
        <f t="shared" si="2"/>
        <v>4.7388819623483958E-3</v>
      </c>
      <c r="G31" s="65"/>
      <c r="H31" s="65"/>
      <c r="I31" s="66"/>
      <c r="J31" s="66"/>
      <c r="K31" s="67"/>
      <c r="L31" s="61"/>
      <c r="M31" s="61"/>
      <c r="N31" s="61"/>
      <c r="O31" s="61"/>
      <c r="P31" s="67"/>
      <c r="Q31" s="61"/>
      <c r="R31" s="61"/>
      <c r="S31" s="67"/>
      <c r="T31" s="61"/>
      <c r="U31" s="61"/>
      <c r="V31" s="67"/>
      <c r="Y31" t="s">
        <v>59</v>
      </c>
      <c r="Z31" s="3" t="e">
        <f t="shared" si="11"/>
        <v>#REF!</v>
      </c>
      <c r="AA31" s="3" t="e">
        <f t="shared" si="9"/>
        <v>#REF!</v>
      </c>
      <c r="AB31" s="3">
        <f t="shared" si="9"/>
        <v>0</v>
      </c>
      <c r="AC31" t="e">
        <v>#REF!</v>
      </c>
      <c r="AD31" t="e">
        <v>#REF!</v>
      </c>
      <c r="AE31">
        <v>0</v>
      </c>
      <c r="AG31" s="43" t="e">
        <f t="shared" si="10"/>
        <v>#REF!</v>
      </c>
      <c r="AH31" t="e">
        <v>#REF!</v>
      </c>
      <c r="AI31" t="e">
        <v>#REF!</v>
      </c>
      <c r="AJ31" t="e">
        <v>#N/A</v>
      </c>
    </row>
    <row r="32" spans="1:36" x14ac:dyDescent="0.25">
      <c r="A32" s="24">
        <v>21</v>
      </c>
      <c r="B32" s="25">
        <v>42942</v>
      </c>
      <c r="C32" s="51">
        <f>VLOOKUP(B32,acciones!$A$1:$D$3129,2,0)</f>
        <v>78.260000000000005</v>
      </c>
      <c r="D32" s="51">
        <f>VLOOKUP('VaR Delta Normal'!B32,tdc!A:D,4,0)</f>
        <v>17.576599000000002</v>
      </c>
      <c r="E32" s="26">
        <f t="shared" si="2"/>
        <v>-2.3255813953488413E-2</v>
      </c>
      <c r="F32" s="26">
        <f t="shared" si="2"/>
        <v>8.4829266458201769E-3</v>
      </c>
      <c r="G32" s="65"/>
      <c r="H32" s="65"/>
      <c r="I32" s="66"/>
      <c r="J32" s="66"/>
      <c r="K32" s="67"/>
      <c r="L32" s="61"/>
      <c r="M32" s="61"/>
      <c r="N32" s="61"/>
      <c r="O32" s="61"/>
      <c r="P32" s="67"/>
      <c r="Q32" s="61"/>
      <c r="R32" s="61"/>
      <c r="S32" s="67"/>
      <c r="T32" s="61"/>
      <c r="U32" s="61"/>
      <c r="V32" s="67"/>
      <c r="Y32" t="s">
        <v>60</v>
      </c>
      <c r="Z32" s="3" t="e">
        <f t="shared" si="11"/>
        <v>#REF!</v>
      </c>
      <c r="AA32" s="3" t="e">
        <f t="shared" si="9"/>
        <v>#REF!</v>
      </c>
      <c r="AB32" s="3">
        <f t="shared" si="9"/>
        <v>0</v>
      </c>
      <c r="AC32" t="e">
        <v>#REF!</v>
      </c>
      <c r="AD32" t="e">
        <v>#REF!</v>
      </c>
      <c r="AE32">
        <v>0</v>
      </c>
      <c r="AG32" s="43" t="e">
        <f t="shared" si="10"/>
        <v>#REF!</v>
      </c>
      <c r="AH32" t="e">
        <v>#REF!</v>
      </c>
      <c r="AI32" t="e">
        <v>#REF!</v>
      </c>
      <c r="AJ32" t="e">
        <v>#N/A</v>
      </c>
    </row>
    <row r="33" spans="1:36" x14ac:dyDescent="0.25">
      <c r="A33" s="24">
        <v>22</v>
      </c>
      <c r="B33" s="25">
        <v>42941</v>
      </c>
      <c r="C33" s="51">
        <f>VLOOKUP(B33,acciones!$A$1:$D$3129,2,0)</f>
        <v>76.3</v>
      </c>
      <c r="D33" s="51">
        <f>VLOOKUP('VaR Delta Normal'!B33,tdc!A:D,4,0)</f>
        <v>17.763200999999999</v>
      </c>
      <c r="E33" s="26">
        <f t="shared" si="2"/>
        <v>2.5688073394495525E-2</v>
      </c>
      <c r="F33" s="26">
        <f t="shared" si="2"/>
        <v>-1.0504975989406251E-2</v>
      </c>
      <c r="G33" s="65"/>
      <c r="H33" s="65"/>
      <c r="I33" s="66"/>
      <c r="J33" s="66"/>
      <c r="K33" s="67"/>
      <c r="L33" s="61"/>
      <c r="M33" s="61"/>
      <c r="N33" s="61"/>
      <c r="O33" s="61"/>
      <c r="P33" s="67"/>
      <c r="Q33" s="61"/>
      <c r="R33" s="61"/>
      <c r="S33" s="67"/>
      <c r="T33" s="61"/>
      <c r="U33" s="61"/>
      <c r="V33" s="67"/>
      <c r="Y33" t="s">
        <v>61</v>
      </c>
      <c r="Z33" s="3" t="e">
        <f t="shared" si="11"/>
        <v>#REF!</v>
      </c>
      <c r="AA33" s="3" t="e">
        <f t="shared" si="9"/>
        <v>#REF!</v>
      </c>
      <c r="AB33" s="3">
        <f t="shared" si="9"/>
        <v>0</v>
      </c>
      <c r="AC33" t="e">
        <v>#REF!</v>
      </c>
      <c r="AD33" t="e">
        <v>#REF!</v>
      </c>
      <c r="AE33">
        <v>0</v>
      </c>
      <c r="AG33" s="43" t="e">
        <f t="shared" si="10"/>
        <v>#REF!</v>
      </c>
      <c r="AH33" t="e">
        <v>#REF!</v>
      </c>
      <c r="AI33" t="e">
        <v>#REF!</v>
      </c>
      <c r="AJ33" t="e">
        <v>#N/A</v>
      </c>
    </row>
    <row r="34" spans="1:36" x14ac:dyDescent="0.25">
      <c r="A34" s="24">
        <v>23</v>
      </c>
      <c r="B34" s="25">
        <v>42940</v>
      </c>
      <c r="C34" s="51">
        <f>VLOOKUP(B34,acciones!$A$1:$D$3129,2,0)</f>
        <v>76.75</v>
      </c>
      <c r="D34" s="51">
        <f>VLOOKUP('VaR Delta Normal'!B34,tdc!A:D,4,0)</f>
        <v>17.726500000000001</v>
      </c>
      <c r="E34" s="26">
        <f t="shared" si="2"/>
        <v>-5.8631921824104927E-3</v>
      </c>
      <c r="F34" s="26">
        <f t="shared" si="2"/>
        <v>2.070403068851645E-3</v>
      </c>
      <c r="G34" s="65"/>
      <c r="H34" s="65"/>
      <c r="I34" s="66"/>
      <c r="J34" s="66"/>
      <c r="K34" s="67"/>
      <c r="L34" s="61"/>
      <c r="M34" s="61"/>
      <c r="N34" s="61"/>
      <c r="O34" s="61"/>
      <c r="P34" s="67"/>
      <c r="Q34" s="61"/>
      <c r="R34" s="61"/>
      <c r="S34" s="67"/>
      <c r="T34" s="61"/>
      <c r="U34" s="61"/>
      <c r="V34" s="67"/>
      <c r="Y34" t="s">
        <v>62</v>
      </c>
      <c r="Z34" s="3" t="e">
        <f t="shared" si="11"/>
        <v>#REF!</v>
      </c>
      <c r="AA34" s="3" t="e">
        <f t="shared" si="11"/>
        <v>#REF!</v>
      </c>
      <c r="AB34" s="3">
        <f t="shared" si="11"/>
        <v>0</v>
      </c>
      <c r="AC34" t="e">
        <v>#REF!</v>
      </c>
      <c r="AD34" t="e">
        <v>#REF!</v>
      </c>
      <c r="AE34">
        <v>0</v>
      </c>
      <c r="AG34" s="43" t="e">
        <f t="shared" si="10"/>
        <v>#REF!</v>
      </c>
      <c r="AH34" t="e">
        <v>#REF!</v>
      </c>
      <c r="AI34" t="e">
        <v>#REF!</v>
      </c>
      <c r="AJ34" t="e">
        <v>#N/A</v>
      </c>
    </row>
    <row r="35" spans="1:36" x14ac:dyDescent="0.25">
      <c r="A35" s="24">
        <v>24</v>
      </c>
      <c r="B35" s="25">
        <v>42936</v>
      </c>
      <c r="C35" s="51">
        <f>VLOOKUP(B35,acciones!$A$1:$D$3129,2,0)</f>
        <v>76.95</v>
      </c>
      <c r="D35" s="51">
        <f>VLOOKUP('VaR Delta Normal'!B35,tdc!A:D,4,0)</f>
        <v>17.489901</v>
      </c>
      <c r="E35" s="26">
        <f t="shared" si="2"/>
        <v>-2.5990903183885639E-3</v>
      </c>
      <c r="F35" s="26">
        <f t="shared" si="2"/>
        <v>1.3527749528142063E-2</v>
      </c>
      <c r="G35" s="65"/>
      <c r="H35" s="65"/>
      <c r="I35" s="66"/>
      <c r="J35" s="66"/>
      <c r="K35" s="67"/>
      <c r="L35" s="61"/>
      <c r="M35" s="61"/>
      <c r="N35" s="61"/>
      <c r="O35" s="61"/>
      <c r="P35" s="67"/>
      <c r="Q35" s="61"/>
      <c r="R35" s="61"/>
      <c r="S35" s="67"/>
      <c r="T35" s="61"/>
      <c r="U35" s="61"/>
      <c r="V35" s="67"/>
      <c r="Y35" t="s">
        <v>63</v>
      </c>
      <c r="Z35" s="3" t="e">
        <f t="shared" si="11"/>
        <v>#REF!</v>
      </c>
      <c r="AA35" s="3" t="e">
        <f t="shared" si="11"/>
        <v>#REF!</v>
      </c>
      <c r="AB35" s="3">
        <f t="shared" si="11"/>
        <v>0</v>
      </c>
      <c r="AC35" t="e">
        <v>#REF!</v>
      </c>
      <c r="AD35" t="e">
        <v>#REF!</v>
      </c>
      <c r="AE35">
        <v>0</v>
      </c>
      <c r="AG35" s="43" t="e">
        <f t="shared" si="10"/>
        <v>#REF!</v>
      </c>
      <c r="AH35" t="e">
        <v>#REF!</v>
      </c>
      <c r="AI35" t="e">
        <v>#REF!</v>
      </c>
      <c r="AJ35" t="e">
        <v>#N/A</v>
      </c>
    </row>
    <row r="36" spans="1:36" x14ac:dyDescent="0.25">
      <c r="A36" s="24">
        <v>25</v>
      </c>
      <c r="B36" s="25">
        <v>42935</v>
      </c>
      <c r="C36" s="51">
        <f>VLOOKUP(B36,acciones!$A$1:$D$3129,2,0)</f>
        <v>76.88</v>
      </c>
      <c r="D36" s="51">
        <f>VLOOKUP('VaR Delta Normal'!B36,tdc!A:D,4,0)</f>
        <v>17.571400000000001</v>
      </c>
      <c r="E36" s="26">
        <f t="shared" si="2"/>
        <v>9.1050988553598167E-4</v>
      </c>
      <c r="F36" s="26">
        <f t="shared" si="2"/>
        <v>-4.6381620132716073E-3</v>
      </c>
      <c r="G36" s="65"/>
      <c r="H36" s="65"/>
      <c r="I36" s="66"/>
      <c r="J36" s="66"/>
      <c r="K36" s="67"/>
      <c r="L36" s="61"/>
      <c r="M36" s="61"/>
      <c r="N36" s="61"/>
      <c r="O36" s="61"/>
      <c r="P36" s="67"/>
      <c r="Q36" s="61"/>
      <c r="R36" s="61"/>
      <c r="S36" s="67"/>
      <c r="T36" s="61"/>
      <c r="U36" s="61"/>
      <c r="V36" s="67"/>
      <c r="Y36" t="s">
        <v>64</v>
      </c>
      <c r="Z36" s="3" t="e">
        <f t="shared" si="11"/>
        <v>#REF!</v>
      </c>
      <c r="AA36" s="3" t="e">
        <f t="shared" si="11"/>
        <v>#REF!</v>
      </c>
      <c r="AB36" s="3">
        <f t="shared" si="11"/>
        <v>0</v>
      </c>
      <c r="AC36" t="e">
        <v>#REF!</v>
      </c>
      <c r="AD36" t="e">
        <v>#REF!</v>
      </c>
      <c r="AE36">
        <v>0</v>
      </c>
      <c r="AG36" s="43" t="e">
        <f t="shared" si="10"/>
        <v>#REF!</v>
      </c>
      <c r="AH36" t="e">
        <v>#REF!</v>
      </c>
      <c r="AI36" t="e">
        <v>#REF!</v>
      </c>
      <c r="AJ36" t="e">
        <v>#N/A</v>
      </c>
    </row>
    <row r="37" spans="1:36" x14ac:dyDescent="0.25">
      <c r="A37" s="24">
        <v>26</v>
      </c>
      <c r="B37" s="25">
        <v>42934</v>
      </c>
      <c r="C37" s="51">
        <f>VLOOKUP(B37,acciones!$A$1:$D$3129,2,0)</f>
        <v>77.13</v>
      </c>
      <c r="D37" s="51">
        <f>VLOOKUP('VaR Delta Normal'!B37,tdc!A:D,4,0)</f>
        <v>17.491399999999999</v>
      </c>
      <c r="E37" s="26">
        <f t="shared" si="2"/>
        <v>-3.24128095423315E-3</v>
      </c>
      <c r="F37" s="26">
        <f t="shared" si="2"/>
        <v>4.5736762065931025E-3</v>
      </c>
      <c r="G37" s="65"/>
      <c r="H37" s="65"/>
      <c r="I37" s="66"/>
      <c r="J37" s="66"/>
      <c r="K37" s="67"/>
      <c r="L37" s="61"/>
      <c r="M37" s="61"/>
      <c r="N37" s="61"/>
      <c r="O37" s="61"/>
      <c r="P37" s="67"/>
      <c r="Q37" s="61"/>
      <c r="R37" s="61"/>
      <c r="S37" s="67"/>
      <c r="T37" s="61"/>
      <c r="U37" s="61"/>
      <c r="V37" s="67"/>
      <c r="Y37" t="s">
        <v>65</v>
      </c>
      <c r="Z37" s="3" t="e">
        <f t="shared" si="11"/>
        <v>#REF!</v>
      </c>
      <c r="AA37" s="3" t="e">
        <f t="shared" si="11"/>
        <v>#REF!</v>
      </c>
      <c r="AB37" s="3">
        <f t="shared" si="11"/>
        <v>0</v>
      </c>
      <c r="AC37" t="e">
        <v>#REF!</v>
      </c>
      <c r="AD37" t="e">
        <v>#REF!</v>
      </c>
      <c r="AE37">
        <v>0</v>
      </c>
      <c r="AG37" s="43" t="e">
        <f t="shared" si="10"/>
        <v>#REF!</v>
      </c>
      <c r="AH37" t="e">
        <v>#REF!</v>
      </c>
      <c r="AI37" t="e">
        <v>#REF!</v>
      </c>
      <c r="AJ37" t="e">
        <v>#N/A</v>
      </c>
    </row>
    <row r="38" spans="1:36" x14ac:dyDescent="0.25">
      <c r="A38" s="24">
        <v>27</v>
      </c>
      <c r="B38" s="25">
        <v>42933</v>
      </c>
      <c r="C38" s="51">
        <f>VLOOKUP(B38,acciones!$A$1:$D$3129,2,0)</f>
        <v>76.91</v>
      </c>
      <c r="D38" s="51">
        <f>VLOOKUP('VaR Delta Normal'!B38,tdc!A:D,4,0)</f>
        <v>17.577299</v>
      </c>
      <c r="E38" s="26">
        <f t="shared" si="2"/>
        <v>2.8604862826679955E-3</v>
      </c>
      <c r="F38" s="26">
        <f t="shared" si="2"/>
        <v>-4.8869283045137601E-3</v>
      </c>
      <c r="G38" s="65"/>
      <c r="H38" s="65"/>
      <c r="I38" s="66"/>
      <c r="J38" s="66"/>
      <c r="K38" s="67"/>
      <c r="L38" s="61"/>
      <c r="M38" s="61"/>
      <c r="N38" s="61"/>
      <c r="O38" s="61"/>
      <c r="P38" s="67"/>
      <c r="Q38" s="61"/>
      <c r="R38" s="61"/>
      <c r="S38" s="67"/>
      <c r="T38" s="61"/>
      <c r="U38" s="61"/>
      <c r="V38" s="67"/>
      <c r="Y38" t="s">
        <v>66</v>
      </c>
      <c r="Z38" s="3" t="e">
        <f t="shared" si="11"/>
        <v>#REF!</v>
      </c>
      <c r="AA38" s="3" t="e">
        <f t="shared" si="11"/>
        <v>#REF!</v>
      </c>
      <c r="AB38" s="3">
        <f t="shared" si="11"/>
        <v>0</v>
      </c>
      <c r="AC38" t="e">
        <v>#REF!</v>
      </c>
      <c r="AD38" t="e">
        <v>#REF!</v>
      </c>
      <c r="AE38">
        <v>0</v>
      </c>
      <c r="AG38" s="43" t="e">
        <f t="shared" si="10"/>
        <v>#REF!</v>
      </c>
      <c r="AH38" t="e">
        <v>#REF!</v>
      </c>
      <c r="AI38" t="e">
        <v>#REF!</v>
      </c>
      <c r="AJ38" t="e">
        <v>#N/A</v>
      </c>
    </row>
    <row r="39" spans="1:36" x14ac:dyDescent="0.25">
      <c r="A39" s="24">
        <v>28</v>
      </c>
      <c r="B39" s="25">
        <v>42929</v>
      </c>
      <c r="C39" s="51">
        <f>VLOOKUP(B39,acciones!$A$1:$D$3129,2,0)</f>
        <v>74.97</v>
      </c>
      <c r="D39" s="51">
        <f>VLOOKUP('VaR Delta Normal'!B39,tdc!A:D,4,0)</f>
        <v>17.688801000000002</v>
      </c>
      <c r="E39" s="26">
        <f t="shared" si="2"/>
        <v>2.5877017473656005E-2</v>
      </c>
      <c r="F39" s="26">
        <f t="shared" si="2"/>
        <v>-6.3035363448320503E-3</v>
      </c>
      <c r="G39" s="65"/>
      <c r="H39" s="65"/>
      <c r="I39" s="66"/>
      <c r="J39" s="66"/>
      <c r="K39" s="67"/>
      <c r="L39" s="61"/>
      <c r="M39" s="61"/>
      <c r="N39" s="61"/>
      <c r="O39" s="61"/>
      <c r="P39" s="67"/>
      <c r="Q39" s="61"/>
      <c r="R39" s="61"/>
      <c r="S39" s="67"/>
      <c r="T39" s="61"/>
      <c r="U39" s="61"/>
      <c r="V39" s="67"/>
      <c r="Y39" t="s">
        <v>67</v>
      </c>
      <c r="Z39" s="3" t="e">
        <f t="shared" si="11"/>
        <v>#REF!</v>
      </c>
      <c r="AA39" s="3" t="e">
        <f t="shared" si="11"/>
        <v>#REF!</v>
      </c>
      <c r="AB39" s="3">
        <f t="shared" si="11"/>
        <v>0</v>
      </c>
      <c r="AC39" t="e">
        <v>#REF!</v>
      </c>
      <c r="AD39" t="e">
        <v>#REF!</v>
      </c>
      <c r="AE39">
        <v>0</v>
      </c>
      <c r="AG39" s="43" t="e">
        <f t="shared" si="10"/>
        <v>#REF!</v>
      </c>
      <c r="AH39" t="e">
        <v>#REF!</v>
      </c>
      <c r="AI39" t="e">
        <v>#REF!</v>
      </c>
      <c r="AJ39" t="e">
        <v>#N/A</v>
      </c>
    </row>
    <row r="40" spans="1:36" x14ac:dyDescent="0.25">
      <c r="A40" s="24">
        <v>29</v>
      </c>
      <c r="B40" s="25">
        <v>42928</v>
      </c>
      <c r="C40" s="51">
        <f>VLOOKUP(B40,acciones!$A$1:$D$3129,2,0)</f>
        <v>73.91</v>
      </c>
      <c r="D40" s="51">
        <f>VLOOKUP('VaR Delta Normal'!B40,tdc!A:D,4,0)</f>
        <v>17.771000000000001</v>
      </c>
      <c r="E40" s="26">
        <f t="shared" si="2"/>
        <v>1.4341767013935858E-2</v>
      </c>
      <c r="F40" s="26">
        <f t="shared" si="2"/>
        <v>-4.6254572055596244E-3</v>
      </c>
      <c r="G40" s="65"/>
      <c r="H40" s="65"/>
      <c r="I40" s="66"/>
      <c r="J40" s="66"/>
      <c r="K40" s="67"/>
      <c r="L40" s="61"/>
      <c r="M40" s="61"/>
      <c r="N40" s="61"/>
      <c r="O40" s="61"/>
      <c r="P40" s="67"/>
      <c r="Q40" s="61"/>
      <c r="R40" s="61"/>
      <c r="S40" s="67"/>
      <c r="T40" s="61"/>
      <c r="U40" s="61"/>
      <c r="V40" s="67"/>
      <c r="Y40" t="s">
        <v>68</v>
      </c>
      <c r="Z40" s="3" t="e">
        <f t="shared" si="11"/>
        <v>#REF!</v>
      </c>
      <c r="AA40" s="3" t="e">
        <f t="shared" si="11"/>
        <v>#REF!</v>
      </c>
      <c r="AB40" s="3">
        <f t="shared" si="11"/>
        <v>0</v>
      </c>
      <c r="AC40" t="e">
        <v>#REF!</v>
      </c>
      <c r="AD40" t="e">
        <v>#REF!</v>
      </c>
      <c r="AE40">
        <v>0</v>
      </c>
      <c r="AG40" s="43" t="e">
        <f t="shared" si="10"/>
        <v>#REF!</v>
      </c>
      <c r="AH40" t="e">
        <v>#REF!</v>
      </c>
      <c r="AI40" t="e">
        <v>#REF!</v>
      </c>
      <c r="AJ40" t="e">
        <v>#N/A</v>
      </c>
    </row>
    <row r="41" spans="1:36" x14ac:dyDescent="0.25">
      <c r="A41" s="24">
        <v>30</v>
      </c>
      <c r="B41" s="25">
        <v>42927</v>
      </c>
      <c r="C41" s="51">
        <f>VLOOKUP(B41,acciones!$A$1:$D$3129,2,0)</f>
        <v>74.34</v>
      </c>
      <c r="D41" s="51">
        <f>VLOOKUP('VaR Delta Normal'!B41,tdc!A:D,4,0)</f>
        <v>17.916</v>
      </c>
      <c r="E41" s="26">
        <f t="shared" si="2"/>
        <v>-5.7842345977939802E-3</v>
      </c>
      <c r="F41" s="26">
        <f t="shared" si="2"/>
        <v>-8.0933244027684426E-3</v>
      </c>
      <c r="G41" s="65"/>
      <c r="H41" s="65"/>
      <c r="I41" s="66"/>
      <c r="J41" s="66"/>
      <c r="K41" s="67"/>
      <c r="L41" s="61"/>
      <c r="M41" s="61"/>
      <c r="N41" s="61"/>
      <c r="O41" s="61"/>
      <c r="P41" s="67"/>
      <c r="Q41" s="61"/>
      <c r="R41" s="61"/>
      <c r="S41" s="67"/>
      <c r="T41" s="61"/>
      <c r="U41" s="61"/>
      <c r="V41" s="67"/>
      <c r="Y41" t="s">
        <v>69</v>
      </c>
      <c r="Z41" s="3" t="e">
        <f t="shared" si="11"/>
        <v>#REF!</v>
      </c>
      <c r="AA41" s="3" t="e">
        <f t="shared" si="11"/>
        <v>#REF!</v>
      </c>
      <c r="AB41" s="3">
        <f t="shared" si="11"/>
        <v>0</v>
      </c>
      <c r="AC41" t="e">
        <v>#REF!</v>
      </c>
      <c r="AD41" t="e">
        <v>#REF!</v>
      </c>
      <c r="AE41">
        <v>0</v>
      </c>
      <c r="AG41" s="43" t="e">
        <f t="shared" si="10"/>
        <v>#REF!</v>
      </c>
      <c r="AH41" t="e">
        <v>#REF!</v>
      </c>
      <c r="AI41" t="e">
        <v>#REF!</v>
      </c>
      <c r="AJ41" t="e">
        <v>#N/A</v>
      </c>
    </row>
    <row r="42" spans="1:36" x14ac:dyDescent="0.25">
      <c r="A42" s="24">
        <v>31</v>
      </c>
      <c r="B42" s="25">
        <v>42922</v>
      </c>
      <c r="C42" s="51">
        <f>VLOOKUP(B42,acciones!$A$1:$D$3129,2,0)</f>
        <v>75</v>
      </c>
      <c r="D42" s="51">
        <f>VLOOKUP('VaR Delta Normal'!B42,tdc!A:D,4,0)</f>
        <v>18.273001000000001</v>
      </c>
      <c r="E42" s="26">
        <f t="shared" si="2"/>
        <v>-8.799999999999919E-3</v>
      </c>
      <c r="F42" s="26">
        <f t="shared" si="2"/>
        <v>-1.9537075491869116E-2</v>
      </c>
      <c r="G42" s="65"/>
      <c r="H42" s="65"/>
      <c r="I42" s="66"/>
      <c r="J42" s="66"/>
      <c r="K42" s="67"/>
      <c r="L42" s="61"/>
      <c r="M42" s="61"/>
      <c r="N42" s="61"/>
      <c r="O42" s="61"/>
      <c r="P42" s="67"/>
      <c r="Q42" s="61"/>
      <c r="R42" s="61"/>
      <c r="S42" s="67"/>
      <c r="T42" s="61"/>
      <c r="U42" s="61"/>
      <c r="V42" s="67"/>
      <c r="Y42" t="s">
        <v>70</v>
      </c>
      <c r="Z42" s="3" t="e">
        <f t="shared" si="11"/>
        <v>#REF!</v>
      </c>
      <c r="AA42" s="3" t="e">
        <f t="shared" si="11"/>
        <v>#REF!</v>
      </c>
      <c r="AB42" s="3">
        <f t="shared" si="11"/>
        <v>0</v>
      </c>
      <c r="AC42" t="e">
        <v>#REF!</v>
      </c>
      <c r="AD42" t="e">
        <v>#REF!</v>
      </c>
      <c r="AE42">
        <v>0</v>
      </c>
      <c r="AG42" s="43" t="e">
        <f t="shared" si="10"/>
        <v>#REF!</v>
      </c>
      <c r="AH42" t="e">
        <v>#REF!</v>
      </c>
      <c r="AI42" t="e">
        <v>#REF!</v>
      </c>
      <c r="AJ42" t="e">
        <v>#N/A</v>
      </c>
    </row>
    <row r="43" spans="1:36" x14ac:dyDescent="0.25">
      <c r="A43" s="24">
        <v>32</v>
      </c>
      <c r="B43" s="25">
        <v>42921</v>
      </c>
      <c r="C43" s="51">
        <f>VLOOKUP(B43,acciones!$A$1:$D$3129,2,0)</f>
        <v>75.58</v>
      </c>
      <c r="D43" s="51">
        <f>VLOOKUP('VaR Delta Normal'!B43,tdc!A:D,4,0)</f>
        <v>18.308399000000001</v>
      </c>
      <c r="E43" s="26">
        <f t="shared" si="2"/>
        <v>-7.6739878274675322E-3</v>
      </c>
      <c r="F43" s="26">
        <f t="shared" si="2"/>
        <v>-1.9334295696745718E-3</v>
      </c>
      <c r="G43" s="65"/>
      <c r="H43" s="65"/>
      <c r="I43" s="66"/>
      <c r="J43" s="66"/>
      <c r="K43" s="67"/>
      <c r="L43" s="61"/>
      <c r="M43" s="61"/>
      <c r="N43" s="61"/>
      <c r="O43" s="61"/>
      <c r="P43" s="67"/>
      <c r="Q43" s="61"/>
      <c r="R43" s="61"/>
      <c r="S43" s="67"/>
      <c r="T43" s="61"/>
      <c r="U43" s="61"/>
      <c r="V43" s="67"/>
      <c r="Y43" t="s">
        <v>71</v>
      </c>
      <c r="Z43" s="3" t="e">
        <f t="shared" si="11"/>
        <v>#REF!</v>
      </c>
      <c r="AA43" s="3" t="e">
        <f t="shared" si="11"/>
        <v>#REF!</v>
      </c>
      <c r="AB43" s="3">
        <f t="shared" si="11"/>
        <v>0</v>
      </c>
      <c r="AC43" t="e">
        <v>#REF!</v>
      </c>
      <c r="AD43" t="e">
        <v>#REF!</v>
      </c>
      <c r="AE43">
        <v>0</v>
      </c>
      <c r="AG43" s="43" t="e">
        <f t="shared" si="10"/>
        <v>#REF!</v>
      </c>
      <c r="AH43" t="e">
        <v>#REF!</v>
      </c>
      <c r="AI43" t="e">
        <v>#REF!</v>
      </c>
      <c r="AJ43" t="e">
        <v>#N/A</v>
      </c>
    </row>
    <row r="44" spans="1:36" x14ac:dyDescent="0.25">
      <c r="A44" s="24">
        <v>33</v>
      </c>
      <c r="B44" s="25">
        <v>42920</v>
      </c>
      <c r="C44" s="51">
        <f>VLOOKUP(B44,acciones!$A$1:$D$3129,2,0)</f>
        <v>76.72</v>
      </c>
      <c r="D44" s="51">
        <f>VLOOKUP('VaR Delta Normal'!B44,tdc!A:D,4,0)</f>
        <v>18.214099999999998</v>
      </c>
      <c r="E44" s="26">
        <f t="shared" si="2"/>
        <v>-1.4859228362878008E-2</v>
      </c>
      <c r="F44" s="26">
        <f t="shared" si="2"/>
        <v>5.177252787675668E-3</v>
      </c>
      <c r="G44" s="65"/>
      <c r="H44" s="65"/>
      <c r="I44" s="66"/>
      <c r="J44" s="66"/>
      <c r="K44" s="67"/>
      <c r="L44" s="61"/>
      <c r="M44" s="61"/>
      <c r="N44" s="61"/>
      <c r="O44" s="61"/>
      <c r="P44" s="67"/>
      <c r="Q44" s="61"/>
      <c r="R44" s="61"/>
      <c r="S44" s="67"/>
      <c r="T44" s="61"/>
      <c r="U44" s="61"/>
      <c r="V44" s="67"/>
      <c r="Y44" t="s">
        <v>72</v>
      </c>
      <c r="Z44" s="3" t="e">
        <f t="shared" si="11"/>
        <v>#REF!</v>
      </c>
      <c r="AA44" s="3" t="e">
        <f t="shared" si="11"/>
        <v>#REF!</v>
      </c>
      <c r="AB44" s="3">
        <f t="shared" si="11"/>
        <v>0</v>
      </c>
      <c r="AC44" t="e">
        <v>#REF!</v>
      </c>
      <c r="AD44" t="e">
        <v>#REF!</v>
      </c>
      <c r="AE44">
        <v>0</v>
      </c>
      <c r="AG44" s="43" t="e">
        <f t="shared" si="10"/>
        <v>#REF!</v>
      </c>
      <c r="AH44" t="e">
        <v>#REF!</v>
      </c>
      <c r="AI44" t="e">
        <v>#REF!</v>
      </c>
      <c r="AJ44" t="e">
        <v>#N/A</v>
      </c>
    </row>
    <row r="45" spans="1:36" x14ac:dyDescent="0.25">
      <c r="A45" s="24">
        <v>34</v>
      </c>
      <c r="B45" s="25">
        <v>42919</v>
      </c>
      <c r="C45" s="51">
        <f>VLOOKUP(B45,acciones!$A$1:$D$3129,2,0)</f>
        <v>76.14</v>
      </c>
      <c r="D45" s="51">
        <f>VLOOKUP('VaR Delta Normal'!B45,tdc!A:D,4,0)</f>
        <v>18.180700000000002</v>
      </c>
      <c r="E45" s="26">
        <f t="shared" si="2"/>
        <v>7.6175466246388712E-3</v>
      </c>
      <c r="F45" s="26">
        <f t="shared" si="2"/>
        <v>1.8371129824481525E-3</v>
      </c>
      <c r="G45" s="65"/>
      <c r="H45" s="65"/>
      <c r="I45" s="66"/>
      <c r="J45" s="66"/>
      <c r="K45" s="67"/>
      <c r="L45" s="61"/>
      <c r="M45" s="61"/>
      <c r="N45" s="61"/>
      <c r="O45" s="61"/>
      <c r="P45" s="67"/>
      <c r="Q45" s="61"/>
      <c r="R45" s="61"/>
      <c r="S45" s="67"/>
      <c r="T45" s="61"/>
      <c r="U45" s="61"/>
      <c r="V45" s="67"/>
      <c r="Y45" t="s">
        <v>73</v>
      </c>
      <c r="Z45" s="3" t="e">
        <f t="shared" si="11"/>
        <v>#REF!</v>
      </c>
      <c r="AA45" s="3" t="e">
        <f t="shared" si="11"/>
        <v>#REF!</v>
      </c>
      <c r="AB45" s="3">
        <f t="shared" si="11"/>
        <v>0</v>
      </c>
      <c r="AC45" t="e">
        <v>#REF!</v>
      </c>
      <c r="AD45" t="e">
        <v>#REF!</v>
      </c>
      <c r="AE45">
        <v>0</v>
      </c>
      <c r="AG45" s="43" t="e">
        <f t="shared" si="10"/>
        <v>#REF!</v>
      </c>
      <c r="AH45" t="e">
        <v>#REF!</v>
      </c>
      <c r="AI45" t="e">
        <v>#REF!</v>
      </c>
      <c r="AJ45" t="e">
        <v>#N/A</v>
      </c>
    </row>
    <row r="46" spans="1:36" x14ac:dyDescent="0.25">
      <c r="A46" s="24">
        <v>35</v>
      </c>
      <c r="B46" s="25">
        <v>42915</v>
      </c>
      <c r="C46" s="51">
        <f>VLOOKUP(B46,acciones!$A$1:$D$3129,2,0)</f>
        <v>75.150000000000006</v>
      </c>
      <c r="D46" s="51">
        <f>VLOOKUP('VaR Delta Normal'!B46,tdc!A:D,4,0)</f>
        <v>18.027201000000002</v>
      </c>
      <c r="E46" s="26">
        <f t="shared" si="2"/>
        <v>1.3173652694610682E-2</v>
      </c>
      <c r="F46" s="26">
        <f t="shared" si="2"/>
        <v>8.5148548573903415E-3</v>
      </c>
      <c r="G46" s="65"/>
      <c r="H46" s="65"/>
      <c r="I46" s="66"/>
      <c r="J46" s="66"/>
      <c r="K46" s="67"/>
      <c r="L46" s="61"/>
      <c r="M46" s="61"/>
      <c r="N46" s="61"/>
      <c r="O46" s="61"/>
      <c r="P46" s="67"/>
      <c r="Q46" s="61"/>
      <c r="R46" s="61"/>
      <c r="S46" s="67"/>
      <c r="T46" s="61"/>
      <c r="U46" s="61"/>
      <c r="V46" s="67"/>
      <c r="Y46" t="s">
        <v>74</v>
      </c>
      <c r="Z46" s="3" t="e">
        <f t="shared" si="11"/>
        <v>#REF!</v>
      </c>
      <c r="AA46" s="3" t="e">
        <f t="shared" si="11"/>
        <v>#REF!</v>
      </c>
      <c r="AB46" s="3">
        <f t="shared" si="11"/>
        <v>0</v>
      </c>
      <c r="AC46" t="e">
        <v>#REF!</v>
      </c>
      <c r="AD46" t="e">
        <v>#REF!</v>
      </c>
      <c r="AE46">
        <v>0</v>
      </c>
      <c r="AG46" s="43" t="e">
        <f t="shared" si="10"/>
        <v>#REF!</v>
      </c>
      <c r="AH46" t="e">
        <v>#REF!</v>
      </c>
      <c r="AI46" t="e">
        <v>#REF!</v>
      </c>
      <c r="AJ46" t="e">
        <v>#N/A</v>
      </c>
    </row>
    <row r="47" spans="1:36" x14ac:dyDescent="0.25">
      <c r="A47" s="24">
        <v>36</v>
      </c>
      <c r="B47" s="25">
        <v>42914</v>
      </c>
      <c r="C47" s="51">
        <f>VLOOKUP(B47,acciones!$A$1:$D$3129,2,0)</f>
        <v>76.099999999999994</v>
      </c>
      <c r="D47" s="51">
        <f>VLOOKUP('VaR Delta Normal'!B47,tdc!A:D,4,0)</f>
        <v>17.8307</v>
      </c>
      <c r="E47" s="26">
        <f t="shared" si="2"/>
        <v>-1.2483574244415041E-2</v>
      </c>
      <c r="F47" s="26">
        <f t="shared" si="2"/>
        <v>1.1020374971257407E-2</v>
      </c>
      <c r="G47" s="65"/>
      <c r="H47" s="65"/>
      <c r="I47" s="66"/>
      <c r="J47" s="66"/>
      <c r="K47" s="67"/>
      <c r="L47" s="61"/>
      <c r="M47" s="61"/>
      <c r="N47" s="61"/>
      <c r="O47" s="61"/>
      <c r="P47" s="67"/>
      <c r="Q47" s="61"/>
      <c r="R47" s="61"/>
      <c r="S47" s="67"/>
      <c r="T47" s="61"/>
      <c r="U47" s="61"/>
      <c r="V47" s="67"/>
      <c r="Y47" t="s">
        <v>75</v>
      </c>
      <c r="Z47" s="3" t="e">
        <f t="shared" si="11"/>
        <v>#REF!</v>
      </c>
      <c r="AA47" s="3" t="e">
        <f t="shared" si="11"/>
        <v>#REF!</v>
      </c>
      <c r="AB47" s="3">
        <f t="shared" si="11"/>
        <v>0</v>
      </c>
      <c r="AC47" t="e">
        <v>#REF!</v>
      </c>
      <c r="AD47" t="e">
        <v>#REF!</v>
      </c>
      <c r="AE47">
        <v>0</v>
      </c>
      <c r="AG47" s="43" t="e">
        <f t="shared" si="10"/>
        <v>#REF!</v>
      </c>
      <c r="AH47" t="e">
        <v>#REF!</v>
      </c>
      <c r="AI47" t="e">
        <v>#REF!</v>
      </c>
      <c r="AJ47" t="e">
        <v>#N/A</v>
      </c>
    </row>
    <row r="48" spans="1:36" x14ac:dyDescent="0.25">
      <c r="A48" s="24">
        <v>37</v>
      </c>
      <c r="B48" s="25">
        <v>42913</v>
      </c>
      <c r="C48" s="51">
        <f>VLOOKUP(B48,acciones!$A$1:$D$3129,2,0)</f>
        <v>76.16</v>
      </c>
      <c r="D48" s="51">
        <f>VLOOKUP('VaR Delta Normal'!B48,tdc!A:D,4,0)</f>
        <v>17.960899000000001</v>
      </c>
      <c r="E48" s="26">
        <f t="shared" si="2"/>
        <v>-7.8781512605041737E-4</v>
      </c>
      <c r="F48" s="26">
        <f t="shared" si="2"/>
        <v>-7.2490246729854935E-3</v>
      </c>
      <c r="G48" s="65"/>
      <c r="H48" s="65"/>
      <c r="I48" s="66"/>
      <c r="J48" s="66"/>
      <c r="K48" s="67"/>
      <c r="L48" s="61"/>
      <c r="M48" s="61"/>
      <c r="N48" s="61"/>
      <c r="O48" s="61"/>
      <c r="P48" s="67"/>
      <c r="Q48" s="61"/>
      <c r="R48" s="61"/>
      <c r="S48" s="67"/>
      <c r="T48" s="61"/>
      <c r="U48" s="61"/>
      <c r="V48" s="67"/>
      <c r="Y48" t="s">
        <v>76</v>
      </c>
      <c r="Z48" s="3" t="e">
        <f t="shared" si="11"/>
        <v>#REF!</v>
      </c>
      <c r="AA48" s="3" t="e">
        <f t="shared" si="11"/>
        <v>#REF!</v>
      </c>
      <c r="AB48" s="3">
        <f t="shared" si="11"/>
        <v>0</v>
      </c>
      <c r="AC48" t="e">
        <v>#REF!</v>
      </c>
      <c r="AD48" t="e">
        <v>#REF!</v>
      </c>
      <c r="AE48">
        <v>0</v>
      </c>
      <c r="AG48" s="43" t="e">
        <f t="shared" si="10"/>
        <v>#REF!</v>
      </c>
      <c r="AH48" t="e">
        <v>#REF!</v>
      </c>
      <c r="AI48" t="e">
        <v>#REF!</v>
      </c>
      <c r="AJ48" t="e">
        <v>#N/A</v>
      </c>
    </row>
    <row r="49" spans="1:36" x14ac:dyDescent="0.25">
      <c r="A49" s="24">
        <v>38</v>
      </c>
      <c r="B49" s="25">
        <v>42912</v>
      </c>
      <c r="C49" s="51">
        <f>VLOOKUP(B49,acciones!$A$1:$D$3129,2,0)</f>
        <v>77.77</v>
      </c>
      <c r="D49" s="51">
        <f>VLOOKUP('VaR Delta Normal'!B49,tdc!A:D,4,0)</f>
        <v>17.900200000000002</v>
      </c>
      <c r="E49" s="26">
        <f t="shared" si="2"/>
        <v>-2.0702070207020751E-2</v>
      </c>
      <c r="F49" s="26">
        <f t="shared" si="2"/>
        <v>3.3909676986849657E-3</v>
      </c>
      <c r="G49" s="65"/>
      <c r="H49" s="65"/>
      <c r="I49" s="66"/>
      <c r="J49" s="66"/>
      <c r="K49" s="67"/>
      <c r="L49" s="61"/>
      <c r="M49" s="61"/>
      <c r="N49" s="61"/>
      <c r="O49" s="61"/>
      <c r="P49" s="67"/>
      <c r="Q49" s="61"/>
      <c r="R49" s="61"/>
      <c r="S49" s="67"/>
      <c r="T49" s="61"/>
      <c r="U49" s="61"/>
      <c r="V49" s="67"/>
      <c r="Y49" t="s">
        <v>77</v>
      </c>
      <c r="Z49" s="3" t="e">
        <f t="shared" si="11"/>
        <v>#REF!</v>
      </c>
      <c r="AA49" s="3" t="e">
        <f t="shared" si="11"/>
        <v>#REF!</v>
      </c>
      <c r="AB49" s="3">
        <f t="shared" si="11"/>
        <v>0</v>
      </c>
      <c r="AC49" t="e">
        <v>#REF!</v>
      </c>
      <c r="AD49" t="e">
        <v>#REF!</v>
      </c>
      <c r="AE49">
        <v>0</v>
      </c>
      <c r="AG49" s="43" t="e">
        <f t="shared" si="10"/>
        <v>#REF!</v>
      </c>
      <c r="AH49" t="e">
        <v>#REF!</v>
      </c>
      <c r="AI49" t="e">
        <v>#REF!</v>
      </c>
      <c r="AJ49" t="e">
        <v>#N/A</v>
      </c>
    </row>
    <row r="50" spans="1:36" x14ac:dyDescent="0.25">
      <c r="A50" s="24">
        <v>39</v>
      </c>
      <c r="B50" s="25">
        <v>42908</v>
      </c>
      <c r="C50" s="51">
        <f>VLOOKUP(B50,acciones!$A$1:$D$3129,2,0)</f>
        <v>76.849999999999994</v>
      </c>
      <c r="D50" s="51">
        <f>VLOOKUP('VaR Delta Normal'!B50,tdc!A:D,4,0)</f>
        <v>18.110800000000001</v>
      </c>
      <c r="E50" s="26">
        <f t="shared" si="2"/>
        <v>1.1971372804163938E-2</v>
      </c>
      <c r="F50" s="26">
        <f t="shared" si="2"/>
        <v>-1.1628420610906187E-2</v>
      </c>
      <c r="G50" s="65"/>
      <c r="H50" s="65"/>
      <c r="I50" s="66"/>
      <c r="J50" s="66"/>
      <c r="K50" s="67"/>
      <c r="L50" s="61"/>
      <c r="M50" s="61"/>
      <c r="N50" s="61"/>
      <c r="O50" s="61"/>
      <c r="P50" s="67"/>
      <c r="Q50" s="61"/>
      <c r="R50" s="61"/>
      <c r="S50" s="67"/>
      <c r="T50" s="61"/>
      <c r="U50" s="61"/>
      <c r="V50" s="67"/>
      <c r="Y50" t="s">
        <v>78</v>
      </c>
      <c r="Z50" s="3" t="e">
        <f t="shared" si="11"/>
        <v>#REF!</v>
      </c>
      <c r="AA50" s="3" t="e">
        <f t="shared" si="11"/>
        <v>#REF!</v>
      </c>
      <c r="AB50" s="3">
        <f t="shared" si="11"/>
        <v>0</v>
      </c>
      <c r="AC50" t="e">
        <v>#REF!</v>
      </c>
      <c r="AD50" t="e">
        <v>#REF!</v>
      </c>
      <c r="AE50">
        <v>0</v>
      </c>
      <c r="AG50" s="43" t="e">
        <f t="shared" si="10"/>
        <v>#REF!</v>
      </c>
      <c r="AH50" t="e">
        <v>#REF!</v>
      </c>
      <c r="AI50" t="e">
        <v>#REF!</v>
      </c>
      <c r="AJ50" t="e">
        <v>#N/A</v>
      </c>
    </row>
    <row r="51" spans="1:36" x14ac:dyDescent="0.25">
      <c r="A51" s="24">
        <v>40</v>
      </c>
      <c r="B51" s="25">
        <v>42907</v>
      </c>
      <c r="C51" s="51">
        <f>VLOOKUP(B51,acciones!$A$1:$D$3129,2,0)</f>
        <v>75.489999999999995</v>
      </c>
      <c r="D51" s="51">
        <f>VLOOKUP('VaR Delta Normal'!B51,tdc!A:D,4,0)</f>
        <v>18.233699999999999</v>
      </c>
      <c r="E51" s="26">
        <f t="shared" si="2"/>
        <v>1.8015631209431726E-2</v>
      </c>
      <c r="F51" s="26">
        <f t="shared" si="2"/>
        <v>-6.7402666491166441E-3</v>
      </c>
      <c r="G51" s="65"/>
      <c r="H51" s="65"/>
      <c r="I51" s="66"/>
      <c r="J51" s="66"/>
      <c r="K51" s="67"/>
      <c r="L51" s="61"/>
      <c r="M51" s="61"/>
      <c r="N51" s="61"/>
      <c r="O51" s="61"/>
      <c r="P51" s="67"/>
      <c r="Q51" s="61"/>
      <c r="R51" s="61"/>
      <c r="S51" s="67"/>
      <c r="T51" s="61"/>
      <c r="U51" s="61"/>
      <c r="V51" s="67"/>
      <c r="Y51" t="s">
        <v>79</v>
      </c>
      <c r="Z51" s="3" t="e">
        <f t="shared" si="11"/>
        <v>#REF!</v>
      </c>
      <c r="AA51" s="3" t="e">
        <f t="shared" si="11"/>
        <v>#REF!</v>
      </c>
      <c r="AB51" s="3">
        <f t="shared" si="11"/>
        <v>0</v>
      </c>
      <c r="AC51" t="e">
        <v>#REF!</v>
      </c>
      <c r="AD51" t="e">
        <v>#REF!</v>
      </c>
      <c r="AE51">
        <v>0</v>
      </c>
      <c r="AG51" s="43" t="e">
        <f t="shared" si="10"/>
        <v>#REF!</v>
      </c>
      <c r="AH51" t="e">
        <v>#REF!</v>
      </c>
      <c r="AI51" t="e">
        <v>#REF!</v>
      </c>
      <c r="AJ51" t="e">
        <v>#N/A</v>
      </c>
    </row>
    <row r="52" spans="1:36" x14ac:dyDescent="0.25">
      <c r="A52" s="24">
        <v>41</v>
      </c>
      <c r="B52" s="25">
        <v>42906</v>
      </c>
      <c r="C52" s="51">
        <f>VLOOKUP(B52,acciones!$A$1:$D$3129,2,0)</f>
        <v>76.790000000000006</v>
      </c>
      <c r="D52" s="51">
        <f>VLOOKUP('VaR Delta Normal'!B52,tdc!A:D,4,0)</f>
        <v>18.207899000000001</v>
      </c>
      <c r="E52" s="26">
        <f t="shared" si="2"/>
        <v>-1.6929287667665216E-2</v>
      </c>
      <c r="F52" s="26">
        <f t="shared" si="2"/>
        <v>1.4170223593616971E-3</v>
      </c>
      <c r="G52" s="65"/>
      <c r="H52" s="65"/>
      <c r="I52" s="66"/>
      <c r="J52" s="66"/>
      <c r="K52" s="67"/>
      <c r="L52" s="61"/>
      <c r="M52" s="61"/>
      <c r="N52" s="61"/>
      <c r="O52" s="61"/>
      <c r="P52" s="67"/>
      <c r="Q52" s="61"/>
      <c r="R52" s="61"/>
      <c r="S52" s="67"/>
      <c r="T52" s="61"/>
      <c r="U52" s="61"/>
      <c r="V52" s="67"/>
    </row>
    <row r="53" spans="1:36" x14ac:dyDescent="0.25">
      <c r="A53" s="24">
        <v>42</v>
      </c>
      <c r="B53" s="25">
        <v>42905</v>
      </c>
      <c r="C53" s="51">
        <f>VLOOKUP(B53,acciones!$A$1:$D$3129,2,0)</f>
        <v>78.45</v>
      </c>
      <c r="D53" s="51">
        <f>VLOOKUP('VaR Delta Normal'!B53,tdc!A:D,4,0)</f>
        <v>17.978100000000001</v>
      </c>
      <c r="E53" s="26">
        <f t="shared" si="2"/>
        <v>-2.1159974506054779E-2</v>
      </c>
      <c r="F53" s="26">
        <f t="shared" si="2"/>
        <v>1.2782162742447811E-2</v>
      </c>
      <c r="G53" s="65"/>
      <c r="H53" s="65"/>
      <c r="I53" s="66"/>
      <c r="J53" s="66"/>
      <c r="K53" s="67"/>
      <c r="L53" s="61"/>
      <c r="M53" s="61"/>
      <c r="N53" s="61"/>
      <c r="O53" s="61"/>
      <c r="P53" s="67"/>
      <c r="Q53" s="61"/>
      <c r="R53" s="61"/>
      <c r="S53" s="67"/>
      <c r="T53" s="61"/>
      <c r="U53" s="61"/>
      <c r="V53" s="67"/>
    </row>
    <row r="54" spans="1:36" x14ac:dyDescent="0.25">
      <c r="A54" s="24">
        <v>43</v>
      </c>
      <c r="B54" s="25">
        <v>42901</v>
      </c>
      <c r="C54" s="51">
        <f>VLOOKUP(B54,acciones!$A$1:$D$3129,2,0)</f>
        <v>76.459999999999994</v>
      </c>
      <c r="D54" s="51">
        <f>VLOOKUP('VaR Delta Normal'!B54,tdc!A:D,4,0)</f>
        <v>18.030999999999999</v>
      </c>
      <c r="E54" s="26">
        <f t="shared" si="2"/>
        <v>2.6026680617316389E-2</v>
      </c>
      <c r="F54" s="26">
        <f t="shared" si="2"/>
        <v>-2.9338361710385952E-3</v>
      </c>
      <c r="G54" s="65"/>
      <c r="H54" s="65"/>
      <c r="I54" s="66"/>
      <c r="J54" s="66"/>
      <c r="K54" s="67"/>
      <c r="L54" s="61"/>
      <c r="M54" s="61"/>
      <c r="N54" s="61"/>
      <c r="O54" s="61"/>
      <c r="P54" s="67"/>
      <c r="Q54" s="61"/>
      <c r="R54" s="61"/>
      <c r="S54" s="67"/>
      <c r="T54" s="61"/>
      <c r="U54" s="61"/>
      <c r="V54" s="67"/>
    </row>
    <row r="55" spans="1:36" x14ac:dyDescent="0.25">
      <c r="A55" s="24">
        <v>44</v>
      </c>
      <c r="B55" s="25">
        <v>42900</v>
      </c>
      <c r="C55" s="51">
        <f>VLOOKUP(B55,acciones!$A$1:$D$3129,2,0)</f>
        <v>78.31</v>
      </c>
      <c r="D55" s="51">
        <f>VLOOKUP('VaR Delta Normal'!B55,tdc!A:D,4,0)</f>
        <v>17.941998999999999</v>
      </c>
      <c r="E55" s="26">
        <f t="shared" si="2"/>
        <v>-2.3624058230111156E-2</v>
      </c>
      <c r="F55" s="26">
        <f t="shared" si="2"/>
        <v>4.9604840575456777E-3</v>
      </c>
      <c r="G55" s="65"/>
      <c r="H55" s="65"/>
      <c r="I55" s="66"/>
      <c r="J55" s="66"/>
      <c r="K55" s="67"/>
      <c r="L55" s="61"/>
      <c r="M55" s="61"/>
      <c r="N55" s="61"/>
      <c r="O55" s="61"/>
      <c r="P55" s="67"/>
      <c r="Q55" s="61"/>
      <c r="R55" s="61"/>
      <c r="S55" s="67"/>
      <c r="T55" s="61"/>
      <c r="U55" s="61"/>
      <c r="V55" s="67"/>
    </row>
    <row r="56" spans="1:36" x14ac:dyDescent="0.25">
      <c r="A56" s="24">
        <v>45</v>
      </c>
      <c r="B56" s="25">
        <v>42899</v>
      </c>
      <c r="C56" s="51">
        <f>VLOOKUP(B56,acciones!$A$1:$D$3129,2,0)</f>
        <v>77.42</v>
      </c>
      <c r="D56" s="51">
        <f>VLOOKUP('VaR Delta Normal'!B56,tdc!A:D,4,0)</f>
        <v>18.056298999999999</v>
      </c>
      <c r="E56" s="26">
        <f t="shared" si="2"/>
        <v>1.1495737535520467E-2</v>
      </c>
      <c r="F56" s="26">
        <f t="shared" si="2"/>
        <v>-6.3302008900052442E-3</v>
      </c>
      <c r="G56" s="65"/>
      <c r="H56" s="65"/>
      <c r="I56" s="66"/>
      <c r="J56" s="66"/>
      <c r="K56" s="67"/>
      <c r="L56" s="61"/>
      <c r="M56" s="61"/>
      <c r="N56" s="61"/>
      <c r="O56" s="61"/>
      <c r="P56" s="67"/>
      <c r="Q56" s="61"/>
      <c r="R56" s="61"/>
      <c r="S56" s="67"/>
      <c r="T56" s="61"/>
      <c r="U56" s="61"/>
      <c r="V56" s="67"/>
    </row>
    <row r="57" spans="1:36" x14ac:dyDescent="0.25">
      <c r="A57" s="24">
        <v>46</v>
      </c>
      <c r="B57" s="25">
        <v>42898</v>
      </c>
      <c r="C57" s="51">
        <f>VLOOKUP(B57,acciones!$A$1:$D$3129,2,0)</f>
        <v>77.75</v>
      </c>
      <c r="D57" s="51">
        <f>VLOOKUP('VaR Delta Normal'!B57,tdc!A:D,4,0)</f>
        <v>18.125601</v>
      </c>
      <c r="E57" s="26">
        <f t="shared" si="2"/>
        <v>-4.2443729903536287E-3</v>
      </c>
      <c r="F57" s="26">
        <f t="shared" si="2"/>
        <v>-3.8234318409635648E-3</v>
      </c>
      <c r="G57" s="65"/>
      <c r="H57" s="65"/>
      <c r="I57" s="66"/>
      <c r="J57" s="66"/>
      <c r="K57" s="67"/>
      <c r="L57" s="61"/>
      <c r="M57" s="61"/>
      <c r="N57" s="61"/>
      <c r="O57" s="61"/>
      <c r="P57" s="67"/>
      <c r="Q57" s="61"/>
      <c r="R57" s="61"/>
      <c r="S57" s="67"/>
      <c r="T57" s="61"/>
      <c r="U57" s="61"/>
      <c r="V57" s="67"/>
    </row>
    <row r="58" spans="1:36" x14ac:dyDescent="0.25">
      <c r="A58" s="24">
        <v>47</v>
      </c>
      <c r="B58" s="25">
        <v>42894</v>
      </c>
      <c r="C58" s="51">
        <f>VLOOKUP(B58,acciones!$A$1:$D$3129,2,0)</f>
        <v>78.19</v>
      </c>
      <c r="D58" s="51">
        <f>VLOOKUP('VaR Delta Normal'!B58,tdc!A:D,4,0)</f>
        <v>18.215098999999999</v>
      </c>
      <c r="E58" s="26">
        <f t="shared" si="2"/>
        <v>-5.6273180713646287E-3</v>
      </c>
      <c r="F58" s="26">
        <f t="shared" si="2"/>
        <v>-4.9133962983126667E-3</v>
      </c>
      <c r="G58" s="65"/>
      <c r="H58" s="65"/>
      <c r="I58" s="66"/>
      <c r="J58" s="66"/>
      <c r="K58" s="67"/>
      <c r="L58" s="61"/>
      <c r="M58" s="61"/>
      <c r="N58" s="61"/>
      <c r="O58" s="61"/>
      <c r="P58" s="67"/>
      <c r="Q58" s="61"/>
      <c r="R58" s="61"/>
      <c r="S58" s="67"/>
      <c r="T58" s="61"/>
      <c r="U58" s="61"/>
      <c r="V58" s="67"/>
    </row>
    <row r="59" spans="1:36" x14ac:dyDescent="0.25">
      <c r="A59" s="24">
        <v>48</v>
      </c>
      <c r="B59" s="25">
        <v>42893</v>
      </c>
      <c r="C59" s="51">
        <f>VLOOKUP(B59,acciones!$A$1:$D$3129,2,0)</f>
        <v>77.680000000000007</v>
      </c>
      <c r="D59" s="51">
        <f>VLOOKUP('VaR Delta Normal'!B59,tdc!A:D,4,0)</f>
        <v>18.253299999999999</v>
      </c>
      <c r="E59" s="26">
        <f t="shared" si="2"/>
        <v>6.5653964984551116E-3</v>
      </c>
      <c r="F59" s="26">
        <f t="shared" si="2"/>
        <v>-2.0928270504512181E-3</v>
      </c>
      <c r="G59" s="65"/>
      <c r="H59" s="65"/>
      <c r="I59" s="66"/>
      <c r="J59" s="66"/>
      <c r="K59" s="67"/>
      <c r="L59" s="61"/>
      <c r="M59" s="61"/>
      <c r="N59" s="61"/>
      <c r="O59" s="61"/>
      <c r="P59" s="67"/>
      <c r="Q59" s="61"/>
      <c r="R59" s="61"/>
      <c r="S59" s="67"/>
      <c r="T59" s="61"/>
      <c r="U59" s="61"/>
      <c r="V59" s="67"/>
    </row>
    <row r="60" spans="1:36" x14ac:dyDescent="0.25">
      <c r="A60" s="24">
        <v>49</v>
      </c>
      <c r="B60" s="25">
        <v>42892</v>
      </c>
      <c r="C60" s="51">
        <f>VLOOKUP(B60,acciones!$A$1:$D$3129,2,0)</f>
        <v>78.599999999999994</v>
      </c>
      <c r="D60" s="51">
        <f>VLOOKUP('VaR Delta Normal'!B60,tdc!A:D,4,0)</f>
        <v>18.253299999999999</v>
      </c>
      <c r="E60" s="26">
        <f t="shared" si="2"/>
        <v>-1.1704834605597791E-2</v>
      </c>
      <c r="F60" s="26">
        <f t="shared" si="2"/>
        <v>0</v>
      </c>
      <c r="G60" s="65"/>
      <c r="H60" s="65"/>
      <c r="I60" s="66"/>
      <c r="J60" s="66"/>
      <c r="K60" s="67"/>
      <c r="L60" s="61"/>
      <c r="M60" s="61"/>
      <c r="N60" s="61"/>
      <c r="O60" s="61"/>
      <c r="P60" s="67"/>
      <c r="Q60" s="61"/>
      <c r="R60" s="61"/>
      <c r="S60" s="67"/>
      <c r="T60" s="61"/>
      <c r="U60" s="61"/>
      <c r="V60" s="67"/>
    </row>
    <row r="61" spans="1:36" x14ac:dyDescent="0.25">
      <c r="A61" s="24">
        <v>50</v>
      </c>
      <c r="B61" s="25">
        <v>42891</v>
      </c>
      <c r="C61" s="51">
        <f>VLOOKUP(B61,acciones!$A$1:$D$3129,2,0)</f>
        <v>78.58</v>
      </c>
      <c r="D61" s="51">
        <f>VLOOKUP('VaR Delta Normal'!B61,tdc!A:D,4,0)</f>
        <v>18.332001000000002</v>
      </c>
      <c r="E61" s="26">
        <f t="shared" si="2"/>
        <v>2.5451768897943872E-4</v>
      </c>
      <c r="F61" s="26">
        <f t="shared" si="2"/>
        <v>-4.2930938090174342E-3</v>
      </c>
      <c r="G61" s="65"/>
      <c r="H61" s="65"/>
      <c r="I61" s="66"/>
      <c r="J61" s="66"/>
      <c r="K61" s="67"/>
      <c r="L61" s="61"/>
      <c r="M61" s="61"/>
      <c r="N61" s="61"/>
      <c r="O61" s="61"/>
      <c r="P61" s="67"/>
      <c r="Q61" s="61"/>
      <c r="R61" s="61"/>
      <c r="S61" s="67"/>
      <c r="T61" s="61"/>
      <c r="U61" s="61"/>
      <c r="V61" s="67"/>
    </row>
    <row r="62" spans="1:36" x14ac:dyDescent="0.25">
      <c r="A62" s="24">
        <v>51</v>
      </c>
      <c r="B62" s="25">
        <v>42887</v>
      </c>
      <c r="C62" s="51">
        <f>VLOOKUP(B62,acciones!$A$1:$D$3129,2,0)</f>
        <v>77.8</v>
      </c>
      <c r="D62" s="51">
        <f>VLOOKUP('VaR Delta Normal'!B62,tdc!A:D,4,0)</f>
        <v>18.645099999999999</v>
      </c>
      <c r="E62" s="26">
        <f t="shared" si="2"/>
        <v>1.0025706940874013E-2</v>
      </c>
      <c r="F62" s="26">
        <f t="shared" si="2"/>
        <v>-1.6792562120878762E-2</v>
      </c>
      <c r="G62" s="65"/>
      <c r="H62" s="65"/>
      <c r="I62" s="66"/>
      <c r="J62" s="66"/>
      <c r="K62" s="67"/>
      <c r="L62" s="61"/>
      <c r="M62" s="61"/>
      <c r="N62" s="61"/>
      <c r="O62" s="61"/>
      <c r="P62" s="67"/>
      <c r="Q62" s="61"/>
      <c r="R62" s="61"/>
      <c r="S62" s="67"/>
      <c r="T62" s="61"/>
      <c r="U62" s="61"/>
      <c r="V62" s="67"/>
    </row>
    <row r="63" spans="1:36" x14ac:dyDescent="0.25">
      <c r="A63" s="24">
        <v>52</v>
      </c>
      <c r="B63" s="25">
        <v>42886</v>
      </c>
      <c r="C63" s="51">
        <f>VLOOKUP(B63,acciones!$A$1:$D$3129,2,0)</f>
        <v>79.22</v>
      </c>
      <c r="D63" s="51">
        <f>VLOOKUP('VaR Delta Normal'!B63,tdc!A:D,4,0)</f>
        <v>18.635300000000001</v>
      </c>
      <c r="E63" s="26">
        <f t="shared" si="2"/>
        <v>-1.7924766473112919E-2</v>
      </c>
      <c r="F63" s="26">
        <f t="shared" si="2"/>
        <v>5.2588367238515232E-4</v>
      </c>
      <c r="G63" s="65"/>
      <c r="H63" s="65"/>
      <c r="I63" s="66"/>
      <c r="J63" s="66"/>
      <c r="K63" s="67"/>
      <c r="L63" s="61"/>
      <c r="M63" s="61"/>
      <c r="N63" s="61"/>
      <c r="O63" s="61"/>
      <c r="P63" s="67"/>
      <c r="Q63" s="61"/>
      <c r="R63" s="61"/>
      <c r="S63" s="67"/>
      <c r="T63" s="61"/>
      <c r="U63" s="61"/>
      <c r="V63" s="67"/>
    </row>
    <row r="64" spans="1:36" x14ac:dyDescent="0.25">
      <c r="A64" s="24">
        <v>53</v>
      </c>
      <c r="B64" s="25">
        <v>42885</v>
      </c>
      <c r="C64" s="51">
        <f>VLOOKUP(B64,acciones!$A$1:$D$3129,2,0)</f>
        <v>77.27</v>
      </c>
      <c r="D64" s="51">
        <f>VLOOKUP('VaR Delta Normal'!B64,tdc!A:D,4,0)</f>
        <v>18.718800000000002</v>
      </c>
      <c r="E64" s="26">
        <f t="shared" si="2"/>
        <v>2.5236184806522566E-2</v>
      </c>
      <c r="F64" s="26">
        <f t="shared" si="2"/>
        <v>-4.4607560313695283E-3</v>
      </c>
      <c r="G64" s="65"/>
      <c r="H64" s="65"/>
      <c r="I64" s="66"/>
      <c r="J64" s="66"/>
      <c r="K64" s="67"/>
      <c r="L64" s="61"/>
      <c r="M64" s="61"/>
      <c r="N64" s="61"/>
      <c r="O64" s="61"/>
      <c r="P64" s="67"/>
      <c r="Q64" s="61"/>
      <c r="R64" s="61"/>
      <c r="S64" s="67"/>
      <c r="T64" s="61"/>
      <c r="U64" s="61"/>
      <c r="V64" s="67"/>
    </row>
    <row r="65" spans="1:22" x14ac:dyDescent="0.25">
      <c r="A65" s="24">
        <v>54</v>
      </c>
      <c r="B65" s="25">
        <v>42884</v>
      </c>
      <c r="C65" s="51">
        <f>VLOOKUP(B65,acciones!$A$1:$D$3129,2,0)</f>
        <v>77.28</v>
      </c>
      <c r="D65" s="51">
        <f>VLOOKUP('VaR Delta Normal'!B65,tdc!A:D,4,0)</f>
        <v>18.470099999999999</v>
      </c>
      <c r="E65" s="26">
        <f t="shared" si="2"/>
        <v>-1.29399585921397E-4</v>
      </c>
      <c r="F65" s="26">
        <f t="shared" si="2"/>
        <v>1.3465005603651381E-2</v>
      </c>
      <c r="G65" s="65"/>
      <c r="H65" s="65"/>
      <c r="I65" s="66"/>
      <c r="J65" s="66"/>
      <c r="K65" s="67"/>
      <c r="L65" s="68"/>
      <c r="M65" s="68"/>
      <c r="N65" s="68"/>
      <c r="O65" s="61"/>
      <c r="P65" s="67"/>
      <c r="Q65" s="68"/>
      <c r="R65" s="61"/>
      <c r="S65" s="67"/>
      <c r="T65" s="68"/>
      <c r="U65" s="61"/>
      <c r="V65" s="67"/>
    </row>
    <row r="66" spans="1:22" x14ac:dyDescent="0.25">
      <c r="A66" s="24">
        <v>55</v>
      </c>
      <c r="B66" s="25">
        <v>42880</v>
      </c>
      <c r="C66" s="51">
        <f>VLOOKUP(B66,acciones!$A$1:$D$3129,2,0)</f>
        <v>78.510000000000005</v>
      </c>
      <c r="D66" s="51">
        <f>VLOOKUP('VaR Delta Normal'!B66,tdc!A:D,4,0)</f>
        <v>18.491599999999998</v>
      </c>
      <c r="E66" s="26">
        <f t="shared" si="2"/>
        <v>-1.5666794038975973E-2</v>
      </c>
      <c r="F66" s="26">
        <f t="shared" si="2"/>
        <v>-1.1626900863094258E-3</v>
      </c>
      <c r="G66" s="65"/>
      <c r="H66" s="65"/>
      <c r="I66" s="66"/>
      <c r="J66" s="66"/>
      <c r="K66" s="67"/>
      <c r="L66" s="61"/>
      <c r="M66" s="61"/>
      <c r="N66" s="61"/>
      <c r="O66" s="61"/>
      <c r="P66" s="67"/>
      <c r="Q66" s="61"/>
      <c r="R66" s="61"/>
      <c r="S66" s="67"/>
      <c r="T66" s="61"/>
      <c r="U66" s="61"/>
      <c r="V66" s="67"/>
    </row>
    <row r="67" spans="1:22" x14ac:dyDescent="0.25">
      <c r="A67" s="24">
        <v>56</v>
      </c>
      <c r="B67" s="25">
        <v>42879</v>
      </c>
      <c r="C67" s="51">
        <f>VLOOKUP(B67,acciones!$A$1:$D$3129,2,0)</f>
        <v>79.290000000000006</v>
      </c>
      <c r="D67" s="51">
        <f>VLOOKUP('VaR Delta Normal'!B67,tdc!A:D,4,0)</f>
        <v>18.438499</v>
      </c>
      <c r="E67" s="26">
        <f t="shared" si="2"/>
        <v>-9.8373060915626365E-3</v>
      </c>
      <c r="F67" s="26">
        <f t="shared" si="2"/>
        <v>2.8798981956177361E-3</v>
      </c>
      <c r="G67" s="65"/>
      <c r="H67" s="65"/>
      <c r="I67" s="66"/>
      <c r="J67" s="66"/>
      <c r="K67" s="67"/>
      <c r="L67" s="61"/>
      <c r="M67" s="61"/>
      <c r="N67" s="61"/>
      <c r="O67" s="61"/>
      <c r="P67" s="67"/>
      <c r="Q67" s="61"/>
      <c r="R67" s="61"/>
      <c r="S67" s="67"/>
      <c r="T67" s="61"/>
      <c r="U67" s="61"/>
      <c r="V67" s="67"/>
    </row>
    <row r="68" spans="1:22" x14ac:dyDescent="0.25">
      <c r="A68" s="24">
        <v>57</v>
      </c>
      <c r="B68" s="25">
        <v>42878</v>
      </c>
      <c r="C68" s="51">
        <f>VLOOKUP(B68,acciones!$A$1:$D$3129,2,0)</f>
        <v>80.59</v>
      </c>
      <c r="D68" s="51">
        <f>VLOOKUP('VaR Delta Normal'!B68,tdc!A:D,4,0)</f>
        <v>18.648599999999998</v>
      </c>
      <c r="E68" s="26">
        <f t="shared" si="2"/>
        <v>-1.6131033627000857E-2</v>
      </c>
      <c r="F68" s="26">
        <f t="shared" si="2"/>
        <v>-1.1266314897632967E-2</v>
      </c>
      <c r="G68" s="65"/>
      <c r="H68" s="65"/>
      <c r="I68" s="66"/>
      <c r="J68" s="66"/>
      <c r="K68" s="67"/>
      <c r="L68" s="61"/>
      <c r="M68" s="61"/>
      <c r="N68" s="61"/>
      <c r="O68" s="61"/>
      <c r="P68" s="67"/>
      <c r="Q68" s="61"/>
      <c r="R68" s="61"/>
      <c r="S68" s="67"/>
      <c r="T68" s="61"/>
      <c r="U68" s="61"/>
      <c r="V68" s="67"/>
    </row>
    <row r="69" spans="1:22" x14ac:dyDescent="0.25">
      <c r="A69" s="24">
        <v>58</v>
      </c>
      <c r="B69" s="25">
        <v>42877</v>
      </c>
      <c r="C69" s="51">
        <f>VLOOKUP(B69,acciones!$A$1:$D$3129,2,0)</f>
        <v>77.41</v>
      </c>
      <c r="D69" s="51">
        <f>VLOOKUP('VaR Delta Normal'!B69,tdc!A:D,4,0)</f>
        <v>18.704599000000002</v>
      </c>
      <c r="E69" s="26">
        <f t="shared" si="2"/>
        <v>4.1079963828962729E-2</v>
      </c>
      <c r="F69" s="26">
        <f t="shared" si="2"/>
        <v>-2.9938626323934292E-3</v>
      </c>
      <c r="G69" s="65"/>
      <c r="H69" s="65"/>
      <c r="I69" s="66"/>
      <c r="J69" s="66"/>
      <c r="K69" s="67"/>
      <c r="L69" s="61"/>
      <c r="M69" s="61"/>
      <c r="N69" s="61"/>
      <c r="O69" s="61"/>
      <c r="P69" s="67"/>
      <c r="Q69" s="61"/>
      <c r="R69" s="61"/>
      <c r="S69" s="67"/>
      <c r="T69" s="61"/>
      <c r="U69" s="61"/>
      <c r="V69" s="67"/>
    </row>
    <row r="70" spans="1:22" x14ac:dyDescent="0.25">
      <c r="A70" s="24">
        <v>59</v>
      </c>
      <c r="B70" s="25">
        <v>42873</v>
      </c>
      <c r="C70" s="51">
        <f>VLOOKUP(B70,acciones!$A$1:$D$3129,2,0)</f>
        <v>78.510000000000005</v>
      </c>
      <c r="D70" s="51">
        <f>VLOOKUP('VaR Delta Normal'!B70,tdc!A:D,4,0)</f>
        <v>18.837700000000002</v>
      </c>
      <c r="E70" s="26">
        <f t="shared" si="2"/>
        <v>-1.4010954018596422E-2</v>
      </c>
      <c r="F70" s="26">
        <f t="shared" si="2"/>
        <v>-7.0656714991744751E-3</v>
      </c>
      <c r="G70" s="65"/>
      <c r="H70" s="65"/>
      <c r="I70" s="66"/>
      <c r="J70" s="66"/>
      <c r="K70" s="67"/>
      <c r="L70" s="61"/>
      <c r="M70" s="61"/>
      <c r="N70" s="61"/>
      <c r="O70" s="61"/>
      <c r="P70" s="67"/>
      <c r="Q70" s="61"/>
      <c r="R70" s="61"/>
      <c r="S70" s="67"/>
      <c r="T70" s="61"/>
      <c r="U70" s="61"/>
      <c r="V70" s="67"/>
    </row>
    <row r="71" spans="1:22" x14ac:dyDescent="0.25">
      <c r="A71" s="24">
        <v>60</v>
      </c>
      <c r="B71" s="25">
        <v>42872</v>
      </c>
      <c r="C71" s="51">
        <f>VLOOKUP(B71,acciones!$A$1:$D$3129,2,0)</f>
        <v>79.959999999999994</v>
      </c>
      <c r="D71" s="51">
        <f>VLOOKUP('VaR Delta Normal'!B71,tdc!A:D,4,0)</f>
        <v>18.941998999999999</v>
      </c>
      <c r="E71" s="26">
        <f t="shared" si="2"/>
        <v>-1.813406703351661E-2</v>
      </c>
      <c r="F71" s="26">
        <f t="shared" si="2"/>
        <v>-5.5062298335036841E-3</v>
      </c>
      <c r="G71" s="65"/>
      <c r="H71" s="65"/>
      <c r="I71" s="66"/>
      <c r="J71" s="66"/>
      <c r="K71" s="67"/>
      <c r="L71" s="61"/>
      <c r="M71" s="61"/>
      <c r="N71" s="61"/>
      <c r="O71" s="61"/>
      <c r="P71" s="67"/>
      <c r="Q71" s="61"/>
      <c r="R71" s="61"/>
      <c r="S71" s="67"/>
      <c r="T71" s="61"/>
      <c r="U71" s="61"/>
      <c r="V71" s="67"/>
    </row>
    <row r="72" spans="1:22" x14ac:dyDescent="0.25">
      <c r="A72" s="24">
        <v>61</v>
      </c>
      <c r="B72" s="25">
        <v>42871</v>
      </c>
      <c r="C72" s="51">
        <f>VLOOKUP(B72,acciones!$A$1:$D$3129,2,0)</f>
        <v>82.45</v>
      </c>
      <c r="D72" s="51">
        <f>VLOOKUP('VaR Delta Normal'!B72,tdc!A:D,4,0)</f>
        <v>18.680499999999999</v>
      </c>
      <c r="E72" s="26">
        <f t="shared" si="2"/>
        <v>-3.0200121285627768E-2</v>
      </c>
      <c r="F72" s="26">
        <f t="shared" si="2"/>
        <v>1.3998501110783934E-2</v>
      </c>
      <c r="G72" s="65"/>
      <c r="H72" s="65"/>
      <c r="I72" s="66"/>
      <c r="J72" s="66"/>
      <c r="K72" s="67"/>
      <c r="L72" s="61"/>
      <c r="M72" s="61"/>
      <c r="N72" s="61"/>
      <c r="O72" s="61"/>
      <c r="P72" s="67"/>
      <c r="Q72" s="61"/>
      <c r="R72" s="61"/>
      <c r="S72" s="67"/>
      <c r="T72" s="61"/>
      <c r="U72" s="61"/>
      <c r="V72" s="67"/>
    </row>
    <row r="73" spans="1:22" x14ac:dyDescent="0.25">
      <c r="A73" s="24">
        <v>62</v>
      </c>
      <c r="B73" s="25">
        <v>42870</v>
      </c>
      <c r="C73" s="51">
        <f>VLOOKUP(B73,acciones!$A$1:$D$3129,2,0)</f>
        <v>85.89</v>
      </c>
      <c r="D73" s="51">
        <f>VLOOKUP('VaR Delta Normal'!B73,tdc!A:D,4,0)</f>
        <v>18.6861</v>
      </c>
      <c r="E73" s="26">
        <f t="shared" si="2"/>
        <v>-4.0051228315286957E-2</v>
      </c>
      <c r="F73" s="26">
        <f t="shared" si="2"/>
        <v>-2.9968800338220358E-4</v>
      </c>
      <c r="G73" s="65"/>
      <c r="H73" s="65"/>
      <c r="I73" s="66"/>
      <c r="J73" s="66"/>
      <c r="K73" s="67"/>
      <c r="L73" s="61"/>
      <c r="M73" s="61"/>
      <c r="N73" s="61"/>
      <c r="O73" s="61"/>
      <c r="P73" s="67"/>
      <c r="Q73" s="61"/>
      <c r="R73" s="61"/>
      <c r="S73" s="67"/>
      <c r="T73" s="61"/>
      <c r="U73" s="61"/>
      <c r="V73" s="67"/>
    </row>
    <row r="74" spans="1:22" x14ac:dyDescent="0.25">
      <c r="A74" s="24">
        <v>63</v>
      </c>
      <c r="B74" s="25">
        <v>42866</v>
      </c>
      <c r="C74" s="51">
        <f>VLOOKUP(B74,acciones!$A$1:$D$3129,2,0)</f>
        <v>87</v>
      </c>
      <c r="D74" s="51">
        <f>VLOOKUP('VaR Delta Normal'!B74,tdc!A:D,4,0)</f>
        <v>18.814699000000001</v>
      </c>
      <c r="E74" s="26">
        <f t="shared" si="2"/>
        <v>-1.2758620689655165E-2</v>
      </c>
      <c r="F74" s="26">
        <f t="shared" si="2"/>
        <v>-6.8350282935698559E-3</v>
      </c>
      <c r="G74" s="65"/>
      <c r="H74" s="65"/>
      <c r="I74" s="66"/>
      <c r="J74" s="66"/>
      <c r="K74" s="67"/>
      <c r="L74" s="61"/>
      <c r="M74" s="61"/>
      <c r="N74" s="61"/>
      <c r="O74" s="61"/>
      <c r="P74" s="67"/>
      <c r="Q74" s="61"/>
      <c r="R74" s="61"/>
      <c r="S74" s="67"/>
      <c r="T74" s="61"/>
      <c r="U74" s="61"/>
      <c r="V74" s="67"/>
    </row>
    <row r="75" spans="1:22" x14ac:dyDescent="0.25">
      <c r="A75" s="24">
        <v>64</v>
      </c>
      <c r="B75" s="25">
        <v>42865</v>
      </c>
      <c r="C75" s="51">
        <f>VLOOKUP(B75,acciones!$A$1:$D$3129,2,0)</f>
        <v>86.51</v>
      </c>
      <c r="D75" s="51">
        <f>VLOOKUP('VaR Delta Normal'!B75,tdc!A:D,4,0)</f>
        <v>19.0259</v>
      </c>
      <c r="E75" s="26">
        <f t="shared" si="2"/>
        <v>5.6640850768696627E-3</v>
      </c>
      <c r="F75" s="26">
        <f t="shared" si="2"/>
        <v>-1.1100710084673948E-2</v>
      </c>
      <c r="G75" s="65"/>
      <c r="H75" s="65"/>
      <c r="I75" s="66"/>
      <c r="J75" s="66"/>
      <c r="K75" s="67"/>
      <c r="L75" s="61"/>
      <c r="M75" s="61"/>
      <c r="N75" s="61"/>
      <c r="O75" s="61"/>
      <c r="P75" s="67"/>
      <c r="Q75" s="61"/>
      <c r="R75" s="61"/>
      <c r="S75" s="67"/>
      <c r="T75" s="61"/>
      <c r="U75" s="61"/>
      <c r="V75" s="67"/>
    </row>
    <row r="76" spans="1:22" x14ac:dyDescent="0.25">
      <c r="A76" s="24">
        <v>65</v>
      </c>
      <c r="B76" s="25">
        <v>42864</v>
      </c>
      <c r="C76" s="51">
        <f>VLOOKUP(B76,acciones!$A$1:$D$3129,2,0)</f>
        <v>86.86</v>
      </c>
      <c r="D76" s="51">
        <f>VLOOKUP('VaR Delta Normal'!B76,tdc!A:D,4,0)</f>
        <v>19.1675</v>
      </c>
      <c r="E76" s="26">
        <f t="shared" si="2"/>
        <v>-4.0294727147132114E-3</v>
      </c>
      <c r="F76" s="26">
        <f t="shared" si="2"/>
        <v>-7.3875048910917451E-3</v>
      </c>
      <c r="G76" s="65"/>
      <c r="H76" s="65"/>
      <c r="I76" s="66"/>
      <c r="J76" s="66"/>
      <c r="K76" s="67"/>
      <c r="L76" s="61"/>
      <c r="M76" s="61"/>
      <c r="N76" s="61"/>
      <c r="O76" s="61"/>
      <c r="P76" s="67"/>
      <c r="Q76" s="61"/>
      <c r="R76" s="61"/>
      <c r="S76" s="67"/>
      <c r="T76" s="61"/>
      <c r="U76" s="61"/>
      <c r="V76" s="67"/>
    </row>
    <row r="77" spans="1:22" x14ac:dyDescent="0.25">
      <c r="A77" s="24">
        <v>66</v>
      </c>
      <c r="B77" s="25">
        <v>42863</v>
      </c>
      <c r="C77" s="51">
        <f>VLOOKUP(B77,acciones!$A$1:$D$3129,2,0)</f>
        <v>85.35</v>
      </c>
      <c r="D77" s="51">
        <f>VLOOKUP('VaR Delta Normal'!B77,tdc!A:D,4,0)</f>
        <v>19.1919</v>
      </c>
      <c r="E77" s="26">
        <f t="shared" ref="E77:F140" si="12">C76/C77-1</f>
        <v>1.7691857059168203E-2</v>
      </c>
      <c r="F77" s="26">
        <f t="shared" si="12"/>
        <v>-1.2713696924223639E-3</v>
      </c>
      <c r="G77" s="65"/>
      <c r="H77" s="65"/>
      <c r="I77" s="66"/>
      <c r="J77" s="66"/>
      <c r="K77" s="67"/>
      <c r="L77" s="61"/>
      <c r="M77" s="61"/>
      <c r="N77" s="61"/>
      <c r="O77" s="61"/>
      <c r="P77" s="67"/>
      <c r="Q77" s="61"/>
      <c r="R77" s="61"/>
      <c r="S77" s="67"/>
      <c r="T77" s="61"/>
      <c r="U77" s="61"/>
      <c r="V77" s="67"/>
    </row>
    <row r="78" spans="1:22" x14ac:dyDescent="0.25">
      <c r="A78" s="24">
        <v>67</v>
      </c>
      <c r="B78" s="25">
        <v>42859</v>
      </c>
      <c r="C78" s="51">
        <f>VLOOKUP(B78,acciones!$A$1:$D$3129,2,0)</f>
        <v>85.43</v>
      </c>
      <c r="D78" s="51">
        <f>VLOOKUP('VaR Delta Normal'!B78,tdc!A:D,4,0)</f>
        <v>19.041</v>
      </c>
      <c r="E78" s="26">
        <f t="shared" si="12"/>
        <v>-9.3643918998020936E-4</v>
      </c>
      <c r="F78" s="26">
        <f t="shared" si="12"/>
        <v>7.9250039388687465E-3</v>
      </c>
      <c r="G78" s="65"/>
      <c r="H78" s="65"/>
      <c r="I78" s="66"/>
      <c r="J78" s="66"/>
      <c r="K78" s="67"/>
      <c r="L78" s="61"/>
      <c r="M78" s="61"/>
      <c r="N78" s="61"/>
      <c r="O78" s="61"/>
      <c r="P78" s="67"/>
      <c r="Q78" s="61"/>
      <c r="R78" s="61"/>
      <c r="S78" s="67"/>
      <c r="T78" s="61"/>
      <c r="U78" s="61"/>
      <c r="V78" s="67"/>
    </row>
    <row r="79" spans="1:22" x14ac:dyDescent="0.25">
      <c r="A79" s="24">
        <v>68</v>
      </c>
      <c r="B79" s="25">
        <v>42858</v>
      </c>
      <c r="C79" s="51">
        <f>VLOOKUP(B79,acciones!$A$1:$D$3129,2,0)</f>
        <v>85.01</v>
      </c>
      <c r="D79" s="51">
        <f>VLOOKUP('VaR Delta Normal'!B79,tdc!A:D,4,0)</f>
        <v>18.8277</v>
      </c>
      <c r="E79" s="26">
        <f t="shared" si="12"/>
        <v>4.9405952240912931E-3</v>
      </c>
      <c r="F79" s="26">
        <f t="shared" si="12"/>
        <v>1.1329052406826134E-2</v>
      </c>
      <c r="G79" s="65"/>
      <c r="H79" s="65"/>
      <c r="I79" s="66"/>
      <c r="J79" s="66"/>
      <c r="K79" s="67"/>
      <c r="L79" s="61"/>
      <c r="M79" s="61"/>
      <c r="N79" s="61"/>
      <c r="O79" s="61"/>
      <c r="P79" s="67"/>
      <c r="Q79" s="61"/>
      <c r="R79" s="61"/>
      <c r="S79" s="67"/>
      <c r="T79" s="61"/>
      <c r="U79" s="61"/>
      <c r="V79" s="67"/>
    </row>
    <row r="80" spans="1:22" x14ac:dyDescent="0.25">
      <c r="A80" s="24">
        <v>69</v>
      </c>
      <c r="B80" s="25">
        <v>42857</v>
      </c>
      <c r="C80" s="51">
        <f>VLOOKUP(B80,acciones!$A$1:$D$3129,2,0)</f>
        <v>86.73</v>
      </c>
      <c r="D80" s="51">
        <f>VLOOKUP('VaR Delta Normal'!B80,tdc!A:D,4,0)</f>
        <v>18.753201000000001</v>
      </c>
      <c r="E80" s="26">
        <f t="shared" si="12"/>
        <v>-1.983166147815052E-2</v>
      </c>
      <c r="F80" s="26">
        <f t="shared" si="12"/>
        <v>3.9726017974210937E-3</v>
      </c>
      <c r="G80" s="65"/>
      <c r="H80" s="65"/>
      <c r="I80" s="66"/>
      <c r="J80" s="66"/>
      <c r="K80" s="67"/>
      <c r="L80" s="61"/>
      <c r="M80" s="61"/>
      <c r="N80" s="61"/>
      <c r="O80" s="61"/>
      <c r="P80" s="67"/>
      <c r="Q80" s="61"/>
      <c r="R80" s="61"/>
      <c r="S80" s="67"/>
      <c r="T80" s="61"/>
      <c r="U80" s="61"/>
      <c r="V80" s="67"/>
    </row>
    <row r="81" spans="1:22" x14ac:dyDescent="0.25">
      <c r="A81" s="24">
        <v>70</v>
      </c>
      <c r="B81" s="25">
        <v>42852</v>
      </c>
      <c r="C81" s="51">
        <f>VLOOKUP(B81,acciones!$A$1:$D$3129,2,0)</f>
        <v>88.82</v>
      </c>
      <c r="D81" s="51">
        <f>VLOOKUP('VaR Delta Normal'!B81,tdc!A:D,4,0)</f>
        <v>19.055900999999999</v>
      </c>
      <c r="E81" s="26">
        <f t="shared" si="12"/>
        <v>-2.3530736320648393E-2</v>
      </c>
      <c r="F81" s="26">
        <f t="shared" si="12"/>
        <v>-1.588484323045114E-2</v>
      </c>
      <c r="G81" s="65"/>
      <c r="H81" s="65"/>
      <c r="I81" s="66"/>
      <c r="J81" s="66"/>
      <c r="K81" s="67"/>
      <c r="L81" s="61"/>
      <c r="M81" s="61"/>
      <c r="N81" s="61"/>
      <c r="O81" s="61"/>
      <c r="P81" s="67"/>
      <c r="Q81" s="61"/>
      <c r="R81" s="61"/>
      <c r="S81" s="67"/>
      <c r="T81" s="61"/>
      <c r="U81" s="61"/>
      <c r="V81" s="67"/>
    </row>
    <row r="82" spans="1:22" x14ac:dyDescent="0.25">
      <c r="A82" s="24">
        <v>71</v>
      </c>
      <c r="B82" s="25">
        <v>42851</v>
      </c>
      <c r="C82" s="51">
        <f>VLOOKUP(B82,acciones!$A$1:$D$3129,2,0)</f>
        <v>86.6</v>
      </c>
      <c r="D82" s="51">
        <f>VLOOKUP('VaR Delta Normal'!B82,tdc!A:D,4,0)</f>
        <v>19.1632</v>
      </c>
      <c r="E82" s="26">
        <f t="shared" si="12"/>
        <v>2.5635103926096914E-2</v>
      </c>
      <c r="F82" s="26">
        <f t="shared" si="12"/>
        <v>-5.5992214243968386E-3</v>
      </c>
      <c r="G82" s="65"/>
      <c r="H82" s="65"/>
      <c r="I82" s="66"/>
      <c r="J82" s="66"/>
      <c r="K82" s="67"/>
      <c r="L82" s="61"/>
      <c r="M82" s="61"/>
      <c r="N82" s="61"/>
      <c r="O82" s="61"/>
      <c r="P82" s="67"/>
      <c r="Q82" s="61"/>
      <c r="R82" s="61"/>
      <c r="S82" s="67"/>
      <c r="T82" s="61"/>
      <c r="U82" s="61"/>
      <c r="V82" s="67"/>
    </row>
    <row r="83" spans="1:22" x14ac:dyDescent="0.25">
      <c r="A83" s="24">
        <v>72</v>
      </c>
      <c r="B83" s="25">
        <v>42850</v>
      </c>
      <c r="C83" s="51">
        <f>VLOOKUP(B83,acciones!$A$1:$D$3129,2,0)</f>
        <v>90.39</v>
      </c>
      <c r="D83" s="51">
        <f>VLOOKUP('VaR Delta Normal'!B83,tdc!A:D,4,0)</f>
        <v>18.866199000000002</v>
      </c>
      <c r="E83" s="26">
        <f t="shared" si="12"/>
        <v>-4.192941697090391E-2</v>
      </c>
      <c r="F83" s="26">
        <f t="shared" si="12"/>
        <v>1.5742492698184618E-2</v>
      </c>
      <c r="G83" s="65"/>
      <c r="H83" s="65"/>
      <c r="I83" s="66"/>
      <c r="J83" s="66"/>
      <c r="K83" s="67"/>
      <c r="L83" s="61"/>
      <c r="M83" s="61"/>
      <c r="N83" s="61"/>
      <c r="O83" s="61"/>
      <c r="P83" s="67"/>
      <c r="Q83" s="61"/>
      <c r="R83" s="61"/>
      <c r="S83" s="67"/>
      <c r="T83" s="61"/>
      <c r="U83" s="61"/>
      <c r="V83" s="67"/>
    </row>
    <row r="84" spans="1:22" x14ac:dyDescent="0.25">
      <c r="A84" s="24">
        <v>73</v>
      </c>
      <c r="B84" s="25">
        <v>42849</v>
      </c>
      <c r="C84" s="51">
        <f>VLOOKUP(B84,acciones!$A$1:$D$3129,2,0)</f>
        <v>88.61</v>
      </c>
      <c r="D84" s="51">
        <f>VLOOKUP('VaR Delta Normal'!B84,tdc!A:D,4,0)</f>
        <v>18.813101</v>
      </c>
      <c r="E84" s="26">
        <f t="shared" si="12"/>
        <v>2.0088026182146557E-2</v>
      </c>
      <c r="F84" s="26">
        <f t="shared" si="12"/>
        <v>2.8223948832253321E-3</v>
      </c>
      <c r="G84" s="65"/>
      <c r="H84" s="65"/>
      <c r="I84" s="66"/>
      <c r="J84" s="66"/>
      <c r="K84" s="67"/>
      <c r="L84" s="61"/>
      <c r="M84" s="61"/>
      <c r="N84" s="61"/>
      <c r="O84" s="61"/>
      <c r="P84" s="67"/>
      <c r="Q84" s="61"/>
      <c r="R84" s="61"/>
      <c r="S84" s="67"/>
      <c r="T84" s="61"/>
      <c r="U84" s="61"/>
      <c r="V84" s="67"/>
    </row>
    <row r="85" spans="1:22" x14ac:dyDescent="0.25">
      <c r="A85" s="24">
        <v>74</v>
      </c>
      <c r="B85" s="25">
        <v>42845</v>
      </c>
      <c r="C85" s="51">
        <f>VLOOKUP(B85,acciones!$A$1:$D$3129,2,0)</f>
        <v>85.81</v>
      </c>
      <c r="D85" s="51">
        <f>VLOOKUP('VaR Delta Normal'!B85,tdc!A:D,4,0)</f>
        <v>18.811700999999999</v>
      </c>
      <c r="E85" s="26">
        <f t="shared" si="12"/>
        <v>3.2630229576972258E-2</v>
      </c>
      <c r="F85" s="26">
        <f t="shared" si="12"/>
        <v>7.4421765474674828E-5</v>
      </c>
      <c r="G85" s="65"/>
      <c r="H85" s="65"/>
      <c r="I85" s="66"/>
      <c r="J85" s="66"/>
      <c r="K85" s="67"/>
      <c r="L85" s="61"/>
      <c r="M85" s="61"/>
      <c r="N85" s="61"/>
      <c r="O85" s="61"/>
      <c r="P85" s="67"/>
      <c r="Q85" s="61"/>
      <c r="R85" s="61"/>
      <c r="S85" s="67"/>
      <c r="T85" s="61"/>
      <c r="U85" s="61"/>
      <c r="V85" s="67"/>
    </row>
    <row r="86" spans="1:22" x14ac:dyDescent="0.25">
      <c r="A86" s="24">
        <v>75</v>
      </c>
      <c r="B86" s="25">
        <v>42844</v>
      </c>
      <c r="C86" s="51">
        <f>VLOOKUP(B86,acciones!$A$1:$D$3129,2,0)</f>
        <v>86.25</v>
      </c>
      <c r="D86" s="51">
        <f>VLOOKUP('VaR Delta Normal'!B86,tdc!A:D,4,0)</f>
        <v>18.858899999999998</v>
      </c>
      <c r="E86" s="26">
        <f t="shared" si="12"/>
        <v>-5.1014492753622687E-3</v>
      </c>
      <c r="F86" s="26">
        <f t="shared" si="12"/>
        <v>-2.5027440624850739E-3</v>
      </c>
      <c r="G86" s="65"/>
      <c r="H86" s="65"/>
      <c r="I86" s="66"/>
      <c r="J86" s="66"/>
      <c r="K86" s="67"/>
      <c r="L86" s="61"/>
      <c r="M86" s="61"/>
      <c r="N86" s="61"/>
      <c r="O86" s="61"/>
      <c r="P86" s="67"/>
      <c r="Q86" s="61"/>
      <c r="R86" s="61"/>
      <c r="S86" s="67"/>
      <c r="T86" s="61"/>
      <c r="U86" s="61"/>
      <c r="V86" s="67"/>
    </row>
    <row r="87" spans="1:22" x14ac:dyDescent="0.25">
      <c r="A87" s="24">
        <v>76</v>
      </c>
      <c r="B87" s="25">
        <v>42843</v>
      </c>
      <c r="C87" s="51">
        <f>VLOOKUP(B87,acciones!$A$1:$D$3129,2,0)</f>
        <v>85.92</v>
      </c>
      <c r="D87" s="51">
        <f>VLOOKUP('VaR Delta Normal'!B87,tdc!A:D,4,0)</f>
        <v>18.584</v>
      </c>
      <c r="E87" s="26">
        <f t="shared" si="12"/>
        <v>3.840782122904951E-3</v>
      </c>
      <c r="F87" s="26">
        <f t="shared" si="12"/>
        <v>1.4792294446835941E-2</v>
      </c>
      <c r="G87" s="65"/>
      <c r="H87" s="65"/>
      <c r="I87" s="66"/>
      <c r="J87" s="66"/>
      <c r="K87" s="67"/>
      <c r="L87" s="61"/>
      <c r="M87" s="61"/>
      <c r="N87" s="61"/>
      <c r="O87" s="61"/>
      <c r="P87" s="67"/>
      <c r="Q87" s="61"/>
      <c r="R87" s="61"/>
      <c r="S87" s="67"/>
      <c r="T87" s="61"/>
      <c r="U87" s="61"/>
      <c r="V87" s="67"/>
    </row>
    <row r="88" spans="1:22" x14ac:dyDescent="0.25">
      <c r="A88" s="24">
        <v>77</v>
      </c>
      <c r="B88" s="25">
        <v>42842</v>
      </c>
      <c r="C88" s="51">
        <f>VLOOKUP(B88,acciones!$A$1:$D$3129,2,0)</f>
        <v>85.84</v>
      </c>
      <c r="D88" s="51">
        <f>VLOOKUP('VaR Delta Normal'!B88,tdc!A:D,4,0)</f>
        <v>18.499599</v>
      </c>
      <c r="E88" s="26">
        <f t="shared" si="12"/>
        <v>9.3196644920778837E-4</v>
      </c>
      <c r="F88" s="26">
        <f t="shared" si="12"/>
        <v>4.5623151074787316E-3</v>
      </c>
      <c r="G88" s="65"/>
      <c r="H88" s="65"/>
      <c r="I88" s="66"/>
      <c r="J88" s="66"/>
      <c r="K88" s="67"/>
      <c r="L88" s="61"/>
      <c r="M88" s="61"/>
      <c r="N88" s="61"/>
      <c r="O88" s="61"/>
      <c r="P88" s="67"/>
      <c r="Q88" s="61"/>
      <c r="R88" s="61"/>
      <c r="S88" s="67"/>
      <c r="T88" s="61"/>
      <c r="U88" s="61"/>
      <c r="V88" s="67"/>
    </row>
    <row r="89" spans="1:22" x14ac:dyDescent="0.25">
      <c r="A89" s="24">
        <v>78</v>
      </c>
      <c r="B89" s="25">
        <v>42837</v>
      </c>
      <c r="C89" s="51">
        <f>VLOOKUP(B89,acciones!$A$1:$D$3129,2,0)</f>
        <v>86.11</v>
      </c>
      <c r="D89" s="51">
        <f>VLOOKUP('VaR Delta Normal'!B89,tdc!A:D,4,0)</f>
        <v>18.554600000000001</v>
      </c>
      <c r="E89" s="26">
        <f t="shared" si="12"/>
        <v>-3.1355243293461621E-3</v>
      </c>
      <c r="F89" s="26">
        <f t="shared" si="12"/>
        <v>-2.964278399965492E-3</v>
      </c>
      <c r="G89" s="65"/>
      <c r="H89" s="65"/>
      <c r="I89" s="66"/>
      <c r="J89" s="66"/>
      <c r="K89" s="67"/>
      <c r="L89" s="61"/>
      <c r="M89" s="61"/>
      <c r="N89" s="61"/>
      <c r="O89" s="61"/>
      <c r="P89" s="67"/>
      <c r="Q89" s="61"/>
      <c r="R89" s="61"/>
      <c r="S89" s="67"/>
      <c r="T89" s="61"/>
      <c r="U89" s="61"/>
      <c r="V89" s="67"/>
    </row>
    <row r="90" spans="1:22" x14ac:dyDescent="0.25">
      <c r="A90" s="24">
        <v>79</v>
      </c>
      <c r="B90" s="25">
        <v>42836</v>
      </c>
      <c r="C90" s="51">
        <f>VLOOKUP(B90,acciones!$A$1:$D$3129,2,0)</f>
        <v>86.42</v>
      </c>
      <c r="D90" s="51">
        <f>VLOOKUP('VaR Delta Normal'!B90,tdc!A:D,4,0)</f>
        <v>18.753599000000001</v>
      </c>
      <c r="E90" s="26">
        <f t="shared" si="12"/>
        <v>-3.5871326081925448E-3</v>
      </c>
      <c r="F90" s="26">
        <f t="shared" si="12"/>
        <v>-1.0611243207237164E-2</v>
      </c>
      <c r="G90" s="65"/>
      <c r="H90" s="65"/>
      <c r="I90" s="66"/>
      <c r="J90" s="66"/>
      <c r="K90" s="67"/>
      <c r="L90" s="61"/>
      <c r="M90" s="61"/>
      <c r="N90" s="61"/>
      <c r="O90" s="61"/>
      <c r="P90" s="67"/>
      <c r="Q90" s="61"/>
      <c r="R90" s="61"/>
      <c r="S90" s="67"/>
      <c r="T90" s="61"/>
      <c r="U90" s="61"/>
      <c r="V90" s="67"/>
    </row>
    <row r="91" spans="1:22" x14ac:dyDescent="0.25">
      <c r="A91" s="24">
        <v>80</v>
      </c>
      <c r="B91" s="25">
        <v>42835</v>
      </c>
      <c r="C91" s="51">
        <f>VLOOKUP(B91,acciones!$A$1:$D$3129,2,0)</f>
        <v>86.08</v>
      </c>
      <c r="D91" s="51">
        <f>VLOOKUP('VaR Delta Normal'!B91,tdc!A:D,4,0)</f>
        <v>18.689800000000002</v>
      </c>
      <c r="E91" s="26">
        <f t="shared" si="12"/>
        <v>3.9498141263940578E-3</v>
      </c>
      <c r="F91" s="26">
        <f t="shared" si="12"/>
        <v>3.4135731789532997E-3</v>
      </c>
      <c r="G91" s="65"/>
      <c r="H91" s="65"/>
      <c r="I91" s="66"/>
      <c r="J91" s="66"/>
      <c r="K91" s="67"/>
      <c r="L91" s="61"/>
      <c r="M91" s="61"/>
      <c r="N91" s="61"/>
      <c r="O91" s="61"/>
      <c r="P91" s="67"/>
      <c r="Q91" s="61"/>
      <c r="R91" s="61"/>
      <c r="S91" s="67"/>
      <c r="T91" s="61"/>
      <c r="U91" s="61"/>
      <c r="V91" s="67"/>
    </row>
    <row r="92" spans="1:22" x14ac:dyDescent="0.25">
      <c r="A92" s="24">
        <v>81</v>
      </c>
      <c r="B92" s="25">
        <v>42831</v>
      </c>
      <c r="C92" s="51">
        <f>VLOOKUP(B92,acciones!$A$1:$D$3129,2,0)</f>
        <v>86.29</v>
      </c>
      <c r="D92" s="51">
        <f>VLOOKUP('VaR Delta Normal'!B92,tdc!A:D,4,0)</f>
        <v>18.742901</v>
      </c>
      <c r="E92" s="26">
        <f t="shared" si="12"/>
        <v>-2.4336539575849914E-3</v>
      </c>
      <c r="F92" s="26">
        <f t="shared" si="12"/>
        <v>-2.8331259926090979E-3</v>
      </c>
      <c r="G92" s="65"/>
      <c r="H92" s="65"/>
      <c r="I92" s="66"/>
      <c r="J92" s="66"/>
      <c r="K92" s="67"/>
      <c r="L92" s="61"/>
      <c r="M92" s="61"/>
      <c r="N92" s="61"/>
      <c r="O92" s="61"/>
      <c r="P92" s="67"/>
      <c r="Q92" s="61"/>
      <c r="R92" s="61"/>
      <c r="S92" s="67"/>
      <c r="T92" s="61"/>
      <c r="U92" s="61"/>
      <c r="V92" s="67"/>
    </row>
    <row r="93" spans="1:22" x14ac:dyDescent="0.25">
      <c r="A93" s="24">
        <v>82</v>
      </c>
      <c r="B93" s="25">
        <v>42830</v>
      </c>
      <c r="C93" s="51">
        <f>VLOOKUP(B93,acciones!$A$1:$D$3129,2,0)</f>
        <v>88.04</v>
      </c>
      <c r="D93" s="51">
        <f>VLOOKUP('VaR Delta Normal'!B93,tdc!A:D,4,0)</f>
        <v>18.799800999999999</v>
      </c>
      <c r="E93" s="26">
        <f t="shared" si="12"/>
        <v>-1.9877328487051371E-2</v>
      </c>
      <c r="F93" s="26">
        <f t="shared" si="12"/>
        <v>-3.0266277818578047E-3</v>
      </c>
      <c r="G93" s="65"/>
      <c r="H93" s="65"/>
      <c r="I93" s="66"/>
      <c r="J93" s="66"/>
      <c r="K93" s="67"/>
      <c r="L93" s="61"/>
      <c r="M93" s="61"/>
      <c r="N93" s="61"/>
      <c r="O93" s="61"/>
      <c r="P93" s="67"/>
      <c r="Q93" s="61"/>
      <c r="R93" s="61"/>
      <c r="S93" s="67"/>
      <c r="T93" s="61"/>
      <c r="U93" s="61"/>
      <c r="V93" s="67"/>
    </row>
    <row r="94" spans="1:22" x14ac:dyDescent="0.25">
      <c r="A94" s="24">
        <v>83</v>
      </c>
      <c r="B94" s="25">
        <v>42829</v>
      </c>
      <c r="C94" s="51">
        <f>VLOOKUP(B94,acciones!$A$1:$D$3129,2,0)</f>
        <v>86.58</v>
      </c>
      <c r="D94" s="51">
        <f>VLOOKUP('VaR Delta Normal'!B94,tdc!A:D,4,0)</f>
        <v>18.814800000000002</v>
      </c>
      <c r="E94" s="26">
        <f t="shared" si="12"/>
        <v>1.6863016863017055E-2</v>
      </c>
      <c r="F94" s="26">
        <f t="shared" si="12"/>
        <v>-7.9719157259194873E-4</v>
      </c>
      <c r="G94" s="65"/>
      <c r="H94" s="65"/>
      <c r="I94" s="66"/>
      <c r="J94" s="66"/>
      <c r="K94" s="67"/>
      <c r="L94" s="61"/>
      <c r="M94" s="61"/>
      <c r="N94" s="61"/>
      <c r="O94" s="61"/>
      <c r="P94" s="67"/>
      <c r="Q94" s="61"/>
      <c r="R94" s="61"/>
      <c r="S94" s="67"/>
      <c r="T94" s="61"/>
      <c r="U94" s="61"/>
      <c r="V94" s="67"/>
    </row>
    <row r="95" spans="1:22" x14ac:dyDescent="0.25">
      <c r="A95" s="24">
        <v>84</v>
      </c>
      <c r="B95" s="25">
        <v>42828</v>
      </c>
      <c r="C95" s="51">
        <f>VLOOKUP(B95,acciones!$A$1:$D$3129,2,0)</f>
        <v>86.55</v>
      </c>
      <c r="D95" s="51">
        <f>VLOOKUP('VaR Delta Normal'!B95,tdc!A:D,4,0)</f>
        <v>18.697901000000002</v>
      </c>
      <c r="E95" s="26">
        <f t="shared" si="12"/>
        <v>3.4662045060662727E-4</v>
      </c>
      <c r="F95" s="26">
        <f t="shared" si="12"/>
        <v>6.2519851827218531E-3</v>
      </c>
      <c r="G95" s="65"/>
      <c r="H95" s="65"/>
      <c r="I95" s="66"/>
      <c r="J95" s="66"/>
      <c r="K95" s="67"/>
      <c r="L95" s="61"/>
      <c r="M95" s="61"/>
      <c r="N95" s="61"/>
      <c r="O95" s="61"/>
      <c r="P95" s="67"/>
      <c r="Q95" s="61"/>
      <c r="R95" s="61"/>
      <c r="S95" s="67"/>
      <c r="T95" s="61"/>
      <c r="U95" s="61"/>
      <c r="V95" s="67"/>
    </row>
    <row r="96" spans="1:22" x14ac:dyDescent="0.25">
      <c r="A96" s="24">
        <v>85</v>
      </c>
      <c r="B96" s="25">
        <v>42824</v>
      </c>
      <c r="C96" s="51">
        <f>VLOOKUP(B96,acciones!$A$1:$D$3129,2,0)</f>
        <v>88.02</v>
      </c>
      <c r="D96" s="51">
        <f>VLOOKUP('VaR Delta Normal'!B96,tdc!A:D,4,0)</f>
        <v>18.726199999999999</v>
      </c>
      <c r="E96" s="26">
        <f t="shared" si="12"/>
        <v>-1.6700749829584138E-2</v>
      </c>
      <c r="F96" s="26">
        <f t="shared" si="12"/>
        <v>-1.5111982142664848E-3</v>
      </c>
      <c r="G96" s="65"/>
      <c r="H96" s="65"/>
      <c r="I96" s="66"/>
      <c r="J96" s="66"/>
      <c r="K96" s="67"/>
      <c r="L96" s="61"/>
      <c r="M96" s="61"/>
      <c r="N96" s="61"/>
      <c r="O96" s="61"/>
      <c r="P96" s="67"/>
      <c r="Q96" s="61"/>
      <c r="R96" s="61"/>
      <c r="S96" s="67"/>
      <c r="T96" s="61"/>
      <c r="U96" s="61"/>
      <c r="V96" s="67"/>
    </row>
    <row r="97" spans="1:22" x14ac:dyDescent="0.25">
      <c r="A97" s="24">
        <v>86</v>
      </c>
      <c r="B97" s="25">
        <v>42823</v>
      </c>
      <c r="C97" s="51">
        <f>VLOOKUP(B97,acciones!$A$1:$D$3129,2,0)</f>
        <v>89.06</v>
      </c>
      <c r="D97" s="51">
        <f>VLOOKUP('VaR Delta Normal'!B97,tdc!A:D,4,0)</f>
        <v>18.706499000000001</v>
      </c>
      <c r="E97" s="26">
        <f t="shared" si="12"/>
        <v>-1.1677520772512939E-2</v>
      </c>
      <c r="F97" s="26">
        <f t="shared" si="12"/>
        <v>1.0531633952455266E-3</v>
      </c>
      <c r="G97" s="65"/>
      <c r="H97" s="65"/>
      <c r="I97" s="66"/>
      <c r="J97" s="66"/>
      <c r="K97" s="67"/>
      <c r="L97" s="61"/>
      <c r="M97" s="61"/>
      <c r="N97" s="61"/>
      <c r="O97" s="61"/>
      <c r="P97" s="67"/>
      <c r="Q97" s="61"/>
      <c r="R97" s="61"/>
      <c r="S97" s="67"/>
      <c r="T97" s="61"/>
      <c r="U97" s="61"/>
      <c r="V97" s="67"/>
    </row>
    <row r="98" spans="1:22" x14ac:dyDescent="0.25">
      <c r="A98" s="24">
        <v>87</v>
      </c>
      <c r="B98" s="25">
        <v>42822</v>
      </c>
      <c r="C98" s="51">
        <f>VLOOKUP(B98,acciones!$A$1:$D$3129,2,0)</f>
        <v>91.01</v>
      </c>
      <c r="D98" s="51">
        <f>VLOOKUP('VaR Delta Normal'!B98,tdc!A:D,4,0)</f>
        <v>18.9895</v>
      </c>
      <c r="E98" s="26">
        <f t="shared" si="12"/>
        <v>-2.1426216899241846E-2</v>
      </c>
      <c r="F98" s="26">
        <f t="shared" si="12"/>
        <v>-1.4903025356117761E-2</v>
      </c>
      <c r="G98" s="65"/>
      <c r="H98" s="65"/>
      <c r="I98" s="66"/>
      <c r="J98" s="66"/>
      <c r="K98" s="67"/>
      <c r="L98" s="61"/>
      <c r="M98" s="61"/>
      <c r="N98" s="61"/>
      <c r="O98" s="61"/>
      <c r="P98" s="67"/>
      <c r="Q98" s="61"/>
      <c r="R98" s="61"/>
      <c r="S98" s="67"/>
      <c r="T98" s="61"/>
      <c r="U98" s="61"/>
      <c r="V98" s="67"/>
    </row>
    <row r="99" spans="1:22" x14ac:dyDescent="0.25">
      <c r="A99" s="24">
        <v>88</v>
      </c>
      <c r="B99" s="25">
        <v>42821</v>
      </c>
      <c r="C99" s="51">
        <f>VLOOKUP(B99,acciones!$A$1:$D$3129,2,0)</f>
        <v>89.98</v>
      </c>
      <c r="D99" s="51">
        <f>VLOOKUP('VaR Delta Normal'!B99,tdc!A:D,4,0)</f>
        <v>18.8734</v>
      </c>
      <c r="E99" s="26">
        <f t="shared" si="12"/>
        <v>1.1446988219604437E-2</v>
      </c>
      <c r="F99" s="26">
        <f t="shared" si="12"/>
        <v>6.1515148303961098E-3</v>
      </c>
      <c r="G99" s="65"/>
      <c r="H99" s="65"/>
      <c r="I99" s="66"/>
      <c r="J99" s="66"/>
      <c r="K99" s="67"/>
      <c r="L99" s="61"/>
      <c r="M99" s="61"/>
      <c r="N99" s="61"/>
      <c r="O99" s="61"/>
      <c r="P99" s="67"/>
      <c r="Q99" s="61"/>
      <c r="R99" s="61"/>
      <c r="S99" s="67"/>
      <c r="T99" s="61"/>
      <c r="U99" s="61"/>
      <c r="V99" s="67"/>
    </row>
    <row r="100" spans="1:22" x14ac:dyDescent="0.25">
      <c r="A100" s="24">
        <v>89</v>
      </c>
      <c r="B100" s="25">
        <v>42818</v>
      </c>
      <c r="C100" s="51">
        <f>VLOOKUP(B100,acciones!$A$1:$D$3129,2,0)</f>
        <v>91.88</v>
      </c>
      <c r="D100" s="51">
        <f>VLOOKUP('VaR Delta Normal'!B100,tdc!A:D,4,0)</f>
        <v>18.942499000000002</v>
      </c>
      <c r="E100" s="26">
        <f t="shared" si="12"/>
        <v>-2.0679146713104002E-2</v>
      </c>
      <c r="F100" s="26">
        <f t="shared" si="12"/>
        <v>-3.647829148625048E-3</v>
      </c>
      <c r="G100" s="65"/>
      <c r="H100" s="65"/>
      <c r="I100" s="66"/>
      <c r="J100" s="66"/>
      <c r="K100" s="67"/>
      <c r="L100" s="61"/>
      <c r="M100" s="61"/>
      <c r="N100" s="61"/>
      <c r="O100" s="61"/>
      <c r="P100" s="67"/>
      <c r="Q100" s="61"/>
      <c r="R100" s="61"/>
      <c r="S100" s="67"/>
      <c r="T100" s="61"/>
      <c r="U100" s="61"/>
      <c r="V100" s="67"/>
    </row>
    <row r="101" spans="1:22" x14ac:dyDescent="0.25">
      <c r="A101" s="24">
        <v>90</v>
      </c>
      <c r="B101" s="25">
        <v>42817</v>
      </c>
      <c r="C101" s="51">
        <f>VLOOKUP(B101,acciones!$A$1:$D$3129,2,0)</f>
        <v>91.58</v>
      </c>
      <c r="D101" s="51">
        <f>VLOOKUP('VaR Delta Normal'!B101,tdc!A:D,4,0)</f>
        <v>19.015899999999998</v>
      </c>
      <c r="E101" s="26">
        <f t="shared" si="12"/>
        <v>3.2758244158113126E-3</v>
      </c>
      <c r="F101" s="26">
        <f t="shared" si="12"/>
        <v>-3.859980332248103E-3</v>
      </c>
      <c r="G101" s="65"/>
      <c r="H101" s="65"/>
      <c r="I101" s="66"/>
      <c r="J101" s="66"/>
      <c r="K101" s="67"/>
      <c r="L101" s="61"/>
      <c r="M101" s="61"/>
      <c r="N101" s="61"/>
      <c r="O101" s="61"/>
      <c r="P101" s="67"/>
      <c r="Q101" s="61"/>
      <c r="R101" s="61"/>
      <c r="S101" s="67"/>
      <c r="T101" s="61"/>
      <c r="U101" s="61"/>
      <c r="V101" s="67"/>
    </row>
    <row r="102" spans="1:22" x14ac:dyDescent="0.25">
      <c r="A102" s="24">
        <v>91</v>
      </c>
      <c r="B102" s="25">
        <v>42816</v>
      </c>
      <c r="C102" s="51">
        <f>VLOOKUP(B102,acciones!$A$1:$D$3129,2,0)</f>
        <v>91.33</v>
      </c>
      <c r="D102" s="51">
        <f>VLOOKUP('VaR Delta Normal'!B102,tdc!A:D,4,0)</f>
        <v>19.094801</v>
      </c>
      <c r="E102" s="26">
        <f t="shared" si="12"/>
        <v>2.7373261797876136E-3</v>
      </c>
      <c r="F102" s="26">
        <f t="shared" si="12"/>
        <v>-4.1320671527292907E-3</v>
      </c>
      <c r="G102" s="65"/>
      <c r="H102" s="65"/>
      <c r="I102" s="66"/>
      <c r="J102" s="66"/>
      <c r="K102" s="67"/>
      <c r="L102" s="61"/>
      <c r="M102" s="61"/>
      <c r="N102" s="61"/>
      <c r="O102" s="61"/>
      <c r="P102" s="67"/>
      <c r="Q102" s="61"/>
      <c r="R102" s="61"/>
      <c r="S102" s="67"/>
      <c r="T102" s="61"/>
      <c r="U102" s="61"/>
      <c r="V102" s="67"/>
    </row>
    <row r="103" spans="1:22" x14ac:dyDescent="0.25">
      <c r="A103" s="24">
        <v>92</v>
      </c>
      <c r="B103" s="25">
        <v>42815</v>
      </c>
      <c r="C103" s="51">
        <f>VLOOKUP(B103,acciones!$A$1:$D$3129,2,0)</f>
        <v>90.95</v>
      </c>
      <c r="D103" s="51">
        <f>VLOOKUP('VaR Delta Normal'!B103,tdc!A:D,4,0)</f>
        <v>19.006398999999998</v>
      </c>
      <c r="E103" s="26">
        <f t="shared" si="12"/>
        <v>4.1781198460693059E-3</v>
      </c>
      <c r="F103" s="26">
        <f t="shared" si="12"/>
        <v>4.6511703768821189E-3</v>
      </c>
      <c r="G103" s="65"/>
      <c r="H103" s="65"/>
      <c r="I103" s="66"/>
      <c r="J103" s="66"/>
      <c r="K103" s="67"/>
      <c r="L103" s="61"/>
      <c r="M103" s="61"/>
      <c r="N103" s="61"/>
      <c r="O103" s="61"/>
      <c r="P103" s="67"/>
      <c r="Q103" s="61"/>
      <c r="R103" s="61"/>
      <c r="S103" s="67"/>
      <c r="T103" s="61"/>
      <c r="U103" s="61"/>
      <c r="V103" s="67"/>
    </row>
    <row r="104" spans="1:22" x14ac:dyDescent="0.25">
      <c r="A104" s="24">
        <v>93</v>
      </c>
      <c r="B104" s="25">
        <v>42811</v>
      </c>
      <c r="C104" s="51">
        <f>VLOOKUP(B104,acciones!$A$1:$D$3129,2,0)</f>
        <v>87.55</v>
      </c>
      <c r="D104" s="51">
        <f>VLOOKUP('VaR Delta Normal'!B104,tdc!A:D,4,0)</f>
        <v>19.234400000000001</v>
      </c>
      <c r="E104" s="26">
        <f t="shared" si="12"/>
        <v>3.8834951456310662E-2</v>
      </c>
      <c r="F104" s="26">
        <f t="shared" si="12"/>
        <v>-1.1853813999916918E-2</v>
      </c>
      <c r="G104" s="65"/>
      <c r="H104" s="65"/>
      <c r="I104" s="66"/>
      <c r="J104" s="66"/>
      <c r="K104" s="67"/>
      <c r="L104" s="61"/>
      <c r="M104" s="61"/>
      <c r="N104" s="61"/>
      <c r="O104" s="61"/>
      <c r="P104" s="67"/>
      <c r="Q104" s="61"/>
      <c r="R104" s="61"/>
      <c r="S104" s="67"/>
      <c r="T104" s="61"/>
      <c r="U104" s="61"/>
      <c r="V104" s="67"/>
    </row>
    <row r="105" spans="1:22" x14ac:dyDescent="0.25">
      <c r="A105" s="24">
        <v>94</v>
      </c>
      <c r="B105" s="25">
        <v>42810</v>
      </c>
      <c r="C105" s="51">
        <f>VLOOKUP(B105,acciones!$A$1:$D$3129,2,0)</f>
        <v>87.75</v>
      </c>
      <c r="D105" s="51">
        <f>VLOOKUP('VaR Delta Normal'!B105,tdc!A:D,4,0)</f>
        <v>19.232201</v>
      </c>
      <c r="E105" s="26">
        <f t="shared" si="12"/>
        <v>-2.2792022792023081E-3</v>
      </c>
      <c r="F105" s="26">
        <f t="shared" si="12"/>
        <v>1.143394871965242E-4</v>
      </c>
      <c r="G105" s="65"/>
      <c r="H105" s="65"/>
      <c r="I105" s="66"/>
      <c r="J105" s="66"/>
      <c r="K105" s="67"/>
      <c r="L105" s="61"/>
      <c r="M105" s="61"/>
      <c r="N105" s="61"/>
      <c r="O105" s="61"/>
      <c r="P105" s="67"/>
      <c r="Q105" s="61"/>
      <c r="R105" s="61"/>
      <c r="S105" s="67"/>
      <c r="T105" s="61"/>
      <c r="U105" s="61"/>
      <c r="V105" s="67"/>
    </row>
    <row r="106" spans="1:22" x14ac:dyDescent="0.25">
      <c r="A106" s="24">
        <v>95</v>
      </c>
      <c r="B106" s="25">
        <v>42809</v>
      </c>
      <c r="C106" s="51">
        <f>VLOOKUP(B106,acciones!$A$1:$D$3129,2,0)</f>
        <v>89.01</v>
      </c>
      <c r="D106" s="51">
        <f>VLOOKUP('VaR Delta Normal'!B106,tdc!A:D,4,0)</f>
        <v>19.6539</v>
      </c>
      <c r="E106" s="26">
        <f t="shared" si="12"/>
        <v>-1.4155712841253831E-2</v>
      </c>
      <c r="F106" s="26">
        <f t="shared" si="12"/>
        <v>-2.1456250413403932E-2</v>
      </c>
      <c r="G106" s="65"/>
      <c r="H106" s="65"/>
      <c r="I106" s="66"/>
      <c r="J106" s="66"/>
      <c r="K106" s="67"/>
      <c r="L106" s="61"/>
      <c r="M106" s="61"/>
      <c r="N106" s="61"/>
      <c r="O106" s="61"/>
      <c r="P106" s="67"/>
      <c r="Q106" s="61"/>
      <c r="R106" s="61"/>
      <c r="S106" s="67"/>
      <c r="T106" s="61"/>
      <c r="U106" s="61"/>
      <c r="V106" s="67"/>
    </row>
    <row r="107" spans="1:22" x14ac:dyDescent="0.25">
      <c r="A107" s="24">
        <v>96</v>
      </c>
      <c r="B107" s="25">
        <v>42808</v>
      </c>
      <c r="C107" s="51">
        <f>VLOOKUP(B107,acciones!$A$1:$D$3129,2,0)</f>
        <v>87.31</v>
      </c>
      <c r="D107" s="51">
        <f>VLOOKUP('VaR Delta Normal'!B107,tdc!A:D,4,0)</f>
        <v>19.620000999999998</v>
      </c>
      <c r="E107" s="26">
        <f t="shared" si="12"/>
        <v>1.9470850990722655E-2</v>
      </c>
      <c r="F107" s="26">
        <f t="shared" si="12"/>
        <v>1.7277776897157704E-3</v>
      </c>
      <c r="G107" s="65"/>
      <c r="H107" s="65"/>
      <c r="I107" s="66"/>
      <c r="J107" s="66"/>
      <c r="K107" s="67"/>
      <c r="L107" s="61"/>
      <c r="M107" s="61"/>
      <c r="N107" s="61"/>
      <c r="O107" s="61"/>
      <c r="P107" s="67"/>
      <c r="Q107" s="61"/>
      <c r="R107" s="61"/>
      <c r="S107" s="67"/>
      <c r="T107" s="61"/>
      <c r="U107" s="61"/>
      <c r="V107" s="67"/>
    </row>
    <row r="108" spans="1:22" x14ac:dyDescent="0.25">
      <c r="A108" s="24">
        <v>97</v>
      </c>
      <c r="B108" s="25">
        <v>42807</v>
      </c>
      <c r="C108" s="51">
        <f>VLOOKUP(B108,acciones!$A$1:$D$3129,2,0)</f>
        <v>88.76</v>
      </c>
      <c r="D108" s="51">
        <f>VLOOKUP('VaR Delta Normal'!B108,tdc!A:D,4,0)</f>
        <v>19.601199999999999</v>
      </c>
      <c r="E108" s="26">
        <f t="shared" si="12"/>
        <v>-1.6336187471834185E-2</v>
      </c>
      <c r="F108" s="26">
        <f t="shared" si="12"/>
        <v>9.5917596881833767E-4</v>
      </c>
      <c r="G108" s="65"/>
      <c r="H108" s="65"/>
      <c r="I108" s="66"/>
      <c r="J108" s="66"/>
      <c r="K108" s="67"/>
      <c r="L108" s="61"/>
      <c r="M108" s="61"/>
      <c r="N108" s="61"/>
      <c r="O108" s="61"/>
      <c r="P108" s="67"/>
      <c r="Q108" s="61"/>
      <c r="R108" s="61"/>
      <c r="S108" s="67"/>
      <c r="T108" s="61"/>
      <c r="U108" s="61"/>
      <c r="V108" s="67"/>
    </row>
    <row r="109" spans="1:22" x14ac:dyDescent="0.25">
      <c r="A109" s="24">
        <v>98</v>
      </c>
      <c r="B109" s="25">
        <v>42804</v>
      </c>
      <c r="C109" s="51">
        <f>VLOOKUP(B109,acciones!$A$1:$D$3129,2,0)</f>
        <v>90.82</v>
      </c>
      <c r="D109" s="51">
        <f>VLOOKUP('VaR Delta Normal'!B109,tdc!A:D,4,0)</f>
        <v>19.828099999999999</v>
      </c>
      <c r="E109" s="26">
        <f t="shared" si="12"/>
        <v>-2.2682228584012254E-2</v>
      </c>
      <c r="F109" s="26">
        <f t="shared" si="12"/>
        <v>-1.1443355641740816E-2</v>
      </c>
      <c r="G109" s="65"/>
      <c r="H109" s="65"/>
      <c r="I109" s="66"/>
      <c r="J109" s="66"/>
      <c r="K109" s="67"/>
      <c r="L109" s="61"/>
      <c r="M109" s="61"/>
      <c r="N109" s="61"/>
      <c r="O109" s="61"/>
      <c r="P109" s="67"/>
      <c r="Q109" s="61"/>
      <c r="R109" s="61"/>
      <c r="S109" s="67"/>
      <c r="T109" s="61"/>
      <c r="U109" s="61"/>
      <c r="V109" s="67"/>
    </row>
    <row r="110" spans="1:22" x14ac:dyDescent="0.25">
      <c r="A110" s="24">
        <v>99</v>
      </c>
      <c r="B110" s="25">
        <v>42803</v>
      </c>
      <c r="C110" s="51">
        <f>VLOOKUP(B110,acciones!$A$1:$D$3129,2,0)</f>
        <v>88.4</v>
      </c>
      <c r="D110" s="51">
        <f>VLOOKUP('VaR Delta Normal'!B110,tdc!A:D,4,0)</f>
        <v>19.678599999999999</v>
      </c>
      <c r="E110" s="26">
        <f t="shared" si="12"/>
        <v>2.7375565610859631E-2</v>
      </c>
      <c r="F110" s="26">
        <f t="shared" si="12"/>
        <v>7.5970851584969967E-3</v>
      </c>
      <c r="G110" s="65"/>
      <c r="H110" s="65"/>
      <c r="I110" s="66"/>
      <c r="J110" s="66"/>
      <c r="K110" s="67"/>
      <c r="L110" s="61"/>
      <c r="M110" s="61"/>
      <c r="N110" s="61"/>
      <c r="O110" s="61"/>
      <c r="P110" s="67"/>
      <c r="Q110" s="61"/>
      <c r="R110" s="61"/>
      <c r="S110" s="67"/>
      <c r="T110" s="61"/>
      <c r="U110" s="61"/>
      <c r="V110" s="67"/>
    </row>
    <row r="111" spans="1:22" x14ac:dyDescent="0.25">
      <c r="A111" s="24">
        <v>100</v>
      </c>
      <c r="B111" s="25">
        <v>42802</v>
      </c>
      <c r="C111" s="51">
        <f>VLOOKUP(B111,acciones!$A$1:$D$3129,2,0)</f>
        <v>87.79</v>
      </c>
      <c r="D111" s="51">
        <f>VLOOKUP('VaR Delta Normal'!B111,tdc!A:D,4,0)</f>
        <v>19.479700000000001</v>
      </c>
      <c r="E111" s="26">
        <f t="shared" si="12"/>
        <v>6.9483995899304318E-3</v>
      </c>
      <c r="F111" s="26">
        <f t="shared" si="12"/>
        <v>1.0210629527148685E-2</v>
      </c>
      <c r="G111" s="65"/>
      <c r="H111" s="65"/>
      <c r="I111" s="66"/>
      <c r="J111" s="66"/>
      <c r="K111" s="67"/>
      <c r="L111" s="61"/>
      <c r="M111" s="61"/>
      <c r="N111" s="61"/>
      <c r="O111" s="61"/>
      <c r="P111" s="67"/>
      <c r="Q111" s="61"/>
      <c r="R111" s="61"/>
      <c r="S111" s="67"/>
      <c r="T111" s="61"/>
      <c r="U111" s="61"/>
      <c r="V111" s="67"/>
    </row>
    <row r="112" spans="1:22" x14ac:dyDescent="0.25">
      <c r="A112" s="24">
        <v>101</v>
      </c>
      <c r="B112" s="25">
        <v>42801</v>
      </c>
      <c r="C112" s="51">
        <f>VLOOKUP(B112,acciones!$A$1:$D$3129,2,0)</f>
        <v>90.88</v>
      </c>
      <c r="D112" s="51">
        <f>VLOOKUP('VaR Delta Normal'!B112,tdc!A:D,4,0)</f>
        <v>19.6021</v>
      </c>
      <c r="E112" s="26">
        <f t="shared" si="12"/>
        <v>-3.4000880281690016E-2</v>
      </c>
      <c r="F112" s="26">
        <f t="shared" si="12"/>
        <v>-6.2442289346549273E-3</v>
      </c>
      <c r="G112" s="65"/>
      <c r="H112" s="65"/>
      <c r="I112" s="66"/>
      <c r="J112" s="66"/>
      <c r="K112" s="67"/>
      <c r="L112" s="61"/>
      <c r="M112" s="61"/>
      <c r="N112" s="61"/>
      <c r="O112" s="61"/>
      <c r="P112" s="67"/>
      <c r="Q112" s="61"/>
      <c r="R112" s="61"/>
      <c r="S112" s="67"/>
      <c r="T112" s="61"/>
      <c r="U112" s="61"/>
      <c r="V112" s="67"/>
    </row>
    <row r="113" spans="1:22" x14ac:dyDescent="0.25">
      <c r="A113" s="24">
        <v>102</v>
      </c>
      <c r="B113" s="25">
        <v>42800</v>
      </c>
      <c r="C113" s="51">
        <f>VLOOKUP(B113,acciones!$A$1:$D$3129,2,0)</f>
        <v>89.61</v>
      </c>
      <c r="D113" s="51">
        <f>VLOOKUP('VaR Delta Normal'!B113,tdc!A:D,4,0)</f>
        <v>19.562401000000001</v>
      </c>
      <c r="E113" s="26">
        <f t="shared" si="12"/>
        <v>1.4172525387791568E-2</v>
      </c>
      <c r="F113" s="26">
        <f t="shared" si="12"/>
        <v>2.0293521229832745E-3</v>
      </c>
      <c r="G113" s="65"/>
      <c r="H113" s="65"/>
      <c r="I113" s="66"/>
      <c r="J113" s="66"/>
      <c r="K113" s="67"/>
      <c r="L113" s="61"/>
      <c r="M113" s="61"/>
      <c r="N113" s="61"/>
      <c r="O113" s="61"/>
      <c r="P113" s="67"/>
      <c r="Q113" s="61"/>
      <c r="R113" s="61"/>
      <c r="S113" s="67"/>
      <c r="T113" s="61"/>
      <c r="U113" s="61"/>
      <c r="V113" s="67"/>
    </row>
    <row r="114" spans="1:22" x14ac:dyDescent="0.25">
      <c r="A114" s="24">
        <v>103</v>
      </c>
      <c r="B114" s="25">
        <v>42797</v>
      </c>
      <c r="C114" s="51">
        <f>VLOOKUP(B114,acciones!$A$1:$D$3129,2,0)</f>
        <v>88.05</v>
      </c>
      <c r="D114" s="51">
        <f>VLOOKUP('VaR Delta Normal'!B114,tdc!A:D,4,0)</f>
        <v>20.003299999999999</v>
      </c>
      <c r="E114" s="26">
        <f t="shared" si="12"/>
        <v>1.7717206132878971E-2</v>
      </c>
      <c r="F114" s="26">
        <f t="shared" si="12"/>
        <v>-2.2041313183324696E-2</v>
      </c>
      <c r="G114" s="65"/>
      <c r="H114" s="65"/>
      <c r="I114" s="66"/>
      <c r="J114" s="66"/>
      <c r="K114" s="67"/>
      <c r="L114" s="61"/>
      <c r="M114" s="61"/>
      <c r="N114" s="61"/>
      <c r="O114" s="61"/>
      <c r="P114" s="67"/>
      <c r="Q114" s="61"/>
      <c r="R114" s="61"/>
      <c r="S114" s="67"/>
      <c r="T114" s="61"/>
      <c r="U114" s="61"/>
      <c r="V114" s="67"/>
    </row>
    <row r="115" spans="1:22" x14ac:dyDescent="0.25">
      <c r="A115" s="24">
        <v>104</v>
      </c>
      <c r="B115" s="25">
        <v>42796</v>
      </c>
      <c r="C115" s="51">
        <f>VLOOKUP(B115,acciones!$A$1:$D$3129,2,0)</f>
        <v>85.37</v>
      </c>
      <c r="D115" s="51">
        <f>VLOOKUP('VaR Delta Normal'!B115,tdc!A:D,4,0)</f>
        <v>19.851500000000001</v>
      </c>
      <c r="E115" s="26">
        <f t="shared" si="12"/>
        <v>3.1392760923040886E-2</v>
      </c>
      <c r="F115" s="26">
        <f t="shared" si="12"/>
        <v>7.6467773216128965E-3</v>
      </c>
      <c r="G115" s="65"/>
      <c r="H115" s="65"/>
      <c r="I115" s="66"/>
      <c r="J115" s="66"/>
      <c r="K115" s="67"/>
      <c r="L115" s="61"/>
      <c r="M115" s="61"/>
      <c r="N115" s="61"/>
      <c r="O115" s="61"/>
      <c r="P115" s="67"/>
      <c r="Q115" s="61"/>
      <c r="R115" s="61"/>
      <c r="S115" s="67"/>
      <c r="T115" s="61"/>
      <c r="U115" s="61"/>
      <c r="V115" s="67"/>
    </row>
    <row r="116" spans="1:22" x14ac:dyDescent="0.25">
      <c r="A116" s="24">
        <v>105</v>
      </c>
      <c r="B116" s="25">
        <v>42795</v>
      </c>
      <c r="C116" s="51">
        <f>VLOOKUP(B116,acciones!$A$1:$D$3129,2,0)</f>
        <v>87.7</v>
      </c>
      <c r="D116" s="51">
        <f>VLOOKUP('VaR Delta Normal'!B116,tdc!A:D,4,0)</f>
        <v>20.110099999999999</v>
      </c>
      <c r="E116" s="26">
        <f t="shared" si="12"/>
        <v>-2.656784492588371E-2</v>
      </c>
      <c r="F116" s="26">
        <f t="shared" si="12"/>
        <v>-1.2859210048681846E-2</v>
      </c>
      <c r="G116" s="65"/>
      <c r="H116" s="65"/>
      <c r="I116" s="66"/>
      <c r="J116" s="66"/>
      <c r="K116" s="67"/>
      <c r="L116" s="61"/>
      <c r="M116" s="61"/>
      <c r="N116" s="61"/>
      <c r="O116" s="61"/>
      <c r="P116" s="67"/>
      <c r="Q116" s="61"/>
      <c r="R116" s="61"/>
      <c r="S116" s="67"/>
      <c r="T116" s="61"/>
      <c r="U116" s="61"/>
      <c r="V116" s="67"/>
    </row>
    <row r="117" spans="1:22" x14ac:dyDescent="0.25">
      <c r="A117" s="24">
        <v>106</v>
      </c>
      <c r="B117" s="25">
        <v>42794</v>
      </c>
      <c r="C117" s="51">
        <f>VLOOKUP(B117,acciones!$A$1:$D$3129,2,0)</f>
        <v>85.07</v>
      </c>
      <c r="D117" s="51">
        <f>VLOOKUP('VaR Delta Normal'!B117,tdc!A:D,4,0)</f>
        <v>19.897200000000002</v>
      </c>
      <c r="E117" s="26">
        <f t="shared" si="12"/>
        <v>3.0915716468790544E-2</v>
      </c>
      <c r="F117" s="26">
        <f t="shared" si="12"/>
        <v>1.0699997989666699E-2</v>
      </c>
      <c r="G117" s="65"/>
      <c r="H117" s="65"/>
      <c r="I117" s="66"/>
      <c r="J117" s="66"/>
      <c r="K117" s="67"/>
      <c r="L117" s="61"/>
      <c r="M117" s="61"/>
      <c r="N117" s="61"/>
      <c r="O117" s="61"/>
      <c r="P117" s="67"/>
      <c r="Q117" s="61"/>
      <c r="R117" s="61"/>
      <c r="S117" s="67"/>
      <c r="T117" s="61"/>
      <c r="U117" s="61"/>
      <c r="V117" s="67"/>
    </row>
    <row r="118" spans="1:22" x14ac:dyDescent="0.25">
      <c r="A118" s="24">
        <v>107</v>
      </c>
      <c r="B118" s="25">
        <v>42793</v>
      </c>
      <c r="C118" s="51">
        <f>VLOOKUP(B118,acciones!$A$1:$D$3129,2,0)</f>
        <v>87.45</v>
      </c>
      <c r="D118" s="51">
        <f>VLOOKUP('VaR Delta Normal'!B118,tdc!A:D,4,0)</f>
        <v>19.903099000000001</v>
      </c>
      <c r="E118" s="26">
        <f t="shared" si="12"/>
        <v>-2.7215551743853705E-2</v>
      </c>
      <c r="F118" s="26">
        <f t="shared" si="12"/>
        <v>-2.9638600501358248E-4</v>
      </c>
      <c r="G118" s="65"/>
      <c r="H118" s="65"/>
      <c r="I118" s="66"/>
      <c r="J118" s="66"/>
      <c r="K118" s="67"/>
      <c r="L118" s="61"/>
      <c r="M118" s="61"/>
      <c r="N118" s="61"/>
      <c r="O118" s="61"/>
      <c r="P118" s="67"/>
      <c r="Q118" s="61"/>
      <c r="R118" s="61"/>
      <c r="S118" s="67"/>
      <c r="T118" s="61"/>
      <c r="U118" s="61"/>
      <c r="V118" s="67"/>
    </row>
    <row r="119" spans="1:22" x14ac:dyDescent="0.25">
      <c r="A119" s="24">
        <v>108</v>
      </c>
      <c r="B119" s="25">
        <v>42790</v>
      </c>
      <c r="C119" s="51">
        <f>VLOOKUP(B119,acciones!$A$1:$D$3129,2,0)</f>
        <v>86.81</v>
      </c>
      <c r="D119" s="51">
        <f>VLOOKUP('VaR Delta Normal'!B119,tdc!A:D,4,0)</f>
        <v>19.6798</v>
      </c>
      <c r="E119" s="26">
        <f t="shared" si="12"/>
        <v>7.3724225319664605E-3</v>
      </c>
      <c r="F119" s="26">
        <f t="shared" si="12"/>
        <v>1.1346609213508385E-2</v>
      </c>
      <c r="G119" s="65"/>
      <c r="H119" s="65"/>
      <c r="I119" s="66"/>
      <c r="J119" s="66"/>
      <c r="K119" s="67"/>
      <c r="L119" s="61"/>
      <c r="M119" s="61"/>
      <c r="N119" s="61"/>
      <c r="O119" s="61"/>
      <c r="P119" s="67"/>
      <c r="Q119" s="61"/>
      <c r="R119" s="61"/>
      <c r="S119" s="67"/>
      <c r="T119" s="61"/>
      <c r="U119" s="61"/>
      <c r="V119" s="67"/>
    </row>
    <row r="120" spans="1:22" x14ac:dyDescent="0.25">
      <c r="A120" s="24">
        <v>109</v>
      </c>
      <c r="B120" s="25">
        <v>42789</v>
      </c>
      <c r="C120" s="51">
        <f>VLOOKUP(B120,acciones!$A$1:$D$3129,2,0)</f>
        <v>87.6</v>
      </c>
      <c r="D120" s="51">
        <f>VLOOKUP('VaR Delta Normal'!B120,tdc!A:D,4,0)</f>
        <v>19.889799</v>
      </c>
      <c r="E120" s="26">
        <f t="shared" si="12"/>
        <v>-9.0182648401825327E-3</v>
      </c>
      <c r="F120" s="26">
        <f t="shared" si="12"/>
        <v>-1.0558125801070184E-2</v>
      </c>
      <c r="G120" s="65"/>
      <c r="H120" s="65"/>
      <c r="I120" s="66"/>
      <c r="J120" s="66"/>
      <c r="K120" s="67"/>
      <c r="L120" s="61"/>
      <c r="M120" s="61"/>
      <c r="N120" s="61"/>
      <c r="O120" s="61"/>
      <c r="P120" s="67"/>
      <c r="Q120" s="61"/>
      <c r="R120" s="61"/>
      <c r="S120" s="67"/>
      <c r="T120" s="61"/>
      <c r="U120" s="61"/>
      <c r="V120" s="67"/>
    </row>
    <row r="121" spans="1:22" x14ac:dyDescent="0.25">
      <c r="A121" s="24">
        <v>110</v>
      </c>
      <c r="B121" s="25">
        <v>42788</v>
      </c>
      <c r="C121" s="51">
        <f>VLOOKUP(B121,acciones!$A$1:$D$3129,2,0)</f>
        <v>88.77</v>
      </c>
      <c r="D121" s="51">
        <f>VLOOKUP('VaR Delta Normal'!B121,tdc!A:D,4,0)</f>
        <v>19.999300000000002</v>
      </c>
      <c r="E121" s="26">
        <f t="shared" si="12"/>
        <v>-1.3180128421764081E-2</v>
      </c>
      <c r="F121" s="26">
        <f t="shared" si="12"/>
        <v>-5.4752416334572507E-3</v>
      </c>
      <c r="G121" s="65"/>
      <c r="H121" s="65"/>
      <c r="I121" s="66"/>
      <c r="J121" s="66"/>
      <c r="K121" s="67"/>
      <c r="L121" s="61"/>
      <c r="M121" s="61"/>
      <c r="N121" s="61"/>
      <c r="O121" s="61"/>
      <c r="P121" s="67"/>
      <c r="Q121" s="61"/>
      <c r="R121" s="61"/>
      <c r="S121" s="67"/>
      <c r="T121" s="61"/>
      <c r="U121" s="61"/>
      <c r="V121" s="67"/>
    </row>
    <row r="122" spans="1:22" x14ac:dyDescent="0.25">
      <c r="A122" s="24">
        <v>111</v>
      </c>
      <c r="B122" s="25">
        <v>42787</v>
      </c>
      <c r="C122" s="51">
        <f>VLOOKUP(B122,acciones!$A$1:$D$3129,2,0)</f>
        <v>89.82</v>
      </c>
      <c r="D122" s="51">
        <f>VLOOKUP('VaR Delta Normal'!B122,tdc!A:D,4,0)</f>
        <v>20.356999999999999</v>
      </c>
      <c r="E122" s="26">
        <f t="shared" si="12"/>
        <v>-1.1690046760187034E-2</v>
      </c>
      <c r="F122" s="26">
        <f t="shared" si="12"/>
        <v>-1.7571351377904332E-2</v>
      </c>
      <c r="G122" s="65"/>
      <c r="H122" s="65"/>
      <c r="I122" s="66"/>
      <c r="J122" s="66"/>
      <c r="K122" s="67"/>
      <c r="L122" s="61"/>
      <c r="M122" s="61"/>
      <c r="N122" s="61"/>
      <c r="O122" s="61"/>
      <c r="P122" s="67"/>
      <c r="Q122" s="61"/>
      <c r="R122" s="61"/>
      <c r="S122" s="67"/>
      <c r="T122" s="61"/>
      <c r="U122" s="61"/>
      <c r="V122" s="67"/>
    </row>
    <row r="123" spans="1:22" x14ac:dyDescent="0.25">
      <c r="A123" s="24">
        <v>112</v>
      </c>
      <c r="B123" s="25">
        <v>42786</v>
      </c>
      <c r="C123" s="51">
        <f>VLOOKUP(B123,acciones!$A$1:$D$3129,2,0)</f>
        <v>85.89</v>
      </c>
      <c r="D123" s="51">
        <f>VLOOKUP('VaR Delta Normal'!B123,tdc!A:D,4,0)</f>
        <v>20.446400000000001</v>
      </c>
      <c r="E123" s="26">
        <f t="shared" si="12"/>
        <v>4.5756199790429442E-2</v>
      </c>
      <c r="F123" s="26">
        <f t="shared" si="12"/>
        <v>-4.3724078566398372E-3</v>
      </c>
      <c r="G123" s="65"/>
      <c r="H123" s="65"/>
      <c r="I123" s="66"/>
      <c r="J123" s="66"/>
      <c r="K123" s="67"/>
      <c r="L123" s="61"/>
      <c r="M123" s="61"/>
      <c r="N123" s="61"/>
      <c r="O123" s="61"/>
      <c r="P123" s="67"/>
      <c r="Q123" s="61"/>
      <c r="R123" s="61"/>
      <c r="S123" s="67"/>
      <c r="T123" s="61"/>
      <c r="U123" s="61"/>
      <c r="V123" s="67"/>
    </row>
    <row r="124" spans="1:22" x14ac:dyDescent="0.25">
      <c r="A124" s="24">
        <v>113</v>
      </c>
      <c r="B124" s="25">
        <v>42783</v>
      </c>
      <c r="C124" s="51">
        <f>VLOOKUP(B124,acciones!$A$1:$D$3129,2,0)</f>
        <v>84.77</v>
      </c>
      <c r="D124" s="51">
        <f>VLOOKUP('VaR Delta Normal'!B124,tdc!A:D,4,0)</f>
        <v>20.397400000000001</v>
      </c>
      <c r="E124" s="26">
        <f t="shared" si="12"/>
        <v>1.3212221304707006E-2</v>
      </c>
      <c r="F124" s="26">
        <f t="shared" si="12"/>
        <v>2.4022669555923137E-3</v>
      </c>
      <c r="G124" s="65"/>
      <c r="H124" s="65"/>
      <c r="I124" s="66"/>
      <c r="J124" s="66"/>
      <c r="K124" s="67"/>
      <c r="L124" s="61"/>
      <c r="M124" s="61"/>
      <c r="N124" s="61"/>
      <c r="O124" s="61"/>
      <c r="P124" s="67"/>
      <c r="Q124" s="61"/>
      <c r="R124" s="61"/>
      <c r="S124" s="67"/>
      <c r="T124" s="61"/>
      <c r="U124" s="61"/>
      <c r="V124" s="67"/>
    </row>
    <row r="125" spans="1:22" x14ac:dyDescent="0.25">
      <c r="A125" s="24">
        <v>114</v>
      </c>
      <c r="B125" s="25">
        <v>42782</v>
      </c>
      <c r="C125" s="51">
        <f>VLOOKUP(B125,acciones!$A$1:$D$3129,2,0)</f>
        <v>86.95</v>
      </c>
      <c r="D125" s="51">
        <f>VLOOKUP('VaR Delta Normal'!B125,tdc!A:D,4,0)</f>
        <v>20.2866</v>
      </c>
      <c r="E125" s="26">
        <f t="shared" si="12"/>
        <v>-2.5071880391029366E-2</v>
      </c>
      <c r="F125" s="26">
        <f t="shared" si="12"/>
        <v>5.4617333609379148E-3</v>
      </c>
      <c r="G125" s="65"/>
      <c r="H125" s="65"/>
      <c r="I125" s="66"/>
      <c r="J125" s="66"/>
      <c r="K125" s="67"/>
      <c r="L125" s="61"/>
      <c r="M125" s="61"/>
      <c r="N125" s="61"/>
      <c r="O125" s="61"/>
      <c r="P125" s="67"/>
      <c r="Q125" s="61"/>
      <c r="R125" s="61"/>
      <c r="S125" s="67"/>
      <c r="T125" s="61"/>
      <c r="U125" s="61"/>
      <c r="V125" s="67"/>
    </row>
    <row r="126" spans="1:22" x14ac:dyDescent="0.25">
      <c r="A126" s="24">
        <v>115</v>
      </c>
      <c r="B126" s="25">
        <v>42781</v>
      </c>
      <c r="C126" s="51">
        <f>VLOOKUP(B126,acciones!$A$1:$D$3129,2,0)</f>
        <v>87.35</v>
      </c>
      <c r="D126" s="51">
        <f>VLOOKUP('VaR Delta Normal'!B126,tdc!A:D,4,0)</f>
        <v>20.273099999999999</v>
      </c>
      <c r="E126" s="26">
        <f t="shared" si="12"/>
        <v>-4.5792787635946519E-3</v>
      </c>
      <c r="F126" s="26">
        <f t="shared" si="12"/>
        <v>6.6590703937730034E-4</v>
      </c>
      <c r="G126" s="65"/>
      <c r="H126" s="65"/>
      <c r="I126" s="66"/>
      <c r="J126" s="66"/>
      <c r="K126" s="67"/>
      <c r="L126" s="61"/>
      <c r="M126" s="61"/>
      <c r="N126" s="61"/>
      <c r="O126" s="61"/>
      <c r="P126" s="67"/>
      <c r="Q126" s="61"/>
      <c r="R126" s="61"/>
      <c r="S126" s="67"/>
      <c r="T126" s="61"/>
      <c r="U126" s="61"/>
      <c r="V126" s="67"/>
    </row>
    <row r="127" spans="1:22" x14ac:dyDescent="0.25">
      <c r="A127" s="24">
        <v>116</v>
      </c>
      <c r="B127" s="25">
        <v>42780</v>
      </c>
      <c r="C127" s="51">
        <f>VLOOKUP(B127,acciones!$A$1:$D$3129,2,0)</f>
        <v>86.08</v>
      </c>
      <c r="D127" s="51">
        <f>VLOOKUP('VaR Delta Normal'!B127,tdc!A:D,4,0)</f>
        <v>20.275998999999999</v>
      </c>
      <c r="E127" s="26">
        <f t="shared" si="12"/>
        <v>1.4753717472118844E-2</v>
      </c>
      <c r="F127" s="26">
        <f t="shared" si="12"/>
        <v>-1.4297692557585506E-4</v>
      </c>
      <c r="G127" s="65"/>
      <c r="H127" s="65"/>
      <c r="I127" s="66"/>
      <c r="J127" s="66"/>
      <c r="K127" s="67"/>
      <c r="L127" s="61"/>
      <c r="M127" s="61"/>
      <c r="N127" s="61"/>
      <c r="O127" s="61"/>
      <c r="P127" s="67"/>
      <c r="Q127" s="61"/>
      <c r="R127" s="61"/>
      <c r="S127" s="67"/>
      <c r="T127" s="61"/>
      <c r="U127" s="61"/>
      <c r="V127" s="67"/>
    </row>
    <row r="128" spans="1:22" x14ac:dyDescent="0.25">
      <c r="A128" s="24">
        <v>117</v>
      </c>
      <c r="B128" s="25">
        <v>42779</v>
      </c>
      <c r="C128" s="51">
        <f>VLOOKUP(B128,acciones!$A$1:$D$3129,2,0)</f>
        <v>87.41</v>
      </c>
      <c r="D128" s="51">
        <f>VLOOKUP('VaR Delta Normal'!B128,tdc!A:D,4,0)</f>
        <v>20.322500000000002</v>
      </c>
      <c r="E128" s="26">
        <f t="shared" si="12"/>
        <v>-1.5215650383251345E-2</v>
      </c>
      <c r="F128" s="26">
        <f t="shared" si="12"/>
        <v>-2.2881535244189122E-3</v>
      </c>
      <c r="G128" s="65"/>
      <c r="H128" s="65"/>
      <c r="I128" s="66"/>
      <c r="J128" s="66"/>
      <c r="K128" s="67"/>
      <c r="L128" s="61"/>
      <c r="M128" s="61"/>
      <c r="N128" s="61"/>
      <c r="O128" s="61"/>
      <c r="P128" s="67"/>
      <c r="Q128" s="61"/>
      <c r="R128" s="61"/>
      <c r="S128" s="67"/>
      <c r="T128" s="61"/>
      <c r="U128" s="61"/>
      <c r="V128" s="67"/>
    </row>
    <row r="129" spans="1:22" x14ac:dyDescent="0.25">
      <c r="A129" s="24">
        <v>118</v>
      </c>
      <c r="B129" s="25">
        <v>42776</v>
      </c>
      <c r="C129" s="51">
        <f>VLOOKUP(B129,acciones!$A$1:$D$3129,2,0)</f>
        <v>87.06</v>
      </c>
      <c r="D129" s="51">
        <f>VLOOKUP('VaR Delta Normal'!B129,tdc!A:D,4,0)</f>
        <v>20.361601</v>
      </c>
      <c r="E129" s="26">
        <f t="shared" si="12"/>
        <v>4.0202159430278162E-3</v>
      </c>
      <c r="F129" s="26">
        <f t="shared" si="12"/>
        <v>-1.920330331588338E-3</v>
      </c>
      <c r="G129" s="65"/>
      <c r="H129" s="65"/>
      <c r="I129" s="66"/>
      <c r="J129" s="66"/>
      <c r="K129" s="67"/>
      <c r="L129" s="61"/>
      <c r="M129" s="61"/>
      <c r="N129" s="61"/>
      <c r="O129" s="61"/>
      <c r="P129" s="67"/>
      <c r="Q129" s="61"/>
      <c r="R129" s="61"/>
      <c r="S129" s="67"/>
      <c r="T129" s="61"/>
      <c r="U129" s="61"/>
      <c r="V129" s="67"/>
    </row>
    <row r="130" spans="1:22" x14ac:dyDescent="0.25">
      <c r="A130" s="24">
        <v>119</v>
      </c>
      <c r="B130" s="25">
        <v>42775</v>
      </c>
      <c r="C130" s="51">
        <f>VLOOKUP(B130,acciones!$A$1:$D$3129,2,0)</f>
        <v>84.68</v>
      </c>
      <c r="D130" s="51">
        <f>VLOOKUP('VaR Delta Normal'!B130,tdc!A:D,4,0)</f>
        <v>20.5124</v>
      </c>
      <c r="E130" s="26">
        <f t="shared" si="12"/>
        <v>2.8105810108644214E-2</v>
      </c>
      <c r="F130" s="26">
        <f t="shared" si="12"/>
        <v>-7.3516019578401259E-3</v>
      </c>
      <c r="G130" s="65"/>
      <c r="H130" s="65"/>
      <c r="I130" s="66"/>
      <c r="J130" s="66"/>
      <c r="K130" s="67"/>
      <c r="L130" s="61"/>
      <c r="M130" s="61"/>
      <c r="N130" s="61"/>
      <c r="O130" s="61"/>
      <c r="P130" s="67"/>
      <c r="Q130" s="61"/>
      <c r="R130" s="61"/>
      <c r="S130" s="67"/>
      <c r="T130" s="61"/>
      <c r="U130" s="61"/>
      <c r="V130" s="67"/>
    </row>
    <row r="131" spans="1:22" x14ac:dyDescent="0.25">
      <c r="A131" s="24">
        <v>120</v>
      </c>
      <c r="B131" s="25">
        <v>42774</v>
      </c>
      <c r="C131" s="51">
        <f>VLOOKUP(B131,acciones!$A$1:$D$3129,2,0)</f>
        <v>85.01</v>
      </c>
      <c r="D131" s="51">
        <f>VLOOKUP('VaR Delta Normal'!B131,tdc!A:D,4,0)</f>
        <v>20.608899999999998</v>
      </c>
      <c r="E131" s="26">
        <f t="shared" si="12"/>
        <v>-3.8818962475002383E-3</v>
      </c>
      <c r="F131" s="26">
        <f t="shared" si="12"/>
        <v>-4.6824430221893421E-3</v>
      </c>
      <c r="G131" s="65"/>
      <c r="H131" s="65"/>
      <c r="I131" s="66"/>
      <c r="J131" s="66"/>
      <c r="K131" s="67"/>
      <c r="L131" s="61"/>
      <c r="M131" s="61"/>
      <c r="N131" s="61"/>
      <c r="O131" s="61"/>
      <c r="P131" s="67"/>
      <c r="Q131" s="61"/>
      <c r="R131" s="61"/>
      <c r="S131" s="67"/>
      <c r="T131" s="61"/>
      <c r="U131" s="61"/>
      <c r="V131" s="67"/>
    </row>
    <row r="132" spans="1:22" x14ac:dyDescent="0.25">
      <c r="A132" s="24">
        <v>121</v>
      </c>
      <c r="B132" s="25">
        <v>42773</v>
      </c>
      <c r="C132" s="51">
        <f>VLOOKUP(B132,acciones!$A$1:$D$3129,2,0)</f>
        <v>83.45</v>
      </c>
      <c r="D132" s="51">
        <f>VLOOKUP('VaR Delta Normal'!B132,tdc!A:D,4,0)</f>
        <v>20.544701</v>
      </c>
      <c r="E132" s="26">
        <f t="shared" si="12"/>
        <v>1.8693828639904098E-2</v>
      </c>
      <c r="F132" s="26">
        <f t="shared" si="12"/>
        <v>3.1248446983969114E-3</v>
      </c>
      <c r="G132" s="65"/>
      <c r="H132" s="65"/>
      <c r="I132" s="66"/>
      <c r="J132" s="66"/>
      <c r="K132" s="67"/>
      <c r="L132" s="61"/>
      <c r="M132" s="61"/>
      <c r="N132" s="61"/>
      <c r="O132" s="61"/>
      <c r="P132" s="67"/>
      <c r="Q132" s="61"/>
      <c r="R132" s="61"/>
      <c r="S132" s="67"/>
      <c r="T132" s="61"/>
      <c r="U132" s="61"/>
      <c r="V132" s="67"/>
    </row>
    <row r="133" spans="1:22" x14ac:dyDescent="0.25">
      <c r="A133" s="24">
        <v>122</v>
      </c>
      <c r="B133" s="25">
        <v>42769</v>
      </c>
      <c r="C133" s="51">
        <f>VLOOKUP(B133,acciones!$A$1:$D$3129,2,0)</f>
        <v>84.24</v>
      </c>
      <c r="D133" s="51">
        <f>VLOOKUP('VaR Delta Normal'!B133,tdc!A:D,4,0)</f>
        <v>20.528299000000001</v>
      </c>
      <c r="E133" s="26">
        <f t="shared" si="12"/>
        <v>-9.3779677113009496E-3</v>
      </c>
      <c r="F133" s="26">
        <f t="shared" si="12"/>
        <v>7.9899459765275793E-4</v>
      </c>
      <c r="G133" s="65"/>
      <c r="H133" s="65"/>
      <c r="I133" s="66"/>
      <c r="J133" s="66"/>
      <c r="K133" s="67"/>
      <c r="L133" s="61"/>
      <c r="M133" s="61"/>
      <c r="N133" s="61"/>
      <c r="O133" s="61"/>
      <c r="P133" s="67"/>
      <c r="Q133" s="61"/>
      <c r="R133" s="61"/>
      <c r="S133" s="67"/>
      <c r="T133" s="61"/>
      <c r="U133" s="61"/>
      <c r="V133" s="67"/>
    </row>
    <row r="134" spans="1:22" x14ac:dyDescent="0.25">
      <c r="A134" s="24">
        <v>123</v>
      </c>
      <c r="B134" s="25">
        <v>42768</v>
      </c>
      <c r="C134" s="51">
        <f>VLOOKUP(B134,acciones!$A$1:$D$3129,2,0)</f>
        <v>82.82</v>
      </c>
      <c r="D134" s="51">
        <f>VLOOKUP('VaR Delta Normal'!B134,tdc!A:D,4,0)</f>
        <v>20.710198999999999</v>
      </c>
      <c r="E134" s="26">
        <f t="shared" si="12"/>
        <v>1.7145617000724478E-2</v>
      </c>
      <c r="F134" s="26">
        <f t="shared" si="12"/>
        <v>-8.7831121275077084E-3</v>
      </c>
      <c r="G134" s="65"/>
      <c r="H134" s="65"/>
      <c r="I134" s="66"/>
      <c r="J134" s="66"/>
      <c r="K134" s="67"/>
      <c r="L134" s="61"/>
      <c r="M134" s="61"/>
      <c r="N134" s="61"/>
      <c r="O134" s="61"/>
      <c r="P134" s="67"/>
      <c r="Q134" s="61"/>
      <c r="R134" s="61"/>
      <c r="S134" s="67"/>
      <c r="T134" s="61"/>
      <c r="U134" s="61"/>
      <c r="V134" s="67"/>
    </row>
    <row r="135" spans="1:22" x14ac:dyDescent="0.25">
      <c r="A135" s="24">
        <v>124</v>
      </c>
      <c r="B135" s="25">
        <v>42767</v>
      </c>
      <c r="C135" s="51">
        <f>VLOOKUP(B135,acciones!$A$1:$D$3129,2,0)</f>
        <v>82.07</v>
      </c>
      <c r="D135" s="51">
        <f>VLOOKUP('VaR Delta Normal'!B135,tdc!A:D,4,0)</f>
        <v>20.805098999999998</v>
      </c>
      <c r="E135" s="26">
        <f t="shared" si="12"/>
        <v>9.1385402705008723E-3</v>
      </c>
      <c r="F135" s="26">
        <f t="shared" si="12"/>
        <v>-4.5613818035664666E-3</v>
      </c>
      <c r="G135" s="65"/>
      <c r="H135" s="65"/>
      <c r="I135" s="66"/>
      <c r="J135" s="66"/>
      <c r="K135" s="67"/>
      <c r="L135" s="61"/>
      <c r="M135" s="61"/>
      <c r="N135" s="61"/>
      <c r="O135" s="61"/>
      <c r="P135" s="67"/>
      <c r="Q135" s="61"/>
      <c r="R135" s="61"/>
      <c r="S135" s="67"/>
      <c r="T135" s="61"/>
      <c r="U135" s="61"/>
      <c r="V135" s="67"/>
    </row>
    <row r="136" spans="1:22" x14ac:dyDescent="0.25">
      <c r="A136" s="24">
        <v>125</v>
      </c>
      <c r="B136" s="25">
        <v>42766</v>
      </c>
      <c r="C136" s="51">
        <f>VLOOKUP(B136,acciones!$A$1:$D$3129,2,0)</f>
        <v>83.54</v>
      </c>
      <c r="D136" s="51">
        <f>VLOOKUP('VaR Delta Normal'!B136,tdc!A:D,4,0)</f>
        <v>20.767499999999998</v>
      </c>
      <c r="E136" s="26">
        <f t="shared" si="12"/>
        <v>-1.7596361024659002E-2</v>
      </c>
      <c r="F136" s="26">
        <f t="shared" si="12"/>
        <v>1.8104730949801695E-3</v>
      </c>
      <c r="G136" s="65"/>
      <c r="H136" s="65"/>
      <c r="I136" s="66"/>
      <c r="J136" s="66"/>
      <c r="K136" s="67"/>
      <c r="L136" s="61"/>
      <c r="M136" s="61"/>
      <c r="N136" s="61"/>
      <c r="O136" s="61"/>
      <c r="P136" s="67"/>
      <c r="Q136" s="61"/>
      <c r="R136" s="61"/>
      <c r="S136" s="67"/>
      <c r="T136" s="61"/>
      <c r="U136" s="61"/>
      <c r="V136" s="67"/>
    </row>
    <row r="137" spans="1:22" x14ac:dyDescent="0.25">
      <c r="A137" s="24">
        <v>126</v>
      </c>
      <c r="B137" s="25">
        <v>42765</v>
      </c>
      <c r="C137" s="51">
        <f>VLOOKUP(B137,acciones!$A$1:$D$3129,2,0)</f>
        <v>85.99</v>
      </c>
      <c r="D137" s="51">
        <f>VLOOKUP('VaR Delta Normal'!B137,tdc!A:D,4,0)</f>
        <v>20.908701000000001</v>
      </c>
      <c r="E137" s="26">
        <f t="shared" si="12"/>
        <v>-2.8491685079660267E-2</v>
      </c>
      <c r="F137" s="26">
        <f t="shared" si="12"/>
        <v>-6.7532172371684851E-3</v>
      </c>
      <c r="G137" s="65"/>
      <c r="H137" s="65"/>
      <c r="I137" s="66"/>
      <c r="J137" s="66"/>
      <c r="K137" s="67"/>
      <c r="L137" s="61"/>
      <c r="M137" s="61"/>
      <c r="N137" s="61"/>
      <c r="O137" s="61"/>
      <c r="P137" s="67"/>
      <c r="Q137" s="61"/>
      <c r="R137" s="61"/>
      <c r="S137" s="67"/>
      <c r="T137" s="61"/>
      <c r="U137" s="61"/>
      <c r="V137" s="67"/>
    </row>
    <row r="138" spans="1:22" x14ac:dyDescent="0.25">
      <c r="A138" s="24">
        <v>127</v>
      </c>
      <c r="B138" s="25">
        <v>42762</v>
      </c>
      <c r="C138" s="51">
        <f>VLOOKUP(B138,acciones!$A$1:$D$3129,2,0)</f>
        <v>85.68</v>
      </c>
      <c r="D138" s="51">
        <f>VLOOKUP('VaR Delta Normal'!B138,tdc!A:D,4,0)</f>
        <v>21.212199999999999</v>
      </c>
      <c r="E138" s="26">
        <f t="shared" si="12"/>
        <v>3.6181139122313244E-3</v>
      </c>
      <c r="F138" s="26">
        <f t="shared" si="12"/>
        <v>-1.4307756856902998E-2</v>
      </c>
      <c r="G138" s="65"/>
      <c r="H138" s="65"/>
      <c r="I138" s="66"/>
      <c r="J138" s="66"/>
      <c r="K138" s="67"/>
      <c r="L138" s="61"/>
      <c r="M138" s="61"/>
      <c r="N138" s="61"/>
      <c r="O138" s="61"/>
      <c r="P138" s="67"/>
      <c r="Q138" s="61"/>
      <c r="R138" s="61"/>
      <c r="S138" s="67"/>
      <c r="T138" s="61"/>
      <c r="U138" s="61"/>
      <c r="V138" s="67"/>
    </row>
    <row r="139" spans="1:22" x14ac:dyDescent="0.25">
      <c r="A139" s="24">
        <v>128</v>
      </c>
      <c r="B139" s="25">
        <v>42761</v>
      </c>
      <c r="C139" s="51">
        <f>VLOOKUP(B139,acciones!$A$1:$D$3129,2,0)</f>
        <v>85.08</v>
      </c>
      <c r="D139" s="51">
        <f>VLOOKUP('VaR Delta Normal'!B139,tdc!A:D,4,0)</f>
        <v>21.055299999999999</v>
      </c>
      <c r="E139" s="26">
        <f t="shared" si="12"/>
        <v>7.0521861777153028E-3</v>
      </c>
      <c r="F139" s="26">
        <f t="shared" si="12"/>
        <v>7.451805483654983E-3</v>
      </c>
      <c r="G139" s="65"/>
      <c r="H139" s="65"/>
      <c r="I139" s="66"/>
      <c r="J139" s="66"/>
      <c r="K139" s="67"/>
      <c r="L139" s="61"/>
      <c r="M139" s="61"/>
      <c r="N139" s="61"/>
      <c r="O139" s="61"/>
      <c r="P139" s="67"/>
      <c r="Q139" s="61"/>
      <c r="R139" s="61"/>
      <c r="S139" s="67"/>
      <c r="T139" s="61"/>
      <c r="U139" s="61"/>
      <c r="V139" s="67"/>
    </row>
    <row r="140" spans="1:22" x14ac:dyDescent="0.25">
      <c r="A140" s="24">
        <v>129</v>
      </c>
      <c r="B140" s="25">
        <v>42760</v>
      </c>
      <c r="C140" s="51">
        <f>VLOOKUP(B140,acciones!$A$1:$D$3129,2,0)</f>
        <v>87.04</v>
      </c>
      <c r="D140" s="51">
        <f>VLOOKUP('VaR Delta Normal'!B140,tdc!A:D,4,0)</f>
        <v>21.506701</v>
      </c>
      <c r="E140" s="26">
        <f t="shared" si="12"/>
        <v>-2.2518382352941235E-2</v>
      </c>
      <c r="F140" s="26">
        <f t="shared" si="12"/>
        <v>-2.0988853660075524E-2</v>
      </c>
      <c r="G140" s="65"/>
      <c r="H140" s="65"/>
      <c r="I140" s="66"/>
      <c r="J140" s="66"/>
      <c r="K140" s="67"/>
      <c r="L140" s="61"/>
      <c r="M140" s="61"/>
      <c r="N140" s="61"/>
      <c r="O140" s="61"/>
      <c r="P140" s="67"/>
      <c r="Q140" s="61"/>
      <c r="R140" s="61"/>
      <c r="S140" s="67"/>
      <c r="T140" s="61"/>
      <c r="U140" s="61"/>
      <c r="V140" s="67"/>
    </row>
    <row r="141" spans="1:22" x14ac:dyDescent="0.25">
      <c r="A141" s="24">
        <v>130</v>
      </c>
      <c r="B141" s="25">
        <v>42759</v>
      </c>
      <c r="C141" s="51">
        <f>VLOOKUP(B141,acciones!$A$1:$D$3129,2,0)</f>
        <v>84.81</v>
      </c>
      <c r="D141" s="51">
        <f>VLOOKUP('VaR Delta Normal'!B141,tdc!A:D,4,0)</f>
        <v>21.325199000000001</v>
      </c>
      <c r="E141" s="26">
        <f t="shared" ref="E141:F204" si="13">C140/C141-1</f>
        <v>2.6294069095625483E-2</v>
      </c>
      <c r="F141" s="26">
        <f t="shared" si="13"/>
        <v>8.5111515254792103E-3</v>
      </c>
      <c r="G141" s="65"/>
      <c r="H141" s="65"/>
      <c r="I141" s="66"/>
      <c r="J141" s="66"/>
      <c r="K141" s="67"/>
      <c r="L141" s="61"/>
      <c r="M141" s="61"/>
      <c r="N141" s="61"/>
      <c r="O141" s="61"/>
      <c r="P141" s="67"/>
      <c r="Q141" s="61"/>
      <c r="R141" s="61"/>
      <c r="S141" s="67"/>
      <c r="T141" s="61"/>
      <c r="U141" s="61"/>
      <c r="V141" s="67"/>
    </row>
    <row r="142" spans="1:22" x14ac:dyDescent="0.25">
      <c r="A142" s="24">
        <v>131</v>
      </c>
      <c r="B142" s="25">
        <v>42758</v>
      </c>
      <c r="C142" s="51">
        <f>VLOOKUP(B142,acciones!$A$1:$D$3129,2,0)</f>
        <v>84.86</v>
      </c>
      <c r="D142" s="51">
        <f>VLOOKUP('VaR Delta Normal'!B142,tdc!A:D,4,0)</f>
        <v>21.514299000000001</v>
      </c>
      <c r="E142" s="26">
        <f t="shared" si="13"/>
        <v>-5.8920575064813629E-4</v>
      </c>
      <c r="F142" s="26">
        <f t="shared" si="13"/>
        <v>-8.7895032043572296E-3</v>
      </c>
      <c r="G142" s="65"/>
      <c r="H142" s="65"/>
      <c r="I142" s="66"/>
      <c r="J142" s="66"/>
      <c r="K142" s="67"/>
      <c r="L142" s="61"/>
      <c r="M142" s="61"/>
      <c r="N142" s="61"/>
      <c r="O142" s="61"/>
      <c r="P142" s="67"/>
      <c r="Q142" s="61"/>
      <c r="R142" s="61"/>
      <c r="S142" s="67"/>
      <c r="T142" s="61"/>
      <c r="U142" s="61"/>
      <c r="V142" s="67"/>
    </row>
    <row r="143" spans="1:22" x14ac:dyDescent="0.25">
      <c r="A143" s="24">
        <v>132</v>
      </c>
      <c r="B143" s="25">
        <v>42755</v>
      </c>
      <c r="C143" s="51">
        <f>VLOOKUP(B143,acciones!$A$1:$D$3129,2,0)</f>
        <v>82.23</v>
      </c>
      <c r="D143" s="51">
        <f>VLOOKUP('VaR Delta Normal'!B143,tdc!A:D,4,0)</f>
        <v>21.922001000000002</v>
      </c>
      <c r="E143" s="26">
        <f t="shared" si="13"/>
        <v>3.1983461023957105E-2</v>
      </c>
      <c r="F143" s="26">
        <f t="shared" si="13"/>
        <v>-1.8597846063413637E-2</v>
      </c>
      <c r="G143" s="65"/>
      <c r="H143" s="65"/>
      <c r="I143" s="66"/>
      <c r="J143" s="66"/>
      <c r="K143" s="67"/>
      <c r="L143" s="61"/>
      <c r="M143" s="61"/>
      <c r="N143" s="61"/>
      <c r="O143" s="61"/>
      <c r="P143" s="67"/>
      <c r="Q143" s="61"/>
      <c r="R143" s="61"/>
      <c r="S143" s="67"/>
      <c r="T143" s="61"/>
      <c r="U143" s="61"/>
      <c r="V143" s="67"/>
    </row>
    <row r="144" spans="1:22" x14ac:dyDescent="0.25">
      <c r="A144" s="24">
        <v>133</v>
      </c>
      <c r="B144" s="25">
        <v>42754</v>
      </c>
      <c r="C144" s="51">
        <f>VLOOKUP(B144,acciones!$A$1:$D$3129,2,0)</f>
        <v>81.760000000000005</v>
      </c>
      <c r="D144" s="51">
        <f>VLOOKUP('VaR Delta Normal'!B144,tdc!A:D,4,0)</f>
        <v>21.909200999999999</v>
      </c>
      <c r="E144" s="26">
        <f t="shared" si="13"/>
        <v>5.7485322896282387E-3</v>
      </c>
      <c r="F144" s="26">
        <f t="shared" si="13"/>
        <v>5.8422942945313139E-4</v>
      </c>
      <c r="G144" s="65"/>
      <c r="H144" s="65"/>
      <c r="I144" s="66"/>
      <c r="J144" s="66"/>
      <c r="K144" s="67"/>
      <c r="L144" s="61"/>
      <c r="M144" s="61"/>
      <c r="N144" s="61"/>
      <c r="O144" s="61"/>
      <c r="P144" s="67"/>
      <c r="Q144" s="61"/>
      <c r="R144" s="61"/>
      <c r="S144" s="67"/>
      <c r="T144" s="61"/>
      <c r="U144" s="61"/>
      <c r="V144" s="67"/>
    </row>
    <row r="145" spans="1:22" x14ac:dyDescent="0.25">
      <c r="A145" s="24">
        <v>134</v>
      </c>
      <c r="B145" s="25">
        <v>42753</v>
      </c>
      <c r="C145" s="51">
        <f>VLOOKUP(B145,acciones!$A$1:$D$3129,2,0)</f>
        <v>83.06</v>
      </c>
      <c r="D145" s="51">
        <f>VLOOKUP('VaR Delta Normal'!B145,tdc!A:D,4,0)</f>
        <v>21.511299000000001</v>
      </c>
      <c r="E145" s="26">
        <f t="shared" si="13"/>
        <v>-1.5651336383337267E-2</v>
      </c>
      <c r="F145" s="26">
        <f t="shared" si="13"/>
        <v>1.8497348765409205E-2</v>
      </c>
      <c r="G145" s="65"/>
      <c r="H145" s="65"/>
      <c r="I145" s="66"/>
      <c r="J145" s="66"/>
      <c r="K145" s="67"/>
      <c r="L145" s="61"/>
      <c r="M145" s="61"/>
      <c r="N145" s="61"/>
      <c r="O145" s="61"/>
      <c r="P145" s="67"/>
      <c r="Q145" s="61"/>
      <c r="R145" s="61"/>
      <c r="S145" s="67"/>
      <c r="T145" s="61"/>
      <c r="U145" s="61"/>
      <c r="V145" s="67"/>
    </row>
    <row r="146" spans="1:22" x14ac:dyDescent="0.25">
      <c r="A146" s="24">
        <v>135</v>
      </c>
      <c r="B146" s="25">
        <v>42752</v>
      </c>
      <c r="C146" s="51">
        <f>VLOOKUP(B146,acciones!$A$1:$D$3129,2,0)</f>
        <v>82.4</v>
      </c>
      <c r="D146" s="51">
        <f>VLOOKUP('VaR Delta Normal'!B146,tdc!A:D,4,0)</f>
        <v>21.677199999999999</v>
      </c>
      <c r="E146" s="26">
        <f t="shared" si="13"/>
        <v>8.0097087378641074E-3</v>
      </c>
      <c r="F146" s="26">
        <f t="shared" si="13"/>
        <v>-7.6532485745390844E-3</v>
      </c>
      <c r="G146" s="65"/>
      <c r="H146" s="65"/>
      <c r="I146" s="66"/>
      <c r="J146" s="66"/>
      <c r="K146" s="67"/>
      <c r="L146" s="61"/>
      <c r="M146" s="61"/>
      <c r="N146" s="61"/>
      <c r="O146" s="61"/>
      <c r="P146" s="67"/>
      <c r="Q146" s="61"/>
      <c r="R146" s="61"/>
      <c r="S146" s="67"/>
      <c r="T146" s="61"/>
      <c r="U146" s="61"/>
      <c r="V146" s="67"/>
    </row>
    <row r="147" spans="1:22" x14ac:dyDescent="0.25">
      <c r="A147" s="24">
        <v>136</v>
      </c>
      <c r="B147" s="25">
        <v>42751</v>
      </c>
      <c r="C147" s="51">
        <f>VLOOKUP(B147,acciones!$A$1:$D$3129,2,0)</f>
        <v>81.400000000000006</v>
      </c>
      <c r="D147" s="51">
        <f>VLOOKUP('VaR Delta Normal'!B147,tdc!A:D,4,0)</f>
        <v>21.505099999999999</v>
      </c>
      <c r="E147" s="26">
        <f t="shared" si="13"/>
        <v>1.228501228501222E-2</v>
      </c>
      <c r="F147" s="26">
        <f t="shared" si="13"/>
        <v>8.002752835373883E-3</v>
      </c>
      <c r="G147" s="65"/>
      <c r="H147" s="65"/>
      <c r="I147" s="66"/>
      <c r="J147" s="66"/>
      <c r="K147" s="67"/>
      <c r="L147" s="61"/>
      <c r="M147" s="61"/>
      <c r="N147" s="61"/>
      <c r="O147" s="61"/>
      <c r="P147" s="67"/>
      <c r="Q147" s="61"/>
      <c r="R147" s="61"/>
      <c r="S147" s="67"/>
      <c r="T147" s="61"/>
      <c r="U147" s="61"/>
      <c r="V147" s="67"/>
    </row>
    <row r="148" spans="1:22" x14ac:dyDescent="0.25">
      <c r="A148" s="24">
        <v>137</v>
      </c>
      <c r="B148" s="25">
        <v>42748</v>
      </c>
      <c r="C148" s="51">
        <f>VLOOKUP(B148,acciones!$A$1:$D$3129,2,0)</f>
        <v>81.680000000000007</v>
      </c>
      <c r="D148" s="51">
        <f>VLOOKUP('VaR Delta Normal'!B148,tdc!A:D,4,0)</f>
        <v>21.772099999999998</v>
      </c>
      <c r="E148" s="26">
        <f t="shared" si="13"/>
        <v>-3.4280117531831911E-3</v>
      </c>
      <c r="F148" s="26">
        <f t="shared" si="13"/>
        <v>-1.2263401325549594E-2</v>
      </c>
      <c r="G148" s="65"/>
      <c r="H148" s="65"/>
      <c r="I148" s="66"/>
      <c r="J148" s="66"/>
      <c r="K148" s="67"/>
      <c r="L148" s="61"/>
      <c r="M148" s="61"/>
      <c r="N148" s="61"/>
      <c r="O148" s="61"/>
      <c r="P148" s="67"/>
      <c r="Q148" s="61"/>
      <c r="R148" s="61"/>
      <c r="S148" s="67"/>
      <c r="T148" s="61"/>
      <c r="U148" s="61"/>
      <c r="V148" s="67"/>
    </row>
    <row r="149" spans="1:22" x14ac:dyDescent="0.25">
      <c r="A149" s="24">
        <v>138</v>
      </c>
      <c r="B149" s="25">
        <v>42747</v>
      </c>
      <c r="C149" s="51">
        <f>VLOOKUP(B149,acciones!$A$1:$D$3129,2,0)</f>
        <v>81.3</v>
      </c>
      <c r="D149" s="51">
        <f>VLOOKUP('VaR Delta Normal'!B149,tdc!A:D,4,0)</f>
        <v>21.904599999999999</v>
      </c>
      <c r="E149" s="26">
        <f t="shared" si="13"/>
        <v>4.6740467404675634E-3</v>
      </c>
      <c r="F149" s="26">
        <f t="shared" si="13"/>
        <v>-6.048957753166051E-3</v>
      </c>
      <c r="G149" s="65"/>
      <c r="H149" s="65"/>
      <c r="I149" s="66"/>
      <c r="J149" s="66"/>
      <c r="K149" s="67"/>
      <c r="L149" s="61"/>
      <c r="M149" s="61"/>
      <c r="N149" s="61"/>
      <c r="O149" s="61"/>
      <c r="P149" s="67"/>
      <c r="Q149" s="61"/>
      <c r="R149" s="61"/>
      <c r="S149" s="67"/>
      <c r="T149" s="61"/>
      <c r="U149" s="61"/>
      <c r="V149" s="67"/>
    </row>
    <row r="150" spans="1:22" x14ac:dyDescent="0.25">
      <c r="A150" s="24">
        <v>139</v>
      </c>
      <c r="B150" s="25">
        <v>42746</v>
      </c>
      <c r="C150" s="51">
        <f>VLOOKUP(B150,acciones!$A$1:$D$3129,2,0)</f>
        <v>81.45</v>
      </c>
      <c r="D150" s="51">
        <f>VLOOKUP('VaR Delta Normal'!B150,tdc!A:D,4,0)</f>
        <v>21.812099</v>
      </c>
      <c r="E150" s="26">
        <f t="shared" si="13"/>
        <v>-1.8416206261511192E-3</v>
      </c>
      <c r="F150" s="26">
        <f t="shared" si="13"/>
        <v>4.2408114872392044E-3</v>
      </c>
      <c r="G150" s="65"/>
      <c r="H150" s="65"/>
      <c r="I150" s="66"/>
      <c r="J150" s="66"/>
      <c r="K150" s="67"/>
      <c r="L150" s="61"/>
      <c r="M150" s="61"/>
      <c r="N150" s="61"/>
      <c r="O150" s="61"/>
      <c r="P150" s="67"/>
      <c r="Q150" s="61"/>
      <c r="R150" s="61"/>
      <c r="S150" s="67"/>
      <c r="T150" s="61"/>
      <c r="U150" s="61"/>
      <c r="V150" s="67"/>
    </row>
    <row r="151" spans="1:22" x14ac:dyDescent="0.25">
      <c r="A151" s="24">
        <v>140</v>
      </c>
      <c r="B151" s="25">
        <v>42745</v>
      </c>
      <c r="C151" s="51">
        <f>VLOOKUP(B151,acciones!$A$1:$D$3129,2,0)</f>
        <v>81.680000000000007</v>
      </c>
      <c r="D151" s="51">
        <f>VLOOKUP('VaR Delta Normal'!B151,tdc!A:D,4,0)</f>
        <v>21.359100000000002</v>
      </c>
      <c r="E151" s="26">
        <f t="shared" si="13"/>
        <v>-2.815866797257649E-3</v>
      </c>
      <c r="F151" s="26">
        <f t="shared" si="13"/>
        <v>2.1208711977564576E-2</v>
      </c>
      <c r="G151" s="65"/>
      <c r="H151" s="65"/>
      <c r="I151" s="66"/>
      <c r="J151" s="66"/>
      <c r="K151" s="67"/>
      <c r="L151" s="61"/>
      <c r="M151" s="61"/>
      <c r="N151" s="61"/>
      <c r="O151" s="61"/>
      <c r="P151" s="67"/>
      <c r="Q151" s="61"/>
      <c r="R151" s="61"/>
      <c r="S151" s="67"/>
      <c r="T151" s="61"/>
      <c r="U151" s="61"/>
      <c r="V151" s="67"/>
    </row>
    <row r="152" spans="1:22" x14ac:dyDescent="0.25">
      <c r="A152" s="24">
        <v>141</v>
      </c>
      <c r="B152" s="25">
        <v>42744</v>
      </c>
      <c r="C152" s="51">
        <f>VLOOKUP(B152,acciones!$A$1:$D$3129,2,0)</f>
        <v>79.819999999999993</v>
      </c>
      <c r="D152" s="51">
        <f>VLOOKUP('VaR Delta Normal'!B152,tdc!A:D,4,0)</f>
        <v>21.242799999999999</v>
      </c>
      <c r="E152" s="26">
        <f t="shared" si="13"/>
        <v>2.3302430468554514E-2</v>
      </c>
      <c r="F152" s="26">
        <f t="shared" si="13"/>
        <v>5.4747961662304778E-3</v>
      </c>
      <c r="G152" s="65"/>
      <c r="H152" s="65"/>
      <c r="I152" s="66"/>
      <c r="J152" s="66"/>
      <c r="K152" s="67"/>
      <c r="L152" s="61"/>
      <c r="M152" s="61"/>
      <c r="N152" s="61"/>
      <c r="O152" s="61"/>
      <c r="P152" s="67"/>
      <c r="Q152" s="61"/>
      <c r="R152" s="61"/>
      <c r="S152" s="67"/>
      <c r="T152" s="61"/>
      <c r="U152" s="61"/>
      <c r="V152" s="67"/>
    </row>
    <row r="153" spans="1:22" x14ac:dyDescent="0.25">
      <c r="A153" s="24">
        <v>142</v>
      </c>
      <c r="B153" s="25">
        <v>42741</v>
      </c>
      <c r="C153" s="51">
        <f>VLOOKUP(B153,acciones!$A$1:$D$3129,2,0)</f>
        <v>81.38</v>
      </c>
      <c r="D153" s="51">
        <f>VLOOKUP('VaR Delta Normal'!B153,tdc!A:D,4,0)</f>
        <v>21.3855</v>
      </c>
      <c r="E153" s="26">
        <f t="shared" si="13"/>
        <v>-1.9169329073482455E-2</v>
      </c>
      <c r="F153" s="26">
        <f t="shared" si="13"/>
        <v>-6.6727455518926782E-3</v>
      </c>
      <c r="G153" s="65"/>
      <c r="H153" s="65"/>
      <c r="I153" s="66"/>
      <c r="J153" s="66"/>
      <c r="K153" s="67"/>
      <c r="L153" s="61"/>
      <c r="M153" s="61"/>
      <c r="N153" s="61"/>
      <c r="O153" s="61"/>
      <c r="P153" s="67"/>
      <c r="Q153" s="61"/>
      <c r="R153" s="61"/>
      <c r="S153" s="67"/>
      <c r="T153" s="61"/>
      <c r="U153" s="61"/>
      <c r="V153" s="67"/>
    </row>
    <row r="154" spans="1:22" x14ac:dyDescent="0.25">
      <c r="A154" s="24">
        <v>143</v>
      </c>
      <c r="B154" s="25">
        <v>42740</v>
      </c>
      <c r="C154" s="51">
        <f>VLOOKUP(B154,acciones!$A$1:$D$3129,2,0)</f>
        <v>79.87</v>
      </c>
      <c r="D154" s="51">
        <f>VLOOKUP('VaR Delta Normal'!B154,tdc!A:D,4,0)</f>
        <v>21.479700000000001</v>
      </c>
      <c r="E154" s="26">
        <f t="shared" si="13"/>
        <v>1.8905721797921604E-2</v>
      </c>
      <c r="F154" s="26">
        <f t="shared" si="13"/>
        <v>-4.3855361108395829E-3</v>
      </c>
      <c r="G154" s="65"/>
      <c r="H154" s="65"/>
      <c r="I154" s="66"/>
      <c r="J154" s="66"/>
      <c r="K154" s="67"/>
      <c r="L154" s="61"/>
      <c r="M154" s="61"/>
      <c r="N154" s="61"/>
      <c r="O154" s="61"/>
      <c r="P154" s="67"/>
      <c r="Q154" s="61"/>
      <c r="R154" s="61"/>
      <c r="S154" s="67"/>
      <c r="T154" s="61"/>
      <c r="U154" s="61"/>
      <c r="V154" s="67"/>
    </row>
    <row r="155" spans="1:22" x14ac:dyDescent="0.25">
      <c r="A155" s="24">
        <v>144</v>
      </c>
      <c r="B155" s="25">
        <v>42739</v>
      </c>
      <c r="C155" s="51">
        <f>VLOOKUP(B155,acciones!$A$1:$D$3129,2,0)</f>
        <v>80.22</v>
      </c>
      <c r="D155" s="51">
        <f>VLOOKUP('VaR Delta Normal'!B155,tdc!A:D,4,0)</f>
        <v>21.120199</v>
      </c>
      <c r="E155" s="26">
        <f t="shared" si="13"/>
        <v>-4.3630017452006564E-3</v>
      </c>
      <c r="F155" s="26">
        <f t="shared" si="13"/>
        <v>1.7021667267434371E-2</v>
      </c>
      <c r="G155" s="65"/>
      <c r="H155" s="65"/>
      <c r="I155" s="66"/>
      <c r="J155" s="66"/>
      <c r="K155" s="67"/>
      <c r="L155" s="61"/>
      <c r="M155" s="61"/>
      <c r="N155" s="61"/>
      <c r="O155" s="61"/>
      <c r="P155" s="67"/>
      <c r="Q155" s="61"/>
      <c r="R155" s="61"/>
      <c r="S155" s="67"/>
      <c r="T155" s="61"/>
      <c r="U155" s="61"/>
      <c r="V155" s="67"/>
    </row>
    <row r="156" spans="1:22" x14ac:dyDescent="0.25">
      <c r="A156" s="24">
        <v>145</v>
      </c>
      <c r="B156" s="25">
        <v>42738</v>
      </c>
      <c r="C156" s="51">
        <f>VLOOKUP(B156,acciones!$A$1:$D$3129,2,0)</f>
        <v>81.010000000000005</v>
      </c>
      <c r="D156" s="51">
        <f>VLOOKUP('VaR Delta Normal'!B156,tdc!A:D,4,0)</f>
        <v>20.740499</v>
      </c>
      <c r="E156" s="26">
        <f t="shared" si="13"/>
        <v>-9.7518824836441143E-3</v>
      </c>
      <c r="F156" s="26">
        <f t="shared" si="13"/>
        <v>1.8307177662408192E-2</v>
      </c>
      <c r="G156" s="65"/>
      <c r="H156" s="65"/>
      <c r="I156" s="66"/>
      <c r="J156" s="66"/>
      <c r="K156" s="67"/>
      <c r="L156" s="61"/>
      <c r="M156" s="61"/>
      <c r="N156" s="61"/>
      <c r="O156" s="61"/>
      <c r="P156" s="67"/>
      <c r="Q156" s="61"/>
      <c r="R156" s="61"/>
      <c r="S156" s="67"/>
      <c r="T156" s="61"/>
      <c r="U156" s="61"/>
      <c r="V156" s="67"/>
    </row>
    <row r="157" spans="1:22" x14ac:dyDescent="0.25">
      <c r="A157" s="24">
        <v>146</v>
      </c>
      <c r="B157" s="25">
        <v>42737</v>
      </c>
      <c r="C157" s="51">
        <f>VLOOKUP(B157,acciones!$A$1:$D$3129,2,0)</f>
        <v>82.97</v>
      </c>
      <c r="D157" s="51">
        <f>VLOOKUP('VaR Delta Normal'!B157,tdc!A:D,4,0)</f>
        <v>20.634799999999998</v>
      </c>
      <c r="E157" s="26">
        <f t="shared" si="13"/>
        <v>-2.3622996263709672E-2</v>
      </c>
      <c r="F157" s="26">
        <f t="shared" si="13"/>
        <v>5.1223660999863974E-3</v>
      </c>
      <c r="G157" s="65"/>
      <c r="H157" s="65"/>
      <c r="I157" s="66"/>
      <c r="J157" s="66"/>
      <c r="K157" s="67"/>
      <c r="L157" s="61"/>
      <c r="M157" s="61"/>
      <c r="N157" s="61"/>
      <c r="O157" s="61"/>
      <c r="P157" s="67"/>
      <c r="Q157" s="61"/>
      <c r="R157" s="61"/>
      <c r="S157" s="67"/>
      <c r="T157" s="61"/>
      <c r="U157" s="61"/>
      <c r="V157" s="67"/>
    </row>
    <row r="158" spans="1:22" x14ac:dyDescent="0.25">
      <c r="A158" s="24">
        <v>147</v>
      </c>
      <c r="B158" s="25">
        <v>42734</v>
      </c>
      <c r="C158" s="51">
        <f>VLOOKUP(B158,acciones!$A$1:$D$3129,2,0)</f>
        <v>83.37</v>
      </c>
      <c r="D158" s="51">
        <f>VLOOKUP('VaR Delta Normal'!B158,tdc!A:D,4,0)</f>
        <v>20.702000000000002</v>
      </c>
      <c r="E158" s="26">
        <f t="shared" si="13"/>
        <v>-4.7978889288713411E-3</v>
      </c>
      <c r="F158" s="26">
        <f t="shared" si="13"/>
        <v>-3.2460631823013619E-3</v>
      </c>
      <c r="G158" s="65"/>
      <c r="H158" s="65"/>
      <c r="I158" s="66"/>
      <c r="J158" s="66"/>
      <c r="K158" s="67"/>
      <c r="L158" s="61"/>
      <c r="M158" s="61"/>
      <c r="N158" s="61"/>
      <c r="O158" s="61"/>
      <c r="P158" s="67"/>
      <c r="Q158" s="61"/>
      <c r="R158" s="61"/>
      <c r="S158" s="67"/>
      <c r="T158" s="61"/>
      <c r="U158" s="61"/>
      <c r="V158" s="67"/>
    </row>
    <row r="159" spans="1:22" x14ac:dyDescent="0.25">
      <c r="A159" s="24">
        <v>148</v>
      </c>
      <c r="B159" s="25">
        <v>42733</v>
      </c>
      <c r="C159" s="51">
        <f>VLOOKUP(B159,acciones!$A$1:$D$3129,2,0)</f>
        <v>83.47</v>
      </c>
      <c r="D159" s="51">
        <f>VLOOKUP('VaR Delta Normal'!B159,tdc!A:D,4,0)</f>
        <v>20.705099000000001</v>
      </c>
      <c r="E159" s="26">
        <f t="shared" si="13"/>
        <v>-1.198035222235494E-3</v>
      </c>
      <c r="F159" s="26">
        <f t="shared" si="13"/>
        <v>-1.4967327613346626E-4</v>
      </c>
      <c r="G159" s="65"/>
      <c r="H159" s="65"/>
      <c r="I159" s="66"/>
      <c r="J159" s="66"/>
      <c r="K159" s="67"/>
      <c r="L159" s="61"/>
      <c r="M159" s="61"/>
      <c r="N159" s="61"/>
      <c r="O159" s="61"/>
      <c r="P159" s="67"/>
      <c r="Q159" s="61"/>
      <c r="R159" s="61"/>
      <c r="S159" s="67"/>
      <c r="T159" s="61"/>
      <c r="U159" s="61"/>
      <c r="V159" s="67"/>
    </row>
    <row r="160" spans="1:22" x14ac:dyDescent="0.25">
      <c r="A160" s="24">
        <v>149</v>
      </c>
      <c r="B160" s="25">
        <v>42732</v>
      </c>
      <c r="C160" s="51">
        <f>VLOOKUP(B160,acciones!$A$1:$D$3129,2,0)</f>
        <v>81.42</v>
      </c>
      <c r="D160" s="51">
        <f>VLOOKUP('VaR Delta Normal'!B160,tdc!A:D,4,0)</f>
        <v>20.7593</v>
      </c>
      <c r="E160" s="26">
        <f t="shared" si="13"/>
        <v>2.5178088921640862E-2</v>
      </c>
      <c r="F160" s="26">
        <f t="shared" si="13"/>
        <v>-2.6109261872991896E-3</v>
      </c>
      <c r="G160" s="65"/>
      <c r="H160" s="65"/>
      <c r="I160" s="66"/>
      <c r="J160" s="66"/>
      <c r="K160" s="67"/>
      <c r="L160" s="61"/>
      <c r="M160" s="61"/>
      <c r="N160" s="61"/>
      <c r="O160" s="61"/>
      <c r="P160" s="67"/>
      <c r="Q160" s="61"/>
      <c r="R160" s="61"/>
      <c r="S160" s="67"/>
      <c r="T160" s="61"/>
      <c r="U160" s="61"/>
      <c r="V160" s="67"/>
    </row>
    <row r="161" spans="1:22" x14ac:dyDescent="0.25">
      <c r="A161" s="24">
        <v>150</v>
      </c>
      <c r="B161" s="25">
        <v>42731</v>
      </c>
      <c r="C161" s="51">
        <f>VLOOKUP(B161,acciones!$A$1:$D$3129,2,0)</f>
        <v>81.89</v>
      </c>
      <c r="D161" s="51">
        <f>VLOOKUP('VaR Delta Normal'!B161,tdc!A:D,4,0)</f>
        <v>20.624901000000001</v>
      </c>
      <c r="E161" s="26">
        <f t="shared" si="13"/>
        <v>-5.7394065209427358E-3</v>
      </c>
      <c r="F161" s="26">
        <f t="shared" si="13"/>
        <v>6.5163464299780038E-3</v>
      </c>
      <c r="G161" s="65"/>
      <c r="H161" s="65"/>
      <c r="I161" s="66"/>
      <c r="J161" s="66"/>
      <c r="K161" s="67"/>
      <c r="L161" s="61"/>
      <c r="M161" s="61"/>
      <c r="N161" s="61"/>
      <c r="O161" s="61"/>
      <c r="P161" s="67"/>
      <c r="Q161" s="61"/>
      <c r="R161" s="61"/>
      <c r="S161" s="67"/>
      <c r="T161" s="61"/>
      <c r="U161" s="61"/>
      <c r="V161" s="67"/>
    </row>
    <row r="162" spans="1:22" x14ac:dyDescent="0.25">
      <c r="A162" s="24">
        <v>151</v>
      </c>
      <c r="B162" s="25">
        <v>42730</v>
      </c>
      <c r="C162" s="51">
        <f>VLOOKUP(B162,acciones!$A$1:$D$3129,2,0)</f>
        <v>81</v>
      </c>
      <c r="D162" s="51">
        <f>VLOOKUP('VaR Delta Normal'!B162,tdc!A:D,4,0)</f>
        <v>20.587700000000002</v>
      </c>
      <c r="E162" s="26">
        <f t="shared" si="13"/>
        <v>1.0987654320987694E-2</v>
      </c>
      <c r="F162" s="26">
        <f t="shared" si="13"/>
        <v>1.806952695055708E-3</v>
      </c>
      <c r="G162" s="65"/>
      <c r="H162" s="65"/>
      <c r="I162" s="66"/>
      <c r="J162" s="66"/>
      <c r="K162" s="67"/>
      <c r="L162" s="61"/>
      <c r="M162" s="61"/>
      <c r="N162" s="61"/>
      <c r="O162" s="61"/>
      <c r="P162" s="67"/>
      <c r="Q162" s="61"/>
      <c r="R162" s="61"/>
      <c r="S162" s="67"/>
      <c r="T162" s="61"/>
      <c r="U162" s="61"/>
      <c r="V162" s="67"/>
    </row>
    <row r="163" spans="1:22" x14ac:dyDescent="0.25">
      <c r="A163" s="24">
        <v>152</v>
      </c>
      <c r="B163" s="25">
        <v>42727</v>
      </c>
      <c r="C163" s="51">
        <f>VLOOKUP(B163,acciones!$A$1:$D$3129,2,0)</f>
        <v>80.45</v>
      </c>
      <c r="D163" s="51">
        <f>VLOOKUP('VaR Delta Normal'!B163,tdc!A:D,4,0)</f>
        <v>20.746599</v>
      </c>
      <c r="E163" s="26">
        <f t="shared" si="13"/>
        <v>6.836544437538894E-3</v>
      </c>
      <c r="F163" s="26">
        <f t="shared" si="13"/>
        <v>-7.6590384766196395E-3</v>
      </c>
      <c r="G163" s="65"/>
      <c r="H163" s="65"/>
      <c r="I163" s="66"/>
      <c r="J163" s="66"/>
      <c r="K163" s="67"/>
      <c r="L163" s="61"/>
      <c r="M163" s="61"/>
      <c r="N163" s="61"/>
      <c r="O163" s="61"/>
      <c r="P163" s="67"/>
      <c r="Q163" s="61"/>
      <c r="R163" s="61"/>
      <c r="S163" s="67"/>
      <c r="T163" s="61"/>
      <c r="U163" s="61"/>
      <c r="V163" s="67"/>
    </row>
    <row r="164" spans="1:22" x14ac:dyDescent="0.25">
      <c r="A164" s="24">
        <v>153</v>
      </c>
      <c r="B164" s="25">
        <v>42726</v>
      </c>
      <c r="C164" s="51">
        <f>VLOOKUP(B164,acciones!$A$1:$D$3129,2,0)</f>
        <v>78.39</v>
      </c>
      <c r="D164" s="51">
        <f>VLOOKUP('VaR Delta Normal'!B164,tdc!A:D,4,0)</f>
        <v>20.557600000000001</v>
      </c>
      <c r="E164" s="26">
        <f t="shared" si="13"/>
        <v>2.6278862099757605E-2</v>
      </c>
      <c r="F164" s="26">
        <f t="shared" si="13"/>
        <v>9.1936315523213352E-3</v>
      </c>
      <c r="G164" s="65"/>
      <c r="H164" s="65"/>
      <c r="I164" s="66"/>
      <c r="J164" s="66"/>
      <c r="K164" s="67"/>
      <c r="L164" s="61"/>
      <c r="M164" s="61"/>
      <c r="N164" s="61"/>
      <c r="O164" s="61"/>
      <c r="P164" s="67"/>
      <c r="Q164" s="61"/>
      <c r="R164" s="61"/>
      <c r="S164" s="67"/>
      <c r="T164" s="61"/>
      <c r="U164" s="61"/>
      <c r="V164" s="67"/>
    </row>
    <row r="165" spans="1:22" x14ac:dyDescent="0.25">
      <c r="A165" s="24">
        <v>154</v>
      </c>
      <c r="B165" s="25">
        <v>42725</v>
      </c>
      <c r="C165" s="51">
        <f>VLOOKUP(B165,acciones!$A$1:$D$3129,2,0)</f>
        <v>78.31</v>
      </c>
      <c r="D165" s="51">
        <f>VLOOKUP('VaR Delta Normal'!B165,tdc!A:D,4,0)</f>
        <v>20.447399000000001</v>
      </c>
      <c r="E165" s="26">
        <f t="shared" si="13"/>
        <v>1.0215808964371131E-3</v>
      </c>
      <c r="F165" s="26">
        <f t="shared" si="13"/>
        <v>5.3894874355413513E-3</v>
      </c>
      <c r="G165" s="65"/>
      <c r="H165" s="65"/>
      <c r="I165" s="66"/>
      <c r="J165" s="66"/>
      <c r="K165" s="67"/>
      <c r="L165" s="61"/>
      <c r="M165" s="61"/>
      <c r="N165" s="61"/>
      <c r="O165" s="61"/>
      <c r="P165" s="67"/>
      <c r="Q165" s="61"/>
      <c r="R165" s="61"/>
      <c r="S165" s="67"/>
      <c r="T165" s="61"/>
      <c r="U165" s="61"/>
      <c r="V165" s="67"/>
    </row>
    <row r="166" spans="1:22" x14ac:dyDescent="0.25">
      <c r="A166" s="24">
        <v>155</v>
      </c>
      <c r="B166" s="25">
        <v>42724</v>
      </c>
      <c r="C166" s="51">
        <f>VLOOKUP(B166,acciones!$A$1:$D$3129,2,0)</f>
        <v>79.63</v>
      </c>
      <c r="D166" s="51">
        <f>VLOOKUP('VaR Delta Normal'!B166,tdc!A:D,4,0)</f>
        <v>20.362200000000001</v>
      </c>
      <c r="E166" s="26">
        <f t="shared" si="13"/>
        <v>-1.6576667085269281E-2</v>
      </c>
      <c r="F166" s="26">
        <f t="shared" si="13"/>
        <v>4.1841745980295553E-3</v>
      </c>
      <c r="G166" s="65"/>
      <c r="H166" s="65"/>
      <c r="I166" s="66"/>
      <c r="J166" s="66"/>
      <c r="K166" s="67"/>
      <c r="L166" s="61"/>
      <c r="M166" s="61"/>
      <c r="N166" s="61"/>
      <c r="O166" s="61"/>
      <c r="P166" s="67"/>
      <c r="Q166" s="61"/>
      <c r="R166" s="61"/>
      <c r="S166" s="67"/>
      <c r="T166" s="61"/>
      <c r="U166" s="61"/>
      <c r="V166" s="67"/>
    </row>
    <row r="167" spans="1:22" x14ac:dyDescent="0.25">
      <c r="A167" s="24">
        <v>156</v>
      </c>
      <c r="B167" s="25">
        <v>42723</v>
      </c>
      <c r="C167" s="51">
        <f>VLOOKUP(B167,acciones!$A$1:$D$3129,2,0)</f>
        <v>79.19</v>
      </c>
      <c r="D167" s="51">
        <f>VLOOKUP('VaR Delta Normal'!B167,tdc!A:D,4,0)</f>
        <v>20.438700000000001</v>
      </c>
      <c r="E167" s="26">
        <f t="shared" si="13"/>
        <v>5.5562571031695374E-3</v>
      </c>
      <c r="F167" s="26">
        <f t="shared" si="13"/>
        <v>-3.7428994994789244E-3</v>
      </c>
      <c r="G167" s="65"/>
      <c r="H167" s="65"/>
      <c r="I167" s="66"/>
      <c r="J167" s="66"/>
      <c r="K167" s="67"/>
      <c r="L167" s="61"/>
      <c r="M167" s="61"/>
      <c r="N167" s="61"/>
      <c r="O167" s="61"/>
      <c r="P167" s="67"/>
      <c r="Q167" s="61"/>
      <c r="R167" s="61"/>
      <c r="S167" s="67"/>
      <c r="T167" s="61"/>
      <c r="U167" s="61"/>
      <c r="V167" s="67"/>
    </row>
    <row r="168" spans="1:22" x14ac:dyDescent="0.25">
      <c r="A168" s="24">
        <v>157</v>
      </c>
      <c r="B168" s="25">
        <v>42720</v>
      </c>
      <c r="C168" s="51">
        <f>VLOOKUP(B168,acciones!$A$1:$D$3129,2,0)</f>
        <v>79.349999999999994</v>
      </c>
      <c r="D168" s="51">
        <f>VLOOKUP('VaR Delta Normal'!B168,tdc!A:D,4,0)</f>
        <v>20.331600000000002</v>
      </c>
      <c r="E168" s="26">
        <f t="shared" si="13"/>
        <v>-2.0163831127913978E-3</v>
      </c>
      <c r="F168" s="26">
        <f t="shared" si="13"/>
        <v>5.2676621613645391E-3</v>
      </c>
      <c r="G168" s="65"/>
      <c r="H168" s="65"/>
      <c r="I168" s="66"/>
      <c r="J168" s="66"/>
      <c r="K168" s="67"/>
      <c r="L168" s="61"/>
      <c r="M168" s="61"/>
      <c r="N168" s="61"/>
      <c r="O168" s="61"/>
      <c r="P168" s="67"/>
      <c r="Q168" s="61"/>
      <c r="R168" s="61"/>
      <c r="S168" s="67"/>
      <c r="T168" s="61"/>
      <c r="U168" s="61"/>
      <c r="V168" s="67"/>
    </row>
    <row r="169" spans="1:22" x14ac:dyDescent="0.25">
      <c r="A169" s="24">
        <v>158</v>
      </c>
      <c r="B169" s="25">
        <v>42719</v>
      </c>
      <c r="C169" s="51">
        <f>VLOOKUP(B169,acciones!$A$1:$D$3129,2,0)</f>
        <v>81.38</v>
      </c>
      <c r="D169" s="51">
        <f>VLOOKUP('VaR Delta Normal'!B169,tdc!A:D,4,0)</f>
        <v>20.4785</v>
      </c>
      <c r="E169" s="26">
        <f t="shared" si="13"/>
        <v>-2.4944703858441941E-2</v>
      </c>
      <c r="F169" s="26">
        <f t="shared" si="13"/>
        <v>-7.1733769563200322E-3</v>
      </c>
      <c r="G169" s="65"/>
      <c r="H169" s="65"/>
      <c r="I169" s="66"/>
      <c r="J169" s="66"/>
      <c r="K169" s="67"/>
      <c r="L169" s="61"/>
      <c r="M169" s="61"/>
      <c r="N169" s="61"/>
      <c r="O169" s="61"/>
      <c r="P169" s="67"/>
      <c r="Q169" s="61"/>
      <c r="R169" s="61"/>
      <c r="S169" s="67"/>
      <c r="T169" s="61"/>
      <c r="U169" s="61"/>
      <c r="V169" s="67"/>
    </row>
    <row r="170" spans="1:22" x14ac:dyDescent="0.25">
      <c r="A170" s="24">
        <v>159</v>
      </c>
      <c r="B170" s="25">
        <v>42718</v>
      </c>
      <c r="C170" s="51">
        <f>VLOOKUP(B170,acciones!$A$1:$D$3129,2,0)</f>
        <v>82.5</v>
      </c>
      <c r="D170" s="51">
        <f>VLOOKUP('VaR Delta Normal'!B170,tdc!A:D,4,0)</f>
        <v>20.268000000000001</v>
      </c>
      <c r="E170" s="26">
        <f t="shared" si="13"/>
        <v>-1.3575757575757685E-2</v>
      </c>
      <c r="F170" s="26">
        <f t="shared" si="13"/>
        <v>1.0385829879613118E-2</v>
      </c>
      <c r="G170" s="65"/>
      <c r="H170" s="65"/>
      <c r="I170" s="66"/>
      <c r="J170" s="66"/>
      <c r="K170" s="67"/>
      <c r="L170" s="61"/>
      <c r="M170" s="61"/>
      <c r="N170" s="61"/>
      <c r="O170" s="61"/>
      <c r="P170" s="67"/>
      <c r="Q170" s="61"/>
      <c r="R170" s="61"/>
      <c r="S170" s="67"/>
      <c r="T170" s="61"/>
      <c r="U170" s="61"/>
      <c r="V170" s="67"/>
    </row>
    <row r="171" spans="1:22" x14ac:dyDescent="0.25">
      <c r="A171" s="24">
        <v>160</v>
      </c>
      <c r="B171" s="25">
        <v>42717</v>
      </c>
      <c r="C171" s="51">
        <f>VLOOKUP(B171,acciones!$A$1:$D$3129,2,0)</f>
        <v>84.27</v>
      </c>
      <c r="D171" s="51">
        <f>VLOOKUP('VaR Delta Normal'!B171,tdc!A:D,4,0)</f>
        <v>20.1936</v>
      </c>
      <c r="E171" s="26">
        <f t="shared" si="13"/>
        <v>-2.1003915984336041E-2</v>
      </c>
      <c r="F171" s="26">
        <f t="shared" si="13"/>
        <v>3.6843356310911624E-3</v>
      </c>
      <c r="G171" s="65"/>
      <c r="H171" s="65"/>
      <c r="I171" s="66"/>
      <c r="J171" s="66"/>
      <c r="K171" s="67"/>
      <c r="L171" s="61"/>
      <c r="M171" s="61"/>
      <c r="N171" s="61"/>
      <c r="O171" s="61"/>
      <c r="P171" s="67"/>
      <c r="Q171" s="61"/>
      <c r="R171" s="61"/>
      <c r="S171" s="67"/>
      <c r="T171" s="61"/>
      <c r="U171" s="61"/>
      <c r="V171" s="67"/>
    </row>
    <row r="172" spans="1:22" x14ac:dyDescent="0.25">
      <c r="A172" s="24">
        <v>161</v>
      </c>
      <c r="B172" s="25">
        <v>42713</v>
      </c>
      <c r="C172" s="51">
        <f>VLOOKUP(B172,acciones!$A$1:$D$3129,2,0)</f>
        <v>83.72</v>
      </c>
      <c r="D172" s="51">
        <f>VLOOKUP('VaR Delta Normal'!B172,tdc!A:D,4,0)</f>
        <v>20.302700000000002</v>
      </c>
      <c r="E172" s="26">
        <f t="shared" si="13"/>
        <v>6.5695174390825173E-3</v>
      </c>
      <c r="F172" s="26">
        <f t="shared" si="13"/>
        <v>-5.3736695119369626E-3</v>
      </c>
      <c r="G172" s="65"/>
      <c r="H172" s="65"/>
      <c r="I172" s="66"/>
      <c r="J172" s="66"/>
      <c r="K172" s="67"/>
      <c r="L172" s="61"/>
      <c r="M172" s="61"/>
      <c r="N172" s="61"/>
      <c r="O172" s="61"/>
      <c r="P172" s="67"/>
      <c r="Q172" s="61"/>
      <c r="R172" s="61"/>
      <c r="S172" s="67"/>
      <c r="T172" s="61"/>
      <c r="U172" s="61"/>
      <c r="V172" s="67"/>
    </row>
    <row r="173" spans="1:22" x14ac:dyDescent="0.25">
      <c r="A173" s="24">
        <v>162</v>
      </c>
      <c r="B173" s="25">
        <v>42712</v>
      </c>
      <c r="C173" s="51">
        <f>VLOOKUP(B173,acciones!$A$1:$D$3129,2,0)</f>
        <v>79.14</v>
      </c>
      <c r="D173" s="51">
        <f>VLOOKUP('VaR Delta Normal'!B173,tdc!A:D,4,0)</f>
        <v>20.325299999999999</v>
      </c>
      <c r="E173" s="26">
        <f t="shared" si="13"/>
        <v>5.7872125347485426E-2</v>
      </c>
      <c r="F173" s="26">
        <f t="shared" si="13"/>
        <v>-1.1119147072858881E-3</v>
      </c>
      <c r="G173" s="65"/>
      <c r="H173" s="65"/>
      <c r="I173" s="66"/>
      <c r="J173" s="66"/>
      <c r="K173" s="67"/>
      <c r="L173" s="61"/>
      <c r="M173" s="61"/>
      <c r="N173" s="61"/>
      <c r="O173" s="61"/>
      <c r="P173" s="67"/>
      <c r="Q173" s="61"/>
      <c r="R173" s="61"/>
      <c r="S173" s="67"/>
      <c r="T173" s="61"/>
      <c r="U173" s="61"/>
      <c r="V173" s="67"/>
    </row>
    <row r="174" spans="1:22" x14ac:dyDescent="0.25">
      <c r="A174" s="24">
        <v>163</v>
      </c>
      <c r="B174" s="25">
        <v>42711</v>
      </c>
      <c r="C174" s="51">
        <f>VLOOKUP(B174,acciones!$A$1:$D$3129,2,0)</f>
        <v>80.87</v>
      </c>
      <c r="D174" s="51">
        <f>VLOOKUP('VaR Delta Normal'!B174,tdc!A:D,4,0)</f>
        <v>20.391898999999999</v>
      </c>
      <c r="E174" s="26">
        <f t="shared" si="13"/>
        <v>-2.1392358105601583E-2</v>
      </c>
      <c r="F174" s="26">
        <f t="shared" si="13"/>
        <v>-3.2659537986138298E-3</v>
      </c>
      <c r="G174" s="65"/>
      <c r="H174" s="65"/>
      <c r="I174" s="66"/>
      <c r="J174" s="66"/>
      <c r="K174" s="67"/>
      <c r="L174" s="61"/>
      <c r="M174" s="61"/>
      <c r="N174" s="61"/>
      <c r="O174" s="61"/>
      <c r="P174" s="67"/>
      <c r="Q174" s="61"/>
      <c r="R174" s="61"/>
      <c r="S174" s="67"/>
      <c r="T174" s="61"/>
      <c r="U174" s="61"/>
      <c r="V174" s="67"/>
    </row>
    <row r="175" spans="1:22" x14ac:dyDescent="0.25">
      <c r="A175" s="24">
        <v>164</v>
      </c>
      <c r="B175" s="25">
        <v>42710</v>
      </c>
      <c r="C175" s="51">
        <f>VLOOKUP(B175,acciones!$A$1:$D$3129,2,0)</f>
        <v>81.849999999999994</v>
      </c>
      <c r="D175" s="51">
        <f>VLOOKUP('VaR Delta Normal'!B175,tdc!A:D,4,0)</f>
        <v>20.565000999999999</v>
      </c>
      <c r="E175" s="26">
        <f t="shared" si="13"/>
        <v>-1.197312156383612E-2</v>
      </c>
      <c r="F175" s="26">
        <f t="shared" si="13"/>
        <v>-8.4173105559294248E-3</v>
      </c>
      <c r="G175" s="65"/>
      <c r="H175" s="65"/>
      <c r="I175" s="66"/>
      <c r="J175" s="66"/>
      <c r="K175" s="67"/>
      <c r="L175" s="61"/>
      <c r="M175" s="61"/>
      <c r="N175" s="61"/>
      <c r="O175" s="61"/>
      <c r="P175" s="67"/>
      <c r="Q175" s="61"/>
      <c r="R175" s="61"/>
      <c r="S175" s="67"/>
      <c r="T175" s="61"/>
      <c r="U175" s="61"/>
      <c r="V175" s="67"/>
    </row>
    <row r="176" spans="1:22" x14ac:dyDescent="0.25">
      <c r="A176" s="24">
        <v>165</v>
      </c>
      <c r="B176" s="25">
        <v>42709</v>
      </c>
      <c r="C176" s="51">
        <f>VLOOKUP(B176,acciones!$A$1:$D$3129,2,0)</f>
        <v>79.459999999999994</v>
      </c>
      <c r="D176" s="51">
        <f>VLOOKUP('VaR Delta Normal'!B176,tdc!A:D,4,0)</f>
        <v>20.703600000000002</v>
      </c>
      <c r="E176" s="26">
        <f t="shared" si="13"/>
        <v>3.007802668009063E-2</v>
      </c>
      <c r="F176" s="26">
        <f t="shared" si="13"/>
        <v>-6.6944396143666651E-3</v>
      </c>
      <c r="G176" s="65"/>
      <c r="H176" s="65"/>
      <c r="I176" s="66"/>
      <c r="J176" s="66"/>
      <c r="K176" s="67"/>
      <c r="L176" s="61"/>
      <c r="M176" s="61"/>
      <c r="N176" s="61"/>
      <c r="O176" s="61"/>
      <c r="P176" s="67"/>
      <c r="Q176" s="61"/>
      <c r="R176" s="61"/>
      <c r="S176" s="67"/>
      <c r="T176" s="61"/>
      <c r="U176" s="61"/>
      <c r="V176" s="67"/>
    </row>
    <row r="177" spans="1:22" x14ac:dyDescent="0.25">
      <c r="A177" s="24">
        <v>166</v>
      </c>
      <c r="B177" s="25">
        <v>42706</v>
      </c>
      <c r="C177" s="51">
        <f>VLOOKUP(B177,acciones!$A$1:$D$3129,2,0)</f>
        <v>76</v>
      </c>
      <c r="D177" s="51">
        <f>VLOOKUP('VaR Delta Normal'!B177,tdc!A:D,4,0)</f>
        <v>20.759799999999998</v>
      </c>
      <c r="E177" s="26">
        <f t="shared" si="13"/>
        <v>4.5526315789473637E-2</v>
      </c>
      <c r="F177" s="26">
        <f t="shared" si="13"/>
        <v>-2.7071551749051626E-3</v>
      </c>
      <c r="G177" s="65"/>
      <c r="H177" s="65"/>
      <c r="I177" s="66"/>
      <c r="J177" s="66"/>
      <c r="K177" s="67"/>
      <c r="L177" s="61"/>
      <c r="M177" s="61"/>
      <c r="N177" s="61"/>
      <c r="O177" s="61"/>
      <c r="P177" s="67"/>
      <c r="Q177" s="61"/>
      <c r="R177" s="61"/>
      <c r="S177" s="67"/>
      <c r="T177" s="61"/>
      <c r="U177" s="61"/>
      <c r="V177" s="67"/>
    </row>
    <row r="178" spans="1:22" x14ac:dyDescent="0.25">
      <c r="A178" s="24">
        <v>167</v>
      </c>
      <c r="B178" s="25">
        <v>42705</v>
      </c>
      <c r="C178" s="51">
        <f>VLOOKUP(B178,acciones!$A$1:$D$3129,2,0)</f>
        <v>78.41</v>
      </c>
      <c r="D178" s="51">
        <f>VLOOKUP('VaR Delta Normal'!B178,tdc!A:D,4,0)</f>
        <v>20.562099</v>
      </c>
      <c r="E178" s="26">
        <f t="shared" si="13"/>
        <v>-3.0735875526080814E-2</v>
      </c>
      <c r="F178" s="26">
        <f t="shared" si="13"/>
        <v>9.6148258015875676E-3</v>
      </c>
      <c r="G178" s="65"/>
      <c r="H178" s="65"/>
      <c r="I178" s="66"/>
      <c r="J178" s="66"/>
      <c r="K178" s="67"/>
      <c r="L178" s="61"/>
      <c r="M178" s="61"/>
      <c r="N178" s="61"/>
      <c r="O178" s="61"/>
      <c r="P178" s="67"/>
      <c r="Q178" s="61"/>
      <c r="R178" s="61"/>
      <c r="S178" s="67"/>
      <c r="T178" s="61"/>
      <c r="U178" s="61"/>
      <c r="V178" s="67"/>
    </row>
    <row r="179" spans="1:22" x14ac:dyDescent="0.25">
      <c r="A179" s="24">
        <v>168</v>
      </c>
      <c r="B179" s="25">
        <v>42704</v>
      </c>
      <c r="C179" s="51">
        <f>VLOOKUP(B179,acciones!$A$1:$D$3129,2,0)</f>
        <v>76.739999999999995</v>
      </c>
      <c r="D179" s="51">
        <f>VLOOKUP('VaR Delta Normal'!B179,tdc!A:D,4,0)</f>
        <v>20.624500000000001</v>
      </c>
      <c r="E179" s="26">
        <f t="shared" si="13"/>
        <v>2.1761793067500701E-2</v>
      </c>
      <c r="F179" s="26">
        <f t="shared" si="13"/>
        <v>-3.0255763776092515E-3</v>
      </c>
      <c r="G179" s="65"/>
      <c r="H179" s="65"/>
      <c r="I179" s="66"/>
      <c r="J179" s="66"/>
      <c r="K179" s="67"/>
      <c r="L179" s="61"/>
      <c r="M179" s="61"/>
      <c r="N179" s="61"/>
      <c r="O179" s="61"/>
      <c r="P179" s="67"/>
      <c r="Q179" s="61"/>
      <c r="R179" s="61"/>
      <c r="S179" s="67"/>
      <c r="T179" s="61"/>
      <c r="U179" s="61"/>
      <c r="V179" s="67"/>
    </row>
    <row r="180" spans="1:22" x14ac:dyDescent="0.25">
      <c r="A180" s="24">
        <v>169</v>
      </c>
      <c r="B180" s="25">
        <v>42703</v>
      </c>
      <c r="C180" s="51">
        <f>VLOOKUP(B180,acciones!$A$1:$D$3129,2,0)</f>
        <v>74.92</v>
      </c>
      <c r="D180" s="51">
        <f>VLOOKUP('VaR Delta Normal'!B180,tdc!A:D,4,0)</f>
        <v>20.612300999999999</v>
      </c>
      <c r="E180" s="26">
        <f t="shared" si="13"/>
        <v>2.4292578750667371E-2</v>
      </c>
      <c r="F180" s="26">
        <f t="shared" si="13"/>
        <v>5.9183106243221317E-4</v>
      </c>
      <c r="G180" s="65"/>
      <c r="H180" s="65"/>
      <c r="I180" s="66"/>
      <c r="J180" s="66"/>
      <c r="K180" s="67"/>
      <c r="L180" s="61"/>
      <c r="M180" s="61"/>
      <c r="N180" s="61"/>
      <c r="O180" s="61"/>
      <c r="P180" s="67"/>
      <c r="Q180" s="61"/>
      <c r="R180" s="61"/>
      <c r="S180" s="67"/>
      <c r="T180" s="61"/>
      <c r="U180" s="61"/>
      <c r="V180" s="67"/>
    </row>
    <row r="181" spans="1:22" x14ac:dyDescent="0.25">
      <c r="A181" s="24">
        <v>170</v>
      </c>
      <c r="B181" s="25">
        <v>42702</v>
      </c>
      <c r="C181" s="51">
        <f>VLOOKUP(B181,acciones!$A$1:$D$3129,2,0)</f>
        <v>76.069999999999993</v>
      </c>
      <c r="D181" s="51">
        <f>VLOOKUP('VaR Delta Normal'!B181,tdc!A:D,4,0)</f>
        <v>20.635200999999999</v>
      </c>
      <c r="E181" s="26">
        <f t="shared" si="13"/>
        <v>-1.5117654791639179E-2</v>
      </c>
      <c r="F181" s="26">
        <f t="shared" si="13"/>
        <v>-1.109754152624931E-3</v>
      </c>
      <c r="G181" s="65"/>
      <c r="H181" s="65"/>
      <c r="I181" s="66"/>
      <c r="J181" s="66"/>
      <c r="K181" s="67"/>
      <c r="L181" s="61"/>
      <c r="M181" s="61"/>
      <c r="N181" s="61"/>
      <c r="O181" s="61"/>
      <c r="P181" s="67"/>
      <c r="Q181" s="61"/>
      <c r="R181" s="61"/>
      <c r="S181" s="67"/>
      <c r="T181" s="61"/>
      <c r="U181" s="61"/>
      <c r="V181" s="67"/>
    </row>
    <row r="182" spans="1:22" x14ac:dyDescent="0.25">
      <c r="A182" s="24">
        <v>171</v>
      </c>
      <c r="B182" s="25">
        <v>42699</v>
      </c>
      <c r="C182" s="51">
        <f>VLOOKUP(B182,acciones!$A$1:$D$3129,2,0)</f>
        <v>75.39</v>
      </c>
      <c r="D182" s="51">
        <f>VLOOKUP('VaR Delta Normal'!B182,tdc!A:D,4,0)</f>
        <v>20.703299999999999</v>
      </c>
      <c r="E182" s="26">
        <f t="shared" si="13"/>
        <v>9.0197638944156111E-3</v>
      </c>
      <c r="F182" s="26">
        <f t="shared" si="13"/>
        <v>-3.289282384933756E-3</v>
      </c>
      <c r="G182" s="65"/>
      <c r="H182" s="65"/>
      <c r="I182" s="66"/>
      <c r="J182" s="66"/>
      <c r="K182" s="67"/>
      <c r="L182" s="61"/>
      <c r="M182" s="61"/>
      <c r="N182" s="61"/>
      <c r="O182" s="61"/>
      <c r="P182" s="67"/>
      <c r="Q182" s="61"/>
      <c r="R182" s="61"/>
      <c r="S182" s="67"/>
      <c r="T182" s="61"/>
      <c r="U182" s="61"/>
      <c r="V182" s="67"/>
    </row>
    <row r="183" spans="1:22" x14ac:dyDescent="0.25">
      <c r="A183" s="24">
        <v>172</v>
      </c>
      <c r="B183" s="25">
        <v>42698</v>
      </c>
      <c r="C183" s="51">
        <f>VLOOKUP(B183,acciones!$A$1:$D$3129,2,0)</f>
        <v>74.5</v>
      </c>
      <c r="D183" s="51">
        <f>VLOOKUP('VaR Delta Normal'!B183,tdc!A:D,4,0)</f>
        <v>20.640799999999999</v>
      </c>
      <c r="E183" s="26">
        <f t="shared" si="13"/>
        <v>1.1946308724832155E-2</v>
      </c>
      <c r="F183" s="26">
        <f t="shared" si="13"/>
        <v>3.0279834114956827E-3</v>
      </c>
      <c r="G183" s="65"/>
      <c r="H183" s="65"/>
      <c r="I183" s="66"/>
      <c r="J183" s="66"/>
      <c r="K183" s="67"/>
      <c r="L183" s="61"/>
      <c r="M183" s="61"/>
      <c r="N183" s="61"/>
      <c r="O183" s="61"/>
      <c r="P183" s="67"/>
      <c r="Q183" s="61"/>
      <c r="R183" s="61"/>
      <c r="S183" s="67"/>
      <c r="T183" s="61"/>
      <c r="U183" s="61"/>
      <c r="V183" s="67"/>
    </row>
    <row r="184" spans="1:22" x14ac:dyDescent="0.25">
      <c r="A184" s="24">
        <v>173</v>
      </c>
      <c r="B184" s="25">
        <v>42697</v>
      </c>
      <c r="C184" s="51">
        <f>VLOOKUP(B184,acciones!$A$1:$D$3129,2,0)</f>
        <v>74.89</v>
      </c>
      <c r="D184" s="51">
        <f>VLOOKUP('VaR Delta Normal'!B184,tdc!A:D,4,0)</f>
        <v>20.601299000000001</v>
      </c>
      <c r="E184" s="26">
        <f t="shared" si="13"/>
        <v>-5.2076378688743485E-3</v>
      </c>
      <c r="F184" s="26">
        <f t="shared" si="13"/>
        <v>1.9174033637392451E-3</v>
      </c>
      <c r="G184" s="65"/>
      <c r="H184" s="65"/>
      <c r="I184" s="66"/>
      <c r="J184" s="66"/>
      <c r="K184" s="67"/>
      <c r="L184" s="61"/>
      <c r="M184" s="61"/>
      <c r="N184" s="61"/>
      <c r="O184" s="61"/>
      <c r="P184" s="67"/>
      <c r="Q184" s="61"/>
      <c r="R184" s="61"/>
      <c r="S184" s="67"/>
      <c r="T184" s="61"/>
      <c r="U184" s="61"/>
      <c r="V184" s="67"/>
    </row>
    <row r="185" spans="1:22" x14ac:dyDescent="0.25">
      <c r="A185" s="24">
        <v>174</v>
      </c>
      <c r="B185" s="25">
        <v>42696</v>
      </c>
      <c r="C185" s="51">
        <f>VLOOKUP(B185,acciones!$A$1:$D$3129,2,0)</f>
        <v>75.42</v>
      </c>
      <c r="D185" s="51">
        <f>VLOOKUP('VaR Delta Normal'!B185,tdc!A:D,4,0)</f>
        <v>20.439198999999999</v>
      </c>
      <c r="E185" s="26">
        <f t="shared" si="13"/>
        <v>-7.0273137098912919E-3</v>
      </c>
      <c r="F185" s="26">
        <f t="shared" si="13"/>
        <v>7.9308391684038693E-3</v>
      </c>
      <c r="G185" s="65"/>
      <c r="H185" s="65"/>
      <c r="I185" s="66"/>
      <c r="J185" s="66"/>
      <c r="K185" s="67"/>
      <c r="L185" s="61"/>
      <c r="M185" s="61"/>
      <c r="N185" s="61"/>
      <c r="O185" s="61"/>
      <c r="P185" s="67"/>
      <c r="Q185" s="61"/>
      <c r="R185" s="61"/>
      <c r="S185" s="67"/>
      <c r="T185" s="61"/>
      <c r="U185" s="61"/>
      <c r="V185" s="67"/>
    </row>
    <row r="186" spans="1:22" x14ac:dyDescent="0.25">
      <c r="A186" s="24">
        <v>175</v>
      </c>
      <c r="B186" s="25">
        <v>42692</v>
      </c>
      <c r="C186" s="51">
        <f>VLOOKUP(B186,acciones!$A$1:$D$3129,2,0)</f>
        <v>75.010000000000005</v>
      </c>
      <c r="D186" s="51">
        <f>VLOOKUP('VaR Delta Normal'!B186,tdc!A:D,4,0)</f>
        <v>20.413499999999999</v>
      </c>
      <c r="E186" s="26">
        <f t="shared" si="13"/>
        <v>5.4659378749499776E-3</v>
      </c>
      <c r="F186" s="26">
        <f t="shared" si="13"/>
        <v>1.2589217919514173E-3</v>
      </c>
      <c r="G186" s="65"/>
      <c r="H186" s="65"/>
      <c r="I186" s="66"/>
      <c r="J186" s="66"/>
      <c r="K186" s="67"/>
      <c r="L186" s="61"/>
      <c r="M186" s="61"/>
      <c r="N186" s="61"/>
      <c r="O186" s="61"/>
      <c r="P186" s="67"/>
      <c r="Q186" s="61"/>
      <c r="R186" s="61"/>
      <c r="S186" s="67"/>
      <c r="T186" s="61"/>
      <c r="U186" s="61"/>
      <c r="V186" s="67"/>
    </row>
    <row r="187" spans="1:22" x14ac:dyDescent="0.25">
      <c r="A187" s="24">
        <v>176</v>
      </c>
      <c r="B187" s="25">
        <v>42691</v>
      </c>
      <c r="C187" s="51">
        <f>VLOOKUP(B187,acciones!$A$1:$D$3129,2,0)</f>
        <v>76</v>
      </c>
      <c r="D187" s="51">
        <f>VLOOKUP('VaR Delta Normal'!B187,tdc!A:D,4,0)</f>
        <v>20.206800000000001</v>
      </c>
      <c r="E187" s="26">
        <f t="shared" si="13"/>
        <v>-1.3026315789473664E-2</v>
      </c>
      <c r="F187" s="26">
        <f t="shared" si="13"/>
        <v>1.0229229764237679E-2</v>
      </c>
      <c r="G187" s="65"/>
      <c r="H187" s="65"/>
      <c r="I187" s="66"/>
      <c r="J187" s="66"/>
      <c r="K187" s="67"/>
      <c r="L187" s="61"/>
      <c r="M187" s="61"/>
      <c r="N187" s="61"/>
      <c r="O187" s="61"/>
      <c r="P187" s="67"/>
      <c r="Q187" s="61"/>
      <c r="R187" s="61"/>
      <c r="S187" s="67"/>
      <c r="T187" s="61"/>
      <c r="U187" s="61"/>
      <c r="V187" s="67"/>
    </row>
    <row r="188" spans="1:22" x14ac:dyDescent="0.25">
      <c r="A188" s="24">
        <v>177</v>
      </c>
      <c r="B188" s="25">
        <v>42690</v>
      </c>
      <c r="C188" s="51">
        <f>VLOOKUP(B188,acciones!$A$1:$D$3129,2,0)</f>
        <v>75.17</v>
      </c>
      <c r="D188" s="51">
        <f>VLOOKUP('VaR Delta Normal'!B188,tdc!A:D,4,0)</f>
        <v>20.306699999999999</v>
      </c>
      <c r="E188" s="26">
        <f t="shared" si="13"/>
        <v>1.1041638951709398E-2</v>
      </c>
      <c r="F188" s="26">
        <f t="shared" si="13"/>
        <v>-4.9195585693391219E-3</v>
      </c>
      <c r="G188" s="65"/>
      <c r="H188" s="65"/>
      <c r="I188" s="66"/>
      <c r="J188" s="66"/>
      <c r="K188" s="67"/>
      <c r="L188" s="61"/>
      <c r="M188" s="61"/>
      <c r="N188" s="61"/>
      <c r="O188" s="61"/>
      <c r="P188" s="67"/>
      <c r="Q188" s="61"/>
      <c r="R188" s="61"/>
      <c r="S188" s="67"/>
      <c r="T188" s="61"/>
      <c r="U188" s="61"/>
      <c r="V188" s="67"/>
    </row>
    <row r="189" spans="1:22" x14ac:dyDescent="0.25">
      <c r="A189" s="24">
        <v>178</v>
      </c>
      <c r="B189" s="25">
        <v>42689</v>
      </c>
      <c r="C189" s="51">
        <f>VLOOKUP(B189,acciones!$A$1:$D$3129,2,0)</f>
        <v>75.010000000000005</v>
      </c>
      <c r="D189" s="51">
        <f>VLOOKUP('VaR Delta Normal'!B189,tdc!A:D,4,0)</f>
        <v>20.719801</v>
      </c>
      <c r="E189" s="26">
        <f t="shared" si="13"/>
        <v>2.1330489268096553E-3</v>
      </c>
      <c r="F189" s="26">
        <f t="shared" si="13"/>
        <v>-1.993749843446857E-2</v>
      </c>
      <c r="G189" s="65"/>
      <c r="H189" s="65"/>
      <c r="I189" s="66"/>
      <c r="J189" s="66"/>
      <c r="K189" s="67"/>
      <c r="L189" s="61"/>
      <c r="M189" s="61"/>
      <c r="N189" s="61"/>
      <c r="O189" s="61"/>
      <c r="P189" s="67"/>
      <c r="Q189" s="61"/>
      <c r="R189" s="61"/>
      <c r="S189" s="67"/>
      <c r="T189" s="61"/>
      <c r="U189" s="61"/>
      <c r="V189" s="67"/>
    </row>
    <row r="190" spans="1:22" x14ac:dyDescent="0.25">
      <c r="A190" s="24">
        <v>179</v>
      </c>
      <c r="B190" s="25">
        <v>42688</v>
      </c>
      <c r="C190" s="51">
        <f>VLOOKUP(B190,acciones!$A$1:$D$3129,2,0)</f>
        <v>77.180000000000007</v>
      </c>
      <c r="D190" s="51">
        <f>VLOOKUP('VaR Delta Normal'!B190,tdc!A:D,4,0)</f>
        <v>20.860800000000001</v>
      </c>
      <c r="E190" s="26">
        <f t="shared" si="13"/>
        <v>-2.8116092251878722E-2</v>
      </c>
      <c r="F190" s="26">
        <f t="shared" si="13"/>
        <v>-6.7590408805031643E-3</v>
      </c>
      <c r="G190" s="65"/>
      <c r="H190" s="65"/>
      <c r="I190" s="66"/>
      <c r="J190" s="66"/>
      <c r="K190" s="67"/>
      <c r="L190" s="61"/>
      <c r="M190" s="61"/>
      <c r="N190" s="61"/>
      <c r="O190" s="61"/>
      <c r="P190" s="67"/>
      <c r="Q190" s="61"/>
      <c r="R190" s="61"/>
      <c r="S190" s="67"/>
      <c r="T190" s="61"/>
      <c r="U190" s="61"/>
      <c r="V190" s="67"/>
    </row>
    <row r="191" spans="1:22" x14ac:dyDescent="0.25">
      <c r="A191" s="24">
        <v>180</v>
      </c>
      <c r="B191" s="25">
        <v>42685</v>
      </c>
      <c r="C191" s="51">
        <f>VLOOKUP(B191,acciones!$A$1:$D$3129,2,0)</f>
        <v>75.819999999999993</v>
      </c>
      <c r="D191" s="51">
        <f>VLOOKUP('VaR Delta Normal'!B191,tdc!A:D,4,0)</f>
        <v>20.507000000000001</v>
      </c>
      <c r="E191" s="26">
        <f t="shared" si="13"/>
        <v>1.7937219730941978E-2</v>
      </c>
      <c r="F191" s="26">
        <f t="shared" si="13"/>
        <v>1.7252645438142977E-2</v>
      </c>
      <c r="G191" s="65"/>
      <c r="H191" s="65"/>
      <c r="I191" s="66"/>
      <c r="J191" s="66"/>
      <c r="K191" s="67"/>
      <c r="L191" s="61"/>
      <c r="M191" s="61"/>
      <c r="N191" s="61"/>
      <c r="O191" s="61"/>
      <c r="P191" s="67"/>
      <c r="Q191" s="61"/>
      <c r="R191" s="61"/>
      <c r="S191" s="67"/>
      <c r="T191" s="61"/>
      <c r="U191" s="61"/>
      <c r="V191" s="67"/>
    </row>
    <row r="192" spans="1:22" x14ac:dyDescent="0.25">
      <c r="A192" s="24">
        <v>181</v>
      </c>
      <c r="B192" s="25">
        <v>42684</v>
      </c>
      <c r="C192" s="51">
        <f>VLOOKUP(B192,acciones!$A$1:$D$3129,2,0)</f>
        <v>75.739999999999995</v>
      </c>
      <c r="D192" s="51">
        <f>VLOOKUP('VaR Delta Normal'!B192,tdc!A:D,4,0)</f>
        <v>19.883400000000002</v>
      </c>
      <c r="E192" s="26">
        <f t="shared" si="13"/>
        <v>1.0562450488513786E-3</v>
      </c>
      <c r="F192" s="26">
        <f t="shared" si="13"/>
        <v>3.1362845388615668E-2</v>
      </c>
      <c r="G192" s="65"/>
      <c r="H192" s="65"/>
      <c r="I192" s="66"/>
      <c r="J192" s="66"/>
      <c r="K192" s="67"/>
      <c r="L192" s="61"/>
      <c r="M192" s="61"/>
      <c r="N192" s="61"/>
      <c r="O192" s="61"/>
      <c r="P192" s="67"/>
      <c r="Q192" s="61"/>
      <c r="R192" s="61"/>
      <c r="S192" s="67"/>
      <c r="T192" s="61"/>
      <c r="U192" s="61"/>
      <c r="V192" s="67"/>
    </row>
    <row r="193" spans="1:22" x14ac:dyDescent="0.25">
      <c r="A193" s="24">
        <v>182</v>
      </c>
      <c r="B193" s="25">
        <v>42683</v>
      </c>
      <c r="C193" s="51">
        <f>VLOOKUP(B193,acciones!$A$1:$D$3129,2,0)</f>
        <v>83.41</v>
      </c>
      <c r="D193" s="51">
        <f>VLOOKUP('VaR Delta Normal'!B193,tdc!A:D,4,0)</f>
        <v>18.300599999999999</v>
      </c>
      <c r="E193" s="26">
        <f t="shared" si="13"/>
        <v>-9.1955401031051487E-2</v>
      </c>
      <c r="F193" s="26">
        <f t="shared" si="13"/>
        <v>8.6488967574833708E-2</v>
      </c>
      <c r="G193" s="65"/>
      <c r="H193" s="65"/>
      <c r="I193" s="66"/>
      <c r="J193" s="66"/>
      <c r="K193" s="67"/>
      <c r="L193" s="61"/>
      <c r="M193" s="61"/>
      <c r="N193" s="61"/>
      <c r="O193" s="61"/>
      <c r="P193" s="67"/>
      <c r="Q193" s="61"/>
      <c r="R193" s="61"/>
      <c r="S193" s="67"/>
      <c r="T193" s="61"/>
      <c r="U193" s="61"/>
      <c r="V193" s="67"/>
    </row>
    <row r="194" spans="1:22" x14ac:dyDescent="0.25">
      <c r="A194" s="24">
        <v>183</v>
      </c>
      <c r="B194" s="25">
        <v>42682</v>
      </c>
      <c r="C194" s="51">
        <f>VLOOKUP(B194,acciones!$A$1:$D$3129,2,0)</f>
        <v>88.9</v>
      </c>
      <c r="D194" s="51">
        <f>VLOOKUP('VaR Delta Normal'!B194,tdc!A:D,4,0)</f>
        <v>18.549900000000001</v>
      </c>
      <c r="E194" s="26">
        <f t="shared" si="13"/>
        <v>-6.1754780652418573E-2</v>
      </c>
      <c r="F194" s="26">
        <f t="shared" si="13"/>
        <v>-1.3439425549463979E-2</v>
      </c>
      <c r="G194" s="65"/>
      <c r="H194" s="65"/>
      <c r="I194" s="66"/>
      <c r="J194" s="66"/>
      <c r="K194" s="67"/>
      <c r="L194" s="61"/>
      <c r="M194" s="61"/>
      <c r="N194" s="61"/>
      <c r="O194" s="61"/>
      <c r="P194" s="67"/>
      <c r="Q194" s="61"/>
      <c r="R194" s="61"/>
      <c r="S194" s="67"/>
      <c r="T194" s="61"/>
      <c r="U194" s="61"/>
      <c r="V194" s="67"/>
    </row>
    <row r="195" spans="1:22" x14ac:dyDescent="0.25">
      <c r="A195" s="24">
        <v>184</v>
      </c>
      <c r="B195" s="25">
        <v>42681</v>
      </c>
      <c r="C195" s="51">
        <f>VLOOKUP(B195,acciones!$A$1:$D$3129,2,0)</f>
        <v>86.41</v>
      </c>
      <c r="D195" s="51">
        <f>VLOOKUP('VaR Delta Normal'!B195,tdc!A:D,4,0)</f>
        <v>18.583500000000001</v>
      </c>
      <c r="E195" s="26">
        <f t="shared" si="13"/>
        <v>2.881610924661504E-2</v>
      </c>
      <c r="F195" s="26">
        <f t="shared" si="13"/>
        <v>-1.8080555331342341E-3</v>
      </c>
      <c r="G195" s="65"/>
      <c r="H195" s="65"/>
      <c r="I195" s="66"/>
      <c r="J195" s="66"/>
      <c r="K195" s="67"/>
      <c r="L195" s="61"/>
      <c r="M195" s="61"/>
      <c r="N195" s="61"/>
      <c r="O195" s="61"/>
      <c r="P195" s="67"/>
      <c r="Q195" s="61"/>
      <c r="R195" s="61"/>
      <c r="S195" s="67"/>
      <c r="T195" s="61"/>
      <c r="U195" s="61"/>
      <c r="V195" s="67"/>
    </row>
    <row r="196" spans="1:22" x14ac:dyDescent="0.25">
      <c r="A196" s="24">
        <v>185</v>
      </c>
      <c r="B196" s="25">
        <v>42678</v>
      </c>
      <c r="C196" s="51">
        <f>VLOOKUP(B196,acciones!$A$1:$D$3129,2,0)</f>
        <v>80.91</v>
      </c>
      <c r="D196" s="51">
        <f>VLOOKUP('VaR Delta Normal'!B196,tdc!A:D,4,0)</f>
        <v>19.145900999999999</v>
      </c>
      <c r="E196" s="26">
        <f t="shared" si="13"/>
        <v>6.7976764306018955E-2</v>
      </c>
      <c r="F196" s="26">
        <f t="shared" si="13"/>
        <v>-2.9374485953938545E-2</v>
      </c>
      <c r="G196" s="65"/>
      <c r="H196" s="65"/>
      <c r="I196" s="66"/>
      <c r="J196" s="66"/>
      <c r="K196" s="67"/>
      <c r="L196" s="61"/>
      <c r="M196" s="61"/>
      <c r="N196" s="61"/>
      <c r="O196" s="61"/>
      <c r="P196" s="67"/>
      <c r="Q196" s="61"/>
      <c r="R196" s="61"/>
      <c r="S196" s="67"/>
      <c r="T196" s="61"/>
      <c r="U196" s="61"/>
      <c r="V196" s="67"/>
    </row>
    <row r="197" spans="1:22" x14ac:dyDescent="0.25">
      <c r="A197" s="24">
        <v>186</v>
      </c>
      <c r="B197" s="25">
        <v>42677</v>
      </c>
      <c r="C197" s="51">
        <f>VLOOKUP(B197,acciones!$A$1:$D$3129,2,0)</f>
        <v>79.61</v>
      </c>
      <c r="D197" s="51">
        <f>VLOOKUP('VaR Delta Normal'!B197,tdc!A:D,4,0)</f>
        <v>19.341100999999998</v>
      </c>
      <c r="E197" s="26">
        <f t="shared" si="13"/>
        <v>1.6329606833312305E-2</v>
      </c>
      <c r="F197" s="26">
        <f t="shared" si="13"/>
        <v>-1.0092496802534656E-2</v>
      </c>
      <c r="G197" s="65"/>
      <c r="H197" s="65"/>
      <c r="I197" s="66"/>
      <c r="J197" s="66"/>
      <c r="K197" s="67"/>
      <c r="L197" s="61"/>
      <c r="M197" s="61"/>
      <c r="N197" s="61"/>
      <c r="O197" s="61"/>
      <c r="P197" s="67"/>
      <c r="Q197" s="61"/>
      <c r="R197" s="61"/>
      <c r="S197" s="67"/>
      <c r="T197" s="61"/>
      <c r="U197" s="61"/>
      <c r="V197" s="67"/>
    </row>
    <row r="198" spans="1:22" x14ac:dyDescent="0.25">
      <c r="A198" s="24">
        <v>187</v>
      </c>
      <c r="B198" s="25">
        <v>42675</v>
      </c>
      <c r="C198" s="51">
        <f>VLOOKUP(B198,acciones!$A$1:$D$3129,2,0)</f>
        <v>79.760000000000005</v>
      </c>
      <c r="D198" s="51">
        <f>VLOOKUP('VaR Delta Normal'!B198,tdc!A:D,4,0)</f>
        <v>18.861999999999998</v>
      </c>
      <c r="E198" s="26">
        <f t="shared" si="13"/>
        <v>-1.8806419257774154E-3</v>
      </c>
      <c r="F198" s="26">
        <f t="shared" si="13"/>
        <v>2.5400328703212738E-2</v>
      </c>
      <c r="G198" s="65"/>
      <c r="H198" s="65"/>
      <c r="I198" s="66"/>
      <c r="J198" s="66"/>
      <c r="K198" s="67"/>
      <c r="L198" s="61"/>
      <c r="M198" s="61"/>
      <c r="N198" s="61"/>
      <c r="O198" s="61"/>
      <c r="P198" s="67"/>
      <c r="Q198" s="61"/>
      <c r="R198" s="61"/>
      <c r="S198" s="67"/>
      <c r="T198" s="61"/>
      <c r="U198" s="61"/>
      <c r="V198" s="67"/>
    </row>
    <row r="199" spans="1:22" x14ac:dyDescent="0.25">
      <c r="A199" s="24">
        <v>188</v>
      </c>
      <c r="B199" s="25">
        <v>42674</v>
      </c>
      <c r="C199" s="51">
        <f>VLOOKUP(B199,acciones!$A$1:$D$3129,2,0)</f>
        <v>82.6</v>
      </c>
      <c r="D199" s="51">
        <f>VLOOKUP('VaR Delta Normal'!B199,tdc!A:D,4,0)</f>
        <v>19.005199000000001</v>
      </c>
      <c r="E199" s="26">
        <f t="shared" si="13"/>
        <v>-3.4382566585956287E-2</v>
      </c>
      <c r="F199" s="26">
        <f t="shared" si="13"/>
        <v>-7.5347277342374674E-3</v>
      </c>
      <c r="G199" s="65"/>
      <c r="H199" s="65"/>
      <c r="I199" s="66"/>
      <c r="J199" s="66"/>
      <c r="K199" s="67"/>
      <c r="L199" s="61"/>
      <c r="M199" s="61"/>
      <c r="N199" s="61"/>
      <c r="O199" s="61"/>
      <c r="P199" s="67"/>
      <c r="Q199" s="61"/>
      <c r="R199" s="61"/>
      <c r="S199" s="67"/>
      <c r="T199" s="61"/>
      <c r="U199" s="61"/>
      <c r="V199" s="67"/>
    </row>
    <row r="200" spans="1:22" x14ac:dyDescent="0.25">
      <c r="A200" s="24">
        <v>189</v>
      </c>
      <c r="B200" s="25">
        <v>42670</v>
      </c>
      <c r="C200" s="51">
        <f>VLOOKUP(B200,acciones!$A$1:$D$3129,2,0)</f>
        <v>82.62</v>
      </c>
      <c r="D200" s="51">
        <f>VLOOKUP('VaR Delta Normal'!B200,tdc!A:D,4,0)</f>
        <v>18.823098999999999</v>
      </c>
      <c r="E200" s="26">
        <f t="shared" si="13"/>
        <v>-2.4207213749705137E-4</v>
      </c>
      <c r="F200" s="26">
        <f t="shared" si="13"/>
        <v>9.6742837085435074E-3</v>
      </c>
      <c r="G200" s="65"/>
      <c r="H200" s="65"/>
      <c r="I200" s="66"/>
      <c r="J200" s="66"/>
      <c r="K200" s="67"/>
      <c r="L200" s="61"/>
      <c r="M200" s="61"/>
      <c r="N200" s="61"/>
      <c r="O200" s="61"/>
      <c r="P200" s="67"/>
      <c r="Q200" s="61"/>
      <c r="R200" s="61"/>
      <c r="S200" s="67"/>
      <c r="T200" s="61"/>
      <c r="U200" s="61"/>
      <c r="V200" s="67"/>
    </row>
    <row r="201" spans="1:22" x14ac:dyDescent="0.25">
      <c r="A201" s="24">
        <v>190</v>
      </c>
      <c r="B201" s="25">
        <v>42669</v>
      </c>
      <c r="C201" s="51">
        <f>VLOOKUP(B201,acciones!$A$1:$D$3129,2,0)</f>
        <v>82.66</v>
      </c>
      <c r="D201" s="51">
        <f>VLOOKUP('VaR Delta Normal'!B201,tdc!A:D,4,0)</f>
        <v>18.692599999999999</v>
      </c>
      <c r="E201" s="26">
        <f t="shared" si="13"/>
        <v>-4.8390999274128266E-4</v>
      </c>
      <c r="F201" s="26">
        <f t="shared" si="13"/>
        <v>6.9813188106524482E-3</v>
      </c>
      <c r="G201" s="65"/>
      <c r="H201" s="65"/>
      <c r="I201" s="66"/>
      <c r="J201" s="66"/>
      <c r="K201" s="67"/>
      <c r="L201" s="61"/>
      <c r="M201" s="61"/>
      <c r="N201" s="61"/>
      <c r="O201" s="61"/>
      <c r="P201" s="67"/>
      <c r="Q201" s="61"/>
      <c r="R201" s="61"/>
      <c r="S201" s="67"/>
      <c r="T201" s="61"/>
      <c r="U201" s="61"/>
      <c r="V201" s="67"/>
    </row>
    <row r="202" spans="1:22" x14ac:dyDescent="0.25">
      <c r="A202" s="24">
        <v>191</v>
      </c>
      <c r="B202" s="25">
        <v>42668</v>
      </c>
      <c r="C202" s="51">
        <f>VLOOKUP(B202,acciones!$A$1:$D$3129,2,0)</f>
        <v>79.88</v>
      </c>
      <c r="D202" s="51">
        <f>VLOOKUP('VaR Delta Normal'!B202,tdc!A:D,4,0)</f>
        <v>18.5289</v>
      </c>
      <c r="E202" s="26">
        <f t="shared" si="13"/>
        <v>3.4802203304957535E-2</v>
      </c>
      <c r="F202" s="26">
        <f t="shared" si="13"/>
        <v>8.8348471846682042E-3</v>
      </c>
      <c r="G202" s="65"/>
      <c r="H202" s="65"/>
      <c r="I202" s="66"/>
      <c r="J202" s="66"/>
      <c r="K202" s="67"/>
      <c r="L202" s="61"/>
      <c r="M202" s="61"/>
      <c r="N202" s="61"/>
      <c r="O202" s="61"/>
      <c r="P202" s="67"/>
      <c r="Q202" s="61"/>
      <c r="R202" s="61"/>
      <c r="S202" s="67"/>
      <c r="T202" s="61"/>
      <c r="U202" s="61"/>
      <c r="V202" s="67"/>
    </row>
    <row r="203" spans="1:22" x14ac:dyDescent="0.25">
      <c r="A203" s="24">
        <v>192</v>
      </c>
      <c r="B203" s="25">
        <v>42667</v>
      </c>
      <c r="C203" s="51">
        <f>VLOOKUP(B203,acciones!$A$1:$D$3129,2,0)</f>
        <v>81.569999999999993</v>
      </c>
      <c r="D203" s="51">
        <f>VLOOKUP('VaR Delta Normal'!B203,tdc!A:D,4,0)</f>
        <v>18.544701</v>
      </c>
      <c r="E203" s="26">
        <f t="shared" si="13"/>
        <v>-2.0718401373053807E-2</v>
      </c>
      <c r="F203" s="26">
        <f t="shared" si="13"/>
        <v>-8.5204932665128297E-4</v>
      </c>
      <c r="G203" s="65"/>
      <c r="H203" s="65"/>
      <c r="I203" s="66"/>
      <c r="J203" s="66"/>
      <c r="K203" s="67"/>
      <c r="L203" s="61"/>
      <c r="M203" s="61"/>
      <c r="N203" s="61"/>
      <c r="O203" s="61"/>
      <c r="P203" s="67"/>
      <c r="Q203" s="61"/>
      <c r="R203" s="61"/>
      <c r="S203" s="67"/>
      <c r="T203" s="61"/>
      <c r="U203" s="61"/>
      <c r="V203" s="67"/>
    </row>
    <row r="204" spans="1:22" x14ac:dyDescent="0.25">
      <c r="A204" s="24">
        <v>193</v>
      </c>
      <c r="B204" s="25">
        <v>42663</v>
      </c>
      <c r="C204" s="51">
        <f>VLOOKUP(B204,acciones!$A$1:$D$3129,2,0)</f>
        <v>82.08</v>
      </c>
      <c r="D204" s="51">
        <f>VLOOKUP('VaR Delta Normal'!B204,tdc!A:D,4,0)</f>
        <v>18.590199999999999</v>
      </c>
      <c r="E204" s="26">
        <f t="shared" si="13"/>
        <v>-6.2134502923977264E-3</v>
      </c>
      <c r="F204" s="26">
        <f t="shared" si="13"/>
        <v>-2.4474723241277863E-3</v>
      </c>
      <c r="G204" s="65"/>
      <c r="H204" s="65"/>
      <c r="I204" s="66"/>
      <c r="J204" s="66"/>
      <c r="K204" s="67"/>
      <c r="L204" s="61"/>
      <c r="M204" s="61"/>
      <c r="N204" s="61"/>
      <c r="O204" s="61"/>
      <c r="P204" s="67"/>
      <c r="Q204" s="61"/>
      <c r="R204" s="61"/>
      <c r="S204" s="67"/>
      <c r="T204" s="61"/>
      <c r="U204" s="61"/>
      <c r="V204" s="67"/>
    </row>
    <row r="205" spans="1:22" x14ac:dyDescent="0.25">
      <c r="A205" s="24">
        <v>194</v>
      </c>
      <c r="B205" s="25">
        <v>42662</v>
      </c>
      <c r="C205" s="51">
        <f>VLOOKUP(B205,acciones!$A$1:$D$3129,2,0)</f>
        <v>85.33</v>
      </c>
      <c r="D205" s="51">
        <f>VLOOKUP('VaR Delta Normal'!B205,tdc!A:D,4,0)</f>
        <v>18.520099999999999</v>
      </c>
      <c r="E205" s="26">
        <f t="shared" ref="E205:F268" si="14">C204/C205-1</f>
        <v>-3.8087425290050381E-2</v>
      </c>
      <c r="F205" s="26">
        <f t="shared" si="14"/>
        <v>3.7850767544451713E-3</v>
      </c>
      <c r="G205" s="65"/>
      <c r="H205" s="65"/>
      <c r="I205" s="66"/>
      <c r="J205" s="66"/>
      <c r="K205" s="67"/>
      <c r="L205" s="61"/>
      <c r="M205" s="61"/>
      <c r="N205" s="61"/>
      <c r="O205" s="61"/>
      <c r="P205" s="67"/>
      <c r="Q205" s="61"/>
      <c r="R205" s="61"/>
      <c r="S205" s="67"/>
      <c r="T205" s="61"/>
      <c r="U205" s="61"/>
      <c r="V205" s="67"/>
    </row>
    <row r="206" spans="1:22" x14ac:dyDescent="0.25">
      <c r="A206" s="24">
        <v>195</v>
      </c>
      <c r="B206" s="25">
        <v>42661</v>
      </c>
      <c r="C206" s="51">
        <f>VLOOKUP(B206,acciones!$A$1:$D$3129,2,0)</f>
        <v>82.5</v>
      </c>
      <c r="D206" s="51">
        <f>VLOOKUP('VaR Delta Normal'!B206,tdc!A:D,4,0)</f>
        <v>18.599701</v>
      </c>
      <c r="E206" s="26">
        <f t="shared" si="14"/>
        <v>3.430303030303028E-2</v>
      </c>
      <c r="F206" s="26">
        <f t="shared" si="14"/>
        <v>-4.2796924531206537E-3</v>
      </c>
      <c r="G206" s="65"/>
      <c r="H206" s="65"/>
      <c r="I206" s="66"/>
      <c r="J206" s="66"/>
      <c r="K206" s="67"/>
      <c r="L206" s="61"/>
      <c r="M206" s="61"/>
      <c r="N206" s="61"/>
      <c r="O206" s="61"/>
      <c r="P206" s="67"/>
      <c r="Q206" s="61"/>
      <c r="R206" s="61"/>
      <c r="S206" s="67"/>
      <c r="T206" s="61"/>
      <c r="U206" s="61"/>
      <c r="V206" s="67"/>
    </row>
    <row r="207" spans="1:22" x14ac:dyDescent="0.25">
      <c r="A207" s="24">
        <v>196</v>
      </c>
      <c r="B207" s="25">
        <v>42660</v>
      </c>
      <c r="C207" s="51">
        <f>VLOOKUP(B207,acciones!$A$1:$D$3129,2,0)</f>
        <v>80.02</v>
      </c>
      <c r="D207" s="51">
        <f>VLOOKUP('VaR Delta Normal'!B207,tdc!A:D,4,0)</f>
        <v>18.853399</v>
      </c>
      <c r="E207" s="26">
        <f t="shared" si="14"/>
        <v>3.0992251937015824E-2</v>
      </c>
      <c r="F207" s="26">
        <f t="shared" si="14"/>
        <v>-1.345635341404483E-2</v>
      </c>
      <c r="G207" s="65"/>
      <c r="H207" s="65"/>
      <c r="I207" s="66"/>
      <c r="J207" s="66"/>
      <c r="K207" s="67"/>
      <c r="L207" s="61"/>
      <c r="M207" s="61"/>
      <c r="N207" s="61"/>
      <c r="O207" s="61"/>
      <c r="P207" s="67"/>
      <c r="Q207" s="61"/>
      <c r="R207" s="61"/>
      <c r="S207" s="67"/>
      <c r="T207" s="61"/>
      <c r="U207" s="61"/>
      <c r="V207" s="67"/>
    </row>
    <row r="208" spans="1:22" x14ac:dyDescent="0.25">
      <c r="A208" s="24">
        <v>197</v>
      </c>
      <c r="B208" s="25">
        <v>42656</v>
      </c>
      <c r="C208" s="51">
        <f>VLOOKUP(B208,acciones!$A$1:$D$3129,2,0)</f>
        <v>78.72</v>
      </c>
      <c r="D208" s="51">
        <f>VLOOKUP('VaR Delta Normal'!B208,tdc!A:D,4,0)</f>
        <v>18.951899999999998</v>
      </c>
      <c r="E208" s="26">
        <f t="shared" si="14"/>
        <v>1.651422764227628E-2</v>
      </c>
      <c r="F208" s="26">
        <f t="shared" si="14"/>
        <v>-5.1974208390714871E-3</v>
      </c>
      <c r="G208" s="65"/>
      <c r="H208" s="65"/>
      <c r="I208" s="66"/>
      <c r="J208" s="66"/>
      <c r="K208" s="67"/>
      <c r="L208" s="61"/>
      <c r="M208" s="61"/>
      <c r="N208" s="61"/>
      <c r="O208" s="61"/>
      <c r="P208" s="67"/>
      <c r="Q208" s="61"/>
      <c r="R208" s="61"/>
      <c r="S208" s="67"/>
      <c r="T208" s="61"/>
      <c r="U208" s="61"/>
      <c r="V208" s="67"/>
    </row>
    <row r="209" spans="1:22" x14ac:dyDescent="0.25">
      <c r="A209" s="24">
        <v>198</v>
      </c>
      <c r="B209" s="25">
        <v>42655</v>
      </c>
      <c r="C209" s="51">
        <f>VLOOKUP(B209,acciones!$A$1:$D$3129,2,0)</f>
        <v>80.14</v>
      </c>
      <c r="D209" s="51">
        <f>VLOOKUP('VaR Delta Normal'!B209,tdc!A:D,4,0)</f>
        <v>18.937901</v>
      </c>
      <c r="E209" s="26">
        <f t="shared" si="14"/>
        <v>-1.7718991764412273E-2</v>
      </c>
      <c r="F209" s="26">
        <f t="shared" si="14"/>
        <v>7.3920546949723942E-4</v>
      </c>
      <c r="G209" s="65"/>
      <c r="H209" s="65"/>
      <c r="I209" s="66"/>
      <c r="J209" s="66"/>
      <c r="K209" s="67"/>
      <c r="L209" s="61"/>
      <c r="M209" s="61"/>
      <c r="N209" s="61"/>
      <c r="O209" s="61"/>
      <c r="P209" s="67"/>
      <c r="Q209" s="61"/>
      <c r="R209" s="61"/>
      <c r="S209" s="67"/>
      <c r="T209" s="61"/>
      <c r="U209" s="61"/>
      <c r="V209" s="67"/>
    </row>
    <row r="210" spans="1:22" x14ac:dyDescent="0.25">
      <c r="A210" s="24">
        <v>199</v>
      </c>
      <c r="B210" s="25">
        <v>42654</v>
      </c>
      <c r="C210" s="51">
        <f>VLOOKUP(B210,acciones!$A$1:$D$3129,2,0)</f>
        <v>81.709999999999994</v>
      </c>
      <c r="D210" s="51">
        <f>VLOOKUP('VaR Delta Normal'!B210,tdc!A:D,4,0)</f>
        <v>18.8748</v>
      </c>
      <c r="E210" s="26">
        <f t="shared" si="14"/>
        <v>-1.9214294456002867E-2</v>
      </c>
      <c r="F210" s="26">
        <f t="shared" si="14"/>
        <v>3.3431347616927898E-3</v>
      </c>
      <c r="G210" s="65"/>
      <c r="H210" s="65"/>
      <c r="I210" s="66"/>
      <c r="J210" s="66"/>
      <c r="K210" s="67"/>
      <c r="L210" s="61"/>
      <c r="M210" s="61"/>
      <c r="N210" s="61"/>
      <c r="O210" s="61"/>
      <c r="P210" s="67"/>
      <c r="Q210" s="61"/>
      <c r="R210" s="61"/>
      <c r="S210" s="67"/>
      <c r="T210" s="61"/>
      <c r="U210" s="61"/>
      <c r="V210" s="67"/>
    </row>
    <row r="211" spans="1:22" x14ac:dyDescent="0.25">
      <c r="A211" s="24">
        <v>200</v>
      </c>
      <c r="B211" s="25">
        <v>42653</v>
      </c>
      <c r="C211" s="51">
        <f>VLOOKUP(B211,acciones!$A$1:$D$3129,2,0)</f>
        <v>81.41</v>
      </c>
      <c r="D211" s="51">
        <f>VLOOKUP('VaR Delta Normal'!B211,tdc!A:D,4,0)</f>
        <v>18.9086</v>
      </c>
      <c r="E211" s="26">
        <f t="shared" si="14"/>
        <v>3.6850509765384842E-3</v>
      </c>
      <c r="F211" s="26">
        <f t="shared" si="14"/>
        <v>-1.7875464074548209E-3</v>
      </c>
      <c r="G211" s="65"/>
      <c r="H211" s="65"/>
      <c r="I211" s="66"/>
      <c r="J211" s="66"/>
      <c r="K211" s="67"/>
      <c r="L211" s="61"/>
      <c r="M211" s="61"/>
      <c r="N211" s="61"/>
      <c r="O211" s="61"/>
      <c r="P211" s="67"/>
      <c r="Q211" s="61"/>
      <c r="R211" s="61"/>
      <c r="S211" s="67"/>
      <c r="T211" s="61"/>
      <c r="U211" s="61"/>
      <c r="V211" s="67"/>
    </row>
    <row r="212" spans="1:22" x14ac:dyDescent="0.25">
      <c r="A212" s="24">
        <v>201</v>
      </c>
      <c r="B212" s="25">
        <v>42649</v>
      </c>
      <c r="C212" s="51">
        <f>VLOOKUP(B212,acciones!$A$1:$D$3129,2,0)</f>
        <v>80.11</v>
      </c>
      <c r="D212" s="51">
        <f>VLOOKUP('VaR Delta Normal'!B212,tdc!A:D,4,0)</f>
        <v>19.228100000000001</v>
      </c>
      <c r="E212" s="26">
        <f t="shared" si="14"/>
        <v>1.6227686930470497E-2</v>
      </c>
      <c r="F212" s="26">
        <f t="shared" si="14"/>
        <v>-1.6616306343320564E-2</v>
      </c>
      <c r="G212" s="65"/>
      <c r="H212" s="65"/>
      <c r="I212" s="66"/>
      <c r="J212" s="66"/>
      <c r="K212" s="67"/>
      <c r="L212" s="61"/>
      <c r="M212" s="61"/>
      <c r="N212" s="61"/>
      <c r="O212" s="61"/>
      <c r="P212" s="67"/>
      <c r="Q212" s="61"/>
      <c r="R212" s="61"/>
      <c r="S212" s="67"/>
      <c r="T212" s="61"/>
      <c r="U212" s="61"/>
      <c r="V212" s="67"/>
    </row>
    <row r="213" spans="1:22" x14ac:dyDescent="0.25">
      <c r="A213" s="24">
        <v>202</v>
      </c>
      <c r="B213" s="25">
        <v>42648</v>
      </c>
      <c r="C213" s="51">
        <f>VLOOKUP(B213,acciones!$A$1:$D$3129,2,0)</f>
        <v>81.489999999999995</v>
      </c>
      <c r="D213" s="51">
        <f>VLOOKUP('VaR Delta Normal'!B213,tdc!A:D,4,0)</f>
        <v>19.208798999999999</v>
      </c>
      <c r="E213" s="26">
        <f t="shared" si="14"/>
        <v>-1.693459320161983E-2</v>
      </c>
      <c r="F213" s="26">
        <f t="shared" si="14"/>
        <v>1.0047999356963544E-3</v>
      </c>
      <c r="G213" s="65"/>
      <c r="H213" s="65"/>
      <c r="I213" s="66"/>
      <c r="J213" s="66"/>
      <c r="K213" s="67"/>
      <c r="L213" s="61"/>
      <c r="M213" s="61"/>
      <c r="N213" s="61"/>
      <c r="O213" s="61"/>
      <c r="P213" s="67"/>
      <c r="Q213" s="61"/>
      <c r="R213" s="61"/>
      <c r="S213" s="67"/>
      <c r="T213" s="61"/>
      <c r="U213" s="61"/>
      <c r="V213" s="67"/>
    </row>
    <row r="214" spans="1:22" x14ac:dyDescent="0.25">
      <c r="A214" s="24">
        <v>203</v>
      </c>
      <c r="B214" s="25">
        <v>42647</v>
      </c>
      <c r="C214" s="51">
        <f>VLOOKUP(B214,acciones!$A$1:$D$3129,2,0)</f>
        <v>81.89</v>
      </c>
      <c r="D214" s="51">
        <f>VLOOKUP('VaR Delta Normal'!B214,tdc!A:D,4,0)</f>
        <v>19.313299000000001</v>
      </c>
      <c r="E214" s="26">
        <f t="shared" si="14"/>
        <v>-4.8846012944193662E-3</v>
      </c>
      <c r="F214" s="26">
        <f t="shared" si="14"/>
        <v>-5.4107793805709958E-3</v>
      </c>
      <c r="G214" s="65"/>
      <c r="H214" s="65"/>
      <c r="I214" s="66"/>
      <c r="J214" s="66"/>
      <c r="K214" s="67"/>
      <c r="L214" s="61"/>
      <c r="M214" s="61"/>
      <c r="N214" s="61"/>
      <c r="O214" s="61"/>
      <c r="P214" s="67"/>
      <c r="Q214" s="61"/>
      <c r="R214" s="61"/>
      <c r="S214" s="67"/>
      <c r="T214" s="61"/>
      <c r="U214" s="61"/>
      <c r="V214" s="67"/>
    </row>
    <row r="215" spans="1:22" x14ac:dyDescent="0.25">
      <c r="A215" s="24">
        <v>204</v>
      </c>
      <c r="B215" s="25">
        <v>42646</v>
      </c>
      <c r="C215" s="51">
        <f>VLOOKUP(B215,acciones!$A$1:$D$3129,2,0)</f>
        <v>79.489999999999995</v>
      </c>
      <c r="D215" s="51">
        <f>VLOOKUP('VaR Delta Normal'!B215,tdc!A:D,4,0)</f>
        <v>19.296301</v>
      </c>
      <c r="E215" s="26">
        <f t="shared" si="14"/>
        <v>3.0192477041137256E-2</v>
      </c>
      <c r="F215" s="26">
        <f t="shared" si="14"/>
        <v>8.8089421905279686E-4</v>
      </c>
      <c r="G215" s="65"/>
      <c r="H215" s="65"/>
      <c r="I215" s="66"/>
      <c r="J215" s="66"/>
      <c r="K215" s="67"/>
      <c r="L215" s="61"/>
      <c r="M215" s="61"/>
      <c r="N215" s="61"/>
      <c r="O215" s="61"/>
      <c r="P215" s="67"/>
      <c r="Q215" s="61"/>
      <c r="R215" s="61"/>
      <c r="S215" s="67"/>
      <c r="T215" s="61"/>
      <c r="U215" s="61"/>
      <c r="V215" s="67"/>
    </row>
    <row r="216" spans="1:22" x14ac:dyDescent="0.25">
      <c r="A216" s="24">
        <v>205</v>
      </c>
      <c r="B216" s="25">
        <v>42642</v>
      </c>
      <c r="C216" s="51">
        <f>VLOOKUP(B216,acciones!$A$1:$D$3129,2,0)</f>
        <v>78.290000000000006</v>
      </c>
      <c r="D216" s="51">
        <f>VLOOKUP('VaR Delta Normal'!B216,tdc!A:D,4,0)</f>
        <v>19.5443</v>
      </c>
      <c r="E216" s="26">
        <f t="shared" si="14"/>
        <v>1.5327628049559117E-2</v>
      </c>
      <c r="F216" s="26">
        <f t="shared" si="14"/>
        <v>-1.2689070470674357E-2</v>
      </c>
      <c r="G216" s="65"/>
      <c r="H216" s="65"/>
      <c r="I216" s="66"/>
      <c r="J216" s="66"/>
      <c r="K216" s="67"/>
      <c r="L216" s="61"/>
      <c r="M216" s="61"/>
      <c r="N216" s="61"/>
      <c r="O216" s="61"/>
      <c r="P216" s="67"/>
      <c r="Q216" s="61"/>
      <c r="R216" s="61"/>
      <c r="S216" s="67"/>
      <c r="T216" s="61"/>
      <c r="U216" s="61"/>
      <c r="V216" s="67"/>
    </row>
    <row r="217" spans="1:22" x14ac:dyDescent="0.25">
      <c r="A217" s="24">
        <v>206</v>
      </c>
      <c r="B217" s="25">
        <v>42641</v>
      </c>
      <c r="C217" s="51">
        <f>VLOOKUP(B217,acciones!$A$1:$D$3129,2,0)</f>
        <v>81.36</v>
      </c>
      <c r="D217" s="51">
        <f>VLOOKUP('VaR Delta Normal'!B217,tdc!A:D,4,0)</f>
        <v>19.3414</v>
      </c>
      <c r="E217" s="26">
        <f t="shared" si="14"/>
        <v>-3.7733529990167103E-2</v>
      </c>
      <c r="F217" s="26">
        <f t="shared" si="14"/>
        <v>1.0490450536155604E-2</v>
      </c>
      <c r="G217" s="65"/>
      <c r="H217" s="65"/>
      <c r="I217" s="66"/>
      <c r="J217" s="66"/>
      <c r="K217" s="67"/>
      <c r="L217" s="61"/>
      <c r="M217" s="61"/>
      <c r="N217" s="61"/>
      <c r="O217" s="61"/>
      <c r="P217" s="67"/>
      <c r="Q217" s="61"/>
      <c r="R217" s="61"/>
      <c r="S217" s="67"/>
      <c r="T217" s="61"/>
      <c r="U217" s="61"/>
      <c r="V217" s="67"/>
    </row>
    <row r="218" spans="1:22" x14ac:dyDescent="0.25">
      <c r="A218" s="24">
        <v>207</v>
      </c>
      <c r="B218" s="25">
        <v>42640</v>
      </c>
      <c r="C218" s="51">
        <f>VLOOKUP(B218,acciones!$A$1:$D$3129,2,0)</f>
        <v>81.75</v>
      </c>
      <c r="D218" s="51">
        <f>VLOOKUP('VaR Delta Normal'!B218,tdc!A:D,4,0)</f>
        <v>19.371901000000001</v>
      </c>
      <c r="E218" s="26">
        <f t="shared" si="14"/>
        <v>-4.7706422018348738E-3</v>
      </c>
      <c r="F218" s="26">
        <f t="shared" si="14"/>
        <v>-1.5744969995459268E-3</v>
      </c>
      <c r="G218" s="65"/>
      <c r="H218" s="65"/>
      <c r="I218" s="66"/>
      <c r="J218" s="66"/>
      <c r="K218" s="67"/>
      <c r="L218" s="61"/>
      <c r="M218" s="61"/>
      <c r="N218" s="61"/>
      <c r="O218" s="61"/>
      <c r="P218" s="67"/>
      <c r="Q218" s="61"/>
      <c r="R218" s="61"/>
      <c r="S218" s="67"/>
      <c r="T218" s="61"/>
      <c r="U218" s="61"/>
      <c r="V218" s="67"/>
    </row>
    <row r="219" spans="1:22" x14ac:dyDescent="0.25">
      <c r="A219" s="24">
        <v>208</v>
      </c>
      <c r="B219" s="25">
        <v>42639</v>
      </c>
      <c r="C219" s="51">
        <f>VLOOKUP(B219,acciones!$A$1:$D$3129,2,0)</f>
        <v>78.33</v>
      </c>
      <c r="D219" s="51">
        <f>VLOOKUP('VaR Delta Normal'!B219,tdc!A:D,4,0)</f>
        <v>19.877700999999998</v>
      </c>
      <c r="E219" s="26">
        <f t="shared" si="14"/>
        <v>4.3661432401378875E-2</v>
      </c>
      <c r="F219" s="26">
        <f t="shared" si="14"/>
        <v>-2.544559856293227E-2</v>
      </c>
      <c r="G219" s="65"/>
      <c r="H219" s="65"/>
      <c r="I219" s="66"/>
      <c r="J219" s="66"/>
      <c r="K219" s="67"/>
      <c r="L219" s="61"/>
      <c r="M219" s="61"/>
      <c r="N219" s="61"/>
      <c r="O219" s="61"/>
      <c r="P219" s="67"/>
      <c r="Q219" s="61"/>
      <c r="R219" s="61"/>
      <c r="S219" s="67"/>
      <c r="T219" s="61"/>
      <c r="U219" s="61"/>
      <c r="V219" s="67"/>
    </row>
    <row r="220" spans="1:22" x14ac:dyDescent="0.25">
      <c r="A220" s="24">
        <v>209</v>
      </c>
      <c r="B220" s="25">
        <v>42635</v>
      </c>
      <c r="C220" s="51">
        <f>VLOOKUP(B220,acciones!$A$1:$D$3129,2,0)</f>
        <v>78.819999999999993</v>
      </c>
      <c r="D220" s="51">
        <f>VLOOKUP('VaR Delta Normal'!B220,tdc!A:D,4,0)</f>
        <v>19.624300000000002</v>
      </c>
      <c r="E220" s="26">
        <f t="shared" si="14"/>
        <v>-6.2166962699822248E-3</v>
      </c>
      <c r="F220" s="26">
        <f t="shared" si="14"/>
        <v>1.2912613443536669E-2</v>
      </c>
      <c r="G220" s="65"/>
      <c r="H220" s="65"/>
      <c r="I220" s="66"/>
      <c r="J220" s="66"/>
      <c r="K220" s="67"/>
      <c r="L220" s="61"/>
      <c r="M220" s="61"/>
      <c r="N220" s="61"/>
      <c r="O220" s="61"/>
      <c r="P220" s="67"/>
      <c r="Q220" s="61"/>
      <c r="R220" s="61"/>
      <c r="S220" s="67"/>
      <c r="T220" s="61"/>
      <c r="U220" s="61"/>
      <c r="V220" s="67"/>
    </row>
    <row r="221" spans="1:22" x14ac:dyDescent="0.25">
      <c r="A221" s="24">
        <v>210</v>
      </c>
      <c r="B221" s="25">
        <v>42634</v>
      </c>
      <c r="C221" s="51">
        <f>VLOOKUP(B221,acciones!$A$1:$D$3129,2,0)</f>
        <v>76.989999999999995</v>
      </c>
      <c r="D221" s="51">
        <f>VLOOKUP('VaR Delta Normal'!B221,tdc!A:D,4,0)</f>
        <v>19.720699</v>
      </c>
      <c r="E221" s="26">
        <f t="shared" si="14"/>
        <v>2.3769320690998796E-2</v>
      </c>
      <c r="F221" s="26">
        <f t="shared" si="14"/>
        <v>-4.8882141550864455E-3</v>
      </c>
      <c r="G221" s="65"/>
      <c r="H221" s="65"/>
      <c r="I221" s="66"/>
      <c r="J221" s="66"/>
      <c r="K221" s="67"/>
      <c r="L221" s="61"/>
      <c r="M221" s="61"/>
      <c r="N221" s="61"/>
      <c r="O221" s="61"/>
      <c r="P221" s="67"/>
      <c r="Q221" s="61"/>
      <c r="R221" s="61"/>
      <c r="S221" s="67"/>
      <c r="T221" s="61"/>
      <c r="U221" s="61"/>
      <c r="V221" s="67"/>
    </row>
    <row r="222" spans="1:22" x14ac:dyDescent="0.25">
      <c r="A222" s="24">
        <v>211</v>
      </c>
      <c r="B222" s="25">
        <v>42633</v>
      </c>
      <c r="C222" s="51">
        <f>VLOOKUP(B222,acciones!$A$1:$D$3129,2,0)</f>
        <v>77.02</v>
      </c>
      <c r="D222" s="51">
        <f>VLOOKUP('VaR Delta Normal'!B222,tdc!A:D,4,0)</f>
        <v>19.831301</v>
      </c>
      <c r="E222" s="26">
        <f t="shared" si="14"/>
        <v>-3.8950921838487584E-4</v>
      </c>
      <c r="F222" s="26">
        <f t="shared" si="14"/>
        <v>-5.577142921687317E-3</v>
      </c>
      <c r="G222" s="65"/>
      <c r="H222" s="65"/>
      <c r="I222" s="66"/>
      <c r="J222" s="66"/>
      <c r="K222" s="67"/>
      <c r="L222" s="61"/>
      <c r="M222" s="61"/>
      <c r="N222" s="61"/>
      <c r="O222" s="61"/>
      <c r="P222" s="67"/>
      <c r="Q222" s="61"/>
      <c r="R222" s="61"/>
      <c r="S222" s="67"/>
      <c r="T222" s="61"/>
      <c r="U222" s="61"/>
      <c r="V222" s="67"/>
    </row>
    <row r="223" spans="1:22" x14ac:dyDescent="0.25">
      <c r="A223" s="24">
        <v>212</v>
      </c>
      <c r="B223" s="25">
        <v>42632</v>
      </c>
      <c r="C223" s="51">
        <f>VLOOKUP(B223,acciones!$A$1:$D$3129,2,0)</f>
        <v>76.540000000000006</v>
      </c>
      <c r="D223" s="51">
        <f>VLOOKUP('VaR Delta Normal'!B223,tdc!A:D,4,0)</f>
        <v>19.6663</v>
      </c>
      <c r="E223" s="26">
        <f t="shared" si="14"/>
        <v>6.2712307290304636E-3</v>
      </c>
      <c r="F223" s="26">
        <f t="shared" si="14"/>
        <v>8.3900377803654003E-3</v>
      </c>
      <c r="G223" s="65"/>
      <c r="H223" s="65"/>
      <c r="I223" s="66"/>
      <c r="J223" s="66"/>
      <c r="K223" s="67"/>
      <c r="L223" s="61"/>
      <c r="M223" s="61"/>
      <c r="N223" s="61"/>
      <c r="O223" s="61"/>
      <c r="P223" s="67"/>
      <c r="Q223" s="61"/>
      <c r="R223" s="61"/>
      <c r="S223" s="67"/>
      <c r="T223" s="61"/>
      <c r="U223" s="61"/>
      <c r="V223" s="67"/>
    </row>
    <row r="224" spans="1:22" x14ac:dyDescent="0.25">
      <c r="A224" s="24">
        <v>213</v>
      </c>
      <c r="B224" s="25">
        <v>42628</v>
      </c>
      <c r="C224" s="51">
        <f>VLOOKUP(B224,acciones!$A$1:$D$3129,2,0)</f>
        <v>77.16</v>
      </c>
      <c r="D224" s="51">
        <f>VLOOKUP('VaR Delta Normal'!B224,tdc!A:D,4,0)</f>
        <v>19.349799999999998</v>
      </c>
      <c r="E224" s="26">
        <f t="shared" si="14"/>
        <v>-8.0352514256090135E-3</v>
      </c>
      <c r="F224" s="26">
        <f t="shared" si="14"/>
        <v>1.6356758209387312E-2</v>
      </c>
      <c r="G224" s="65"/>
      <c r="H224" s="65"/>
      <c r="I224" s="66"/>
      <c r="J224" s="66"/>
      <c r="K224" s="67"/>
      <c r="L224" s="61"/>
      <c r="M224" s="61"/>
      <c r="N224" s="61"/>
      <c r="O224" s="61"/>
      <c r="P224" s="67"/>
      <c r="Q224" s="61"/>
      <c r="R224" s="61"/>
      <c r="S224" s="67"/>
      <c r="T224" s="61"/>
      <c r="U224" s="61"/>
      <c r="V224" s="67"/>
    </row>
    <row r="225" spans="1:22" x14ac:dyDescent="0.25">
      <c r="A225" s="24">
        <v>214</v>
      </c>
      <c r="B225" s="25">
        <v>42627</v>
      </c>
      <c r="C225" s="51">
        <f>VLOOKUP(B225,acciones!$A$1:$D$3129,2,0)</f>
        <v>76.62</v>
      </c>
      <c r="D225" s="51">
        <f>VLOOKUP('VaR Delta Normal'!B225,tdc!A:D,4,0)</f>
        <v>19.281300000000002</v>
      </c>
      <c r="E225" s="26">
        <f t="shared" si="14"/>
        <v>7.0477682067344727E-3</v>
      </c>
      <c r="F225" s="26">
        <f t="shared" si="14"/>
        <v>3.5526650174000363E-3</v>
      </c>
      <c r="G225" s="65"/>
      <c r="H225" s="65"/>
      <c r="I225" s="66"/>
      <c r="J225" s="66"/>
      <c r="K225" s="67"/>
      <c r="L225" s="61"/>
      <c r="M225" s="61"/>
      <c r="N225" s="61"/>
      <c r="O225" s="61"/>
      <c r="P225" s="67"/>
      <c r="Q225" s="61"/>
      <c r="R225" s="61"/>
      <c r="S225" s="67"/>
      <c r="T225" s="61"/>
      <c r="U225" s="61"/>
      <c r="V225" s="67"/>
    </row>
    <row r="226" spans="1:22" x14ac:dyDescent="0.25">
      <c r="A226" s="24">
        <v>215</v>
      </c>
      <c r="B226" s="25">
        <v>42626</v>
      </c>
      <c r="C226" s="51">
        <f>VLOOKUP(B226,acciones!$A$1:$D$3129,2,0)</f>
        <v>78.489999999999995</v>
      </c>
      <c r="D226" s="51">
        <f>VLOOKUP('VaR Delta Normal'!B226,tdc!A:D,4,0)</f>
        <v>19.109698999999999</v>
      </c>
      <c r="E226" s="26">
        <f t="shared" si="14"/>
        <v>-2.3824691043444868E-2</v>
      </c>
      <c r="F226" s="26">
        <f t="shared" si="14"/>
        <v>8.9797856052051817E-3</v>
      </c>
      <c r="G226" s="65"/>
      <c r="H226" s="65"/>
      <c r="I226" s="66"/>
      <c r="J226" s="66"/>
      <c r="K226" s="67"/>
      <c r="L226" s="61"/>
      <c r="M226" s="61"/>
      <c r="N226" s="61"/>
      <c r="O226" s="61"/>
      <c r="P226" s="67"/>
      <c r="Q226" s="61"/>
      <c r="R226" s="61"/>
      <c r="S226" s="67"/>
      <c r="T226" s="61"/>
      <c r="U226" s="61"/>
      <c r="V226" s="67"/>
    </row>
    <row r="227" spans="1:22" x14ac:dyDescent="0.25">
      <c r="A227" s="24">
        <v>216</v>
      </c>
      <c r="B227" s="25">
        <v>42625</v>
      </c>
      <c r="C227" s="51">
        <f>VLOOKUP(B227,acciones!$A$1:$D$3129,2,0)</f>
        <v>76.84</v>
      </c>
      <c r="D227" s="51">
        <f>VLOOKUP('VaR Delta Normal'!B227,tdc!A:D,4,0)</f>
        <v>18.819700000000001</v>
      </c>
      <c r="E227" s="26">
        <f t="shared" si="14"/>
        <v>2.1473191046329942E-2</v>
      </c>
      <c r="F227" s="26">
        <f t="shared" si="14"/>
        <v>1.5409331710919849E-2</v>
      </c>
      <c r="G227" s="65"/>
      <c r="H227" s="65"/>
      <c r="I227" s="66"/>
      <c r="J227" s="66"/>
      <c r="K227" s="67"/>
      <c r="L227" s="61"/>
      <c r="M227" s="61"/>
      <c r="N227" s="61"/>
      <c r="O227" s="61"/>
      <c r="P227" s="67"/>
      <c r="Q227" s="61"/>
      <c r="R227" s="61"/>
      <c r="S227" s="67"/>
      <c r="T227" s="61"/>
      <c r="U227" s="61"/>
      <c r="V227" s="67"/>
    </row>
    <row r="228" spans="1:22" x14ac:dyDescent="0.25">
      <c r="A228" s="24">
        <v>217</v>
      </c>
      <c r="B228" s="25">
        <v>42621</v>
      </c>
      <c r="C228" s="51">
        <f>VLOOKUP(B228,acciones!$A$1:$D$3129,2,0)</f>
        <v>77.92</v>
      </c>
      <c r="D228" s="51">
        <f>VLOOKUP('VaR Delta Normal'!B228,tdc!A:D,4,0)</f>
        <v>18.661698999999999</v>
      </c>
      <c r="E228" s="26">
        <f t="shared" si="14"/>
        <v>-1.386036960985626E-2</v>
      </c>
      <c r="F228" s="26">
        <f t="shared" si="14"/>
        <v>8.4665924576321494E-3</v>
      </c>
      <c r="G228" s="65"/>
      <c r="H228" s="65"/>
      <c r="I228" s="66"/>
      <c r="J228" s="66"/>
      <c r="K228" s="67"/>
      <c r="L228" s="61"/>
      <c r="M228" s="61"/>
      <c r="N228" s="61"/>
      <c r="O228" s="61"/>
      <c r="P228" s="67"/>
      <c r="Q228" s="61"/>
      <c r="R228" s="61"/>
      <c r="S228" s="67"/>
      <c r="T228" s="61"/>
      <c r="U228" s="61"/>
      <c r="V228" s="67"/>
    </row>
    <row r="229" spans="1:22" x14ac:dyDescent="0.25">
      <c r="A229" s="24">
        <v>218</v>
      </c>
      <c r="B229" s="25">
        <v>42620</v>
      </c>
      <c r="C229" s="51">
        <f>VLOOKUP(B229,acciones!$A$1:$D$3129,2,0)</f>
        <v>77.400000000000006</v>
      </c>
      <c r="D229" s="51">
        <f>VLOOKUP('VaR Delta Normal'!B229,tdc!A:D,4,0)</f>
        <v>18.390599999999999</v>
      </c>
      <c r="E229" s="26">
        <f t="shared" si="14"/>
        <v>6.7183462532298677E-3</v>
      </c>
      <c r="F229" s="26">
        <f t="shared" si="14"/>
        <v>1.4741172120539714E-2</v>
      </c>
      <c r="G229" s="65"/>
      <c r="H229" s="65"/>
      <c r="I229" s="66"/>
      <c r="J229" s="66"/>
      <c r="K229" s="67"/>
      <c r="L229" s="61"/>
      <c r="M229" s="61"/>
      <c r="N229" s="61"/>
      <c r="O229" s="61"/>
      <c r="P229" s="67"/>
      <c r="Q229" s="61"/>
      <c r="R229" s="61"/>
      <c r="S229" s="67"/>
      <c r="T229" s="61"/>
      <c r="U229" s="61"/>
      <c r="V229" s="67"/>
    </row>
    <row r="230" spans="1:22" x14ac:dyDescent="0.25">
      <c r="A230" s="24">
        <v>219</v>
      </c>
      <c r="B230" s="25">
        <v>42619</v>
      </c>
      <c r="C230" s="51">
        <f>VLOOKUP(B230,acciones!$A$1:$D$3129,2,0)</f>
        <v>78.680000000000007</v>
      </c>
      <c r="D230" s="51">
        <f>VLOOKUP('VaR Delta Normal'!B230,tdc!A:D,4,0)</f>
        <v>18.260200999999999</v>
      </c>
      <c r="E230" s="26">
        <f t="shared" si="14"/>
        <v>-1.626842907981696E-2</v>
      </c>
      <c r="F230" s="26">
        <f t="shared" si="14"/>
        <v>7.1411590704835159E-3</v>
      </c>
      <c r="G230" s="65"/>
      <c r="H230" s="65"/>
      <c r="I230" s="66"/>
      <c r="J230" s="66"/>
      <c r="K230" s="67"/>
      <c r="L230" s="61"/>
      <c r="M230" s="61"/>
      <c r="N230" s="61"/>
      <c r="O230" s="61"/>
      <c r="P230" s="67"/>
      <c r="Q230" s="61"/>
      <c r="R230" s="61"/>
      <c r="S230" s="67"/>
      <c r="T230" s="61"/>
      <c r="U230" s="61"/>
      <c r="V230" s="67"/>
    </row>
    <row r="231" spans="1:22" x14ac:dyDescent="0.25">
      <c r="A231" s="24">
        <v>220</v>
      </c>
      <c r="B231" s="25">
        <v>42618</v>
      </c>
      <c r="C231" s="51">
        <f>VLOOKUP(B231,acciones!$A$1:$D$3129,2,0)</f>
        <v>78.459999999999994</v>
      </c>
      <c r="D231" s="51">
        <f>VLOOKUP('VaR Delta Normal'!B231,tdc!A:D,4,0)</f>
        <v>18.587600999999999</v>
      </c>
      <c r="E231" s="26">
        <f t="shared" si="14"/>
        <v>2.8039765485599055E-3</v>
      </c>
      <c r="F231" s="26">
        <f t="shared" si="14"/>
        <v>-1.7613892185441293E-2</v>
      </c>
      <c r="G231" s="65"/>
      <c r="H231" s="65"/>
      <c r="I231" s="66"/>
      <c r="J231" s="66"/>
      <c r="K231" s="67"/>
      <c r="L231" s="61"/>
      <c r="M231" s="61"/>
      <c r="N231" s="61"/>
      <c r="O231" s="61"/>
      <c r="P231" s="67"/>
      <c r="Q231" s="61"/>
      <c r="R231" s="61"/>
      <c r="S231" s="67"/>
      <c r="T231" s="61"/>
      <c r="U231" s="61"/>
      <c r="V231" s="67"/>
    </row>
    <row r="232" spans="1:22" x14ac:dyDescent="0.25">
      <c r="A232" s="24">
        <v>221</v>
      </c>
      <c r="B232" s="25">
        <v>42614</v>
      </c>
      <c r="C232" s="51">
        <f>VLOOKUP(B232,acciones!$A$1:$D$3129,2,0)</f>
        <v>78.989999999999995</v>
      </c>
      <c r="D232" s="51">
        <f>VLOOKUP('VaR Delta Normal'!B232,tdc!A:D,4,0)</f>
        <v>18.742701</v>
      </c>
      <c r="E232" s="26">
        <f t="shared" si="14"/>
        <v>-6.7097100898848572E-3</v>
      </c>
      <c r="F232" s="26">
        <f t="shared" si="14"/>
        <v>-8.2752213781781547E-3</v>
      </c>
      <c r="G232" s="65"/>
      <c r="H232" s="65"/>
      <c r="I232" s="66"/>
      <c r="J232" s="66"/>
      <c r="K232" s="67"/>
      <c r="L232" s="61"/>
      <c r="M232" s="61"/>
      <c r="N232" s="61"/>
      <c r="O232" s="61"/>
      <c r="P232" s="67"/>
      <c r="Q232" s="61"/>
      <c r="R232" s="61"/>
      <c r="S232" s="67"/>
      <c r="T232" s="61"/>
      <c r="U232" s="61"/>
      <c r="V232" s="67"/>
    </row>
    <row r="233" spans="1:22" x14ac:dyDescent="0.25">
      <c r="A233" s="24">
        <v>222</v>
      </c>
      <c r="B233" s="25">
        <v>42613</v>
      </c>
      <c r="C233" s="51">
        <f>VLOOKUP(B233,acciones!$A$1:$D$3129,2,0)</f>
        <v>76.7</v>
      </c>
      <c r="D233" s="51">
        <f>VLOOKUP('VaR Delta Normal'!B233,tdc!A:D,4,0)</f>
        <v>18.794201000000001</v>
      </c>
      <c r="E233" s="26">
        <f t="shared" si="14"/>
        <v>2.9856584093872041E-2</v>
      </c>
      <c r="F233" s="26">
        <f t="shared" si="14"/>
        <v>-2.7402069393639428E-3</v>
      </c>
      <c r="G233" s="65"/>
      <c r="H233" s="65"/>
      <c r="I233" s="66"/>
      <c r="J233" s="66"/>
      <c r="K233" s="67"/>
      <c r="L233" s="61"/>
      <c r="M233" s="61"/>
      <c r="N233" s="61"/>
      <c r="O233" s="61"/>
      <c r="P233" s="67"/>
      <c r="Q233" s="61"/>
      <c r="R233" s="61"/>
      <c r="S233" s="67"/>
      <c r="T233" s="61"/>
      <c r="U233" s="61"/>
      <c r="V233" s="67"/>
    </row>
    <row r="234" spans="1:22" x14ac:dyDescent="0.25">
      <c r="A234" s="24">
        <v>223</v>
      </c>
      <c r="B234" s="25">
        <v>42612</v>
      </c>
      <c r="C234" s="51">
        <f>VLOOKUP(B234,acciones!$A$1:$D$3129,2,0)</f>
        <v>77.349999999999994</v>
      </c>
      <c r="D234" s="51">
        <f>VLOOKUP('VaR Delta Normal'!B234,tdc!A:D,4,0)</f>
        <v>18.794499999999999</v>
      </c>
      <c r="E234" s="26">
        <f t="shared" si="14"/>
        <v>-8.4033613445376742E-3</v>
      </c>
      <c r="F234" s="26">
        <f t="shared" si="14"/>
        <v>-1.5908909521300529E-5</v>
      </c>
      <c r="G234" s="65"/>
      <c r="H234" s="65"/>
      <c r="I234" s="66"/>
      <c r="J234" s="66"/>
      <c r="K234" s="67"/>
      <c r="L234" s="61"/>
      <c r="M234" s="61"/>
      <c r="N234" s="61"/>
      <c r="O234" s="61"/>
      <c r="P234" s="67"/>
      <c r="Q234" s="61"/>
      <c r="R234" s="61"/>
      <c r="S234" s="67"/>
      <c r="T234" s="61"/>
      <c r="U234" s="61"/>
      <c r="V234" s="67"/>
    </row>
    <row r="235" spans="1:22" x14ac:dyDescent="0.25">
      <c r="A235" s="24">
        <v>224</v>
      </c>
      <c r="B235" s="25">
        <v>42611</v>
      </c>
      <c r="C235" s="51">
        <f>VLOOKUP(B235,acciones!$A$1:$D$3129,2,0)</f>
        <v>77.11</v>
      </c>
      <c r="D235" s="51">
        <f>VLOOKUP('VaR Delta Normal'!B235,tdc!A:D,4,0)</f>
        <v>18.633101</v>
      </c>
      <c r="E235" s="26">
        <f t="shared" si="14"/>
        <v>3.1124367786279361E-3</v>
      </c>
      <c r="F235" s="26">
        <f t="shared" si="14"/>
        <v>8.6619505792406848E-3</v>
      </c>
      <c r="G235" s="65"/>
      <c r="H235" s="65"/>
      <c r="I235" s="66"/>
      <c r="J235" s="66"/>
      <c r="K235" s="67"/>
      <c r="L235" s="61"/>
      <c r="M235" s="61"/>
      <c r="N235" s="61"/>
      <c r="O235" s="61"/>
      <c r="P235" s="67"/>
      <c r="Q235" s="61"/>
      <c r="R235" s="61"/>
      <c r="S235" s="67"/>
      <c r="T235" s="61"/>
      <c r="U235" s="61"/>
      <c r="V235" s="67"/>
    </row>
    <row r="236" spans="1:22" x14ac:dyDescent="0.25">
      <c r="A236" s="24">
        <v>225</v>
      </c>
      <c r="B236" s="25">
        <v>42607</v>
      </c>
      <c r="C236" s="51">
        <f>VLOOKUP(B236,acciones!$A$1:$D$3129,2,0)</f>
        <v>77.34</v>
      </c>
      <c r="D236" s="51">
        <f>VLOOKUP('VaR Delta Normal'!B236,tdc!A:D,4,0)</f>
        <v>18.359698999999999</v>
      </c>
      <c r="E236" s="26">
        <f t="shared" si="14"/>
        <v>-2.9738815619343439E-3</v>
      </c>
      <c r="F236" s="26">
        <f t="shared" si="14"/>
        <v>1.4891420605533945E-2</v>
      </c>
      <c r="G236" s="65"/>
      <c r="H236" s="65"/>
      <c r="I236" s="66"/>
      <c r="J236" s="66"/>
      <c r="K236" s="67"/>
      <c r="L236" s="61"/>
      <c r="M236" s="61"/>
      <c r="N236" s="61"/>
      <c r="O236" s="61"/>
      <c r="P236" s="67"/>
      <c r="Q236" s="61"/>
      <c r="R236" s="61"/>
      <c r="S236" s="67"/>
      <c r="T236" s="61"/>
      <c r="U236" s="61"/>
      <c r="V236" s="67"/>
    </row>
    <row r="237" spans="1:22" x14ac:dyDescent="0.25">
      <c r="A237" s="24">
        <v>226</v>
      </c>
      <c r="B237" s="25">
        <v>42606</v>
      </c>
      <c r="C237" s="51">
        <f>VLOOKUP(B237,acciones!$A$1:$D$3129,2,0)</f>
        <v>78.73</v>
      </c>
      <c r="D237" s="51">
        <f>VLOOKUP('VaR Delta Normal'!B237,tdc!A:D,4,0)</f>
        <v>18.465699999999998</v>
      </c>
      <c r="E237" s="26">
        <f t="shared" si="14"/>
        <v>-1.7655277530801428E-2</v>
      </c>
      <c r="F237" s="26">
        <f t="shared" si="14"/>
        <v>-5.7404268454485097E-3</v>
      </c>
      <c r="G237" s="65"/>
      <c r="H237" s="65"/>
      <c r="I237" s="66"/>
      <c r="J237" s="66"/>
      <c r="K237" s="67"/>
      <c r="L237" s="61"/>
      <c r="M237" s="61"/>
      <c r="N237" s="61"/>
      <c r="O237" s="61"/>
      <c r="P237" s="67"/>
      <c r="Q237" s="61"/>
      <c r="R237" s="61"/>
      <c r="S237" s="67"/>
      <c r="T237" s="61"/>
      <c r="U237" s="61"/>
      <c r="V237" s="67"/>
    </row>
    <row r="238" spans="1:22" x14ac:dyDescent="0.25">
      <c r="A238" s="24">
        <v>227</v>
      </c>
      <c r="B238" s="25">
        <v>42605</v>
      </c>
      <c r="C238" s="51">
        <f>VLOOKUP(B238,acciones!$A$1:$D$3129,2,0)</f>
        <v>77.42</v>
      </c>
      <c r="D238" s="51">
        <f>VLOOKUP('VaR Delta Normal'!B238,tdc!A:D,4,0)</f>
        <v>18.526599999999998</v>
      </c>
      <c r="E238" s="26">
        <f t="shared" si="14"/>
        <v>1.6920692327563991E-2</v>
      </c>
      <c r="F238" s="26">
        <f t="shared" si="14"/>
        <v>-3.2871654809840667E-3</v>
      </c>
      <c r="G238" s="65"/>
      <c r="H238" s="65"/>
      <c r="I238" s="66"/>
      <c r="J238" s="66"/>
      <c r="K238" s="67"/>
      <c r="L238" s="61"/>
      <c r="M238" s="61"/>
      <c r="N238" s="61"/>
      <c r="O238" s="61"/>
      <c r="P238" s="67"/>
      <c r="Q238" s="61"/>
      <c r="R238" s="61"/>
      <c r="S238" s="67"/>
      <c r="T238" s="61"/>
      <c r="U238" s="61"/>
      <c r="V238" s="67"/>
    </row>
    <row r="239" spans="1:22" x14ac:dyDescent="0.25">
      <c r="A239" s="24">
        <v>228</v>
      </c>
      <c r="B239" s="25">
        <v>42604</v>
      </c>
      <c r="C239" s="51">
        <f>VLOOKUP(B239,acciones!$A$1:$D$3129,2,0)</f>
        <v>77.33</v>
      </c>
      <c r="D239" s="51">
        <f>VLOOKUP('VaR Delta Normal'!B239,tdc!A:D,4,0)</f>
        <v>18.298500000000001</v>
      </c>
      <c r="E239" s="26">
        <f t="shared" si="14"/>
        <v>1.1638432691065681E-3</v>
      </c>
      <c r="F239" s="26">
        <f t="shared" si="14"/>
        <v>1.2465502636828107E-2</v>
      </c>
      <c r="G239" s="65"/>
      <c r="H239" s="65"/>
      <c r="I239" s="66"/>
      <c r="J239" s="66"/>
      <c r="K239" s="67"/>
      <c r="L239" s="61"/>
      <c r="M239" s="61"/>
      <c r="N239" s="61"/>
      <c r="O239" s="61"/>
      <c r="P239" s="67"/>
      <c r="Q239" s="61"/>
      <c r="R239" s="61"/>
      <c r="S239" s="67"/>
      <c r="T239" s="61"/>
      <c r="U239" s="61"/>
      <c r="V239" s="67"/>
    </row>
    <row r="240" spans="1:22" x14ac:dyDescent="0.25">
      <c r="A240" s="24">
        <v>229</v>
      </c>
      <c r="B240" s="25">
        <v>42600</v>
      </c>
      <c r="C240" s="51">
        <f>VLOOKUP(B240,acciones!$A$1:$D$3129,2,0)</f>
        <v>77</v>
      </c>
      <c r="D240" s="51">
        <f>VLOOKUP('VaR Delta Normal'!B240,tdc!A:D,4,0)</f>
        <v>18.1721</v>
      </c>
      <c r="E240" s="26">
        <f t="shared" si="14"/>
        <v>4.2857142857142261E-3</v>
      </c>
      <c r="F240" s="26">
        <f t="shared" si="14"/>
        <v>6.9557178311807633E-3</v>
      </c>
      <c r="G240" s="65"/>
      <c r="H240" s="65"/>
      <c r="I240" s="66"/>
      <c r="J240" s="66"/>
      <c r="K240" s="67"/>
      <c r="L240" s="61"/>
      <c r="M240" s="61"/>
      <c r="N240" s="61"/>
      <c r="O240" s="61"/>
      <c r="P240" s="67"/>
      <c r="Q240" s="61"/>
      <c r="R240" s="61"/>
      <c r="S240" s="67"/>
      <c r="T240" s="61"/>
      <c r="U240" s="61"/>
      <c r="V240" s="67"/>
    </row>
    <row r="241" spans="1:22" x14ac:dyDescent="0.25">
      <c r="A241" s="24">
        <v>230</v>
      </c>
      <c r="B241" s="25">
        <v>42599</v>
      </c>
      <c r="C241" s="51">
        <f>VLOOKUP(B241,acciones!$A$1:$D$3129,2,0)</f>
        <v>77.3</v>
      </c>
      <c r="D241" s="51">
        <f>VLOOKUP('VaR Delta Normal'!B241,tdc!A:D,4,0)</f>
        <v>18.108601</v>
      </c>
      <c r="E241" s="26">
        <f t="shared" si="14"/>
        <v>-3.8809831824061503E-3</v>
      </c>
      <c r="F241" s="26">
        <f t="shared" si="14"/>
        <v>3.5065657474036005E-3</v>
      </c>
      <c r="G241" s="65"/>
      <c r="H241" s="65"/>
      <c r="I241" s="66"/>
      <c r="J241" s="66"/>
      <c r="K241" s="67"/>
      <c r="L241" s="61"/>
      <c r="M241" s="61"/>
      <c r="N241" s="61"/>
      <c r="O241" s="61"/>
      <c r="P241" s="67"/>
      <c r="Q241" s="61"/>
      <c r="R241" s="61"/>
      <c r="S241" s="67"/>
      <c r="T241" s="61"/>
      <c r="U241" s="61"/>
      <c r="V241" s="67"/>
    </row>
    <row r="242" spans="1:22" x14ac:dyDescent="0.25">
      <c r="A242" s="24">
        <v>231</v>
      </c>
      <c r="B242" s="25">
        <v>42598</v>
      </c>
      <c r="C242" s="51">
        <f>VLOOKUP(B242,acciones!$A$1:$D$3129,2,0)</f>
        <v>77.63</v>
      </c>
      <c r="D242" s="51">
        <f>VLOOKUP('VaR Delta Normal'!B242,tdc!A:D,4,0)</f>
        <v>18.056000000000001</v>
      </c>
      <c r="E242" s="26">
        <f t="shared" si="14"/>
        <v>-4.250933917300026E-3</v>
      </c>
      <c r="F242" s="26">
        <f t="shared" si="14"/>
        <v>2.9132144439520946E-3</v>
      </c>
      <c r="G242" s="65"/>
      <c r="H242" s="65"/>
      <c r="I242" s="66"/>
      <c r="J242" s="66"/>
      <c r="K242" s="67"/>
      <c r="L242" s="61"/>
      <c r="M242" s="61"/>
      <c r="N242" s="61"/>
      <c r="O242" s="61"/>
      <c r="P242" s="67"/>
      <c r="Q242" s="61"/>
      <c r="R242" s="61"/>
      <c r="S242" s="67"/>
      <c r="T242" s="61"/>
      <c r="U242" s="61"/>
      <c r="V242" s="67"/>
    </row>
    <row r="243" spans="1:22" x14ac:dyDescent="0.25">
      <c r="A243" s="24">
        <v>232</v>
      </c>
      <c r="B243" s="25">
        <v>42597</v>
      </c>
      <c r="C243" s="51">
        <f>VLOOKUP(B243,acciones!$A$1:$D$3129,2,0)</f>
        <v>78.22</v>
      </c>
      <c r="D243" s="51">
        <f>VLOOKUP('VaR Delta Normal'!B243,tdc!A:D,4,0)</f>
        <v>18.077801000000001</v>
      </c>
      <c r="E243" s="26">
        <f t="shared" si="14"/>
        <v>-7.54282792124783E-3</v>
      </c>
      <c r="F243" s="26">
        <f t="shared" si="14"/>
        <v>-1.205954197637249E-3</v>
      </c>
      <c r="G243" s="65"/>
      <c r="H243" s="65"/>
      <c r="I243" s="66"/>
      <c r="J243" s="66"/>
      <c r="K243" s="67"/>
      <c r="L243" s="61"/>
      <c r="M243" s="61"/>
      <c r="N243" s="61"/>
      <c r="O243" s="61"/>
      <c r="P243" s="67"/>
      <c r="Q243" s="61"/>
      <c r="R243" s="61"/>
      <c r="S243" s="67"/>
      <c r="T243" s="61"/>
      <c r="U243" s="61"/>
      <c r="V243" s="67"/>
    </row>
    <row r="244" spans="1:22" x14ac:dyDescent="0.25">
      <c r="A244" s="24">
        <v>233</v>
      </c>
      <c r="B244" s="25">
        <v>42593</v>
      </c>
      <c r="C244" s="51">
        <f>VLOOKUP(B244,acciones!$A$1:$D$3129,2,0)</f>
        <v>78.59</v>
      </c>
      <c r="D244" s="51">
        <f>VLOOKUP('VaR Delta Normal'!B244,tdc!A:D,4,0)</f>
        <v>18.231999999999999</v>
      </c>
      <c r="E244" s="26">
        <f t="shared" si="14"/>
        <v>-4.7079781142639332E-3</v>
      </c>
      <c r="F244" s="26">
        <f t="shared" si="14"/>
        <v>-8.4576020184290446E-3</v>
      </c>
      <c r="G244" s="65"/>
      <c r="H244" s="65"/>
      <c r="I244" s="66"/>
      <c r="J244" s="66"/>
      <c r="K244" s="67"/>
      <c r="L244" s="61"/>
      <c r="M244" s="61"/>
      <c r="N244" s="61"/>
      <c r="O244" s="61"/>
      <c r="P244" s="67"/>
      <c r="Q244" s="61"/>
      <c r="R244" s="61"/>
      <c r="S244" s="67"/>
      <c r="T244" s="61"/>
      <c r="U244" s="61"/>
      <c r="V244" s="67"/>
    </row>
    <row r="245" spans="1:22" x14ac:dyDescent="0.25">
      <c r="A245" s="24">
        <v>234</v>
      </c>
      <c r="B245" s="25">
        <v>42592</v>
      </c>
      <c r="C245" s="51">
        <f>VLOOKUP(B245,acciones!$A$1:$D$3129,2,0)</f>
        <v>77.900000000000006</v>
      </c>
      <c r="D245" s="51">
        <f>VLOOKUP('VaR Delta Normal'!B245,tdc!A:D,4,0)</f>
        <v>18.408701000000001</v>
      </c>
      <c r="E245" s="26">
        <f t="shared" si="14"/>
        <v>8.8575096277279108E-3</v>
      </c>
      <c r="F245" s="26">
        <f t="shared" si="14"/>
        <v>-9.5987761439549901E-3</v>
      </c>
      <c r="G245" s="65"/>
      <c r="H245" s="65"/>
      <c r="I245" s="66"/>
      <c r="J245" s="66"/>
      <c r="K245" s="67"/>
      <c r="L245" s="61"/>
      <c r="M245" s="61"/>
      <c r="N245" s="61"/>
      <c r="O245" s="61"/>
      <c r="P245" s="67"/>
      <c r="Q245" s="61"/>
      <c r="R245" s="61"/>
      <c r="S245" s="67"/>
      <c r="T245" s="61"/>
      <c r="U245" s="61"/>
      <c r="V245" s="67"/>
    </row>
    <row r="246" spans="1:22" x14ac:dyDescent="0.25">
      <c r="A246" s="24">
        <v>235</v>
      </c>
      <c r="B246" s="25">
        <v>42591</v>
      </c>
      <c r="C246" s="51">
        <f>VLOOKUP(B246,acciones!$A$1:$D$3129,2,0)</f>
        <v>77.900000000000006</v>
      </c>
      <c r="D246" s="51">
        <f>VLOOKUP('VaR Delta Normal'!B246,tdc!A:D,4,0)</f>
        <v>18.436800000000002</v>
      </c>
      <c r="E246" s="26">
        <f t="shared" si="14"/>
        <v>0</v>
      </c>
      <c r="F246" s="26">
        <f t="shared" si="14"/>
        <v>-1.5240714223726526E-3</v>
      </c>
      <c r="G246" s="65"/>
      <c r="H246" s="65"/>
      <c r="I246" s="66"/>
      <c r="J246" s="66"/>
      <c r="K246" s="67"/>
      <c r="L246" s="61"/>
      <c r="M246" s="61"/>
      <c r="N246" s="61"/>
      <c r="O246" s="61"/>
      <c r="P246" s="67"/>
      <c r="Q246" s="61"/>
      <c r="R246" s="61"/>
      <c r="S246" s="67"/>
      <c r="T246" s="61"/>
      <c r="U246" s="61"/>
      <c r="V246" s="67"/>
    </row>
    <row r="247" spans="1:22" x14ac:dyDescent="0.25">
      <c r="A247" s="24">
        <v>236</v>
      </c>
      <c r="B247" s="25">
        <v>42590</v>
      </c>
      <c r="C247" s="51">
        <f>VLOOKUP(B247,acciones!$A$1:$D$3129,2,0)</f>
        <v>77.819999999999993</v>
      </c>
      <c r="D247" s="51">
        <f>VLOOKUP('VaR Delta Normal'!B247,tdc!A:D,4,0)</f>
        <v>18.549700000000001</v>
      </c>
      <c r="E247" s="26">
        <f t="shared" si="14"/>
        <v>1.0280133641737965E-3</v>
      </c>
      <c r="F247" s="26">
        <f t="shared" si="14"/>
        <v>-6.0863518008377193E-3</v>
      </c>
      <c r="G247" s="65"/>
      <c r="H247" s="65"/>
      <c r="I247" s="66"/>
      <c r="J247" s="66"/>
      <c r="K247" s="67"/>
      <c r="L247" s="61"/>
      <c r="M247" s="61"/>
      <c r="N247" s="61"/>
      <c r="O247" s="61"/>
      <c r="P247" s="67"/>
      <c r="Q247" s="61"/>
      <c r="R247" s="61"/>
      <c r="S247" s="67"/>
      <c r="T247" s="61"/>
      <c r="U247" s="61"/>
      <c r="V247" s="67"/>
    </row>
    <row r="248" spans="1:22" x14ac:dyDescent="0.25">
      <c r="A248" s="24">
        <v>237</v>
      </c>
      <c r="B248" s="25">
        <v>42586</v>
      </c>
      <c r="C248" s="51">
        <f>VLOOKUP(B248,acciones!$A$1:$D$3129,2,0)</f>
        <v>76.06</v>
      </c>
      <c r="D248" s="51">
        <f>VLOOKUP('VaR Delta Normal'!B248,tdc!A:D,4,0)</f>
        <v>18.898099999999999</v>
      </c>
      <c r="E248" s="26">
        <f t="shared" si="14"/>
        <v>2.3139626610570563E-2</v>
      </c>
      <c r="F248" s="26">
        <f t="shared" si="14"/>
        <v>-1.8435715759785309E-2</v>
      </c>
      <c r="G248" s="65"/>
      <c r="H248" s="65"/>
      <c r="I248" s="66"/>
      <c r="J248" s="66"/>
      <c r="K248" s="67"/>
      <c r="L248" s="61"/>
      <c r="M248" s="61"/>
      <c r="N248" s="61"/>
      <c r="O248" s="61"/>
      <c r="P248" s="67"/>
      <c r="Q248" s="61"/>
      <c r="R248" s="61"/>
      <c r="S248" s="67"/>
      <c r="T248" s="61"/>
      <c r="U248" s="61"/>
      <c r="V248" s="67"/>
    </row>
    <row r="249" spans="1:22" x14ac:dyDescent="0.25">
      <c r="A249" s="24">
        <v>238</v>
      </c>
      <c r="B249" s="25">
        <v>42585</v>
      </c>
      <c r="C249" s="51">
        <f>VLOOKUP(B249,acciones!$A$1:$D$3129,2,0)</f>
        <v>76.3</v>
      </c>
      <c r="D249" s="51">
        <f>VLOOKUP('VaR Delta Normal'!B249,tdc!A:D,4,0)</f>
        <v>18.882899999999999</v>
      </c>
      <c r="E249" s="26">
        <f t="shared" si="14"/>
        <v>-3.1454783748361415E-3</v>
      </c>
      <c r="F249" s="26">
        <f t="shared" si="14"/>
        <v>8.0496110237304741E-4</v>
      </c>
      <c r="G249" s="65"/>
      <c r="H249" s="65"/>
      <c r="I249" s="66"/>
      <c r="J249" s="66"/>
      <c r="K249" s="67"/>
      <c r="L249" s="61"/>
      <c r="M249" s="61"/>
      <c r="N249" s="61"/>
      <c r="O249" s="61"/>
      <c r="P249" s="67"/>
      <c r="Q249" s="61"/>
      <c r="R249" s="61"/>
      <c r="S249" s="67"/>
      <c r="T249" s="61"/>
      <c r="U249" s="61"/>
      <c r="V249" s="67"/>
    </row>
    <row r="250" spans="1:22" x14ac:dyDescent="0.25">
      <c r="A250" s="24">
        <v>239</v>
      </c>
      <c r="B250" s="25">
        <v>42584</v>
      </c>
      <c r="C250" s="51">
        <f>VLOOKUP(B250,acciones!$A$1:$D$3129,2,0)</f>
        <v>76.44</v>
      </c>
      <c r="D250" s="51">
        <f>VLOOKUP('VaR Delta Normal'!B250,tdc!A:D,4,0)</f>
        <v>18.933599000000001</v>
      </c>
      <c r="E250" s="26">
        <f t="shared" si="14"/>
        <v>-1.831501831501825E-3</v>
      </c>
      <c r="F250" s="26">
        <f t="shared" si="14"/>
        <v>-2.6777265114784621E-3</v>
      </c>
      <c r="G250" s="65"/>
      <c r="H250" s="65"/>
      <c r="I250" s="66"/>
      <c r="J250" s="66"/>
      <c r="K250" s="67"/>
      <c r="L250" s="61"/>
      <c r="M250" s="61"/>
      <c r="N250" s="61"/>
      <c r="O250" s="61"/>
      <c r="P250" s="67"/>
      <c r="Q250" s="61"/>
      <c r="R250" s="61"/>
      <c r="S250" s="67"/>
      <c r="T250" s="61"/>
      <c r="U250" s="61"/>
      <c r="V250" s="67"/>
    </row>
    <row r="251" spans="1:22" x14ac:dyDescent="0.25">
      <c r="A251" s="24">
        <v>240</v>
      </c>
      <c r="B251" s="25">
        <v>42583</v>
      </c>
      <c r="C251" s="51">
        <f>VLOOKUP(B251,acciones!$A$1:$D$3129,2,0)</f>
        <v>76.83</v>
      </c>
      <c r="D251" s="51">
        <f>VLOOKUP('VaR Delta Normal'!B251,tdc!A:D,4,0)</f>
        <v>18.8598</v>
      </c>
      <c r="E251" s="26">
        <f t="shared" si="14"/>
        <v>-5.0761421319797106E-3</v>
      </c>
      <c r="F251" s="26">
        <f t="shared" si="14"/>
        <v>3.9130319515583434E-3</v>
      </c>
      <c r="G251" s="65"/>
      <c r="H251" s="65"/>
      <c r="I251" s="66"/>
      <c r="J251" s="66"/>
      <c r="K251" s="67"/>
      <c r="L251" s="61"/>
      <c r="M251" s="61"/>
      <c r="N251" s="61"/>
      <c r="O251" s="61"/>
      <c r="P251" s="67"/>
      <c r="Q251" s="61"/>
      <c r="R251" s="61"/>
      <c r="S251" s="67"/>
      <c r="T251" s="61"/>
      <c r="U251" s="61"/>
      <c r="V251" s="67"/>
    </row>
    <row r="252" spans="1:22" x14ac:dyDescent="0.25">
      <c r="A252" s="24">
        <v>241</v>
      </c>
      <c r="B252" s="25">
        <v>42579</v>
      </c>
      <c r="C252" s="51">
        <f>VLOOKUP(B252,acciones!$A$1:$D$3129,2,0)</f>
        <v>76.5</v>
      </c>
      <c r="D252" s="51">
        <f>VLOOKUP('VaR Delta Normal'!B252,tdc!A:D,4,0)</f>
        <v>18.8918</v>
      </c>
      <c r="E252" s="26">
        <f t="shared" si="14"/>
        <v>4.3137254901961519E-3</v>
      </c>
      <c r="F252" s="26">
        <f t="shared" si="14"/>
        <v>-1.6938565938661165E-3</v>
      </c>
      <c r="G252" s="65"/>
      <c r="H252" s="65"/>
      <c r="I252" s="66"/>
      <c r="J252" s="66"/>
      <c r="K252" s="67"/>
      <c r="L252" s="61"/>
      <c r="M252" s="61"/>
      <c r="N252" s="61"/>
      <c r="O252" s="61"/>
      <c r="P252" s="67"/>
      <c r="Q252" s="61"/>
      <c r="R252" s="61"/>
      <c r="S252" s="67"/>
      <c r="T252" s="61"/>
      <c r="U252" s="61"/>
      <c r="V252" s="67"/>
    </row>
    <row r="253" spans="1:22" x14ac:dyDescent="0.25">
      <c r="A253" s="24">
        <v>242</v>
      </c>
      <c r="B253" s="25">
        <v>42578</v>
      </c>
      <c r="C253" s="51">
        <f>VLOOKUP(B253,acciones!$A$1:$D$3129,2,0)</f>
        <v>76.58</v>
      </c>
      <c r="D253" s="51">
        <f>VLOOKUP('VaR Delta Normal'!B253,tdc!A:D,4,0)</f>
        <v>18.822201</v>
      </c>
      <c r="E253" s="26">
        <f t="shared" si="14"/>
        <v>-1.0446591799425642E-3</v>
      </c>
      <c r="F253" s="26">
        <f t="shared" si="14"/>
        <v>3.6977078291746679E-3</v>
      </c>
      <c r="G253" s="65"/>
      <c r="H253" s="65"/>
      <c r="I253" s="66"/>
      <c r="J253" s="66"/>
      <c r="K253" s="67"/>
      <c r="L253" s="61"/>
      <c r="M253" s="61"/>
      <c r="N253" s="61"/>
      <c r="O253" s="61"/>
      <c r="P253" s="67"/>
      <c r="Q253" s="61"/>
      <c r="R253" s="61"/>
      <c r="S253" s="67"/>
      <c r="T253" s="61"/>
      <c r="U253" s="61"/>
      <c r="V253" s="67"/>
    </row>
    <row r="254" spans="1:22" x14ac:dyDescent="0.25">
      <c r="A254" s="24">
        <v>243</v>
      </c>
      <c r="B254" s="25">
        <v>42577</v>
      </c>
      <c r="C254" s="51">
        <f>VLOOKUP(B254,acciones!$A$1:$D$3129,2,0)</f>
        <v>76.77</v>
      </c>
      <c r="D254" s="51">
        <f>VLOOKUP('VaR Delta Normal'!B254,tdc!A:D,4,0)</f>
        <v>18.7514</v>
      </c>
      <c r="E254" s="26">
        <f t="shared" si="14"/>
        <v>-2.47492510095082E-3</v>
      </c>
      <c r="F254" s="26">
        <f t="shared" si="14"/>
        <v>3.7757714090680405E-3</v>
      </c>
      <c r="G254" s="65"/>
      <c r="H254" s="65"/>
      <c r="I254" s="66"/>
      <c r="J254" s="66"/>
      <c r="K254" s="67"/>
      <c r="L254" s="61"/>
      <c r="M254" s="61"/>
      <c r="N254" s="61"/>
      <c r="O254" s="61"/>
      <c r="P254" s="67"/>
      <c r="Q254" s="61"/>
      <c r="R254" s="61"/>
      <c r="S254" s="67"/>
      <c r="T254" s="61"/>
      <c r="U254" s="61"/>
      <c r="V254" s="67"/>
    </row>
    <row r="255" spans="1:22" x14ac:dyDescent="0.25">
      <c r="A255" s="24">
        <v>244</v>
      </c>
      <c r="B255" s="25">
        <v>42576</v>
      </c>
      <c r="C255" s="51">
        <f>VLOOKUP(B255,acciones!$A$1:$D$3129,2,0)</f>
        <v>78.7</v>
      </c>
      <c r="D255" s="51">
        <f>VLOOKUP('VaR Delta Normal'!B255,tdc!A:D,4,0)</f>
        <v>18.773399000000001</v>
      </c>
      <c r="E255" s="26">
        <f t="shared" si="14"/>
        <v>-2.4523506988564203E-2</v>
      </c>
      <c r="F255" s="26">
        <f t="shared" si="14"/>
        <v>-1.1718176340896891E-3</v>
      </c>
      <c r="G255" s="65"/>
      <c r="H255" s="65"/>
      <c r="I255" s="66"/>
      <c r="J255" s="66"/>
      <c r="K255" s="67"/>
      <c r="L255" s="61"/>
      <c r="M255" s="61"/>
      <c r="N255" s="61"/>
      <c r="O255" s="61"/>
      <c r="P255" s="67"/>
      <c r="Q255" s="61"/>
      <c r="R255" s="61"/>
      <c r="S255" s="67"/>
      <c r="T255" s="61"/>
      <c r="U255" s="61"/>
      <c r="V255" s="67"/>
    </row>
    <row r="256" spans="1:22" x14ac:dyDescent="0.25">
      <c r="A256" s="24">
        <v>245</v>
      </c>
      <c r="B256" s="25">
        <v>42572</v>
      </c>
      <c r="C256" s="51">
        <f>VLOOKUP(B256,acciones!$A$1:$D$3129,2,0)</f>
        <v>79.66</v>
      </c>
      <c r="D256" s="51">
        <f>VLOOKUP('VaR Delta Normal'!B256,tdc!A:D,4,0)</f>
        <v>18.564301</v>
      </c>
      <c r="E256" s="26">
        <f t="shared" si="14"/>
        <v>-1.2051217675119186E-2</v>
      </c>
      <c r="F256" s="26">
        <f t="shared" si="14"/>
        <v>1.126344590081807E-2</v>
      </c>
      <c r="G256" s="65"/>
      <c r="H256" s="65"/>
      <c r="I256" s="66"/>
      <c r="J256" s="66"/>
      <c r="K256" s="67"/>
      <c r="L256" s="61"/>
      <c r="M256" s="61"/>
      <c r="N256" s="61"/>
      <c r="O256" s="61"/>
      <c r="P256" s="67"/>
      <c r="Q256" s="61"/>
      <c r="R256" s="61"/>
      <c r="S256" s="67"/>
      <c r="T256" s="61"/>
      <c r="U256" s="61"/>
      <c r="V256" s="67"/>
    </row>
    <row r="257" spans="1:22" x14ac:dyDescent="0.25">
      <c r="A257" s="24">
        <v>246</v>
      </c>
      <c r="B257" s="25">
        <v>42571</v>
      </c>
      <c r="C257" s="51">
        <f>VLOOKUP(B257,acciones!$A$1:$D$3129,2,0)</f>
        <v>83.99</v>
      </c>
      <c r="D257" s="51">
        <f>VLOOKUP('VaR Delta Normal'!B257,tdc!A:D,4,0)</f>
        <v>18.6721</v>
      </c>
      <c r="E257" s="26">
        <f t="shared" si="14"/>
        <v>-5.1553756399571382E-2</v>
      </c>
      <c r="F257" s="26">
        <f t="shared" si="14"/>
        <v>-5.773265995790533E-3</v>
      </c>
      <c r="G257" s="65"/>
      <c r="H257" s="65"/>
      <c r="I257" s="66"/>
      <c r="J257" s="66"/>
      <c r="K257" s="67"/>
      <c r="L257" s="61"/>
      <c r="M257" s="61"/>
      <c r="N257" s="61"/>
      <c r="O257" s="61"/>
      <c r="P257" s="67"/>
      <c r="Q257" s="61"/>
      <c r="R257" s="61"/>
      <c r="S257" s="67"/>
      <c r="T257" s="61"/>
      <c r="U257" s="61"/>
      <c r="V257" s="67"/>
    </row>
    <row r="258" spans="1:22" x14ac:dyDescent="0.25">
      <c r="A258" s="24">
        <v>247</v>
      </c>
      <c r="B258" s="25">
        <v>42570</v>
      </c>
      <c r="C258" s="51">
        <f>VLOOKUP(B258,acciones!$A$1:$D$3129,2,0)</f>
        <v>79.7</v>
      </c>
      <c r="D258" s="51">
        <f>VLOOKUP('VaR Delta Normal'!B258,tdc!A:D,4,0)</f>
        <v>18.489999999999998</v>
      </c>
      <c r="E258" s="26">
        <f t="shared" si="14"/>
        <v>5.3826850690087635E-2</v>
      </c>
      <c r="F258" s="26">
        <f t="shared" si="14"/>
        <v>9.8485667928611687E-3</v>
      </c>
      <c r="G258" s="65"/>
      <c r="H258" s="65"/>
      <c r="I258" s="66"/>
      <c r="J258" s="66"/>
      <c r="K258" s="67"/>
      <c r="L258" s="61"/>
      <c r="M258" s="61"/>
      <c r="N258" s="61"/>
      <c r="O258" s="61"/>
      <c r="P258" s="67"/>
      <c r="Q258" s="61"/>
      <c r="R258" s="61"/>
      <c r="S258" s="67"/>
      <c r="T258" s="61"/>
      <c r="U258" s="61"/>
      <c r="V258" s="67"/>
    </row>
    <row r="259" spans="1:22" x14ac:dyDescent="0.25">
      <c r="A259" s="24">
        <v>248</v>
      </c>
      <c r="B259" s="25">
        <v>42569</v>
      </c>
      <c r="C259" s="51">
        <f>VLOOKUP(B259,acciones!$A$1:$D$3129,2,0)</f>
        <v>79.75</v>
      </c>
      <c r="D259" s="51">
        <f>VLOOKUP('VaR Delta Normal'!B259,tdc!A:D,4,0)</f>
        <v>18.381599000000001</v>
      </c>
      <c r="E259" s="26">
        <f t="shared" si="14"/>
        <v>-6.2695924764888389E-4</v>
      </c>
      <c r="F259" s="26">
        <f t="shared" si="14"/>
        <v>5.8972562724275424E-3</v>
      </c>
      <c r="G259" s="65"/>
      <c r="H259" s="65"/>
      <c r="I259" s="66"/>
      <c r="J259" s="66"/>
      <c r="K259" s="67"/>
      <c r="L259" s="61"/>
      <c r="M259" s="61"/>
      <c r="N259" s="61"/>
      <c r="O259" s="61"/>
      <c r="P259" s="67"/>
      <c r="Q259" s="61"/>
      <c r="R259" s="61"/>
      <c r="S259" s="67"/>
      <c r="T259" s="61"/>
      <c r="U259" s="61"/>
      <c r="V259" s="67"/>
    </row>
    <row r="260" spans="1:22" x14ac:dyDescent="0.25">
      <c r="A260" s="24">
        <v>249</v>
      </c>
      <c r="B260" s="25">
        <v>42565</v>
      </c>
      <c r="C260" s="51">
        <f>VLOOKUP(B260,acciones!$A$1:$D$3129,2,0)</f>
        <v>80.02</v>
      </c>
      <c r="D260" s="51">
        <f>VLOOKUP('VaR Delta Normal'!B260,tdc!A:D,4,0)</f>
        <v>18.366099999999999</v>
      </c>
      <c r="E260" s="26">
        <f t="shared" si="14"/>
        <v>-3.3741564608846808E-3</v>
      </c>
      <c r="F260" s="26">
        <f t="shared" si="14"/>
        <v>8.4389173531684847E-4</v>
      </c>
      <c r="G260" s="65"/>
      <c r="H260" s="65"/>
      <c r="I260" s="66"/>
      <c r="J260" s="66"/>
      <c r="K260" s="67"/>
      <c r="L260" s="61"/>
      <c r="M260" s="61"/>
      <c r="N260" s="61"/>
      <c r="O260" s="61"/>
      <c r="P260" s="67"/>
      <c r="Q260" s="61"/>
      <c r="R260" s="61"/>
      <c r="S260" s="67"/>
      <c r="T260" s="61"/>
      <c r="U260" s="61"/>
      <c r="V260" s="67"/>
    </row>
    <row r="261" spans="1:22" x14ac:dyDescent="0.25">
      <c r="A261" s="24">
        <v>250</v>
      </c>
      <c r="B261" s="25">
        <v>42564</v>
      </c>
      <c r="C261" s="51">
        <f>VLOOKUP(B261,acciones!$A$1:$D$3129,2,0)</f>
        <v>78.89</v>
      </c>
      <c r="D261" s="51">
        <f>VLOOKUP('VaR Delta Normal'!B261,tdc!A:D,4,0)</f>
        <v>18.377800000000001</v>
      </c>
      <c r="E261" s="26">
        <f t="shared" si="14"/>
        <v>1.4323741919127775E-2</v>
      </c>
      <c r="F261" s="26">
        <f t="shared" si="14"/>
        <v>-6.366376824212816E-4</v>
      </c>
      <c r="G261" s="65"/>
      <c r="H261" s="65"/>
      <c r="I261" s="66"/>
      <c r="J261" s="66"/>
      <c r="K261" s="67"/>
      <c r="L261" s="61"/>
      <c r="M261" s="61"/>
      <c r="N261" s="61"/>
      <c r="O261" s="61"/>
      <c r="P261" s="67"/>
      <c r="Q261" s="61"/>
      <c r="R261" s="61"/>
      <c r="S261" s="67"/>
      <c r="T261" s="61"/>
      <c r="U261" s="61"/>
      <c r="V261" s="67"/>
    </row>
    <row r="262" spans="1:22" x14ac:dyDescent="0.25">
      <c r="A262" s="24">
        <v>251</v>
      </c>
      <c r="B262" s="25">
        <v>42563</v>
      </c>
      <c r="C262" s="51">
        <f>VLOOKUP(B262,acciones!$A$1:$D$3129,2,0)</f>
        <v>77.739999999999995</v>
      </c>
      <c r="D262" s="51">
        <f>VLOOKUP('VaR Delta Normal'!B262,tdc!A:D,4,0)</f>
        <v>18.332599999999999</v>
      </c>
      <c r="E262" s="26">
        <f t="shared" si="14"/>
        <v>1.4792899408283988E-2</v>
      </c>
      <c r="F262" s="26">
        <f t="shared" si="14"/>
        <v>2.4655531675812359E-3</v>
      </c>
      <c r="G262" s="65"/>
      <c r="H262" s="65"/>
      <c r="I262" s="66"/>
      <c r="J262" s="66"/>
      <c r="K262" s="67"/>
      <c r="L262" s="61"/>
      <c r="M262" s="61"/>
      <c r="N262" s="61"/>
      <c r="O262" s="61"/>
      <c r="P262" s="67"/>
      <c r="Q262" s="61"/>
      <c r="R262" s="61"/>
      <c r="S262" s="67"/>
      <c r="T262" s="61"/>
      <c r="U262" s="61"/>
      <c r="V262" s="67"/>
    </row>
    <row r="263" spans="1:22" x14ac:dyDescent="0.25">
      <c r="A263" s="24">
        <v>252</v>
      </c>
      <c r="B263" s="25">
        <v>42562</v>
      </c>
      <c r="C263" s="51">
        <f>VLOOKUP(B263,acciones!$A$1:$D$3129,2,0)</f>
        <v>75.989999999999995</v>
      </c>
      <c r="D263" s="51">
        <f>VLOOKUP('VaR Delta Normal'!B263,tdc!A:D,4,0)</f>
        <v>18.464199000000001</v>
      </c>
      <c r="E263" s="26">
        <f t="shared" si="14"/>
        <v>2.3029345966574466E-2</v>
      </c>
      <c r="F263" s="26">
        <f t="shared" si="14"/>
        <v>-7.1272520405570861E-3</v>
      </c>
      <c r="G263" s="65"/>
      <c r="H263" s="65"/>
      <c r="I263" s="66"/>
      <c r="J263" s="66"/>
      <c r="K263" s="67"/>
      <c r="L263" s="61"/>
      <c r="M263" s="61"/>
      <c r="N263" s="61"/>
      <c r="O263" s="61"/>
      <c r="P263" s="67"/>
      <c r="Q263" s="61"/>
      <c r="R263" s="61"/>
      <c r="S263" s="67"/>
      <c r="T263" s="61"/>
      <c r="U263" s="61"/>
      <c r="V263" s="67"/>
    </row>
    <row r="264" spans="1:22" x14ac:dyDescent="0.25">
      <c r="A264" s="24">
        <v>253</v>
      </c>
      <c r="B264" s="25">
        <v>42558</v>
      </c>
      <c r="C264" s="51">
        <f>VLOOKUP(B264,acciones!$A$1:$D$3129,2,0)</f>
        <v>75</v>
      </c>
      <c r="D264" s="51">
        <f>VLOOKUP('VaR Delta Normal'!B264,tdc!A:D,4,0)</f>
        <v>18.810699</v>
      </c>
      <c r="E264" s="26">
        <f t="shared" si="14"/>
        <v>1.3199999999999878E-2</v>
      </c>
      <c r="F264" s="26">
        <f t="shared" si="14"/>
        <v>-1.8420368110722452E-2</v>
      </c>
      <c r="G264" s="65"/>
      <c r="H264" s="65"/>
      <c r="I264" s="66"/>
      <c r="J264" s="66"/>
      <c r="K264" s="67"/>
      <c r="L264" s="61"/>
      <c r="M264" s="61"/>
      <c r="N264" s="61"/>
      <c r="O264" s="61"/>
      <c r="P264" s="67"/>
      <c r="Q264" s="61"/>
      <c r="R264" s="61"/>
      <c r="S264" s="67"/>
      <c r="T264" s="61"/>
      <c r="U264" s="61"/>
      <c r="V264" s="67"/>
    </row>
    <row r="265" spans="1:22" x14ac:dyDescent="0.25">
      <c r="A265" s="24">
        <v>254</v>
      </c>
      <c r="B265" s="25">
        <v>42557</v>
      </c>
      <c r="C265" s="51">
        <f>VLOOKUP(B265,acciones!$A$1:$D$3129,2,0)</f>
        <v>74.98</v>
      </c>
      <c r="D265" s="51">
        <f>VLOOKUP('VaR Delta Normal'!B265,tdc!A:D,4,0)</f>
        <v>18.747499000000001</v>
      </c>
      <c r="E265" s="26">
        <f t="shared" si="14"/>
        <v>2.6673779674579734E-4</v>
      </c>
      <c r="F265" s="26">
        <f t="shared" si="14"/>
        <v>3.3711163286365142E-3</v>
      </c>
      <c r="G265" s="65"/>
      <c r="H265" s="65"/>
      <c r="I265" s="66"/>
      <c r="J265" s="66"/>
      <c r="K265" s="67"/>
      <c r="L265" s="61"/>
      <c r="M265" s="61"/>
      <c r="N265" s="61"/>
      <c r="O265" s="61"/>
      <c r="P265" s="67"/>
      <c r="Q265" s="61"/>
      <c r="R265" s="61"/>
      <c r="S265" s="67"/>
      <c r="T265" s="61"/>
      <c r="U265" s="61"/>
      <c r="V265" s="67"/>
    </row>
    <row r="266" spans="1:22" x14ac:dyDescent="0.25">
      <c r="A266" s="24">
        <v>255</v>
      </c>
      <c r="B266" s="25">
        <v>42556</v>
      </c>
      <c r="C266" s="51">
        <f>VLOOKUP(B266,acciones!$A$1:$D$3129,2,0)</f>
        <v>76.75</v>
      </c>
      <c r="D266" s="51">
        <f>VLOOKUP('VaR Delta Normal'!B266,tdc!A:D,4,0)</f>
        <v>18.823499999999999</v>
      </c>
      <c r="E266" s="26">
        <f t="shared" si="14"/>
        <v>-2.3061889250814316E-2</v>
      </c>
      <c r="F266" s="26">
        <f t="shared" si="14"/>
        <v>-4.037559433686555E-3</v>
      </c>
      <c r="G266" s="65"/>
      <c r="H266" s="65"/>
      <c r="I266" s="66"/>
      <c r="J266" s="66"/>
      <c r="K266" s="67"/>
      <c r="L266" s="61"/>
      <c r="M266" s="61"/>
      <c r="N266" s="61"/>
      <c r="O266" s="61"/>
      <c r="P266" s="67"/>
      <c r="Q266" s="61"/>
      <c r="R266" s="61"/>
      <c r="S266" s="67"/>
      <c r="T266" s="61"/>
      <c r="U266" s="61"/>
      <c r="V266" s="67"/>
    </row>
    <row r="267" spans="1:22" x14ac:dyDescent="0.25">
      <c r="A267" s="24">
        <v>256</v>
      </c>
      <c r="B267" s="25">
        <v>42555</v>
      </c>
      <c r="C267" s="51">
        <f>VLOOKUP(B267,acciones!$A$1:$D$3129,2,0)</f>
        <v>77.8</v>
      </c>
      <c r="D267" s="51">
        <f>VLOOKUP('VaR Delta Normal'!B267,tdc!A:D,4,0)</f>
        <v>18.431101000000002</v>
      </c>
      <c r="E267" s="26">
        <f t="shared" si="14"/>
        <v>-1.3496143958868889E-2</v>
      </c>
      <c r="F267" s="26">
        <f t="shared" si="14"/>
        <v>2.1290046644527605E-2</v>
      </c>
      <c r="G267" s="65"/>
      <c r="H267" s="65"/>
      <c r="I267" s="66"/>
      <c r="J267" s="66"/>
      <c r="K267" s="67"/>
      <c r="L267" s="61"/>
      <c r="M267" s="61"/>
      <c r="N267" s="61"/>
      <c r="O267" s="61"/>
      <c r="P267" s="67"/>
      <c r="Q267" s="61"/>
      <c r="R267" s="61"/>
      <c r="S267" s="67"/>
      <c r="T267" s="61"/>
      <c r="U267" s="61"/>
      <c r="V267" s="67"/>
    </row>
    <row r="268" spans="1:22" x14ac:dyDescent="0.25">
      <c r="A268" s="24">
        <v>257</v>
      </c>
      <c r="B268" s="25">
        <v>42551</v>
      </c>
      <c r="C268" s="51">
        <f>VLOOKUP(B268,acciones!$A$1:$D$3129,2,0)</f>
        <v>78.680000000000007</v>
      </c>
      <c r="D268" s="51">
        <f>VLOOKUP('VaR Delta Normal'!B268,tdc!A:D,4,0)</f>
        <v>18.323</v>
      </c>
      <c r="E268" s="26">
        <f t="shared" si="14"/>
        <v>-1.1184544992374312E-2</v>
      </c>
      <c r="F268" s="26">
        <f t="shared" si="14"/>
        <v>5.8997434917864577E-3</v>
      </c>
      <c r="G268" s="65"/>
      <c r="H268" s="65"/>
      <c r="I268" s="66"/>
      <c r="J268" s="66"/>
      <c r="K268" s="67"/>
      <c r="L268" s="61"/>
      <c r="M268" s="61"/>
      <c r="N268" s="61"/>
      <c r="O268" s="61"/>
      <c r="P268" s="67"/>
      <c r="Q268" s="61"/>
      <c r="R268" s="61"/>
      <c r="S268" s="67"/>
      <c r="T268" s="61"/>
      <c r="U268" s="61"/>
      <c r="V268" s="67"/>
    </row>
    <row r="269" spans="1:22" x14ac:dyDescent="0.25">
      <c r="A269" s="24">
        <v>258</v>
      </c>
      <c r="B269" s="25">
        <v>42550</v>
      </c>
      <c r="C269" s="51">
        <f>VLOOKUP(B269,acciones!$A$1:$D$3129,2,0)</f>
        <v>77.33</v>
      </c>
      <c r="D269" s="51">
        <f>VLOOKUP('VaR Delta Normal'!B269,tdc!A:D,4,0)</f>
        <v>18.510099</v>
      </c>
      <c r="E269" s="26">
        <f t="shared" ref="E269:F332" si="15">C268/C269-1</f>
        <v>1.7457649036596523E-2</v>
      </c>
      <c r="F269" s="26">
        <f t="shared" si="15"/>
        <v>-1.0107941616087524E-2</v>
      </c>
      <c r="G269" s="65"/>
      <c r="H269" s="65"/>
      <c r="I269" s="66"/>
      <c r="J269" s="66"/>
      <c r="K269" s="67"/>
      <c r="L269" s="61"/>
      <c r="M269" s="61"/>
      <c r="N269" s="61"/>
      <c r="O269" s="61"/>
      <c r="P269" s="67"/>
      <c r="Q269" s="61"/>
      <c r="R269" s="61"/>
      <c r="S269" s="67"/>
      <c r="T269" s="61"/>
      <c r="U269" s="61"/>
      <c r="V269" s="67"/>
    </row>
    <row r="270" spans="1:22" x14ac:dyDescent="0.25">
      <c r="A270" s="24">
        <v>259</v>
      </c>
      <c r="B270" s="25">
        <v>42549</v>
      </c>
      <c r="C270" s="51">
        <f>VLOOKUP(B270,acciones!$A$1:$D$3129,2,0)</f>
        <v>76.5</v>
      </c>
      <c r="D270" s="51">
        <f>VLOOKUP('VaR Delta Normal'!B270,tdc!A:D,4,0)</f>
        <v>18.808201</v>
      </c>
      <c r="E270" s="26">
        <f t="shared" si="15"/>
        <v>1.0849673202614429E-2</v>
      </c>
      <c r="F270" s="26">
        <f t="shared" si="15"/>
        <v>-1.5849575405962546E-2</v>
      </c>
      <c r="G270" s="65"/>
      <c r="H270" s="65"/>
      <c r="I270" s="66"/>
      <c r="J270" s="66"/>
      <c r="K270" s="67"/>
      <c r="L270" s="61"/>
      <c r="M270" s="61"/>
      <c r="N270" s="61"/>
      <c r="O270" s="61"/>
      <c r="P270" s="67"/>
      <c r="Q270" s="61"/>
      <c r="R270" s="61"/>
      <c r="S270" s="67"/>
      <c r="T270" s="61"/>
      <c r="U270" s="61"/>
      <c r="V270" s="67"/>
    </row>
    <row r="271" spans="1:22" x14ac:dyDescent="0.25">
      <c r="A271" s="24">
        <v>260</v>
      </c>
      <c r="B271" s="25">
        <v>42548</v>
      </c>
      <c r="C271" s="51">
        <f>VLOOKUP(B271,acciones!$A$1:$D$3129,2,0)</f>
        <v>75.150000000000006</v>
      </c>
      <c r="D271" s="51">
        <f>VLOOKUP('VaR Delta Normal'!B271,tdc!A:D,4,0)</f>
        <v>19.110499999999998</v>
      </c>
      <c r="E271" s="26">
        <f t="shared" si="15"/>
        <v>1.7964071856287456E-2</v>
      </c>
      <c r="F271" s="26">
        <f t="shared" si="15"/>
        <v>-1.5818476753617028E-2</v>
      </c>
      <c r="G271" s="65"/>
      <c r="H271" s="65"/>
      <c r="I271" s="66"/>
      <c r="J271" s="66"/>
      <c r="K271" s="67"/>
      <c r="L271" s="61"/>
      <c r="M271" s="61"/>
      <c r="N271" s="61"/>
      <c r="O271" s="61"/>
      <c r="P271" s="67"/>
      <c r="Q271" s="61"/>
      <c r="R271" s="61"/>
      <c r="S271" s="67"/>
      <c r="T271" s="61"/>
      <c r="U271" s="61"/>
      <c r="V271" s="67"/>
    </row>
    <row r="272" spans="1:22" x14ac:dyDescent="0.25">
      <c r="A272" s="24">
        <v>261</v>
      </c>
      <c r="B272" s="25">
        <v>42544</v>
      </c>
      <c r="C272" s="51">
        <f>VLOOKUP(B272,acciones!$A$1:$D$3129,2,0)</f>
        <v>78.900000000000006</v>
      </c>
      <c r="D272" s="51">
        <f>VLOOKUP('VaR Delta Normal'!B272,tdc!A:D,4,0)</f>
        <v>18.433900999999999</v>
      </c>
      <c r="E272" s="26">
        <f t="shared" si="15"/>
        <v>-4.7528517110266177E-2</v>
      </c>
      <c r="F272" s="26">
        <f t="shared" si="15"/>
        <v>3.670405954767797E-2</v>
      </c>
      <c r="G272" s="65"/>
      <c r="H272" s="65"/>
      <c r="I272" s="66"/>
      <c r="J272" s="66"/>
      <c r="K272" s="67"/>
      <c r="L272" s="61"/>
      <c r="M272" s="61"/>
      <c r="N272" s="61"/>
      <c r="O272" s="61"/>
      <c r="P272" s="67"/>
      <c r="Q272" s="61"/>
      <c r="R272" s="61"/>
      <c r="S272" s="67"/>
      <c r="T272" s="61"/>
      <c r="U272" s="61"/>
      <c r="V272" s="67"/>
    </row>
    <row r="273" spans="1:22" x14ac:dyDescent="0.25">
      <c r="A273" s="24">
        <v>262</v>
      </c>
      <c r="B273" s="25">
        <v>42543</v>
      </c>
      <c r="C273" s="51">
        <f>VLOOKUP(B273,acciones!$A$1:$D$3129,2,0)</f>
        <v>78.19</v>
      </c>
      <c r="D273" s="51">
        <f>VLOOKUP('VaR Delta Normal'!B273,tdc!A:D,4,0)</f>
        <v>18.404599999999999</v>
      </c>
      <c r="E273" s="26">
        <f t="shared" si="15"/>
        <v>9.080445069702181E-3</v>
      </c>
      <c r="F273" s="26">
        <f t="shared" si="15"/>
        <v>1.5920476402637718E-3</v>
      </c>
      <c r="G273" s="65"/>
      <c r="H273" s="65"/>
      <c r="I273" s="66"/>
      <c r="J273" s="66"/>
      <c r="K273" s="67"/>
      <c r="L273" s="61"/>
      <c r="M273" s="61"/>
      <c r="N273" s="61"/>
      <c r="O273" s="61"/>
      <c r="P273" s="67"/>
      <c r="Q273" s="61"/>
      <c r="R273" s="61"/>
      <c r="S273" s="67"/>
      <c r="T273" s="61"/>
      <c r="U273" s="61"/>
      <c r="V273" s="67"/>
    </row>
    <row r="274" spans="1:22" x14ac:dyDescent="0.25">
      <c r="A274" s="24">
        <v>263</v>
      </c>
      <c r="B274" s="25">
        <v>42542</v>
      </c>
      <c r="C274" s="51">
        <f>VLOOKUP(B274,acciones!$A$1:$D$3129,2,0)</f>
        <v>77.97</v>
      </c>
      <c r="D274" s="51">
        <f>VLOOKUP('VaR Delta Normal'!B274,tdc!A:D,4,0)</f>
        <v>18.6325</v>
      </c>
      <c r="E274" s="26">
        <f t="shared" si="15"/>
        <v>2.8215980505321703E-3</v>
      </c>
      <c r="F274" s="26">
        <f t="shared" si="15"/>
        <v>-1.2231316248490609E-2</v>
      </c>
      <c r="G274" s="65"/>
      <c r="H274" s="65"/>
      <c r="I274" s="66"/>
      <c r="J274" s="66"/>
      <c r="K274" s="67"/>
      <c r="L274" s="61"/>
      <c r="M274" s="61"/>
      <c r="N274" s="61"/>
      <c r="O274" s="61"/>
      <c r="P274" s="67"/>
      <c r="Q274" s="61"/>
      <c r="R274" s="61"/>
      <c r="S274" s="67"/>
      <c r="T274" s="61"/>
      <c r="U274" s="61"/>
      <c r="V274" s="67"/>
    </row>
    <row r="275" spans="1:22" x14ac:dyDescent="0.25">
      <c r="A275" s="24">
        <v>264</v>
      </c>
      <c r="B275" s="25">
        <v>42541</v>
      </c>
      <c r="C275" s="51">
        <f>VLOOKUP(B275,acciones!$A$1:$D$3129,2,0)</f>
        <v>76.19</v>
      </c>
      <c r="D275" s="51">
        <f>VLOOKUP('VaR Delta Normal'!B275,tdc!A:D,4,0)</f>
        <v>18.630699</v>
      </c>
      <c r="E275" s="26">
        <f t="shared" si="15"/>
        <v>2.3362646016537703E-2</v>
      </c>
      <c r="F275" s="26">
        <f t="shared" si="15"/>
        <v>9.6668407342015428E-5</v>
      </c>
      <c r="G275" s="65"/>
      <c r="H275" s="65"/>
      <c r="I275" s="66"/>
      <c r="J275" s="66"/>
      <c r="K275" s="67"/>
      <c r="L275" s="61"/>
      <c r="M275" s="61"/>
      <c r="N275" s="61"/>
      <c r="O275" s="61"/>
      <c r="P275" s="67"/>
      <c r="Q275" s="61"/>
      <c r="R275" s="61"/>
      <c r="S275" s="67"/>
      <c r="T275" s="61"/>
      <c r="U275" s="61"/>
      <c r="V275" s="67"/>
    </row>
    <row r="276" spans="1:22" x14ac:dyDescent="0.25">
      <c r="A276" s="24">
        <v>265</v>
      </c>
      <c r="B276" s="25">
        <v>42537</v>
      </c>
      <c r="C276" s="51">
        <f>VLOOKUP(B276,acciones!$A$1:$D$3129,2,0)</f>
        <v>75.87</v>
      </c>
      <c r="D276" s="51">
        <f>VLOOKUP('VaR Delta Normal'!B276,tdc!A:D,4,0)</f>
        <v>18.907499000000001</v>
      </c>
      <c r="E276" s="26">
        <f t="shared" si="15"/>
        <v>4.2177408725450061E-3</v>
      </c>
      <c r="F276" s="26">
        <f t="shared" si="15"/>
        <v>-1.463969401770171E-2</v>
      </c>
      <c r="G276" s="65"/>
      <c r="H276" s="65"/>
      <c r="I276" s="66"/>
      <c r="J276" s="66"/>
      <c r="K276" s="67"/>
      <c r="L276" s="61"/>
      <c r="M276" s="61"/>
      <c r="N276" s="61"/>
      <c r="O276" s="61"/>
      <c r="P276" s="67"/>
      <c r="Q276" s="61"/>
      <c r="R276" s="61"/>
      <c r="S276" s="67"/>
      <c r="T276" s="61"/>
      <c r="U276" s="61"/>
      <c r="V276" s="67"/>
    </row>
    <row r="277" spans="1:22" x14ac:dyDescent="0.25">
      <c r="A277" s="24">
        <v>266</v>
      </c>
      <c r="B277" s="25">
        <v>42536</v>
      </c>
      <c r="C277" s="51">
        <f>VLOOKUP(B277,acciones!$A$1:$D$3129,2,0)</f>
        <v>75.430000000000007</v>
      </c>
      <c r="D277" s="51">
        <f>VLOOKUP('VaR Delta Normal'!B277,tdc!A:D,4,0)</f>
        <v>18.896799000000001</v>
      </c>
      <c r="E277" s="26">
        <f t="shared" si="15"/>
        <v>5.8332228556277066E-3</v>
      </c>
      <c r="F277" s="26">
        <f t="shared" si="15"/>
        <v>5.6623346631345939E-4</v>
      </c>
      <c r="G277" s="65"/>
      <c r="H277" s="65"/>
      <c r="I277" s="66"/>
      <c r="J277" s="66"/>
      <c r="K277" s="67"/>
      <c r="L277" s="61"/>
      <c r="M277" s="61"/>
      <c r="N277" s="61"/>
      <c r="O277" s="61"/>
      <c r="P277" s="67"/>
      <c r="Q277" s="61"/>
      <c r="R277" s="61"/>
      <c r="S277" s="67"/>
      <c r="T277" s="61"/>
      <c r="U277" s="61"/>
      <c r="V277" s="67"/>
    </row>
    <row r="278" spans="1:22" x14ac:dyDescent="0.25">
      <c r="A278" s="24">
        <v>267</v>
      </c>
      <c r="B278" s="25">
        <v>42535</v>
      </c>
      <c r="C278" s="51">
        <f>VLOOKUP(B278,acciones!$A$1:$D$3129,2,0)</f>
        <v>75.92</v>
      </c>
      <c r="D278" s="51">
        <f>VLOOKUP('VaR Delta Normal'!B278,tdc!A:D,4,0)</f>
        <v>18.9207</v>
      </c>
      <c r="E278" s="26">
        <f t="shared" si="15"/>
        <v>-6.4541622760799777E-3</v>
      </c>
      <c r="F278" s="26">
        <f t="shared" si="15"/>
        <v>-1.2632196483216562E-3</v>
      </c>
      <c r="G278" s="65"/>
      <c r="H278" s="65"/>
      <c r="I278" s="66"/>
      <c r="J278" s="66"/>
      <c r="K278" s="67"/>
      <c r="L278" s="61"/>
      <c r="M278" s="61"/>
      <c r="N278" s="61"/>
      <c r="O278" s="61"/>
      <c r="P278" s="67"/>
      <c r="Q278" s="61"/>
      <c r="R278" s="61"/>
      <c r="S278" s="67"/>
      <c r="T278" s="61"/>
      <c r="U278" s="61"/>
      <c r="V278" s="67"/>
    </row>
    <row r="279" spans="1:22" x14ac:dyDescent="0.25">
      <c r="A279" s="24">
        <v>268</v>
      </c>
      <c r="B279" s="25">
        <v>42534</v>
      </c>
      <c r="C279" s="51">
        <f>VLOOKUP(B279,acciones!$A$1:$D$3129,2,0)</f>
        <v>76.099999999999994</v>
      </c>
      <c r="D279" s="51">
        <f>VLOOKUP('VaR Delta Normal'!B279,tdc!A:D,4,0)</f>
        <v>18.835999999999999</v>
      </c>
      <c r="E279" s="26">
        <f t="shared" si="15"/>
        <v>-2.3653088042049353E-3</v>
      </c>
      <c r="F279" s="26">
        <f t="shared" si="15"/>
        <v>4.496708430664853E-3</v>
      </c>
      <c r="G279" s="65"/>
      <c r="H279" s="65"/>
      <c r="I279" s="66"/>
      <c r="J279" s="66"/>
      <c r="K279" s="67"/>
      <c r="L279" s="61"/>
      <c r="M279" s="61"/>
      <c r="N279" s="61"/>
      <c r="O279" s="61"/>
      <c r="P279" s="67"/>
      <c r="Q279" s="61"/>
      <c r="R279" s="61"/>
      <c r="S279" s="67"/>
      <c r="T279" s="61"/>
      <c r="U279" s="61"/>
      <c r="V279" s="67"/>
    </row>
    <row r="280" spans="1:22" x14ac:dyDescent="0.25">
      <c r="A280" s="24">
        <v>269</v>
      </c>
      <c r="B280" s="25">
        <v>42530</v>
      </c>
      <c r="C280" s="51">
        <f>VLOOKUP(B280,acciones!$A$1:$D$3129,2,0)</f>
        <v>77.83</v>
      </c>
      <c r="D280" s="51">
        <f>VLOOKUP('VaR Delta Normal'!B280,tdc!A:D,4,0)</f>
        <v>18.250499999999999</v>
      </c>
      <c r="E280" s="26">
        <f t="shared" si="15"/>
        <v>-2.2227932673776207E-2</v>
      </c>
      <c r="F280" s="26">
        <f t="shared" si="15"/>
        <v>3.2081312840744003E-2</v>
      </c>
      <c r="G280" s="65"/>
      <c r="H280" s="65"/>
      <c r="I280" s="66"/>
      <c r="J280" s="66"/>
      <c r="K280" s="67"/>
      <c r="L280" s="61"/>
      <c r="M280" s="61"/>
      <c r="N280" s="61"/>
      <c r="O280" s="61"/>
      <c r="P280" s="67"/>
      <c r="Q280" s="61"/>
      <c r="R280" s="61"/>
      <c r="S280" s="67"/>
      <c r="T280" s="61"/>
      <c r="U280" s="61"/>
      <c r="V280" s="67"/>
    </row>
    <row r="281" spans="1:22" x14ac:dyDescent="0.25">
      <c r="A281" s="24">
        <v>270</v>
      </c>
      <c r="B281" s="25">
        <v>42529</v>
      </c>
      <c r="C281" s="51">
        <f>VLOOKUP(B281,acciones!$A$1:$D$3129,2,0)</f>
        <v>78.8</v>
      </c>
      <c r="D281" s="51">
        <f>VLOOKUP('VaR Delta Normal'!B281,tdc!A:D,4,0)</f>
        <v>18.1175</v>
      </c>
      <c r="E281" s="26">
        <f t="shared" si="15"/>
        <v>-1.2309644670050801E-2</v>
      </c>
      <c r="F281" s="26">
        <f t="shared" si="15"/>
        <v>7.3409686766936488E-3</v>
      </c>
      <c r="G281" s="65"/>
      <c r="H281" s="65"/>
      <c r="I281" s="66"/>
      <c r="J281" s="66"/>
      <c r="K281" s="67"/>
      <c r="L281" s="61"/>
      <c r="M281" s="61"/>
      <c r="N281" s="61"/>
      <c r="O281" s="61"/>
      <c r="P281" s="67"/>
      <c r="Q281" s="61"/>
      <c r="R281" s="61"/>
      <c r="S281" s="67"/>
      <c r="T281" s="61"/>
      <c r="U281" s="61"/>
      <c r="V281" s="67"/>
    </row>
    <row r="282" spans="1:22" x14ac:dyDescent="0.25">
      <c r="A282" s="24">
        <v>271</v>
      </c>
      <c r="B282" s="25">
        <v>42528</v>
      </c>
      <c r="C282" s="51">
        <f>VLOOKUP(B282,acciones!$A$1:$D$3129,2,0)</f>
        <v>77.66</v>
      </c>
      <c r="D282" s="51">
        <f>VLOOKUP('VaR Delta Normal'!B282,tdc!A:D,4,0)</f>
        <v>18.385999999999999</v>
      </c>
      <c r="E282" s="26">
        <f t="shared" si="15"/>
        <v>1.4679371619881643E-2</v>
      </c>
      <c r="F282" s="26">
        <f t="shared" si="15"/>
        <v>-1.4603502665071266E-2</v>
      </c>
      <c r="G282" s="65"/>
      <c r="H282" s="65"/>
      <c r="I282" s="66"/>
      <c r="J282" s="66"/>
      <c r="K282" s="67"/>
      <c r="L282" s="61"/>
      <c r="M282" s="61"/>
      <c r="N282" s="61"/>
      <c r="O282" s="61"/>
      <c r="P282" s="67"/>
      <c r="Q282" s="61"/>
      <c r="R282" s="61"/>
      <c r="S282" s="67"/>
      <c r="T282" s="61"/>
      <c r="U282" s="61"/>
      <c r="V282" s="67"/>
    </row>
    <row r="283" spans="1:22" x14ac:dyDescent="0.25">
      <c r="A283" s="24">
        <v>272</v>
      </c>
      <c r="B283" s="25">
        <v>42527</v>
      </c>
      <c r="C283" s="51">
        <f>VLOOKUP(B283,acciones!$A$1:$D$3129,2,0)</f>
        <v>77.81</v>
      </c>
      <c r="D283" s="51">
        <f>VLOOKUP('VaR Delta Normal'!B283,tdc!A:D,4,0)</f>
        <v>18.675599999999999</v>
      </c>
      <c r="E283" s="26">
        <f t="shared" si="15"/>
        <v>-1.9277727798484579E-3</v>
      </c>
      <c r="F283" s="26">
        <f t="shared" si="15"/>
        <v>-1.5506864571954826E-2</v>
      </c>
      <c r="G283" s="65"/>
      <c r="H283" s="65"/>
      <c r="I283" s="66"/>
      <c r="J283" s="66"/>
      <c r="K283" s="67"/>
      <c r="L283" s="61"/>
      <c r="M283" s="61"/>
      <c r="N283" s="61"/>
      <c r="O283" s="61"/>
      <c r="P283" s="67"/>
      <c r="Q283" s="61"/>
      <c r="R283" s="61"/>
      <c r="S283" s="67"/>
      <c r="T283" s="61"/>
      <c r="U283" s="61"/>
      <c r="V283" s="67"/>
    </row>
    <row r="284" spans="1:22" x14ac:dyDescent="0.25">
      <c r="A284" s="24">
        <v>273</v>
      </c>
      <c r="B284" s="25">
        <v>42523</v>
      </c>
      <c r="C284" s="51">
        <f>VLOOKUP(B284,acciones!$A$1:$D$3129,2,0)</f>
        <v>76</v>
      </c>
      <c r="D284" s="51">
        <f>VLOOKUP('VaR Delta Normal'!B284,tdc!A:D,4,0)</f>
        <v>18.670300000000001</v>
      </c>
      <c r="E284" s="26">
        <f t="shared" si="15"/>
        <v>2.3815789473684346E-2</v>
      </c>
      <c r="F284" s="26">
        <f t="shared" si="15"/>
        <v>2.8387331751478229E-4</v>
      </c>
      <c r="G284" s="65"/>
      <c r="H284" s="65"/>
      <c r="I284" s="66"/>
      <c r="J284" s="66"/>
      <c r="K284" s="67"/>
      <c r="L284" s="61"/>
      <c r="M284" s="61"/>
      <c r="N284" s="61"/>
      <c r="O284" s="61"/>
      <c r="P284" s="67"/>
      <c r="Q284" s="61"/>
      <c r="R284" s="61"/>
      <c r="S284" s="67"/>
      <c r="T284" s="61"/>
      <c r="U284" s="61"/>
      <c r="V284" s="67"/>
    </row>
    <row r="285" spans="1:22" x14ac:dyDescent="0.25">
      <c r="A285" s="24">
        <v>274</v>
      </c>
      <c r="B285" s="25">
        <v>42522</v>
      </c>
      <c r="C285" s="51">
        <f>VLOOKUP(B285,acciones!$A$1:$D$3129,2,0)</f>
        <v>76.599999999999994</v>
      </c>
      <c r="D285" s="51">
        <f>VLOOKUP('VaR Delta Normal'!B285,tdc!A:D,4,0)</f>
        <v>18.502199000000001</v>
      </c>
      <c r="E285" s="26">
        <f t="shared" si="15"/>
        <v>-7.8328981723236879E-3</v>
      </c>
      <c r="F285" s="26">
        <f t="shared" si="15"/>
        <v>9.0854605984942438E-3</v>
      </c>
      <c r="G285" s="65"/>
      <c r="H285" s="65"/>
      <c r="I285" s="66"/>
      <c r="J285" s="66"/>
      <c r="K285" s="67"/>
      <c r="L285" s="61"/>
      <c r="M285" s="61"/>
      <c r="N285" s="61"/>
      <c r="O285" s="61"/>
      <c r="P285" s="67"/>
      <c r="Q285" s="61"/>
      <c r="R285" s="61"/>
      <c r="S285" s="67"/>
      <c r="T285" s="61"/>
      <c r="U285" s="61"/>
      <c r="V285" s="67"/>
    </row>
    <row r="286" spans="1:22" x14ac:dyDescent="0.25">
      <c r="A286" s="24">
        <v>275</v>
      </c>
      <c r="B286" s="25">
        <v>42521</v>
      </c>
      <c r="C286" s="51">
        <f>VLOOKUP(B286,acciones!$A$1:$D$3129,2,0)</f>
        <v>78.5</v>
      </c>
      <c r="D286" s="51">
        <f>VLOOKUP('VaR Delta Normal'!B286,tdc!A:D,4,0)</f>
        <v>18.465401</v>
      </c>
      <c r="E286" s="26">
        <f t="shared" si="15"/>
        <v>-2.4203821656051061E-2</v>
      </c>
      <c r="F286" s="26">
        <f t="shared" si="15"/>
        <v>1.9928080630364775E-3</v>
      </c>
      <c r="G286" s="65"/>
      <c r="H286" s="65"/>
      <c r="I286" s="66"/>
      <c r="J286" s="66"/>
      <c r="K286" s="67"/>
      <c r="L286" s="61"/>
      <c r="M286" s="61"/>
      <c r="N286" s="61"/>
      <c r="O286" s="61"/>
      <c r="P286" s="67"/>
      <c r="Q286" s="61"/>
      <c r="R286" s="61"/>
      <c r="S286" s="67"/>
      <c r="T286" s="61"/>
      <c r="U286" s="61"/>
      <c r="V286" s="67"/>
    </row>
    <row r="287" spans="1:22" x14ac:dyDescent="0.25">
      <c r="A287" s="24">
        <v>276</v>
      </c>
      <c r="B287" s="25">
        <v>42520</v>
      </c>
      <c r="C287" s="51">
        <f>VLOOKUP(B287,acciones!$A$1:$D$3129,2,0)</f>
        <v>77.63</v>
      </c>
      <c r="D287" s="51">
        <f>VLOOKUP('VaR Delta Normal'!B287,tdc!A:D,4,0)</f>
        <v>18.478300000000001</v>
      </c>
      <c r="E287" s="26">
        <f t="shared" si="15"/>
        <v>1.1207007600154695E-2</v>
      </c>
      <c r="F287" s="26">
        <f t="shared" si="15"/>
        <v>-6.9806205116274E-4</v>
      </c>
      <c r="G287" s="65"/>
      <c r="H287" s="65"/>
      <c r="I287" s="66"/>
      <c r="J287" s="66"/>
      <c r="K287" s="67"/>
      <c r="L287" s="61"/>
      <c r="M287" s="61"/>
      <c r="N287" s="61"/>
      <c r="O287" s="61"/>
      <c r="P287" s="67"/>
      <c r="Q287" s="61"/>
      <c r="R287" s="61"/>
      <c r="S287" s="67"/>
      <c r="T287" s="61"/>
      <c r="U287" s="61"/>
      <c r="V287" s="67"/>
    </row>
    <row r="288" spans="1:22" x14ac:dyDescent="0.25">
      <c r="A288" s="24">
        <v>277</v>
      </c>
      <c r="B288" s="25">
        <v>42516</v>
      </c>
      <c r="C288" s="51">
        <f>VLOOKUP(B288,acciones!$A$1:$D$3129,2,0)</f>
        <v>78.5</v>
      </c>
      <c r="D288" s="51">
        <f>VLOOKUP('VaR Delta Normal'!B288,tdc!A:D,4,0)</f>
        <v>18.440000999999999</v>
      </c>
      <c r="E288" s="26">
        <f t="shared" si="15"/>
        <v>-1.108280254777072E-2</v>
      </c>
      <c r="F288" s="26">
        <f t="shared" si="15"/>
        <v>2.0769521650243483E-3</v>
      </c>
      <c r="G288" s="65"/>
      <c r="H288" s="65"/>
      <c r="I288" s="66"/>
      <c r="J288" s="66"/>
      <c r="K288" s="67"/>
      <c r="L288" s="61"/>
      <c r="M288" s="61"/>
      <c r="N288" s="61"/>
      <c r="O288" s="61"/>
      <c r="P288" s="67"/>
      <c r="Q288" s="61"/>
      <c r="R288" s="61"/>
      <c r="S288" s="67"/>
      <c r="T288" s="61"/>
      <c r="U288" s="61"/>
      <c r="V288" s="67"/>
    </row>
    <row r="289" spans="1:22" x14ac:dyDescent="0.25">
      <c r="A289" s="24">
        <v>278</v>
      </c>
      <c r="B289" s="25">
        <v>42515</v>
      </c>
      <c r="C289" s="51">
        <f>VLOOKUP(B289,acciones!$A$1:$D$3129,2,0)</f>
        <v>77.8</v>
      </c>
      <c r="D289" s="51">
        <f>VLOOKUP('VaR Delta Normal'!B289,tdc!A:D,4,0)</f>
        <v>18.4923</v>
      </c>
      <c r="E289" s="26">
        <f t="shared" si="15"/>
        <v>8.9974293059127408E-3</v>
      </c>
      <c r="F289" s="26">
        <f t="shared" si="15"/>
        <v>-2.8281500949044469E-3</v>
      </c>
      <c r="G289" s="65"/>
      <c r="H289" s="65"/>
      <c r="I289" s="66"/>
      <c r="J289" s="66"/>
      <c r="K289" s="67"/>
      <c r="L289" s="61"/>
      <c r="M289" s="61"/>
      <c r="N289" s="61"/>
      <c r="O289" s="61"/>
      <c r="P289" s="67"/>
      <c r="Q289" s="61"/>
      <c r="R289" s="61"/>
      <c r="S289" s="67"/>
      <c r="T289" s="61"/>
      <c r="U289" s="61"/>
      <c r="V289" s="67"/>
    </row>
    <row r="290" spans="1:22" x14ac:dyDescent="0.25">
      <c r="A290" s="24">
        <v>279</v>
      </c>
      <c r="B290" s="25">
        <v>42514</v>
      </c>
      <c r="C290" s="51">
        <f>VLOOKUP(B290,acciones!$A$1:$D$3129,2,0)</f>
        <v>76.87</v>
      </c>
      <c r="D290" s="51">
        <f>VLOOKUP('VaR Delta Normal'!B290,tdc!A:D,4,0)</f>
        <v>18.466498999999999</v>
      </c>
      <c r="E290" s="26">
        <f t="shared" si="15"/>
        <v>1.2098347860023395E-2</v>
      </c>
      <c r="F290" s="26">
        <f t="shared" si="15"/>
        <v>1.3971787505580036E-3</v>
      </c>
      <c r="G290" s="65"/>
      <c r="H290" s="65"/>
      <c r="I290" s="66"/>
      <c r="J290" s="66"/>
      <c r="K290" s="67"/>
      <c r="L290" s="61"/>
      <c r="M290" s="61"/>
      <c r="N290" s="61"/>
      <c r="O290" s="61"/>
      <c r="P290" s="67"/>
      <c r="Q290" s="61"/>
      <c r="R290" s="61"/>
      <c r="S290" s="67"/>
      <c r="T290" s="61"/>
      <c r="U290" s="61"/>
      <c r="V290" s="67"/>
    </row>
    <row r="291" spans="1:22" x14ac:dyDescent="0.25">
      <c r="A291" s="24">
        <v>280</v>
      </c>
      <c r="B291" s="25">
        <v>42513</v>
      </c>
      <c r="C291" s="51">
        <f>VLOOKUP(B291,acciones!$A$1:$D$3129,2,0)</f>
        <v>76.89</v>
      </c>
      <c r="D291" s="51">
        <f>VLOOKUP('VaR Delta Normal'!B291,tdc!A:D,4,0)</f>
        <v>18.521601</v>
      </c>
      <c r="E291" s="26">
        <f t="shared" si="15"/>
        <v>-2.6011184809460186E-4</v>
      </c>
      <c r="F291" s="26">
        <f t="shared" si="15"/>
        <v>-2.9750127972199003E-3</v>
      </c>
      <c r="G291" s="65"/>
      <c r="H291" s="65"/>
      <c r="I291" s="66"/>
      <c r="J291" s="66"/>
      <c r="K291" s="67"/>
      <c r="L291" s="61"/>
      <c r="M291" s="61"/>
      <c r="N291" s="61"/>
      <c r="O291" s="61"/>
      <c r="P291" s="67"/>
      <c r="Q291" s="61"/>
      <c r="R291" s="61"/>
      <c r="S291" s="67"/>
      <c r="T291" s="61"/>
      <c r="U291" s="61"/>
      <c r="V291" s="67"/>
    </row>
    <row r="292" spans="1:22" x14ac:dyDescent="0.25">
      <c r="A292" s="24">
        <v>281</v>
      </c>
      <c r="B292" s="25">
        <v>42509</v>
      </c>
      <c r="C292" s="51">
        <f>VLOOKUP(B292,acciones!$A$1:$D$3129,2,0)</f>
        <v>76.61</v>
      </c>
      <c r="D292" s="51">
        <f>VLOOKUP('VaR Delta Normal'!B292,tdc!A:D,4,0)</f>
        <v>18.415400000000002</v>
      </c>
      <c r="E292" s="26">
        <f t="shared" si="15"/>
        <v>3.6548753426446368E-3</v>
      </c>
      <c r="F292" s="26">
        <f t="shared" si="15"/>
        <v>5.7669667778055267E-3</v>
      </c>
      <c r="G292" s="65"/>
      <c r="H292" s="65"/>
      <c r="I292" s="66"/>
      <c r="J292" s="66"/>
      <c r="K292" s="67"/>
      <c r="L292" s="61"/>
      <c r="M292" s="61"/>
      <c r="N292" s="61"/>
      <c r="O292" s="61"/>
      <c r="P292" s="67"/>
      <c r="Q292" s="61"/>
      <c r="R292" s="61"/>
      <c r="S292" s="67"/>
      <c r="T292" s="61"/>
      <c r="U292" s="61"/>
      <c r="V292" s="67"/>
    </row>
    <row r="293" spans="1:22" x14ac:dyDescent="0.25">
      <c r="A293" s="24">
        <v>282</v>
      </c>
      <c r="B293" s="25">
        <v>42508</v>
      </c>
      <c r="C293" s="51">
        <f>VLOOKUP(B293,acciones!$A$1:$D$3129,2,0)</f>
        <v>76</v>
      </c>
      <c r="D293" s="51">
        <f>VLOOKUP('VaR Delta Normal'!B293,tdc!A:D,4,0)</f>
        <v>18.427900000000001</v>
      </c>
      <c r="E293" s="26">
        <f t="shared" si="15"/>
        <v>8.0263157894737702E-3</v>
      </c>
      <c r="F293" s="26">
        <f t="shared" si="15"/>
        <v>-6.7831928760186955E-4</v>
      </c>
      <c r="G293" s="65"/>
      <c r="H293" s="65"/>
      <c r="I293" s="66"/>
      <c r="J293" s="66"/>
      <c r="K293" s="67"/>
      <c r="L293" s="61"/>
      <c r="M293" s="61"/>
      <c r="N293" s="61"/>
      <c r="O293" s="61"/>
      <c r="P293" s="67"/>
      <c r="Q293" s="61"/>
      <c r="R293" s="61"/>
      <c r="S293" s="67"/>
      <c r="T293" s="61"/>
      <c r="U293" s="61"/>
      <c r="V293" s="67"/>
    </row>
    <row r="294" spans="1:22" x14ac:dyDescent="0.25">
      <c r="A294" s="24">
        <v>283</v>
      </c>
      <c r="B294" s="25">
        <v>42507</v>
      </c>
      <c r="C294" s="51">
        <f>VLOOKUP(B294,acciones!$A$1:$D$3129,2,0)</f>
        <v>76.790000000000006</v>
      </c>
      <c r="D294" s="51">
        <f>VLOOKUP('VaR Delta Normal'!B294,tdc!A:D,4,0)</f>
        <v>18.293199999999999</v>
      </c>
      <c r="E294" s="26">
        <f t="shared" si="15"/>
        <v>-1.0287797890350392E-2</v>
      </c>
      <c r="F294" s="26">
        <f t="shared" si="15"/>
        <v>7.3633918614568472E-3</v>
      </c>
      <c r="G294" s="65"/>
      <c r="H294" s="65"/>
      <c r="I294" s="66"/>
      <c r="J294" s="66"/>
      <c r="K294" s="67"/>
      <c r="L294" s="61"/>
      <c r="M294" s="61"/>
      <c r="N294" s="61"/>
      <c r="O294" s="61"/>
      <c r="P294" s="67"/>
      <c r="Q294" s="61"/>
      <c r="R294" s="61"/>
      <c r="S294" s="67"/>
      <c r="T294" s="61"/>
      <c r="U294" s="61"/>
      <c r="V294" s="67"/>
    </row>
    <row r="295" spans="1:22" x14ac:dyDescent="0.25">
      <c r="A295" s="24">
        <v>284</v>
      </c>
      <c r="B295" s="25">
        <v>42506</v>
      </c>
      <c r="C295" s="51">
        <f>VLOOKUP(B295,acciones!$A$1:$D$3129,2,0)</f>
        <v>75.930000000000007</v>
      </c>
      <c r="D295" s="51">
        <f>VLOOKUP('VaR Delta Normal'!B295,tdc!A:D,4,0)</f>
        <v>18.306498999999999</v>
      </c>
      <c r="E295" s="26">
        <f t="shared" si="15"/>
        <v>1.1326221519820878E-2</v>
      </c>
      <c r="F295" s="26">
        <f t="shared" si="15"/>
        <v>-7.2646331775394479E-4</v>
      </c>
      <c r="G295" s="65"/>
      <c r="H295" s="65"/>
      <c r="I295" s="66"/>
      <c r="J295" s="66"/>
      <c r="K295" s="67"/>
      <c r="L295" s="61"/>
      <c r="M295" s="61"/>
      <c r="N295" s="61"/>
      <c r="O295" s="61"/>
      <c r="P295" s="67"/>
      <c r="Q295" s="61"/>
      <c r="R295" s="61"/>
      <c r="S295" s="67"/>
      <c r="T295" s="61"/>
      <c r="U295" s="61"/>
      <c r="V295" s="67"/>
    </row>
    <row r="296" spans="1:22" x14ac:dyDescent="0.25">
      <c r="A296" s="24">
        <v>285</v>
      </c>
      <c r="B296" s="25">
        <v>42502</v>
      </c>
      <c r="C296" s="51">
        <f>VLOOKUP(B296,acciones!$A$1:$D$3129,2,0)</f>
        <v>76.83</v>
      </c>
      <c r="D296" s="51">
        <f>VLOOKUP('VaR Delta Normal'!B296,tdc!A:D,4,0)</f>
        <v>17.962199999999999</v>
      </c>
      <c r="E296" s="26">
        <f t="shared" si="15"/>
        <v>-1.171417415072229E-2</v>
      </c>
      <c r="F296" s="26">
        <f t="shared" si="15"/>
        <v>1.9167974969658497E-2</v>
      </c>
      <c r="G296" s="65"/>
      <c r="H296" s="65"/>
      <c r="I296" s="66"/>
      <c r="J296" s="66"/>
      <c r="K296" s="67"/>
      <c r="L296" s="61"/>
      <c r="M296" s="61"/>
      <c r="N296" s="61"/>
      <c r="O296" s="61"/>
      <c r="P296" s="67"/>
      <c r="Q296" s="61"/>
      <c r="R296" s="61"/>
      <c r="S296" s="67"/>
      <c r="T296" s="61"/>
      <c r="U296" s="61"/>
      <c r="V296" s="67"/>
    </row>
    <row r="297" spans="1:22" x14ac:dyDescent="0.25">
      <c r="A297" s="24">
        <v>286</v>
      </c>
      <c r="B297" s="25">
        <v>42501</v>
      </c>
      <c r="C297" s="51">
        <f>VLOOKUP(B297,acciones!$A$1:$D$3129,2,0)</f>
        <v>77.2</v>
      </c>
      <c r="D297" s="51">
        <f>VLOOKUP('VaR Delta Normal'!B297,tdc!A:D,4,0)</f>
        <v>17.988199000000002</v>
      </c>
      <c r="E297" s="26">
        <f t="shared" si="15"/>
        <v>-4.7927461139897209E-3</v>
      </c>
      <c r="F297" s="26">
        <f t="shared" si="15"/>
        <v>-1.4453364675364178E-3</v>
      </c>
      <c r="G297" s="65"/>
      <c r="H297" s="65"/>
      <c r="I297" s="66"/>
      <c r="J297" s="66"/>
      <c r="K297" s="67"/>
      <c r="L297" s="61"/>
      <c r="M297" s="61"/>
      <c r="N297" s="61"/>
      <c r="O297" s="61"/>
      <c r="P297" s="67"/>
      <c r="Q297" s="61"/>
      <c r="R297" s="61"/>
      <c r="S297" s="67"/>
      <c r="T297" s="61"/>
      <c r="U297" s="61"/>
      <c r="V297" s="67"/>
    </row>
    <row r="298" spans="1:22" x14ac:dyDescent="0.25">
      <c r="A298" s="24">
        <v>287</v>
      </c>
      <c r="B298" s="25">
        <v>42500</v>
      </c>
      <c r="C298" s="51">
        <f>VLOOKUP(B298,acciones!$A$1:$D$3129,2,0)</f>
        <v>77.27</v>
      </c>
      <c r="D298" s="51">
        <f>VLOOKUP('VaR Delta Normal'!B298,tdc!A:D,4,0)</f>
        <v>17.9834</v>
      </c>
      <c r="E298" s="26">
        <f t="shared" si="15"/>
        <v>-9.0591432638786884E-4</v>
      </c>
      <c r="F298" s="26">
        <f t="shared" si="15"/>
        <v>2.6685721276309415E-4</v>
      </c>
      <c r="G298" s="65"/>
      <c r="H298" s="65"/>
      <c r="I298" s="66"/>
      <c r="J298" s="66"/>
      <c r="K298" s="67"/>
      <c r="L298" s="61"/>
      <c r="M298" s="61"/>
      <c r="N298" s="61"/>
      <c r="O298" s="61"/>
      <c r="P298" s="67"/>
      <c r="Q298" s="61"/>
      <c r="R298" s="61"/>
      <c r="S298" s="67"/>
      <c r="T298" s="61"/>
      <c r="U298" s="61"/>
      <c r="V298" s="67"/>
    </row>
    <row r="299" spans="1:22" x14ac:dyDescent="0.25">
      <c r="A299" s="24">
        <v>288</v>
      </c>
      <c r="B299" s="25">
        <v>42499</v>
      </c>
      <c r="C299" s="51">
        <f>VLOOKUP(B299,acciones!$A$1:$D$3129,2,0)</f>
        <v>77.319999999999993</v>
      </c>
      <c r="D299" s="51">
        <f>VLOOKUP('VaR Delta Normal'!B299,tdc!A:D,4,0)</f>
        <v>18.190100000000001</v>
      </c>
      <c r="E299" s="26">
        <f t="shared" si="15"/>
        <v>-6.4666321779616176E-4</v>
      </c>
      <c r="F299" s="26">
        <f t="shared" si="15"/>
        <v>-1.1363324005915332E-2</v>
      </c>
      <c r="G299" s="65"/>
      <c r="H299" s="65"/>
      <c r="I299" s="66"/>
      <c r="J299" s="66"/>
      <c r="K299" s="67"/>
      <c r="L299" s="61"/>
      <c r="M299" s="61"/>
      <c r="N299" s="61"/>
      <c r="O299" s="61"/>
      <c r="P299" s="67"/>
      <c r="Q299" s="61"/>
      <c r="R299" s="61"/>
      <c r="S299" s="67"/>
      <c r="T299" s="61"/>
      <c r="U299" s="61"/>
      <c r="V299" s="67"/>
    </row>
    <row r="300" spans="1:22" x14ac:dyDescent="0.25">
      <c r="A300" s="24">
        <v>289</v>
      </c>
      <c r="B300" s="25">
        <v>42495</v>
      </c>
      <c r="C300" s="51">
        <f>VLOOKUP(B300,acciones!$A$1:$D$3129,2,0)</f>
        <v>77.58</v>
      </c>
      <c r="D300" s="51">
        <f>VLOOKUP('VaR Delta Normal'!B300,tdc!A:D,4,0)</f>
        <v>17.874399</v>
      </c>
      <c r="E300" s="26">
        <f t="shared" si="15"/>
        <v>-3.3513792214489024E-3</v>
      </c>
      <c r="F300" s="26">
        <f t="shared" si="15"/>
        <v>1.7662188250357369E-2</v>
      </c>
      <c r="G300" s="65"/>
      <c r="H300" s="65"/>
      <c r="I300" s="66"/>
      <c r="J300" s="66"/>
      <c r="K300" s="67"/>
      <c r="L300" s="61"/>
      <c r="M300" s="61"/>
      <c r="N300" s="61"/>
      <c r="O300" s="61"/>
      <c r="P300" s="67"/>
      <c r="Q300" s="61"/>
      <c r="R300" s="61"/>
      <c r="S300" s="67"/>
      <c r="T300" s="61"/>
      <c r="U300" s="61"/>
      <c r="V300" s="67"/>
    </row>
    <row r="301" spans="1:22" x14ac:dyDescent="0.25">
      <c r="A301" s="24">
        <v>290</v>
      </c>
      <c r="B301" s="25">
        <v>42494</v>
      </c>
      <c r="C301" s="51">
        <f>VLOOKUP(B301,acciones!$A$1:$D$3129,2,0)</f>
        <v>79.42</v>
      </c>
      <c r="D301" s="51">
        <f>VLOOKUP('VaR Delta Normal'!B301,tdc!A:D,4,0)</f>
        <v>17.770800000000001</v>
      </c>
      <c r="E301" s="26">
        <f t="shared" si="15"/>
        <v>-2.3167967766305808E-2</v>
      </c>
      <c r="F301" s="26">
        <f t="shared" si="15"/>
        <v>5.8297319197784248E-3</v>
      </c>
      <c r="G301" s="65"/>
      <c r="H301" s="65"/>
      <c r="I301" s="66"/>
      <c r="J301" s="66"/>
      <c r="K301" s="67"/>
      <c r="L301" s="61"/>
      <c r="M301" s="61"/>
      <c r="N301" s="61"/>
      <c r="O301" s="61"/>
      <c r="P301" s="67"/>
      <c r="Q301" s="61"/>
      <c r="R301" s="61"/>
      <c r="S301" s="67"/>
      <c r="T301" s="61"/>
      <c r="U301" s="61"/>
      <c r="V301" s="67"/>
    </row>
    <row r="302" spans="1:22" x14ac:dyDescent="0.25">
      <c r="A302" s="24">
        <v>291</v>
      </c>
      <c r="B302" s="25">
        <v>42493</v>
      </c>
      <c r="C302" s="51">
        <f>VLOOKUP(B302,acciones!$A$1:$D$3129,2,0)</f>
        <v>80.72</v>
      </c>
      <c r="D302" s="51">
        <f>VLOOKUP('VaR Delta Normal'!B302,tdc!A:D,4,0)</f>
        <v>17.599799999999998</v>
      </c>
      <c r="E302" s="26">
        <f t="shared" si="15"/>
        <v>-1.610505450941524E-2</v>
      </c>
      <c r="F302" s="26">
        <f t="shared" si="15"/>
        <v>9.7160195002217176E-3</v>
      </c>
      <c r="G302" s="65"/>
      <c r="H302" s="65"/>
      <c r="I302" s="66"/>
      <c r="J302" s="66"/>
      <c r="K302" s="67"/>
      <c r="L302" s="61"/>
      <c r="M302" s="61"/>
      <c r="N302" s="61"/>
      <c r="O302" s="61"/>
      <c r="P302" s="67"/>
      <c r="Q302" s="61"/>
      <c r="R302" s="61"/>
      <c r="S302" s="67"/>
      <c r="T302" s="61"/>
      <c r="U302" s="61"/>
      <c r="V302" s="67"/>
    </row>
    <row r="303" spans="1:22" x14ac:dyDescent="0.25">
      <c r="A303" s="24">
        <v>292</v>
      </c>
      <c r="B303" s="25">
        <v>42492</v>
      </c>
      <c r="C303" s="51">
        <f>VLOOKUP(B303,acciones!$A$1:$D$3129,2,0)</f>
        <v>82.2</v>
      </c>
      <c r="D303" s="51">
        <f>VLOOKUP('VaR Delta Normal'!B303,tdc!A:D,4,0)</f>
        <v>17.203199000000001</v>
      </c>
      <c r="E303" s="26">
        <f t="shared" si="15"/>
        <v>-1.8004866180048706E-2</v>
      </c>
      <c r="F303" s="26">
        <f t="shared" si="15"/>
        <v>2.3053909915242921E-2</v>
      </c>
      <c r="G303" s="65"/>
      <c r="H303" s="65"/>
      <c r="I303" s="66"/>
      <c r="J303" s="66"/>
      <c r="K303" s="67"/>
      <c r="L303" s="61"/>
      <c r="M303" s="61"/>
      <c r="N303" s="61"/>
      <c r="O303" s="61"/>
      <c r="P303" s="67"/>
      <c r="Q303" s="61"/>
      <c r="R303" s="61"/>
      <c r="S303" s="67"/>
      <c r="T303" s="61"/>
      <c r="U303" s="61"/>
      <c r="V303" s="67"/>
    </row>
    <row r="304" spans="1:22" x14ac:dyDescent="0.25">
      <c r="A304" s="24">
        <v>293</v>
      </c>
      <c r="B304" s="25">
        <v>42488</v>
      </c>
      <c r="C304" s="51">
        <f>VLOOKUP(B304,acciones!$A$1:$D$3129,2,0)</f>
        <v>83.6</v>
      </c>
      <c r="D304" s="51">
        <f>VLOOKUP('VaR Delta Normal'!B304,tdc!A:D,4,0)</f>
        <v>17.2575</v>
      </c>
      <c r="E304" s="26">
        <f t="shared" si="15"/>
        <v>-1.6746411483253509E-2</v>
      </c>
      <c r="F304" s="26">
        <f t="shared" si="15"/>
        <v>-3.1465160075329068E-3</v>
      </c>
      <c r="G304" s="65"/>
      <c r="H304" s="65"/>
      <c r="I304" s="66"/>
      <c r="J304" s="66"/>
      <c r="K304" s="67"/>
      <c r="L304" s="61"/>
      <c r="M304" s="61"/>
      <c r="N304" s="61"/>
      <c r="O304" s="61"/>
      <c r="P304" s="67"/>
      <c r="Q304" s="61"/>
      <c r="R304" s="61"/>
      <c r="S304" s="67"/>
      <c r="T304" s="61"/>
      <c r="U304" s="61"/>
      <c r="V304" s="67"/>
    </row>
    <row r="305" spans="1:22" x14ac:dyDescent="0.25">
      <c r="A305" s="24">
        <v>294</v>
      </c>
      <c r="B305" s="25">
        <v>42487</v>
      </c>
      <c r="C305" s="51">
        <f>VLOOKUP(B305,acciones!$A$1:$D$3129,2,0)</f>
        <v>82.3</v>
      </c>
      <c r="D305" s="51">
        <f>VLOOKUP('VaR Delta Normal'!B305,tdc!A:D,4,0)</f>
        <v>17.292899999999999</v>
      </c>
      <c r="E305" s="26">
        <f t="shared" si="15"/>
        <v>1.5795868772782384E-2</v>
      </c>
      <c r="F305" s="26">
        <f t="shared" si="15"/>
        <v>-2.0470829068577334E-3</v>
      </c>
      <c r="G305" s="65"/>
      <c r="H305" s="65"/>
      <c r="I305" s="66"/>
      <c r="J305" s="66"/>
      <c r="K305" s="67"/>
      <c r="L305" s="61"/>
      <c r="M305" s="61"/>
      <c r="N305" s="61"/>
      <c r="O305" s="61"/>
      <c r="P305" s="67"/>
      <c r="Q305" s="61"/>
      <c r="R305" s="61"/>
      <c r="S305" s="67"/>
      <c r="T305" s="61"/>
      <c r="U305" s="61"/>
      <c r="V305" s="67"/>
    </row>
    <row r="306" spans="1:22" x14ac:dyDescent="0.25">
      <c r="A306" s="24">
        <v>295</v>
      </c>
      <c r="B306" s="25">
        <v>42486</v>
      </c>
      <c r="C306" s="51">
        <f>VLOOKUP(B306,acciones!$A$1:$D$3129,2,0)</f>
        <v>81.739999999999995</v>
      </c>
      <c r="D306" s="51">
        <f>VLOOKUP('VaR Delta Normal'!B306,tdc!A:D,4,0)</f>
        <v>17.375799000000001</v>
      </c>
      <c r="E306" s="26">
        <f t="shared" si="15"/>
        <v>6.8509909469047781E-3</v>
      </c>
      <c r="F306" s="26">
        <f t="shared" si="15"/>
        <v>-4.7709460727533015E-3</v>
      </c>
      <c r="G306" s="65"/>
      <c r="H306" s="65"/>
      <c r="I306" s="66"/>
      <c r="J306" s="66"/>
      <c r="K306" s="67"/>
      <c r="L306" s="61"/>
      <c r="M306" s="61"/>
      <c r="N306" s="61"/>
      <c r="O306" s="61"/>
      <c r="P306" s="67"/>
      <c r="Q306" s="61"/>
      <c r="R306" s="61"/>
      <c r="S306" s="67"/>
      <c r="T306" s="61"/>
      <c r="U306" s="61"/>
      <c r="V306" s="67"/>
    </row>
    <row r="307" spans="1:22" x14ac:dyDescent="0.25">
      <c r="A307" s="24">
        <v>296</v>
      </c>
      <c r="B307" s="25">
        <v>42485</v>
      </c>
      <c r="C307" s="51">
        <f>VLOOKUP(B307,acciones!$A$1:$D$3129,2,0)</f>
        <v>80.510000000000005</v>
      </c>
      <c r="D307" s="51">
        <f>VLOOKUP('VaR Delta Normal'!B307,tdc!A:D,4,0)</f>
        <v>17.565000999999999</v>
      </c>
      <c r="E307" s="26">
        <f t="shared" si="15"/>
        <v>1.5277605266426297E-2</v>
      </c>
      <c r="F307" s="26">
        <f t="shared" si="15"/>
        <v>-1.0771533687928492E-2</v>
      </c>
      <c r="G307" s="65"/>
      <c r="H307" s="65"/>
      <c r="I307" s="66"/>
      <c r="J307" s="66"/>
      <c r="K307" s="67"/>
      <c r="L307" s="61"/>
      <c r="M307" s="61"/>
      <c r="N307" s="61"/>
      <c r="O307" s="61"/>
      <c r="P307" s="67"/>
      <c r="Q307" s="61"/>
      <c r="R307" s="61"/>
      <c r="S307" s="67"/>
      <c r="T307" s="61"/>
      <c r="U307" s="61"/>
      <c r="V307" s="67"/>
    </row>
    <row r="308" spans="1:22" x14ac:dyDescent="0.25">
      <c r="A308" s="24">
        <v>297</v>
      </c>
      <c r="B308" s="25">
        <v>42481</v>
      </c>
      <c r="C308" s="51">
        <f>VLOOKUP(B308,acciones!$A$1:$D$3129,2,0)</f>
        <v>80.8</v>
      </c>
      <c r="D308" s="51">
        <f>VLOOKUP('VaR Delta Normal'!B308,tdc!A:D,4,0)</f>
        <v>17.452200000000001</v>
      </c>
      <c r="E308" s="26">
        <f t="shared" si="15"/>
        <v>-3.5891089108910368E-3</v>
      </c>
      <c r="F308" s="26">
        <f t="shared" si="15"/>
        <v>6.4634258145104262E-3</v>
      </c>
      <c r="G308" s="65"/>
      <c r="H308" s="65"/>
      <c r="I308" s="66"/>
      <c r="J308" s="66"/>
      <c r="K308" s="67"/>
      <c r="L308" s="61"/>
      <c r="M308" s="61"/>
      <c r="N308" s="61"/>
      <c r="O308" s="61"/>
      <c r="P308" s="67"/>
      <c r="Q308" s="61"/>
      <c r="R308" s="61"/>
      <c r="S308" s="67"/>
      <c r="T308" s="61"/>
      <c r="U308" s="61"/>
      <c r="V308" s="67"/>
    </row>
    <row r="309" spans="1:22" x14ac:dyDescent="0.25">
      <c r="A309" s="24">
        <v>298</v>
      </c>
      <c r="B309" s="25">
        <v>42480</v>
      </c>
      <c r="C309" s="51">
        <f>VLOOKUP(B309,acciones!$A$1:$D$3129,2,0)</f>
        <v>81.349999999999994</v>
      </c>
      <c r="D309" s="51">
        <f>VLOOKUP('VaR Delta Normal'!B309,tdc!A:D,4,0)</f>
        <v>17.254899999999999</v>
      </c>
      <c r="E309" s="26">
        <f t="shared" si="15"/>
        <v>-6.760909649661917E-3</v>
      </c>
      <c r="F309" s="26">
        <f t="shared" si="15"/>
        <v>1.1434433117549325E-2</v>
      </c>
      <c r="G309" s="65"/>
      <c r="H309" s="65"/>
      <c r="I309" s="66"/>
      <c r="J309" s="66"/>
      <c r="K309" s="67"/>
      <c r="L309" s="61"/>
      <c r="M309" s="61"/>
      <c r="N309" s="61"/>
      <c r="O309" s="61"/>
      <c r="P309" s="67"/>
      <c r="Q309" s="61"/>
      <c r="R309" s="61"/>
      <c r="S309" s="67"/>
      <c r="T309" s="61"/>
      <c r="U309" s="61"/>
      <c r="V309" s="67"/>
    </row>
    <row r="310" spans="1:22" x14ac:dyDescent="0.25">
      <c r="A310" s="24">
        <v>299</v>
      </c>
      <c r="B310" s="25">
        <v>42479</v>
      </c>
      <c r="C310" s="51">
        <f>VLOOKUP(B310,acciones!$A$1:$D$3129,2,0)</f>
        <v>81.87</v>
      </c>
      <c r="D310" s="51">
        <f>VLOOKUP('VaR Delta Normal'!B310,tdc!A:D,4,0)</f>
        <v>17.335799999999999</v>
      </c>
      <c r="E310" s="26">
        <f t="shared" si="15"/>
        <v>-6.3515329180409141E-3</v>
      </c>
      <c r="F310" s="26">
        <f t="shared" si="15"/>
        <v>-4.6666435930271533E-3</v>
      </c>
      <c r="G310" s="65"/>
      <c r="H310" s="65"/>
      <c r="I310" s="66"/>
      <c r="J310" s="66"/>
      <c r="K310" s="67"/>
      <c r="L310" s="61"/>
      <c r="M310" s="61"/>
      <c r="N310" s="61"/>
      <c r="O310" s="61"/>
      <c r="P310" s="67"/>
      <c r="Q310" s="61"/>
      <c r="R310" s="61"/>
      <c r="S310" s="67"/>
      <c r="T310" s="61"/>
      <c r="U310" s="61"/>
      <c r="V310" s="67"/>
    </row>
    <row r="311" spans="1:22" x14ac:dyDescent="0.25">
      <c r="A311" s="24">
        <v>300</v>
      </c>
      <c r="B311" s="25">
        <v>42478</v>
      </c>
      <c r="C311" s="51">
        <f>VLOOKUP(B311,acciones!$A$1:$D$3129,2,0)</f>
        <v>80.45</v>
      </c>
      <c r="D311" s="51">
        <f>VLOOKUP('VaR Delta Normal'!B311,tdc!A:D,4,0)</f>
        <v>17.409200999999999</v>
      </c>
      <c r="E311" s="26">
        <f t="shared" si="15"/>
        <v>1.7650714729645856E-2</v>
      </c>
      <c r="F311" s="26">
        <f t="shared" si="15"/>
        <v>-4.2162187684546826E-3</v>
      </c>
      <c r="G311" s="65"/>
      <c r="H311" s="65"/>
      <c r="I311" s="66"/>
      <c r="J311" s="66"/>
      <c r="K311" s="67"/>
      <c r="L311" s="61"/>
      <c r="M311" s="61"/>
      <c r="N311" s="61"/>
      <c r="O311" s="61"/>
      <c r="P311" s="67"/>
      <c r="Q311" s="61"/>
      <c r="R311" s="61"/>
      <c r="S311" s="67"/>
      <c r="T311" s="61"/>
      <c r="U311" s="61"/>
      <c r="V311" s="67"/>
    </row>
    <row r="312" spans="1:22" x14ac:dyDescent="0.25">
      <c r="A312" s="24">
        <v>301</v>
      </c>
      <c r="B312" s="25">
        <v>42474</v>
      </c>
      <c r="C312" s="51">
        <f>VLOOKUP(B312,acciones!$A$1:$D$3129,2,0)</f>
        <v>81.98</v>
      </c>
      <c r="D312" s="51">
        <f>VLOOKUP('VaR Delta Normal'!B312,tdc!A:D,4,0)</f>
        <v>17.431699999999999</v>
      </c>
      <c r="E312" s="26">
        <f t="shared" si="15"/>
        <v>-1.8663088558184882E-2</v>
      </c>
      <c r="F312" s="26">
        <f t="shared" si="15"/>
        <v>-1.2906945392588964E-3</v>
      </c>
      <c r="G312" s="65"/>
      <c r="H312" s="65"/>
      <c r="I312" s="66"/>
      <c r="J312" s="66"/>
      <c r="K312" s="67"/>
      <c r="L312" s="61"/>
      <c r="M312" s="61"/>
      <c r="N312" s="61"/>
      <c r="O312" s="61"/>
      <c r="P312" s="67"/>
      <c r="Q312" s="61"/>
      <c r="R312" s="61"/>
      <c r="S312" s="67"/>
      <c r="T312" s="61"/>
      <c r="U312" s="61"/>
      <c r="V312" s="67"/>
    </row>
    <row r="313" spans="1:22" x14ac:dyDescent="0.25">
      <c r="A313" s="24">
        <v>302</v>
      </c>
      <c r="B313" s="25">
        <v>42473</v>
      </c>
      <c r="C313" s="51">
        <f>VLOOKUP(B313,acciones!$A$1:$D$3129,2,0)</f>
        <v>82.84</v>
      </c>
      <c r="D313" s="51">
        <f>VLOOKUP('VaR Delta Normal'!B313,tdc!A:D,4,0)</f>
        <v>17.424999</v>
      </c>
      <c r="E313" s="26">
        <f t="shared" si="15"/>
        <v>-1.0381458232737839E-2</v>
      </c>
      <c r="F313" s="26">
        <f t="shared" si="15"/>
        <v>3.8456243239948229E-4</v>
      </c>
      <c r="G313" s="65"/>
      <c r="H313" s="65"/>
      <c r="I313" s="66"/>
      <c r="J313" s="66"/>
      <c r="K313" s="67"/>
      <c r="L313" s="61"/>
      <c r="M313" s="61"/>
      <c r="N313" s="61"/>
      <c r="O313" s="61"/>
      <c r="P313" s="67"/>
      <c r="Q313" s="61"/>
      <c r="R313" s="61"/>
      <c r="S313" s="67"/>
      <c r="T313" s="61"/>
      <c r="U313" s="61"/>
      <c r="V313" s="67"/>
    </row>
    <row r="314" spans="1:22" x14ac:dyDescent="0.25">
      <c r="A314" s="24">
        <v>303</v>
      </c>
      <c r="B314" s="25">
        <v>42472</v>
      </c>
      <c r="C314" s="51">
        <f>VLOOKUP(B314,acciones!$A$1:$D$3129,2,0)</f>
        <v>83.3</v>
      </c>
      <c r="D314" s="51">
        <f>VLOOKUP('VaR Delta Normal'!B314,tdc!A:D,4,0)</f>
        <v>17.475100000000001</v>
      </c>
      <c r="E314" s="26">
        <f t="shared" si="15"/>
        <v>-5.52220888355337E-3</v>
      </c>
      <c r="F314" s="26">
        <f t="shared" si="15"/>
        <v>-2.8669936080480962E-3</v>
      </c>
      <c r="G314" s="65"/>
      <c r="H314" s="65"/>
      <c r="I314" s="66"/>
      <c r="J314" s="66"/>
      <c r="K314" s="67"/>
      <c r="L314" s="61"/>
      <c r="M314" s="61"/>
      <c r="N314" s="61"/>
      <c r="O314" s="61"/>
      <c r="P314" s="67"/>
      <c r="Q314" s="61"/>
      <c r="R314" s="61"/>
      <c r="S314" s="67"/>
      <c r="T314" s="61"/>
      <c r="U314" s="61"/>
      <c r="V314" s="67"/>
    </row>
    <row r="315" spans="1:22" x14ac:dyDescent="0.25">
      <c r="A315" s="24">
        <v>304</v>
      </c>
      <c r="B315" s="25">
        <v>42471</v>
      </c>
      <c r="C315" s="51">
        <f>VLOOKUP(B315,acciones!$A$1:$D$3129,2,0)</f>
        <v>81.23</v>
      </c>
      <c r="D315" s="51">
        <f>VLOOKUP('VaR Delta Normal'!B315,tdc!A:D,4,0)</f>
        <v>17.650600000000001</v>
      </c>
      <c r="E315" s="26">
        <f t="shared" si="15"/>
        <v>2.5483195863597041E-2</v>
      </c>
      <c r="F315" s="26">
        <f t="shared" si="15"/>
        <v>-9.9430047703760183E-3</v>
      </c>
      <c r="G315" s="65"/>
      <c r="H315" s="65"/>
      <c r="I315" s="66"/>
      <c r="J315" s="66"/>
      <c r="K315" s="67"/>
      <c r="L315" s="61"/>
      <c r="M315" s="61"/>
      <c r="N315" s="61"/>
      <c r="O315" s="61"/>
      <c r="P315" s="67"/>
      <c r="Q315" s="61"/>
      <c r="R315" s="61"/>
      <c r="S315" s="67"/>
      <c r="T315" s="61"/>
      <c r="U315" s="61"/>
      <c r="V315" s="67"/>
    </row>
    <row r="316" spans="1:22" x14ac:dyDescent="0.25">
      <c r="A316" s="24">
        <v>305</v>
      </c>
      <c r="B316" s="25">
        <v>42467</v>
      </c>
      <c r="C316" s="51">
        <f>VLOOKUP(B316,acciones!$A$1:$D$3129,2,0)</f>
        <v>78.7</v>
      </c>
      <c r="D316" s="51">
        <f>VLOOKUP('VaR Delta Normal'!B316,tdc!A:D,4,0)</f>
        <v>17.880099999999999</v>
      </c>
      <c r="E316" s="26">
        <f t="shared" si="15"/>
        <v>3.2147395171537418E-2</v>
      </c>
      <c r="F316" s="26">
        <f t="shared" si="15"/>
        <v>-1.2835498682893132E-2</v>
      </c>
      <c r="G316" s="65"/>
      <c r="H316" s="65"/>
      <c r="I316" s="66"/>
      <c r="J316" s="66"/>
      <c r="K316" s="67"/>
      <c r="L316" s="61"/>
      <c r="M316" s="61"/>
      <c r="N316" s="61"/>
      <c r="O316" s="61"/>
      <c r="P316" s="67"/>
      <c r="Q316" s="61"/>
      <c r="R316" s="61"/>
      <c r="S316" s="67"/>
      <c r="T316" s="61"/>
      <c r="U316" s="61"/>
      <c r="V316" s="67"/>
    </row>
    <row r="317" spans="1:22" x14ac:dyDescent="0.25">
      <c r="A317" s="24">
        <v>306</v>
      </c>
      <c r="B317" s="25">
        <v>42466</v>
      </c>
      <c r="C317" s="51">
        <f>VLOOKUP(B317,acciones!$A$1:$D$3129,2,0)</f>
        <v>81.17</v>
      </c>
      <c r="D317" s="51">
        <f>VLOOKUP('VaR Delta Normal'!B317,tdc!A:D,4,0)</f>
        <v>17.625401</v>
      </c>
      <c r="E317" s="26">
        <f t="shared" si="15"/>
        <v>-3.0429961808549955E-2</v>
      </c>
      <c r="F317" s="26">
        <f t="shared" si="15"/>
        <v>1.4450678313645104E-2</v>
      </c>
      <c r="G317" s="65"/>
      <c r="H317" s="65"/>
      <c r="I317" s="66"/>
      <c r="J317" s="66"/>
      <c r="K317" s="67"/>
      <c r="L317" s="61"/>
      <c r="M317" s="61"/>
      <c r="N317" s="61"/>
      <c r="O317" s="61"/>
      <c r="P317" s="67"/>
      <c r="Q317" s="61"/>
      <c r="R317" s="61"/>
      <c r="S317" s="67"/>
      <c r="T317" s="61"/>
      <c r="U317" s="61"/>
      <c r="V317" s="67"/>
    </row>
    <row r="318" spans="1:22" x14ac:dyDescent="0.25">
      <c r="A318" s="24">
        <v>307</v>
      </c>
      <c r="B318" s="25">
        <v>42465</v>
      </c>
      <c r="C318" s="51">
        <f>VLOOKUP(B318,acciones!$A$1:$D$3129,2,0)</f>
        <v>76.8</v>
      </c>
      <c r="D318" s="51">
        <f>VLOOKUP('VaR Delta Normal'!B318,tdc!A:D,4,0)</f>
        <v>17.681000000000001</v>
      </c>
      <c r="E318" s="26">
        <f t="shared" si="15"/>
        <v>5.6901041666666652E-2</v>
      </c>
      <c r="F318" s="26">
        <f t="shared" si="15"/>
        <v>-3.1445619591652374E-3</v>
      </c>
      <c r="G318" s="65"/>
      <c r="H318" s="65"/>
      <c r="I318" s="66"/>
      <c r="J318" s="66"/>
      <c r="K318" s="67"/>
      <c r="L318" s="61"/>
      <c r="M318" s="61"/>
      <c r="N318" s="61"/>
      <c r="O318" s="61"/>
      <c r="P318" s="67"/>
      <c r="Q318" s="61"/>
      <c r="R318" s="61"/>
      <c r="S318" s="67"/>
      <c r="T318" s="61"/>
      <c r="U318" s="61"/>
      <c r="V318" s="67"/>
    </row>
    <row r="319" spans="1:22" x14ac:dyDescent="0.25">
      <c r="A319" s="24">
        <v>308</v>
      </c>
      <c r="B319" s="25">
        <v>42464</v>
      </c>
      <c r="C319" s="51">
        <f>VLOOKUP(B319,acciones!$A$1:$D$3129,2,0)</f>
        <v>81.209999999999994</v>
      </c>
      <c r="D319" s="51">
        <f>VLOOKUP('VaR Delta Normal'!B319,tdc!A:D,4,0)</f>
        <v>17.497399999999999</v>
      </c>
      <c r="E319" s="26">
        <f t="shared" si="15"/>
        <v>-5.4303657185075682E-2</v>
      </c>
      <c r="F319" s="26">
        <f t="shared" si="15"/>
        <v>1.0492987529575837E-2</v>
      </c>
      <c r="G319" s="65"/>
      <c r="H319" s="65"/>
      <c r="I319" s="66"/>
      <c r="J319" s="66"/>
      <c r="K319" s="67"/>
      <c r="L319" s="61"/>
      <c r="M319" s="61"/>
      <c r="N319" s="61"/>
      <c r="O319" s="61"/>
      <c r="P319" s="67"/>
      <c r="Q319" s="61"/>
      <c r="R319" s="61"/>
      <c r="S319" s="67"/>
      <c r="T319" s="61"/>
      <c r="U319" s="61"/>
      <c r="V319" s="67"/>
    </row>
    <row r="320" spans="1:22" x14ac:dyDescent="0.25">
      <c r="A320" s="24">
        <v>309</v>
      </c>
      <c r="B320" s="25">
        <v>42460</v>
      </c>
      <c r="C320" s="51">
        <f>VLOOKUP(B320,acciones!$A$1:$D$3129,2,0)</f>
        <v>80.5</v>
      </c>
      <c r="D320" s="51">
        <f>VLOOKUP('VaR Delta Normal'!B320,tdc!A:D,4,0)</f>
        <v>17.262899000000001</v>
      </c>
      <c r="E320" s="26">
        <f t="shared" si="15"/>
        <v>8.8198757763975344E-3</v>
      </c>
      <c r="F320" s="26">
        <f t="shared" si="15"/>
        <v>1.358410311037539E-2</v>
      </c>
      <c r="G320" s="65"/>
      <c r="H320" s="65"/>
      <c r="I320" s="66"/>
      <c r="J320" s="66"/>
      <c r="K320" s="67"/>
      <c r="L320" s="61"/>
      <c r="M320" s="61"/>
      <c r="N320" s="61"/>
      <c r="O320" s="61"/>
      <c r="P320" s="67"/>
      <c r="Q320" s="61"/>
      <c r="R320" s="61"/>
      <c r="S320" s="67"/>
      <c r="T320" s="61"/>
      <c r="U320" s="61"/>
      <c r="V320" s="67"/>
    </row>
    <row r="321" spans="1:22" x14ac:dyDescent="0.25">
      <c r="A321" s="24">
        <v>310</v>
      </c>
      <c r="B321" s="25">
        <v>42459</v>
      </c>
      <c r="C321" s="51">
        <f>VLOOKUP(B321,acciones!$A$1:$D$3129,2,0)</f>
        <v>82.35</v>
      </c>
      <c r="D321" s="51">
        <f>VLOOKUP('VaR Delta Normal'!B321,tdc!A:D,4,0)</f>
        <v>17.2654</v>
      </c>
      <c r="E321" s="26">
        <f t="shared" si="15"/>
        <v>-2.2465088038858494E-2</v>
      </c>
      <c r="F321" s="26">
        <f t="shared" si="15"/>
        <v>-1.4485618636106423E-4</v>
      </c>
      <c r="G321" s="65"/>
      <c r="H321" s="65"/>
      <c r="I321" s="66"/>
      <c r="J321" s="66"/>
      <c r="K321" s="67"/>
      <c r="L321" s="61"/>
      <c r="M321" s="61"/>
      <c r="N321" s="61"/>
      <c r="O321" s="61"/>
      <c r="P321" s="67"/>
      <c r="Q321" s="61"/>
      <c r="R321" s="61"/>
      <c r="S321" s="67"/>
      <c r="T321" s="61"/>
      <c r="U321" s="61"/>
      <c r="V321" s="67"/>
    </row>
    <row r="322" spans="1:22" x14ac:dyDescent="0.25">
      <c r="A322" s="24">
        <v>311</v>
      </c>
      <c r="B322" s="25">
        <v>42458</v>
      </c>
      <c r="C322" s="51">
        <f>VLOOKUP(B322,acciones!$A$1:$D$3129,2,0)</f>
        <v>80</v>
      </c>
      <c r="D322" s="51">
        <f>VLOOKUP('VaR Delta Normal'!B322,tdc!A:D,4,0)</f>
        <v>17.325299999999999</v>
      </c>
      <c r="E322" s="26">
        <f t="shared" si="15"/>
        <v>2.9374999999999929E-2</v>
      </c>
      <c r="F322" s="26">
        <f t="shared" si="15"/>
        <v>-3.4573715895250823E-3</v>
      </c>
      <c r="G322" s="65"/>
      <c r="H322" s="65"/>
      <c r="I322" s="66"/>
      <c r="J322" s="66"/>
      <c r="K322" s="67"/>
      <c r="L322" s="61"/>
      <c r="M322" s="61"/>
      <c r="N322" s="61"/>
      <c r="O322" s="61"/>
      <c r="P322" s="67"/>
      <c r="Q322" s="61"/>
      <c r="R322" s="61"/>
      <c r="S322" s="67"/>
      <c r="T322" s="61"/>
      <c r="U322" s="61"/>
      <c r="V322" s="67"/>
    </row>
    <row r="323" spans="1:22" x14ac:dyDescent="0.25">
      <c r="A323" s="24">
        <v>312</v>
      </c>
      <c r="B323" s="25">
        <v>42457</v>
      </c>
      <c r="C323" s="51">
        <f>VLOOKUP(B323,acciones!$A$1:$D$3129,2,0)</f>
        <v>79.959999999999994</v>
      </c>
      <c r="D323" s="51">
        <f>VLOOKUP('VaR Delta Normal'!B323,tdc!A:D,4,0)</f>
        <v>17.433599000000001</v>
      </c>
      <c r="E323" s="26">
        <f t="shared" si="15"/>
        <v>5.002501250626068E-4</v>
      </c>
      <c r="F323" s="26">
        <f t="shared" si="15"/>
        <v>-6.2120850663137661E-3</v>
      </c>
      <c r="G323" s="65"/>
      <c r="H323" s="65"/>
      <c r="I323" s="66"/>
      <c r="J323" s="66"/>
      <c r="K323" s="67"/>
      <c r="L323" s="61"/>
      <c r="M323" s="61"/>
      <c r="N323" s="61"/>
      <c r="O323" s="61"/>
      <c r="P323" s="67"/>
      <c r="Q323" s="61"/>
      <c r="R323" s="61"/>
      <c r="S323" s="67"/>
      <c r="T323" s="61"/>
      <c r="U323" s="61"/>
      <c r="V323" s="67"/>
    </row>
    <row r="324" spans="1:22" x14ac:dyDescent="0.25">
      <c r="A324" s="24">
        <v>313</v>
      </c>
      <c r="B324" s="25">
        <v>42452</v>
      </c>
      <c r="C324" s="51">
        <f>VLOOKUP(B324,acciones!$A$1:$D$3129,2,0)</f>
        <v>81.45</v>
      </c>
      <c r="D324" s="51">
        <f>VLOOKUP('VaR Delta Normal'!B324,tdc!A:D,4,0)</f>
        <v>17.346499999999999</v>
      </c>
      <c r="E324" s="26">
        <f t="shared" si="15"/>
        <v>-1.8293431553100148E-2</v>
      </c>
      <c r="F324" s="26">
        <f t="shared" si="15"/>
        <v>5.0211281814775965E-3</v>
      </c>
      <c r="G324" s="65"/>
      <c r="H324" s="65"/>
      <c r="I324" s="66"/>
      <c r="J324" s="66"/>
      <c r="K324" s="67"/>
      <c r="L324" s="61"/>
      <c r="M324" s="61"/>
      <c r="N324" s="61"/>
      <c r="O324" s="61"/>
      <c r="P324" s="67"/>
      <c r="Q324" s="61"/>
      <c r="R324" s="61"/>
      <c r="S324" s="67"/>
      <c r="T324" s="61"/>
      <c r="U324" s="61"/>
      <c r="V324" s="67"/>
    </row>
    <row r="325" spans="1:22" x14ac:dyDescent="0.25">
      <c r="A325" s="24">
        <v>314</v>
      </c>
      <c r="B325" s="25">
        <v>42451</v>
      </c>
      <c r="C325" s="51">
        <f>VLOOKUP(B325,acciones!$A$1:$D$3129,2,0)</f>
        <v>80.77</v>
      </c>
      <c r="D325" s="51">
        <f>VLOOKUP('VaR Delta Normal'!B325,tdc!A:D,4,0)</f>
        <v>17.418900000000001</v>
      </c>
      <c r="E325" s="26">
        <f t="shared" si="15"/>
        <v>8.4189674384054225E-3</v>
      </c>
      <c r="F325" s="26">
        <f t="shared" si="15"/>
        <v>-4.1564048246446328E-3</v>
      </c>
      <c r="G325" s="65"/>
      <c r="H325" s="65"/>
      <c r="I325" s="66"/>
      <c r="J325" s="66"/>
      <c r="K325" s="67"/>
      <c r="L325" s="61"/>
      <c r="M325" s="61"/>
      <c r="N325" s="61"/>
      <c r="O325" s="61"/>
      <c r="P325" s="67"/>
      <c r="Q325" s="61"/>
      <c r="R325" s="61"/>
      <c r="S325" s="67"/>
      <c r="T325" s="61"/>
      <c r="U325" s="61"/>
      <c r="V325" s="67"/>
    </row>
    <row r="326" spans="1:22" x14ac:dyDescent="0.25">
      <c r="A326" s="24">
        <v>315</v>
      </c>
      <c r="B326" s="25">
        <v>42447</v>
      </c>
      <c r="C326" s="51">
        <f>VLOOKUP(B326,acciones!$A$1:$D$3129,2,0)</f>
        <v>81.290000000000006</v>
      </c>
      <c r="D326" s="51">
        <f>VLOOKUP('VaR Delta Normal'!B326,tdc!A:D,4,0)</f>
        <v>17.339300000000001</v>
      </c>
      <c r="E326" s="26">
        <f t="shared" si="15"/>
        <v>-6.3968507811540398E-3</v>
      </c>
      <c r="F326" s="26">
        <f t="shared" si="15"/>
        <v>4.5907274226755224E-3</v>
      </c>
      <c r="G326" s="65"/>
      <c r="H326" s="65"/>
      <c r="I326" s="66"/>
      <c r="J326" s="66"/>
      <c r="K326" s="67"/>
      <c r="L326" s="61"/>
      <c r="M326" s="61"/>
      <c r="N326" s="61"/>
      <c r="O326" s="61"/>
      <c r="P326" s="67"/>
      <c r="Q326" s="61"/>
      <c r="R326" s="61"/>
      <c r="S326" s="67"/>
      <c r="T326" s="61"/>
      <c r="U326" s="61"/>
      <c r="V326" s="67"/>
    </row>
    <row r="327" spans="1:22" x14ac:dyDescent="0.25">
      <c r="A327" s="24">
        <v>316</v>
      </c>
      <c r="B327" s="25">
        <v>42446</v>
      </c>
      <c r="C327" s="51">
        <f>VLOOKUP(B327,acciones!$A$1:$D$3129,2,0)</f>
        <v>80.92</v>
      </c>
      <c r="D327" s="51">
        <f>VLOOKUP('VaR Delta Normal'!B327,tdc!A:D,4,0)</f>
        <v>17.6143</v>
      </c>
      <c r="E327" s="26">
        <f t="shared" si="15"/>
        <v>4.5724172021750498E-3</v>
      </c>
      <c r="F327" s="26">
        <f t="shared" si="15"/>
        <v>-1.5612314994067233E-2</v>
      </c>
      <c r="G327" s="65"/>
      <c r="H327" s="65"/>
      <c r="I327" s="66"/>
      <c r="J327" s="66"/>
      <c r="K327" s="67"/>
      <c r="L327" s="61"/>
      <c r="M327" s="61"/>
      <c r="N327" s="61"/>
      <c r="O327" s="61"/>
      <c r="P327" s="67"/>
      <c r="Q327" s="61"/>
      <c r="R327" s="61"/>
      <c r="S327" s="67"/>
      <c r="T327" s="61"/>
      <c r="U327" s="61"/>
      <c r="V327" s="67"/>
    </row>
    <row r="328" spans="1:22" x14ac:dyDescent="0.25">
      <c r="A328" s="24">
        <v>317</v>
      </c>
      <c r="B328" s="25">
        <v>42445</v>
      </c>
      <c r="C328" s="51">
        <f>VLOOKUP(B328,acciones!$A$1:$D$3129,2,0)</f>
        <v>80.900000000000006</v>
      </c>
      <c r="D328" s="51">
        <f>VLOOKUP('VaR Delta Normal'!B328,tdc!A:D,4,0)</f>
        <v>17.886299000000001</v>
      </c>
      <c r="E328" s="26">
        <f t="shared" si="15"/>
        <v>2.4721878862798974E-4</v>
      </c>
      <c r="F328" s="26">
        <f t="shared" si="15"/>
        <v>-1.5207114674757549E-2</v>
      </c>
      <c r="G328" s="65"/>
      <c r="H328" s="65"/>
      <c r="I328" s="66"/>
      <c r="J328" s="66"/>
      <c r="K328" s="67"/>
      <c r="L328" s="61"/>
      <c r="M328" s="61"/>
      <c r="N328" s="61"/>
      <c r="O328" s="61"/>
      <c r="P328" s="67"/>
      <c r="Q328" s="61"/>
      <c r="R328" s="61"/>
      <c r="S328" s="67"/>
      <c r="T328" s="61"/>
      <c r="U328" s="61"/>
      <c r="V328" s="67"/>
    </row>
    <row r="329" spans="1:22" x14ac:dyDescent="0.25">
      <c r="A329" s="24">
        <v>318</v>
      </c>
      <c r="B329" s="25">
        <v>42444</v>
      </c>
      <c r="C329" s="51">
        <f>VLOOKUP(B329,acciones!$A$1:$D$3129,2,0)</f>
        <v>77.69</v>
      </c>
      <c r="D329" s="51">
        <f>VLOOKUP('VaR Delta Normal'!B329,tdc!A:D,4,0)</f>
        <v>17.743998999999999</v>
      </c>
      <c r="E329" s="26">
        <f t="shared" si="15"/>
        <v>4.1318058952246162E-2</v>
      </c>
      <c r="F329" s="26">
        <f t="shared" si="15"/>
        <v>8.0196127152623031E-3</v>
      </c>
      <c r="G329" s="65"/>
      <c r="H329" s="65"/>
      <c r="I329" s="66"/>
      <c r="J329" s="66"/>
      <c r="K329" s="67"/>
      <c r="L329" s="61"/>
      <c r="M329" s="61"/>
      <c r="N329" s="61"/>
      <c r="O329" s="61"/>
      <c r="P329" s="67"/>
      <c r="Q329" s="61"/>
      <c r="R329" s="61"/>
      <c r="S329" s="67"/>
      <c r="T329" s="61"/>
      <c r="U329" s="61"/>
      <c r="V329" s="67"/>
    </row>
    <row r="330" spans="1:22" x14ac:dyDescent="0.25">
      <c r="A330" s="24">
        <v>319</v>
      </c>
      <c r="B330" s="25">
        <v>42443</v>
      </c>
      <c r="C330" s="51">
        <f>VLOOKUP(B330,acciones!$A$1:$D$3129,2,0)</f>
        <v>76.989999999999995</v>
      </c>
      <c r="D330" s="51">
        <f>VLOOKUP('VaR Delta Normal'!B330,tdc!A:D,4,0)</f>
        <v>17.693000999999999</v>
      </c>
      <c r="E330" s="26">
        <f t="shared" si="15"/>
        <v>9.0920898818027673E-3</v>
      </c>
      <c r="F330" s="26">
        <f t="shared" si="15"/>
        <v>2.8823827003683355E-3</v>
      </c>
      <c r="G330" s="65"/>
      <c r="H330" s="65"/>
      <c r="I330" s="66"/>
      <c r="J330" s="66"/>
      <c r="K330" s="67"/>
      <c r="L330" s="61"/>
      <c r="M330" s="61"/>
      <c r="N330" s="61"/>
      <c r="O330" s="61"/>
      <c r="P330" s="67"/>
      <c r="Q330" s="61"/>
      <c r="R330" s="61"/>
      <c r="S330" s="67"/>
      <c r="T330" s="61"/>
      <c r="U330" s="61"/>
      <c r="V330" s="67"/>
    </row>
    <row r="331" spans="1:22" x14ac:dyDescent="0.25">
      <c r="A331" s="24">
        <v>320</v>
      </c>
      <c r="B331" s="25">
        <v>42440</v>
      </c>
      <c r="C331" s="51">
        <f>VLOOKUP(B331,acciones!$A$1:$D$3129,2,0)</f>
        <v>77.92</v>
      </c>
      <c r="D331" s="51">
        <f>VLOOKUP('VaR Delta Normal'!B331,tdc!A:D,4,0)</f>
        <v>17.840699999999998</v>
      </c>
      <c r="E331" s="26">
        <f t="shared" si="15"/>
        <v>-1.1935318275154039E-2</v>
      </c>
      <c r="F331" s="26">
        <f t="shared" si="15"/>
        <v>-8.2787670887353171E-3</v>
      </c>
      <c r="G331" s="65"/>
      <c r="H331" s="65"/>
      <c r="I331" s="66"/>
      <c r="J331" s="66"/>
      <c r="K331" s="67"/>
      <c r="L331" s="61"/>
      <c r="M331" s="61"/>
      <c r="N331" s="61"/>
      <c r="O331" s="61"/>
      <c r="P331" s="67"/>
      <c r="Q331" s="61"/>
      <c r="R331" s="61"/>
      <c r="S331" s="67"/>
      <c r="T331" s="61"/>
      <c r="U331" s="61"/>
      <c r="V331" s="67"/>
    </row>
    <row r="332" spans="1:22" x14ac:dyDescent="0.25">
      <c r="A332" s="24">
        <v>321</v>
      </c>
      <c r="B332" s="25">
        <v>42439</v>
      </c>
      <c r="C332" s="51">
        <f>VLOOKUP(B332,acciones!$A$1:$D$3129,2,0)</f>
        <v>77</v>
      </c>
      <c r="D332" s="51">
        <f>VLOOKUP('VaR Delta Normal'!B332,tdc!A:D,4,0)</f>
        <v>17.740998999999999</v>
      </c>
      <c r="E332" s="26">
        <f t="shared" si="15"/>
        <v>1.194805194805193E-2</v>
      </c>
      <c r="F332" s="26">
        <f t="shared" si="15"/>
        <v>5.6198075429687577E-3</v>
      </c>
      <c r="G332" s="65"/>
      <c r="H332" s="65"/>
      <c r="I332" s="66"/>
      <c r="J332" s="66"/>
      <c r="K332" s="67"/>
      <c r="L332" s="61"/>
      <c r="M332" s="61"/>
      <c r="N332" s="61"/>
      <c r="O332" s="61"/>
      <c r="P332" s="67"/>
      <c r="Q332" s="61"/>
      <c r="R332" s="61"/>
      <c r="S332" s="67"/>
      <c r="T332" s="61"/>
      <c r="U332" s="61"/>
      <c r="V332" s="67"/>
    </row>
    <row r="333" spans="1:22" x14ac:dyDescent="0.25">
      <c r="A333" s="24">
        <v>322</v>
      </c>
      <c r="B333" s="25">
        <v>42438</v>
      </c>
      <c r="C333" s="51">
        <f>VLOOKUP(B333,acciones!$A$1:$D$3129,2,0)</f>
        <v>76.650000000000006</v>
      </c>
      <c r="D333" s="51">
        <f>VLOOKUP('VaR Delta Normal'!B333,tdc!A:D,4,0)</f>
        <v>17.9207</v>
      </c>
      <c r="E333" s="26">
        <f t="shared" ref="E333:F396" si="16">C332/C333-1</f>
        <v>4.5662100456620447E-3</v>
      </c>
      <c r="F333" s="26">
        <f t="shared" si="16"/>
        <v>-1.0027565887493317E-2</v>
      </c>
      <c r="G333" s="65"/>
      <c r="H333" s="65"/>
      <c r="I333" s="66"/>
      <c r="J333" s="66"/>
      <c r="K333" s="67"/>
      <c r="L333" s="61"/>
      <c r="M333" s="61"/>
      <c r="N333" s="61"/>
      <c r="O333" s="61"/>
      <c r="P333" s="67"/>
      <c r="Q333" s="61"/>
      <c r="R333" s="61"/>
      <c r="S333" s="67"/>
      <c r="T333" s="61"/>
      <c r="U333" s="61"/>
      <c r="V333" s="67"/>
    </row>
    <row r="334" spans="1:22" x14ac:dyDescent="0.25">
      <c r="A334" s="24">
        <v>323</v>
      </c>
      <c r="B334" s="25">
        <v>42437</v>
      </c>
      <c r="C334" s="51">
        <f>VLOOKUP(B334,acciones!$A$1:$D$3129,2,0)</f>
        <v>78</v>
      </c>
      <c r="D334" s="51">
        <f>VLOOKUP('VaR Delta Normal'!B334,tdc!A:D,4,0)</f>
        <v>17.740400000000001</v>
      </c>
      <c r="E334" s="26">
        <f t="shared" si="16"/>
        <v>-1.7307692307692246E-2</v>
      </c>
      <c r="F334" s="26">
        <f t="shared" si="16"/>
        <v>1.0163243218867635E-2</v>
      </c>
      <c r="G334" s="65"/>
      <c r="H334" s="65"/>
      <c r="I334" s="66"/>
      <c r="J334" s="66"/>
      <c r="K334" s="67"/>
      <c r="L334" s="61"/>
      <c r="M334" s="61"/>
      <c r="N334" s="61"/>
      <c r="O334" s="61"/>
      <c r="P334" s="67"/>
      <c r="Q334" s="61"/>
      <c r="R334" s="61"/>
      <c r="S334" s="67"/>
      <c r="T334" s="61"/>
      <c r="U334" s="61"/>
      <c r="V334" s="67"/>
    </row>
    <row r="335" spans="1:22" x14ac:dyDescent="0.25">
      <c r="A335" s="24">
        <v>324</v>
      </c>
      <c r="B335" s="25">
        <v>42436</v>
      </c>
      <c r="C335" s="51">
        <f>VLOOKUP(B335,acciones!$A$1:$D$3129,2,0)</f>
        <v>77.41</v>
      </c>
      <c r="D335" s="51">
        <f>VLOOKUP('VaR Delta Normal'!B335,tdc!A:D,4,0)</f>
        <v>17.766100000000002</v>
      </c>
      <c r="E335" s="26">
        <f t="shared" si="16"/>
        <v>7.6217542953107564E-3</v>
      </c>
      <c r="F335" s="26">
        <f t="shared" si="16"/>
        <v>-1.4465752190970793E-3</v>
      </c>
      <c r="G335" s="65"/>
      <c r="H335" s="65"/>
      <c r="I335" s="66"/>
      <c r="J335" s="66"/>
      <c r="K335" s="67"/>
      <c r="L335" s="61"/>
      <c r="M335" s="61"/>
      <c r="N335" s="61"/>
      <c r="O335" s="61"/>
      <c r="P335" s="67"/>
      <c r="Q335" s="61"/>
      <c r="R335" s="61"/>
      <c r="S335" s="67"/>
      <c r="T335" s="61"/>
      <c r="U335" s="61"/>
      <c r="V335" s="67"/>
    </row>
    <row r="336" spans="1:22" x14ac:dyDescent="0.25">
      <c r="A336" s="24">
        <v>325</v>
      </c>
      <c r="B336" s="25">
        <v>42433</v>
      </c>
      <c r="C336" s="51">
        <f>VLOOKUP(B336,acciones!$A$1:$D$3129,2,0)</f>
        <v>77.7</v>
      </c>
      <c r="D336" s="51">
        <f>VLOOKUP('VaR Delta Normal'!B336,tdc!A:D,4,0)</f>
        <v>17.9377</v>
      </c>
      <c r="E336" s="26">
        <f t="shared" si="16"/>
        <v>-3.7323037323038211E-3</v>
      </c>
      <c r="F336" s="26">
        <f t="shared" si="16"/>
        <v>-9.566443858465612E-3</v>
      </c>
      <c r="G336" s="65"/>
      <c r="H336" s="65"/>
      <c r="I336" s="66"/>
      <c r="J336" s="66"/>
      <c r="K336" s="67"/>
      <c r="L336" s="61"/>
      <c r="M336" s="61"/>
      <c r="N336" s="61"/>
      <c r="O336" s="61"/>
      <c r="P336" s="67"/>
      <c r="Q336" s="61"/>
      <c r="R336" s="61"/>
      <c r="S336" s="67"/>
      <c r="T336" s="61"/>
      <c r="U336" s="61"/>
      <c r="V336" s="67"/>
    </row>
    <row r="337" spans="1:22" x14ac:dyDescent="0.25">
      <c r="A337" s="24">
        <v>326</v>
      </c>
      <c r="B337" s="25">
        <v>42432</v>
      </c>
      <c r="C337" s="51">
        <f>VLOOKUP(B337,acciones!$A$1:$D$3129,2,0)</f>
        <v>76.39</v>
      </c>
      <c r="D337" s="51">
        <f>VLOOKUP('VaR Delta Normal'!B337,tdc!A:D,4,0)</f>
        <v>17.848199999999999</v>
      </c>
      <c r="E337" s="26">
        <f t="shared" si="16"/>
        <v>1.7148841471396725E-2</v>
      </c>
      <c r="F337" s="26">
        <f t="shared" si="16"/>
        <v>5.0145112672426162E-3</v>
      </c>
      <c r="G337" s="65"/>
      <c r="H337" s="65"/>
      <c r="I337" s="66"/>
      <c r="J337" s="66"/>
      <c r="K337" s="67"/>
      <c r="L337" s="61"/>
      <c r="M337" s="61"/>
      <c r="N337" s="61"/>
      <c r="O337" s="61"/>
      <c r="P337" s="67"/>
      <c r="Q337" s="61"/>
      <c r="R337" s="61"/>
      <c r="S337" s="67"/>
      <c r="T337" s="61"/>
      <c r="U337" s="61"/>
      <c r="V337" s="67"/>
    </row>
    <row r="338" spans="1:22" x14ac:dyDescent="0.25">
      <c r="A338" s="24">
        <v>327</v>
      </c>
      <c r="B338" s="25">
        <v>42431</v>
      </c>
      <c r="C338" s="51">
        <f>VLOOKUP(B338,acciones!$A$1:$D$3129,2,0)</f>
        <v>74.88</v>
      </c>
      <c r="D338" s="51">
        <f>VLOOKUP('VaR Delta Normal'!B338,tdc!A:D,4,0)</f>
        <v>17.9039</v>
      </c>
      <c r="E338" s="26">
        <f t="shared" si="16"/>
        <v>2.0165598290598385E-2</v>
      </c>
      <c r="F338" s="26">
        <f t="shared" si="16"/>
        <v>-3.1110540161641831E-3</v>
      </c>
      <c r="G338" s="65"/>
      <c r="H338" s="65"/>
      <c r="I338" s="66"/>
      <c r="J338" s="66"/>
      <c r="K338" s="67"/>
      <c r="L338" s="61"/>
      <c r="M338" s="61"/>
      <c r="N338" s="61"/>
      <c r="O338" s="61"/>
      <c r="P338" s="67"/>
      <c r="Q338" s="61"/>
      <c r="R338" s="61"/>
      <c r="S338" s="67"/>
      <c r="T338" s="61"/>
      <c r="U338" s="61"/>
      <c r="V338" s="67"/>
    </row>
    <row r="339" spans="1:22" x14ac:dyDescent="0.25">
      <c r="A339" s="24">
        <v>328</v>
      </c>
      <c r="B339" s="25">
        <v>42430</v>
      </c>
      <c r="C339" s="51">
        <f>VLOOKUP(B339,acciones!$A$1:$D$3129,2,0)</f>
        <v>73.53</v>
      </c>
      <c r="D339" s="51">
        <f>VLOOKUP('VaR Delta Normal'!B339,tdc!A:D,4,0)</f>
        <v>18.138399</v>
      </c>
      <c r="E339" s="26">
        <f t="shared" si="16"/>
        <v>1.8359853121175052E-2</v>
      </c>
      <c r="F339" s="26">
        <f t="shared" si="16"/>
        <v>-1.2928318535720851E-2</v>
      </c>
      <c r="G339" s="65"/>
      <c r="H339" s="65"/>
      <c r="I339" s="66"/>
      <c r="J339" s="66"/>
      <c r="K339" s="67"/>
      <c r="L339" s="61"/>
      <c r="M339" s="61"/>
      <c r="N339" s="61"/>
      <c r="O339" s="61"/>
      <c r="P339" s="67"/>
      <c r="Q339" s="61"/>
      <c r="R339" s="61"/>
      <c r="S339" s="67"/>
      <c r="T339" s="61"/>
      <c r="U339" s="61"/>
      <c r="V339" s="67"/>
    </row>
    <row r="340" spans="1:22" x14ac:dyDescent="0.25">
      <c r="A340" s="24">
        <v>329</v>
      </c>
      <c r="B340" s="25">
        <v>42429</v>
      </c>
      <c r="C340" s="51">
        <f>VLOOKUP(B340,acciones!$A$1:$D$3129,2,0)</f>
        <v>73.27</v>
      </c>
      <c r="D340" s="51">
        <f>VLOOKUP('VaR Delta Normal'!B340,tdc!A:D,4,0)</f>
        <v>18.279599999999999</v>
      </c>
      <c r="E340" s="26">
        <f t="shared" si="16"/>
        <v>3.5485191756516876E-3</v>
      </c>
      <c r="F340" s="26">
        <f t="shared" si="16"/>
        <v>-7.7245125713909513E-3</v>
      </c>
      <c r="G340" s="65"/>
      <c r="H340" s="65"/>
      <c r="I340" s="66"/>
      <c r="J340" s="66"/>
      <c r="K340" s="67"/>
      <c r="L340" s="61"/>
      <c r="M340" s="61"/>
      <c r="N340" s="61"/>
      <c r="O340" s="61"/>
      <c r="P340" s="67"/>
      <c r="Q340" s="61"/>
      <c r="R340" s="61"/>
      <c r="S340" s="67"/>
      <c r="T340" s="61"/>
      <c r="U340" s="61"/>
      <c r="V340" s="67"/>
    </row>
    <row r="341" spans="1:22" x14ac:dyDescent="0.25">
      <c r="A341" s="24">
        <v>330</v>
      </c>
      <c r="B341" s="25">
        <v>42426</v>
      </c>
      <c r="C341" s="51">
        <f>VLOOKUP(B341,acciones!$A$1:$D$3129,2,0)</f>
        <v>74.53</v>
      </c>
      <c r="D341" s="51">
        <f>VLOOKUP('VaR Delta Normal'!B341,tdc!A:D,4,0)</f>
        <v>18.128</v>
      </c>
      <c r="E341" s="26">
        <f t="shared" si="16"/>
        <v>-1.6905943915201949E-2</v>
      </c>
      <c r="F341" s="26">
        <f t="shared" si="16"/>
        <v>8.3627537511030692E-3</v>
      </c>
      <c r="G341" s="65"/>
      <c r="H341" s="65"/>
      <c r="I341" s="66"/>
      <c r="J341" s="66"/>
      <c r="K341" s="67"/>
      <c r="L341" s="61"/>
      <c r="M341" s="61"/>
      <c r="N341" s="61"/>
      <c r="O341" s="61"/>
      <c r="P341" s="67"/>
      <c r="Q341" s="61"/>
      <c r="R341" s="61"/>
      <c r="S341" s="67"/>
      <c r="T341" s="61"/>
      <c r="U341" s="61"/>
      <c r="V341" s="67"/>
    </row>
    <row r="342" spans="1:22" x14ac:dyDescent="0.25">
      <c r="A342" s="24">
        <v>331</v>
      </c>
      <c r="B342" s="25">
        <v>42425</v>
      </c>
      <c r="C342" s="51">
        <f>VLOOKUP(B342,acciones!$A$1:$D$3129,2,0)</f>
        <v>76.47</v>
      </c>
      <c r="D342" s="51">
        <f>VLOOKUP('VaR Delta Normal'!B342,tdc!A:D,4,0)</f>
        <v>18.178301000000001</v>
      </c>
      <c r="E342" s="26">
        <f t="shared" si="16"/>
        <v>-2.5369425918660871E-2</v>
      </c>
      <c r="F342" s="26">
        <f t="shared" si="16"/>
        <v>-2.7670902797792829E-3</v>
      </c>
      <c r="G342" s="65"/>
      <c r="H342" s="65"/>
      <c r="I342" s="66"/>
      <c r="J342" s="66"/>
      <c r="K342" s="67"/>
      <c r="L342" s="61"/>
      <c r="M342" s="61"/>
      <c r="N342" s="61"/>
      <c r="O342" s="61"/>
      <c r="P342" s="67"/>
      <c r="Q342" s="61"/>
      <c r="R342" s="61"/>
      <c r="S342" s="67"/>
      <c r="T342" s="61"/>
      <c r="U342" s="61"/>
      <c r="V342" s="67"/>
    </row>
    <row r="343" spans="1:22" x14ac:dyDescent="0.25">
      <c r="A343" s="24">
        <v>332</v>
      </c>
      <c r="B343" s="25">
        <v>42424</v>
      </c>
      <c r="C343" s="51">
        <f>VLOOKUP(B343,acciones!$A$1:$D$3129,2,0)</f>
        <v>74.900000000000006</v>
      </c>
      <c r="D343" s="51">
        <f>VLOOKUP('VaR Delta Normal'!B343,tdc!A:D,4,0)</f>
        <v>18.206199999999999</v>
      </c>
      <c r="E343" s="26">
        <f t="shared" si="16"/>
        <v>2.0961281708945068E-2</v>
      </c>
      <c r="F343" s="26">
        <f t="shared" si="16"/>
        <v>-1.532390064922784E-3</v>
      </c>
      <c r="G343" s="65"/>
      <c r="H343" s="65"/>
      <c r="I343" s="66"/>
      <c r="J343" s="66"/>
      <c r="K343" s="67"/>
      <c r="L343" s="61"/>
      <c r="M343" s="61"/>
      <c r="N343" s="61"/>
      <c r="O343" s="61"/>
      <c r="P343" s="67"/>
      <c r="Q343" s="61"/>
      <c r="R343" s="61"/>
      <c r="S343" s="67"/>
      <c r="T343" s="61"/>
      <c r="U343" s="61"/>
      <c r="V343" s="67"/>
    </row>
    <row r="344" spans="1:22" x14ac:dyDescent="0.25">
      <c r="A344" s="24">
        <v>333</v>
      </c>
      <c r="B344" s="25">
        <v>42423</v>
      </c>
      <c r="C344" s="51">
        <f>VLOOKUP(B344,acciones!$A$1:$D$3129,2,0)</f>
        <v>75.09</v>
      </c>
      <c r="D344" s="51">
        <f>VLOOKUP('VaR Delta Normal'!B344,tdc!A:D,4,0)</f>
        <v>18.081699</v>
      </c>
      <c r="E344" s="26">
        <f t="shared" si="16"/>
        <v>-2.530296976960944E-3</v>
      </c>
      <c r="F344" s="26">
        <f t="shared" si="16"/>
        <v>6.8854702204697027E-3</v>
      </c>
      <c r="G344" s="65"/>
      <c r="H344" s="65"/>
      <c r="I344" s="66"/>
      <c r="J344" s="66"/>
      <c r="K344" s="67"/>
      <c r="L344" s="61"/>
      <c r="M344" s="61"/>
      <c r="N344" s="61"/>
      <c r="O344" s="61"/>
      <c r="P344" s="67"/>
      <c r="Q344" s="61"/>
      <c r="R344" s="61"/>
      <c r="S344" s="67"/>
      <c r="T344" s="61"/>
      <c r="U344" s="61"/>
      <c r="V344" s="67"/>
    </row>
    <row r="345" spans="1:22" x14ac:dyDescent="0.25">
      <c r="A345" s="24">
        <v>334</v>
      </c>
      <c r="B345" s="25">
        <v>42422</v>
      </c>
      <c r="C345" s="51">
        <f>VLOOKUP(B345,acciones!$A$1:$D$3129,2,0)</f>
        <v>76.709999999999994</v>
      </c>
      <c r="D345" s="51">
        <f>VLOOKUP('VaR Delta Normal'!B345,tdc!A:D,4,0)</f>
        <v>18.204699999999999</v>
      </c>
      <c r="E345" s="26">
        <f t="shared" si="16"/>
        <v>-2.1118498240125017E-2</v>
      </c>
      <c r="F345" s="26">
        <f t="shared" si="16"/>
        <v>-6.7565518794596713E-3</v>
      </c>
      <c r="G345" s="65"/>
      <c r="H345" s="65"/>
      <c r="I345" s="66"/>
      <c r="J345" s="66"/>
      <c r="K345" s="67"/>
      <c r="L345" s="61"/>
      <c r="M345" s="61"/>
      <c r="N345" s="61"/>
      <c r="O345" s="61"/>
      <c r="P345" s="67"/>
      <c r="Q345" s="61"/>
      <c r="R345" s="61"/>
      <c r="S345" s="67"/>
      <c r="T345" s="61"/>
      <c r="U345" s="61"/>
      <c r="V345" s="67"/>
    </row>
    <row r="346" spans="1:22" x14ac:dyDescent="0.25">
      <c r="A346" s="24">
        <v>335</v>
      </c>
      <c r="B346" s="25">
        <v>42419</v>
      </c>
      <c r="C346" s="51">
        <f>VLOOKUP(B346,acciones!$A$1:$D$3129,2,0)</f>
        <v>76.48</v>
      </c>
      <c r="D346" s="51">
        <f>VLOOKUP('VaR Delta Normal'!B346,tdc!A:D,4,0)</f>
        <v>18.295999999999999</v>
      </c>
      <c r="E346" s="26">
        <f t="shared" si="16"/>
        <v>3.0073221757320745E-3</v>
      </c>
      <c r="F346" s="26">
        <f t="shared" si="16"/>
        <v>-4.9901617839964718E-3</v>
      </c>
      <c r="G346" s="65"/>
      <c r="H346" s="65"/>
      <c r="I346" s="66"/>
      <c r="J346" s="66"/>
      <c r="K346" s="67"/>
      <c r="L346" s="61"/>
      <c r="M346" s="61"/>
      <c r="N346" s="61"/>
      <c r="O346" s="61"/>
      <c r="P346" s="67"/>
      <c r="Q346" s="61"/>
      <c r="R346" s="61"/>
      <c r="S346" s="67"/>
      <c r="T346" s="61"/>
      <c r="U346" s="61"/>
      <c r="V346" s="67"/>
    </row>
    <row r="347" spans="1:22" x14ac:dyDescent="0.25">
      <c r="A347" s="24">
        <v>336</v>
      </c>
      <c r="B347" s="25">
        <v>42418</v>
      </c>
      <c r="C347" s="51">
        <f>VLOOKUP(B347,acciones!$A$1:$D$3129,2,0)</f>
        <v>75.760000000000005</v>
      </c>
      <c r="D347" s="51">
        <f>VLOOKUP('VaR Delta Normal'!B347,tdc!A:D,4,0)</f>
        <v>18.333599</v>
      </c>
      <c r="E347" s="26">
        <f t="shared" si="16"/>
        <v>9.5036958817318329E-3</v>
      </c>
      <c r="F347" s="26">
        <f t="shared" si="16"/>
        <v>-2.0508248271384755E-3</v>
      </c>
      <c r="G347" s="65"/>
      <c r="H347" s="65"/>
      <c r="I347" s="66"/>
      <c r="J347" s="66"/>
      <c r="K347" s="67"/>
      <c r="L347" s="61"/>
      <c r="M347" s="61"/>
      <c r="N347" s="61"/>
      <c r="O347" s="61"/>
      <c r="P347" s="67"/>
      <c r="Q347" s="61"/>
      <c r="R347" s="61"/>
      <c r="S347" s="67"/>
      <c r="T347" s="61"/>
      <c r="U347" s="61"/>
      <c r="V347" s="67"/>
    </row>
    <row r="348" spans="1:22" x14ac:dyDescent="0.25">
      <c r="A348" s="24">
        <v>337</v>
      </c>
      <c r="B348" s="25">
        <v>42417</v>
      </c>
      <c r="C348" s="51">
        <f>VLOOKUP(B348,acciones!$A$1:$D$3129,2,0)</f>
        <v>75.13</v>
      </c>
      <c r="D348" s="51">
        <f>VLOOKUP('VaR Delta Normal'!B348,tdc!A:D,4,0)</f>
        <v>18.878599000000001</v>
      </c>
      <c r="E348" s="26">
        <f t="shared" si="16"/>
        <v>8.3854651936643432E-3</v>
      </c>
      <c r="F348" s="26">
        <f t="shared" si="16"/>
        <v>-2.8868667637889978E-2</v>
      </c>
      <c r="G348" s="65"/>
      <c r="H348" s="65"/>
      <c r="I348" s="66"/>
      <c r="J348" s="66"/>
      <c r="K348" s="67"/>
      <c r="L348" s="61"/>
      <c r="M348" s="61"/>
      <c r="N348" s="61"/>
      <c r="O348" s="61"/>
      <c r="P348" s="67"/>
      <c r="Q348" s="61"/>
      <c r="R348" s="61"/>
      <c r="S348" s="67"/>
      <c r="T348" s="61"/>
      <c r="U348" s="61"/>
      <c r="V348" s="67"/>
    </row>
    <row r="349" spans="1:22" x14ac:dyDescent="0.25">
      <c r="A349" s="24">
        <v>338</v>
      </c>
      <c r="B349" s="25">
        <v>42416</v>
      </c>
      <c r="C349" s="51">
        <f>VLOOKUP(B349,acciones!$A$1:$D$3129,2,0)</f>
        <v>75.11</v>
      </c>
      <c r="D349" s="51">
        <f>VLOOKUP('VaR Delta Normal'!B349,tdc!A:D,4,0)</f>
        <v>18.850999999999999</v>
      </c>
      <c r="E349" s="26">
        <f t="shared" si="16"/>
        <v>2.6627612834495551E-4</v>
      </c>
      <c r="F349" s="26">
        <f t="shared" si="16"/>
        <v>1.4640602620552556E-3</v>
      </c>
      <c r="G349" s="65"/>
      <c r="H349" s="65"/>
      <c r="I349" s="66"/>
      <c r="J349" s="66"/>
      <c r="K349" s="67"/>
      <c r="L349" s="61"/>
      <c r="M349" s="61"/>
      <c r="N349" s="61"/>
      <c r="O349" s="61"/>
      <c r="P349" s="67"/>
      <c r="Q349" s="61"/>
      <c r="R349" s="61"/>
      <c r="S349" s="67"/>
      <c r="T349" s="61"/>
      <c r="U349" s="61"/>
      <c r="V349" s="67"/>
    </row>
    <row r="350" spans="1:22" x14ac:dyDescent="0.25">
      <c r="A350" s="24">
        <v>339</v>
      </c>
      <c r="B350" s="25">
        <v>42415</v>
      </c>
      <c r="C350" s="51">
        <f>VLOOKUP(B350,acciones!$A$1:$D$3129,2,0)</f>
        <v>74.02</v>
      </c>
      <c r="D350" s="51">
        <f>VLOOKUP('VaR Delta Normal'!B350,tdc!A:D,4,0)</f>
        <v>18.905999999999999</v>
      </c>
      <c r="E350" s="26">
        <f t="shared" si="16"/>
        <v>1.4725749797352083E-2</v>
      </c>
      <c r="F350" s="26">
        <f t="shared" si="16"/>
        <v>-2.909129376917341E-3</v>
      </c>
      <c r="G350" s="65"/>
      <c r="H350" s="65"/>
      <c r="I350" s="66"/>
      <c r="J350" s="66"/>
      <c r="K350" s="67"/>
      <c r="L350" s="61"/>
      <c r="M350" s="61"/>
      <c r="N350" s="61"/>
      <c r="O350" s="61"/>
      <c r="P350" s="67"/>
      <c r="Q350" s="61"/>
      <c r="R350" s="61"/>
      <c r="S350" s="67"/>
      <c r="T350" s="61"/>
      <c r="U350" s="61"/>
      <c r="V350" s="67"/>
    </row>
    <row r="351" spans="1:22" x14ac:dyDescent="0.25">
      <c r="A351" s="24">
        <v>340</v>
      </c>
      <c r="B351" s="25">
        <v>42412</v>
      </c>
      <c r="C351" s="51">
        <f>VLOOKUP(B351,acciones!$A$1:$D$3129,2,0)</f>
        <v>73.349999999999994</v>
      </c>
      <c r="D351" s="51">
        <f>VLOOKUP('VaR Delta Normal'!B351,tdc!A:D,4,0)</f>
        <v>19.140498999999998</v>
      </c>
      <c r="E351" s="26">
        <f t="shared" si="16"/>
        <v>9.1342876618949465E-3</v>
      </c>
      <c r="F351" s="26">
        <f t="shared" si="16"/>
        <v>-1.2251456976121622E-2</v>
      </c>
      <c r="G351" s="65"/>
      <c r="H351" s="65"/>
      <c r="I351" s="66"/>
      <c r="J351" s="66"/>
      <c r="K351" s="67"/>
      <c r="L351" s="61"/>
      <c r="M351" s="61"/>
      <c r="N351" s="61"/>
      <c r="O351" s="61"/>
      <c r="P351" s="67"/>
      <c r="Q351" s="61"/>
      <c r="R351" s="61"/>
      <c r="S351" s="67"/>
      <c r="T351" s="61"/>
      <c r="U351" s="61"/>
      <c r="V351" s="67"/>
    </row>
    <row r="352" spans="1:22" x14ac:dyDescent="0.25">
      <c r="A352" s="24">
        <v>341</v>
      </c>
      <c r="B352" s="25">
        <v>42411</v>
      </c>
      <c r="C352" s="51">
        <f>VLOOKUP(B352,acciones!$A$1:$D$3129,2,0)</f>
        <v>71.900000000000006</v>
      </c>
      <c r="D352" s="51">
        <f>VLOOKUP('VaR Delta Normal'!B352,tdc!A:D,4,0)</f>
        <v>18.916</v>
      </c>
      <c r="E352" s="26">
        <f t="shared" si="16"/>
        <v>2.0166898470097117E-2</v>
      </c>
      <c r="F352" s="26">
        <f t="shared" si="16"/>
        <v>1.1868206809050541E-2</v>
      </c>
      <c r="G352" s="65"/>
      <c r="H352" s="65"/>
      <c r="I352" s="66"/>
      <c r="J352" s="66"/>
      <c r="K352" s="67"/>
      <c r="L352" s="61"/>
      <c r="M352" s="61"/>
      <c r="N352" s="61"/>
      <c r="O352" s="61"/>
      <c r="P352" s="67"/>
      <c r="Q352" s="61"/>
      <c r="R352" s="61"/>
      <c r="S352" s="67"/>
      <c r="T352" s="61"/>
      <c r="U352" s="61"/>
      <c r="V352" s="67"/>
    </row>
    <row r="353" spans="1:22" x14ac:dyDescent="0.25">
      <c r="A353" s="24">
        <v>342</v>
      </c>
      <c r="B353" s="25">
        <v>42410</v>
      </c>
      <c r="C353" s="51">
        <f>VLOOKUP(B353,acciones!$A$1:$D$3129,2,0)</f>
        <v>73.02</v>
      </c>
      <c r="D353" s="51">
        <f>VLOOKUP('VaR Delta Normal'!B353,tdc!A:D,4,0)</f>
        <v>18.789200000000001</v>
      </c>
      <c r="E353" s="26">
        <f t="shared" si="16"/>
        <v>-1.5338263489454773E-2</v>
      </c>
      <c r="F353" s="26">
        <f t="shared" si="16"/>
        <v>6.74855768207272E-3</v>
      </c>
      <c r="G353" s="65"/>
      <c r="H353" s="65"/>
      <c r="I353" s="66"/>
      <c r="J353" s="66"/>
      <c r="K353" s="67"/>
      <c r="L353" s="61"/>
      <c r="M353" s="61"/>
      <c r="N353" s="61"/>
      <c r="O353" s="61"/>
      <c r="P353" s="67"/>
      <c r="Q353" s="61"/>
      <c r="R353" s="61"/>
      <c r="S353" s="67"/>
      <c r="T353" s="61"/>
      <c r="U353" s="61"/>
      <c r="V353" s="67"/>
    </row>
    <row r="354" spans="1:22" x14ac:dyDescent="0.25">
      <c r="A354" s="24">
        <v>343</v>
      </c>
      <c r="B354" s="25">
        <v>42409</v>
      </c>
      <c r="C354" s="51">
        <f>VLOOKUP(B354,acciones!$A$1:$D$3129,2,0)</f>
        <v>71.48</v>
      </c>
      <c r="D354" s="51">
        <f>VLOOKUP('VaR Delta Normal'!B354,tdc!A:D,4,0)</f>
        <v>18.650299</v>
      </c>
      <c r="E354" s="26">
        <f t="shared" si="16"/>
        <v>2.1544487968662374E-2</v>
      </c>
      <c r="F354" s="26">
        <f t="shared" si="16"/>
        <v>7.4476553968383374E-3</v>
      </c>
      <c r="G354" s="65"/>
      <c r="H354" s="65"/>
      <c r="I354" s="66"/>
      <c r="J354" s="66"/>
      <c r="K354" s="67"/>
      <c r="L354" s="61"/>
      <c r="M354" s="61"/>
      <c r="N354" s="61"/>
      <c r="O354" s="61"/>
      <c r="P354" s="67"/>
      <c r="Q354" s="61"/>
      <c r="R354" s="61"/>
      <c r="S354" s="67"/>
      <c r="T354" s="61"/>
      <c r="U354" s="61"/>
      <c r="V354" s="67"/>
    </row>
    <row r="355" spans="1:22" x14ac:dyDescent="0.25">
      <c r="A355" s="24">
        <v>344</v>
      </c>
      <c r="B355" s="25">
        <v>42408</v>
      </c>
      <c r="C355" s="51">
        <f>VLOOKUP(B355,acciones!$A$1:$D$3129,2,0)</f>
        <v>70.430000000000007</v>
      </c>
      <c r="D355" s="51">
        <f>VLOOKUP('VaR Delta Normal'!B355,tdc!A:D,4,0)</f>
        <v>18.407301</v>
      </c>
      <c r="E355" s="26">
        <f t="shared" si="16"/>
        <v>1.4908419707510889E-2</v>
      </c>
      <c r="F355" s="26">
        <f t="shared" si="16"/>
        <v>1.3201174903371138E-2</v>
      </c>
      <c r="G355" s="65"/>
      <c r="H355" s="65"/>
      <c r="I355" s="66"/>
      <c r="J355" s="66"/>
      <c r="K355" s="67"/>
      <c r="L355" s="61"/>
      <c r="M355" s="61"/>
      <c r="N355" s="61"/>
      <c r="O355" s="61"/>
      <c r="P355" s="67"/>
      <c r="Q355" s="61"/>
      <c r="R355" s="61"/>
      <c r="S355" s="67"/>
      <c r="T355" s="61"/>
      <c r="U355" s="61"/>
      <c r="V355" s="67"/>
    </row>
    <row r="356" spans="1:22" x14ac:dyDescent="0.25">
      <c r="A356" s="24">
        <v>345</v>
      </c>
      <c r="B356" s="25">
        <v>42405</v>
      </c>
      <c r="C356" s="51">
        <f>VLOOKUP(B356,acciones!$A$1:$D$3129,2,0)</f>
        <v>70.37</v>
      </c>
      <c r="D356" s="51">
        <f>VLOOKUP('VaR Delta Normal'!B356,tdc!A:D,4,0)</f>
        <v>18.266100000000002</v>
      </c>
      <c r="E356" s="26">
        <f t="shared" si="16"/>
        <v>8.5263606650554102E-4</v>
      </c>
      <c r="F356" s="26">
        <f t="shared" si="16"/>
        <v>7.7302215579679867E-3</v>
      </c>
      <c r="G356" s="65"/>
      <c r="H356" s="65"/>
      <c r="I356" s="66"/>
      <c r="J356" s="66"/>
      <c r="K356" s="67"/>
      <c r="L356" s="61"/>
      <c r="M356" s="61"/>
      <c r="N356" s="61"/>
      <c r="O356" s="61"/>
      <c r="P356" s="67"/>
      <c r="Q356" s="61"/>
      <c r="R356" s="61"/>
      <c r="S356" s="67"/>
      <c r="T356" s="61"/>
      <c r="U356" s="61"/>
      <c r="V356" s="67"/>
    </row>
    <row r="357" spans="1:22" x14ac:dyDescent="0.25">
      <c r="A357" s="24">
        <v>346</v>
      </c>
      <c r="B357" s="25">
        <v>42404</v>
      </c>
      <c r="C357" s="51">
        <f>VLOOKUP(B357,acciones!$A$1:$D$3129,2,0)</f>
        <v>72.650000000000006</v>
      </c>
      <c r="D357" s="51">
        <f>VLOOKUP('VaR Delta Normal'!B357,tdc!A:D,4,0)</f>
        <v>18.195101000000001</v>
      </c>
      <c r="E357" s="26">
        <f t="shared" si="16"/>
        <v>-3.1383344803854074E-2</v>
      </c>
      <c r="F357" s="26">
        <f t="shared" si="16"/>
        <v>3.9020943054945967E-3</v>
      </c>
      <c r="G357" s="65"/>
      <c r="H357" s="65"/>
      <c r="I357" s="66"/>
      <c r="J357" s="66"/>
      <c r="K357" s="67"/>
      <c r="L357" s="61"/>
      <c r="M357" s="61"/>
      <c r="N357" s="61"/>
      <c r="O357" s="61"/>
      <c r="P357" s="67"/>
      <c r="Q357" s="61"/>
      <c r="R357" s="61"/>
      <c r="S357" s="67"/>
      <c r="T357" s="61"/>
      <c r="U357" s="61"/>
      <c r="V357" s="67"/>
    </row>
    <row r="358" spans="1:22" x14ac:dyDescent="0.25">
      <c r="A358" s="24">
        <v>347</v>
      </c>
      <c r="B358" s="25">
        <v>42403</v>
      </c>
      <c r="C358" s="51">
        <f>VLOOKUP(B358,acciones!$A$1:$D$3129,2,0)</f>
        <v>70.56</v>
      </c>
      <c r="D358" s="51">
        <f>VLOOKUP('VaR Delta Normal'!B358,tdc!A:D,4,0)</f>
        <v>18.483000000000001</v>
      </c>
      <c r="E358" s="26">
        <f t="shared" si="16"/>
        <v>2.962018140589584E-2</v>
      </c>
      <c r="F358" s="26">
        <f t="shared" si="16"/>
        <v>-1.5576421576583899E-2</v>
      </c>
      <c r="G358" s="65"/>
      <c r="H358" s="65"/>
      <c r="I358" s="66"/>
      <c r="J358" s="66"/>
      <c r="K358" s="67"/>
      <c r="L358" s="61"/>
      <c r="M358" s="61"/>
      <c r="N358" s="61"/>
      <c r="O358" s="61"/>
      <c r="P358" s="67"/>
      <c r="Q358" s="61"/>
      <c r="R358" s="61"/>
      <c r="S358" s="67"/>
      <c r="T358" s="61"/>
      <c r="U358" s="61"/>
      <c r="V358" s="67"/>
    </row>
    <row r="359" spans="1:22" x14ac:dyDescent="0.25">
      <c r="A359" s="24">
        <v>348</v>
      </c>
      <c r="B359" s="25">
        <v>42402</v>
      </c>
      <c r="C359" s="51">
        <f>VLOOKUP(B359,acciones!$A$1:$D$3129,2,0)</f>
        <v>69.2</v>
      </c>
      <c r="D359" s="51">
        <f>VLOOKUP('VaR Delta Normal'!B359,tdc!A:D,4,0)</f>
        <v>18.241699000000001</v>
      </c>
      <c r="E359" s="26">
        <f t="shared" si="16"/>
        <v>1.9653179190751491E-2</v>
      </c>
      <c r="F359" s="26">
        <f t="shared" si="16"/>
        <v>1.3227989344632762E-2</v>
      </c>
      <c r="G359" s="65"/>
      <c r="H359" s="65"/>
      <c r="I359" s="66"/>
      <c r="J359" s="66"/>
      <c r="K359" s="67"/>
      <c r="L359" s="61"/>
      <c r="M359" s="61"/>
      <c r="N359" s="61"/>
      <c r="O359" s="61"/>
      <c r="P359" s="67"/>
      <c r="Q359" s="61"/>
      <c r="R359" s="61"/>
      <c r="S359" s="67"/>
      <c r="T359" s="61"/>
      <c r="U359" s="61"/>
      <c r="V359" s="67"/>
    </row>
    <row r="360" spans="1:22" x14ac:dyDescent="0.25">
      <c r="A360" s="24">
        <v>349</v>
      </c>
      <c r="B360" s="25">
        <v>42398</v>
      </c>
      <c r="C360" s="51">
        <f>VLOOKUP(B360,acciones!$A$1:$D$3129,2,0)</f>
        <v>73.34</v>
      </c>
      <c r="D360" s="51">
        <f>VLOOKUP('VaR Delta Normal'!B360,tdc!A:D,4,0)</f>
        <v>18.343499999999999</v>
      </c>
      <c r="E360" s="26">
        <f t="shared" si="16"/>
        <v>-5.6449413689664607E-2</v>
      </c>
      <c r="F360" s="26">
        <f t="shared" si="16"/>
        <v>-5.5497042549130793E-3</v>
      </c>
      <c r="G360" s="65"/>
      <c r="H360" s="65"/>
      <c r="I360" s="66"/>
      <c r="J360" s="66"/>
      <c r="K360" s="67"/>
      <c r="L360" s="61"/>
      <c r="M360" s="61"/>
      <c r="N360" s="61"/>
      <c r="O360" s="61"/>
      <c r="P360" s="67"/>
      <c r="Q360" s="61"/>
      <c r="R360" s="61"/>
      <c r="S360" s="67"/>
      <c r="T360" s="61"/>
      <c r="U360" s="61"/>
      <c r="V360" s="67"/>
    </row>
    <row r="361" spans="1:22" x14ac:dyDescent="0.25">
      <c r="A361" s="24">
        <v>350</v>
      </c>
      <c r="B361" s="25">
        <v>42397</v>
      </c>
      <c r="C361" s="51">
        <f>VLOOKUP(B361,acciones!$A$1:$D$3129,2,0)</f>
        <v>68.77</v>
      </c>
      <c r="D361" s="51">
        <f>VLOOKUP('VaR Delta Normal'!B361,tdc!A:D,4,0)</f>
        <v>18.452998999999998</v>
      </c>
      <c r="E361" s="26">
        <f t="shared" si="16"/>
        <v>6.6453395375890789E-2</v>
      </c>
      <c r="F361" s="26">
        <f t="shared" si="16"/>
        <v>-5.9339406022836938E-3</v>
      </c>
      <c r="G361" s="65"/>
      <c r="H361" s="65"/>
      <c r="I361" s="66"/>
      <c r="J361" s="66"/>
      <c r="K361" s="67"/>
      <c r="L361" s="61"/>
      <c r="M361" s="61"/>
      <c r="N361" s="61"/>
      <c r="O361" s="61"/>
      <c r="P361" s="67"/>
      <c r="Q361" s="61"/>
      <c r="R361" s="61"/>
      <c r="S361" s="67"/>
      <c r="T361" s="61"/>
      <c r="U361" s="61"/>
      <c r="V361" s="67"/>
    </row>
    <row r="362" spans="1:22" x14ac:dyDescent="0.25">
      <c r="A362" s="24">
        <v>351</v>
      </c>
      <c r="B362" s="25">
        <v>42396</v>
      </c>
      <c r="C362" s="51">
        <f>VLOOKUP(B362,acciones!$A$1:$D$3129,2,0)</f>
        <v>66.14</v>
      </c>
      <c r="D362" s="51">
        <f>VLOOKUP('VaR Delta Normal'!B362,tdc!A:D,4,0)</f>
        <v>18.448499999999999</v>
      </c>
      <c r="E362" s="26">
        <f t="shared" si="16"/>
        <v>3.9764136679770079E-2</v>
      </c>
      <c r="F362" s="26">
        <f t="shared" si="16"/>
        <v>2.4386806515419579E-4</v>
      </c>
      <c r="G362" s="65"/>
      <c r="H362" s="65"/>
      <c r="I362" s="66"/>
      <c r="J362" s="66"/>
      <c r="K362" s="67"/>
      <c r="L362" s="61"/>
      <c r="M362" s="61"/>
      <c r="N362" s="61"/>
      <c r="O362" s="61"/>
      <c r="P362" s="67"/>
      <c r="Q362" s="61"/>
      <c r="R362" s="61"/>
      <c r="S362" s="67"/>
      <c r="T362" s="61"/>
      <c r="U362" s="61"/>
      <c r="V362" s="67"/>
    </row>
    <row r="363" spans="1:22" x14ac:dyDescent="0.25">
      <c r="A363" s="24">
        <v>352</v>
      </c>
      <c r="B363" s="25">
        <v>42395</v>
      </c>
      <c r="C363" s="51">
        <f>VLOOKUP(B363,acciones!$A$1:$D$3129,2,0)</f>
        <v>67.48</v>
      </c>
      <c r="D363" s="51">
        <f>VLOOKUP('VaR Delta Normal'!B363,tdc!A:D,4,0)</f>
        <v>18.614000000000001</v>
      </c>
      <c r="E363" s="26">
        <f t="shared" si="16"/>
        <v>-1.9857735625370521E-2</v>
      </c>
      <c r="F363" s="26">
        <f t="shared" si="16"/>
        <v>-8.8911571935103018E-3</v>
      </c>
      <c r="G363" s="65"/>
      <c r="H363" s="65"/>
      <c r="I363" s="66"/>
      <c r="J363" s="66"/>
      <c r="K363" s="67"/>
      <c r="L363" s="61"/>
      <c r="M363" s="61"/>
      <c r="N363" s="61"/>
      <c r="O363" s="61"/>
      <c r="P363" s="67"/>
      <c r="Q363" s="61"/>
      <c r="R363" s="61"/>
      <c r="S363" s="67"/>
      <c r="T363" s="61"/>
      <c r="U363" s="61"/>
      <c r="V363" s="67"/>
    </row>
    <row r="364" spans="1:22" x14ac:dyDescent="0.25">
      <c r="A364" s="24">
        <v>353</v>
      </c>
      <c r="B364" s="25">
        <v>42394</v>
      </c>
      <c r="C364" s="51">
        <f>VLOOKUP(B364,acciones!$A$1:$D$3129,2,0)</f>
        <v>67.02</v>
      </c>
      <c r="D364" s="51">
        <f>VLOOKUP('VaR Delta Normal'!B364,tdc!A:D,4,0)</f>
        <v>18.414100999999999</v>
      </c>
      <c r="E364" s="26">
        <f t="shared" si="16"/>
        <v>6.863622799164526E-3</v>
      </c>
      <c r="F364" s="26">
        <f t="shared" si="16"/>
        <v>1.0855756683424422E-2</v>
      </c>
      <c r="G364" s="65"/>
      <c r="H364" s="65"/>
      <c r="I364" s="66"/>
      <c r="J364" s="66"/>
      <c r="K364" s="67"/>
      <c r="L364" s="61"/>
      <c r="M364" s="61"/>
      <c r="N364" s="61"/>
      <c r="O364" s="61"/>
      <c r="P364" s="67"/>
      <c r="Q364" s="61"/>
      <c r="R364" s="61"/>
      <c r="S364" s="67"/>
      <c r="T364" s="61"/>
      <c r="U364" s="61"/>
      <c r="V364" s="67"/>
    </row>
    <row r="365" spans="1:22" x14ac:dyDescent="0.25">
      <c r="A365" s="24">
        <v>354</v>
      </c>
      <c r="B365" s="25">
        <v>42390</v>
      </c>
      <c r="C365" s="51">
        <f>VLOOKUP(B365,acciones!$A$1:$D$3129,2,0)</f>
        <v>66.25</v>
      </c>
      <c r="D365" s="51">
        <f>VLOOKUP('VaR Delta Normal'!B365,tdc!A:D,4,0)</f>
        <v>18.475000000000001</v>
      </c>
      <c r="E365" s="26">
        <f t="shared" si="16"/>
        <v>1.1622641509433818E-2</v>
      </c>
      <c r="F365" s="26">
        <f t="shared" si="16"/>
        <v>-3.2962922868743361E-3</v>
      </c>
      <c r="G365" s="65"/>
      <c r="H365" s="65"/>
      <c r="I365" s="66"/>
      <c r="J365" s="66"/>
      <c r="K365" s="67"/>
      <c r="L365" s="61"/>
      <c r="M365" s="61"/>
      <c r="N365" s="61"/>
      <c r="O365" s="61"/>
      <c r="P365" s="67"/>
      <c r="Q365" s="61"/>
      <c r="R365" s="61"/>
      <c r="S365" s="67"/>
      <c r="T365" s="61"/>
      <c r="U365" s="61"/>
      <c r="V365" s="67"/>
    </row>
    <row r="366" spans="1:22" x14ac:dyDescent="0.25">
      <c r="A366" s="24">
        <v>355</v>
      </c>
      <c r="B366" s="25">
        <v>42389</v>
      </c>
      <c r="C366" s="51">
        <f>VLOOKUP(B366,acciones!$A$1:$D$3129,2,0)</f>
        <v>66.430000000000007</v>
      </c>
      <c r="D366" s="51">
        <f>VLOOKUP('VaR Delta Normal'!B366,tdc!A:D,4,0)</f>
        <v>18.254000000000001</v>
      </c>
      <c r="E366" s="26">
        <f t="shared" si="16"/>
        <v>-2.7096191479754062E-3</v>
      </c>
      <c r="F366" s="26">
        <f t="shared" si="16"/>
        <v>1.210693546619912E-2</v>
      </c>
      <c r="G366" s="65"/>
      <c r="H366" s="65"/>
      <c r="I366" s="66"/>
      <c r="J366" s="66"/>
      <c r="K366" s="67"/>
      <c r="L366" s="61"/>
      <c r="M366" s="61"/>
      <c r="N366" s="61"/>
      <c r="O366" s="61"/>
      <c r="P366" s="67"/>
      <c r="Q366" s="61"/>
      <c r="R366" s="61"/>
      <c r="S366" s="67"/>
      <c r="T366" s="61"/>
      <c r="U366" s="61"/>
      <c r="V366" s="67"/>
    </row>
    <row r="367" spans="1:22" x14ac:dyDescent="0.25">
      <c r="A367" s="24">
        <v>356</v>
      </c>
      <c r="B367" s="25">
        <v>42388</v>
      </c>
      <c r="C367" s="51">
        <f>VLOOKUP(B367,acciones!$A$1:$D$3129,2,0)</f>
        <v>65.239999999999995</v>
      </c>
      <c r="D367" s="51">
        <f>VLOOKUP('VaR Delta Normal'!B367,tdc!A:D,4,0)</f>
        <v>18.193701000000001</v>
      </c>
      <c r="E367" s="26">
        <f t="shared" si="16"/>
        <v>1.8240343347639687E-2</v>
      </c>
      <c r="F367" s="26">
        <f t="shared" si="16"/>
        <v>3.3142789364297709E-3</v>
      </c>
      <c r="G367" s="65"/>
      <c r="H367" s="65"/>
      <c r="I367" s="66"/>
      <c r="J367" s="66"/>
      <c r="K367" s="67"/>
      <c r="L367" s="61"/>
      <c r="M367" s="61"/>
      <c r="N367" s="61"/>
      <c r="O367" s="61"/>
      <c r="P367" s="67"/>
      <c r="Q367" s="61"/>
      <c r="R367" s="61"/>
      <c r="S367" s="67"/>
      <c r="T367" s="61"/>
      <c r="U367" s="61"/>
      <c r="V367" s="67"/>
    </row>
    <row r="368" spans="1:22" x14ac:dyDescent="0.25">
      <c r="A368" s="24">
        <v>357</v>
      </c>
      <c r="B368" s="25">
        <v>42387</v>
      </c>
      <c r="C368" s="51">
        <f>VLOOKUP(B368,acciones!$A$1:$D$3129,2,0)</f>
        <v>66.2</v>
      </c>
      <c r="D368" s="51">
        <f>VLOOKUP('VaR Delta Normal'!B368,tdc!A:D,4,0)</f>
        <v>18.288098999999999</v>
      </c>
      <c r="E368" s="26">
        <f t="shared" si="16"/>
        <v>-1.4501510574018273E-2</v>
      </c>
      <c r="F368" s="26">
        <f t="shared" si="16"/>
        <v>-5.1617174644559283E-3</v>
      </c>
      <c r="G368" s="65"/>
      <c r="H368" s="65"/>
      <c r="I368" s="66"/>
      <c r="J368" s="66"/>
      <c r="K368" s="67"/>
      <c r="L368" s="61"/>
      <c r="M368" s="61"/>
      <c r="N368" s="61"/>
      <c r="O368" s="61"/>
      <c r="P368" s="67"/>
      <c r="Q368" s="61"/>
      <c r="R368" s="61"/>
      <c r="S368" s="67"/>
      <c r="T368" s="61"/>
      <c r="U368" s="61"/>
      <c r="V368" s="67"/>
    </row>
    <row r="369" spans="1:22" x14ac:dyDescent="0.25">
      <c r="A369" s="24">
        <v>358</v>
      </c>
      <c r="B369" s="25">
        <v>42384</v>
      </c>
      <c r="C369" s="51">
        <f>VLOOKUP(B369,acciones!$A$1:$D$3129,2,0)</f>
        <v>67.22</v>
      </c>
      <c r="D369" s="51">
        <f>VLOOKUP('VaR Delta Normal'!B369,tdc!A:D,4,0)</f>
        <v>17.850999999999999</v>
      </c>
      <c r="E369" s="26">
        <f t="shared" si="16"/>
        <v>-1.5174055340672399E-2</v>
      </c>
      <c r="F369" s="26">
        <f t="shared" si="16"/>
        <v>2.4485967172707346E-2</v>
      </c>
      <c r="G369" s="65"/>
      <c r="H369" s="65"/>
      <c r="I369" s="66"/>
      <c r="J369" s="66"/>
      <c r="K369" s="67"/>
      <c r="L369" s="61"/>
      <c r="M369" s="61"/>
      <c r="N369" s="61"/>
      <c r="O369" s="61"/>
      <c r="P369" s="67"/>
      <c r="Q369" s="61"/>
      <c r="R369" s="61"/>
      <c r="S369" s="67"/>
      <c r="T369" s="61"/>
      <c r="U369" s="61"/>
      <c r="V369" s="67"/>
    </row>
    <row r="370" spans="1:22" x14ac:dyDescent="0.25">
      <c r="A370" s="24">
        <v>359</v>
      </c>
      <c r="B370" s="25">
        <v>42383</v>
      </c>
      <c r="C370" s="51">
        <f>VLOOKUP(B370,acciones!$A$1:$D$3129,2,0)</f>
        <v>67.61</v>
      </c>
      <c r="D370" s="51">
        <f>VLOOKUP('VaR Delta Normal'!B370,tdc!A:D,4,0)</f>
        <v>17.945999</v>
      </c>
      <c r="E370" s="26">
        <f t="shared" si="16"/>
        <v>-5.7683774589557535E-3</v>
      </c>
      <c r="F370" s="26">
        <f t="shared" si="16"/>
        <v>-5.2936033262902527E-3</v>
      </c>
      <c r="G370" s="65"/>
      <c r="H370" s="65"/>
      <c r="I370" s="66"/>
      <c r="J370" s="66"/>
      <c r="K370" s="67"/>
      <c r="L370" s="61"/>
      <c r="M370" s="61"/>
      <c r="N370" s="61"/>
      <c r="O370" s="61"/>
      <c r="P370" s="67"/>
      <c r="Q370" s="61"/>
      <c r="R370" s="61"/>
      <c r="S370" s="67"/>
      <c r="T370" s="61"/>
      <c r="U370" s="61"/>
      <c r="V370" s="67"/>
    </row>
    <row r="371" spans="1:22" x14ac:dyDescent="0.25">
      <c r="A371" s="24">
        <v>360</v>
      </c>
      <c r="B371" s="25">
        <v>42382</v>
      </c>
      <c r="C371" s="51">
        <f>VLOOKUP(B371,acciones!$A$1:$D$3129,2,0)</f>
        <v>69.349999999999994</v>
      </c>
      <c r="D371" s="51">
        <f>VLOOKUP('VaR Delta Normal'!B371,tdc!A:D,4,0)</f>
        <v>17.902100000000001</v>
      </c>
      <c r="E371" s="26">
        <f t="shared" si="16"/>
        <v>-2.5090122566690631E-2</v>
      </c>
      <c r="F371" s="26">
        <f t="shared" si="16"/>
        <v>2.452170415761179E-3</v>
      </c>
      <c r="G371" s="65"/>
      <c r="H371" s="65"/>
      <c r="I371" s="66"/>
      <c r="J371" s="66"/>
      <c r="K371" s="67"/>
      <c r="L371" s="61"/>
      <c r="M371" s="61"/>
      <c r="N371" s="61"/>
      <c r="O371" s="61"/>
      <c r="P371" s="67"/>
      <c r="Q371" s="61"/>
      <c r="R371" s="61"/>
      <c r="S371" s="67"/>
      <c r="T371" s="61"/>
      <c r="U371" s="61"/>
      <c r="V371" s="67"/>
    </row>
    <row r="372" spans="1:22" x14ac:dyDescent="0.25">
      <c r="A372" s="24">
        <v>361</v>
      </c>
      <c r="B372" s="25">
        <v>42381</v>
      </c>
      <c r="C372" s="51">
        <f>VLOOKUP(B372,acciones!$A$1:$D$3129,2,0)</f>
        <v>68.900000000000006</v>
      </c>
      <c r="D372" s="51">
        <f>VLOOKUP('VaR Delta Normal'!B372,tdc!A:D,4,0)</f>
        <v>17.891100000000002</v>
      </c>
      <c r="E372" s="26">
        <f t="shared" si="16"/>
        <v>6.5312046444119254E-3</v>
      </c>
      <c r="F372" s="26">
        <f t="shared" si="16"/>
        <v>6.1483083767899238E-4</v>
      </c>
      <c r="G372" s="65"/>
      <c r="H372" s="65"/>
      <c r="I372" s="66"/>
      <c r="J372" s="66"/>
      <c r="K372" s="67"/>
      <c r="L372" s="61"/>
      <c r="M372" s="61"/>
      <c r="N372" s="61"/>
      <c r="O372" s="61"/>
      <c r="P372" s="67"/>
      <c r="Q372" s="61"/>
      <c r="R372" s="61"/>
      <c r="S372" s="67"/>
      <c r="T372" s="61"/>
      <c r="U372" s="61"/>
      <c r="V372" s="67"/>
    </row>
    <row r="373" spans="1:22" x14ac:dyDescent="0.25">
      <c r="A373" s="24">
        <v>362</v>
      </c>
      <c r="B373" s="25">
        <v>42380</v>
      </c>
      <c r="C373" s="51">
        <f>VLOOKUP(B373,acciones!$A$1:$D$3129,2,0)</f>
        <v>71.5</v>
      </c>
      <c r="D373" s="51">
        <f>VLOOKUP('VaR Delta Normal'!B373,tdc!A:D,4,0)</f>
        <v>17.972999999999999</v>
      </c>
      <c r="E373" s="26">
        <f t="shared" si="16"/>
        <v>-3.6363636363636265E-2</v>
      </c>
      <c r="F373" s="26">
        <f t="shared" si="16"/>
        <v>-4.5568352528791989E-3</v>
      </c>
      <c r="G373" s="65"/>
      <c r="H373" s="65"/>
      <c r="I373" s="66"/>
      <c r="J373" s="66"/>
      <c r="K373" s="67"/>
      <c r="L373" s="61"/>
      <c r="M373" s="61"/>
      <c r="N373" s="61"/>
      <c r="O373" s="61"/>
      <c r="P373" s="67"/>
      <c r="Q373" s="61"/>
      <c r="R373" s="61"/>
      <c r="S373" s="67"/>
      <c r="T373" s="61"/>
      <c r="U373" s="61"/>
      <c r="V373" s="67"/>
    </row>
    <row r="374" spans="1:22" x14ac:dyDescent="0.25">
      <c r="A374" s="24">
        <v>363</v>
      </c>
      <c r="B374" s="25">
        <v>42377</v>
      </c>
      <c r="C374" s="51">
        <f>VLOOKUP(B374,acciones!$A$1:$D$3129,2,0)</f>
        <v>68.05</v>
      </c>
      <c r="D374" s="51">
        <f>VLOOKUP('VaR Delta Normal'!B374,tdc!A:D,4,0)</f>
        <v>17.826799000000001</v>
      </c>
      <c r="E374" s="26">
        <f t="shared" si="16"/>
        <v>5.0698016164584914E-2</v>
      </c>
      <c r="F374" s="26">
        <f t="shared" si="16"/>
        <v>8.2011919245847942E-3</v>
      </c>
      <c r="G374" s="65"/>
      <c r="H374" s="65"/>
      <c r="I374" s="66"/>
      <c r="J374" s="66"/>
      <c r="K374" s="67"/>
      <c r="L374" s="61"/>
      <c r="M374" s="61"/>
      <c r="N374" s="61"/>
      <c r="O374" s="61"/>
      <c r="P374" s="67"/>
      <c r="Q374" s="61"/>
      <c r="R374" s="61"/>
      <c r="S374" s="67"/>
      <c r="T374" s="61"/>
      <c r="U374" s="61"/>
      <c r="V374" s="67"/>
    </row>
    <row r="375" spans="1:22" x14ac:dyDescent="0.25">
      <c r="A375" s="24">
        <v>364</v>
      </c>
      <c r="B375" s="25">
        <v>42376</v>
      </c>
      <c r="C375" s="51">
        <f>VLOOKUP(B375,acciones!$A$1:$D$3129,2,0)</f>
        <v>68.7</v>
      </c>
      <c r="D375" s="51">
        <f>VLOOKUP('VaR Delta Normal'!B375,tdc!A:D,4,0)</f>
        <v>17.5289</v>
      </c>
      <c r="E375" s="26">
        <f t="shared" si="16"/>
        <v>-9.4614264919942181E-3</v>
      </c>
      <c r="F375" s="26">
        <f t="shared" si="16"/>
        <v>1.6994734410031409E-2</v>
      </c>
      <c r="G375" s="65"/>
      <c r="H375" s="65"/>
      <c r="I375" s="66"/>
      <c r="J375" s="66"/>
      <c r="K375" s="67"/>
      <c r="L375" s="61"/>
      <c r="M375" s="61"/>
      <c r="N375" s="61"/>
      <c r="O375" s="61"/>
      <c r="P375" s="67"/>
      <c r="Q375" s="61"/>
      <c r="R375" s="61"/>
      <c r="S375" s="67"/>
      <c r="T375" s="61"/>
      <c r="U375" s="61"/>
      <c r="V375" s="67"/>
    </row>
    <row r="376" spans="1:22" x14ac:dyDescent="0.25">
      <c r="A376" s="24">
        <v>365</v>
      </c>
      <c r="B376" s="25">
        <v>42375</v>
      </c>
      <c r="C376" s="51">
        <f>VLOOKUP(B376,acciones!$A$1:$D$3129,2,0)</f>
        <v>70.5</v>
      </c>
      <c r="D376" s="51">
        <f>VLOOKUP('VaR Delta Normal'!B376,tdc!A:D,4,0)</f>
        <v>17.325500000000002</v>
      </c>
      <c r="E376" s="26">
        <f t="shared" si="16"/>
        <v>-2.5531914893616947E-2</v>
      </c>
      <c r="F376" s="26">
        <f t="shared" si="16"/>
        <v>1.1739920925802894E-2</v>
      </c>
      <c r="G376" s="65"/>
      <c r="H376" s="65"/>
      <c r="I376" s="66"/>
      <c r="J376" s="66"/>
      <c r="K376" s="67"/>
      <c r="L376" s="61"/>
      <c r="M376" s="61"/>
      <c r="N376" s="61"/>
      <c r="O376" s="61"/>
      <c r="P376" s="67"/>
      <c r="Q376" s="61"/>
      <c r="R376" s="61"/>
      <c r="S376" s="67"/>
      <c r="T376" s="61"/>
      <c r="U376" s="61"/>
      <c r="V376" s="67"/>
    </row>
    <row r="377" spans="1:22" x14ac:dyDescent="0.25">
      <c r="A377" s="24">
        <v>366</v>
      </c>
      <c r="B377" s="25">
        <v>42374</v>
      </c>
      <c r="C377" s="51">
        <f>VLOOKUP(B377,acciones!$A$1:$D$3129,2,0)</f>
        <v>70.7</v>
      </c>
      <c r="D377" s="51">
        <f>VLOOKUP('VaR Delta Normal'!B377,tdc!A:D,4,0)</f>
        <v>17.2882</v>
      </c>
      <c r="E377" s="26">
        <f t="shared" si="16"/>
        <v>-2.8288543140028155E-3</v>
      </c>
      <c r="F377" s="26">
        <f t="shared" si="16"/>
        <v>2.157540981710282E-3</v>
      </c>
      <c r="G377" s="65"/>
      <c r="H377" s="65"/>
      <c r="I377" s="66"/>
      <c r="J377" s="66"/>
      <c r="K377" s="67"/>
      <c r="L377" s="61"/>
      <c r="M377" s="61"/>
      <c r="N377" s="61"/>
      <c r="O377" s="61"/>
      <c r="P377" s="67"/>
      <c r="Q377" s="61"/>
      <c r="R377" s="61"/>
      <c r="S377" s="67"/>
      <c r="T377" s="61"/>
      <c r="U377" s="61"/>
      <c r="V377" s="67"/>
    </row>
    <row r="378" spans="1:22" x14ac:dyDescent="0.25">
      <c r="A378" s="24">
        <v>367</v>
      </c>
      <c r="B378" s="25">
        <v>42373</v>
      </c>
      <c r="C378" s="51">
        <f>VLOOKUP(B378,acciones!$A$1:$D$3129,2,0)</f>
        <v>69.59</v>
      </c>
      <c r="D378" s="51">
        <f>VLOOKUP('VaR Delta Normal'!B378,tdc!A:D,4,0)</f>
        <v>17.214500000000001</v>
      </c>
      <c r="E378" s="26">
        <f t="shared" si="16"/>
        <v>1.5950567610288902E-2</v>
      </c>
      <c r="F378" s="26">
        <f t="shared" si="16"/>
        <v>4.2812745069562563E-3</v>
      </c>
      <c r="G378" s="65"/>
      <c r="H378" s="65"/>
      <c r="I378" s="66"/>
      <c r="J378" s="66"/>
      <c r="K378" s="67"/>
      <c r="L378" s="61"/>
      <c r="M378" s="61"/>
      <c r="N378" s="61"/>
      <c r="O378" s="61"/>
      <c r="P378" s="67"/>
      <c r="Q378" s="61"/>
      <c r="R378" s="61"/>
      <c r="S378" s="67"/>
      <c r="T378" s="61"/>
      <c r="U378" s="61"/>
      <c r="V378" s="67"/>
    </row>
    <row r="379" spans="1:22" x14ac:dyDescent="0.25">
      <c r="A379" s="24">
        <v>368</v>
      </c>
      <c r="B379" s="25">
        <v>42369</v>
      </c>
      <c r="C379" s="51">
        <f>VLOOKUP(B379,acciones!$A$1:$D$3129,2,0)</f>
        <v>72</v>
      </c>
      <c r="D379" s="51">
        <f>VLOOKUP('VaR Delta Normal'!B379,tdc!A:D,4,0)</f>
        <v>17.375499999999999</v>
      </c>
      <c r="E379" s="26">
        <f t="shared" si="16"/>
        <v>-3.3472222222222126E-2</v>
      </c>
      <c r="F379" s="26">
        <f t="shared" si="16"/>
        <v>-9.2659204051680488E-3</v>
      </c>
      <c r="G379" s="65"/>
      <c r="H379" s="65"/>
      <c r="I379" s="66"/>
      <c r="J379" s="66"/>
      <c r="K379" s="67"/>
      <c r="L379" s="61"/>
      <c r="M379" s="61"/>
      <c r="N379" s="61"/>
      <c r="O379" s="61"/>
      <c r="P379" s="67"/>
      <c r="Q379" s="61"/>
      <c r="R379" s="61"/>
      <c r="S379" s="67"/>
      <c r="T379" s="61"/>
      <c r="U379" s="61"/>
      <c r="V379" s="67"/>
    </row>
    <row r="380" spans="1:22" x14ac:dyDescent="0.25">
      <c r="A380" s="24">
        <v>369</v>
      </c>
      <c r="B380" s="25">
        <v>42368</v>
      </c>
      <c r="C380" s="51">
        <f>VLOOKUP(B380,acciones!$A$1:$D$3129,2,0)</f>
        <v>71.86</v>
      </c>
      <c r="D380" s="51">
        <f>VLOOKUP('VaR Delta Normal'!B380,tdc!A:D,4,0)</f>
        <v>17.255600000000001</v>
      </c>
      <c r="E380" s="26">
        <f t="shared" si="16"/>
        <v>1.9482326746451673E-3</v>
      </c>
      <c r="F380" s="26">
        <f t="shared" si="16"/>
        <v>6.9484689028487256E-3</v>
      </c>
      <c r="G380" s="65"/>
      <c r="H380" s="65"/>
      <c r="I380" s="66"/>
      <c r="J380" s="66"/>
      <c r="K380" s="67"/>
      <c r="L380" s="61"/>
      <c r="M380" s="61"/>
      <c r="N380" s="61"/>
      <c r="O380" s="61"/>
      <c r="P380" s="67"/>
      <c r="Q380" s="61"/>
      <c r="R380" s="61"/>
      <c r="S380" s="67"/>
      <c r="T380" s="61"/>
      <c r="U380" s="61"/>
      <c r="V380" s="67"/>
    </row>
    <row r="381" spans="1:22" x14ac:dyDescent="0.25">
      <c r="A381" s="24">
        <v>370</v>
      </c>
      <c r="B381" s="25">
        <v>42367</v>
      </c>
      <c r="C381" s="51">
        <f>VLOOKUP(B381,acciones!$A$1:$D$3129,2,0)</f>
        <v>72.5</v>
      </c>
      <c r="D381" s="51">
        <f>VLOOKUP('VaR Delta Normal'!B381,tdc!A:D,4,0)</f>
        <v>17.219000000000001</v>
      </c>
      <c r="E381" s="26">
        <f t="shared" si="16"/>
        <v>-8.8275862068966093E-3</v>
      </c>
      <c r="F381" s="26">
        <f t="shared" si="16"/>
        <v>2.1255589755502236E-3</v>
      </c>
      <c r="G381" s="65"/>
      <c r="H381" s="65"/>
      <c r="I381" s="66"/>
      <c r="J381" s="66"/>
      <c r="K381" s="67"/>
      <c r="L381" s="61"/>
      <c r="M381" s="61"/>
      <c r="N381" s="61"/>
      <c r="O381" s="61"/>
      <c r="P381" s="67"/>
      <c r="Q381" s="61"/>
      <c r="R381" s="61"/>
      <c r="S381" s="67"/>
      <c r="T381" s="61"/>
      <c r="U381" s="61"/>
      <c r="V381" s="67"/>
    </row>
    <row r="382" spans="1:22" x14ac:dyDescent="0.25">
      <c r="A382" s="24">
        <v>371</v>
      </c>
      <c r="B382" s="25">
        <v>42366</v>
      </c>
      <c r="C382" s="51">
        <f>VLOOKUP(B382,acciones!$A$1:$D$3129,2,0)</f>
        <v>72.03</v>
      </c>
      <c r="D382" s="51">
        <f>VLOOKUP('VaR Delta Normal'!B382,tdc!A:D,4,0)</f>
        <v>17.296700000000001</v>
      </c>
      <c r="E382" s="26">
        <f t="shared" si="16"/>
        <v>6.5250590031931122E-3</v>
      </c>
      <c r="F382" s="26">
        <f t="shared" si="16"/>
        <v>-4.4921863708106136E-3</v>
      </c>
      <c r="G382" s="65"/>
      <c r="H382" s="65"/>
      <c r="I382" s="66"/>
      <c r="J382" s="66"/>
      <c r="K382" s="67"/>
      <c r="L382" s="61"/>
      <c r="M382" s="61"/>
      <c r="N382" s="61"/>
      <c r="O382" s="61"/>
      <c r="P382" s="67"/>
      <c r="Q382" s="61"/>
      <c r="R382" s="61"/>
      <c r="S382" s="67"/>
      <c r="T382" s="61"/>
      <c r="U382" s="61"/>
      <c r="V382" s="67"/>
    </row>
    <row r="383" spans="1:22" x14ac:dyDescent="0.25">
      <c r="A383" s="24">
        <v>372</v>
      </c>
      <c r="B383" s="25">
        <v>42362</v>
      </c>
      <c r="C383" s="51">
        <f>VLOOKUP(B383,acciones!$A$1:$D$3129,2,0)</f>
        <v>73.22</v>
      </c>
      <c r="D383" s="51">
        <f>VLOOKUP('VaR Delta Normal'!B383,tdc!A:D,4,0)</f>
        <v>17.219899999999999</v>
      </c>
      <c r="E383" s="26">
        <f t="shared" si="16"/>
        <v>-1.6252390057361343E-2</v>
      </c>
      <c r="F383" s="26">
        <f t="shared" si="16"/>
        <v>4.4599562134508552E-3</v>
      </c>
      <c r="G383" s="65"/>
      <c r="H383" s="65"/>
      <c r="I383" s="66"/>
      <c r="J383" s="66"/>
      <c r="K383" s="67"/>
      <c r="L383" s="61"/>
      <c r="M383" s="61"/>
      <c r="N383" s="61"/>
      <c r="O383" s="61"/>
      <c r="P383" s="67"/>
      <c r="Q383" s="61"/>
      <c r="R383" s="61"/>
      <c r="S383" s="67"/>
      <c r="T383" s="61"/>
      <c r="U383" s="61"/>
      <c r="V383" s="67"/>
    </row>
    <row r="384" spans="1:22" x14ac:dyDescent="0.25">
      <c r="A384" s="24">
        <v>373</v>
      </c>
      <c r="B384" s="25">
        <v>42361</v>
      </c>
      <c r="C384" s="51">
        <f>VLOOKUP(B384,acciones!$A$1:$D$3129,2,0)</f>
        <v>72.06</v>
      </c>
      <c r="D384" s="51">
        <f>VLOOKUP('VaR Delta Normal'!B384,tdc!A:D,4,0)</f>
        <v>17.190598999999999</v>
      </c>
      <c r="E384" s="26">
        <f t="shared" si="16"/>
        <v>1.6097696364141045E-2</v>
      </c>
      <c r="F384" s="26">
        <f t="shared" si="16"/>
        <v>1.704478127841913E-3</v>
      </c>
      <c r="G384" s="65"/>
      <c r="H384" s="65"/>
      <c r="I384" s="66"/>
      <c r="J384" s="66"/>
      <c r="K384" s="67"/>
      <c r="L384" s="61"/>
      <c r="M384" s="61"/>
      <c r="N384" s="61"/>
      <c r="O384" s="61"/>
      <c r="P384" s="67"/>
      <c r="Q384" s="61"/>
      <c r="R384" s="61"/>
      <c r="S384" s="67"/>
      <c r="T384" s="61"/>
      <c r="U384" s="61"/>
      <c r="V384" s="67"/>
    </row>
    <row r="385" spans="1:22" x14ac:dyDescent="0.25">
      <c r="A385" s="24">
        <v>374</v>
      </c>
      <c r="B385" s="25">
        <v>42360</v>
      </c>
      <c r="C385" s="51">
        <f>VLOOKUP(B385,acciones!$A$1:$D$3129,2,0)</f>
        <v>71.42</v>
      </c>
      <c r="D385" s="51">
        <f>VLOOKUP('VaR Delta Normal'!B385,tdc!A:D,4,0)</f>
        <v>17.143999000000001</v>
      </c>
      <c r="E385" s="26">
        <f t="shared" si="16"/>
        <v>8.9610753290394474E-3</v>
      </c>
      <c r="F385" s="26">
        <f t="shared" si="16"/>
        <v>2.7181522817398829E-3</v>
      </c>
      <c r="G385" s="65"/>
      <c r="H385" s="65"/>
      <c r="I385" s="66"/>
      <c r="J385" s="66"/>
      <c r="K385" s="67"/>
      <c r="L385" s="61"/>
      <c r="M385" s="61"/>
      <c r="N385" s="61"/>
      <c r="O385" s="61"/>
      <c r="P385" s="67"/>
      <c r="Q385" s="61"/>
      <c r="R385" s="61"/>
      <c r="S385" s="67"/>
      <c r="T385" s="61"/>
      <c r="U385" s="61"/>
      <c r="V385" s="67"/>
    </row>
    <row r="386" spans="1:22" x14ac:dyDescent="0.25">
      <c r="A386" s="24">
        <v>375</v>
      </c>
      <c r="B386" s="25">
        <v>42359</v>
      </c>
      <c r="C386" s="51">
        <f>VLOOKUP(B386,acciones!$A$1:$D$3129,2,0)</f>
        <v>72.209999999999994</v>
      </c>
      <c r="D386" s="51">
        <f>VLOOKUP('VaR Delta Normal'!B386,tdc!A:D,4,0)</f>
        <v>17.101700000000001</v>
      </c>
      <c r="E386" s="26">
        <f t="shared" si="16"/>
        <v>-1.0940312976042033E-2</v>
      </c>
      <c r="F386" s="26">
        <f t="shared" si="16"/>
        <v>2.473379839431189E-3</v>
      </c>
      <c r="G386" s="65"/>
      <c r="H386" s="65"/>
      <c r="I386" s="66"/>
      <c r="J386" s="66"/>
      <c r="K386" s="67"/>
      <c r="L386" s="61"/>
      <c r="M386" s="61"/>
      <c r="N386" s="61"/>
      <c r="O386" s="61"/>
      <c r="P386" s="67"/>
      <c r="Q386" s="61"/>
      <c r="R386" s="61"/>
      <c r="S386" s="67"/>
      <c r="T386" s="61"/>
      <c r="U386" s="61"/>
      <c r="V386" s="67"/>
    </row>
    <row r="387" spans="1:22" x14ac:dyDescent="0.25">
      <c r="A387" s="24">
        <v>376</v>
      </c>
      <c r="B387" s="25">
        <v>42356</v>
      </c>
      <c r="C387" s="51">
        <f>VLOOKUP(B387,acciones!$A$1:$D$3129,2,0)</f>
        <v>70.790000000000006</v>
      </c>
      <c r="D387" s="51">
        <f>VLOOKUP('VaR Delta Normal'!B387,tdc!A:D,4,0)</f>
        <v>17.038401</v>
      </c>
      <c r="E387" s="26">
        <f t="shared" si="16"/>
        <v>2.0059330413900067E-2</v>
      </c>
      <c r="F387" s="26">
        <f t="shared" si="16"/>
        <v>3.7150786626045651E-3</v>
      </c>
      <c r="G387" s="65"/>
      <c r="H387" s="65"/>
      <c r="I387" s="66"/>
      <c r="J387" s="66"/>
      <c r="K387" s="67"/>
      <c r="L387" s="61"/>
      <c r="M387" s="61"/>
      <c r="N387" s="61"/>
      <c r="O387" s="61"/>
      <c r="P387" s="67"/>
      <c r="Q387" s="61"/>
      <c r="R387" s="61"/>
      <c r="S387" s="67"/>
      <c r="T387" s="61"/>
      <c r="U387" s="61"/>
      <c r="V387" s="67"/>
    </row>
    <row r="388" spans="1:22" x14ac:dyDescent="0.25">
      <c r="A388" s="24">
        <v>377</v>
      </c>
      <c r="B388" s="25">
        <v>42355</v>
      </c>
      <c r="C388" s="51">
        <f>VLOOKUP(B388,acciones!$A$1:$D$3129,2,0)</f>
        <v>72.17</v>
      </c>
      <c r="D388" s="51">
        <f>VLOOKUP('VaR Delta Normal'!B388,tdc!A:D,4,0)</f>
        <v>16.998899000000002</v>
      </c>
      <c r="E388" s="26">
        <f t="shared" si="16"/>
        <v>-1.9121518636552537E-2</v>
      </c>
      <c r="F388" s="26">
        <f t="shared" si="16"/>
        <v>2.3237975588887849E-3</v>
      </c>
      <c r="G388" s="65"/>
      <c r="H388" s="65"/>
      <c r="I388" s="66"/>
      <c r="J388" s="66"/>
      <c r="K388" s="67"/>
      <c r="L388" s="61"/>
      <c r="M388" s="61"/>
      <c r="N388" s="61"/>
      <c r="O388" s="61"/>
      <c r="P388" s="67"/>
      <c r="Q388" s="61"/>
      <c r="R388" s="61"/>
      <c r="S388" s="67"/>
      <c r="T388" s="61"/>
      <c r="U388" s="61"/>
      <c r="V388" s="67"/>
    </row>
    <row r="389" spans="1:22" x14ac:dyDescent="0.25">
      <c r="A389" s="24">
        <v>378</v>
      </c>
      <c r="B389" s="25">
        <v>42354</v>
      </c>
      <c r="C389" s="51">
        <f>VLOOKUP(B389,acciones!$A$1:$D$3129,2,0)</f>
        <v>71.31</v>
      </c>
      <c r="D389" s="51">
        <f>VLOOKUP('VaR Delta Normal'!B389,tdc!A:D,4,0)</f>
        <v>17.105599999999999</v>
      </c>
      <c r="E389" s="26">
        <f t="shared" si="16"/>
        <v>1.206001963259018E-2</v>
      </c>
      <c r="F389" s="26">
        <f t="shared" si="16"/>
        <v>-6.2377817790663093E-3</v>
      </c>
      <c r="G389" s="65"/>
      <c r="H389" s="65"/>
      <c r="I389" s="66"/>
      <c r="J389" s="66"/>
      <c r="K389" s="67"/>
      <c r="L389" s="61"/>
      <c r="M389" s="61"/>
      <c r="N389" s="61"/>
      <c r="O389" s="61"/>
      <c r="P389" s="67"/>
      <c r="Q389" s="61"/>
      <c r="R389" s="61"/>
      <c r="S389" s="67"/>
      <c r="T389" s="61"/>
      <c r="U389" s="61"/>
      <c r="V389" s="67"/>
    </row>
    <row r="390" spans="1:22" x14ac:dyDescent="0.25">
      <c r="A390" s="24">
        <v>379</v>
      </c>
      <c r="B390" s="25">
        <v>42353</v>
      </c>
      <c r="C390" s="51">
        <f>VLOOKUP(B390,acciones!$A$1:$D$3129,2,0)</f>
        <v>71.510000000000005</v>
      </c>
      <c r="D390" s="51">
        <f>VLOOKUP('VaR Delta Normal'!B390,tdc!A:D,4,0)</f>
        <v>17.308001000000001</v>
      </c>
      <c r="E390" s="26">
        <f t="shared" si="16"/>
        <v>-2.7968116347364402E-3</v>
      </c>
      <c r="F390" s="26">
        <f t="shared" si="16"/>
        <v>-1.1694071429739439E-2</v>
      </c>
      <c r="G390" s="65"/>
      <c r="H390" s="65"/>
      <c r="I390" s="66"/>
      <c r="J390" s="66"/>
      <c r="K390" s="67"/>
      <c r="L390" s="61"/>
      <c r="M390" s="61"/>
      <c r="N390" s="61"/>
      <c r="O390" s="61"/>
      <c r="P390" s="67"/>
      <c r="Q390" s="61"/>
      <c r="R390" s="61"/>
      <c r="S390" s="67"/>
      <c r="T390" s="61"/>
      <c r="U390" s="61"/>
      <c r="V390" s="67"/>
    </row>
    <row r="391" spans="1:22" x14ac:dyDescent="0.25">
      <c r="A391" s="24">
        <v>380</v>
      </c>
      <c r="B391" s="25">
        <v>42352</v>
      </c>
      <c r="C391" s="51">
        <f>VLOOKUP(B391,acciones!$A$1:$D$3129,2,0)</f>
        <v>71.94</v>
      </c>
      <c r="D391" s="51">
        <f>VLOOKUP('VaR Delta Normal'!B391,tdc!A:D,4,0)</f>
        <v>17.339099999999998</v>
      </c>
      <c r="E391" s="26">
        <f t="shared" si="16"/>
        <v>-5.9772032249095775E-3</v>
      </c>
      <c r="F391" s="26">
        <f t="shared" si="16"/>
        <v>-1.7935763678620376E-3</v>
      </c>
      <c r="G391" s="65"/>
      <c r="H391" s="65"/>
      <c r="I391" s="66"/>
      <c r="J391" s="66"/>
      <c r="K391" s="67"/>
      <c r="L391" s="61"/>
      <c r="M391" s="61"/>
      <c r="N391" s="61"/>
      <c r="O391" s="61"/>
      <c r="P391" s="67"/>
      <c r="Q391" s="61"/>
      <c r="R391" s="61"/>
      <c r="S391" s="67"/>
      <c r="T391" s="61"/>
      <c r="U391" s="61"/>
      <c r="V391" s="67"/>
    </row>
    <row r="392" spans="1:22" x14ac:dyDescent="0.25">
      <c r="A392" s="24">
        <v>381</v>
      </c>
      <c r="B392" s="25">
        <v>42349</v>
      </c>
      <c r="C392" s="51">
        <f>VLOOKUP(B392,acciones!$A$1:$D$3129,2,0)</f>
        <v>70.83</v>
      </c>
      <c r="D392" s="51">
        <f>VLOOKUP('VaR Delta Normal'!B392,tdc!A:D,4,0)</f>
        <v>17.2041</v>
      </c>
      <c r="E392" s="26">
        <f t="shared" si="16"/>
        <v>1.5671325709445183E-2</v>
      </c>
      <c r="F392" s="26">
        <f t="shared" si="16"/>
        <v>7.8469667114233754E-3</v>
      </c>
      <c r="G392" s="65"/>
      <c r="H392" s="65"/>
      <c r="I392" s="66"/>
      <c r="J392" s="66"/>
      <c r="K392" s="67"/>
      <c r="L392" s="61"/>
      <c r="M392" s="61"/>
      <c r="N392" s="61"/>
      <c r="O392" s="61"/>
      <c r="P392" s="67"/>
      <c r="Q392" s="61"/>
      <c r="R392" s="61"/>
      <c r="S392" s="67"/>
      <c r="T392" s="61"/>
      <c r="U392" s="61"/>
      <c r="V392" s="67"/>
    </row>
    <row r="393" spans="1:22" x14ac:dyDescent="0.25">
      <c r="A393" s="24">
        <v>382</v>
      </c>
      <c r="B393" s="25">
        <v>42348</v>
      </c>
      <c r="C393" s="51">
        <f>VLOOKUP(B393,acciones!$A$1:$D$3129,2,0)</f>
        <v>72.88</v>
      </c>
      <c r="D393" s="51">
        <f>VLOOKUP('VaR Delta Normal'!B393,tdc!A:D,4,0)</f>
        <v>17.084599999999998</v>
      </c>
      <c r="E393" s="26">
        <f t="shared" si="16"/>
        <v>-2.8128430296377571E-2</v>
      </c>
      <c r="F393" s="26">
        <f t="shared" si="16"/>
        <v>6.9946033269729924E-3</v>
      </c>
      <c r="G393" s="65"/>
      <c r="H393" s="65"/>
      <c r="I393" s="66"/>
      <c r="J393" s="66"/>
      <c r="K393" s="67"/>
      <c r="L393" s="61"/>
      <c r="M393" s="61"/>
      <c r="N393" s="61"/>
      <c r="O393" s="61"/>
      <c r="P393" s="67"/>
      <c r="Q393" s="61"/>
      <c r="R393" s="61"/>
      <c r="S393" s="67"/>
      <c r="T393" s="61"/>
      <c r="U393" s="61"/>
      <c r="V393" s="67"/>
    </row>
    <row r="394" spans="1:22" x14ac:dyDescent="0.25">
      <c r="A394" s="24">
        <v>383</v>
      </c>
      <c r="B394" s="25">
        <v>42347</v>
      </c>
      <c r="C394" s="51">
        <f>VLOOKUP(B394,acciones!$A$1:$D$3129,2,0)</f>
        <v>71.47</v>
      </c>
      <c r="D394" s="51">
        <f>VLOOKUP('VaR Delta Normal'!B394,tdc!A:D,4,0)</f>
        <v>17.010999999999999</v>
      </c>
      <c r="E394" s="26">
        <f t="shared" si="16"/>
        <v>1.9728557436686778E-2</v>
      </c>
      <c r="F394" s="26">
        <f t="shared" si="16"/>
        <v>4.3266121921108347E-3</v>
      </c>
      <c r="G394" s="65"/>
      <c r="H394" s="65"/>
      <c r="I394" s="66"/>
      <c r="J394" s="66"/>
      <c r="K394" s="67"/>
      <c r="L394" s="61"/>
      <c r="M394" s="61"/>
      <c r="N394" s="61"/>
      <c r="O394" s="61"/>
      <c r="P394" s="67"/>
      <c r="Q394" s="61"/>
      <c r="R394" s="61"/>
      <c r="S394" s="67"/>
      <c r="T394" s="61"/>
      <c r="U394" s="61"/>
      <c r="V394" s="67"/>
    </row>
    <row r="395" spans="1:22" x14ac:dyDescent="0.25">
      <c r="A395" s="24">
        <v>384</v>
      </c>
      <c r="B395" s="25">
        <v>42346</v>
      </c>
      <c r="C395" s="51">
        <f>VLOOKUP(B395,acciones!$A$1:$D$3129,2,0)</f>
        <v>71.069999999999993</v>
      </c>
      <c r="D395" s="51">
        <f>VLOOKUP('VaR Delta Normal'!B395,tdc!A:D,4,0)</f>
        <v>16.884001000000001</v>
      </c>
      <c r="E395" s="26">
        <f t="shared" si="16"/>
        <v>5.6282538342480315E-3</v>
      </c>
      <c r="F395" s="26">
        <f t="shared" si="16"/>
        <v>7.5218545651589697E-3</v>
      </c>
      <c r="G395" s="65"/>
      <c r="H395" s="65"/>
      <c r="I395" s="66"/>
      <c r="J395" s="66"/>
      <c r="K395" s="67"/>
      <c r="L395" s="61"/>
      <c r="M395" s="61"/>
      <c r="N395" s="61"/>
      <c r="O395" s="61"/>
      <c r="P395" s="67"/>
      <c r="Q395" s="61"/>
      <c r="R395" s="61"/>
      <c r="S395" s="67"/>
      <c r="T395" s="61"/>
      <c r="U395" s="61"/>
      <c r="V395" s="67"/>
    </row>
    <row r="396" spans="1:22" x14ac:dyDescent="0.25">
      <c r="A396" s="24">
        <v>385</v>
      </c>
      <c r="B396" s="25">
        <v>42345</v>
      </c>
      <c r="C396" s="51">
        <f>VLOOKUP(B396,acciones!$A$1:$D$3129,2,0)</f>
        <v>72.44</v>
      </c>
      <c r="D396" s="51">
        <f>VLOOKUP('VaR Delta Normal'!B396,tdc!A:D,4,0)</f>
        <v>16.660800999999999</v>
      </c>
      <c r="E396" s="26">
        <f t="shared" si="16"/>
        <v>-1.8912203202650524E-2</v>
      </c>
      <c r="F396" s="26">
        <f t="shared" si="16"/>
        <v>1.3396714839820856E-2</v>
      </c>
      <c r="G396" s="65"/>
      <c r="H396" s="65"/>
      <c r="I396" s="66"/>
      <c r="J396" s="66"/>
      <c r="K396" s="67"/>
      <c r="L396" s="61"/>
      <c r="M396" s="61"/>
      <c r="N396" s="61"/>
      <c r="O396" s="61"/>
      <c r="P396" s="67"/>
      <c r="Q396" s="61"/>
      <c r="R396" s="61"/>
      <c r="S396" s="67"/>
      <c r="T396" s="61"/>
      <c r="U396" s="61"/>
      <c r="V396" s="67"/>
    </row>
    <row r="397" spans="1:22" x14ac:dyDescent="0.25">
      <c r="A397" s="24">
        <v>386</v>
      </c>
      <c r="B397" s="25">
        <v>42342</v>
      </c>
      <c r="C397" s="51">
        <f>VLOOKUP(B397,acciones!$A$1:$D$3129,2,0)</f>
        <v>73.27</v>
      </c>
      <c r="D397" s="51">
        <f>VLOOKUP('VaR Delta Normal'!B397,tdc!A:D,4,0)</f>
        <v>16.702100999999999</v>
      </c>
      <c r="E397" s="26">
        <f t="shared" ref="E397:F460" si="17">C396/C397-1</f>
        <v>-1.1327965060734302E-2</v>
      </c>
      <c r="F397" s="26">
        <f t="shared" si="17"/>
        <v>-2.4727428004416296E-3</v>
      </c>
      <c r="G397" s="65"/>
      <c r="H397" s="65"/>
      <c r="I397" s="66"/>
      <c r="J397" s="66"/>
      <c r="K397" s="67"/>
      <c r="L397" s="61"/>
      <c r="M397" s="61"/>
      <c r="N397" s="61"/>
      <c r="O397" s="61"/>
      <c r="P397" s="67"/>
      <c r="Q397" s="61"/>
      <c r="R397" s="61"/>
      <c r="S397" s="67"/>
      <c r="T397" s="61"/>
      <c r="U397" s="61"/>
      <c r="V397" s="67"/>
    </row>
    <row r="398" spans="1:22" x14ac:dyDescent="0.25">
      <c r="A398" s="24">
        <v>387</v>
      </c>
      <c r="B398" s="25">
        <v>42341</v>
      </c>
      <c r="C398" s="51">
        <f>VLOOKUP(B398,acciones!$A$1:$D$3129,2,0)</f>
        <v>72.91</v>
      </c>
      <c r="D398" s="51">
        <f>VLOOKUP('VaR Delta Normal'!B398,tdc!A:D,4,0)</f>
        <v>16.560801000000001</v>
      </c>
      <c r="E398" s="26">
        <f t="shared" si="17"/>
        <v>4.93759429433549E-3</v>
      </c>
      <c r="F398" s="26">
        <f t="shared" si="17"/>
        <v>8.5321959970412475E-3</v>
      </c>
      <c r="G398" s="65"/>
      <c r="H398" s="65"/>
      <c r="I398" s="66"/>
      <c r="J398" s="66"/>
      <c r="K398" s="67"/>
      <c r="L398" s="61"/>
      <c r="M398" s="61"/>
      <c r="N398" s="61"/>
      <c r="O398" s="61"/>
      <c r="P398" s="67"/>
      <c r="Q398" s="61"/>
      <c r="R398" s="61"/>
      <c r="S398" s="67"/>
      <c r="T398" s="61"/>
      <c r="U398" s="61"/>
      <c r="V398" s="67"/>
    </row>
    <row r="399" spans="1:22" x14ac:dyDescent="0.25">
      <c r="A399" s="24">
        <v>388</v>
      </c>
      <c r="B399" s="25">
        <v>42340</v>
      </c>
      <c r="C399" s="51">
        <f>VLOOKUP(B399,acciones!$A$1:$D$3129,2,0)</f>
        <v>74.3</v>
      </c>
      <c r="D399" s="51">
        <f>VLOOKUP('VaR Delta Normal'!B399,tdc!A:D,4,0)</f>
        <v>16.516300000000001</v>
      </c>
      <c r="E399" s="26">
        <f t="shared" si="17"/>
        <v>-1.8707940780619103E-2</v>
      </c>
      <c r="F399" s="26">
        <f t="shared" si="17"/>
        <v>2.6943685934501804E-3</v>
      </c>
      <c r="G399" s="65"/>
      <c r="H399" s="65"/>
      <c r="I399" s="66"/>
      <c r="J399" s="66"/>
      <c r="K399" s="67"/>
      <c r="L399" s="61"/>
      <c r="M399" s="61"/>
      <c r="N399" s="61"/>
      <c r="O399" s="61"/>
      <c r="P399" s="67"/>
      <c r="Q399" s="61"/>
      <c r="R399" s="61"/>
      <c r="S399" s="67"/>
      <c r="T399" s="61"/>
      <c r="U399" s="61"/>
      <c r="V399" s="67"/>
    </row>
    <row r="400" spans="1:22" x14ac:dyDescent="0.25">
      <c r="A400" s="24">
        <v>389</v>
      </c>
      <c r="B400" s="25">
        <v>42339</v>
      </c>
      <c r="C400" s="51">
        <f>VLOOKUP(B400,acciones!$A$1:$D$3129,2,0)</f>
        <v>73.38</v>
      </c>
      <c r="D400" s="51">
        <f>VLOOKUP('VaR Delta Normal'!B400,tdc!A:D,4,0)</f>
        <v>16.563199999999998</v>
      </c>
      <c r="E400" s="26">
        <f t="shared" si="17"/>
        <v>1.2537476151539995E-2</v>
      </c>
      <c r="F400" s="26">
        <f t="shared" si="17"/>
        <v>-2.8315784389488785E-3</v>
      </c>
      <c r="G400" s="65"/>
      <c r="H400" s="65"/>
      <c r="I400" s="66"/>
      <c r="J400" s="66"/>
      <c r="K400" s="67"/>
      <c r="L400" s="61"/>
      <c r="M400" s="61"/>
      <c r="N400" s="61"/>
      <c r="O400" s="61"/>
      <c r="P400" s="67"/>
      <c r="Q400" s="61"/>
      <c r="R400" s="61"/>
      <c r="S400" s="67"/>
      <c r="T400" s="61"/>
      <c r="U400" s="61"/>
      <c r="V400" s="67"/>
    </row>
    <row r="401" spans="1:22" x14ac:dyDescent="0.25">
      <c r="A401" s="24">
        <v>390</v>
      </c>
      <c r="B401" s="25">
        <v>42338</v>
      </c>
      <c r="C401" s="51">
        <f>VLOOKUP(B401,acciones!$A$1:$D$3129,2,0)</f>
        <v>73.38</v>
      </c>
      <c r="D401" s="51">
        <f>VLOOKUP('VaR Delta Normal'!B401,tdc!A:D,4,0)</f>
        <v>16.609100000000002</v>
      </c>
      <c r="E401" s="26">
        <f t="shared" si="17"/>
        <v>0</v>
      </c>
      <c r="F401" s="26">
        <f t="shared" si="17"/>
        <v>-2.7635452854160025E-3</v>
      </c>
      <c r="G401" s="65"/>
      <c r="H401" s="65"/>
      <c r="I401" s="66"/>
      <c r="J401" s="66"/>
      <c r="K401" s="67"/>
      <c r="L401" s="61"/>
      <c r="M401" s="61"/>
      <c r="N401" s="61"/>
      <c r="O401" s="61"/>
      <c r="P401" s="67"/>
      <c r="Q401" s="61"/>
      <c r="R401" s="61"/>
      <c r="S401" s="67"/>
      <c r="T401" s="61"/>
      <c r="U401" s="61"/>
      <c r="V401" s="67"/>
    </row>
    <row r="402" spans="1:22" x14ac:dyDescent="0.25">
      <c r="A402" s="24">
        <v>391</v>
      </c>
      <c r="B402" s="25">
        <v>42335</v>
      </c>
      <c r="C402" s="51">
        <f>VLOOKUP(B402,acciones!$A$1:$D$3129,2,0)</f>
        <v>74.02</v>
      </c>
      <c r="D402" s="51">
        <f>VLOOKUP('VaR Delta Normal'!B402,tdc!A:D,4,0)</f>
        <v>16.5625</v>
      </c>
      <c r="E402" s="26">
        <f t="shared" si="17"/>
        <v>-8.6463118076195444E-3</v>
      </c>
      <c r="F402" s="26">
        <f t="shared" si="17"/>
        <v>2.8135849056605267E-3</v>
      </c>
      <c r="G402" s="65"/>
      <c r="H402" s="65"/>
      <c r="I402" s="66"/>
      <c r="J402" s="66"/>
      <c r="K402" s="67"/>
      <c r="L402" s="61"/>
      <c r="M402" s="61"/>
      <c r="N402" s="61"/>
      <c r="O402" s="61"/>
      <c r="P402" s="67"/>
      <c r="Q402" s="61"/>
      <c r="R402" s="61"/>
      <c r="S402" s="67"/>
      <c r="T402" s="61"/>
      <c r="U402" s="61"/>
      <c r="V402" s="67"/>
    </row>
    <row r="403" spans="1:22" x14ac:dyDescent="0.25">
      <c r="A403" s="24">
        <v>392</v>
      </c>
      <c r="B403" s="25">
        <v>42334</v>
      </c>
      <c r="C403" s="51">
        <f>VLOOKUP(B403,acciones!$A$1:$D$3129,2,0)</f>
        <v>74.31</v>
      </c>
      <c r="D403" s="51">
        <f>VLOOKUP('VaR Delta Normal'!B403,tdc!A:D,4,0)</f>
        <v>16.503</v>
      </c>
      <c r="E403" s="26">
        <f t="shared" si="17"/>
        <v>-3.9025703135514567E-3</v>
      </c>
      <c r="F403" s="26">
        <f t="shared" si="17"/>
        <v>3.6054050778646651E-3</v>
      </c>
      <c r="G403" s="65"/>
      <c r="H403" s="65"/>
      <c r="I403" s="66"/>
      <c r="J403" s="66"/>
      <c r="K403" s="67"/>
      <c r="L403" s="61"/>
      <c r="M403" s="61"/>
      <c r="N403" s="61"/>
      <c r="O403" s="61"/>
      <c r="P403" s="67"/>
      <c r="Q403" s="61"/>
      <c r="R403" s="61"/>
      <c r="S403" s="67"/>
      <c r="T403" s="61"/>
      <c r="U403" s="61"/>
      <c r="V403" s="67"/>
    </row>
    <row r="404" spans="1:22" x14ac:dyDescent="0.25">
      <c r="A404" s="24">
        <v>393</v>
      </c>
      <c r="B404" s="25">
        <v>42333</v>
      </c>
      <c r="C404" s="51">
        <f>VLOOKUP(B404,acciones!$A$1:$D$3129,2,0)</f>
        <v>74.849999999999994</v>
      </c>
      <c r="D404" s="51">
        <f>VLOOKUP('VaR Delta Normal'!B404,tdc!A:D,4,0)</f>
        <v>16.523599999999998</v>
      </c>
      <c r="E404" s="26">
        <f t="shared" si="17"/>
        <v>-7.2144288577152826E-3</v>
      </c>
      <c r="F404" s="26">
        <f t="shared" si="17"/>
        <v>-1.2467016872835801E-3</v>
      </c>
      <c r="G404" s="65"/>
      <c r="H404" s="65"/>
      <c r="I404" s="66"/>
      <c r="J404" s="66"/>
      <c r="K404" s="67"/>
      <c r="L404" s="61"/>
      <c r="M404" s="61"/>
      <c r="N404" s="61"/>
      <c r="O404" s="61"/>
      <c r="P404" s="67"/>
      <c r="Q404" s="61"/>
      <c r="R404" s="61"/>
      <c r="S404" s="67"/>
      <c r="T404" s="61"/>
      <c r="U404" s="61"/>
      <c r="V404" s="67"/>
    </row>
    <row r="405" spans="1:22" x14ac:dyDescent="0.25">
      <c r="A405" s="24">
        <v>394</v>
      </c>
      <c r="B405" s="25">
        <v>42332</v>
      </c>
      <c r="C405" s="51">
        <f>VLOOKUP(B405,acciones!$A$1:$D$3129,2,0)</f>
        <v>75.23</v>
      </c>
      <c r="D405" s="51">
        <f>VLOOKUP('VaR Delta Normal'!B405,tdc!A:D,4,0)</f>
        <v>16.553599999999999</v>
      </c>
      <c r="E405" s="26">
        <f t="shared" si="17"/>
        <v>-5.0511763923968278E-3</v>
      </c>
      <c r="F405" s="26">
        <f t="shared" si="17"/>
        <v>-1.8122946066113643E-3</v>
      </c>
      <c r="G405" s="65"/>
      <c r="H405" s="65"/>
      <c r="I405" s="66"/>
      <c r="J405" s="66"/>
      <c r="K405" s="67"/>
      <c r="L405" s="61"/>
      <c r="M405" s="61"/>
      <c r="N405" s="61"/>
      <c r="O405" s="61"/>
      <c r="P405" s="67"/>
      <c r="Q405" s="61"/>
      <c r="R405" s="61"/>
      <c r="S405" s="67"/>
      <c r="T405" s="61"/>
      <c r="U405" s="61"/>
      <c r="V405" s="67"/>
    </row>
    <row r="406" spans="1:22" x14ac:dyDescent="0.25">
      <c r="A406" s="24">
        <v>395</v>
      </c>
      <c r="B406" s="25">
        <v>42331</v>
      </c>
      <c r="C406" s="51">
        <f>VLOOKUP(B406,acciones!$A$1:$D$3129,2,0)</f>
        <v>74.8</v>
      </c>
      <c r="D406" s="51">
        <f>VLOOKUP('VaR Delta Normal'!B406,tdc!A:D,4,0)</f>
        <v>16.528500000000001</v>
      </c>
      <c r="E406" s="26">
        <f t="shared" si="17"/>
        <v>5.7486631016043788E-3</v>
      </c>
      <c r="F406" s="26">
        <f t="shared" si="17"/>
        <v>1.51858910366931E-3</v>
      </c>
      <c r="G406" s="65"/>
      <c r="H406" s="65"/>
      <c r="I406" s="66"/>
      <c r="J406" s="66"/>
      <c r="K406" s="67"/>
      <c r="L406" s="61"/>
      <c r="M406" s="61"/>
      <c r="N406" s="61"/>
      <c r="O406" s="61"/>
      <c r="P406" s="67"/>
      <c r="Q406" s="61"/>
      <c r="R406" s="61"/>
      <c r="S406" s="67"/>
      <c r="T406" s="61"/>
      <c r="U406" s="61"/>
      <c r="V406" s="67"/>
    </row>
    <row r="407" spans="1:22" x14ac:dyDescent="0.25">
      <c r="A407" s="24">
        <v>396</v>
      </c>
      <c r="B407" s="25">
        <v>42328</v>
      </c>
      <c r="C407" s="51">
        <f>VLOOKUP(B407,acciones!$A$1:$D$3129,2,0)</f>
        <v>76.040000000000006</v>
      </c>
      <c r="D407" s="51">
        <f>VLOOKUP('VaR Delta Normal'!B407,tdc!A:D,4,0)</f>
        <v>16.630300999999999</v>
      </c>
      <c r="E407" s="26">
        <f t="shared" si="17"/>
        <v>-1.6307206733298329E-2</v>
      </c>
      <c r="F407" s="26">
        <f t="shared" si="17"/>
        <v>-6.1214165636568341E-3</v>
      </c>
      <c r="G407" s="65"/>
      <c r="H407" s="65"/>
      <c r="I407" s="66"/>
      <c r="J407" s="66"/>
      <c r="K407" s="67"/>
      <c r="L407" s="61"/>
      <c r="M407" s="61"/>
      <c r="N407" s="61"/>
      <c r="O407" s="61"/>
      <c r="P407" s="67"/>
      <c r="Q407" s="61"/>
      <c r="R407" s="61"/>
      <c r="S407" s="67"/>
      <c r="T407" s="61"/>
      <c r="U407" s="61"/>
      <c r="V407" s="67"/>
    </row>
    <row r="408" spans="1:22" x14ac:dyDescent="0.25">
      <c r="A408" s="24">
        <v>397</v>
      </c>
      <c r="B408" s="25">
        <v>42327</v>
      </c>
      <c r="C408" s="51">
        <f>VLOOKUP(B408,acciones!$A$1:$D$3129,2,0)</f>
        <v>74.5</v>
      </c>
      <c r="D408" s="51">
        <f>VLOOKUP('VaR Delta Normal'!B408,tdc!A:D,4,0)</f>
        <v>16.725100000000001</v>
      </c>
      <c r="E408" s="26">
        <f t="shared" si="17"/>
        <v>2.0671140939597432E-2</v>
      </c>
      <c r="F408" s="26">
        <f t="shared" si="17"/>
        <v>-5.6680677544529434E-3</v>
      </c>
      <c r="G408" s="65"/>
      <c r="H408" s="65"/>
      <c r="I408" s="66"/>
      <c r="J408" s="66"/>
      <c r="K408" s="67"/>
      <c r="L408" s="61"/>
      <c r="M408" s="61"/>
      <c r="N408" s="61"/>
      <c r="O408" s="61"/>
      <c r="P408" s="67"/>
      <c r="Q408" s="61"/>
      <c r="R408" s="61"/>
      <c r="S408" s="67"/>
      <c r="T408" s="61"/>
      <c r="U408" s="61"/>
      <c r="V408" s="67"/>
    </row>
    <row r="409" spans="1:22" x14ac:dyDescent="0.25">
      <c r="A409" s="24">
        <v>398</v>
      </c>
      <c r="B409" s="25">
        <v>42326</v>
      </c>
      <c r="C409" s="51">
        <f>VLOOKUP(B409,acciones!$A$1:$D$3129,2,0)</f>
        <v>75.739999999999995</v>
      </c>
      <c r="D409" s="51">
        <f>VLOOKUP('VaR Delta Normal'!B409,tdc!A:D,4,0)</f>
        <v>16.716699999999999</v>
      </c>
      <c r="E409" s="26">
        <f t="shared" si="17"/>
        <v>-1.6371798257195591E-2</v>
      </c>
      <c r="F409" s="26">
        <f t="shared" si="17"/>
        <v>5.0249152045567236E-4</v>
      </c>
      <c r="G409" s="65"/>
      <c r="H409" s="65"/>
      <c r="I409" s="66"/>
      <c r="J409" s="66"/>
      <c r="K409" s="67"/>
      <c r="L409" s="61"/>
      <c r="M409" s="61"/>
      <c r="N409" s="61"/>
      <c r="O409" s="61"/>
      <c r="P409" s="67"/>
      <c r="Q409" s="61"/>
      <c r="R409" s="61"/>
      <c r="S409" s="67"/>
      <c r="T409" s="61"/>
      <c r="U409" s="61"/>
      <c r="V409" s="67"/>
    </row>
    <row r="410" spans="1:22" x14ac:dyDescent="0.25">
      <c r="A410" s="24">
        <v>399</v>
      </c>
      <c r="B410" s="25">
        <v>42325</v>
      </c>
      <c r="C410" s="51">
        <f>VLOOKUP(B410,acciones!$A$1:$D$3129,2,0)</f>
        <v>73.55</v>
      </c>
      <c r="D410" s="51">
        <f>VLOOKUP('VaR Delta Normal'!B410,tdc!A:D,4,0)</f>
        <v>16.7654</v>
      </c>
      <c r="E410" s="26">
        <f t="shared" si="17"/>
        <v>2.9775662814411907E-2</v>
      </c>
      <c r="F410" s="26">
        <f t="shared" si="17"/>
        <v>-2.9047920121202386E-3</v>
      </c>
      <c r="G410" s="65"/>
      <c r="H410" s="65"/>
      <c r="I410" s="66"/>
      <c r="J410" s="66"/>
      <c r="K410" s="67"/>
      <c r="L410" s="61"/>
      <c r="M410" s="61"/>
      <c r="N410" s="61"/>
      <c r="O410" s="61"/>
      <c r="P410" s="67"/>
      <c r="Q410" s="61"/>
      <c r="R410" s="61"/>
      <c r="S410" s="67"/>
      <c r="T410" s="61"/>
      <c r="U410" s="61"/>
      <c r="V410" s="67"/>
    </row>
    <row r="411" spans="1:22" x14ac:dyDescent="0.25">
      <c r="A411" s="24">
        <v>400</v>
      </c>
      <c r="B411" s="25">
        <v>42321</v>
      </c>
      <c r="C411" s="51">
        <f>VLOOKUP(B411,acciones!$A$1:$D$3129,2,0)</f>
        <v>73.19</v>
      </c>
      <c r="D411" s="51">
        <f>VLOOKUP('VaR Delta Normal'!B411,tdc!A:D,4,0)</f>
        <v>16.743998999999999</v>
      </c>
      <c r="E411" s="26">
        <f t="shared" si="17"/>
        <v>4.9187047410848006E-3</v>
      </c>
      <c r="F411" s="26">
        <f t="shared" si="17"/>
        <v>1.2781295555501782E-3</v>
      </c>
      <c r="G411" s="65"/>
      <c r="H411" s="65"/>
      <c r="I411" s="66"/>
      <c r="J411" s="66"/>
      <c r="K411" s="67"/>
      <c r="L411" s="61"/>
      <c r="M411" s="61"/>
      <c r="N411" s="61"/>
      <c r="O411" s="61"/>
      <c r="P411" s="67"/>
      <c r="Q411" s="61"/>
      <c r="R411" s="61"/>
      <c r="S411" s="67"/>
      <c r="T411" s="61"/>
      <c r="U411" s="61"/>
      <c r="V411" s="67"/>
    </row>
    <row r="412" spans="1:22" x14ac:dyDescent="0.25">
      <c r="A412" s="24">
        <v>401</v>
      </c>
      <c r="B412" s="25">
        <v>42320</v>
      </c>
      <c r="C412" s="51">
        <f>VLOOKUP(B412,acciones!$A$1:$D$3129,2,0)</f>
        <v>73.349999999999994</v>
      </c>
      <c r="D412" s="51">
        <f>VLOOKUP('VaR Delta Normal'!B412,tdc!A:D,4,0)</f>
        <v>16.722999999999999</v>
      </c>
      <c r="E412" s="26">
        <f t="shared" si="17"/>
        <v>-2.1813224267211995E-3</v>
      </c>
      <c r="F412" s="26">
        <f t="shared" si="17"/>
        <v>1.2556957483704778E-3</v>
      </c>
      <c r="G412" s="65"/>
      <c r="H412" s="65"/>
      <c r="I412" s="66"/>
      <c r="J412" s="66"/>
      <c r="K412" s="67"/>
      <c r="L412" s="61"/>
      <c r="M412" s="61"/>
      <c r="N412" s="61"/>
      <c r="O412" s="61"/>
      <c r="P412" s="67"/>
      <c r="Q412" s="61"/>
      <c r="R412" s="61"/>
      <c r="S412" s="67"/>
      <c r="T412" s="61"/>
      <c r="U412" s="61"/>
      <c r="V412" s="67"/>
    </row>
    <row r="413" spans="1:22" x14ac:dyDescent="0.25">
      <c r="A413" s="24">
        <v>402</v>
      </c>
      <c r="B413" s="25">
        <v>42319</v>
      </c>
      <c r="C413" s="51">
        <f>VLOOKUP(B413,acciones!$A$1:$D$3129,2,0)</f>
        <v>73.87</v>
      </c>
      <c r="D413" s="51">
        <f>VLOOKUP('VaR Delta Normal'!B413,tdc!A:D,4,0)</f>
        <v>16.755099999999999</v>
      </c>
      <c r="E413" s="26">
        <f t="shared" si="17"/>
        <v>-7.0393935291730436E-3</v>
      </c>
      <c r="F413" s="26">
        <f t="shared" si="17"/>
        <v>-1.915834581709408E-3</v>
      </c>
      <c r="G413" s="65"/>
      <c r="H413" s="65"/>
      <c r="I413" s="66"/>
      <c r="J413" s="66"/>
      <c r="K413" s="67"/>
      <c r="L413" s="61"/>
      <c r="M413" s="61"/>
      <c r="N413" s="61"/>
      <c r="O413" s="61"/>
      <c r="P413" s="67"/>
      <c r="Q413" s="61"/>
      <c r="R413" s="61"/>
      <c r="S413" s="67"/>
      <c r="T413" s="61"/>
      <c r="U413" s="61"/>
      <c r="V413" s="67"/>
    </row>
    <row r="414" spans="1:22" x14ac:dyDescent="0.25">
      <c r="A414" s="24">
        <v>403</v>
      </c>
      <c r="B414" s="25">
        <v>42318</v>
      </c>
      <c r="C414" s="51">
        <f>VLOOKUP(B414,acciones!$A$1:$D$3129,2,0)</f>
        <v>74.489999999999995</v>
      </c>
      <c r="D414" s="51">
        <f>VLOOKUP('VaR Delta Normal'!B414,tdc!A:D,4,0)</f>
        <v>16.759501</v>
      </c>
      <c r="E414" s="26">
        <f t="shared" si="17"/>
        <v>-8.3232648677673549E-3</v>
      </c>
      <c r="F414" s="26">
        <f t="shared" si="17"/>
        <v>-2.6259731718747403E-4</v>
      </c>
      <c r="G414" s="65"/>
      <c r="H414" s="65"/>
      <c r="I414" s="66"/>
      <c r="J414" s="66"/>
      <c r="K414" s="67"/>
      <c r="L414" s="61"/>
      <c r="M414" s="61"/>
      <c r="N414" s="61"/>
      <c r="O414" s="61"/>
      <c r="P414" s="67"/>
      <c r="Q414" s="61"/>
      <c r="R414" s="61"/>
      <c r="S414" s="67"/>
      <c r="T414" s="61"/>
      <c r="U414" s="61"/>
      <c r="V414" s="67"/>
    </row>
    <row r="415" spans="1:22" x14ac:dyDescent="0.25">
      <c r="A415" s="24">
        <v>404</v>
      </c>
      <c r="B415" s="25">
        <v>42317</v>
      </c>
      <c r="C415" s="51">
        <f>VLOOKUP(B415,acciones!$A$1:$D$3129,2,0)</f>
        <v>74.8</v>
      </c>
      <c r="D415" s="51">
        <f>VLOOKUP('VaR Delta Normal'!B415,tdc!A:D,4,0)</f>
        <v>16.808499999999999</v>
      </c>
      <c r="E415" s="26">
        <f t="shared" si="17"/>
        <v>-4.1443850267379734E-3</v>
      </c>
      <c r="F415" s="26">
        <f t="shared" si="17"/>
        <v>-2.9151322247671363E-3</v>
      </c>
      <c r="G415" s="65"/>
      <c r="H415" s="65"/>
      <c r="I415" s="66"/>
      <c r="J415" s="66"/>
      <c r="K415" s="67"/>
      <c r="L415" s="61"/>
      <c r="M415" s="61"/>
      <c r="N415" s="61"/>
      <c r="O415" s="61"/>
      <c r="P415" s="67"/>
      <c r="Q415" s="61"/>
      <c r="R415" s="61"/>
      <c r="S415" s="67"/>
      <c r="T415" s="61"/>
      <c r="U415" s="61"/>
      <c r="V415" s="67"/>
    </row>
    <row r="416" spans="1:22" x14ac:dyDescent="0.25">
      <c r="A416" s="24">
        <v>405</v>
      </c>
      <c r="B416" s="25">
        <v>42314</v>
      </c>
      <c r="C416" s="51">
        <f>VLOOKUP(B416,acciones!$A$1:$D$3129,2,0)</f>
        <v>76.22</v>
      </c>
      <c r="D416" s="51">
        <f>VLOOKUP('VaR Delta Normal'!B416,tdc!A:D,4,0)</f>
        <v>16.596599999999999</v>
      </c>
      <c r="E416" s="26">
        <f t="shared" si="17"/>
        <v>-1.86302807662031E-2</v>
      </c>
      <c r="F416" s="26">
        <f t="shared" si="17"/>
        <v>1.2767675306990522E-2</v>
      </c>
      <c r="G416" s="65"/>
      <c r="H416" s="65"/>
      <c r="I416" s="66"/>
      <c r="J416" s="66"/>
      <c r="K416" s="67"/>
      <c r="L416" s="61"/>
      <c r="M416" s="61"/>
      <c r="N416" s="61"/>
      <c r="O416" s="61"/>
      <c r="P416" s="67"/>
      <c r="Q416" s="61"/>
      <c r="R416" s="61"/>
      <c r="S416" s="67"/>
      <c r="T416" s="61"/>
      <c r="U416" s="61"/>
      <c r="V416" s="67"/>
    </row>
    <row r="417" spans="1:22" x14ac:dyDescent="0.25">
      <c r="A417" s="24">
        <v>406</v>
      </c>
      <c r="B417" s="25">
        <v>42313</v>
      </c>
      <c r="C417" s="51">
        <f>VLOOKUP(B417,acciones!$A$1:$D$3129,2,0)</f>
        <v>77.45</v>
      </c>
      <c r="D417" s="51">
        <f>VLOOKUP('VaR Delta Normal'!B417,tdc!A:D,4,0)</f>
        <v>16.551600000000001</v>
      </c>
      <c r="E417" s="26">
        <f t="shared" si="17"/>
        <v>-1.5881213686249285E-2</v>
      </c>
      <c r="F417" s="26">
        <f t="shared" si="17"/>
        <v>2.718770390777836E-3</v>
      </c>
      <c r="G417" s="65"/>
      <c r="H417" s="65"/>
      <c r="I417" s="66"/>
      <c r="J417" s="66"/>
      <c r="K417" s="67"/>
      <c r="L417" s="61"/>
      <c r="M417" s="61"/>
      <c r="N417" s="61"/>
      <c r="O417" s="61"/>
      <c r="P417" s="67"/>
      <c r="Q417" s="61"/>
      <c r="R417" s="61"/>
      <c r="S417" s="67"/>
      <c r="T417" s="61"/>
      <c r="U417" s="61"/>
      <c r="V417" s="67"/>
    </row>
    <row r="418" spans="1:22" x14ac:dyDescent="0.25">
      <c r="A418" s="24">
        <v>407</v>
      </c>
      <c r="B418" s="25">
        <v>42312</v>
      </c>
      <c r="C418" s="51">
        <f>VLOOKUP(B418,acciones!$A$1:$D$3129,2,0)</f>
        <v>76.17</v>
      </c>
      <c r="D418" s="51">
        <f>VLOOKUP('VaR Delta Normal'!B418,tdc!A:D,4,0)</f>
        <v>16.3948</v>
      </c>
      <c r="E418" s="26">
        <f t="shared" si="17"/>
        <v>1.6804516213732468E-2</v>
      </c>
      <c r="F418" s="26">
        <f t="shared" si="17"/>
        <v>9.564008100129362E-3</v>
      </c>
      <c r="G418" s="65"/>
      <c r="H418" s="65"/>
      <c r="I418" s="66"/>
      <c r="J418" s="66"/>
      <c r="K418" s="67"/>
      <c r="L418" s="61"/>
      <c r="M418" s="61"/>
      <c r="N418" s="61"/>
      <c r="O418" s="61"/>
      <c r="P418" s="67"/>
      <c r="Q418" s="61"/>
      <c r="R418" s="61"/>
      <c r="S418" s="67"/>
      <c r="T418" s="61"/>
      <c r="U418" s="61"/>
      <c r="V418" s="67"/>
    </row>
    <row r="419" spans="1:22" x14ac:dyDescent="0.25">
      <c r="A419" s="24">
        <v>408</v>
      </c>
      <c r="B419" s="25">
        <v>42311</v>
      </c>
      <c r="C419" s="51">
        <f>VLOOKUP(B419,acciones!$A$1:$D$3129,2,0)</f>
        <v>76</v>
      </c>
      <c r="D419" s="51">
        <f>VLOOKUP('VaR Delta Normal'!B419,tdc!A:D,4,0)</f>
        <v>16.439501</v>
      </c>
      <c r="E419" s="26">
        <f t="shared" si="17"/>
        <v>2.2368421052632037E-3</v>
      </c>
      <c r="F419" s="26">
        <f t="shared" si="17"/>
        <v>-2.7191214623850657E-3</v>
      </c>
      <c r="G419" s="65"/>
      <c r="H419" s="65"/>
      <c r="I419" s="66"/>
      <c r="J419" s="66"/>
      <c r="K419" s="67"/>
      <c r="L419" s="61"/>
      <c r="M419" s="61"/>
      <c r="N419" s="61"/>
      <c r="O419" s="61"/>
      <c r="P419" s="67"/>
      <c r="Q419" s="61"/>
      <c r="R419" s="61"/>
      <c r="S419" s="67"/>
      <c r="T419" s="61"/>
      <c r="U419" s="61"/>
      <c r="V419" s="67"/>
    </row>
    <row r="420" spans="1:22" x14ac:dyDescent="0.25">
      <c r="A420" s="24">
        <v>409</v>
      </c>
      <c r="B420" s="25">
        <v>42307</v>
      </c>
      <c r="C420" s="51">
        <f>VLOOKUP(B420,acciones!$A$1:$D$3129,2,0)</f>
        <v>73.92</v>
      </c>
      <c r="D420" s="51">
        <f>VLOOKUP('VaR Delta Normal'!B420,tdc!A:D,4,0)</f>
        <v>16.618299</v>
      </c>
      <c r="E420" s="26">
        <f t="shared" si="17"/>
        <v>2.8138528138528018E-2</v>
      </c>
      <c r="F420" s="26">
        <f t="shared" si="17"/>
        <v>-1.0759103564089267E-2</v>
      </c>
      <c r="G420" s="65"/>
      <c r="H420" s="65"/>
      <c r="I420" s="66"/>
      <c r="J420" s="66"/>
      <c r="K420" s="67"/>
      <c r="L420" s="61"/>
      <c r="M420" s="61"/>
      <c r="N420" s="61"/>
      <c r="O420" s="61"/>
      <c r="P420" s="67"/>
      <c r="Q420" s="61"/>
      <c r="R420" s="61"/>
      <c r="S420" s="67"/>
      <c r="T420" s="61"/>
      <c r="U420" s="61"/>
      <c r="V420" s="67"/>
    </row>
    <row r="421" spans="1:22" x14ac:dyDescent="0.25">
      <c r="A421" s="24">
        <v>410</v>
      </c>
      <c r="B421" s="25">
        <v>42306</v>
      </c>
      <c r="C421" s="51">
        <f>VLOOKUP(B421,acciones!$A$1:$D$3129,2,0)</f>
        <v>74.08</v>
      </c>
      <c r="D421" s="51">
        <f>VLOOKUP('VaR Delta Normal'!B421,tdc!A:D,4,0)</f>
        <v>16.637799999999999</v>
      </c>
      <c r="E421" s="26">
        <f t="shared" si="17"/>
        <v>-2.1598272138227959E-3</v>
      </c>
      <c r="F421" s="26">
        <f t="shared" si="17"/>
        <v>-1.1720900599837547E-3</v>
      </c>
      <c r="G421" s="65"/>
      <c r="H421" s="65"/>
      <c r="I421" s="66"/>
      <c r="J421" s="66"/>
      <c r="K421" s="67"/>
      <c r="L421" s="61"/>
      <c r="M421" s="61"/>
      <c r="N421" s="61"/>
      <c r="O421" s="61"/>
      <c r="P421" s="67"/>
      <c r="Q421" s="61"/>
      <c r="R421" s="61"/>
      <c r="S421" s="67"/>
      <c r="T421" s="61"/>
      <c r="U421" s="61"/>
      <c r="V421" s="67"/>
    </row>
    <row r="422" spans="1:22" x14ac:dyDescent="0.25">
      <c r="A422" s="24">
        <v>411</v>
      </c>
      <c r="B422" s="25">
        <v>42305</v>
      </c>
      <c r="C422" s="51">
        <f>VLOOKUP(B422,acciones!$A$1:$D$3129,2,0)</f>
        <v>75.38</v>
      </c>
      <c r="D422" s="51">
        <f>VLOOKUP('VaR Delta Normal'!B422,tdc!A:D,4,0)</f>
        <v>16.548500000000001</v>
      </c>
      <c r="E422" s="26">
        <f t="shared" si="17"/>
        <v>-1.7245953833908145E-2</v>
      </c>
      <c r="F422" s="26">
        <f t="shared" si="17"/>
        <v>5.3962594797110075E-3</v>
      </c>
      <c r="G422" s="65"/>
      <c r="H422" s="65"/>
      <c r="I422" s="66"/>
      <c r="J422" s="66"/>
      <c r="K422" s="67"/>
      <c r="L422" s="61"/>
      <c r="M422" s="61"/>
      <c r="N422" s="61"/>
      <c r="O422" s="61"/>
      <c r="P422" s="67"/>
      <c r="Q422" s="61"/>
      <c r="R422" s="61"/>
      <c r="S422" s="67"/>
      <c r="T422" s="61"/>
      <c r="U422" s="61"/>
      <c r="V422" s="67"/>
    </row>
    <row r="423" spans="1:22" x14ac:dyDescent="0.25">
      <c r="A423" s="24">
        <v>412</v>
      </c>
      <c r="B423" s="25">
        <v>42304</v>
      </c>
      <c r="C423" s="51">
        <f>VLOOKUP(B423,acciones!$A$1:$D$3129,2,0)</f>
        <v>76.84</v>
      </c>
      <c r="D423" s="51">
        <f>VLOOKUP('VaR Delta Normal'!B423,tdc!A:D,4,0)</f>
        <v>16.519501000000002</v>
      </c>
      <c r="E423" s="26">
        <f t="shared" si="17"/>
        <v>-1.9000520562207246E-2</v>
      </c>
      <c r="F423" s="26">
        <f t="shared" si="17"/>
        <v>1.7554404337030149E-3</v>
      </c>
      <c r="G423" s="65"/>
      <c r="H423" s="65"/>
      <c r="I423" s="66"/>
      <c r="J423" s="66"/>
      <c r="K423" s="67"/>
      <c r="L423" s="61"/>
      <c r="M423" s="61"/>
      <c r="N423" s="61"/>
      <c r="O423" s="61"/>
      <c r="P423" s="67"/>
      <c r="Q423" s="61"/>
      <c r="R423" s="61"/>
      <c r="S423" s="67"/>
      <c r="T423" s="61"/>
      <c r="U423" s="61"/>
      <c r="V423" s="67"/>
    </row>
    <row r="424" spans="1:22" x14ac:dyDescent="0.25">
      <c r="A424" s="24">
        <v>413</v>
      </c>
      <c r="B424" s="25">
        <v>42303</v>
      </c>
      <c r="C424" s="51">
        <f>VLOOKUP(B424,acciones!$A$1:$D$3129,2,0)</f>
        <v>76.44</v>
      </c>
      <c r="D424" s="51">
        <f>VLOOKUP('VaR Delta Normal'!B424,tdc!A:D,4,0)</f>
        <v>16.5425</v>
      </c>
      <c r="E424" s="26">
        <f t="shared" si="17"/>
        <v>5.2328623757196269E-3</v>
      </c>
      <c r="F424" s="26">
        <f t="shared" si="17"/>
        <v>-1.3902977179990339E-3</v>
      </c>
      <c r="G424" s="65"/>
      <c r="H424" s="65"/>
      <c r="I424" s="66"/>
      <c r="J424" s="66"/>
      <c r="K424" s="67"/>
      <c r="L424" s="61"/>
      <c r="M424" s="61"/>
      <c r="N424" s="61"/>
      <c r="O424" s="61"/>
      <c r="P424" s="67"/>
      <c r="Q424" s="61"/>
      <c r="R424" s="61"/>
      <c r="S424" s="67"/>
      <c r="T424" s="61"/>
      <c r="U424" s="61"/>
      <c r="V424" s="67"/>
    </row>
    <row r="425" spans="1:22" x14ac:dyDescent="0.25">
      <c r="A425" s="24">
        <v>414</v>
      </c>
      <c r="B425" s="25">
        <v>42299</v>
      </c>
      <c r="C425" s="51">
        <f>VLOOKUP(B425,acciones!$A$1:$D$3129,2,0)</f>
        <v>76.7</v>
      </c>
      <c r="D425" s="51">
        <f>VLOOKUP('VaR Delta Normal'!B425,tdc!A:D,4,0)</f>
        <v>16.510099</v>
      </c>
      <c r="E425" s="26">
        <f t="shared" si="17"/>
        <v>-3.3898305084746339E-3</v>
      </c>
      <c r="F425" s="26">
        <f t="shared" si="17"/>
        <v>1.9624958033261919E-3</v>
      </c>
      <c r="G425" s="65"/>
      <c r="H425" s="65"/>
      <c r="I425" s="66"/>
      <c r="J425" s="66"/>
      <c r="K425" s="67"/>
      <c r="L425" s="61"/>
      <c r="M425" s="61"/>
      <c r="N425" s="61"/>
      <c r="O425" s="61"/>
      <c r="P425" s="67"/>
      <c r="Q425" s="61"/>
      <c r="R425" s="61"/>
      <c r="S425" s="67"/>
      <c r="T425" s="61"/>
      <c r="U425" s="61"/>
      <c r="V425" s="67"/>
    </row>
    <row r="426" spans="1:22" x14ac:dyDescent="0.25">
      <c r="A426" s="24">
        <v>415</v>
      </c>
      <c r="B426" s="25">
        <v>42298</v>
      </c>
      <c r="C426" s="51">
        <f>VLOOKUP(B426,acciones!$A$1:$D$3129,2,0)</f>
        <v>75.459999999999994</v>
      </c>
      <c r="D426" s="51">
        <f>VLOOKUP('VaR Delta Normal'!B426,tdc!A:D,4,0)</f>
        <v>16.649999999999999</v>
      </c>
      <c r="E426" s="26">
        <f t="shared" si="17"/>
        <v>1.6432547044792134E-2</v>
      </c>
      <c r="F426" s="26">
        <f t="shared" si="17"/>
        <v>-8.4024624624623456E-3</v>
      </c>
      <c r="G426" s="65"/>
      <c r="H426" s="65"/>
      <c r="I426" s="66"/>
      <c r="J426" s="66"/>
      <c r="K426" s="67"/>
      <c r="L426" s="61"/>
      <c r="M426" s="61"/>
      <c r="N426" s="61"/>
      <c r="O426" s="61"/>
      <c r="P426" s="67"/>
      <c r="Q426" s="61"/>
      <c r="R426" s="61"/>
      <c r="S426" s="67"/>
      <c r="T426" s="61"/>
      <c r="U426" s="61"/>
      <c r="V426" s="67"/>
    </row>
    <row r="427" spans="1:22" x14ac:dyDescent="0.25">
      <c r="A427" s="24">
        <v>416</v>
      </c>
      <c r="B427" s="25">
        <v>42297</v>
      </c>
      <c r="C427" s="51">
        <f>VLOOKUP(B427,acciones!$A$1:$D$3129,2,0)</f>
        <v>77.5</v>
      </c>
      <c r="D427" s="51">
        <f>VLOOKUP('VaR Delta Normal'!B427,tdc!A:D,4,0)</f>
        <v>16.564198999999999</v>
      </c>
      <c r="E427" s="26">
        <f t="shared" si="17"/>
        <v>-2.6322580645161353E-2</v>
      </c>
      <c r="F427" s="26">
        <f t="shared" si="17"/>
        <v>5.1799063751889474E-3</v>
      </c>
      <c r="G427" s="65"/>
      <c r="H427" s="65"/>
      <c r="I427" s="66"/>
      <c r="J427" s="66"/>
      <c r="K427" s="67"/>
      <c r="L427" s="61"/>
      <c r="M427" s="61"/>
      <c r="N427" s="61"/>
      <c r="O427" s="61"/>
      <c r="P427" s="67"/>
      <c r="Q427" s="61"/>
      <c r="R427" s="61"/>
      <c r="S427" s="67"/>
      <c r="T427" s="61"/>
      <c r="U427" s="61"/>
      <c r="V427" s="67"/>
    </row>
    <row r="428" spans="1:22" x14ac:dyDescent="0.25">
      <c r="A428" s="24">
        <v>417</v>
      </c>
      <c r="B428" s="25">
        <v>42296</v>
      </c>
      <c r="C428" s="51">
        <f>VLOOKUP(B428,acciones!$A$1:$D$3129,2,0)</f>
        <v>78.64</v>
      </c>
      <c r="D428" s="51">
        <f>VLOOKUP('VaR Delta Normal'!B428,tdc!A:D,4,0)</f>
        <v>16.4758</v>
      </c>
      <c r="E428" s="26">
        <f t="shared" si="17"/>
        <v>-1.4496439471007094E-2</v>
      </c>
      <c r="F428" s="26">
        <f t="shared" si="17"/>
        <v>5.3653843819418956E-3</v>
      </c>
      <c r="G428" s="65"/>
      <c r="H428" s="65"/>
      <c r="I428" s="66"/>
      <c r="J428" s="66"/>
      <c r="K428" s="67"/>
      <c r="L428" s="61"/>
      <c r="M428" s="61"/>
      <c r="N428" s="61"/>
      <c r="O428" s="61"/>
      <c r="P428" s="67"/>
      <c r="Q428" s="61"/>
      <c r="R428" s="61"/>
      <c r="S428" s="67"/>
      <c r="T428" s="61"/>
      <c r="U428" s="61"/>
      <c r="V428" s="67"/>
    </row>
    <row r="429" spans="1:22" x14ac:dyDescent="0.25">
      <c r="A429" s="24">
        <v>418</v>
      </c>
      <c r="B429" s="25">
        <v>42292</v>
      </c>
      <c r="C429" s="51">
        <f>VLOOKUP(B429,acciones!$A$1:$D$3129,2,0)</f>
        <v>77.260000000000005</v>
      </c>
      <c r="D429" s="51">
        <f>VLOOKUP('VaR Delta Normal'!B429,tdc!A:D,4,0)</f>
        <v>16.380199000000001</v>
      </c>
      <c r="E429" s="26">
        <f t="shared" si="17"/>
        <v>1.7861765467253266E-2</v>
      </c>
      <c r="F429" s="26">
        <f t="shared" si="17"/>
        <v>5.8363759805359905E-3</v>
      </c>
      <c r="G429" s="65"/>
      <c r="H429" s="65"/>
      <c r="I429" s="66"/>
      <c r="J429" s="66"/>
      <c r="K429" s="67"/>
      <c r="L429" s="61"/>
      <c r="M429" s="61"/>
      <c r="N429" s="61"/>
      <c r="O429" s="61"/>
      <c r="P429" s="67"/>
      <c r="Q429" s="61"/>
      <c r="R429" s="61"/>
      <c r="S429" s="67"/>
      <c r="T429" s="61"/>
      <c r="U429" s="61"/>
      <c r="V429" s="67"/>
    </row>
    <row r="430" spans="1:22" x14ac:dyDescent="0.25">
      <c r="A430" s="24">
        <v>419</v>
      </c>
      <c r="B430" s="25">
        <v>42291</v>
      </c>
      <c r="C430" s="51">
        <f>VLOOKUP(B430,acciones!$A$1:$D$3129,2,0)</f>
        <v>80.31</v>
      </c>
      <c r="D430" s="51">
        <f>VLOOKUP('VaR Delta Normal'!B430,tdc!A:D,4,0)</f>
        <v>16.432400000000001</v>
      </c>
      <c r="E430" s="26">
        <f t="shared" si="17"/>
        <v>-3.7977835885941946E-2</v>
      </c>
      <c r="F430" s="26">
        <f t="shared" si="17"/>
        <v>-3.1767118619313583E-3</v>
      </c>
      <c r="G430" s="65"/>
      <c r="H430" s="65"/>
      <c r="I430" s="66"/>
      <c r="J430" s="66"/>
      <c r="K430" s="67"/>
      <c r="L430" s="61"/>
      <c r="M430" s="61"/>
      <c r="N430" s="61"/>
      <c r="O430" s="61"/>
      <c r="P430" s="67"/>
      <c r="Q430" s="61"/>
      <c r="R430" s="61"/>
      <c r="S430" s="67"/>
      <c r="T430" s="61"/>
      <c r="U430" s="61"/>
      <c r="V430" s="67"/>
    </row>
    <row r="431" spans="1:22" x14ac:dyDescent="0.25">
      <c r="A431" s="24">
        <v>420</v>
      </c>
      <c r="B431" s="25">
        <v>42290</v>
      </c>
      <c r="C431" s="51">
        <f>VLOOKUP(B431,acciones!$A$1:$D$3129,2,0)</f>
        <v>78.209999999999994</v>
      </c>
      <c r="D431" s="51">
        <f>VLOOKUP('VaR Delta Normal'!B431,tdc!A:D,4,0)</f>
        <v>16.642099000000002</v>
      </c>
      <c r="E431" s="26">
        <f t="shared" si="17"/>
        <v>2.6850786344457367E-2</v>
      </c>
      <c r="F431" s="26">
        <f t="shared" si="17"/>
        <v>-1.2600513913539446E-2</v>
      </c>
      <c r="G431" s="65"/>
      <c r="H431" s="65"/>
      <c r="I431" s="66"/>
      <c r="J431" s="66"/>
      <c r="K431" s="67"/>
      <c r="L431" s="61"/>
      <c r="M431" s="61"/>
      <c r="N431" s="61"/>
      <c r="O431" s="61"/>
      <c r="P431" s="67"/>
      <c r="Q431" s="61"/>
      <c r="R431" s="61"/>
      <c r="S431" s="67"/>
      <c r="T431" s="61"/>
      <c r="U431" s="61"/>
      <c r="V431" s="67"/>
    </row>
    <row r="432" spans="1:22" x14ac:dyDescent="0.25">
      <c r="A432" s="24">
        <v>421</v>
      </c>
      <c r="B432" s="25">
        <v>42289</v>
      </c>
      <c r="C432" s="51">
        <f>VLOOKUP(B432,acciones!$A$1:$D$3129,2,0)</f>
        <v>78.680000000000007</v>
      </c>
      <c r="D432" s="51">
        <f>VLOOKUP('VaR Delta Normal'!B432,tdc!A:D,4,0)</f>
        <v>16.463100000000001</v>
      </c>
      <c r="E432" s="26">
        <f t="shared" si="17"/>
        <v>-5.9735638027454963E-3</v>
      </c>
      <c r="F432" s="26">
        <f t="shared" si="17"/>
        <v>1.0872739641987206E-2</v>
      </c>
      <c r="G432" s="65"/>
      <c r="H432" s="65"/>
      <c r="I432" s="66"/>
      <c r="J432" s="66"/>
      <c r="K432" s="67"/>
      <c r="L432" s="61"/>
      <c r="M432" s="61"/>
      <c r="N432" s="61"/>
      <c r="O432" s="61"/>
      <c r="P432" s="67"/>
      <c r="Q432" s="61"/>
      <c r="R432" s="61"/>
      <c r="S432" s="67"/>
      <c r="T432" s="61"/>
      <c r="U432" s="61"/>
      <c r="V432" s="67"/>
    </row>
    <row r="433" spans="1:22" x14ac:dyDescent="0.25">
      <c r="A433" s="24">
        <v>422</v>
      </c>
      <c r="B433" s="25">
        <v>42285</v>
      </c>
      <c r="C433" s="51">
        <f>VLOOKUP(B433,acciones!$A$1:$D$3129,2,0)</f>
        <v>79.59</v>
      </c>
      <c r="D433" s="51">
        <f>VLOOKUP('VaR Delta Normal'!B433,tdc!A:D,4,0)</f>
        <v>16.457599999999999</v>
      </c>
      <c r="E433" s="26">
        <f t="shared" si="17"/>
        <v>-1.1433597185576017E-2</v>
      </c>
      <c r="F433" s="26">
        <f t="shared" si="17"/>
        <v>3.3419210577489977E-4</v>
      </c>
      <c r="G433" s="65"/>
      <c r="H433" s="65"/>
      <c r="I433" s="66"/>
      <c r="J433" s="66"/>
      <c r="K433" s="67"/>
      <c r="L433" s="61"/>
      <c r="M433" s="61"/>
      <c r="N433" s="61"/>
      <c r="O433" s="61"/>
      <c r="P433" s="67"/>
      <c r="Q433" s="61"/>
      <c r="R433" s="61"/>
      <c r="S433" s="67"/>
      <c r="T433" s="61"/>
      <c r="U433" s="61"/>
      <c r="V433" s="67"/>
    </row>
    <row r="434" spans="1:22" x14ac:dyDescent="0.25">
      <c r="A434" s="24">
        <v>423</v>
      </c>
      <c r="B434" s="25">
        <v>42284</v>
      </c>
      <c r="C434" s="51">
        <f>VLOOKUP(B434,acciones!$A$1:$D$3129,2,0)</f>
        <v>81</v>
      </c>
      <c r="D434" s="51">
        <f>VLOOKUP('VaR Delta Normal'!B434,tdc!A:D,4,0)</f>
        <v>16.638000000000002</v>
      </c>
      <c r="E434" s="26">
        <f t="shared" si="17"/>
        <v>-1.7407407407407316E-2</v>
      </c>
      <c r="F434" s="26">
        <f t="shared" si="17"/>
        <v>-1.0842649356894052E-2</v>
      </c>
      <c r="G434" s="65"/>
      <c r="H434" s="65"/>
      <c r="I434" s="66"/>
      <c r="J434" s="66"/>
      <c r="K434" s="67"/>
      <c r="L434" s="61"/>
      <c r="M434" s="61"/>
      <c r="N434" s="61"/>
      <c r="O434" s="61"/>
      <c r="P434" s="67"/>
      <c r="Q434" s="61"/>
      <c r="R434" s="61"/>
      <c r="S434" s="67"/>
      <c r="T434" s="61"/>
      <c r="U434" s="61"/>
      <c r="V434" s="67"/>
    </row>
    <row r="435" spans="1:22" x14ac:dyDescent="0.25">
      <c r="A435" s="24">
        <v>424</v>
      </c>
      <c r="B435" s="25">
        <v>42283</v>
      </c>
      <c r="C435" s="51">
        <f>VLOOKUP(B435,acciones!$A$1:$D$3129,2,0)</f>
        <v>77.16</v>
      </c>
      <c r="D435" s="51">
        <f>VLOOKUP('VaR Delta Normal'!B435,tdc!A:D,4,0)</f>
        <v>16.645201</v>
      </c>
      <c r="E435" s="26">
        <f t="shared" si="17"/>
        <v>4.9766718506998542E-2</v>
      </c>
      <c r="F435" s="26">
        <f t="shared" si="17"/>
        <v>-4.3261718497711321E-4</v>
      </c>
      <c r="G435" s="65"/>
      <c r="H435" s="65"/>
      <c r="I435" s="66"/>
      <c r="J435" s="66"/>
      <c r="K435" s="67"/>
      <c r="L435" s="61"/>
      <c r="M435" s="61"/>
      <c r="N435" s="61"/>
      <c r="O435" s="61"/>
      <c r="P435" s="67"/>
      <c r="Q435" s="61"/>
      <c r="R435" s="61"/>
      <c r="S435" s="67"/>
      <c r="T435" s="61"/>
      <c r="U435" s="61"/>
      <c r="V435" s="67"/>
    </row>
    <row r="436" spans="1:22" x14ac:dyDescent="0.25">
      <c r="A436" s="24">
        <v>425</v>
      </c>
      <c r="B436" s="25">
        <v>42282</v>
      </c>
      <c r="C436" s="51">
        <f>VLOOKUP(B436,acciones!$A$1:$D$3129,2,0)</f>
        <v>76.349999999999994</v>
      </c>
      <c r="D436" s="51">
        <f>VLOOKUP('VaR Delta Normal'!B436,tdc!A:D,4,0)</f>
        <v>16.766898999999999</v>
      </c>
      <c r="E436" s="26">
        <f t="shared" si="17"/>
        <v>1.0609037328094262E-2</v>
      </c>
      <c r="F436" s="26">
        <f t="shared" si="17"/>
        <v>-7.258229443619757E-3</v>
      </c>
      <c r="G436" s="65"/>
      <c r="H436" s="65"/>
      <c r="I436" s="66"/>
      <c r="J436" s="66"/>
      <c r="K436" s="67"/>
      <c r="L436" s="61"/>
      <c r="M436" s="61"/>
      <c r="N436" s="61"/>
      <c r="O436" s="61"/>
      <c r="P436" s="67"/>
      <c r="Q436" s="61"/>
      <c r="R436" s="61"/>
      <c r="S436" s="67"/>
      <c r="T436" s="61"/>
      <c r="U436" s="61"/>
      <c r="V436" s="67"/>
    </row>
    <row r="437" spans="1:22" x14ac:dyDescent="0.25">
      <c r="A437" s="24">
        <v>426</v>
      </c>
      <c r="B437" s="25">
        <v>42278</v>
      </c>
      <c r="C437" s="51">
        <f>VLOOKUP(B437,acciones!$A$1:$D$3129,2,0)</f>
        <v>76.099999999999994</v>
      </c>
      <c r="D437" s="51">
        <f>VLOOKUP('VaR Delta Normal'!B437,tdc!A:D,4,0)</f>
        <v>16.905799999999999</v>
      </c>
      <c r="E437" s="26">
        <f t="shared" si="17"/>
        <v>3.2851511169513792E-3</v>
      </c>
      <c r="F437" s="26">
        <f t="shared" si="17"/>
        <v>-8.2161743307030966E-3</v>
      </c>
      <c r="G437" s="65"/>
      <c r="H437" s="65"/>
      <c r="I437" s="66"/>
      <c r="J437" s="66"/>
      <c r="K437" s="67"/>
      <c r="L437" s="61"/>
      <c r="M437" s="61"/>
      <c r="N437" s="61"/>
      <c r="O437" s="61"/>
      <c r="P437" s="67"/>
      <c r="Q437" s="61"/>
      <c r="R437" s="61"/>
      <c r="S437" s="67"/>
      <c r="T437" s="61"/>
      <c r="U437" s="61"/>
      <c r="V437" s="67"/>
    </row>
    <row r="438" spans="1:22" x14ac:dyDescent="0.25">
      <c r="A438" s="24">
        <v>427</v>
      </c>
      <c r="B438" s="25">
        <v>42277</v>
      </c>
      <c r="C438" s="51">
        <f>VLOOKUP(B438,acciones!$A$1:$D$3129,2,0)</f>
        <v>76</v>
      </c>
      <c r="D438" s="51">
        <f>VLOOKUP('VaR Delta Normal'!B438,tdc!A:D,4,0)</f>
        <v>16.913601</v>
      </c>
      <c r="E438" s="26">
        <f t="shared" si="17"/>
        <v>1.3157894736841591E-3</v>
      </c>
      <c r="F438" s="26">
        <f t="shared" si="17"/>
        <v>-4.612264413711431E-4</v>
      </c>
      <c r="G438" s="65"/>
      <c r="H438" s="65"/>
      <c r="I438" s="66"/>
      <c r="J438" s="66"/>
      <c r="K438" s="67"/>
      <c r="L438" s="61"/>
      <c r="M438" s="61"/>
      <c r="N438" s="61"/>
      <c r="O438" s="61"/>
      <c r="P438" s="67"/>
      <c r="Q438" s="61"/>
      <c r="R438" s="61"/>
      <c r="S438" s="67"/>
      <c r="T438" s="61"/>
      <c r="U438" s="61"/>
      <c r="V438" s="67"/>
    </row>
    <row r="439" spans="1:22" x14ac:dyDescent="0.25">
      <c r="A439" s="24">
        <v>428</v>
      </c>
      <c r="B439" s="25">
        <v>42276</v>
      </c>
      <c r="C439" s="51">
        <f>VLOOKUP(B439,acciones!$A$1:$D$3129,2,0)</f>
        <v>74.63</v>
      </c>
      <c r="D439" s="51">
        <f>VLOOKUP('VaR Delta Normal'!B439,tdc!A:D,4,0)</f>
        <v>17.010099</v>
      </c>
      <c r="E439" s="26">
        <f t="shared" si="17"/>
        <v>1.8357228996382258E-2</v>
      </c>
      <c r="F439" s="26">
        <f t="shared" si="17"/>
        <v>-5.6729828556553175E-3</v>
      </c>
      <c r="G439" s="65"/>
      <c r="H439" s="65"/>
      <c r="I439" s="66"/>
      <c r="J439" s="66"/>
      <c r="K439" s="67"/>
      <c r="L439" s="61"/>
      <c r="M439" s="61"/>
      <c r="N439" s="61"/>
      <c r="O439" s="61"/>
      <c r="P439" s="67"/>
      <c r="Q439" s="61"/>
      <c r="R439" s="61"/>
      <c r="S439" s="67"/>
      <c r="T439" s="61"/>
      <c r="U439" s="61"/>
      <c r="V439" s="67"/>
    </row>
    <row r="440" spans="1:22" x14ac:dyDescent="0.25">
      <c r="A440" s="24">
        <v>429</v>
      </c>
      <c r="B440" s="25">
        <v>42275</v>
      </c>
      <c r="C440" s="51">
        <f>VLOOKUP(B440,acciones!$A$1:$D$3129,2,0)</f>
        <v>72.66</v>
      </c>
      <c r="D440" s="51">
        <f>VLOOKUP('VaR Delta Normal'!B440,tdc!A:D,4,0)</f>
        <v>17.0823</v>
      </c>
      <c r="E440" s="26">
        <f t="shared" si="17"/>
        <v>2.7112579135700532E-2</v>
      </c>
      <c r="F440" s="26">
        <f t="shared" si="17"/>
        <v>-4.2266556611229023E-3</v>
      </c>
      <c r="G440" s="65"/>
      <c r="H440" s="65"/>
      <c r="I440" s="66"/>
      <c r="J440" s="66"/>
      <c r="K440" s="67"/>
      <c r="L440" s="61"/>
      <c r="M440" s="61"/>
      <c r="N440" s="61"/>
      <c r="O440" s="61"/>
      <c r="P440" s="67"/>
      <c r="Q440" s="61"/>
      <c r="R440" s="61"/>
      <c r="S440" s="67"/>
      <c r="T440" s="61"/>
      <c r="U440" s="61"/>
      <c r="V440" s="67"/>
    </row>
    <row r="441" spans="1:22" x14ac:dyDescent="0.25">
      <c r="A441" s="24">
        <v>430</v>
      </c>
      <c r="B441" s="25">
        <v>42271</v>
      </c>
      <c r="C441" s="51">
        <f>VLOOKUP(B441,acciones!$A$1:$D$3129,2,0)</f>
        <v>72.75</v>
      </c>
      <c r="D441" s="51">
        <f>VLOOKUP('VaR Delta Normal'!B441,tdc!A:D,4,0)</f>
        <v>16.866800000000001</v>
      </c>
      <c r="E441" s="26">
        <f t="shared" si="17"/>
        <v>-1.2371134020618957E-3</v>
      </c>
      <c r="F441" s="26">
        <f t="shared" si="17"/>
        <v>1.2776578841273922E-2</v>
      </c>
      <c r="G441" s="65"/>
      <c r="H441" s="65"/>
      <c r="I441" s="66"/>
      <c r="J441" s="66"/>
      <c r="K441" s="67"/>
      <c r="L441" s="61"/>
      <c r="M441" s="61"/>
      <c r="N441" s="61"/>
      <c r="O441" s="61"/>
      <c r="P441" s="67"/>
      <c r="Q441" s="61"/>
      <c r="R441" s="61"/>
      <c r="S441" s="67"/>
      <c r="T441" s="61"/>
      <c r="U441" s="61"/>
      <c r="V441" s="67"/>
    </row>
    <row r="442" spans="1:22" x14ac:dyDescent="0.25">
      <c r="A442" s="24">
        <v>431</v>
      </c>
      <c r="B442" s="25">
        <v>42270</v>
      </c>
      <c r="C442" s="51">
        <f>VLOOKUP(B442,acciones!$A$1:$D$3129,2,0)</f>
        <v>72.790000000000006</v>
      </c>
      <c r="D442" s="51">
        <f>VLOOKUP('VaR Delta Normal'!B442,tdc!A:D,4,0)</f>
        <v>17.1127</v>
      </c>
      <c r="E442" s="26">
        <f t="shared" si="17"/>
        <v>-5.4952603379598841E-4</v>
      </c>
      <c r="F442" s="26">
        <f t="shared" si="17"/>
        <v>-1.4369444915179885E-2</v>
      </c>
      <c r="G442" s="65"/>
      <c r="H442" s="65"/>
      <c r="I442" s="66"/>
      <c r="J442" s="66"/>
      <c r="K442" s="67"/>
      <c r="L442" s="61"/>
      <c r="M442" s="61"/>
      <c r="N442" s="61"/>
      <c r="O442" s="61"/>
      <c r="P442" s="67"/>
      <c r="Q442" s="61"/>
      <c r="R442" s="61"/>
      <c r="S442" s="67"/>
      <c r="T442" s="61"/>
      <c r="U442" s="61"/>
      <c r="V442" s="67"/>
    </row>
    <row r="443" spans="1:22" x14ac:dyDescent="0.25">
      <c r="A443" s="24">
        <v>432</v>
      </c>
      <c r="B443" s="25">
        <v>42269</v>
      </c>
      <c r="C443" s="51">
        <f>VLOOKUP(B443,acciones!$A$1:$D$3129,2,0)</f>
        <v>75.239999999999995</v>
      </c>
      <c r="D443" s="51">
        <f>VLOOKUP('VaR Delta Normal'!B443,tdc!A:D,4,0)</f>
        <v>16.899000000000001</v>
      </c>
      <c r="E443" s="26">
        <f t="shared" si="17"/>
        <v>-3.2562466772992904E-2</v>
      </c>
      <c r="F443" s="26">
        <f t="shared" si="17"/>
        <v>1.264571868157871E-2</v>
      </c>
      <c r="G443" s="65"/>
      <c r="H443" s="65"/>
      <c r="I443" s="66"/>
      <c r="J443" s="66"/>
      <c r="K443" s="67"/>
      <c r="L443" s="61"/>
      <c r="M443" s="61"/>
      <c r="N443" s="61"/>
      <c r="O443" s="61"/>
      <c r="P443" s="67"/>
      <c r="Q443" s="61"/>
      <c r="R443" s="61"/>
      <c r="S443" s="67"/>
      <c r="T443" s="61"/>
      <c r="U443" s="61"/>
      <c r="V443" s="67"/>
    </row>
    <row r="444" spans="1:22" x14ac:dyDescent="0.25">
      <c r="A444" s="24">
        <v>433</v>
      </c>
      <c r="B444" s="25">
        <v>42264</v>
      </c>
      <c r="C444" s="51">
        <f>VLOOKUP(B444,acciones!$A$1:$D$3129,2,0)</f>
        <v>73.2</v>
      </c>
      <c r="D444" s="51">
        <f>VLOOKUP('VaR Delta Normal'!B444,tdc!A:D,4,0)</f>
        <v>16.589600000000001</v>
      </c>
      <c r="E444" s="26">
        <f t="shared" si="17"/>
        <v>2.7868852459016269E-2</v>
      </c>
      <c r="F444" s="26">
        <f t="shared" si="17"/>
        <v>1.8650238703766142E-2</v>
      </c>
      <c r="G444" s="65"/>
      <c r="H444" s="65"/>
      <c r="I444" s="66"/>
      <c r="J444" s="66"/>
      <c r="K444" s="67"/>
      <c r="L444" s="61"/>
      <c r="M444" s="61"/>
      <c r="N444" s="61"/>
      <c r="O444" s="61"/>
      <c r="P444" s="67"/>
      <c r="Q444" s="61"/>
      <c r="R444" s="61"/>
      <c r="S444" s="67"/>
      <c r="T444" s="61"/>
      <c r="U444" s="61"/>
      <c r="V444" s="67"/>
    </row>
    <row r="445" spans="1:22" x14ac:dyDescent="0.25">
      <c r="A445" s="24">
        <v>434</v>
      </c>
      <c r="B445" s="25">
        <v>42262</v>
      </c>
      <c r="C445" s="51">
        <f>VLOOKUP(B445,acciones!$A$1:$D$3129,2,0)</f>
        <v>75</v>
      </c>
      <c r="D445" s="51">
        <f>VLOOKUP('VaR Delta Normal'!B445,tdc!A:D,4,0)</f>
        <v>16.694201</v>
      </c>
      <c r="E445" s="26">
        <f t="shared" si="17"/>
        <v>-2.399999999999991E-2</v>
      </c>
      <c r="F445" s="26">
        <f t="shared" si="17"/>
        <v>-6.2657086733290956E-3</v>
      </c>
      <c r="G445" s="65"/>
      <c r="H445" s="65"/>
      <c r="I445" s="66"/>
      <c r="J445" s="66"/>
      <c r="K445" s="67"/>
      <c r="L445" s="61"/>
      <c r="M445" s="61"/>
      <c r="N445" s="61"/>
      <c r="O445" s="61"/>
      <c r="P445" s="67"/>
      <c r="Q445" s="61"/>
      <c r="R445" s="61"/>
      <c r="S445" s="67"/>
      <c r="T445" s="61"/>
      <c r="U445" s="61"/>
      <c r="V445" s="67"/>
    </row>
    <row r="446" spans="1:22" x14ac:dyDescent="0.25">
      <c r="A446" s="24">
        <v>435</v>
      </c>
      <c r="B446" s="25">
        <v>42261</v>
      </c>
      <c r="C446" s="51">
        <f>VLOOKUP(B446,acciones!$A$1:$D$3129,2,0)</f>
        <v>74.45</v>
      </c>
      <c r="D446" s="51">
        <f>VLOOKUP('VaR Delta Normal'!B446,tdc!A:D,4,0)</f>
        <v>16.719999000000001</v>
      </c>
      <c r="E446" s="26">
        <f t="shared" si="17"/>
        <v>7.3875083948957698E-3</v>
      </c>
      <c r="F446" s="26">
        <f t="shared" si="17"/>
        <v>-1.5429426760134035E-3</v>
      </c>
      <c r="G446" s="65"/>
      <c r="H446" s="65"/>
      <c r="I446" s="66"/>
      <c r="J446" s="66"/>
      <c r="K446" s="67"/>
      <c r="L446" s="61"/>
      <c r="M446" s="61"/>
      <c r="N446" s="61"/>
      <c r="O446" s="61"/>
      <c r="P446" s="67"/>
      <c r="Q446" s="61"/>
      <c r="R446" s="61"/>
      <c r="S446" s="67"/>
      <c r="T446" s="61"/>
      <c r="U446" s="61"/>
      <c r="V446" s="67"/>
    </row>
    <row r="447" spans="1:22" x14ac:dyDescent="0.25">
      <c r="A447" s="24">
        <v>436</v>
      </c>
      <c r="B447" s="25">
        <v>42257</v>
      </c>
      <c r="C447" s="51">
        <f>VLOOKUP(B447,acciones!$A$1:$D$3129,2,0)</f>
        <v>73.489999999999995</v>
      </c>
      <c r="D447" s="51">
        <f>VLOOKUP('VaR Delta Normal'!B447,tdc!A:D,4,0)</f>
        <v>16.750900000000001</v>
      </c>
      <c r="E447" s="26">
        <f t="shared" si="17"/>
        <v>1.3063001768948368E-2</v>
      </c>
      <c r="F447" s="26">
        <f t="shared" si="17"/>
        <v>-1.8447367007146109E-3</v>
      </c>
      <c r="G447" s="65"/>
      <c r="H447" s="65"/>
      <c r="I447" s="66"/>
      <c r="J447" s="66"/>
      <c r="K447" s="67"/>
      <c r="L447" s="61"/>
      <c r="M447" s="61"/>
      <c r="N447" s="61"/>
      <c r="O447" s="61"/>
      <c r="P447" s="67"/>
      <c r="Q447" s="61"/>
      <c r="R447" s="61"/>
      <c r="S447" s="67"/>
      <c r="T447" s="61"/>
      <c r="U447" s="61"/>
      <c r="V447" s="67"/>
    </row>
    <row r="448" spans="1:22" x14ac:dyDescent="0.25">
      <c r="A448" s="24">
        <v>437</v>
      </c>
      <c r="B448" s="25">
        <v>42256</v>
      </c>
      <c r="C448" s="51">
        <f>VLOOKUP(B448,acciones!$A$1:$D$3129,2,0)</f>
        <v>71.63</v>
      </c>
      <c r="D448" s="51">
        <f>VLOOKUP('VaR Delta Normal'!B448,tdc!A:D,4,0)</f>
        <v>16.954499999999999</v>
      </c>
      <c r="E448" s="26">
        <f t="shared" si="17"/>
        <v>2.5966773698171242E-2</v>
      </c>
      <c r="F448" s="26">
        <f t="shared" si="17"/>
        <v>-1.2008611283140014E-2</v>
      </c>
      <c r="G448" s="65"/>
      <c r="H448" s="65"/>
      <c r="I448" s="66"/>
      <c r="J448" s="66"/>
      <c r="K448" s="67"/>
      <c r="L448" s="61"/>
      <c r="M448" s="61"/>
      <c r="N448" s="61"/>
      <c r="O448" s="61"/>
      <c r="P448" s="67"/>
      <c r="Q448" s="61"/>
      <c r="R448" s="61"/>
      <c r="S448" s="67"/>
      <c r="T448" s="61"/>
      <c r="U448" s="61"/>
      <c r="V448" s="67"/>
    </row>
    <row r="449" spans="1:22" x14ac:dyDescent="0.25">
      <c r="A449" s="24">
        <v>438</v>
      </c>
      <c r="B449" s="25">
        <v>42255</v>
      </c>
      <c r="C449" s="51">
        <f>VLOOKUP(B449,acciones!$A$1:$D$3129,2,0)</f>
        <v>72.650000000000006</v>
      </c>
      <c r="D449" s="51">
        <f>VLOOKUP('VaR Delta Normal'!B449,tdc!A:D,4,0)</f>
        <v>16.822001</v>
      </c>
      <c r="E449" s="26">
        <f t="shared" si="17"/>
        <v>-1.4039917412250635E-2</v>
      </c>
      <c r="F449" s="26">
        <f t="shared" si="17"/>
        <v>7.876530265335191E-3</v>
      </c>
      <c r="G449" s="65"/>
      <c r="H449" s="65"/>
      <c r="I449" s="66"/>
      <c r="J449" s="66"/>
      <c r="K449" s="67"/>
      <c r="L449" s="61"/>
      <c r="M449" s="61"/>
      <c r="N449" s="61"/>
      <c r="O449" s="61"/>
      <c r="P449" s="67"/>
      <c r="Q449" s="61"/>
      <c r="R449" s="61"/>
      <c r="S449" s="67"/>
      <c r="T449" s="61"/>
      <c r="U449" s="61"/>
      <c r="V449" s="67"/>
    </row>
    <row r="450" spans="1:22" x14ac:dyDescent="0.25">
      <c r="A450" s="24">
        <v>439</v>
      </c>
      <c r="B450" s="25">
        <v>42254</v>
      </c>
      <c r="C450" s="51">
        <f>VLOOKUP(B450,acciones!$A$1:$D$3129,2,0)</f>
        <v>72.47</v>
      </c>
      <c r="D450" s="51">
        <f>VLOOKUP('VaR Delta Normal'!B450,tdc!A:D,4,0)</f>
        <v>16.965</v>
      </c>
      <c r="E450" s="26">
        <f t="shared" si="17"/>
        <v>2.48378639437008E-3</v>
      </c>
      <c r="F450" s="26">
        <f t="shared" si="17"/>
        <v>-8.4290598290598373E-3</v>
      </c>
      <c r="G450" s="65"/>
      <c r="H450" s="65"/>
      <c r="I450" s="66"/>
      <c r="J450" s="66"/>
      <c r="K450" s="67"/>
      <c r="L450" s="61"/>
      <c r="M450" s="61"/>
      <c r="N450" s="61"/>
      <c r="O450" s="61"/>
      <c r="P450" s="67"/>
      <c r="Q450" s="61"/>
      <c r="R450" s="61"/>
      <c r="S450" s="67"/>
      <c r="T450" s="61"/>
      <c r="U450" s="61"/>
      <c r="V450" s="67"/>
    </row>
    <row r="451" spans="1:22" x14ac:dyDescent="0.25">
      <c r="A451" s="24">
        <v>440</v>
      </c>
      <c r="B451" s="25">
        <v>42250</v>
      </c>
      <c r="C451" s="51">
        <f>VLOOKUP(B451,acciones!$A$1:$D$3129,2,0)</f>
        <v>73.77</v>
      </c>
      <c r="D451" s="51">
        <f>VLOOKUP('VaR Delta Normal'!B451,tdc!A:D,4,0)</f>
        <v>16.802199999999999</v>
      </c>
      <c r="E451" s="26">
        <f t="shared" si="17"/>
        <v>-1.76223397044869E-2</v>
      </c>
      <c r="F451" s="26">
        <f t="shared" si="17"/>
        <v>9.6892073657022237E-3</v>
      </c>
      <c r="G451" s="65"/>
      <c r="H451" s="65"/>
      <c r="I451" s="66"/>
      <c r="J451" s="66"/>
      <c r="K451" s="67"/>
      <c r="L451" s="61"/>
      <c r="M451" s="61"/>
      <c r="N451" s="61"/>
      <c r="O451" s="61"/>
      <c r="P451" s="67"/>
      <c r="Q451" s="61"/>
      <c r="R451" s="61"/>
      <c r="S451" s="67"/>
      <c r="T451" s="61"/>
      <c r="U451" s="61"/>
      <c r="V451" s="67"/>
    </row>
    <row r="452" spans="1:22" x14ac:dyDescent="0.25">
      <c r="A452" s="24">
        <v>441</v>
      </c>
      <c r="B452" s="25">
        <v>42249</v>
      </c>
      <c r="C452" s="51">
        <f>VLOOKUP(B452,acciones!$A$1:$D$3129,2,0)</f>
        <v>73.709999999999994</v>
      </c>
      <c r="D452" s="51">
        <f>VLOOKUP('VaR Delta Normal'!B452,tdc!A:D,4,0)</f>
        <v>16.858601</v>
      </c>
      <c r="E452" s="26">
        <f t="shared" si="17"/>
        <v>8.1400081400073709E-4</v>
      </c>
      <c r="F452" s="26">
        <f t="shared" si="17"/>
        <v>-3.345532645324556E-3</v>
      </c>
      <c r="G452" s="65"/>
      <c r="H452" s="65"/>
      <c r="I452" s="66"/>
      <c r="J452" s="66"/>
      <c r="K452" s="67"/>
      <c r="L452" s="61"/>
      <c r="M452" s="61"/>
      <c r="N452" s="61"/>
      <c r="O452" s="61"/>
      <c r="P452" s="67"/>
      <c r="Q452" s="61"/>
      <c r="R452" s="61"/>
      <c r="S452" s="67"/>
      <c r="T452" s="61"/>
      <c r="U452" s="61"/>
      <c r="V452" s="67"/>
    </row>
    <row r="453" spans="1:22" x14ac:dyDescent="0.25">
      <c r="A453" s="24">
        <v>442</v>
      </c>
      <c r="B453" s="25">
        <v>42248</v>
      </c>
      <c r="C453" s="51">
        <f>VLOOKUP(B453,acciones!$A$1:$D$3129,2,0)</f>
        <v>71.5</v>
      </c>
      <c r="D453" s="51">
        <f>VLOOKUP('VaR Delta Normal'!B453,tdc!A:D,4,0)</f>
        <v>16.954000000000001</v>
      </c>
      <c r="E453" s="26">
        <f t="shared" si="17"/>
        <v>3.0909090909090775E-2</v>
      </c>
      <c r="F453" s="26">
        <f t="shared" si="17"/>
        <v>-5.6269316975344763E-3</v>
      </c>
      <c r="G453" s="65"/>
      <c r="H453" s="65"/>
      <c r="I453" s="66"/>
      <c r="J453" s="66"/>
      <c r="K453" s="67"/>
      <c r="L453" s="61"/>
      <c r="M453" s="61"/>
      <c r="N453" s="61"/>
      <c r="O453" s="61"/>
      <c r="P453" s="67"/>
      <c r="Q453" s="61"/>
      <c r="R453" s="61"/>
      <c r="S453" s="67"/>
      <c r="T453" s="61"/>
      <c r="U453" s="61"/>
      <c r="V453" s="67"/>
    </row>
    <row r="454" spans="1:22" x14ac:dyDescent="0.25">
      <c r="A454" s="24">
        <v>443</v>
      </c>
      <c r="B454" s="25">
        <v>42247</v>
      </c>
      <c r="C454" s="51">
        <f>VLOOKUP(B454,acciones!$A$1:$D$3129,2,0)</f>
        <v>75.930000000000007</v>
      </c>
      <c r="D454" s="51">
        <f>VLOOKUP('VaR Delta Normal'!B454,tdc!A:D,4,0)</f>
        <v>16.744800999999999</v>
      </c>
      <c r="E454" s="26">
        <f t="shared" si="17"/>
        <v>-5.8343210852100702E-2</v>
      </c>
      <c r="F454" s="26">
        <f t="shared" si="17"/>
        <v>1.2493370330289411E-2</v>
      </c>
      <c r="G454" s="65"/>
      <c r="H454" s="65"/>
      <c r="I454" s="66"/>
      <c r="J454" s="66"/>
      <c r="K454" s="67"/>
      <c r="L454" s="61"/>
      <c r="M454" s="61"/>
      <c r="N454" s="61"/>
      <c r="O454" s="61"/>
      <c r="P454" s="67"/>
      <c r="Q454" s="61"/>
      <c r="R454" s="61"/>
      <c r="S454" s="67"/>
      <c r="T454" s="61"/>
      <c r="U454" s="61"/>
      <c r="V454" s="67"/>
    </row>
    <row r="455" spans="1:22" x14ac:dyDescent="0.25">
      <c r="A455" s="24">
        <v>444</v>
      </c>
      <c r="B455" s="25">
        <v>42243</v>
      </c>
      <c r="C455" s="51">
        <f>VLOOKUP(B455,acciones!$A$1:$D$3129,2,0)</f>
        <v>71.849999999999994</v>
      </c>
      <c r="D455" s="51">
        <f>VLOOKUP('VaR Delta Normal'!B455,tdc!A:D,4,0)</f>
        <v>16.872399999999999</v>
      </c>
      <c r="E455" s="26">
        <f t="shared" si="17"/>
        <v>5.6784968684760129E-2</v>
      </c>
      <c r="F455" s="26">
        <f t="shared" si="17"/>
        <v>-7.5625874208766763E-3</v>
      </c>
      <c r="G455" s="65"/>
      <c r="H455" s="65"/>
      <c r="I455" s="66"/>
      <c r="J455" s="66"/>
      <c r="K455" s="67"/>
      <c r="L455" s="61"/>
      <c r="M455" s="61"/>
      <c r="N455" s="61"/>
      <c r="O455" s="61"/>
      <c r="P455" s="67"/>
      <c r="Q455" s="61"/>
      <c r="R455" s="61"/>
      <c r="S455" s="67"/>
      <c r="T455" s="61"/>
      <c r="U455" s="61"/>
      <c r="V455" s="67"/>
    </row>
    <row r="456" spans="1:22" x14ac:dyDescent="0.25">
      <c r="A456" s="24">
        <v>445</v>
      </c>
      <c r="B456" s="25">
        <v>42242</v>
      </c>
      <c r="C456" s="51">
        <f>VLOOKUP(B456,acciones!$A$1:$D$3129,2,0)</f>
        <v>67.52</v>
      </c>
      <c r="D456" s="51">
        <f>VLOOKUP('VaR Delta Normal'!B456,tdc!A:D,4,0)</f>
        <v>17.029199999999999</v>
      </c>
      <c r="E456" s="26">
        <f t="shared" si="17"/>
        <v>6.4129146919431168E-2</v>
      </c>
      <c r="F456" s="26">
        <f t="shared" si="17"/>
        <v>-9.2077138092218069E-3</v>
      </c>
      <c r="G456" s="65"/>
      <c r="H456" s="65"/>
      <c r="I456" s="66"/>
      <c r="J456" s="66"/>
      <c r="K456" s="67"/>
      <c r="L456" s="61"/>
      <c r="M456" s="61"/>
      <c r="N456" s="61"/>
      <c r="O456" s="61"/>
      <c r="P456" s="67"/>
      <c r="Q456" s="61"/>
      <c r="R456" s="61"/>
      <c r="S456" s="67"/>
      <c r="T456" s="61"/>
      <c r="U456" s="61"/>
      <c r="V456" s="67"/>
    </row>
    <row r="457" spans="1:22" x14ac:dyDescent="0.25">
      <c r="A457" s="24">
        <v>446</v>
      </c>
      <c r="B457" s="25">
        <v>42241</v>
      </c>
      <c r="C457" s="51">
        <f>VLOOKUP(B457,acciones!$A$1:$D$3129,2,0)</f>
        <v>67.709999999999994</v>
      </c>
      <c r="D457" s="51">
        <f>VLOOKUP('VaR Delta Normal'!B457,tdc!A:D,4,0)</f>
        <v>17.274598999999998</v>
      </c>
      <c r="E457" s="26">
        <f t="shared" si="17"/>
        <v>-2.8060847732978011E-3</v>
      </c>
      <c r="F457" s="26">
        <f t="shared" si="17"/>
        <v>-1.420577114409427E-2</v>
      </c>
      <c r="G457" s="65"/>
      <c r="H457" s="65"/>
      <c r="I457" s="66"/>
      <c r="J457" s="66"/>
      <c r="K457" s="67"/>
      <c r="L457" s="61"/>
      <c r="M457" s="61"/>
      <c r="N457" s="61"/>
      <c r="O457" s="61"/>
      <c r="P457" s="67"/>
      <c r="Q457" s="61"/>
      <c r="R457" s="61"/>
      <c r="S457" s="67"/>
      <c r="T457" s="61"/>
      <c r="U457" s="61"/>
      <c r="V457" s="67"/>
    </row>
    <row r="458" spans="1:22" x14ac:dyDescent="0.25">
      <c r="A458" s="24">
        <v>447</v>
      </c>
      <c r="B458" s="25">
        <v>42240</v>
      </c>
      <c r="C458" s="51">
        <f>VLOOKUP(B458,acciones!$A$1:$D$3129,2,0)</f>
        <v>65.56</v>
      </c>
      <c r="D458" s="51">
        <f>VLOOKUP('VaR Delta Normal'!B458,tdc!A:D,4,0)</f>
        <v>17.164300999999998</v>
      </c>
      <c r="E458" s="26">
        <f t="shared" si="17"/>
        <v>3.2794386821232369E-2</v>
      </c>
      <c r="F458" s="26">
        <f t="shared" si="17"/>
        <v>6.4260117554453267E-3</v>
      </c>
      <c r="G458" s="65"/>
      <c r="H458" s="65"/>
      <c r="I458" s="66"/>
      <c r="J458" s="66"/>
      <c r="K458" s="67"/>
      <c r="L458" s="61"/>
      <c r="M458" s="61"/>
      <c r="N458" s="61"/>
      <c r="O458" s="61"/>
      <c r="P458" s="67"/>
      <c r="Q458" s="61"/>
      <c r="R458" s="61"/>
      <c r="S458" s="67"/>
      <c r="T458" s="61"/>
      <c r="U458" s="61"/>
      <c r="V458" s="67"/>
    </row>
    <row r="459" spans="1:22" x14ac:dyDescent="0.25">
      <c r="A459" s="24">
        <v>448</v>
      </c>
      <c r="B459" s="25">
        <v>42236</v>
      </c>
      <c r="C459" s="51">
        <f>VLOOKUP(B459,acciones!$A$1:$D$3129,2,0)</f>
        <v>68.2</v>
      </c>
      <c r="D459" s="51">
        <f>VLOOKUP('VaR Delta Normal'!B459,tdc!A:D,4,0)</f>
        <v>16.7882</v>
      </c>
      <c r="E459" s="26">
        <f t="shared" si="17"/>
        <v>-3.8709677419354827E-2</v>
      </c>
      <c r="F459" s="26">
        <f t="shared" si="17"/>
        <v>2.2402699515135627E-2</v>
      </c>
      <c r="G459" s="65"/>
      <c r="H459" s="65"/>
      <c r="I459" s="66"/>
      <c r="J459" s="66"/>
      <c r="K459" s="67"/>
      <c r="L459" s="61"/>
      <c r="M459" s="61"/>
      <c r="N459" s="61"/>
      <c r="O459" s="61"/>
      <c r="P459" s="67"/>
      <c r="Q459" s="61"/>
      <c r="R459" s="61"/>
      <c r="S459" s="67"/>
      <c r="T459" s="61"/>
      <c r="U459" s="61"/>
      <c r="V459" s="67"/>
    </row>
    <row r="460" spans="1:22" x14ac:dyDescent="0.25">
      <c r="A460" s="24">
        <v>449</v>
      </c>
      <c r="B460" s="25">
        <v>42235</v>
      </c>
      <c r="C460" s="51">
        <f>VLOOKUP(B460,acciones!$A$1:$D$3129,2,0)</f>
        <v>69.3</v>
      </c>
      <c r="D460" s="51">
        <f>VLOOKUP('VaR Delta Normal'!B460,tdc!A:D,4,0)</f>
        <v>16.597999999999999</v>
      </c>
      <c r="E460" s="26">
        <f t="shared" si="17"/>
        <v>-1.5873015873015817E-2</v>
      </c>
      <c r="F460" s="26">
        <f t="shared" si="17"/>
        <v>1.1459211953247506E-2</v>
      </c>
      <c r="G460" s="65"/>
      <c r="H460" s="65"/>
      <c r="I460" s="66"/>
      <c r="J460" s="66"/>
      <c r="K460" s="67"/>
      <c r="L460" s="61"/>
      <c r="M460" s="61"/>
      <c r="N460" s="61"/>
      <c r="O460" s="61"/>
      <c r="P460" s="67"/>
      <c r="Q460" s="61"/>
      <c r="R460" s="61"/>
      <c r="S460" s="67"/>
      <c r="T460" s="61"/>
      <c r="U460" s="61"/>
      <c r="V460" s="67"/>
    </row>
    <row r="461" spans="1:22" x14ac:dyDescent="0.25">
      <c r="A461" s="24">
        <v>450</v>
      </c>
      <c r="B461" s="25">
        <v>42234</v>
      </c>
      <c r="C461" s="51">
        <f>VLOOKUP(B461,acciones!$A$1:$D$3129,2,0)</f>
        <v>70.150000000000006</v>
      </c>
      <c r="D461" s="51">
        <f>VLOOKUP('VaR Delta Normal'!B461,tdc!A:D,4,0)</f>
        <v>16.417000000000002</v>
      </c>
      <c r="E461" s="26">
        <f t="shared" ref="E461:F524" si="18">C460/C461-1</f>
        <v>-1.2116892373485455E-2</v>
      </c>
      <c r="F461" s="26">
        <f t="shared" si="18"/>
        <v>1.1025156849606921E-2</v>
      </c>
      <c r="G461" s="65"/>
      <c r="H461" s="65"/>
      <c r="I461" s="66"/>
      <c r="J461" s="66"/>
      <c r="K461" s="67"/>
      <c r="L461" s="61"/>
      <c r="M461" s="61"/>
      <c r="N461" s="61"/>
      <c r="O461" s="61"/>
      <c r="P461" s="67"/>
      <c r="Q461" s="61"/>
      <c r="R461" s="61"/>
      <c r="S461" s="67"/>
      <c r="T461" s="61"/>
      <c r="U461" s="61"/>
      <c r="V461" s="67"/>
    </row>
    <row r="462" spans="1:22" x14ac:dyDescent="0.25">
      <c r="A462" s="24">
        <v>451</v>
      </c>
      <c r="B462" s="25">
        <v>42233</v>
      </c>
      <c r="C462" s="51">
        <f>VLOOKUP(B462,acciones!$A$1:$D$3129,2,0)</f>
        <v>70.91</v>
      </c>
      <c r="D462" s="51">
        <f>VLOOKUP('VaR Delta Normal'!B462,tdc!A:D,4,0)</f>
        <v>16.431101000000002</v>
      </c>
      <c r="E462" s="26">
        <f t="shared" si="18"/>
        <v>-1.0717811310111292E-2</v>
      </c>
      <c r="F462" s="26">
        <f t="shared" si="18"/>
        <v>-8.5818960031958103E-4</v>
      </c>
      <c r="G462" s="65"/>
      <c r="H462" s="65"/>
      <c r="I462" s="66"/>
      <c r="J462" s="66"/>
      <c r="K462" s="67"/>
      <c r="L462" s="61"/>
      <c r="M462" s="61"/>
      <c r="N462" s="61"/>
      <c r="O462" s="61"/>
      <c r="P462" s="67"/>
      <c r="Q462" s="61"/>
      <c r="R462" s="61"/>
      <c r="S462" s="67"/>
      <c r="T462" s="61"/>
      <c r="U462" s="61"/>
      <c r="V462" s="67"/>
    </row>
    <row r="463" spans="1:22" x14ac:dyDescent="0.25">
      <c r="A463" s="24">
        <v>452</v>
      </c>
      <c r="B463" s="25">
        <v>42229</v>
      </c>
      <c r="C463" s="51">
        <f>VLOOKUP(B463,acciones!$A$1:$D$3129,2,0)</f>
        <v>70.69</v>
      </c>
      <c r="D463" s="51">
        <f>VLOOKUP('VaR Delta Normal'!B463,tdc!A:D,4,0)</f>
        <v>16.399000000000001</v>
      </c>
      <c r="E463" s="26">
        <f t="shared" si="18"/>
        <v>3.1121799405855466E-3</v>
      </c>
      <c r="F463" s="26">
        <f t="shared" si="18"/>
        <v>1.9574974083786945E-3</v>
      </c>
      <c r="G463" s="65"/>
      <c r="H463" s="65"/>
      <c r="I463" s="66"/>
      <c r="J463" s="66"/>
      <c r="K463" s="67"/>
      <c r="L463" s="61"/>
      <c r="M463" s="61"/>
      <c r="N463" s="61"/>
      <c r="O463" s="61"/>
      <c r="P463" s="67"/>
      <c r="Q463" s="61"/>
      <c r="R463" s="61"/>
      <c r="S463" s="67"/>
      <c r="T463" s="61"/>
      <c r="U463" s="61"/>
      <c r="V463" s="67"/>
    </row>
    <row r="464" spans="1:22" x14ac:dyDescent="0.25">
      <c r="A464" s="24">
        <v>453</v>
      </c>
      <c r="B464" s="25">
        <v>42228</v>
      </c>
      <c r="C464" s="51">
        <f>VLOOKUP(B464,acciones!$A$1:$D$3129,2,0)</f>
        <v>71.67</v>
      </c>
      <c r="D464" s="51">
        <f>VLOOKUP('VaR Delta Normal'!B464,tdc!A:D,4,0)</f>
        <v>16.250699999999998</v>
      </c>
      <c r="E464" s="26">
        <f t="shared" si="18"/>
        <v>-1.3673782614762153E-2</v>
      </c>
      <c r="F464" s="26">
        <f t="shared" si="18"/>
        <v>9.125760736460764E-3</v>
      </c>
      <c r="G464" s="65"/>
      <c r="H464" s="65"/>
      <c r="I464" s="66"/>
      <c r="J464" s="66"/>
      <c r="K464" s="67"/>
      <c r="L464" s="61"/>
      <c r="M464" s="61"/>
      <c r="N464" s="61"/>
      <c r="O464" s="61"/>
      <c r="P464" s="67"/>
      <c r="Q464" s="61"/>
      <c r="R464" s="61"/>
      <c r="S464" s="67"/>
      <c r="T464" s="61"/>
      <c r="U464" s="61"/>
      <c r="V464" s="67"/>
    </row>
    <row r="465" spans="1:22" x14ac:dyDescent="0.25">
      <c r="A465" s="24">
        <v>454</v>
      </c>
      <c r="B465" s="25">
        <v>42227</v>
      </c>
      <c r="C465" s="51">
        <f>VLOOKUP(B465,acciones!$A$1:$D$3129,2,0)</f>
        <v>73.709999999999994</v>
      </c>
      <c r="D465" s="51">
        <f>VLOOKUP('VaR Delta Normal'!B465,tdc!A:D,4,0)</f>
        <v>16.307199000000001</v>
      </c>
      <c r="E465" s="26">
        <f t="shared" si="18"/>
        <v>-2.7676027676027615E-2</v>
      </c>
      <c r="F465" s="26">
        <f t="shared" si="18"/>
        <v>-3.4646661269052137E-3</v>
      </c>
      <c r="G465" s="65"/>
      <c r="H465" s="65"/>
      <c r="I465" s="66"/>
      <c r="J465" s="66"/>
      <c r="K465" s="67"/>
      <c r="L465" s="61"/>
      <c r="M465" s="61"/>
      <c r="N465" s="61"/>
      <c r="O465" s="61"/>
      <c r="P465" s="67"/>
      <c r="Q465" s="61"/>
      <c r="R465" s="61"/>
      <c r="S465" s="67"/>
      <c r="T465" s="61"/>
      <c r="U465" s="61"/>
      <c r="V465" s="67"/>
    </row>
    <row r="466" spans="1:22" x14ac:dyDescent="0.25">
      <c r="A466" s="24">
        <v>455</v>
      </c>
      <c r="B466" s="25">
        <v>42226</v>
      </c>
      <c r="C466" s="51">
        <f>VLOOKUP(B466,acciones!$A$1:$D$3129,2,0)</f>
        <v>74.44</v>
      </c>
      <c r="D466" s="51">
        <f>VLOOKUP('VaR Delta Normal'!B466,tdc!A:D,4,0)</f>
        <v>16.1707</v>
      </c>
      <c r="E466" s="26">
        <f t="shared" si="18"/>
        <v>-9.8065556152606703E-3</v>
      </c>
      <c r="F466" s="26">
        <f t="shared" si="18"/>
        <v>8.4411311817051971E-3</v>
      </c>
      <c r="G466" s="65"/>
      <c r="H466" s="65"/>
      <c r="I466" s="66"/>
      <c r="J466" s="66"/>
      <c r="K466" s="67"/>
      <c r="L466" s="61"/>
      <c r="M466" s="61"/>
      <c r="N466" s="61"/>
      <c r="O466" s="61"/>
      <c r="P466" s="67"/>
      <c r="Q466" s="61"/>
      <c r="R466" s="61"/>
      <c r="S466" s="67"/>
      <c r="T466" s="61"/>
      <c r="U466" s="61"/>
      <c r="V466" s="67"/>
    </row>
    <row r="467" spans="1:22" x14ac:dyDescent="0.25">
      <c r="A467" s="24">
        <v>456</v>
      </c>
      <c r="B467" s="25">
        <v>42222</v>
      </c>
      <c r="C467" s="51">
        <f>VLOOKUP(B467,acciones!$A$1:$D$3129,2,0)</f>
        <v>73.2</v>
      </c>
      <c r="D467" s="51">
        <f>VLOOKUP('VaR Delta Normal'!B467,tdc!A:D,4,0)</f>
        <v>16.319901000000002</v>
      </c>
      <c r="E467" s="26">
        <f t="shared" si="18"/>
        <v>1.6939890710382377E-2</v>
      </c>
      <c r="F467" s="26">
        <f t="shared" si="18"/>
        <v>-9.1422735958999191E-3</v>
      </c>
      <c r="G467" s="65"/>
      <c r="H467" s="65"/>
      <c r="I467" s="66"/>
      <c r="J467" s="66"/>
      <c r="K467" s="67"/>
      <c r="L467" s="61"/>
      <c r="M467" s="61"/>
      <c r="N467" s="61"/>
      <c r="O467" s="61"/>
      <c r="P467" s="67"/>
      <c r="Q467" s="61"/>
      <c r="R467" s="61"/>
      <c r="S467" s="67"/>
      <c r="T467" s="61"/>
      <c r="U467" s="61"/>
      <c r="V467" s="67"/>
    </row>
    <row r="468" spans="1:22" x14ac:dyDescent="0.25">
      <c r="A468" s="24">
        <v>457</v>
      </c>
      <c r="B468" s="25">
        <v>42221</v>
      </c>
      <c r="C468" s="51">
        <f>VLOOKUP(B468,acciones!$A$1:$D$3129,2,0)</f>
        <v>74.33</v>
      </c>
      <c r="D468" s="51">
        <f>VLOOKUP('VaR Delta Normal'!B468,tdc!A:D,4,0)</f>
        <v>16.3599</v>
      </c>
      <c r="E468" s="26">
        <f t="shared" si="18"/>
        <v>-1.5202475447329444E-2</v>
      </c>
      <c r="F468" s="26">
        <f t="shared" si="18"/>
        <v>-2.4449415949974185E-3</v>
      </c>
      <c r="G468" s="65"/>
      <c r="H468" s="65"/>
      <c r="I468" s="66"/>
      <c r="J468" s="66"/>
      <c r="K468" s="67"/>
      <c r="L468" s="61"/>
      <c r="M468" s="61"/>
      <c r="N468" s="61"/>
      <c r="O468" s="61"/>
      <c r="P468" s="67"/>
      <c r="Q468" s="61"/>
      <c r="R468" s="61"/>
      <c r="S468" s="67"/>
      <c r="T468" s="61"/>
      <c r="U468" s="61"/>
      <c r="V468" s="67"/>
    </row>
    <row r="469" spans="1:22" x14ac:dyDescent="0.25">
      <c r="A469" s="24">
        <v>458</v>
      </c>
      <c r="B469" s="25">
        <v>42220</v>
      </c>
      <c r="C469" s="51">
        <f>VLOOKUP(B469,acciones!$A$1:$D$3129,2,0)</f>
        <v>74.66</v>
      </c>
      <c r="D469" s="51">
        <f>VLOOKUP('VaR Delta Normal'!B469,tdc!A:D,4,0)</f>
        <v>16.2913</v>
      </c>
      <c r="E469" s="26">
        <f t="shared" si="18"/>
        <v>-4.4200375033485173E-3</v>
      </c>
      <c r="F469" s="26">
        <f t="shared" si="18"/>
        <v>4.2108364587234437E-3</v>
      </c>
      <c r="G469" s="65"/>
      <c r="H469" s="65"/>
      <c r="I469" s="66"/>
      <c r="J469" s="66"/>
      <c r="K469" s="67"/>
      <c r="L469" s="61"/>
      <c r="M469" s="61"/>
      <c r="N469" s="61"/>
      <c r="O469" s="61"/>
      <c r="P469" s="67"/>
      <c r="Q469" s="61"/>
      <c r="R469" s="61"/>
      <c r="S469" s="67"/>
      <c r="T469" s="61"/>
      <c r="U469" s="61"/>
      <c r="V469" s="67"/>
    </row>
    <row r="470" spans="1:22" x14ac:dyDescent="0.25">
      <c r="A470" s="24">
        <v>459</v>
      </c>
      <c r="B470" s="25">
        <v>42219</v>
      </c>
      <c r="C470" s="51">
        <f>VLOOKUP(B470,acciones!$A$1:$D$3129,2,0)</f>
        <v>74.989999999999995</v>
      </c>
      <c r="D470" s="51">
        <f>VLOOKUP('VaR Delta Normal'!B470,tdc!A:D,4,0)</f>
        <v>16.176600000000001</v>
      </c>
      <c r="E470" s="26">
        <f t="shared" si="18"/>
        <v>-4.400586744899293E-3</v>
      </c>
      <c r="F470" s="26">
        <f t="shared" si="18"/>
        <v>7.090488730635558E-3</v>
      </c>
      <c r="G470" s="65"/>
      <c r="H470" s="65"/>
      <c r="I470" s="66"/>
      <c r="J470" s="66"/>
      <c r="K470" s="67"/>
      <c r="L470" s="61"/>
      <c r="M470" s="61"/>
      <c r="N470" s="61"/>
      <c r="O470" s="61"/>
      <c r="P470" s="67"/>
      <c r="Q470" s="61"/>
      <c r="R470" s="61"/>
      <c r="S470" s="67"/>
      <c r="T470" s="61"/>
      <c r="U470" s="61"/>
      <c r="V470" s="67"/>
    </row>
    <row r="471" spans="1:22" x14ac:dyDescent="0.25">
      <c r="A471" s="24">
        <v>460</v>
      </c>
      <c r="B471" s="25">
        <v>42215</v>
      </c>
      <c r="C471" s="51">
        <f>VLOOKUP(B471,acciones!$A$1:$D$3129,2,0)</f>
        <v>70.42</v>
      </c>
      <c r="D471" s="51">
        <f>VLOOKUP('VaR Delta Normal'!B471,tdc!A:D,4,0)</f>
        <v>16.259899000000001</v>
      </c>
      <c r="E471" s="26">
        <f t="shared" si="18"/>
        <v>6.4896336268105648E-2</v>
      </c>
      <c r="F471" s="26">
        <f t="shared" si="18"/>
        <v>-5.1229715510533458E-3</v>
      </c>
      <c r="G471" s="65"/>
      <c r="H471" s="65"/>
      <c r="I471" s="66"/>
      <c r="J471" s="66"/>
      <c r="K471" s="67"/>
      <c r="L471" s="61"/>
      <c r="M471" s="61"/>
      <c r="N471" s="61"/>
      <c r="O471" s="61"/>
      <c r="P471" s="67"/>
      <c r="Q471" s="61"/>
      <c r="R471" s="61"/>
      <c r="S471" s="67"/>
      <c r="T471" s="61"/>
      <c r="U471" s="61"/>
      <c r="V471" s="67"/>
    </row>
    <row r="472" spans="1:22" x14ac:dyDescent="0.25">
      <c r="A472" s="24">
        <v>461</v>
      </c>
      <c r="B472" s="25">
        <v>42214</v>
      </c>
      <c r="C472" s="51">
        <f>VLOOKUP(B472,acciones!$A$1:$D$3129,2,0)</f>
        <v>68.48</v>
      </c>
      <c r="D472" s="51">
        <f>VLOOKUP('VaR Delta Normal'!B472,tdc!A:D,4,0)</f>
        <v>16.282699999999998</v>
      </c>
      <c r="E472" s="26">
        <f t="shared" si="18"/>
        <v>2.832943925233633E-2</v>
      </c>
      <c r="F472" s="26">
        <f t="shared" si="18"/>
        <v>-1.4003205856520928E-3</v>
      </c>
      <c r="G472" s="65"/>
      <c r="H472" s="65"/>
      <c r="I472" s="66"/>
      <c r="J472" s="66"/>
      <c r="K472" s="67"/>
      <c r="L472" s="61"/>
      <c r="M472" s="61"/>
      <c r="N472" s="61"/>
      <c r="O472" s="61"/>
      <c r="P472" s="67"/>
      <c r="Q472" s="61"/>
      <c r="R472" s="61"/>
      <c r="S472" s="67"/>
      <c r="T472" s="61"/>
      <c r="U472" s="61"/>
      <c r="V472" s="67"/>
    </row>
    <row r="473" spans="1:22" x14ac:dyDescent="0.25">
      <c r="A473" s="24">
        <v>462</v>
      </c>
      <c r="B473" s="25">
        <v>42213</v>
      </c>
      <c r="C473" s="51">
        <f>VLOOKUP(B473,acciones!$A$1:$D$3129,2,0)</f>
        <v>69.5</v>
      </c>
      <c r="D473" s="51">
        <f>VLOOKUP('VaR Delta Normal'!B473,tdc!A:D,4,0)</f>
        <v>16.278998999999999</v>
      </c>
      <c r="E473" s="26">
        <f t="shared" si="18"/>
        <v>-1.4676258992805669E-2</v>
      </c>
      <c r="F473" s="26">
        <f t="shared" si="18"/>
        <v>2.2734813117186725E-4</v>
      </c>
      <c r="G473" s="65"/>
      <c r="H473" s="65"/>
      <c r="I473" s="66"/>
      <c r="J473" s="66"/>
      <c r="K473" s="67"/>
      <c r="L473" s="61"/>
      <c r="M473" s="61"/>
      <c r="N473" s="61"/>
      <c r="O473" s="61"/>
      <c r="P473" s="67"/>
      <c r="Q473" s="61"/>
      <c r="R473" s="61"/>
      <c r="S473" s="67"/>
      <c r="T473" s="61"/>
      <c r="U473" s="61"/>
      <c r="V473" s="67"/>
    </row>
    <row r="474" spans="1:22" x14ac:dyDescent="0.25">
      <c r="A474" s="24">
        <v>463</v>
      </c>
      <c r="B474" s="25">
        <v>42212</v>
      </c>
      <c r="C474" s="51">
        <f>VLOOKUP(B474,acciones!$A$1:$D$3129,2,0)</f>
        <v>72.19</v>
      </c>
      <c r="D474" s="51">
        <f>VLOOKUP('VaR Delta Normal'!B474,tdc!A:D,4,0)</f>
        <v>16.292998999999998</v>
      </c>
      <c r="E474" s="26">
        <f t="shared" si="18"/>
        <v>-3.7262778778224148E-2</v>
      </c>
      <c r="F474" s="26">
        <f t="shared" si="18"/>
        <v>-8.5926476764652815E-4</v>
      </c>
      <c r="G474" s="65"/>
      <c r="H474" s="65"/>
      <c r="I474" s="66"/>
      <c r="J474" s="66"/>
      <c r="K474" s="67"/>
      <c r="L474" s="61"/>
      <c r="M474" s="61"/>
      <c r="N474" s="61"/>
      <c r="O474" s="61"/>
      <c r="P474" s="67"/>
      <c r="Q474" s="61"/>
      <c r="R474" s="61"/>
      <c r="S474" s="67"/>
      <c r="T474" s="61"/>
      <c r="U474" s="61"/>
      <c r="V474" s="67"/>
    </row>
    <row r="475" spans="1:22" x14ac:dyDescent="0.25">
      <c r="A475" s="24">
        <v>464</v>
      </c>
      <c r="B475" s="25">
        <v>42208</v>
      </c>
      <c r="C475" s="51">
        <f>VLOOKUP(B475,acciones!$A$1:$D$3129,2,0)</f>
        <v>74.39</v>
      </c>
      <c r="D475" s="51">
        <f>VLOOKUP('VaR Delta Normal'!B475,tdc!A:D,4,0)</f>
        <v>16.205998999999998</v>
      </c>
      <c r="E475" s="26">
        <f t="shared" si="18"/>
        <v>-2.9573867455303215E-2</v>
      </c>
      <c r="F475" s="26">
        <f t="shared" si="18"/>
        <v>5.3683824119696855E-3</v>
      </c>
      <c r="G475" s="65"/>
      <c r="H475" s="65"/>
      <c r="I475" s="66"/>
      <c r="J475" s="66"/>
      <c r="K475" s="67"/>
      <c r="L475" s="61"/>
      <c r="M475" s="61"/>
      <c r="N475" s="61"/>
      <c r="O475" s="61"/>
      <c r="P475" s="67"/>
      <c r="Q475" s="61"/>
      <c r="R475" s="61"/>
      <c r="S475" s="67"/>
      <c r="T475" s="61"/>
      <c r="U475" s="61"/>
      <c r="V475" s="67"/>
    </row>
    <row r="476" spans="1:22" x14ac:dyDescent="0.25">
      <c r="A476" s="24">
        <v>465</v>
      </c>
      <c r="B476" s="25">
        <v>42207</v>
      </c>
      <c r="C476" s="51">
        <f>VLOOKUP(B476,acciones!$A$1:$D$3129,2,0)</f>
        <v>72.63</v>
      </c>
      <c r="D476" s="51">
        <f>VLOOKUP('VaR Delta Normal'!B476,tdc!A:D,4,0)</f>
        <v>16.106999999999999</v>
      </c>
      <c r="E476" s="26">
        <f t="shared" si="18"/>
        <v>2.4232410849511332E-2</v>
      </c>
      <c r="F476" s="26">
        <f t="shared" si="18"/>
        <v>6.1463338920966226E-3</v>
      </c>
      <c r="G476" s="65"/>
      <c r="H476" s="65"/>
      <c r="I476" s="66"/>
      <c r="J476" s="66"/>
      <c r="K476" s="67"/>
      <c r="L476" s="61"/>
      <c r="M476" s="61"/>
      <c r="N476" s="61"/>
      <c r="O476" s="61"/>
      <c r="P476" s="67"/>
      <c r="Q476" s="61"/>
      <c r="R476" s="61"/>
      <c r="S476" s="67"/>
      <c r="T476" s="61"/>
      <c r="U476" s="61"/>
      <c r="V476" s="67"/>
    </row>
    <row r="477" spans="1:22" x14ac:dyDescent="0.25">
      <c r="A477" s="24">
        <v>466</v>
      </c>
      <c r="B477" s="25">
        <v>42206</v>
      </c>
      <c r="C477" s="51">
        <f>VLOOKUP(B477,acciones!$A$1:$D$3129,2,0)</f>
        <v>74.709999999999994</v>
      </c>
      <c r="D477" s="51">
        <f>VLOOKUP('VaR Delta Normal'!B477,tdc!A:D,4,0)</f>
        <v>16.011199999999999</v>
      </c>
      <c r="E477" s="26">
        <f t="shared" si="18"/>
        <v>-2.7840985142551178E-2</v>
      </c>
      <c r="F477" s="26">
        <f t="shared" si="18"/>
        <v>5.9833116818228671E-3</v>
      </c>
      <c r="G477" s="65"/>
      <c r="H477" s="65"/>
      <c r="I477" s="66"/>
      <c r="J477" s="66"/>
      <c r="K477" s="67"/>
      <c r="L477" s="61"/>
      <c r="M477" s="61"/>
      <c r="N477" s="61"/>
      <c r="O477" s="61"/>
      <c r="P477" s="67"/>
      <c r="Q477" s="61"/>
      <c r="R477" s="61"/>
      <c r="S477" s="67"/>
      <c r="T477" s="61"/>
      <c r="U477" s="61"/>
      <c r="V477" s="67"/>
    </row>
    <row r="478" spans="1:22" x14ac:dyDescent="0.25">
      <c r="A478" s="24">
        <v>467</v>
      </c>
      <c r="B478" s="25">
        <v>42205</v>
      </c>
      <c r="C478" s="51">
        <f>VLOOKUP(B478,acciones!$A$1:$D$3129,2,0)</f>
        <v>73.7</v>
      </c>
      <c r="D478" s="51">
        <f>VLOOKUP('VaR Delta Normal'!B478,tdc!A:D,4,0)</f>
        <v>16.002399</v>
      </c>
      <c r="E478" s="26">
        <f t="shared" si="18"/>
        <v>1.3704206241519579E-2</v>
      </c>
      <c r="F478" s="26">
        <f t="shared" si="18"/>
        <v>5.4998003736805856E-4</v>
      </c>
      <c r="G478" s="65"/>
      <c r="H478" s="65"/>
      <c r="I478" s="66"/>
      <c r="J478" s="66"/>
      <c r="K478" s="67"/>
      <c r="L478" s="61"/>
      <c r="M478" s="61"/>
      <c r="N478" s="61"/>
      <c r="O478" s="61"/>
      <c r="P478" s="67"/>
      <c r="Q478" s="61"/>
      <c r="R478" s="61"/>
      <c r="S478" s="67"/>
      <c r="T478" s="61"/>
      <c r="U478" s="61"/>
      <c r="V478" s="67"/>
    </row>
    <row r="479" spans="1:22" x14ac:dyDescent="0.25">
      <c r="A479" s="24">
        <v>468</v>
      </c>
      <c r="B479" s="25">
        <v>42201</v>
      </c>
      <c r="C479" s="51">
        <f>VLOOKUP(B479,acciones!$A$1:$D$3129,2,0)</f>
        <v>72.989999999999995</v>
      </c>
      <c r="D479" s="51">
        <f>VLOOKUP('VaR Delta Normal'!B479,tdc!A:D,4,0)</f>
        <v>15.825799999999999</v>
      </c>
      <c r="E479" s="26">
        <f t="shared" si="18"/>
        <v>9.7273599123168797E-3</v>
      </c>
      <c r="F479" s="26">
        <f t="shared" si="18"/>
        <v>1.1158930354231877E-2</v>
      </c>
      <c r="G479" s="65"/>
      <c r="H479" s="65"/>
      <c r="I479" s="66"/>
      <c r="J479" s="66"/>
      <c r="K479" s="67"/>
      <c r="L479" s="61"/>
      <c r="M479" s="61"/>
      <c r="N479" s="61"/>
      <c r="O479" s="61"/>
      <c r="P479" s="67"/>
      <c r="Q479" s="61"/>
      <c r="R479" s="61"/>
      <c r="S479" s="67"/>
      <c r="T479" s="61"/>
      <c r="U479" s="61"/>
      <c r="V479" s="67"/>
    </row>
    <row r="480" spans="1:22" x14ac:dyDescent="0.25">
      <c r="A480" s="24">
        <v>469</v>
      </c>
      <c r="B480" s="25">
        <v>42200</v>
      </c>
      <c r="C480" s="51">
        <f>VLOOKUP(B480,acciones!$A$1:$D$3129,2,0)</f>
        <v>72.48</v>
      </c>
      <c r="D480" s="51">
        <f>VLOOKUP('VaR Delta Normal'!B480,tdc!A:D,4,0)</f>
        <v>15.795999999999999</v>
      </c>
      <c r="E480" s="26">
        <f t="shared" si="18"/>
        <v>7.0364238410594027E-3</v>
      </c>
      <c r="F480" s="26">
        <f t="shared" si="18"/>
        <v>1.8865535578627135E-3</v>
      </c>
      <c r="G480" s="65"/>
      <c r="H480" s="65"/>
      <c r="I480" s="66"/>
      <c r="J480" s="66"/>
      <c r="K480" s="67"/>
      <c r="L480" s="61"/>
      <c r="M480" s="61"/>
      <c r="N480" s="61"/>
      <c r="O480" s="61"/>
      <c r="P480" s="67"/>
      <c r="Q480" s="61"/>
      <c r="R480" s="61"/>
      <c r="S480" s="67"/>
      <c r="T480" s="61"/>
      <c r="U480" s="61"/>
      <c r="V480" s="67"/>
    </row>
    <row r="481" spans="1:22" x14ac:dyDescent="0.25">
      <c r="A481" s="24">
        <v>470</v>
      </c>
      <c r="B481" s="25">
        <v>42199</v>
      </c>
      <c r="C481" s="51">
        <f>VLOOKUP(B481,acciones!$A$1:$D$3129,2,0)</f>
        <v>72.64</v>
      </c>
      <c r="D481" s="51">
        <f>VLOOKUP('VaR Delta Normal'!B481,tdc!A:D,4,0)</f>
        <v>15.661</v>
      </c>
      <c r="E481" s="26">
        <f t="shared" si="18"/>
        <v>-2.2026431718060735E-3</v>
      </c>
      <c r="F481" s="26">
        <f t="shared" si="18"/>
        <v>8.6201391992848375E-3</v>
      </c>
      <c r="G481" s="65"/>
      <c r="H481" s="65"/>
      <c r="I481" s="66"/>
      <c r="J481" s="66"/>
      <c r="K481" s="67"/>
      <c r="L481" s="61"/>
      <c r="M481" s="61"/>
      <c r="N481" s="61"/>
      <c r="O481" s="61"/>
      <c r="P481" s="67"/>
      <c r="Q481" s="61"/>
      <c r="R481" s="61"/>
      <c r="S481" s="67"/>
      <c r="T481" s="61"/>
      <c r="U481" s="61"/>
      <c r="V481" s="67"/>
    </row>
    <row r="482" spans="1:22" x14ac:dyDescent="0.25">
      <c r="A482" s="24">
        <v>471</v>
      </c>
      <c r="B482" s="25">
        <v>42198</v>
      </c>
      <c r="C482" s="51">
        <f>VLOOKUP(B482,acciones!$A$1:$D$3129,2,0)</f>
        <v>72.569999999999993</v>
      </c>
      <c r="D482" s="51">
        <f>VLOOKUP('VaR Delta Normal'!B482,tdc!A:D,4,0)</f>
        <v>15.7323</v>
      </c>
      <c r="E482" s="26">
        <f t="shared" si="18"/>
        <v>9.6458591704573493E-4</v>
      </c>
      <c r="F482" s="26">
        <f t="shared" si="18"/>
        <v>-4.532077318637473E-3</v>
      </c>
      <c r="G482" s="65"/>
      <c r="H482" s="65"/>
      <c r="I482" s="66"/>
      <c r="J482" s="66"/>
      <c r="K482" s="67"/>
      <c r="L482" s="61"/>
      <c r="M482" s="61"/>
      <c r="N482" s="61"/>
      <c r="O482" s="61"/>
      <c r="P482" s="67"/>
      <c r="Q482" s="61"/>
      <c r="R482" s="61"/>
      <c r="S482" s="67"/>
      <c r="T482" s="61"/>
      <c r="U482" s="61"/>
      <c r="V482" s="67"/>
    </row>
    <row r="483" spans="1:22" x14ac:dyDescent="0.25">
      <c r="A483" s="24">
        <v>472</v>
      </c>
      <c r="B483" s="25">
        <v>42194</v>
      </c>
      <c r="C483" s="51">
        <f>VLOOKUP(B483,acciones!$A$1:$D$3129,2,0)</f>
        <v>70.239999999999995</v>
      </c>
      <c r="D483" s="51">
        <f>VLOOKUP('VaR Delta Normal'!B483,tdc!A:D,4,0)</f>
        <v>15.8032</v>
      </c>
      <c r="E483" s="26">
        <f t="shared" si="18"/>
        <v>3.317198177676528E-2</v>
      </c>
      <c r="F483" s="26">
        <f t="shared" si="18"/>
        <v>-4.4864331274678815E-3</v>
      </c>
      <c r="G483" s="65"/>
      <c r="H483" s="65"/>
      <c r="I483" s="66"/>
      <c r="J483" s="66"/>
      <c r="K483" s="67"/>
      <c r="L483" s="61"/>
      <c r="M483" s="61"/>
      <c r="N483" s="61"/>
      <c r="O483" s="61"/>
      <c r="P483" s="67"/>
      <c r="Q483" s="61"/>
      <c r="R483" s="61"/>
      <c r="S483" s="67"/>
      <c r="T483" s="61"/>
      <c r="U483" s="61"/>
      <c r="V483" s="67"/>
    </row>
    <row r="484" spans="1:22" x14ac:dyDescent="0.25">
      <c r="A484" s="24">
        <v>473</v>
      </c>
      <c r="B484" s="25">
        <v>42193</v>
      </c>
      <c r="C484" s="51">
        <f>VLOOKUP(B484,acciones!$A$1:$D$3129,2,0)</f>
        <v>70.900000000000006</v>
      </c>
      <c r="D484" s="51">
        <f>VLOOKUP('VaR Delta Normal'!B484,tdc!A:D,4,0)</f>
        <v>15.8401</v>
      </c>
      <c r="E484" s="26">
        <f t="shared" si="18"/>
        <v>-9.3088857545841064E-3</v>
      </c>
      <c r="F484" s="26">
        <f t="shared" si="18"/>
        <v>-2.3295307479118676E-3</v>
      </c>
      <c r="G484" s="65"/>
      <c r="H484" s="65"/>
      <c r="I484" s="66"/>
      <c r="J484" s="66"/>
      <c r="K484" s="67"/>
      <c r="L484" s="61"/>
      <c r="M484" s="61"/>
      <c r="N484" s="61"/>
      <c r="O484" s="61"/>
      <c r="P484" s="67"/>
      <c r="Q484" s="61"/>
      <c r="R484" s="61"/>
      <c r="S484" s="67"/>
      <c r="T484" s="61"/>
      <c r="U484" s="61"/>
      <c r="V484" s="67"/>
    </row>
    <row r="485" spans="1:22" x14ac:dyDescent="0.25">
      <c r="A485" s="24">
        <v>474</v>
      </c>
      <c r="B485" s="25">
        <v>42192</v>
      </c>
      <c r="C485" s="51">
        <f>VLOOKUP(B485,acciones!$A$1:$D$3129,2,0)</f>
        <v>71.5</v>
      </c>
      <c r="D485" s="51">
        <f>VLOOKUP('VaR Delta Normal'!B485,tdc!A:D,4,0)</f>
        <v>15.805400000000001</v>
      </c>
      <c r="E485" s="26">
        <f t="shared" si="18"/>
        <v>-8.3916083916083517E-3</v>
      </c>
      <c r="F485" s="26">
        <f t="shared" si="18"/>
        <v>2.1954521872271648E-3</v>
      </c>
      <c r="G485" s="65"/>
      <c r="H485" s="65"/>
      <c r="I485" s="66"/>
      <c r="J485" s="66"/>
      <c r="K485" s="67"/>
      <c r="L485" s="61"/>
      <c r="M485" s="61"/>
      <c r="N485" s="61"/>
      <c r="O485" s="61"/>
      <c r="P485" s="67"/>
      <c r="Q485" s="61"/>
      <c r="R485" s="61"/>
      <c r="S485" s="67"/>
      <c r="T485" s="61"/>
      <c r="U485" s="61"/>
      <c r="V485" s="67"/>
    </row>
    <row r="486" spans="1:22" x14ac:dyDescent="0.25">
      <c r="A486" s="24">
        <v>475</v>
      </c>
      <c r="B486" s="25">
        <v>42191</v>
      </c>
      <c r="C486" s="51">
        <f>VLOOKUP(B486,acciones!$A$1:$D$3129,2,0)</f>
        <v>68.8</v>
      </c>
      <c r="D486" s="51">
        <f>VLOOKUP('VaR Delta Normal'!B486,tdc!A:D,4,0)</f>
        <v>15.720499999999999</v>
      </c>
      <c r="E486" s="26">
        <f t="shared" si="18"/>
        <v>3.9244186046511587E-2</v>
      </c>
      <c r="F486" s="26">
        <f t="shared" si="18"/>
        <v>5.4005915842372243E-3</v>
      </c>
      <c r="G486" s="65"/>
      <c r="H486" s="65"/>
      <c r="I486" s="66"/>
      <c r="J486" s="66"/>
      <c r="K486" s="67"/>
      <c r="L486" s="61"/>
      <c r="M486" s="61"/>
      <c r="N486" s="61"/>
      <c r="O486" s="61"/>
      <c r="P486" s="67"/>
      <c r="Q486" s="61"/>
      <c r="R486" s="61"/>
      <c r="S486" s="67"/>
      <c r="T486" s="61"/>
      <c r="U486" s="61"/>
      <c r="V486" s="67"/>
    </row>
    <row r="487" spans="1:22" x14ac:dyDescent="0.25">
      <c r="A487" s="24">
        <v>476</v>
      </c>
      <c r="B487" s="25">
        <v>42187</v>
      </c>
      <c r="C487" s="51">
        <f>VLOOKUP(B487,acciones!$A$1:$D$3129,2,0)</f>
        <v>67.650000000000006</v>
      </c>
      <c r="D487" s="51">
        <f>VLOOKUP('VaR Delta Normal'!B487,tdc!A:D,4,0)</f>
        <v>15.6699</v>
      </c>
      <c r="E487" s="26">
        <f t="shared" si="18"/>
        <v>1.6999260901699786E-2</v>
      </c>
      <c r="F487" s="26">
        <f t="shared" si="18"/>
        <v>3.2291207984733727E-3</v>
      </c>
      <c r="G487" s="65"/>
      <c r="H487" s="65"/>
      <c r="I487" s="66"/>
      <c r="J487" s="66"/>
      <c r="K487" s="67"/>
      <c r="L487" s="61"/>
      <c r="M487" s="61"/>
      <c r="N487" s="61"/>
      <c r="O487" s="61"/>
      <c r="P487" s="67"/>
      <c r="Q487" s="61"/>
      <c r="R487" s="61"/>
      <c r="S487" s="67"/>
      <c r="T487" s="61"/>
      <c r="U487" s="61"/>
      <c r="V487" s="67"/>
    </row>
    <row r="488" spans="1:22" x14ac:dyDescent="0.25">
      <c r="A488" s="24">
        <v>477</v>
      </c>
      <c r="B488" s="25">
        <v>42186</v>
      </c>
      <c r="C488" s="51">
        <f>VLOOKUP(B488,acciones!$A$1:$D$3129,2,0)</f>
        <v>66.14</v>
      </c>
      <c r="D488" s="51">
        <f>VLOOKUP('VaR Delta Normal'!B488,tdc!A:D,4,0)</f>
        <v>15.774900000000001</v>
      </c>
      <c r="E488" s="26">
        <f t="shared" si="18"/>
        <v>2.2830359842757941E-2</v>
      </c>
      <c r="F488" s="26">
        <f t="shared" si="18"/>
        <v>-6.6561436205617719E-3</v>
      </c>
      <c r="G488" s="65"/>
      <c r="H488" s="65"/>
      <c r="I488" s="66"/>
      <c r="J488" s="66"/>
      <c r="K488" s="67"/>
      <c r="L488" s="61"/>
      <c r="M488" s="61"/>
      <c r="N488" s="61"/>
      <c r="O488" s="61"/>
      <c r="P488" s="67"/>
      <c r="Q488" s="61"/>
      <c r="R488" s="61"/>
      <c r="S488" s="67"/>
      <c r="T488" s="61"/>
      <c r="U488" s="61"/>
      <c r="V488" s="67"/>
    </row>
    <row r="489" spans="1:22" x14ac:dyDescent="0.25">
      <c r="A489" s="24">
        <v>478</v>
      </c>
      <c r="B489" s="25">
        <v>42185</v>
      </c>
      <c r="C489" s="51">
        <f>VLOOKUP(B489,acciones!$A$1:$D$3129,2,0)</f>
        <v>65.5</v>
      </c>
      <c r="D489" s="51">
        <f>VLOOKUP('VaR Delta Normal'!B489,tdc!A:D,4,0)</f>
        <v>15.711399999999999</v>
      </c>
      <c r="E489" s="26">
        <f t="shared" si="18"/>
        <v>9.7709923664122122E-3</v>
      </c>
      <c r="F489" s="26">
        <f t="shared" si="18"/>
        <v>4.0416512850542929E-3</v>
      </c>
      <c r="G489" s="65"/>
      <c r="H489" s="65"/>
      <c r="I489" s="66"/>
      <c r="J489" s="66"/>
      <c r="K489" s="67"/>
      <c r="L489" s="61"/>
      <c r="M489" s="61"/>
      <c r="N489" s="61"/>
      <c r="O489" s="61"/>
      <c r="P489" s="67"/>
      <c r="Q489" s="61"/>
      <c r="R489" s="61"/>
      <c r="S489" s="67"/>
      <c r="T489" s="61"/>
      <c r="U489" s="61"/>
      <c r="V489" s="67"/>
    </row>
    <row r="490" spans="1:22" x14ac:dyDescent="0.25">
      <c r="A490" s="24">
        <v>479</v>
      </c>
      <c r="B490" s="25">
        <v>42184</v>
      </c>
      <c r="C490" s="51">
        <f>VLOOKUP(B490,acciones!$A$1:$D$3129,2,0)</f>
        <v>64.67</v>
      </c>
      <c r="D490" s="51">
        <f>VLOOKUP('VaR Delta Normal'!B490,tdc!A:D,4,0)</f>
        <v>15.683400000000001</v>
      </c>
      <c r="E490" s="26">
        <f t="shared" si="18"/>
        <v>1.2834389979897942E-2</v>
      </c>
      <c r="F490" s="26">
        <f t="shared" si="18"/>
        <v>1.785327161202277E-3</v>
      </c>
      <c r="G490" s="65"/>
      <c r="H490" s="65"/>
      <c r="I490" s="66"/>
      <c r="J490" s="66"/>
      <c r="K490" s="67"/>
      <c r="L490" s="61"/>
      <c r="M490" s="61"/>
      <c r="N490" s="61"/>
      <c r="O490" s="61"/>
      <c r="P490" s="67"/>
      <c r="Q490" s="61"/>
      <c r="R490" s="61"/>
      <c r="S490" s="67"/>
      <c r="T490" s="61"/>
      <c r="U490" s="61"/>
      <c r="V490" s="67"/>
    </row>
    <row r="491" spans="1:22" x14ac:dyDescent="0.25">
      <c r="A491" s="24">
        <v>480</v>
      </c>
      <c r="B491" s="25">
        <v>42180</v>
      </c>
      <c r="C491" s="51">
        <f>VLOOKUP(B491,acciones!$A$1:$D$3129,2,0)</f>
        <v>64.81</v>
      </c>
      <c r="D491" s="51">
        <f>VLOOKUP('VaR Delta Normal'!B491,tdc!A:D,4,0)</f>
        <v>15.4903</v>
      </c>
      <c r="E491" s="26">
        <f t="shared" si="18"/>
        <v>-2.1601604690634213E-3</v>
      </c>
      <c r="F491" s="26">
        <f t="shared" si="18"/>
        <v>1.246586573533115E-2</v>
      </c>
      <c r="G491" s="65"/>
      <c r="H491" s="65"/>
      <c r="I491" s="66"/>
      <c r="J491" s="66"/>
      <c r="K491" s="67"/>
      <c r="L491" s="61"/>
      <c r="M491" s="61"/>
      <c r="N491" s="61"/>
      <c r="O491" s="61"/>
      <c r="P491" s="67"/>
      <c r="Q491" s="61"/>
      <c r="R491" s="61"/>
      <c r="S491" s="67"/>
      <c r="T491" s="61"/>
      <c r="U491" s="61"/>
      <c r="V491" s="67"/>
    </row>
    <row r="492" spans="1:22" x14ac:dyDescent="0.25">
      <c r="A492" s="24">
        <v>481</v>
      </c>
      <c r="B492" s="25">
        <v>42179</v>
      </c>
      <c r="C492" s="51">
        <f>VLOOKUP(B492,acciones!$A$1:$D$3129,2,0)</f>
        <v>65.03</v>
      </c>
      <c r="D492" s="51">
        <f>VLOOKUP('VaR Delta Normal'!B492,tdc!A:D,4,0)</f>
        <v>15.5068</v>
      </c>
      <c r="E492" s="26">
        <f t="shared" si="18"/>
        <v>-3.3830539750884236E-3</v>
      </c>
      <c r="F492" s="26">
        <f t="shared" si="18"/>
        <v>-1.0640493202982437E-3</v>
      </c>
      <c r="G492" s="65"/>
      <c r="H492" s="65"/>
      <c r="I492" s="66"/>
      <c r="J492" s="66"/>
      <c r="K492" s="67"/>
      <c r="L492" s="61"/>
      <c r="M492" s="61"/>
      <c r="N492" s="61"/>
      <c r="O492" s="61"/>
      <c r="P492" s="67"/>
      <c r="Q492" s="61"/>
      <c r="R492" s="61"/>
      <c r="S492" s="67"/>
      <c r="T492" s="61"/>
      <c r="U492" s="61"/>
      <c r="V492" s="67"/>
    </row>
    <row r="493" spans="1:22" x14ac:dyDescent="0.25">
      <c r="A493" s="24">
        <v>482</v>
      </c>
      <c r="B493" s="25">
        <v>42178</v>
      </c>
      <c r="C493" s="51">
        <f>VLOOKUP(B493,acciones!$A$1:$D$3129,2,0)</f>
        <v>65.510000000000005</v>
      </c>
      <c r="D493" s="51">
        <f>VLOOKUP('VaR Delta Normal'!B493,tdc!A:D,4,0)</f>
        <v>15.395200000000001</v>
      </c>
      <c r="E493" s="26">
        <f t="shared" si="18"/>
        <v>-7.3271256296749687E-3</v>
      </c>
      <c r="F493" s="26">
        <f t="shared" si="18"/>
        <v>7.2490126792765786E-3</v>
      </c>
      <c r="G493" s="65"/>
      <c r="H493" s="65"/>
      <c r="I493" s="66"/>
      <c r="J493" s="66"/>
      <c r="K493" s="67"/>
      <c r="L493" s="61"/>
      <c r="M493" s="61"/>
      <c r="N493" s="61"/>
      <c r="O493" s="61"/>
      <c r="P493" s="67"/>
      <c r="Q493" s="61"/>
      <c r="R493" s="61"/>
      <c r="S493" s="67"/>
      <c r="T493" s="61"/>
      <c r="U493" s="61"/>
      <c r="V493" s="67"/>
    </row>
    <row r="494" spans="1:22" x14ac:dyDescent="0.25">
      <c r="A494" s="24">
        <v>483</v>
      </c>
      <c r="B494" s="25">
        <v>42177</v>
      </c>
      <c r="C494" s="51">
        <f>VLOOKUP(B494,acciones!$A$1:$D$3129,2,0)</f>
        <v>65.010000000000005</v>
      </c>
      <c r="D494" s="51">
        <f>VLOOKUP('VaR Delta Normal'!B494,tdc!A:D,4,0)</f>
        <v>15.3452</v>
      </c>
      <c r="E494" s="26">
        <f t="shared" si="18"/>
        <v>7.6911244423933933E-3</v>
      </c>
      <c r="F494" s="26">
        <f t="shared" si="18"/>
        <v>3.2583478872871829E-3</v>
      </c>
      <c r="G494" s="65"/>
      <c r="H494" s="65"/>
      <c r="I494" s="66"/>
      <c r="J494" s="66"/>
      <c r="K494" s="67"/>
      <c r="L494" s="61"/>
      <c r="M494" s="61"/>
      <c r="N494" s="61"/>
      <c r="O494" s="61"/>
      <c r="P494" s="67"/>
      <c r="Q494" s="61"/>
      <c r="R494" s="61"/>
      <c r="S494" s="67"/>
      <c r="T494" s="61"/>
      <c r="U494" s="61"/>
      <c r="V494" s="67"/>
    </row>
    <row r="495" spans="1:22" x14ac:dyDescent="0.25">
      <c r="A495" s="24">
        <v>484</v>
      </c>
      <c r="B495" s="25">
        <v>42173</v>
      </c>
      <c r="C495" s="51">
        <f>VLOOKUP(B495,acciones!$A$1:$D$3129,2,0)</f>
        <v>65.5</v>
      </c>
      <c r="D495" s="51">
        <f>VLOOKUP('VaR Delta Normal'!B495,tdc!A:D,4,0)</f>
        <v>15.3314</v>
      </c>
      <c r="E495" s="26">
        <f t="shared" si="18"/>
        <v>-7.4809160305342459E-3</v>
      </c>
      <c r="F495" s="26">
        <f t="shared" si="18"/>
        <v>9.0011349257079765E-4</v>
      </c>
      <c r="G495" s="65"/>
      <c r="H495" s="65"/>
      <c r="I495" s="66"/>
      <c r="J495" s="66"/>
      <c r="K495" s="67"/>
      <c r="L495" s="61"/>
      <c r="M495" s="61"/>
      <c r="N495" s="61"/>
      <c r="O495" s="61"/>
      <c r="P495" s="67"/>
      <c r="Q495" s="61"/>
      <c r="R495" s="61"/>
      <c r="S495" s="67"/>
      <c r="T495" s="61"/>
      <c r="U495" s="61"/>
      <c r="V495" s="67"/>
    </row>
    <row r="496" spans="1:22" x14ac:dyDescent="0.25">
      <c r="A496" s="24">
        <v>485</v>
      </c>
      <c r="B496" s="25">
        <v>42172</v>
      </c>
      <c r="C496" s="51">
        <f>VLOOKUP(B496,acciones!$A$1:$D$3129,2,0)</f>
        <v>65.48</v>
      </c>
      <c r="D496" s="51">
        <f>VLOOKUP('VaR Delta Normal'!B496,tdc!A:D,4,0)</f>
        <v>15.2559</v>
      </c>
      <c r="E496" s="26">
        <f t="shared" si="18"/>
        <v>3.0543677458760854E-4</v>
      </c>
      <c r="F496" s="26">
        <f t="shared" si="18"/>
        <v>4.9489050137978552E-3</v>
      </c>
      <c r="G496" s="65"/>
      <c r="H496" s="65"/>
      <c r="I496" s="66"/>
      <c r="J496" s="66"/>
      <c r="K496" s="67"/>
      <c r="L496" s="61"/>
      <c r="M496" s="61"/>
      <c r="N496" s="61"/>
      <c r="O496" s="61"/>
      <c r="P496" s="67"/>
      <c r="Q496" s="61"/>
      <c r="R496" s="61"/>
      <c r="S496" s="67"/>
      <c r="T496" s="61"/>
      <c r="U496" s="61"/>
      <c r="V496" s="67"/>
    </row>
    <row r="497" spans="1:22" x14ac:dyDescent="0.25">
      <c r="A497" s="24">
        <v>486</v>
      </c>
      <c r="B497" s="25">
        <v>42171</v>
      </c>
      <c r="C497" s="51">
        <f>VLOOKUP(B497,acciones!$A$1:$D$3129,2,0)</f>
        <v>65.239999999999995</v>
      </c>
      <c r="D497" s="51">
        <f>VLOOKUP('VaR Delta Normal'!B497,tdc!A:D,4,0)</f>
        <v>15.388</v>
      </c>
      <c r="E497" s="26">
        <f t="shared" si="18"/>
        <v>3.6787247087677333E-3</v>
      </c>
      <c r="F497" s="26">
        <f t="shared" si="18"/>
        <v>-8.5846113854951556E-3</v>
      </c>
      <c r="G497" s="65"/>
      <c r="H497" s="65"/>
      <c r="I497" s="66"/>
      <c r="J497" s="66"/>
      <c r="K497" s="67"/>
      <c r="L497" s="61"/>
      <c r="M497" s="61"/>
      <c r="N497" s="61"/>
      <c r="O497" s="61"/>
      <c r="P497" s="67"/>
      <c r="Q497" s="61"/>
      <c r="R497" s="61"/>
      <c r="S497" s="67"/>
      <c r="T497" s="61"/>
      <c r="U497" s="61"/>
      <c r="V497" s="67"/>
    </row>
    <row r="498" spans="1:22" x14ac:dyDescent="0.25">
      <c r="A498" s="24">
        <v>487</v>
      </c>
      <c r="B498" s="25">
        <v>42170</v>
      </c>
      <c r="C498" s="51">
        <f>VLOOKUP(B498,acciones!$A$1:$D$3129,2,0)</f>
        <v>65.16</v>
      </c>
      <c r="D498" s="51">
        <f>VLOOKUP('VaR Delta Normal'!B498,tdc!A:D,4,0)</f>
        <v>15.4373</v>
      </c>
      <c r="E498" s="26">
        <f t="shared" si="18"/>
        <v>1.2277470841006721E-3</v>
      </c>
      <c r="F498" s="26">
        <f t="shared" si="18"/>
        <v>-3.193563641310404E-3</v>
      </c>
      <c r="G498" s="65"/>
      <c r="H498" s="65"/>
      <c r="I498" s="66"/>
      <c r="J498" s="66"/>
      <c r="K498" s="67"/>
      <c r="L498" s="61"/>
      <c r="M498" s="61"/>
      <c r="N498" s="61"/>
      <c r="O498" s="61"/>
      <c r="P498" s="67"/>
      <c r="Q498" s="61"/>
      <c r="R498" s="61"/>
      <c r="S498" s="67"/>
      <c r="T498" s="61"/>
      <c r="U498" s="61"/>
      <c r="V498" s="67"/>
    </row>
    <row r="499" spans="1:22" x14ac:dyDescent="0.25">
      <c r="A499" s="24">
        <v>488</v>
      </c>
      <c r="B499" s="25">
        <v>42166</v>
      </c>
      <c r="C499" s="51">
        <f>VLOOKUP(B499,acciones!$A$1:$D$3129,2,0)</f>
        <v>65.25</v>
      </c>
      <c r="D499" s="51">
        <f>VLOOKUP('VaR Delta Normal'!B499,tdc!A:D,4,0)</f>
        <v>15.3635</v>
      </c>
      <c r="E499" s="26">
        <f t="shared" si="18"/>
        <v>-1.3793103448276334E-3</v>
      </c>
      <c r="F499" s="26">
        <f t="shared" si="18"/>
        <v>4.8035929312981729E-3</v>
      </c>
      <c r="G499" s="65"/>
      <c r="H499" s="65"/>
      <c r="I499" s="66"/>
      <c r="J499" s="66"/>
      <c r="K499" s="67"/>
      <c r="L499" s="61"/>
      <c r="M499" s="61"/>
      <c r="N499" s="61"/>
      <c r="O499" s="61"/>
      <c r="P499" s="67"/>
      <c r="Q499" s="61"/>
      <c r="R499" s="61"/>
      <c r="S499" s="67"/>
      <c r="T499" s="61"/>
      <c r="U499" s="61"/>
      <c r="V499" s="67"/>
    </row>
    <row r="500" spans="1:22" x14ac:dyDescent="0.25">
      <c r="A500" s="24">
        <v>489</v>
      </c>
      <c r="B500" s="25">
        <v>42165</v>
      </c>
      <c r="C500" s="51">
        <f>VLOOKUP(B500,acciones!$A$1:$D$3129,2,0)</f>
        <v>65.239999999999995</v>
      </c>
      <c r="D500" s="51">
        <f>VLOOKUP('VaR Delta Normal'!B500,tdc!A:D,4,0)</f>
        <v>15.4739</v>
      </c>
      <c r="E500" s="26">
        <f t="shared" si="18"/>
        <v>1.5328019619875732E-4</v>
      </c>
      <c r="F500" s="26">
        <f t="shared" si="18"/>
        <v>-7.1345943815069868E-3</v>
      </c>
      <c r="G500" s="65"/>
      <c r="H500" s="65"/>
      <c r="I500" s="66"/>
      <c r="J500" s="66"/>
      <c r="K500" s="67"/>
      <c r="L500" s="61"/>
      <c r="M500" s="61"/>
      <c r="N500" s="61"/>
      <c r="O500" s="61"/>
      <c r="P500" s="67"/>
      <c r="Q500" s="61"/>
      <c r="R500" s="61"/>
      <c r="S500" s="67"/>
      <c r="T500" s="61"/>
      <c r="U500" s="61"/>
      <c r="V500" s="67"/>
    </row>
    <row r="501" spans="1:22" x14ac:dyDescent="0.25">
      <c r="A501" s="24">
        <v>490</v>
      </c>
      <c r="B501" s="25">
        <v>42164</v>
      </c>
      <c r="C501" s="51">
        <f>VLOOKUP(B501,acciones!$A$1:$D$3129,2,0)</f>
        <v>65.849999999999994</v>
      </c>
      <c r="D501" s="51">
        <f>VLOOKUP('VaR Delta Normal'!B501,tdc!A:D,4,0)</f>
        <v>15.5733</v>
      </c>
      <c r="E501" s="26">
        <f t="shared" si="18"/>
        <v>-9.2634776006074171E-3</v>
      </c>
      <c r="F501" s="26">
        <f t="shared" si="18"/>
        <v>-6.3827191410940065E-3</v>
      </c>
      <c r="G501" s="65"/>
      <c r="H501" s="65"/>
      <c r="I501" s="66"/>
      <c r="J501" s="66"/>
      <c r="K501" s="67"/>
      <c r="L501" s="61"/>
      <c r="M501" s="61"/>
      <c r="N501" s="61"/>
      <c r="O501" s="61"/>
      <c r="P501" s="67"/>
      <c r="Q501" s="61"/>
      <c r="R501" s="61"/>
      <c r="S501" s="67"/>
      <c r="T501" s="61"/>
      <c r="U501" s="61"/>
      <c r="V501" s="67"/>
    </row>
    <row r="502" spans="1:22" x14ac:dyDescent="0.25">
      <c r="A502" s="24">
        <v>491</v>
      </c>
      <c r="B502" s="25">
        <v>42163</v>
      </c>
      <c r="C502" s="51">
        <f>VLOOKUP(B502,acciones!$A$1:$D$3129,2,0)</f>
        <v>65.14</v>
      </c>
      <c r="D502" s="51">
        <f>VLOOKUP('VaR Delta Normal'!B502,tdc!A:D,4,0)</f>
        <v>15.631500000000001</v>
      </c>
      <c r="E502" s="26">
        <f t="shared" si="18"/>
        <v>1.0899600859686664E-2</v>
      </c>
      <c r="F502" s="26">
        <f t="shared" si="18"/>
        <v>-3.7232511275310243E-3</v>
      </c>
      <c r="G502" s="65"/>
      <c r="H502" s="65"/>
      <c r="I502" s="66"/>
      <c r="J502" s="66"/>
      <c r="K502" s="67"/>
      <c r="L502" s="61"/>
      <c r="M502" s="61"/>
      <c r="N502" s="61"/>
      <c r="O502" s="61"/>
      <c r="P502" s="67"/>
      <c r="Q502" s="61"/>
      <c r="R502" s="61"/>
      <c r="S502" s="67"/>
      <c r="T502" s="61"/>
      <c r="U502" s="61"/>
      <c r="V502" s="67"/>
    </row>
    <row r="503" spans="1:22" x14ac:dyDescent="0.25">
      <c r="A503" s="24">
        <v>492</v>
      </c>
      <c r="B503" s="25">
        <v>42159</v>
      </c>
      <c r="C503" s="51">
        <f>VLOOKUP(B503,acciones!$A$1:$D$3129,2,0)</f>
        <v>62.7</v>
      </c>
      <c r="D503" s="51">
        <f>VLOOKUP('VaR Delta Normal'!B503,tdc!A:D,4,0)</f>
        <v>15.537000000000001</v>
      </c>
      <c r="E503" s="26">
        <f t="shared" si="18"/>
        <v>3.8915470494417903E-2</v>
      </c>
      <c r="F503" s="26">
        <f t="shared" si="18"/>
        <v>6.082255261633529E-3</v>
      </c>
      <c r="G503" s="65"/>
      <c r="H503" s="65"/>
      <c r="I503" s="66"/>
      <c r="J503" s="66"/>
      <c r="K503" s="67"/>
      <c r="L503" s="61"/>
      <c r="M503" s="61"/>
      <c r="N503" s="61"/>
      <c r="O503" s="61"/>
      <c r="P503" s="67"/>
      <c r="Q503" s="61"/>
      <c r="R503" s="61"/>
      <c r="S503" s="67"/>
      <c r="T503" s="61"/>
      <c r="U503" s="61"/>
      <c r="V503" s="67"/>
    </row>
    <row r="504" spans="1:22" x14ac:dyDescent="0.25">
      <c r="A504" s="24">
        <v>493</v>
      </c>
      <c r="B504" s="25">
        <v>42158</v>
      </c>
      <c r="C504" s="51">
        <f>VLOOKUP(B504,acciones!$A$1:$D$3129,2,0)</f>
        <v>63.87</v>
      </c>
      <c r="D504" s="51">
        <f>VLOOKUP('VaR Delta Normal'!B504,tdc!A:D,4,0)</f>
        <v>15.5227</v>
      </c>
      <c r="E504" s="26">
        <f t="shared" si="18"/>
        <v>-1.8318459370596396E-2</v>
      </c>
      <c r="F504" s="26">
        <f t="shared" si="18"/>
        <v>9.212314867903526E-4</v>
      </c>
      <c r="G504" s="65"/>
      <c r="H504" s="65"/>
      <c r="I504" s="66"/>
      <c r="J504" s="66"/>
      <c r="K504" s="67"/>
      <c r="L504" s="61"/>
      <c r="M504" s="61"/>
      <c r="N504" s="61"/>
      <c r="O504" s="61"/>
      <c r="P504" s="67"/>
      <c r="Q504" s="61"/>
      <c r="R504" s="61"/>
      <c r="S504" s="67"/>
      <c r="T504" s="61"/>
      <c r="U504" s="61"/>
      <c r="V504" s="67"/>
    </row>
    <row r="505" spans="1:22" x14ac:dyDescent="0.25">
      <c r="A505" s="24">
        <v>494</v>
      </c>
      <c r="B505" s="25">
        <v>42157</v>
      </c>
      <c r="C505" s="51">
        <f>VLOOKUP(B505,acciones!$A$1:$D$3129,2,0)</f>
        <v>63.24</v>
      </c>
      <c r="D505" s="51">
        <f>VLOOKUP('VaR Delta Normal'!B505,tdc!A:D,4,0)</f>
        <v>15.4323</v>
      </c>
      <c r="E505" s="26">
        <f t="shared" si="18"/>
        <v>9.962049335863199E-3</v>
      </c>
      <c r="F505" s="26">
        <f t="shared" si="18"/>
        <v>5.8578436137193268E-3</v>
      </c>
      <c r="G505" s="65"/>
      <c r="H505" s="65"/>
      <c r="I505" s="66"/>
      <c r="J505" s="66"/>
      <c r="K505" s="67"/>
      <c r="L505" s="61"/>
      <c r="M505" s="61"/>
      <c r="N505" s="61"/>
      <c r="O505" s="61"/>
      <c r="P505" s="67"/>
      <c r="Q505" s="61"/>
      <c r="R505" s="61"/>
      <c r="S505" s="67"/>
      <c r="T505" s="61"/>
      <c r="U505" s="61"/>
      <c r="V505" s="67"/>
    </row>
    <row r="506" spans="1:22" x14ac:dyDescent="0.25">
      <c r="A506" s="24">
        <v>495</v>
      </c>
      <c r="B506" s="25">
        <v>42156</v>
      </c>
      <c r="C506" s="51">
        <f>VLOOKUP(B506,acciones!$A$1:$D$3129,2,0)</f>
        <v>64.91</v>
      </c>
      <c r="D506" s="51">
        <f>VLOOKUP('VaR Delta Normal'!B506,tdc!A:D,4,0)</f>
        <v>15.4758</v>
      </c>
      <c r="E506" s="26">
        <f t="shared" si="18"/>
        <v>-2.5727930981358726E-2</v>
      </c>
      <c r="F506" s="26">
        <f t="shared" si="18"/>
        <v>-2.8108401504284286E-3</v>
      </c>
      <c r="G506" s="65"/>
      <c r="H506" s="65"/>
      <c r="I506" s="66"/>
      <c r="J506" s="66"/>
      <c r="K506" s="67"/>
      <c r="L506" s="61"/>
      <c r="M506" s="61"/>
      <c r="N506" s="61"/>
      <c r="O506" s="61"/>
      <c r="P506" s="67"/>
      <c r="Q506" s="61"/>
      <c r="R506" s="61"/>
      <c r="S506" s="67"/>
      <c r="T506" s="61"/>
      <c r="U506" s="61"/>
      <c r="V506" s="67"/>
    </row>
    <row r="507" spans="1:22" x14ac:dyDescent="0.25">
      <c r="A507" s="24">
        <v>496</v>
      </c>
      <c r="B507" s="25">
        <v>42152</v>
      </c>
      <c r="C507" s="51">
        <f>VLOOKUP(B507,acciones!$A$1:$D$3129,2,0)</f>
        <v>63.4</v>
      </c>
      <c r="D507" s="51">
        <f>VLOOKUP('VaR Delta Normal'!B507,tdc!A:D,4,0)</f>
        <v>15.311299999999999</v>
      </c>
      <c r="E507" s="26">
        <f t="shared" si="18"/>
        <v>2.3817034700315487E-2</v>
      </c>
      <c r="F507" s="26">
        <f t="shared" si="18"/>
        <v>1.074369909805184E-2</v>
      </c>
      <c r="G507" s="65"/>
      <c r="H507" s="65"/>
      <c r="I507" s="66"/>
      <c r="J507" s="66"/>
      <c r="K507" s="67"/>
      <c r="L507" s="61"/>
      <c r="M507" s="61"/>
      <c r="N507" s="61"/>
      <c r="O507" s="61"/>
      <c r="P507" s="67"/>
      <c r="Q507" s="61"/>
      <c r="R507" s="61"/>
      <c r="S507" s="67"/>
      <c r="T507" s="61"/>
      <c r="U507" s="61"/>
      <c r="V507" s="67"/>
    </row>
    <row r="508" spans="1:22" x14ac:dyDescent="0.25">
      <c r="A508" s="24">
        <v>497</v>
      </c>
      <c r="B508" s="25">
        <v>42151</v>
      </c>
      <c r="C508" s="51">
        <f>VLOOKUP(B508,acciones!$A$1:$D$3129,2,0)</f>
        <v>63.22</v>
      </c>
      <c r="D508" s="51">
        <f>VLOOKUP('VaR Delta Normal'!B508,tdc!A:D,4,0)</f>
        <v>15.292999999999999</v>
      </c>
      <c r="E508" s="26">
        <f t="shared" si="18"/>
        <v>2.847200253084381E-3</v>
      </c>
      <c r="F508" s="26">
        <f t="shared" si="18"/>
        <v>1.1966259072777596E-3</v>
      </c>
      <c r="G508" s="65"/>
      <c r="H508" s="65"/>
      <c r="I508" s="66"/>
      <c r="J508" s="66"/>
      <c r="K508" s="67"/>
      <c r="L508" s="61"/>
      <c r="M508" s="61"/>
      <c r="N508" s="61"/>
      <c r="O508" s="61"/>
      <c r="P508" s="67"/>
      <c r="Q508" s="61"/>
      <c r="R508" s="61"/>
      <c r="S508" s="67"/>
      <c r="T508" s="61"/>
      <c r="U508" s="61"/>
      <c r="V508" s="67"/>
    </row>
    <row r="509" spans="1:22" x14ac:dyDescent="0.25">
      <c r="A509" s="24">
        <v>498</v>
      </c>
      <c r="B509" s="25">
        <v>42150</v>
      </c>
      <c r="C509" s="51">
        <f>VLOOKUP(B509,acciones!$A$1:$D$3129,2,0)</f>
        <v>64.02</v>
      </c>
      <c r="D509" s="51">
        <f>VLOOKUP('VaR Delta Normal'!B509,tdc!A:D,4,0)</f>
        <v>15.282</v>
      </c>
      <c r="E509" s="26">
        <f t="shared" si="18"/>
        <v>-1.2496094970321781E-2</v>
      </c>
      <c r="F509" s="26">
        <f t="shared" si="18"/>
        <v>7.1980107315794406E-4</v>
      </c>
      <c r="G509" s="65"/>
      <c r="H509" s="65"/>
      <c r="I509" s="66"/>
      <c r="J509" s="66"/>
      <c r="K509" s="67"/>
      <c r="L509" s="61"/>
      <c r="M509" s="61"/>
      <c r="N509" s="61"/>
      <c r="O509" s="61"/>
      <c r="P509" s="67"/>
      <c r="Q509" s="61"/>
      <c r="R509" s="61"/>
      <c r="S509" s="67"/>
      <c r="T509" s="61"/>
      <c r="U509" s="61"/>
      <c r="V509" s="67"/>
    </row>
    <row r="510" spans="1:22" x14ac:dyDescent="0.25">
      <c r="A510" s="24">
        <v>499</v>
      </c>
      <c r="B510" s="25">
        <v>42149</v>
      </c>
      <c r="C510" s="51">
        <f>VLOOKUP(B510,acciones!$A$1:$D$3129,2,0)</f>
        <v>65.66</v>
      </c>
      <c r="D510" s="51">
        <f>VLOOKUP('VaR Delta Normal'!B510,tdc!A:D,4,0)</f>
        <v>15.2583</v>
      </c>
      <c r="E510" s="26">
        <f t="shared" si="18"/>
        <v>-2.4977155041120969E-2</v>
      </c>
      <c r="F510" s="26">
        <f t="shared" si="18"/>
        <v>1.5532529836219666E-3</v>
      </c>
      <c r="G510" s="65"/>
      <c r="H510" s="65"/>
      <c r="I510" s="66"/>
      <c r="J510" s="66"/>
      <c r="K510" s="67"/>
      <c r="L510" s="61"/>
      <c r="M510" s="61"/>
      <c r="N510" s="61"/>
      <c r="O510" s="61"/>
      <c r="P510" s="67"/>
      <c r="Q510" s="61"/>
      <c r="R510" s="61"/>
      <c r="S510" s="67"/>
      <c r="T510" s="61"/>
      <c r="U510" s="61"/>
      <c r="V510" s="67"/>
    </row>
    <row r="511" spans="1:22" x14ac:dyDescent="0.25">
      <c r="A511" s="24">
        <v>500</v>
      </c>
      <c r="B511" s="25">
        <v>42145</v>
      </c>
      <c r="C511" s="51">
        <f>VLOOKUP(B511,acciones!$A$1:$D$3129,2,0)</f>
        <v>65.489999999999995</v>
      </c>
      <c r="D511" s="51">
        <f>VLOOKUP('VaR Delta Normal'!B511,tdc!A:D,4,0)</f>
        <v>15.221500000000001</v>
      </c>
      <c r="E511" s="26">
        <f t="shared" si="18"/>
        <v>2.5958161551382641E-3</v>
      </c>
      <c r="F511" s="26">
        <f t="shared" si="18"/>
        <v>2.4176329533882601E-3</v>
      </c>
      <c r="G511" s="65"/>
      <c r="H511" s="65"/>
      <c r="I511" s="66"/>
      <c r="J511" s="66"/>
      <c r="K511" s="67"/>
      <c r="L511" s="61"/>
      <c r="M511" s="61"/>
      <c r="N511" s="61"/>
      <c r="O511" s="61"/>
      <c r="P511" s="67"/>
      <c r="Q511" s="61"/>
      <c r="R511" s="61"/>
      <c r="S511" s="67"/>
      <c r="T511" s="61"/>
      <c r="U511" s="61"/>
      <c r="V511" s="67"/>
    </row>
    <row r="512" spans="1:22" x14ac:dyDescent="0.25">
      <c r="A512" s="24">
        <v>501</v>
      </c>
      <c r="B512" s="25">
        <v>42144</v>
      </c>
      <c r="C512" s="51">
        <f>VLOOKUP(B512,acciones!$A$1:$D$3129,2,0)</f>
        <v>65.400000000000006</v>
      </c>
      <c r="D512" s="51">
        <f>VLOOKUP('VaR Delta Normal'!B512,tdc!A:D,4,0)</f>
        <v>15.192500000000001</v>
      </c>
      <c r="E512" s="26">
        <f t="shared" si="18"/>
        <v>1.3761467889905621E-3</v>
      </c>
      <c r="F512" s="26">
        <f t="shared" si="18"/>
        <v>1.9088365970050258E-3</v>
      </c>
      <c r="G512" s="65"/>
      <c r="H512" s="65"/>
      <c r="I512" s="66"/>
      <c r="J512" s="66"/>
      <c r="K512" s="67"/>
      <c r="L512" s="61"/>
      <c r="M512" s="61"/>
      <c r="N512" s="61"/>
      <c r="O512" s="61"/>
      <c r="P512" s="67"/>
      <c r="Q512" s="61"/>
      <c r="R512" s="61"/>
      <c r="S512" s="67"/>
      <c r="T512" s="61"/>
      <c r="U512" s="61"/>
      <c r="V512" s="67"/>
    </row>
    <row r="513" spans="1:22" x14ac:dyDescent="0.25">
      <c r="A513" s="24">
        <v>502</v>
      </c>
      <c r="B513" s="25">
        <v>42143</v>
      </c>
      <c r="C513" s="51">
        <f>VLOOKUP(B513,acciones!$A$1:$D$3129,2,0)</f>
        <v>65.59</v>
      </c>
      <c r="D513" s="51">
        <f>VLOOKUP('VaR Delta Normal'!B513,tdc!A:D,4,0)</f>
        <v>15.1965</v>
      </c>
      <c r="E513" s="26">
        <f t="shared" si="18"/>
        <v>-2.8967830461960054E-3</v>
      </c>
      <c r="F513" s="26">
        <f t="shared" si="18"/>
        <v>-2.6321850426080928E-4</v>
      </c>
      <c r="G513" s="65"/>
      <c r="H513" s="65"/>
      <c r="I513" s="66"/>
      <c r="J513" s="66"/>
      <c r="K513" s="67"/>
      <c r="L513" s="61"/>
      <c r="M513" s="61"/>
      <c r="N513" s="61"/>
      <c r="O513" s="61"/>
      <c r="P513" s="67"/>
      <c r="Q513" s="61"/>
      <c r="R513" s="61"/>
      <c r="S513" s="67"/>
      <c r="T513" s="61"/>
      <c r="U513" s="61"/>
      <c r="V513" s="67"/>
    </row>
    <row r="514" spans="1:22" x14ac:dyDescent="0.25">
      <c r="A514" s="24">
        <v>503</v>
      </c>
      <c r="B514" s="25">
        <v>42142</v>
      </c>
      <c r="C514" s="51">
        <f>VLOOKUP(B514,acciones!$A$1:$D$3129,2,0)</f>
        <v>65.5</v>
      </c>
      <c r="D514" s="51">
        <f>VLOOKUP('VaR Delta Normal'!B514,tdc!A:D,4,0)</f>
        <v>15.093</v>
      </c>
      <c r="E514" s="26">
        <f t="shared" si="18"/>
        <v>1.3740458015267798E-3</v>
      </c>
      <c r="F514" s="26">
        <f t="shared" si="18"/>
        <v>6.8574836016697116E-3</v>
      </c>
      <c r="G514" s="65"/>
      <c r="H514" s="65"/>
      <c r="I514" s="66"/>
      <c r="J514" s="66"/>
      <c r="K514" s="67"/>
      <c r="L514" s="61"/>
      <c r="M514" s="61"/>
      <c r="N514" s="61"/>
      <c r="O514" s="61"/>
      <c r="P514" s="67"/>
      <c r="Q514" s="61"/>
      <c r="R514" s="61"/>
      <c r="S514" s="67"/>
      <c r="T514" s="61"/>
      <c r="U514" s="61"/>
      <c r="V514" s="67"/>
    </row>
    <row r="515" spans="1:22" x14ac:dyDescent="0.25">
      <c r="A515" s="24">
        <v>504</v>
      </c>
      <c r="B515" s="25">
        <v>42138</v>
      </c>
      <c r="C515" s="51">
        <f>VLOOKUP(B515,acciones!$A$1:$D$3129,2,0)</f>
        <v>65.81</v>
      </c>
      <c r="D515" s="51">
        <f>VLOOKUP('VaR Delta Normal'!B515,tdc!A:D,4,0)</f>
        <v>15.0915</v>
      </c>
      <c r="E515" s="26">
        <f t="shared" si="18"/>
        <v>-4.7105303145419386E-3</v>
      </c>
      <c r="F515" s="26">
        <f t="shared" si="18"/>
        <v>9.9393698439476097E-5</v>
      </c>
      <c r="G515" s="65"/>
      <c r="H515" s="65"/>
      <c r="I515" s="66"/>
      <c r="J515" s="66"/>
      <c r="K515" s="67"/>
      <c r="L515" s="61"/>
      <c r="M515" s="61"/>
      <c r="N515" s="61"/>
      <c r="O515" s="61"/>
      <c r="P515" s="67"/>
      <c r="Q515" s="61"/>
      <c r="R515" s="61"/>
      <c r="S515" s="67"/>
      <c r="T515" s="61"/>
      <c r="U515" s="61"/>
      <c r="V515" s="67"/>
    </row>
    <row r="516" spans="1:22" x14ac:dyDescent="0.25">
      <c r="A516" s="24">
        <v>505</v>
      </c>
      <c r="B516" s="25">
        <v>42137</v>
      </c>
      <c r="C516" s="51">
        <f>VLOOKUP(B516,acciones!$A$1:$D$3129,2,0)</f>
        <v>64.66</v>
      </c>
      <c r="D516" s="51">
        <f>VLOOKUP('VaR Delta Normal'!B516,tdc!A:D,4,0)</f>
        <v>15.2654</v>
      </c>
      <c r="E516" s="26">
        <f t="shared" si="18"/>
        <v>1.7785338694710884E-2</v>
      </c>
      <c r="F516" s="26">
        <f t="shared" si="18"/>
        <v>-1.1391774863416582E-2</v>
      </c>
      <c r="G516" s="65"/>
      <c r="H516" s="65"/>
      <c r="I516" s="66"/>
      <c r="J516" s="66"/>
      <c r="K516" s="67"/>
      <c r="L516" s="61"/>
      <c r="M516" s="61"/>
      <c r="N516" s="61"/>
      <c r="O516" s="61"/>
      <c r="P516" s="67"/>
      <c r="Q516" s="61"/>
      <c r="R516" s="61"/>
      <c r="S516" s="67"/>
      <c r="T516" s="61"/>
      <c r="U516" s="61"/>
      <c r="V516" s="67"/>
    </row>
    <row r="517" spans="1:22" x14ac:dyDescent="0.25">
      <c r="A517" s="24">
        <v>506</v>
      </c>
      <c r="B517" s="25">
        <v>42136</v>
      </c>
      <c r="C517" s="51">
        <f>VLOOKUP(B517,acciones!$A$1:$D$3129,2,0)</f>
        <v>64.36</v>
      </c>
      <c r="D517" s="51">
        <f>VLOOKUP('VaR Delta Normal'!B517,tdc!A:D,4,0)</f>
        <v>15.3209</v>
      </c>
      <c r="E517" s="26">
        <f t="shared" si="18"/>
        <v>4.6612802983219126E-3</v>
      </c>
      <c r="F517" s="26">
        <f t="shared" si="18"/>
        <v>-3.6225025944951472E-3</v>
      </c>
      <c r="G517" s="65"/>
      <c r="H517" s="65"/>
      <c r="I517" s="66"/>
      <c r="J517" s="66"/>
      <c r="K517" s="67"/>
      <c r="L517" s="61"/>
      <c r="M517" s="61"/>
      <c r="N517" s="61"/>
      <c r="O517" s="61"/>
      <c r="P517" s="67"/>
      <c r="Q517" s="61"/>
      <c r="R517" s="61"/>
      <c r="S517" s="67"/>
      <c r="T517" s="61"/>
      <c r="U517" s="61"/>
      <c r="V517" s="67"/>
    </row>
    <row r="518" spans="1:22" x14ac:dyDescent="0.25">
      <c r="A518" s="24">
        <v>507</v>
      </c>
      <c r="B518" s="25">
        <v>42135</v>
      </c>
      <c r="C518" s="51">
        <f>VLOOKUP(B518,acciones!$A$1:$D$3129,2,0)</f>
        <v>64.95</v>
      </c>
      <c r="D518" s="51">
        <f>VLOOKUP('VaR Delta Normal'!B518,tdc!A:D,4,0)</f>
        <v>15.3331</v>
      </c>
      <c r="E518" s="26">
        <f t="shared" si="18"/>
        <v>-9.083910700538933E-3</v>
      </c>
      <c r="F518" s="26">
        <f t="shared" si="18"/>
        <v>-7.9566428184774107E-4</v>
      </c>
      <c r="G518" s="65"/>
      <c r="H518" s="65"/>
      <c r="I518" s="66"/>
      <c r="J518" s="66"/>
      <c r="K518" s="67"/>
      <c r="L518" s="61"/>
      <c r="M518" s="61"/>
      <c r="N518" s="61"/>
      <c r="O518" s="61"/>
      <c r="P518" s="67"/>
      <c r="Q518" s="61"/>
      <c r="R518" s="61"/>
      <c r="S518" s="67"/>
      <c r="T518" s="61"/>
      <c r="U518" s="61"/>
      <c r="V518" s="67"/>
    </row>
    <row r="519" spans="1:22" x14ac:dyDescent="0.25">
      <c r="A519" s="24">
        <v>508</v>
      </c>
      <c r="B519" s="25">
        <v>42131</v>
      </c>
      <c r="C519" s="51">
        <f>VLOOKUP(B519,acciones!$A$1:$D$3129,2,0)</f>
        <v>64.97</v>
      </c>
      <c r="D519" s="51">
        <f>VLOOKUP('VaR Delta Normal'!B519,tdc!A:D,4,0)</f>
        <v>15.297000000000001</v>
      </c>
      <c r="E519" s="26">
        <f t="shared" si="18"/>
        <v>-3.0783438510073591E-4</v>
      </c>
      <c r="F519" s="26">
        <f t="shared" si="18"/>
        <v>2.3599398574882802E-3</v>
      </c>
      <c r="G519" s="65"/>
      <c r="H519" s="65"/>
      <c r="I519" s="66"/>
      <c r="J519" s="66"/>
      <c r="K519" s="67"/>
      <c r="L519" s="61"/>
      <c r="M519" s="61"/>
      <c r="N519" s="61"/>
      <c r="O519" s="61"/>
      <c r="P519" s="67"/>
      <c r="Q519" s="61"/>
      <c r="R519" s="61"/>
      <c r="S519" s="67"/>
      <c r="T519" s="61"/>
      <c r="U519" s="61"/>
      <c r="V519" s="67"/>
    </row>
    <row r="520" spans="1:22" x14ac:dyDescent="0.25">
      <c r="A520" s="24">
        <v>509</v>
      </c>
      <c r="B520" s="25">
        <v>42130</v>
      </c>
      <c r="C520" s="51">
        <f>VLOOKUP(B520,acciones!$A$1:$D$3129,2,0)</f>
        <v>65.63</v>
      </c>
      <c r="D520" s="51">
        <f>VLOOKUP('VaR Delta Normal'!B520,tdc!A:D,4,0)</f>
        <v>15.3537</v>
      </c>
      <c r="E520" s="26">
        <f t="shared" si="18"/>
        <v>-1.005637665701653E-2</v>
      </c>
      <c r="F520" s="26">
        <f t="shared" si="18"/>
        <v>-3.6929209245979422E-3</v>
      </c>
      <c r="G520" s="65"/>
      <c r="H520" s="65"/>
      <c r="I520" s="66"/>
      <c r="J520" s="66"/>
      <c r="K520" s="67"/>
      <c r="L520" s="61"/>
      <c r="M520" s="61"/>
      <c r="N520" s="61"/>
      <c r="O520" s="61"/>
      <c r="P520" s="67"/>
      <c r="Q520" s="61"/>
      <c r="R520" s="61"/>
      <c r="S520" s="67"/>
      <c r="T520" s="61"/>
      <c r="U520" s="61"/>
      <c r="V520" s="67"/>
    </row>
    <row r="521" spans="1:22" x14ac:dyDescent="0.25">
      <c r="A521" s="24">
        <v>510</v>
      </c>
      <c r="B521" s="25">
        <v>42129</v>
      </c>
      <c r="C521" s="51">
        <f>VLOOKUP(B521,acciones!$A$1:$D$3129,2,0)</f>
        <v>64.900000000000006</v>
      </c>
      <c r="D521" s="51">
        <f>VLOOKUP('VaR Delta Normal'!B521,tdc!A:D,4,0)</f>
        <v>15.352499999999999</v>
      </c>
      <c r="E521" s="26">
        <f t="shared" si="18"/>
        <v>1.1248073959938099E-2</v>
      </c>
      <c r="F521" s="26">
        <f t="shared" si="18"/>
        <v>7.816316560815828E-5</v>
      </c>
      <c r="G521" s="65"/>
      <c r="H521" s="65"/>
      <c r="I521" s="66"/>
      <c r="J521" s="66"/>
      <c r="K521" s="67"/>
      <c r="L521" s="61"/>
      <c r="M521" s="61"/>
      <c r="N521" s="61"/>
      <c r="O521" s="61"/>
      <c r="P521" s="67"/>
      <c r="Q521" s="61"/>
      <c r="R521" s="61"/>
      <c r="S521" s="67"/>
      <c r="T521" s="61"/>
      <c r="U521" s="61"/>
      <c r="V521" s="67"/>
    </row>
    <row r="522" spans="1:22" x14ac:dyDescent="0.25">
      <c r="A522" s="24">
        <v>511</v>
      </c>
      <c r="B522" s="25">
        <v>42128</v>
      </c>
      <c r="C522" s="51">
        <f>VLOOKUP(B522,acciones!$A$1:$D$3129,2,0)</f>
        <v>63.55</v>
      </c>
      <c r="D522" s="51">
        <f>VLOOKUP('VaR Delta Normal'!B522,tdc!A:D,4,0)</f>
        <v>15.459899999999999</v>
      </c>
      <c r="E522" s="26">
        <f t="shared" si="18"/>
        <v>2.1243115656963241E-2</v>
      </c>
      <c r="F522" s="26">
        <f t="shared" si="18"/>
        <v>-6.9470048318552857E-3</v>
      </c>
      <c r="G522" s="65"/>
      <c r="H522" s="65"/>
      <c r="I522" s="66"/>
      <c r="J522" s="66"/>
      <c r="K522" s="67"/>
      <c r="L522" s="61"/>
      <c r="M522" s="61"/>
      <c r="N522" s="61"/>
      <c r="O522" s="61"/>
      <c r="P522" s="67"/>
      <c r="Q522" s="61"/>
      <c r="R522" s="61"/>
      <c r="S522" s="67"/>
      <c r="T522" s="61"/>
      <c r="U522" s="61"/>
      <c r="V522" s="67"/>
    </row>
    <row r="523" spans="1:22" x14ac:dyDescent="0.25">
      <c r="A523" s="24">
        <v>512</v>
      </c>
      <c r="B523" s="25">
        <v>42124</v>
      </c>
      <c r="C523" s="51">
        <f>VLOOKUP(B523,acciones!$A$1:$D$3129,2,0)</f>
        <v>63.98</v>
      </c>
      <c r="D523" s="51">
        <f>VLOOKUP('VaR Delta Normal'!B523,tdc!A:D,4,0)</f>
        <v>15.342700000000001</v>
      </c>
      <c r="E523" s="26">
        <f t="shared" si="18"/>
        <v>-6.7208502657080116E-3</v>
      </c>
      <c r="F523" s="26">
        <f t="shared" si="18"/>
        <v>7.6388119431389789E-3</v>
      </c>
      <c r="G523" s="65"/>
      <c r="H523" s="65"/>
      <c r="I523" s="66"/>
      <c r="J523" s="66"/>
      <c r="K523" s="67"/>
      <c r="L523" s="61"/>
      <c r="M523" s="61"/>
      <c r="N523" s="61"/>
      <c r="O523" s="61"/>
      <c r="P523" s="67"/>
      <c r="Q523" s="61"/>
      <c r="R523" s="61"/>
      <c r="S523" s="67"/>
      <c r="T523" s="61"/>
      <c r="U523" s="61"/>
      <c r="V523" s="67"/>
    </row>
    <row r="524" spans="1:22" x14ac:dyDescent="0.25">
      <c r="A524" s="24">
        <v>513</v>
      </c>
      <c r="B524" s="25">
        <v>42123</v>
      </c>
      <c r="C524" s="51">
        <f>VLOOKUP(B524,acciones!$A$1:$D$3129,2,0)</f>
        <v>63.82</v>
      </c>
      <c r="D524" s="51">
        <f>VLOOKUP('VaR Delta Normal'!B524,tdc!A:D,4,0)</f>
        <v>15.232200000000001</v>
      </c>
      <c r="E524" s="26">
        <f t="shared" si="18"/>
        <v>2.5070510811657787E-3</v>
      </c>
      <c r="F524" s="26">
        <f t="shared" si="18"/>
        <v>7.2543690340201028E-3</v>
      </c>
      <c r="G524" s="65"/>
      <c r="H524" s="65"/>
      <c r="I524" s="66"/>
      <c r="J524" s="66"/>
      <c r="K524" s="67"/>
      <c r="L524" s="61"/>
      <c r="M524" s="61"/>
      <c r="N524" s="61"/>
      <c r="O524" s="61"/>
      <c r="P524" s="67"/>
      <c r="Q524" s="61"/>
      <c r="R524" s="61"/>
      <c r="S524" s="67"/>
      <c r="T524" s="61"/>
      <c r="U524" s="61"/>
      <c r="V524" s="67"/>
    </row>
    <row r="525" spans="1:22" x14ac:dyDescent="0.25">
      <c r="A525" s="24">
        <v>514</v>
      </c>
      <c r="B525" s="25">
        <v>42122</v>
      </c>
      <c r="C525" s="51">
        <f>VLOOKUP(B525,acciones!$A$1:$D$3129,2,0)</f>
        <v>64.34</v>
      </c>
      <c r="D525" s="51">
        <f>VLOOKUP('VaR Delta Normal'!B525,tdc!A:D,4,0)</f>
        <v>15.260999999999999</v>
      </c>
      <c r="E525" s="26">
        <f t="shared" ref="E525:F588" si="19">C524/C525-1</f>
        <v>-8.0820640348150397E-3</v>
      </c>
      <c r="F525" s="26">
        <f t="shared" si="19"/>
        <v>-1.8871633575781033E-3</v>
      </c>
      <c r="G525" s="65"/>
      <c r="H525" s="65"/>
      <c r="I525" s="66"/>
      <c r="J525" s="66"/>
      <c r="K525" s="67"/>
      <c r="L525" s="61"/>
      <c r="M525" s="61"/>
      <c r="N525" s="61"/>
      <c r="O525" s="61"/>
      <c r="P525" s="67"/>
      <c r="Q525" s="61"/>
      <c r="R525" s="61"/>
      <c r="S525" s="67"/>
      <c r="T525" s="61"/>
      <c r="U525" s="61"/>
      <c r="V525" s="67"/>
    </row>
    <row r="526" spans="1:22" x14ac:dyDescent="0.25">
      <c r="A526" s="24">
        <v>515</v>
      </c>
      <c r="B526" s="25">
        <v>42121</v>
      </c>
      <c r="C526" s="51">
        <f>VLOOKUP(B526,acciones!$A$1:$D$3129,2,0)</f>
        <v>64</v>
      </c>
      <c r="D526" s="51">
        <f>VLOOKUP('VaR Delta Normal'!B526,tdc!A:D,4,0)</f>
        <v>15.3596</v>
      </c>
      <c r="E526" s="26">
        <f t="shared" si="19"/>
        <v>5.3125000000000533E-3</v>
      </c>
      <c r="F526" s="26">
        <f t="shared" si="19"/>
        <v>-6.4194380061981526E-3</v>
      </c>
      <c r="G526" s="65"/>
      <c r="H526" s="65"/>
      <c r="I526" s="66"/>
      <c r="J526" s="66"/>
      <c r="K526" s="67"/>
      <c r="L526" s="61"/>
      <c r="M526" s="61"/>
      <c r="N526" s="61"/>
      <c r="O526" s="61"/>
      <c r="P526" s="67"/>
      <c r="Q526" s="61"/>
      <c r="R526" s="61"/>
      <c r="S526" s="67"/>
      <c r="T526" s="61"/>
      <c r="U526" s="61"/>
      <c r="V526" s="67"/>
    </row>
    <row r="527" spans="1:22" x14ac:dyDescent="0.25">
      <c r="A527" s="24">
        <v>516</v>
      </c>
      <c r="B527" s="25">
        <v>42117</v>
      </c>
      <c r="C527" s="51">
        <f>VLOOKUP(B527,acciones!$A$1:$D$3129,2,0)</f>
        <v>63.6</v>
      </c>
      <c r="D527" s="51">
        <f>VLOOKUP('VaR Delta Normal'!B527,tdc!A:D,4,0)</f>
        <v>15.337199999999999</v>
      </c>
      <c r="E527" s="26">
        <f t="shared" si="19"/>
        <v>6.2893081761006275E-3</v>
      </c>
      <c r="F527" s="26">
        <f t="shared" si="19"/>
        <v>1.460501264898495E-3</v>
      </c>
      <c r="G527" s="65"/>
      <c r="H527" s="65"/>
      <c r="I527" s="66"/>
      <c r="J527" s="66"/>
      <c r="K527" s="67"/>
      <c r="L527" s="61"/>
      <c r="M527" s="61"/>
      <c r="N527" s="61"/>
      <c r="O527" s="61"/>
      <c r="P527" s="67"/>
      <c r="Q527" s="61"/>
      <c r="R527" s="61"/>
      <c r="S527" s="67"/>
      <c r="T527" s="61"/>
      <c r="U527" s="61"/>
      <c r="V527" s="67"/>
    </row>
    <row r="528" spans="1:22" x14ac:dyDescent="0.25">
      <c r="A528" s="24">
        <v>517</v>
      </c>
      <c r="B528" s="25">
        <v>42116</v>
      </c>
      <c r="C528" s="51">
        <f>VLOOKUP(B528,acciones!$A$1:$D$3129,2,0)</f>
        <v>62.58</v>
      </c>
      <c r="D528" s="51">
        <f>VLOOKUP('VaR Delta Normal'!B528,tdc!A:D,4,0)</f>
        <v>15.4482</v>
      </c>
      <c r="E528" s="26">
        <f t="shared" si="19"/>
        <v>1.6299137104506256E-2</v>
      </c>
      <c r="F528" s="26">
        <f t="shared" si="19"/>
        <v>-7.1853031421137414E-3</v>
      </c>
      <c r="G528" s="65"/>
      <c r="H528" s="65"/>
      <c r="I528" s="66"/>
      <c r="J528" s="66"/>
      <c r="K528" s="67"/>
      <c r="L528" s="61"/>
      <c r="M528" s="61"/>
      <c r="N528" s="61"/>
      <c r="O528" s="61"/>
      <c r="P528" s="67"/>
      <c r="Q528" s="61"/>
      <c r="R528" s="61"/>
      <c r="S528" s="67"/>
      <c r="T528" s="61"/>
      <c r="U528" s="61"/>
      <c r="V528" s="67"/>
    </row>
    <row r="529" spans="1:22" x14ac:dyDescent="0.25">
      <c r="A529" s="24">
        <v>518</v>
      </c>
      <c r="B529" s="25">
        <v>42115</v>
      </c>
      <c r="C529" s="51">
        <f>VLOOKUP(B529,acciones!$A$1:$D$3129,2,0)</f>
        <v>62.83</v>
      </c>
      <c r="D529" s="51">
        <f>VLOOKUP('VaR Delta Normal'!B529,tdc!A:D,4,0)</f>
        <v>15.433199999999999</v>
      </c>
      <c r="E529" s="26">
        <f t="shared" si="19"/>
        <v>-3.9789909279006608E-3</v>
      </c>
      <c r="F529" s="26">
        <f t="shared" si="19"/>
        <v>9.7193064302936172E-4</v>
      </c>
      <c r="G529" s="65"/>
      <c r="H529" s="65"/>
      <c r="I529" s="66"/>
      <c r="J529" s="66"/>
      <c r="K529" s="67"/>
      <c r="L529" s="61"/>
      <c r="M529" s="61"/>
      <c r="N529" s="61"/>
      <c r="O529" s="61"/>
      <c r="P529" s="67"/>
      <c r="Q529" s="61"/>
      <c r="R529" s="61"/>
      <c r="S529" s="67"/>
      <c r="T529" s="61"/>
      <c r="U529" s="61"/>
      <c r="V529" s="67"/>
    </row>
    <row r="530" spans="1:22" x14ac:dyDescent="0.25">
      <c r="A530" s="24">
        <v>519</v>
      </c>
      <c r="B530" s="25">
        <v>42114</v>
      </c>
      <c r="C530" s="51">
        <f>VLOOKUP(B530,acciones!$A$1:$D$3129,2,0)</f>
        <v>62.8</v>
      </c>
      <c r="D530" s="51">
        <f>VLOOKUP('VaR Delta Normal'!B530,tdc!A:D,4,0)</f>
        <v>15.459099999999999</v>
      </c>
      <c r="E530" s="26">
        <f t="shared" si="19"/>
        <v>4.7770700636950991E-4</v>
      </c>
      <c r="F530" s="26">
        <f t="shared" si="19"/>
        <v>-1.6753886060637546E-3</v>
      </c>
      <c r="G530" s="65"/>
      <c r="H530" s="65"/>
      <c r="I530" s="66"/>
      <c r="J530" s="66"/>
      <c r="K530" s="67"/>
      <c r="L530" s="61"/>
      <c r="M530" s="61"/>
      <c r="N530" s="61"/>
      <c r="O530" s="61"/>
      <c r="P530" s="67"/>
      <c r="Q530" s="61"/>
      <c r="R530" s="61"/>
      <c r="S530" s="67"/>
      <c r="T530" s="61"/>
      <c r="U530" s="61"/>
      <c r="V530" s="67"/>
    </row>
    <row r="531" spans="1:22" x14ac:dyDescent="0.25">
      <c r="A531" s="24">
        <v>520</v>
      </c>
      <c r="B531" s="25">
        <v>42110</v>
      </c>
      <c r="C531" s="51">
        <f>VLOOKUP(B531,acciones!$A$1:$D$3129,2,0)</f>
        <v>64.3</v>
      </c>
      <c r="D531" s="51">
        <f>VLOOKUP('VaR Delta Normal'!B531,tdc!A:D,4,0)</f>
        <v>15.169</v>
      </c>
      <c r="E531" s="26">
        <f t="shared" si="19"/>
        <v>-2.3328149300155476E-2</v>
      </c>
      <c r="F531" s="26">
        <f t="shared" si="19"/>
        <v>1.9124530292042863E-2</v>
      </c>
      <c r="G531" s="65"/>
      <c r="H531" s="65"/>
      <c r="I531" s="66"/>
      <c r="J531" s="66"/>
      <c r="K531" s="67"/>
      <c r="L531" s="61"/>
      <c r="M531" s="61"/>
      <c r="N531" s="61"/>
      <c r="O531" s="61"/>
      <c r="P531" s="67"/>
      <c r="Q531" s="61"/>
      <c r="R531" s="61"/>
      <c r="S531" s="67"/>
      <c r="T531" s="61"/>
      <c r="U531" s="61"/>
      <c r="V531" s="67"/>
    </row>
    <row r="532" spans="1:22" x14ac:dyDescent="0.25">
      <c r="A532" s="24">
        <v>521</v>
      </c>
      <c r="B532" s="25">
        <v>42109</v>
      </c>
      <c r="C532" s="51">
        <f>VLOOKUP(B532,acciones!$A$1:$D$3129,2,0)</f>
        <v>65.099999999999994</v>
      </c>
      <c r="D532" s="51">
        <f>VLOOKUP('VaR Delta Normal'!B532,tdc!A:D,4,0)</f>
        <v>15.269500000000001</v>
      </c>
      <c r="E532" s="26">
        <f t="shared" si="19"/>
        <v>-1.2288786482334779E-2</v>
      </c>
      <c r="F532" s="26">
        <f t="shared" si="19"/>
        <v>-6.5817479288778902E-3</v>
      </c>
      <c r="G532" s="65"/>
      <c r="H532" s="65"/>
      <c r="I532" s="66"/>
      <c r="J532" s="66"/>
      <c r="K532" s="67"/>
      <c r="L532" s="61"/>
      <c r="M532" s="61"/>
      <c r="N532" s="61"/>
      <c r="O532" s="61"/>
      <c r="P532" s="67"/>
      <c r="Q532" s="61"/>
      <c r="R532" s="61"/>
      <c r="S532" s="67"/>
      <c r="T532" s="61"/>
      <c r="U532" s="61"/>
      <c r="V532" s="67"/>
    </row>
    <row r="533" spans="1:22" x14ac:dyDescent="0.25">
      <c r="A533" s="24">
        <v>522</v>
      </c>
      <c r="B533" s="25">
        <v>42108</v>
      </c>
      <c r="C533" s="51">
        <f>VLOOKUP(B533,acciones!$A$1:$D$3129,2,0)</f>
        <v>64.52</v>
      </c>
      <c r="D533" s="51">
        <f>VLOOKUP('VaR Delta Normal'!B533,tdc!A:D,4,0)</f>
        <v>15.2614</v>
      </c>
      <c r="E533" s="26">
        <f t="shared" si="19"/>
        <v>8.9894606323619453E-3</v>
      </c>
      <c r="F533" s="26">
        <f t="shared" si="19"/>
        <v>5.3075078302122769E-4</v>
      </c>
      <c r="G533" s="65"/>
      <c r="H533" s="65"/>
      <c r="I533" s="66"/>
      <c r="J533" s="66"/>
      <c r="K533" s="67"/>
      <c r="L533" s="61"/>
      <c r="M533" s="61"/>
      <c r="N533" s="61"/>
      <c r="O533" s="61"/>
      <c r="P533" s="67"/>
      <c r="Q533" s="61"/>
      <c r="R533" s="61"/>
      <c r="S533" s="67"/>
      <c r="T533" s="61"/>
      <c r="U533" s="61"/>
      <c r="V533" s="67"/>
    </row>
    <row r="534" spans="1:22" x14ac:dyDescent="0.25">
      <c r="A534" s="24">
        <v>523</v>
      </c>
      <c r="B534" s="25">
        <v>42107</v>
      </c>
      <c r="C534" s="51">
        <f>VLOOKUP(B534,acciones!$A$1:$D$3129,2,0)</f>
        <v>64.23</v>
      </c>
      <c r="D534" s="51">
        <f>VLOOKUP('VaR Delta Normal'!B534,tdc!A:D,4,0)</f>
        <v>15.3848</v>
      </c>
      <c r="E534" s="26">
        <f t="shared" si="19"/>
        <v>4.5150241320253137E-3</v>
      </c>
      <c r="F534" s="26">
        <f t="shared" si="19"/>
        <v>-8.0209037491549839E-3</v>
      </c>
      <c r="G534" s="65"/>
      <c r="H534" s="65"/>
      <c r="I534" s="66"/>
      <c r="J534" s="66"/>
      <c r="K534" s="67"/>
      <c r="L534" s="61"/>
      <c r="M534" s="61"/>
      <c r="N534" s="61"/>
      <c r="O534" s="61"/>
      <c r="P534" s="67"/>
      <c r="Q534" s="61"/>
      <c r="R534" s="61"/>
      <c r="S534" s="67"/>
      <c r="T534" s="61"/>
      <c r="U534" s="61"/>
      <c r="V534" s="67"/>
    </row>
    <row r="535" spans="1:22" x14ac:dyDescent="0.25">
      <c r="A535" s="24">
        <v>524</v>
      </c>
      <c r="B535" s="25">
        <v>42103</v>
      </c>
      <c r="C535" s="51">
        <f>VLOOKUP(B535,acciones!$A$1:$D$3129,2,0)</f>
        <v>66.08</v>
      </c>
      <c r="D535" s="51">
        <f>VLOOKUP('VaR Delta Normal'!B535,tdc!A:D,4,0)</f>
        <v>15.0756</v>
      </c>
      <c r="E535" s="26">
        <f t="shared" si="19"/>
        <v>-2.7996368038740838E-2</v>
      </c>
      <c r="F535" s="26">
        <f t="shared" si="19"/>
        <v>2.0509963119212493E-2</v>
      </c>
      <c r="G535" s="65"/>
      <c r="H535" s="65"/>
      <c r="I535" s="66"/>
      <c r="J535" s="66"/>
      <c r="K535" s="67"/>
      <c r="L535" s="61"/>
      <c r="M535" s="61"/>
      <c r="N535" s="61"/>
      <c r="O535" s="61"/>
      <c r="P535" s="67"/>
      <c r="Q535" s="61"/>
      <c r="R535" s="61"/>
      <c r="S535" s="67"/>
      <c r="T535" s="61"/>
      <c r="U535" s="61"/>
      <c r="V535" s="67"/>
    </row>
    <row r="536" spans="1:22" x14ac:dyDescent="0.25">
      <c r="A536" s="24">
        <v>525</v>
      </c>
      <c r="B536" s="25">
        <v>42102</v>
      </c>
      <c r="C536" s="51">
        <f>VLOOKUP(B536,acciones!$A$1:$D$3129,2,0)</f>
        <v>66</v>
      </c>
      <c r="D536" s="51">
        <f>VLOOKUP('VaR Delta Normal'!B536,tdc!A:D,4,0)</f>
        <v>14.910600000000001</v>
      </c>
      <c r="E536" s="26">
        <f t="shared" si="19"/>
        <v>1.2121212121212199E-3</v>
      </c>
      <c r="F536" s="26">
        <f t="shared" si="19"/>
        <v>1.1065953080358959E-2</v>
      </c>
      <c r="G536" s="65"/>
      <c r="H536" s="65"/>
      <c r="I536" s="66"/>
      <c r="J536" s="66"/>
      <c r="K536" s="67"/>
      <c r="L536" s="61"/>
      <c r="M536" s="61"/>
      <c r="N536" s="61"/>
      <c r="O536" s="61"/>
      <c r="P536" s="67"/>
      <c r="Q536" s="61"/>
      <c r="R536" s="61"/>
      <c r="S536" s="67"/>
      <c r="T536" s="61"/>
      <c r="U536" s="61"/>
      <c r="V536" s="67"/>
    </row>
    <row r="537" spans="1:22" x14ac:dyDescent="0.25">
      <c r="A537" s="24">
        <v>526</v>
      </c>
      <c r="B537" s="25">
        <v>42101</v>
      </c>
      <c r="C537" s="51">
        <f>VLOOKUP(B537,acciones!$A$1:$D$3129,2,0)</f>
        <v>65.48</v>
      </c>
      <c r="D537" s="51">
        <f>VLOOKUP('VaR Delta Normal'!B537,tdc!A:D,4,0)</f>
        <v>14.917299999999999</v>
      </c>
      <c r="E537" s="26">
        <f t="shared" si="19"/>
        <v>7.9413561392791543E-3</v>
      </c>
      <c r="F537" s="26">
        <f t="shared" si="19"/>
        <v>-4.4914294141695787E-4</v>
      </c>
      <c r="G537" s="65"/>
      <c r="H537" s="65"/>
      <c r="I537" s="66"/>
      <c r="J537" s="66"/>
      <c r="K537" s="67"/>
      <c r="L537" s="61"/>
      <c r="M537" s="61"/>
      <c r="N537" s="61"/>
      <c r="O537" s="61"/>
      <c r="P537" s="67"/>
      <c r="Q537" s="61"/>
      <c r="R537" s="61"/>
      <c r="S537" s="67"/>
      <c r="T537" s="61"/>
      <c r="U537" s="61"/>
      <c r="V537" s="67"/>
    </row>
    <row r="538" spans="1:22" x14ac:dyDescent="0.25">
      <c r="A538" s="24">
        <v>527</v>
      </c>
      <c r="B538" s="25">
        <v>42100</v>
      </c>
      <c r="C538" s="51">
        <f>VLOOKUP(B538,acciones!$A$1:$D$3129,2,0)</f>
        <v>65.5</v>
      </c>
      <c r="D538" s="51">
        <f>VLOOKUP('VaR Delta Normal'!B538,tdc!A:D,4,0)</f>
        <v>14.895300000000001</v>
      </c>
      <c r="E538" s="26">
        <f t="shared" si="19"/>
        <v>-3.0534351145028449E-4</v>
      </c>
      <c r="F538" s="26">
        <f t="shared" si="19"/>
        <v>1.4769759588593168E-3</v>
      </c>
      <c r="G538" s="65"/>
      <c r="H538" s="65"/>
      <c r="I538" s="66"/>
      <c r="J538" s="66"/>
      <c r="K538" s="67"/>
      <c r="L538" s="61"/>
      <c r="M538" s="61"/>
      <c r="N538" s="61"/>
      <c r="O538" s="61"/>
      <c r="P538" s="67"/>
      <c r="Q538" s="61"/>
      <c r="R538" s="61"/>
      <c r="S538" s="67"/>
      <c r="T538" s="61"/>
      <c r="U538" s="61"/>
      <c r="V538" s="67"/>
    </row>
    <row r="539" spans="1:22" x14ac:dyDescent="0.25">
      <c r="A539" s="24">
        <v>528</v>
      </c>
      <c r="B539" s="25">
        <v>42095</v>
      </c>
      <c r="C539" s="51">
        <f>VLOOKUP(B539,acciones!$A$1:$D$3129,2,0)</f>
        <v>64.36</v>
      </c>
      <c r="D539" s="51">
        <f>VLOOKUP('VaR Delta Normal'!B539,tdc!A:D,4,0)</f>
        <v>15.1349</v>
      </c>
      <c r="E539" s="26">
        <f t="shared" si="19"/>
        <v>1.7712865133623357E-2</v>
      </c>
      <c r="F539" s="26">
        <f t="shared" si="19"/>
        <v>-1.5830960230989288E-2</v>
      </c>
      <c r="G539" s="65"/>
      <c r="H539" s="65"/>
      <c r="I539" s="66"/>
      <c r="J539" s="66"/>
      <c r="K539" s="67"/>
      <c r="L539" s="61"/>
      <c r="M539" s="61"/>
      <c r="N539" s="61"/>
      <c r="O539" s="61"/>
      <c r="P539" s="67"/>
      <c r="Q539" s="61"/>
      <c r="R539" s="61"/>
      <c r="S539" s="67"/>
      <c r="T539" s="61"/>
      <c r="U539" s="61"/>
      <c r="V539" s="67"/>
    </row>
    <row r="540" spans="1:22" x14ac:dyDescent="0.25">
      <c r="A540" s="24">
        <v>529</v>
      </c>
      <c r="B540" s="25">
        <v>42094</v>
      </c>
      <c r="C540" s="51">
        <f>VLOOKUP(B540,acciones!$A$1:$D$3129,2,0)</f>
        <v>63.64</v>
      </c>
      <c r="D540" s="51">
        <f>VLOOKUP('VaR Delta Normal'!B540,tdc!A:D,4,0)</f>
        <v>15.2615</v>
      </c>
      <c r="E540" s="26">
        <f t="shared" si="19"/>
        <v>1.1313639220615901E-2</v>
      </c>
      <c r="F540" s="26">
        <f t="shared" si="19"/>
        <v>-8.2953838089309118E-3</v>
      </c>
      <c r="G540" s="65"/>
      <c r="H540" s="65"/>
      <c r="I540" s="66"/>
      <c r="J540" s="66"/>
      <c r="K540" s="67"/>
      <c r="L540" s="61"/>
      <c r="M540" s="61"/>
      <c r="N540" s="61"/>
      <c r="O540" s="61"/>
      <c r="P540" s="67"/>
      <c r="Q540" s="61"/>
      <c r="R540" s="61"/>
      <c r="S540" s="67"/>
      <c r="T540" s="61"/>
      <c r="U540" s="61"/>
      <c r="V540" s="67"/>
    </row>
    <row r="541" spans="1:22" x14ac:dyDescent="0.25">
      <c r="A541" s="24">
        <v>530</v>
      </c>
      <c r="B541" s="25">
        <v>42093</v>
      </c>
      <c r="C541" s="51">
        <f>VLOOKUP(B541,acciones!$A$1:$D$3129,2,0)</f>
        <v>64.319999999999993</v>
      </c>
      <c r="D541" s="51">
        <f>VLOOKUP('VaR Delta Normal'!B541,tdc!A:D,4,0)</f>
        <v>15.260899999999999</v>
      </c>
      <c r="E541" s="26">
        <f t="shared" si="19"/>
        <v>-1.0572139303482442E-2</v>
      </c>
      <c r="F541" s="26">
        <f t="shared" si="19"/>
        <v>3.9316160908020592E-5</v>
      </c>
      <c r="G541" s="65"/>
      <c r="H541" s="65"/>
      <c r="I541" s="66"/>
      <c r="J541" s="66"/>
      <c r="K541" s="67"/>
      <c r="L541" s="61"/>
      <c r="M541" s="61"/>
      <c r="N541" s="61"/>
      <c r="O541" s="61"/>
      <c r="P541" s="67"/>
      <c r="Q541" s="61"/>
      <c r="R541" s="61"/>
      <c r="S541" s="67"/>
      <c r="T541" s="61"/>
      <c r="U541" s="61"/>
      <c r="V541" s="67"/>
    </row>
    <row r="542" spans="1:22" x14ac:dyDescent="0.25">
      <c r="A542" s="24">
        <v>531</v>
      </c>
      <c r="B542" s="25">
        <v>42090</v>
      </c>
      <c r="C542" s="51">
        <f>VLOOKUP(B542,acciones!$A$1:$D$3129,2,0)</f>
        <v>65.2</v>
      </c>
      <c r="D542" s="51">
        <f>VLOOKUP('VaR Delta Normal'!B542,tdc!A:D,4,0)</f>
        <v>15.1463</v>
      </c>
      <c r="E542" s="26">
        <f t="shared" si="19"/>
        <v>-1.3496932515337567E-2</v>
      </c>
      <c r="F542" s="26">
        <f t="shared" si="19"/>
        <v>7.5662042875157542E-3</v>
      </c>
      <c r="G542" s="65"/>
      <c r="H542" s="65"/>
      <c r="I542" s="66"/>
      <c r="J542" s="66"/>
      <c r="K542" s="67"/>
      <c r="L542" s="61"/>
      <c r="M542" s="61"/>
      <c r="N542" s="61"/>
      <c r="O542" s="61"/>
      <c r="P542" s="67"/>
      <c r="Q542" s="61"/>
      <c r="R542" s="61"/>
      <c r="S542" s="67"/>
      <c r="T542" s="61"/>
      <c r="U542" s="61"/>
      <c r="V542" s="67"/>
    </row>
    <row r="543" spans="1:22" x14ac:dyDescent="0.25">
      <c r="A543" s="24">
        <v>532</v>
      </c>
      <c r="B543" s="25">
        <v>42089</v>
      </c>
      <c r="C543" s="51">
        <f>VLOOKUP(B543,acciones!$A$1:$D$3129,2,0)</f>
        <v>62.5</v>
      </c>
      <c r="D543" s="51">
        <f>VLOOKUP('VaR Delta Normal'!B543,tdc!A:D,4,0)</f>
        <v>14.994</v>
      </c>
      <c r="E543" s="26">
        <f t="shared" si="19"/>
        <v>4.3200000000000127E-2</v>
      </c>
      <c r="F543" s="26">
        <f t="shared" si="19"/>
        <v>1.0157396291850196E-2</v>
      </c>
      <c r="G543" s="65"/>
      <c r="H543" s="65"/>
      <c r="I543" s="66"/>
      <c r="J543" s="66"/>
      <c r="K543" s="67"/>
      <c r="L543" s="61"/>
      <c r="M543" s="61"/>
      <c r="N543" s="61"/>
      <c r="O543" s="61"/>
      <c r="P543" s="67"/>
      <c r="Q543" s="61"/>
      <c r="R543" s="61"/>
      <c r="S543" s="67"/>
      <c r="T543" s="61"/>
      <c r="U543" s="61"/>
      <c r="V543" s="67"/>
    </row>
    <row r="544" spans="1:22" x14ac:dyDescent="0.25">
      <c r="A544" s="24">
        <v>533</v>
      </c>
      <c r="B544" s="25">
        <v>42088</v>
      </c>
      <c r="C544" s="51">
        <f>VLOOKUP(B544,acciones!$A$1:$D$3129,2,0)</f>
        <v>64.31</v>
      </c>
      <c r="D544" s="51">
        <f>VLOOKUP('VaR Delta Normal'!B544,tdc!A:D,4,0)</f>
        <v>14.944699999999999</v>
      </c>
      <c r="E544" s="26">
        <f t="shared" si="19"/>
        <v>-2.8144923029077895E-2</v>
      </c>
      <c r="F544" s="26">
        <f t="shared" si="19"/>
        <v>3.2988283471733215E-3</v>
      </c>
      <c r="G544" s="65"/>
      <c r="H544" s="65"/>
      <c r="I544" s="66"/>
      <c r="J544" s="66"/>
      <c r="K544" s="67"/>
      <c r="L544" s="61"/>
      <c r="M544" s="61"/>
      <c r="N544" s="61"/>
      <c r="O544" s="61"/>
      <c r="P544" s="67"/>
      <c r="Q544" s="61"/>
      <c r="R544" s="61"/>
      <c r="S544" s="67"/>
      <c r="T544" s="61"/>
      <c r="U544" s="61"/>
      <c r="V544" s="67"/>
    </row>
    <row r="545" spans="1:22" x14ac:dyDescent="0.25">
      <c r="A545" s="24">
        <v>534</v>
      </c>
      <c r="B545" s="25">
        <v>42087</v>
      </c>
      <c r="C545" s="51">
        <f>VLOOKUP(B545,acciones!$A$1:$D$3129,2,0)</f>
        <v>65.12</v>
      </c>
      <c r="D545" s="51">
        <f>VLOOKUP('VaR Delta Normal'!B545,tdc!A:D,4,0)</f>
        <v>14.923299999999999</v>
      </c>
      <c r="E545" s="26">
        <f t="shared" si="19"/>
        <v>-1.243857493857492E-2</v>
      </c>
      <c r="F545" s="26">
        <f t="shared" si="19"/>
        <v>1.433999182486545E-3</v>
      </c>
      <c r="G545" s="65"/>
      <c r="H545" s="65"/>
      <c r="I545" s="66"/>
      <c r="J545" s="66"/>
      <c r="K545" s="67"/>
      <c r="L545" s="61"/>
      <c r="M545" s="61"/>
      <c r="N545" s="61"/>
      <c r="O545" s="61"/>
      <c r="P545" s="67"/>
      <c r="Q545" s="61"/>
      <c r="R545" s="61"/>
      <c r="S545" s="67"/>
      <c r="T545" s="61"/>
      <c r="U545" s="61"/>
      <c r="V545" s="67"/>
    </row>
    <row r="546" spans="1:22" x14ac:dyDescent="0.25">
      <c r="A546" s="24">
        <v>535</v>
      </c>
      <c r="B546" s="25">
        <v>42086</v>
      </c>
      <c r="C546" s="51">
        <f>VLOOKUP(B546,acciones!$A$1:$D$3129,2,0)</f>
        <v>67.08</v>
      </c>
      <c r="D546" s="51">
        <f>VLOOKUP('VaR Delta Normal'!B546,tdc!A:D,4,0)</f>
        <v>15.0427</v>
      </c>
      <c r="E546" s="26">
        <f t="shared" si="19"/>
        <v>-2.9218843172331477E-2</v>
      </c>
      <c r="F546" s="26">
        <f t="shared" si="19"/>
        <v>-7.9374048541818176E-3</v>
      </c>
      <c r="G546" s="65"/>
      <c r="H546" s="65"/>
      <c r="I546" s="66"/>
      <c r="J546" s="66"/>
      <c r="K546" s="67"/>
      <c r="L546" s="61"/>
      <c r="M546" s="61"/>
      <c r="N546" s="61"/>
      <c r="O546" s="61"/>
      <c r="P546" s="67"/>
      <c r="Q546" s="61"/>
      <c r="R546" s="61"/>
      <c r="S546" s="67"/>
      <c r="T546" s="61"/>
      <c r="U546" s="61"/>
      <c r="V546" s="67"/>
    </row>
    <row r="547" spans="1:22" x14ac:dyDescent="0.25">
      <c r="A547" s="24">
        <v>536</v>
      </c>
      <c r="B547" s="25">
        <v>42083</v>
      </c>
      <c r="C547" s="51">
        <f>VLOOKUP(B547,acciones!$A$1:$D$3129,2,0)</f>
        <v>67.34</v>
      </c>
      <c r="D547" s="51">
        <f>VLOOKUP('VaR Delta Normal'!B547,tdc!A:D,4,0)</f>
        <v>15.2615</v>
      </c>
      <c r="E547" s="26">
        <f t="shared" si="19"/>
        <v>-3.8610038610039643E-3</v>
      </c>
      <c r="F547" s="26">
        <f t="shared" si="19"/>
        <v>-1.4336729679258253E-2</v>
      </c>
      <c r="G547" s="65"/>
      <c r="H547" s="65"/>
      <c r="I547" s="66"/>
      <c r="J547" s="66"/>
      <c r="K547" s="67"/>
      <c r="L547" s="61"/>
      <c r="M547" s="61"/>
      <c r="N547" s="61"/>
      <c r="O547" s="61"/>
      <c r="P547" s="67"/>
      <c r="Q547" s="61"/>
      <c r="R547" s="61"/>
      <c r="S547" s="67"/>
      <c r="T547" s="61"/>
      <c r="U547" s="61"/>
      <c r="V547" s="67"/>
    </row>
    <row r="548" spans="1:22" x14ac:dyDescent="0.25">
      <c r="A548" s="24">
        <v>537</v>
      </c>
      <c r="B548" s="25">
        <v>42082</v>
      </c>
      <c r="C548" s="51">
        <f>VLOOKUP(B548,acciones!$A$1:$D$3129,2,0)</f>
        <v>67.489999999999995</v>
      </c>
      <c r="D548" s="51">
        <f>VLOOKUP('VaR Delta Normal'!B548,tdc!A:D,4,0)</f>
        <v>15.1136</v>
      </c>
      <c r="E548" s="26">
        <f t="shared" si="19"/>
        <v>-2.2225514891093257E-3</v>
      </c>
      <c r="F548" s="26">
        <f t="shared" si="19"/>
        <v>9.7858882066483854E-3</v>
      </c>
      <c r="G548" s="65"/>
      <c r="H548" s="65"/>
      <c r="I548" s="66"/>
      <c r="J548" s="66"/>
      <c r="K548" s="67"/>
      <c r="L548" s="61"/>
      <c r="M548" s="61"/>
      <c r="N548" s="61"/>
      <c r="O548" s="61"/>
      <c r="P548" s="67"/>
      <c r="Q548" s="61"/>
      <c r="R548" s="61"/>
      <c r="S548" s="67"/>
      <c r="T548" s="61"/>
      <c r="U548" s="61"/>
      <c r="V548" s="67"/>
    </row>
    <row r="549" spans="1:22" x14ac:dyDescent="0.25">
      <c r="A549" s="24">
        <v>538</v>
      </c>
      <c r="B549" s="25">
        <v>42081</v>
      </c>
      <c r="C549" s="51">
        <f>VLOOKUP(B549,acciones!$A$1:$D$3129,2,0)</f>
        <v>66.91</v>
      </c>
      <c r="D549" s="51">
        <f>VLOOKUP('VaR Delta Normal'!B549,tdc!A:D,4,0)</f>
        <v>15.382899999999999</v>
      </c>
      <c r="E549" s="26">
        <f t="shared" si="19"/>
        <v>8.6683604842325845E-3</v>
      </c>
      <c r="F549" s="26">
        <f t="shared" si="19"/>
        <v>-1.7506451969394599E-2</v>
      </c>
      <c r="G549" s="65"/>
      <c r="H549" s="65"/>
      <c r="I549" s="66"/>
      <c r="J549" s="66"/>
      <c r="K549" s="67"/>
      <c r="L549" s="61"/>
      <c r="M549" s="61"/>
      <c r="N549" s="61"/>
      <c r="O549" s="61"/>
      <c r="P549" s="67"/>
      <c r="Q549" s="61"/>
      <c r="R549" s="61"/>
      <c r="S549" s="67"/>
      <c r="T549" s="61"/>
      <c r="U549" s="61"/>
      <c r="V549" s="67"/>
    </row>
    <row r="550" spans="1:22" x14ac:dyDescent="0.25">
      <c r="A550" s="24">
        <v>539</v>
      </c>
      <c r="B550" s="25">
        <v>42080</v>
      </c>
      <c r="C550" s="51">
        <f>VLOOKUP(B550,acciones!$A$1:$D$3129,2,0)</f>
        <v>64.05</v>
      </c>
      <c r="D550" s="51">
        <f>VLOOKUP('VaR Delta Normal'!B550,tdc!A:D,4,0)</f>
        <v>15.407</v>
      </c>
      <c r="E550" s="26">
        <f t="shared" si="19"/>
        <v>4.4652615144418428E-2</v>
      </c>
      <c r="F550" s="26">
        <f t="shared" si="19"/>
        <v>-1.5642240540014729E-3</v>
      </c>
      <c r="G550" s="65"/>
      <c r="H550" s="65"/>
      <c r="I550" s="66"/>
      <c r="J550" s="66"/>
      <c r="K550" s="67"/>
      <c r="L550" s="61"/>
      <c r="M550" s="61"/>
      <c r="N550" s="61"/>
      <c r="O550" s="61"/>
      <c r="P550" s="67"/>
      <c r="Q550" s="61"/>
      <c r="R550" s="61"/>
      <c r="S550" s="67"/>
      <c r="T550" s="61"/>
      <c r="U550" s="61"/>
      <c r="V550" s="67"/>
    </row>
    <row r="551" spans="1:22" x14ac:dyDescent="0.25">
      <c r="A551" s="24">
        <v>540</v>
      </c>
      <c r="B551" s="25">
        <v>42076</v>
      </c>
      <c r="C551" s="51">
        <f>VLOOKUP(B551,acciones!$A$1:$D$3129,2,0)</f>
        <v>63.85</v>
      </c>
      <c r="D551" s="51">
        <f>VLOOKUP('VaR Delta Normal'!B551,tdc!A:D,4,0)</f>
        <v>15.386200000000001</v>
      </c>
      <c r="E551" s="26">
        <f t="shared" si="19"/>
        <v>3.1323414252153459E-3</v>
      </c>
      <c r="F551" s="26">
        <f t="shared" si="19"/>
        <v>1.3518607583418163E-3</v>
      </c>
      <c r="G551" s="65"/>
      <c r="H551" s="65"/>
      <c r="I551" s="66"/>
      <c r="J551" s="66"/>
      <c r="K551" s="67"/>
      <c r="L551" s="61"/>
      <c r="M551" s="61"/>
      <c r="N551" s="61"/>
      <c r="O551" s="61"/>
      <c r="P551" s="67"/>
      <c r="Q551" s="61"/>
      <c r="R551" s="61"/>
      <c r="S551" s="67"/>
      <c r="T551" s="61"/>
      <c r="U551" s="61"/>
      <c r="V551" s="67"/>
    </row>
    <row r="552" spans="1:22" x14ac:dyDescent="0.25">
      <c r="A552" s="24">
        <v>541</v>
      </c>
      <c r="B552" s="25">
        <v>42075</v>
      </c>
      <c r="C552" s="51">
        <f>VLOOKUP(B552,acciones!$A$1:$D$3129,2,0)</f>
        <v>62.8</v>
      </c>
      <c r="D552" s="51">
        <f>VLOOKUP('VaR Delta Normal'!B552,tdc!A:D,4,0)</f>
        <v>15.476699999999999</v>
      </c>
      <c r="E552" s="26">
        <f t="shared" si="19"/>
        <v>1.671974522292996E-2</v>
      </c>
      <c r="F552" s="26">
        <f t="shared" si="19"/>
        <v>-5.8474997900068715E-3</v>
      </c>
      <c r="G552" s="65"/>
      <c r="H552" s="65"/>
      <c r="I552" s="66"/>
      <c r="J552" s="66"/>
      <c r="K552" s="67"/>
      <c r="L552" s="61"/>
      <c r="M552" s="61"/>
      <c r="N552" s="61"/>
      <c r="O552" s="61"/>
      <c r="P552" s="67"/>
      <c r="Q552" s="61"/>
      <c r="R552" s="61"/>
      <c r="S552" s="67"/>
      <c r="T552" s="61"/>
      <c r="U552" s="61"/>
      <c r="V552" s="67"/>
    </row>
    <row r="553" spans="1:22" x14ac:dyDescent="0.25">
      <c r="A553" s="24">
        <v>542</v>
      </c>
      <c r="B553" s="25">
        <v>42074</v>
      </c>
      <c r="C553" s="51">
        <f>VLOOKUP(B553,acciones!$A$1:$D$3129,2,0)</f>
        <v>62.13</v>
      </c>
      <c r="D553" s="51">
        <f>VLOOKUP('VaR Delta Normal'!B553,tdc!A:D,4,0)</f>
        <v>15.6144</v>
      </c>
      <c r="E553" s="26">
        <f t="shared" si="19"/>
        <v>1.0783840334781747E-2</v>
      </c>
      <c r="F553" s="26">
        <f t="shared" si="19"/>
        <v>-8.8187826621580756E-3</v>
      </c>
      <c r="G553" s="65"/>
      <c r="H553" s="65"/>
      <c r="I553" s="66"/>
      <c r="J553" s="66"/>
      <c r="K553" s="67"/>
      <c r="L553" s="61"/>
      <c r="M553" s="61"/>
      <c r="N553" s="61"/>
      <c r="O553" s="61"/>
      <c r="P553" s="67"/>
      <c r="Q553" s="61"/>
      <c r="R553" s="61"/>
      <c r="S553" s="67"/>
      <c r="T553" s="61"/>
      <c r="U553" s="61"/>
      <c r="V553" s="67"/>
    </row>
    <row r="554" spans="1:22" x14ac:dyDescent="0.25">
      <c r="A554" s="24">
        <v>543</v>
      </c>
      <c r="B554" s="25">
        <v>42073</v>
      </c>
      <c r="C554" s="51">
        <f>VLOOKUP(B554,acciones!$A$1:$D$3129,2,0)</f>
        <v>62</v>
      </c>
      <c r="D554" s="51">
        <f>VLOOKUP('VaR Delta Normal'!B554,tdc!A:D,4,0)</f>
        <v>15.491400000000001</v>
      </c>
      <c r="E554" s="26">
        <f t="shared" si="19"/>
        <v>2.0967741935484785E-3</v>
      </c>
      <c r="F554" s="26">
        <f t="shared" si="19"/>
        <v>7.9398892288624623E-3</v>
      </c>
      <c r="G554" s="65"/>
      <c r="H554" s="65"/>
      <c r="I554" s="66"/>
      <c r="J554" s="66"/>
      <c r="K554" s="67"/>
      <c r="L554" s="61"/>
      <c r="M554" s="61"/>
      <c r="N554" s="61"/>
      <c r="O554" s="61"/>
      <c r="P554" s="67"/>
      <c r="Q554" s="61"/>
      <c r="R554" s="61"/>
      <c r="S554" s="67"/>
      <c r="T554" s="61"/>
      <c r="U554" s="61"/>
      <c r="V554" s="67"/>
    </row>
    <row r="555" spans="1:22" x14ac:dyDescent="0.25">
      <c r="A555" s="24">
        <v>544</v>
      </c>
      <c r="B555" s="25">
        <v>42072</v>
      </c>
      <c r="C555" s="51">
        <f>VLOOKUP(B555,acciones!$A$1:$D$3129,2,0)</f>
        <v>62.53</v>
      </c>
      <c r="D555" s="51">
        <f>VLOOKUP('VaR Delta Normal'!B555,tdc!A:D,4,0)</f>
        <v>15.4613</v>
      </c>
      <c r="E555" s="26">
        <f t="shared" si="19"/>
        <v>-8.4759315528546431E-3</v>
      </c>
      <c r="F555" s="26">
        <f t="shared" si="19"/>
        <v>1.9467961943693268E-3</v>
      </c>
      <c r="G555" s="65"/>
      <c r="H555" s="65"/>
      <c r="I555" s="66"/>
      <c r="J555" s="66"/>
      <c r="K555" s="67"/>
      <c r="L555" s="61"/>
      <c r="M555" s="61"/>
      <c r="N555" s="61"/>
      <c r="O555" s="61"/>
      <c r="P555" s="67"/>
      <c r="Q555" s="61"/>
      <c r="R555" s="61"/>
      <c r="S555" s="67"/>
      <c r="T555" s="61"/>
      <c r="U555" s="61"/>
      <c r="V555" s="67"/>
    </row>
    <row r="556" spans="1:22" x14ac:dyDescent="0.25">
      <c r="A556" s="24">
        <v>545</v>
      </c>
      <c r="B556" s="25">
        <v>42069</v>
      </c>
      <c r="C556" s="51">
        <f>VLOOKUP(B556,acciones!$A$1:$D$3129,2,0)</f>
        <v>62.04</v>
      </c>
      <c r="D556" s="51">
        <f>VLOOKUP('VaR Delta Normal'!B556,tdc!A:D,4,0)</f>
        <v>15.1861</v>
      </c>
      <c r="E556" s="26">
        <f t="shared" si="19"/>
        <v>7.8981302385559005E-3</v>
      </c>
      <c r="F556" s="26">
        <f t="shared" si="19"/>
        <v>1.812183509920251E-2</v>
      </c>
      <c r="G556" s="65"/>
      <c r="H556" s="65"/>
      <c r="I556" s="66"/>
      <c r="J556" s="66"/>
      <c r="K556" s="67"/>
      <c r="L556" s="61"/>
      <c r="M556" s="61"/>
      <c r="N556" s="61"/>
      <c r="O556" s="61"/>
      <c r="P556" s="67"/>
      <c r="Q556" s="61"/>
      <c r="R556" s="61"/>
      <c r="S556" s="67"/>
      <c r="T556" s="61"/>
      <c r="U556" s="61"/>
      <c r="V556" s="67"/>
    </row>
    <row r="557" spans="1:22" x14ac:dyDescent="0.25">
      <c r="A557" s="24">
        <v>546</v>
      </c>
      <c r="B557" s="25">
        <v>42068</v>
      </c>
      <c r="C557" s="51">
        <f>VLOOKUP(B557,acciones!$A$1:$D$3129,2,0)</f>
        <v>62.29</v>
      </c>
      <c r="D557" s="51">
        <f>VLOOKUP('VaR Delta Normal'!B557,tdc!A:D,4,0)</f>
        <v>15.0464</v>
      </c>
      <c r="E557" s="26">
        <f t="shared" si="19"/>
        <v>-4.0134853106437163E-3</v>
      </c>
      <c r="F557" s="26">
        <f t="shared" si="19"/>
        <v>9.284612930667846E-3</v>
      </c>
      <c r="G557" s="65"/>
      <c r="H557" s="65"/>
      <c r="I557" s="66"/>
      <c r="J557" s="66"/>
      <c r="K557" s="67"/>
      <c r="L557" s="61"/>
      <c r="M557" s="61"/>
      <c r="N557" s="61"/>
      <c r="O557" s="61"/>
      <c r="P557" s="67"/>
      <c r="Q557" s="61"/>
      <c r="R557" s="61"/>
      <c r="S557" s="67"/>
      <c r="T557" s="61"/>
      <c r="U557" s="61"/>
      <c r="V557" s="67"/>
    </row>
    <row r="558" spans="1:22" x14ac:dyDescent="0.25">
      <c r="A558" s="24">
        <v>547</v>
      </c>
      <c r="B558" s="25">
        <v>42067</v>
      </c>
      <c r="C558" s="51">
        <f>VLOOKUP(B558,acciones!$A$1:$D$3129,2,0)</f>
        <v>61.46</v>
      </c>
      <c r="D558" s="51">
        <f>VLOOKUP('VaR Delta Normal'!B558,tdc!A:D,4,0)</f>
        <v>14.983599999999999</v>
      </c>
      <c r="E558" s="26">
        <f t="shared" si="19"/>
        <v>1.3504718516107905E-2</v>
      </c>
      <c r="F558" s="26">
        <f t="shared" si="19"/>
        <v>4.1912490990150264E-3</v>
      </c>
      <c r="G558" s="65"/>
      <c r="H558" s="65"/>
      <c r="I558" s="66"/>
      <c r="J558" s="66"/>
      <c r="K558" s="67"/>
      <c r="L558" s="61"/>
      <c r="M558" s="61"/>
      <c r="N558" s="61"/>
      <c r="O558" s="61"/>
      <c r="P558" s="67"/>
      <c r="Q558" s="61"/>
      <c r="R558" s="61"/>
      <c r="S558" s="67"/>
      <c r="T558" s="61"/>
      <c r="U558" s="61"/>
      <c r="V558" s="67"/>
    </row>
    <row r="559" spans="1:22" x14ac:dyDescent="0.25">
      <c r="A559" s="24">
        <v>548</v>
      </c>
      <c r="B559" s="25">
        <v>42066</v>
      </c>
      <c r="C559" s="51">
        <f>VLOOKUP(B559,acciones!$A$1:$D$3129,2,0)</f>
        <v>64.790000000000006</v>
      </c>
      <c r="D559" s="51">
        <f>VLOOKUP('VaR Delta Normal'!B559,tdc!A:D,4,0)</f>
        <v>15.022</v>
      </c>
      <c r="E559" s="26">
        <f t="shared" si="19"/>
        <v>-5.1396820496990347E-2</v>
      </c>
      <c r="F559" s="26">
        <f t="shared" si="19"/>
        <v>-2.5562508321129718E-3</v>
      </c>
      <c r="G559" s="65"/>
      <c r="H559" s="65"/>
      <c r="I559" s="66"/>
      <c r="J559" s="66"/>
      <c r="K559" s="67"/>
      <c r="L559" s="61"/>
      <c r="M559" s="61"/>
      <c r="N559" s="61"/>
      <c r="O559" s="61"/>
      <c r="P559" s="67"/>
      <c r="Q559" s="61"/>
      <c r="R559" s="61"/>
      <c r="S559" s="67"/>
      <c r="T559" s="61"/>
      <c r="U559" s="61"/>
      <c r="V559" s="67"/>
    </row>
    <row r="560" spans="1:22" x14ac:dyDescent="0.25">
      <c r="A560" s="24">
        <v>549</v>
      </c>
      <c r="B560" s="25">
        <v>42065</v>
      </c>
      <c r="C560" s="51">
        <f>VLOOKUP(B560,acciones!$A$1:$D$3129,2,0)</f>
        <v>66.5</v>
      </c>
      <c r="D560" s="51">
        <f>VLOOKUP('VaR Delta Normal'!B560,tdc!A:D,4,0)</f>
        <v>14.9406</v>
      </c>
      <c r="E560" s="26">
        <f t="shared" si="19"/>
        <v>-2.5714285714285579E-2</v>
      </c>
      <c r="F560" s="26">
        <f t="shared" si="19"/>
        <v>5.4482417038137498E-3</v>
      </c>
      <c r="G560" s="65"/>
      <c r="H560" s="65"/>
      <c r="I560" s="66"/>
      <c r="J560" s="66"/>
      <c r="K560" s="67"/>
      <c r="L560" s="61"/>
      <c r="M560" s="61"/>
      <c r="N560" s="61"/>
      <c r="O560" s="61"/>
      <c r="P560" s="67"/>
      <c r="Q560" s="61"/>
      <c r="R560" s="61"/>
      <c r="S560" s="67"/>
      <c r="T560" s="61"/>
      <c r="U560" s="61"/>
      <c r="V560" s="67"/>
    </row>
    <row r="561" spans="1:22" x14ac:dyDescent="0.25">
      <c r="A561" s="24">
        <v>550</v>
      </c>
      <c r="B561" s="25">
        <v>42062</v>
      </c>
      <c r="C561" s="51">
        <f>VLOOKUP(B561,acciones!$A$1:$D$3129,2,0)</f>
        <v>67.84</v>
      </c>
      <c r="D561" s="51">
        <f>VLOOKUP('VaR Delta Normal'!B561,tdc!A:D,4,0)</f>
        <v>14.9833</v>
      </c>
      <c r="E561" s="26">
        <f t="shared" si="19"/>
        <v>-1.9752358490566113E-2</v>
      </c>
      <c r="F561" s="26">
        <f t="shared" si="19"/>
        <v>-2.849839487963246E-3</v>
      </c>
      <c r="G561" s="65"/>
      <c r="H561" s="65"/>
      <c r="I561" s="66"/>
      <c r="J561" s="66"/>
      <c r="K561" s="67"/>
      <c r="L561" s="61"/>
      <c r="M561" s="61"/>
      <c r="N561" s="61"/>
      <c r="O561" s="61"/>
      <c r="P561" s="67"/>
      <c r="Q561" s="61"/>
      <c r="R561" s="61"/>
      <c r="S561" s="67"/>
      <c r="T561" s="61"/>
      <c r="U561" s="61"/>
      <c r="V561" s="67"/>
    </row>
    <row r="562" spans="1:22" x14ac:dyDescent="0.25">
      <c r="A562" s="24">
        <v>551</v>
      </c>
      <c r="B562" s="25">
        <v>42061</v>
      </c>
      <c r="C562" s="51">
        <f>VLOOKUP(B562,acciones!$A$1:$D$3129,2,0)</f>
        <v>65.53</v>
      </c>
      <c r="D562" s="51">
        <f>VLOOKUP('VaR Delta Normal'!B562,tdc!A:D,4,0)</f>
        <v>14.931900000000001</v>
      </c>
      <c r="E562" s="26">
        <f t="shared" si="19"/>
        <v>3.5251030062566802E-2</v>
      </c>
      <c r="F562" s="26">
        <f t="shared" si="19"/>
        <v>3.4422946845344971E-3</v>
      </c>
      <c r="G562" s="65"/>
      <c r="H562" s="65"/>
      <c r="I562" s="66"/>
      <c r="J562" s="66"/>
      <c r="K562" s="67"/>
      <c r="L562" s="61"/>
      <c r="M562" s="61"/>
      <c r="N562" s="61"/>
      <c r="O562" s="61"/>
      <c r="P562" s="67"/>
      <c r="Q562" s="61"/>
      <c r="R562" s="61"/>
      <c r="S562" s="67"/>
      <c r="T562" s="61"/>
      <c r="U562" s="61"/>
      <c r="V562" s="67"/>
    </row>
    <row r="563" spans="1:22" x14ac:dyDescent="0.25">
      <c r="A563" s="24">
        <v>552</v>
      </c>
      <c r="B563" s="25">
        <v>42060</v>
      </c>
      <c r="C563" s="51">
        <f>VLOOKUP(B563,acciones!$A$1:$D$3129,2,0)</f>
        <v>66.540000000000006</v>
      </c>
      <c r="D563" s="51">
        <f>VLOOKUP('VaR Delta Normal'!B563,tdc!A:D,4,0)</f>
        <v>14.922000000000001</v>
      </c>
      <c r="E563" s="26">
        <f t="shared" si="19"/>
        <v>-1.5178839795611743E-2</v>
      </c>
      <c r="F563" s="26">
        <f t="shared" si="19"/>
        <v>6.6344993968647792E-4</v>
      </c>
      <c r="G563" s="65"/>
      <c r="H563" s="65"/>
      <c r="I563" s="66"/>
      <c r="J563" s="66"/>
      <c r="K563" s="67"/>
      <c r="L563" s="61"/>
      <c r="M563" s="61"/>
      <c r="N563" s="61"/>
      <c r="O563" s="61"/>
      <c r="P563" s="67"/>
      <c r="Q563" s="61"/>
      <c r="R563" s="61"/>
      <c r="S563" s="67"/>
      <c r="T563" s="61"/>
      <c r="U563" s="61"/>
      <c r="V563" s="67"/>
    </row>
    <row r="564" spans="1:22" x14ac:dyDescent="0.25">
      <c r="A564" s="24">
        <v>553</v>
      </c>
      <c r="B564" s="25">
        <v>42059</v>
      </c>
      <c r="C564" s="51">
        <f>VLOOKUP(B564,acciones!$A$1:$D$3129,2,0)</f>
        <v>66.06</v>
      </c>
      <c r="D564" s="51">
        <f>VLOOKUP('VaR Delta Normal'!B564,tdc!A:D,4,0)</f>
        <v>15.092700000000001</v>
      </c>
      <c r="E564" s="26">
        <f t="shared" si="19"/>
        <v>7.2661217075387086E-3</v>
      </c>
      <c r="F564" s="26">
        <f t="shared" si="19"/>
        <v>-1.1310103559999174E-2</v>
      </c>
      <c r="G564" s="65"/>
      <c r="H564" s="65"/>
      <c r="I564" s="66"/>
      <c r="J564" s="66"/>
      <c r="K564" s="67"/>
      <c r="L564" s="61"/>
      <c r="M564" s="61"/>
      <c r="N564" s="61"/>
      <c r="O564" s="61"/>
      <c r="P564" s="67"/>
      <c r="Q564" s="61"/>
      <c r="R564" s="61"/>
      <c r="S564" s="67"/>
      <c r="T564" s="61"/>
      <c r="U564" s="61"/>
      <c r="V564" s="67"/>
    </row>
    <row r="565" spans="1:22" x14ac:dyDescent="0.25">
      <c r="A565" s="24">
        <v>554</v>
      </c>
      <c r="B565" s="25">
        <v>42058</v>
      </c>
      <c r="C565" s="51">
        <f>VLOOKUP(B565,acciones!$A$1:$D$3129,2,0)</f>
        <v>64.150000000000006</v>
      </c>
      <c r="D565" s="51">
        <f>VLOOKUP('VaR Delta Normal'!B565,tdc!A:D,4,0)</f>
        <v>15.0406</v>
      </c>
      <c r="E565" s="26">
        <f t="shared" si="19"/>
        <v>2.9773967264224321E-2</v>
      </c>
      <c r="F565" s="26">
        <f t="shared" si="19"/>
        <v>3.4639575548849333E-3</v>
      </c>
      <c r="G565" s="65"/>
      <c r="H565" s="65"/>
      <c r="I565" s="66"/>
      <c r="J565" s="66"/>
      <c r="K565" s="67"/>
      <c r="L565" s="61"/>
      <c r="M565" s="61"/>
      <c r="N565" s="61"/>
      <c r="O565" s="61"/>
      <c r="P565" s="67"/>
      <c r="Q565" s="61"/>
      <c r="R565" s="61"/>
      <c r="S565" s="67"/>
      <c r="T565" s="61"/>
      <c r="U565" s="61"/>
      <c r="V565" s="67"/>
    </row>
    <row r="566" spans="1:22" x14ac:dyDescent="0.25">
      <c r="A566" s="24">
        <v>555</v>
      </c>
      <c r="B566" s="25">
        <v>42055</v>
      </c>
      <c r="C566" s="51">
        <f>VLOOKUP(B566,acciones!$A$1:$D$3129,2,0)</f>
        <v>64.7</v>
      </c>
      <c r="D566" s="51">
        <f>VLOOKUP('VaR Delta Normal'!B566,tdc!A:D,4,0)</f>
        <v>15.0001</v>
      </c>
      <c r="E566" s="26">
        <f t="shared" si="19"/>
        <v>-8.5007727975270342E-3</v>
      </c>
      <c r="F566" s="26">
        <f t="shared" si="19"/>
        <v>2.6999820001198938E-3</v>
      </c>
      <c r="G566" s="65"/>
      <c r="H566" s="65"/>
      <c r="I566" s="66"/>
      <c r="J566" s="66"/>
      <c r="K566" s="67"/>
      <c r="L566" s="61"/>
      <c r="M566" s="61"/>
      <c r="N566" s="61"/>
      <c r="O566" s="61"/>
      <c r="P566" s="67"/>
      <c r="Q566" s="61"/>
      <c r="R566" s="61"/>
      <c r="S566" s="67"/>
      <c r="T566" s="61"/>
      <c r="U566" s="61"/>
      <c r="V566" s="67"/>
    </row>
    <row r="567" spans="1:22" x14ac:dyDescent="0.25">
      <c r="A567" s="24">
        <v>556</v>
      </c>
      <c r="B567" s="25">
        <v>42054</v>
      </c>
      <c r="C567" s="51">
        <f>VLOOKUP(B567,acciones!$A$1:$D$3129,2,0)</f>
        <v>64.62</v>
      </c>
      <c r="D567" s="51">
        <f>VLOOKUP('VaR Delta Normal'!B567,tdc!A:D,4,0)</f>
        <v>14.861000000000001</v>
      </c>
      <c r="E567" s="26">
        <f t="shared" si="19"/>
        <v>1.2380068090374063E-3</v>
      </c>
      <c r="F567" s="26">
        <f t="shared" si="19"/>
        <v>9.3600699818314759E-3</v>
      </c>
      <c r="G567" s="65"/>
      <c r="H567" s="65"/>
      <c r="I567" s="66"/>
      <c r="J567" s="66"/>
      <c r="K567" s="67"/>
      <c r="L567" s="61"/>
      <c r="M567" s="61"/>
      <c r="N567" s="61"/>
      <c r="O567" s="61"/>
      <c r="P567" s="67"/>
      <c r="Q567" s="61"/>
      <c r="R567" s="61"/>
      <c r="S567" s="67"/>
      <c r="T567" s="61"/>
      <c r="U567" s="61"/>
      <c r="V567" s="67"/>
    </row>
    <row r="568" spans="1:22" x14ac:dyDescent="0.25">
      <c r="A568" s="24">
        <v>557</v>
      </c>
      <c r="B568" s="25">
        <v>42053</v>
      </c>
      <c r="C568" s="51">
        <f>VLOOKUP(B568,acciones!$A$1:$D$3129,2,0)</f>
        <v>66.349999999999994</v>
      </c>
      <c r="D568" s="51">
        <f>VLOOKUP('VaR Delta Normal'!B568,tdc!A:D,4,0)</f>
        <v>14.909000000000001</v>
      </c>
      <c r="E568" s="26">
        <f t="shared" si="19"/>
        <v>-2.6073850791258346E-2</v>
      </c>
      <c r="F568" s="26">
        <f t="shared" si="19"/>
        <v>-3.2195318264135464E-3</v>
      </c>
      <c r="G568" s="65"/>
      <c r="H568" s="65"/>
      <c r="I568" s="66"/>
      <c r="J568" s="66"/>
      <c r="K568" s="67"/>
      <c r="L568" s="61"/>
      <c r="M568" s="61"/>
      <c r="N568" s="61"/>
      <c r="O568" s="61"/>
      <c r="P568" s="67"/>
      <c r="Q568" s="61"/>
      <c r="R568" s="61"/>
      <c r="S568" s="67"/>
      <c r="T568" s="61"/>
      <c r="U568" s="61"/>
      <c r="V568" s="67"/>
    </row>
    <row r="569" spans="1:22" x14ac:dyDescent="0.25">
      <c r="A569" s="24">
        <v>558</v>
      </c>
      <c r="B569" s="25">
        <v>42052</v>
      </c>
      <c r="C569" s="51">
        <f>VLOOKUP(B569,acciones!$A$1:$D$3129,2,0)</f>
        <v>65.569999999999993</v>
      </c>
      <c r="D569" s="51">
        <f>VLOOKUP('VaR Delta Normal'!B569,tdc!A:D,4,0)</f>
        <v>14.915100000000001</v>
      </c>
      <c r="E569" s="26">
        <f t="shared" si="19"/>
        <v>1.1895684001830054E-2</v>
      </c>
      <c r="F569" s="26">
        <f t="shared" si="19"/>
        <v>-4.0898150196777561E-4</v>
      </c>
      <c r="G569" s="65"/>
      <c r="H569" s="65"/>
      <c r="I569" s="66"/>
      <c r="J569" s="66"/>
      <c r="K569" s="67"/>
      <c r="L569" s="61"/>
      <c r="M569" s="61"/>
      <c r="N569" s="61"/>
      <c r="O569" s="61"/>
      <c r="P569" s="67"/>
      <c r="Q569" s="61"/>
      <c r="R569" s="61"/>
      <c r="S569" s="67"/>
      <c r="T569" s="61"/>
      <c r="U569" s="61"/>
      <c r="V569" s="67"/>
    </row>
    <row r="570" spans="1:22" x14ac:dyDescent="0.25">
      <c r="A570" s="24">
        <v>559</v>
      </c>
      <c r="B570" s="25">
        <v>42051</v>
      </c>
      <c r="C570" s="51">
        <f>VLOOKUP(B570,acciones!$A$1:$D$3129,2,0)</f>
        <v>64.28</v>
      </c>
      <c r="D570" s="51">
        <f>VLOOKUP('VaR Delta Normal'!B570,tdc!A:D,4,0)</f>
        <v>14.9011</v>
      </c>
      <c r="E570" s="26">
        <f t="shared" si="19"/>
        <v>2.0068450528935688E-2</v>
      </c>
      <c r="F570" s="26">
        <f t="shared" si="19"/>
        <v>9.3952795431206937E-4</v>
      </c>
      <c r="G570" s="65"/>
      <c r="H570" s="65"/>
      <c r="I570" s="66"/>
      <c r="J570" s="66"/>
      <c r="K570" s="67"/>
      <c r="L570" s="61"/>
      <c r="M570" s="61"/>
      <c r="N570" s="61"/>
      <c r="O570" s="61"/>
      <c r="P570" s="67"/>
      <c r="Q570" s="61"/>
      <c r="R570" s="61"/>
      <c r="S570" s="67"/>
      <c r="T570" s="61"/>
      <c r="U570" s="61"/>
      <c r="V570" s="67"/>
    </row>
    <row r="571" spans="1:22" x14ac:dyDescent="0.25">
      <c r="A571" s="24">
        <v>560</v>
      </c>
      <c r="B571" s="25">
        <v>42048</v>
      </c>
      <c r="C571" s="51">
        <f>VLOOKUP(B571,acciones!$A$1:$D$3129,2,0)</f>
        <v>65.23</v>
      </c>
      <c r="D571" s="51">
        <f>VLOOKUP('VaR Delta Normal'!B571,tdc!A:D,4,0)</f>
        <v>14.923</v>
      </c>
      <c r="E571" s="26">
        <f t="shared" si="19"/>
        <v>-1.4563850988808857E-2</v>
      </c>
      <c r="F571" s="26">
        <f t="shared" si="19"/>
        <v>-1.4675333378006972E-3</v>
      </c>
      <c r="G571" s="65"/>
      <c r="H571" s="65"/>
      <c r="I571" s="66"/>
      <c r="J571" s="66"/>
      <c r="K571" s="67"/>
      <c r="L571" s="61"/>
      <c r="M571" s="61"/>
      <c r="N571" s="61"/>
      <c r="O571" s="61"/>
      <c r="P571" s="67"/>
      <c r="Q571" s="61"/>
      <c r="R571" s="61"/>
      <c r="S571" s="67"/>
      <c r="T571" s="61"/>
      <c r="U571" s="61"/>
      <c r="V571" s="67"/>
    </row>
    <row r="572" spans="1:22" x14ac:dyDescent="0.25">
      <c r="A572" s="24">
        <v>561</v>
      </c>
      <c r="B572" s="25">
        <v>42047</v>
      </c>
      <c r="C572" s="51">
        <f>VLOOKUP(B572,acciones!$A$1:$D$3129,2,0)</f>
        <v>63.7</v>
      </c>
      <c r="D572" s="51">
        <f>VLOOKUP('VaR Delta Normal'!B572,tdc!A:D,4,0)</f>
        <v>15.069000000000001</v>
      </c>
      <c r="E572" s="26">
        <f t="shared" si="19"/>
        <v>2.4018838304552537E-2</v>
      </c>
      <c r="F572" s="26">
        <f t="shared" si="19"/>
        <v>-9.6887650142677417E-3</v>
      </c>
      <c r="G572" s="65"/>
      <c r="H572" s="65"/>
      <c r="I572" s="66"/>
      <c r="J572" s="66"/>
      <c r="K572" s="67"/>
      <c r="L572" s="61"/>
      <c r="M572" s="61"/>
      <c r="N572" s="61"/>
      <c r="O572" s="61"/>
      <c r="P572" s="67"/>
      <c r="Q572" s="61"/>
      <c r="R572" s="61"/>
      <c r="S572" s="67"/>
      <c r="T572" s="61"/>
      <c r="U572" s="61"/>
      <c r="V572" s="67"/>
    </row>
    <row r="573" spans="1:22" x14ac:dyDescent="0.25">
      <c r="A573" s="24">
        <v>562</v>
      </c>
      <c r="B573" s="25">
        <v>42046</v>
      </c>
      <c r="C573" s="51">
        <f>VLOOKUP(B573,acciones!$A$1:$D$3129,2,0)</f>
        <v>64.260000000000005</v>
      </c>
      <c r="D573" s="51">
        <f>VLOOKUP('VaR Delta Normal'!B573,tdc!A:D,4,0)</f>
        <v>14.9459</v>
      </c>
      <c r="E573" s="26">
        <f t="shared" si="19"/>
        <v>-8.7145969498910736E-3</v>
      </c>
      <c r="F573" s="26">
        <f t="shared" si="19"/>
        <v>8.2363725168776991E-3</v>
      </c>
      <c r="G573" s="65"/>
      <c r="H573" s="65"/>
      <c r="I573" s="66"/>
      <c r="J573" s="66"/>
      <c r="K573" s="67"/>
      <c r="L573" s="61"/>
      <c r="M573" s="61"/>
      <c r="N573" s="61"/>
      <c r="O573" s="61"/>
      <c r="P573" s="67"/>
      <c r="Q573" s="61"/>
      <c r="R573" s="61"/>
      <c r="S573" s="67"/>
      <c r="T573" s="61"/>
      <c r="U573" s="61"/>
      <c r="V573" s="67"/>
    </row>
    <row r="574" spans="1:22" x14ac:dyDescent="0.25">
      <c r="A574" s="24">
        <v>563</v>
      </c>
      <c r="B574" s="25">
        <v>42045</v>
      </c>
      <c r="C574" s="51">
        <f>VLOOKUP(B574,acciones!$A$1:$D$3129,2,0)</f>
        <v>65.709999999999994</v>
      </c>
      <c r="D574" s="51">
        <f>VLOOKUP('VaR Delta Normal'!B574,tdc!A:D,4,0)</f>
        <v>14.809699999999999</v>
      </c>
      <c r="E574" s="26">
        <f t="shared" si="19"/>
        <v>-2.206665652107731E-2</v>
      </c>
      <c r="F574" s="26">
        <f t="shared" si="19"/>
        <v>9.196675152096212E-3</v>
      </c>
      <c r="G574" s="65"/>
      <c r="H574" s="65"/>
      <c r="I574" s="66"/>
      <c r="J574" s="66"/>
      <c r="K574" s="67"/>
      <c r="L574" s="61"/>
      <c r="M574" s="61"/>
      <c r="N574" s="61"/>
      <c r="O574" s="61"/>
      <c r="P574" s="67"/>
      <c r="Q574" s="61"/>
      <c r="R574" s="61"/>
      <c r="S574" s="67"/>
      <c r="T574" s="61"/>
      <c r="U574" s="61"/>
      <c r="V574" s="67"/>
    </row>
    <row r="575" spans="1:22" x14ac:dyDescent="0.25">
      <c r="A575" s="24">
        <v>564</v>
      </c>
      <c r="B575" s="25">
        <v>42044</v>
      </c>
      <c r="C575" s="51">
        <f>VLOOKUP(B575,acciones!$A$1:$D$3129,2,0)</f>
        <v>66.59</v>
      </c>
      <c r="D575" s="51">
        <f>VLOOKUP('VaR Delta Normal'!B575,tdc!A:D,4,0)</f>
        <v>14.850099999999999</v>
      </c>
      <c r="E575" s="26">
        <f t="shared" si="19"/>
        <v>-1.3215197477098761E-2</v>
      </c>
      <c r="F575" s="26">
        <f t="shared" si="19"/>
        <v>-2.7205204005360528E-3</v>
      </c>
      <c r="G575" s="65"/>
      <c r="H575" s="65"/>
      <c r="I575" s="66"/>
      <c r="J575" s="66"/>
      <c r="K575" s="67"/>
      <c r="L575" s="61"/>
      <c r="M575" s="61"/>
      <c r="N575" s="61"/>
      <c r="O575" s="61"/>
      <c r="P575" s="67"/>
      <c r="Q575" s="61"/>
      <c r="R575" s="61"/>
      <c r="S575" s="67"/>
      <c r="T575" s="61"/>
      <c r="U575" s="61"/>
      <c r="V575" s="67"/>
    </row>
    <row r="576" spans="1:22" x14ac:dyDescent="0.25">
      <c r="A576" s="24">
        <v>565</v>
      </c>
      <c r="B576" s="25">
        <v>42041</v>
      </c>
      <c r="C576" s="51">
        <f>VLOOKUP(B576,acciones!$A$1:$D$3129,2,0)</f>
        <v>65.849999999999994</v>
      </c>
      <c r="D576" s="51">
        <f>VLOOKUP('VaR Delta Normal'!B576,tdc!A:D,4,0)</f>
        <v>14.791700000000001</v>
      </c>
      <c r="E576" s="26">
        <f t="shared" si="19"/>
        <v>1.1237661351556794E-2</v>
      </c>
      <c r="F576" s="26">
        <f t="shared" si="19"/>
        <v>3.9481601168223079E-3</v>
      </c>
      <c r="G576" s="65"/>
      <c r="H576" s="65"/>
      <c r="I576" s="66"/>
      <c r="J576" s="66"/>
      <c r="K576" s="67"/>
      <c r="L576" s="61"/>
      <c r="M576" s="61"/>
      <c r="N576" s="61"/>
      <c r="O576" s="61"/>
      <c r="P576" s="67"/>
      <c r="Q576" s="61"/>
      <c r="R576" s="61"/>
      <c r="S576" s="67"/>
      <c r="T576" s="61"/>
      <c r="U576" s="61"/>
      <c r="V576" s="67"/>
    </row>
    <row r="577" spans="1:22" x14ac:dyDescent="0.25">
      <c r="A577" s="24">
        <v>566</v>
      </c>
      <c r="B577" s="25">
        <v>42040</v>
      </c>
      <c r="C577" s="51">
        <f>VLOOKUP(B577,acciones!$A$1:$D$3129,2,0)</f>
        <v>65.06</v>
      </c>
      <c r="D577" s="51">
        <f>VLOOKUP('VaR Delta Normal'!B577,tdc!A:D,4,0)</f>
        <v>14.881500000000001</v>
      </c>
      <c r="E577" s="26">
        <f t="shared" si="19"/>
        <v>1.2142637565324188E-2</v>
      </c>
      <c r="F577" s="26">
        <f t="shared" si="19"/>
        <v>-6.0343379363639871E-3</v>
      </c>
      <c r="G577" s="65"/>
      <c r="H577" s="65"/>
      <c r="I577" s="66"/>
      <c r="J577" s="66"/>
      <c r="K577" s="67"/>
      <c r="L577" s="61"/>
      <c r="M577" s="61"/>
      <c r="N577" s="61"/>
      <c r="O577" s="61"/>
      <c r="P577" s="67"/>
      <c r="Q577" s="61"/>
      <c r="R577" s="61"/>
      <c r="S577" s="67"/>
      <c r="T577" s="61"/>
      <c r="U577" s="61"/>
      <c r="V577" s="67"/>
    </row>
    <row r="578" spans="1:22" x14ac:dyDescent="0.25">
      <c r="A578" s="24">
        <v>567</v>
      </c>
      <c r="B578" s="25">
        <v>42039</v>
      </c>
      <c r="C578" s="51">
        <f>VLOOKUP(B578,acciones!$A$1:$D$3129,2,0)</f>
        <v>64.78</v>
      </c>
      <c r="D578" s="51">
        <f>VLOOKUP('VaR Delta Normal'!B578,tdc!A:D,4,0)</f>
        <v>14.6759</v>
      </c>
      <c r="E578" s="26">
        <f t="shared" si="19"/>
        <v>4.3223217042296369E-3</v>
      </c>
      <c r="F578" s="26">
        <f t="shared" si="19"/>
        <v>1.4009362287832561E-2</v>
      </c>
      <c r="G578" s="65"/>
      <c r="H578" s="65"/>
      <c r="I578" s="66"/>
      <c r="J578" s="66"/>
      <c r="K578" s="67"/>
      <c r="L578" s="61"/>
      <c r="M578" s="61"/>
      <c r="N578" s="61"/>
      <c r="O578" s="61"/>
      <c r="P578" s="67"/>
      <c r="Q578" s="61"/>
      <c r="R578" s="61"/>
      <c r="S578" s="67"/>
      <c r="T578" s="61"/>
      <c r="U578" s="61"/>
      <c r="V578" s="67"/>
    </row>
    <row r="579" spans="1:22" x14ac:dyDescent="0.25">
      <c r="A579" s="24">
        <v>568</v>
      </c>
      <c r="B579" s="25">
        <v>42038</v>
      </c>
      <c r="C579" s="51">
        <f>VLOOKUP(B579,acciones!$A$1:$D$3129,2,0)</f>
        <v>63.91</v>
      </c>
      <c r="D579" s="51">
        <f>VLOOKUP('VaR Delta Normal'!B579,tdc!A:D,4,0)</f>
        <v>14.8589</v>
      </c>
      <c r="E579" s="26">
        <f t="shared" si="19"/>
        <v>1.3612893130965587E-2</v>
      </c>
      <c r="F579" s="26">
        <f t="shared" si="19"/>
        <v>-1.2315851106071141E-2</v>
      </c>
      <c r="G579" s="65"/>
      <c r="H579" s="65"/>
      <c r="I579" s="66"/>
      <c r="J579" s="66"/>
      <c r="K579" s="67"/>
      <c r="L579" s="61"/>
      <c r="M579" s="61"/>
      <c r="N579" s="61"/>
      <c r="O579" s="61"/>
      <c r="P579" s="67"/>
      <c r="Q579" s="61"/>
      <c r="R579" s="61"/>
      <c r="S579" s="67"/>
      <c r="T579" s="61"/>
      <c r="U579" s="61"/>
      <c r="V579" s="67"/>
    </row>
    <row r="580" spans="1:22" x14ac:dyDescent="0.25">
      <c r="A580" s="24">
        <v>569</v>
      </c>
      <c r="B580" s="25">
        <v>42034</v>
      </c>
      <c r="C580" s="51">
        <f>VLOOKUP(B580,acciones!$A$1:$D$3129,2,0)</f>
        <v>66.03</v>
      </c>
      <c r="D580" s="51">
        <f>VLOOKUP('VaR Delta Normal'!B580,tdc!A:D,4,0)</f>
        <v>14.785</v>
      </c>
      <c r="E580" s="26">
        <f t="shared" si="19"/>
        <v>-3.2106618203846859E-2</v>
      </c>
      <c r="F580" s="26">
        <f t="shared" si="19"/>
        <v>4.9983090970577848E-3</v>
      </c>
      <c r="G580" s="65"/>
      <c r="H580" s="65"/>
      <c r="I580" s="66"/>
      <c r="J580" s="66"/>
      <c r="K580" s="67"/>
      <c r="L580" s="61"/>
      <c r="M580" s="61"/>
      <c r="N580" s="61"/>
      <c r="O580" s="61"/>
      <c r="P580" s="67"/>
      <c r="Q580" s="61"/>
      <c r="R580" s="61"/>
      <c r="S580" s="67"/>
      <c r="T580" s="61"/>
      <c r="U580" s="61"/>
      <c r="V580" s="67"/>
    </row>
    <row r="581" spans="1:22" x14ac:dyDescent="0.25">
      <c r="A581" s="24">
        <v>570</v>
      </c>
      <c r="B581" s="25">
        <v>42033</v>
      </c>
      <c r="C581" s="51">
        <f>VLOOKUP(B581,acciones!$A$1:$D$3129,2,0)</f>
        <v>67.3</v>
      </c>
      <c r="D581" s="51">
        <f>VLOOKUP('VaR Delta Normal'!B581,tdc!A:D,4,0)</f>
        <v>14.728</v>
      </c>
      <c r="E581" s="26">
        <f t="shared" si="19"/>
        <v>-1.8870728083209443E-2</v>
      </c>
      <c r="F581" s="26">
        <f t="shared" si="19"/>
        <v>3.8701792504074461E-3</v>
      </c>
      <c r="G581" s="65"/>
      <c r="H581" s="65"/>
      <c r="I581" s="66"/>
      <c r="J581" s="66"/>
      <c r="K581" s="67"/>
      <c r="L581" s="61"/>
      <c r="M581" s="61"/>
      <c r="N581" s="61"/>
      <c r="O581" s="61"/>
      <c r="P581" s="67"/>
      <c r="Q581" s="61"/>
      <c r="R581" s="61"/>
      <c r="S581" s="67"/>
      <c r="T581" s="61"/>
      <c r="U581" s="61"/>
      <c r="V581" s="67"/>
    </row>
    <row r="582" spans="1:22" x14ac:dyDescent="0.25">
      <c r="A582" s="24">
        <v>571</v>
      </c>
      <c r="B582" s="25">
        <v>42032</v>
      </c>
      <c r="C582" s="51">
        <f>VLOOKUP(B582,acciones!$A$1:$D$3129,2,0)</f>
        <v>68.959999999999994</v>
      </c>
      <c r="D582" s="51">
        <f>VLOOKUP('VaR Delta Normal'!B582,tdc!A:D,4,0)</f>
        <v>14.617699999999999</v>
      </c>
      <c r="E582" s="26">
        <f t="shared" si="19"/>
        <v>-2.4071925754060253E-2</v>
      </c>
      <c r="F582" s="26">
        <f t="shared" si="19"/>
        <v>7.54564671596758E-3</v>
      </c>
      <c r="G582" s="65"/>
      <c r="H582" s="65"/>
      <c r="I582" s="66"/>
      <c r="J582" s="66"/>
      <c r="K582" s="67"/>
      <c r="L582" s="61"/>
      <c r="M582" s="61"/>
      <c r="N582" s="61"/>
      <c r="O582" s="61"/>
      <c r="P582" s="67"/>
      <c r="Q582" s="61"/>
      <c r="R582" s="61"/>
      <c r="S582" s="67"/>
      <c r="T582" s="61"/>
      <c r="U582" s="61"/>
      <c r="V582" s="67"/>
    </row>
    <row r="583" spans="1:22" x14ac:dyDescent="0.25">
      <c r="A583" s="24">
        <v>572</v>
      </c>
      <c r="B583" s="25">
        <v>42031</v>
      </c>
      <c r="C583" s="51">
        <f>VLOOKUP(B583,acciones!$A$1:$D$3129,2,0)</f>
        <v>69.680000000000007</v>
      </c>
      <c r="D583" s="51">
        <f>VLOOKUP('VaR Delta Normal'!B583,tdc!A:D,4,0)</f>
        <v>14.5741</v>
      </c>
      <c r="E583" s="26">
        <f t="shared" si="19"/>
        <v>-1.0332950631458226E-2</v>
      </c>
      <c r="F583" s="26">
        <f t="shared" si="19"/>
        <v>2.9916084012049371E-3</v>
      </c>
      <c r="G583" s="65"/>
      <c r="H583" s="65"/>
      <c r="I583" s="66"/>
      <c r="J583" s="66"/>
      <c r="K583" s="67"/>
      <c r="L583" s="61"/>
      <c r="M583" s="61"/>
      <c r="N583" s="61"/>
      <c r="O583" s="61"/>
      <c r="P583" s="67"/>
      <c r="Q583" s="61"/>
      <c r="R583" s="61"/>
      <c r="S583" s="67"/>
      <c r="T583" s="61"/>
      <c r="U583" s="61"/>
      <c r="V583" s="67"/>
    </row>
    <row r="584" spans="1:22" x14ac:dyDescent="0.25">
      <c r="A584" s="24">
        <v>573</v>
      </c>
      <c r="B584" s="25">
        <v>42030</v>
      </c>
      <c r="C584" s="51">
        <f>VLOOKUP(B584,acciones!$A$1:$D$3129,2,0)</f>
        <v>67.55</v>
      </c>
      <c r="D584" s="51">
        <f>VLOOKUP('VaR Delta Normal'!B584,tdc!A:D,4,0)</f>
        <v>14.678000000000001</v>
      </c>
      <c r="E584" s="26">
        <f t="shared" si="19"/>
        <v>3.1532198371576836E-2</v>
      </c>
      <c r="F584" s="26">
        <f t="shared" si="19"/>
        <v>-7.0786210655403581E-3</v>
      </c>
      <c r="G584" s="65"/>
      <c r="H584" s="65"/>
      <c r="I584" s="66"/>
      <c r="J584" s="66"/>
      <c r="K584" s="67"/>
      <c r="L584" s="61"/>
      <c r="M584" s="61"/>
      <c r="N584" s="61"/>
      <c r="O584" s="61"/>
      <c r="P584" s="67"/>
      <c r="Q584" s="61"/>
      <c r="R584" s="61"/>
      <c r="S584" s="67"/>
      <c r="T584" s="61"/>
      <c r="U584" s="61"/>
      <c r="V584" s="67"/>
    </row>
    <row r="585" spans="1:22" x14ac:dyDescent="0.25">
      <c r="A585" s="24">
        <v>574</v>
      </c>
      <c r="B585" s="25">
        <v>42027</v>
      </c>
      <c r="C585" s="51">
        <f>VLOOKUP(B585,acciones!$A$1:$D$3129,2,0)</f>
        <v>67.44</v>
      </c>
      <c r="D585" s="51">
        <f>VLOOKUP('VaR Delta Normal'!B585,tdc!A:D,4,0)</f>
        <v>14.602600000000001</v>
      </c>
      <c r="E585" s="26">
        <f t="shared" si="19"/>
        <v>1.6310794780545201E-3</v>
      </c>
      <c r="F585" s="26">
        <f t="shared" si="19"/>
        <v>5.1634640406503785E-3</v>
      </c>
      <c r="G585" s="65"/>
      <c r="H585" s="65"/>
      <c r="I585" s="66"/>
      <c r="J585" s="66"/>
      <c r="K585" s="67"/>
      <c r="L585" s="61"/>
      <c r="M585" s="61"/>
      <c r="N585" s="61"/>
      <c r="O585" s="61"/>
      <c r="P585" s="67"/>
      <c r="Q585" s="61"/>
      <c r="R585" s="61"/>
      <c r="S585" s="67"/>
      <c r="T585" s="61"/>
      <c r="U585" s="61"/>
      <c r="V585" s="67"/>
    </row>
    <row r="586" spans="1:22" x14ac:dyDescent="0.25">
      <c r="A586" s="24">
        <v>575</v>
      </c>
      <c r="B586" s="25">
        <v>42026</v>
      </c>
      <c r="C586" s="51">
        <f>VLOOKUP(B586,acciones!$A$1:$D$3129,2,0)</f>
        <v>68.92</v>
      </c>
      <c r="D586" s="51">
        <f>VLOOKUP('VaR Delta Normal'!B586,tdc!A:D,4,0)</f>
        <v>14.757999999999999</v>
      </c>
      <c r="E586" s="26">
        <f t="shared" si="19"/>
        <v>-2.1474172954149773E-2</v>
      </c>
      <c r="F586" s="26">
        <f t="shared" si="19"/>
        <v>-1.0529882097845111E-2</v>
      </c>
      <c r="G586" s="65"/>
      <c r="H586" s="65"/>
      <c r="I586" s="66"/>
      <c r="J586" s="66"/>
      <c r="K586" s="67"/>
      <c r="L586" s="61"/>
      <c r="M586" s="61"/>
      <c r="N586" s="61"/>
      <c r="O586" s="61"/>
      <c r="P586" s="67"/>
      <c r="Q586" s="61"/>
      <c r="R586" s="61"/>
      <c r="S586" s="67"/>
      <c r="T586" s="61"/>
      <c r="U586" s="61"/>
      <c r="V586" s="67"/>
    </row>
    <row r="587" spans="1:22" x14ac:dyDescent="0.25">
      <c r="A587" s="24">
        <v>576</v>
      </c>
      <c r="B587" s="25">
        <v>42025</v>
      </c>
      <c r="C587" s="51">
        <f>VLOOKUP(B587,acciones!$A$1:$D$3129,2,0)</f>
        <v>68.98</v>
      </c>
      <c r="D587" s="51">
        <f>VLOOKUP('VaR Delta Normal'!B587,tdc!A:D,4,0)</f>
        <v>14.650399999999999</v>
      </c>
      <c r="E587" s="26">
        <f t="shared" si="19"/>
        <v>-8.6981733835900243E-4</v>
      </c>
      <c r="F587" s="26">
        <f t="shared" si="19"/>
        <v>7.3445093649320281E-3</v>
      </c>
      <c r="G587" s="65"/>
      <c r="H587" s="65"/>
      <c r="I587" s="66"/>
      <c r="J587" s="66"/>
      <c r="K587" s="67"/>
      <c r="L587" s="61"/>
      <c r="M587" s="61"/>
      <c r="N587" s="61"/>
      <c r="O587" s="61"/>
      <c r="P587" s="67"/>
      <c r="Q587" s="61"/>
      <c r="R587" s="61"/>
      <c r="S587" s="67"/>
      <c r="T587" s="61"/>
      <c r="U587" s="61"/>
      <c r="V587" s="67"/>
    </row>
    <row r="588" spans="1:22" x14ac:dyDescent="0.25">
      <c r="A588" s="24">
        <v>577</v>
      </c>
      <c r="B588" s="25">
        <v>42024</v>
      </c>
      <c r="C588" s="51">
        <f>VLOOKUP(B588,acciones!$A$1:$D$3129,2,0)</f>
        <v>68.25</v>
      </c>
      <c r="D588" s="51">
        <f>VLOOKUP('VaR Delta Normal'!B588,tdc!A:D,4,0)</f>
        <v>14.6355</v>
      </c>
      <c r="E588" s="26">
        <f t="shared" si="19"/>
        <v>1.0695970695970836E-2</v>
      </c>
      <c r="F588" s="26">
        <f t="shared" si="19"/>
        <v>1.0180724949608866E-3</v>
      </c>
      <c r="G588" s="65"/>
      <c r="H588" s="65"/>
      <c r="I588" s="66"/>
      <c r="J588" s="66"/>
      <c r="K588" s="67"/>
      <c r="L588" s="61"/>
      <c r="M588" s="61"/>
      <c r="N588" s="61"/>
      <c r="O588" s="61"/>
      <c r="P588" s="67"/>
      <c r="Q588" s="61"/>
      <c r="R588" s="61"/>
      <c r="S588" s="67"/>
      <c r="T588" s="61"/>
      <c r="U588" s="61"/>
      <c r="V588" s="67"/>
    </row>
    <row r="589" spans="1:22" x14ac:dyDescent="0.25">
      <c r="A589" s="24">
        <v>578</v>
      </c>
      <c r="B589" s="25">
        <v>42023</v>
      </c>
      <c r="C589" s="51">
        <f>VLOOKUP(B589,acciones!$A$1:$D$3129,2,0)</f>
        <v>66.53</v>
      </c>
      <c r="D589" s="51">
        <f>VLOOKUP('VaR Delta Normal'!B589,tdc!A:D,4,0)</f>
        <v>14.5573</v>
      </c>
      <c r="E589" s="26">
        <f t="shared" ref="E589:F652" si="20">C588/C589-1</f>
        <v>2.5852998647226899E-2</v>
      </c>
      <c r="F589" s="26">
        <f t="shared" si="20"/>
        <v>5.3718752790696822E-3</v>
      </c>
      <c r="G589" s="65"/>
      <c r="H589" s="65"/>
      <c r="I589" s="66"/>
      <c r="J589" s="66"/>
      <c r="K589" s="67"/>
      <c r="L589" s="61"/>
      <c r="M589" s="61"/>
      <c r="N589" s="61"/>
      <c r="O589" s="61"/>
      <c r="P589" s="67"/>
      <c r="Q589" s="61"/>
      <c r="R589" s="61"/>
      <c r="S589" s="67"/>
      <c r="T589" s="61"/>
      <c r="U589" s="61"/>
      <c r="V589" s="67"/>
    </row>
    <row r="590" spans="1:22" x14ac:dyDescent="0.25">
      <c r="A590" s="24">
        <v>579</v>
      </c>
      <c r="B590" s="25">
        <v>42020</v>
      </c>
      <c r="C590" s="51">
        <f>VLOOKUP(B590,acciones!$A$1:$D$3129,2,0)</f>
        <v>65.94</v>
      </c>
      <c r="D590" s="51">
        <f>VLOOKUP('VaR Delta Normal'!B590,tdc!A:D,4,0)</f>
        <v>14.657</v>
      </c>
      <c r="E590" s="26">
        <f t="shared" si="20"/>
        <v>8.9475280558084513E-3</v>
      </c>
      <c r="F590" s="26">
        <f t="shared" si="20"/>
        <v>-6.8022105478611206E-3</v>
      </c>
      <c r="G590" s="65"/>
      <c r="H590" s="65"/>
      <c r="I590" s="66"/>
      <c r="J590" s="66"/>
      <c r="K590" s="67"/>
      <c r="L590" s="61"/>
      <c r="M590" s="61"/>
      <c r="N590" s="61"/>
      <c r="O590" s="61"/>
      <c r="P590" s="67"/>
      <c r="Q590" s="61"/>
      <c r="R590" s="61"/>
      <c r="S590" s="67"/>
      <c r="T590" s="61"/>
      <c r="U590" s="61"/>
      <c r="V590" s="67"/>
    </row>
    <row r="591" spans="1:22" x14ac:dyDescent="0.25">
      <c r="A591" s="24">
        <v>580</v>
      </c>
      <c r="B591" s="25">
        <v>42019</v>
      </c>
      <c r="C591" s="51">
        <f>VLOOKUP(B591,acciones!$A$1:$D$3129,2,0)</f>
        <v>66.77</v>
      </c>
      <c r="D591" s="51">
        <f>VLOOKUP('VaR Delta Normal'!B591,tdc!A:D,4,0)</f>
        <v>14.485200000000001</v>
      </c>
      <c r="E591" s="26">
        <f t="shared" si="20"/>
        <v>-1.2430732364834496E-2</v>
      </c>
      <c r="F591" s="26">
        <f t="shared" si="20"/>
        <v>1.186038163090597E-2</v>
      </c>
      <c r="G591" s="65"/>
      <c r="H591" s="65"/>
      <c r="I591" s="66"/>
      <c r="J591" s="66"/>
      <c r="K591" s="67"/>
      <c r="L591" s="61"/>
      <c r="M591" s="61"/>
      <c r="N591" s="61"/>
      <c r="O591" s="61"/>
      <c r="P591" s="67"/>
      <c r="Q591" s="61"/>
      <c r="R591" s="61"/>
      <c r="S591" s="67"/>
      <c r="T591" s="61"/>
      <c r="U591" s="61"/>
      <c r="V591" s="67"/>
    </row>
    <row r="592" spans="1:22" x14ac:dyDescent="0.25">
      <c r="A592" s="24">
        <v>581</v>
      </c>
      <c r="B592" s="25">
        <v>42018</v>
      </c>
      <c r="C592" s="51">
        <f>VLOOKUP(B592,acciones!$A$1:$D$3129,2,0)</f>
        <v>68.739999999999995</v>
      </c>
      <c r="D592" s="51">
        <f>VLOOKUP('VaR Delta Normal'!B592,tdc!A:D,4,0)</f>
        <v>14.603999999999999</v>
      </c>
      <c r="E592" s="26">
        <f t="shared" si="20"/>
        <v>-2.865871399476283E-2</v>
      </c>
      <c r="F592" s="26">
        <f t="shared" si="20"/>
        <v>-8.1347576006572941E-3</v>
      </c>
      <c r="G592" s="65"/>
      <c r="H592" s="65"/>
      <c r="I592" s="66"/>
      <c r="J592" s="66"/>
      <c r="K592" s="67"/>
      <c r="L592" s="61"/>
      <c r="M592" s="61"/>
      <c r="N592" s="61"/>
      <c r="O592" s="61"/>
      <c r="P592" s="67"/>
      <c r="Q592" s="61"/>
      <c r="R592" s="61"/>
      <c r="S592" s="67"/>
      <c r="T592" s="61"/>
      <c r="U592" s="61"/>
      <c r="V592" s="67"/>
    </row>
    <row r="593" spans="1:22" x14ac:dyDescent="0.25">
      <c r="A593" s="24">
        <v>582</v>
      </c>
      <c r="B593" s="25">
        <v>42017</v>
      </c>
      <c r="C593" s="51">
        <f>VLOOKUP(B593,acciones!$A$1:$D$3129,2,0)</f>
        <v>68.8</v>
      </c>
      <c r="D593" s="51">
        <f>VLOOKUP('VaR Delta Normal'!B593,tdc!A:D,4,0)</f>
        <v>14.648</v>
      </c>
      <c r="E593" s="26">
        <f t="shared" si="20"/>
        <v>-8.7209302325585991E-4</v>
      </c>
      <c r="F593" s="26">
        <f t="shared" si="20"/>
        <v>-3.0038230475150085E-3</v>
      </c>
      <c r="G593" s="65"/>
      <c r="H593" s="65"/>
      <c r="I593" s="66"/>
      <c r="J593" s="66"/>
      <c r="K593" s="67"/>
      <c r="L593" s="61"/>
      <c r="M593" s="61"/>
      <c r="N593" s="61"/>
      <c r="O593" s="61"/>
      <c r="P593" s="67"/>
      <c r="Q593" s="61"/>
      <c r="R593" s="61"/>
      <c r="S593" s="67"/>
      <c r="T593" s="61"/>
      <c r="U593" s="61"/>
      <c r="V593" s="67"/>
    </row>
    <row r="594" spans="1:22" x14ac:dyDescent="0.25">
      <c r="A594" s="24">
        <v>583</v>
      </c>
      <c r="B594" s="25">
        <v>42016</v>
      </c>
      <c r="C594" s="51">
        <f>VLOOKUP(B594,acciones!$A$1:$D$3129,2,0)</f>
        <v>69.48</v>
      </c>
      <c r="D594" s="51">
        <f>VLOOKUP('VaR Delta Normal'!B594,tdc!A:D,4,0)</f>
        <v>14.5708</v>
      </c>
      <c r="E594" s="26">
        <f t="shared" si="20"/>
        <v>-9.7869890616005817E-3</v>
      </c>
      <c r="F594" s="26">
        <f t="shared" si="20"/>
        <v>5.2982677684134671E-3</v>
      </c>
      <c r="G594" s="65"/>
      <c r="H594" s="65"/>
      <c r="I594" s="66"/>
      <c r="J594" s="66"/>
      <c r="K594" s="67"/>
      <c r="L594" s="61"/>
      <c r="M594" s="61"/>
      <c r="N594" s="61"/>
      <c r="O594" s="61"/>
      <c r="P594" s="67"/>
      <c r="Q594" s="61"/>
      <c r="R594" s="61"/>
      <c r="S594" s="67"/>
      <c r="T594" s="61"/>
      <c r="U594" s="61"/>
      <c r="V594" s="67"/>
    </row>
    <row r="595" spans="1:22" x14ac:dyDescent="0.25">
      <c r="A595" s="24">
        <v>584</v>
      </c>
      <c r="B595" s="25">
        <v>42013</v>
      </c>
      <c r="C595" s="51">
        <f>VLOOKUP(B595,acciones!$A$1:$D$3129,2,0)</f>
        <v>70.45</v>
      </c>
      <c r="D595" s="51">
        <f>VLOOKUP('VaR Delta Normal'!B595,tdc!A:D,4,0)</f>
        <v>14.6617</v>
      </c>
      <c r="E595" s="26">
        <f t="shared" si="20"/>
        <v>-1.3768630234208601E-2</v>
      </c>
      <c r="F595" s="26">
        <f t="shared" si="20"/>
        <v>-6.1998267595162471E-3</v>
      </c>
      <c r="G595" s="65"/>
      <c r="H595" s="65"/>
      <c r="I595" s="66"/>
      <c r="J595" s="66"/>
      <c r="K595" s="67"/>
      <c r="L595" s="61"/>
      <c r="M595" s="61"/>
      <c r="N595" s="61"/>
      <c r="O595" s="61"/>
      <c r="P595" s="67"/>
      <c r="Q595" s="61"/>
      <c r="R595" s="61"/>
      <c r="S595" s="67"/>
      <c r="T595" s="61"/>
      <c r="U595" s="61"/>
      <c r="V595" s="67"/>
    </row>
    <row r="596" spans="1:22" x14ac:dyDescent="0.25">
      <c r="A596" s="24">
        <v>585</v>
      </c>
      <c r="B596" s="25">
        <v>42012</v>
      </c>
      <c r="C596" s="51">
        <f>VLOOKUP(B596,acciones!$A$1:$D$3129,2,0)</f>
        <v>69.569999999999993</v>
      </c>
      <c r="D596" s="51">
        <f>VLOOKUP('VaR Delta Normal'!B596,tdc!A:D,4,0)</f>
        <v>14.7102</v>
      </c>
      <c r="E596" s="26">
        <f t="shared" si="20"/>
        <v>1.2649130372287098E-2</v>
      </c>
      <c r="F596" s="26">
        <f t="shared" si="20"/>
        <v>-3.2970319914074064E-3</v>
      </c>
      <c r="G596" s="65"/>
      <c r="H596" s="65"/>
      <c r="I596" s="66"/>
      <c r="J596" s="66"/>
      <c r="K596" s="67"/>
      <c r="L596" s="61"/>
      <c r="M596" s="61"/>
      <c r="N596" s="61"/>
      <c r="O596" s="61"/>
      <c r="P596" s="67"/>
      <c r="Q596" s="61"/>
      <c r="R596" s="61"/>
      <c r="S596" s="67"/>
      <c r="T596" s="61"/>
      <c r="U596" s="61"/>
      <c r="V596" s="67"/>
    </row>
    <row r="597" spans="1:22" x14ac:dyDescent="0.25">
      <c r="A597" s="24">
        <v>586</v>
      </c>
      <c r="B597" s="25">
        <v>42011</v>
      </c>
      <c r="C597" s="51">
        <f>VLOOKUP(B597,acciones!$A$1:$D$3129,2,0)</f>
        <v>68.709999999999994</v>
      </c>
      <c r="D597" s="51">
        <f>VLOOKUP('VaR Delta Normal'!B597,tdc!A:D,4,0)</f>
        <v>14.8947</v>
      </c>
      <c r="E597" s="26">
        <f t="shared" si="20"/>
        <v>1.2516373162567263E-2</v>
      </c>
      <c r="F597" s="26">
        <f t="shared" si="20"/>
        <v>-1.2386956434167873E-2</v>
      </c>
      <c r="G597" s="65"/>
      <c r="H597" s="65"/>
      <c r="I597" s="66"/>
      <c r="J597" s="66"/>
      <c r="K597" s="67"/>
      <c r="L597" s="61"/>
      <c r="M597" s="61"/>
      <c r="N597" s="61"/>
      <c r="O597" s="61"/>
      <c r="P597" s="67"/>
      <c r="Q597" s="61"/>
      <c r="R597" s="61"/>
      <c r="S597" s="67"/>
      <c r="T597" s="61"/>
      <c r="U597" s="61"/>
      <c r="V597" s="67"/>
    </row>
    <row r="598" spans="1:22" x14ac:dyDescent="0.25">
      <c r="A598" s="24">
        <v>587</v>
      </c>
      <c r="B598" s="25">
        <v>42010</v>
      </c>
      <c r="C598" s="51">
        <f>VLOOKUP(B598,acciones!$A$1:$D$3129,2,0)</f>
        <v>67.27</v>
      </c>
      <c r="D598" s="51">
        <f>VLOOKUP('VaR Delta Normal'!B598,tdc!A:D,4,0)</f>
        <v>14.939399999999999</v>
      </c>
      <c r="E598" s="26">
        <f t="shared" si="20"/>
        <v>2.1406273227293049E-2</v>
      </c>
      <c r="F598" s="26">
        <f t="shared" si="20"/>
        <v>-2.9920880356639756E-3</v>
      </c>
      <c r="G598" s="65"/>
      <c r="H598" s="65"/>
      <c r="I598" s="66"/>
      <c r="J598" s="66"/>
      <c r="K598" s="67"/>
      <c r="L598" s="61"/>
      <c r="M598" s="61"/>
      <c r="N598" s="61"/>
      <c r="O598" s="61"/>
      <c r="P598" s="67"/>
      <c r="Q598" s="61"/>
      <c r="R598" s="61"/>
      <c r="S598" s="67"/>
      <c r="T598" s="61"/>
      <c r="U598" s="61"/>
      <c r="V598" s="67"/>
    </row>
    <row r="599" spans="1:22" x14ac:dyDescent="0.25">
      <c r="A599" s="24">
        <v>588</v>
      </c>
      <c r="B599" s="25">
        <v>42009</v>
      </c>
      <c r="C599" s="51">
        <f>VLOOKUP(B599,acciones!$A$1:$D$3129,2,0)</f>
        <v>67.599999999999994</v>
      </c>
      <c r="D599" s="51">
        <f>VLOOKUP('VaR Delta Normal'!B599,tdc!A:D,4,0)</f>
        <v>14.8436</v>
      </c>
      <c r="E599" s="26">
        <f t="shared" si="20"/>
        <v>-4.8816568047337361E-3</v>
      </c>
      <c r="F599" s="26">
        <f t="shared" si="20"/>
        <v>6.453959955805777E-3</v>
      </c>
      <c r="G599" s="65"/>
      <c r="H599" s="65"/>
      <c r="I599" s="66"/>
      <c r="J599" s="66"/>
      <c r="K599" s="67"/>
      <c r="L599" s="61"/>
      <c r="M599" s="61"/>
      <c r="N599" s="61"/>
      <c r="O599" s="61"/>
      <c r="P599" s="67"/>
      <c r="Q599" s="61"/>
      <c r="R599" s="61"/>
      <c r="S599" s="67"/>
      <c r="T599" s="61"/>
      <c r="U599" s="61"/>
      <c r="V599" s="67"/>
    </row>
    <row r="600" spans="1:22" x14ac:dyDescent="0.25">
      <c r="A600" s="24">
        <v>589</v>
      </c>
      <c r="B600" s="25">
        <v>42006</v>
      </c>
      <c r="C600" s="51">
        <f>VLOOKUP(B600,acciones!$A$1:$D$3129,2,0)</f>
        <v>70.25</v>
      </c>
      <c r="D600" s="51">
        <f>VLOOKUP('VaR Delta Normal'!B600,tdc!A:D,4,0)</f>
        <v>14.752800000000001</v>
      </c>
      <c r="E600" s="26">
        <f t="shared" si="20"/>
        <v>-3.7722419928825746E-2</v>
      </c>
      <c r="F600" s="26">
        <f t="shared" si="20"/>
        <v>6.1547638414403139E-3</v>
      </c>
      <c r="G600" s="65"/>
      <c r="H600" s="65"/>
      <c r="I600" s="66"/>
      <c r="J600" s="66"/>
      <c r="K600" s="67"/>
      <c r="L600" s="61"/>
      <c r="M600" s="61"/>
      <c r="N600" s="61"/>
      <c r="O600" s="61"/>
      <c r="P600" s="67"/>
      <c r="Q600" s="61"/>
      <c r="R600" s="61"/>
      <c r="S600" s="67"/>
      <c r="T600" s="61"/>
      <c r="U600" s="61"/>
      <c r="V600" s="67"/>
    </row>
    <row r="601" spans="1:22" x14ac:dyDescent="0.25">
      <c r="A601" s="24">
        <v>590</v>
      </c>
      <c r="B601" s="25">
        <v>42004</v>
      </c>
      <c r="C601" s="51">
        <f>VLOOKUP(B601,acciones!$A$1:$D$3129,2,0)</f>
        <v>72.78</v>
      </c>
      <c r="D601" s="51">
        <f>VLOOKUP('VaR Delta Normal'!B601,tdc!A:D,4,0)</f>
        <v>14.737299999999999</v>
      </c>
      <c r="E601" s="26">
        <f t="shared" si="20"/>
        <v>-3.476229733443259E-2</v>
      </c>
      <c r="F601" s="26">
        <f t="shared" si="20"/>
        <v>1.0517530348164161E-3</v>
      </c>
      <c r="G601" s="65"/>
      <c r="H601" s="65"/>
      <c r="I601" s="66"/>
      <c r="J601" s="66"/>
      <c r="K601" s="67"/>
      <c r="L601" s="61"/>
      <c r="M601" s="61"/>
      <c r="N601" s="61"/>
      <c r="O601" s="61"/>
      <c r="P601" s="67"/>
      <c r="Q601" s="61"/>
      <c r="R601" s="61"/>
      <c r="S601" s="67"/>
      <c r="T601" s="61"/>
      <c r="U601" s="61"/>
      <c r="V601" s="67"/>
    </row>
    <row r="602" spans="1:22" x14ac:dyDescent="0.25">
      <c r="A602" s="24">
        <v>591</v>
      </c>
      <c r="B602" s="25">
        <v>42003</v>
      </c>
      <c r="C602" s="51">
        <f>VLOOKUP(B602,acciones!$A$1:$D$3129,2,0)</f>
        <v>73.489999999999995</v>
      </c>
      <c r="D602" s="51">
        <f>VLOOKUP('VaR Delta Normal'!B602,tdc!A:D,4,0)</f>
        <v>14.781000000000001</v>
      </c>
      <c r="E602" s="26">
        <f t="shared" si="20"/>
        <v>-9.6611783916178418E-3</v>
      </c>
      <c r="F602" s="26">
        <f t="shared" si="20"/>
        <v>-2.9564982071579315E-3</v>
      </c>
      <c r="G602" s="65"/>
      <c r="H602" s="65"/>
      <c r="I602" s="66"/>
      <c r="J602" s="66"/>
      <c r="K602" s="67"/>
      <c r="L602" s="61"/>
      <c r="M602" s="61"/>
      <c r="N602" s="61"/>
      <c r="O602" s="61"/>
      <c r="P602" s="67"/>
      <c r="Q602" s="61"/>
      <c r="R602" s="61"/>
      <c r="S602" s="67"/>
      <c r="T602" s="61"/>
      <c r="U602" s="61"/>
      <c r="V602" s="67"/>
    </row>
    <row r="603" spans="1:22" x14ac:dyDescent="0.25">
      <c r="A603" s="24">
        <v>592</v>
      </c>
      <c r="B603" s="25">
        <v>42002</v>
      </c>
      <c r="C603" s="51">
        <f>VLOOKUP(B603,acciones!$A$1:$D$3129,2,0)</f>
        <v>74.739999999999995</v>
      </c>
      <c r="D603" s="51">
        <f>VLOOKUP('VaR Delta Normal'!B603,tdc!A:D,4,0)</f>
        <v>14.711399999999999</v>
      </c>
      <c r="E603" s="26">
        <f t="shared" si="20"/>
        <v>-1.6724645437516727E-2</v>
      </c>
      <c r="F603" s="26">
        <f t="shared" si="20"/>
        <v>4.7310249194503218E-3</v>
      </c>
      <c r="G603" s="65"/>
      <c r="H603" s="65"/>
      <c r="I603" s="66"/>
      <c r="J603" s="66"/>
      <c r="K603" s="67"/>
      <c r="L603" s="61"/>
      <c r="M603" s="61"/>
      <c r="N603" s="61"/>
      <c r="O603" s="61"/>
      <c r="P603" s="67"/>
      <c r="Q603" s="61"/>
      <c r="R603" s="61"/>
      <c r="S603" s="67"/>
      <c r="T603" s="61"/>
      <c r="U603" s="61"/>
      <c r="V603" s="67"/>
    </row>
    <row r="604" spans="1:22" x14ac:dyDescent="0.25">
      <c r="A604" s="24">
        <v>593</v>
      </c>
      <c r="B604" s="25">
        <v>41999</v>
      </c>
      <c r="C604" s="51">
        <f>VLOOKUP(B604,acciones!$A$1:$D$3129,2,0)</f>
        <v>74.510000000000005</v>
      </c>
      <c r="D604" s="51">
        <f>VLOOKUP('VaR Delta Normal'!B604,tdc!A:D,4,0)</f>
        <v>14.733599999999999</v>
      </c>
      <c r="E604" s="26">
        <f t="shared" si="20"/>
        <v>3.086833982015591E-3</v>
      </c>
      <c r="F604" s="26">
        <f t="shared" si="20"/>
        <v>-1.5067600586414764E-3</v>
      </c>
      <c r="G604" s="65"/>
      <c r="H604" s="65"/>
      <c r="I604" s="66"/>
      <c r="J604" s="66"/>
      <c r="K604" s="67"/>
      <c r="L604" s="61"/>
      <c r="M604" s="61"/>
      <c r="N604" s="61"/>
      <c r="O604" s="61"/>
      <c r="P604" s="67"/>
      <c r="Q604" s="61"/>
      <c r="R604" s="61"/>
      <c r="S604" s="67"/>
      <c r="T604" s="61"/>
      <c r="U604" s="61"/>
      <c r="V604" s="67"/>
    </row>
    <row r="605" spans="1:22" x14ac:dyDescent="0.25">
      <c r="A605" s="24">
        <v>594</v>
      </c>
      <c r="B605" s="25">
        <v>41997</v>
      </c>
      <c r="C605" s="51">
        <f>VLOOKUP(B605,acciones!$A$1:$D$3129,2,0)</f>
        <v>73.209999999999994</v>
      </c>
      <c r="D605" s="51">
        <f>VLOOKUP('VaR Delta Normal'!B605,tdc!A:D,4,0)</f>
        <v>14.7486</v>
      </c>
      <c r="E605" s="26">
        <f t="shared" si="20"/>
        <v>1.7757137003141743E-2</v>
      </c>
      <c r="F605" s="26">
        <f t="shared" si="20"/>
        <v>-1.0170456856922749E-3</v>
      </c>
      <c r="G605" s="65"/>
      <c r="H605" s="65"/>
      <c r="I605" s="66"/>
      <c r="J605" s="66"/>
      <c r="K605" s="67"/>
      <c r="L605" s="61"/>
      <c r="M605" s="61"/>
      <c r="N605" s="61"/>
      <c r="O605" s="61"/>
      <c r="P605" s="67"/>
      <c r="Q605" s="61"/>
      <c r="R605" s="61"/>
      <c r="S605" s="67"/>
      <c r="T605" s="61"/>
      <c r="U605" s="61"/>
      <c r="V605" s="67"/>
    </row>
    <row r="606" spans="1:22" x14ac:dyDescent="0.25">
      <c r="A606" s="24">
        <v>595</v>
      </c>
      <c r="B606" s="25">
        <v>41996</v>
      </c>
      <c r="C606" s="51">
        <f>VLOOKUP(B606,acciones!$A$1:$D$3129,2,0)</f>
        <v>73.290000000000006</v>
      </c>
      <c r="D606" s="51">
        <f>VLOOKUP('VaR Delta Normal'!B606,tdc!A:D,4,0)</f>
        <v>14.6709</v>
      </c>
      <c r="E606" s="26">
        <f t="shared" si="20"/>
        <v>-1.0915541001502715E-3</v>
      </c>
      <c r="F606" s="26">
        <f t="shared" si="20"/>
        <v>5.2961985972230785E-3</v>
      </c>
      <c r="G606" s="65"/>
      <c r="H606" s="65"/>
      <c r="I606" s="66"/>
      <c r="J606" s="66"/>
      <c r="K606" s="67"/>
      <c r="L606" s="61"/>
      <c r="M606" s="61"/>
      <c r="N606" s="61"/>
      <c r="O606" s="61"/>
      <c r="P606" s="67"/>
      <c r="Q606" s="61"/>
      <c r="R606" s="61"/>
      <c r="S606" s="67"/>
      <c r="T606" s="61"/>
      <c r="U606" s="61"/>
      <c r="V606" s="67"/>
    </row>
    <row r="607" spans="1:22" x14ac:dyDescent="0.25">
      <c r="A607" s="24">
        <v>596</v>
      </c>
      <c r="B607" s="25">
        <v>41995</v>
      </c>
      <c r="C607" s="51">
        <f>VLOOKUP(B607,acciones!$A$1:$D$3129,2,0)</f>
        <v>73.11</v>
      </c>
      <c r="D607" s="51">
        <f>VLOOKUP('VaR Delta Normal'!B607,tdc!A:D,4,0)</f>
        <v>14.585800000000001</v>
      </c>
      <c r="E607" s="26">
        <f t="shared" si="20"/>
        <v>2.4620434961017956E-3</v>
      </c>
      <c r="F607" s="26">
        <f t="shared" si="20"/>
        <v>5.8344417172866425E-3</v>
      </c>
      <c r="G607" s="65"/>
      <c r="H607" s="65"/>
      <c r="I607" s="66"/>
      <c r="J607" s="66"/>
      <c r="K607" s="67"/>
      <c r="L607" s="61"/>
      <c r="M607" s="61"/>
      <c r="N607" s="61"/>
      <c r="O607" s="61"/>
      <c r="P607" s="67"/>
      <c r="Q607" s="61"/>
      <c r="R607" s="61"/>
      <c r="S607" s="67"/>
      <c r="T607" s="61"/>
      <c r="U607" s="61"/>
      <c r="V607" s="67"/>
    </row>
    <row r="608" spans="1:22" x14ac:dyDescent="0.25">
      <c r="A608" s="24">
        <v>597</v>
      </c>
      <c r="B608" s="25">
        <v>41992</v>
      </c>
      <c r="C608" s="51">
        <f>VLOOKUP(B608,acciones!$A$1:$D$3129,2,0)</f>
        <v>71.58</v>
      </c>
      <c r="D608" s="51">
        <f>VLOOKUP('VaR Delta Normal'!B608,tdc!A:D,4,0)</f>
        <v>14.5457</v>
      </c>
      <c r="E608" s="26">
        <f t="shared" si="20"/>
        <v>2.1374685666387228E-2</v>
      </c>
      <c r="F608" s="26">
        <f t="shared" si="20"/>
        <v>2.7568284785195463E-3</v>
      </c>
      <c r="G608" s="65"/>
      <c r="H608" s="65"/>
      <c r="I608" s="66"/>
      <c r="J608" s="66"/>
      <c r="K608" s="67"/>
      <c r="L608" s="61"/>
      <c r="M608" s="61"/>
      <c r="N608" s="61"/>
      <c r="O608" s="61"/>
      <c r="P608" s="67"/>
      <c r="Q608" s="61"/>
      <c r="R608" s="61"/>
      <c r="S608" s="67"/>
      <c r="T608" s="61"/>
      <c r="U608" s="61"/>
      <c r="V608" s="67"/>
    </row>
    <row r="609" spans="1:22" x14ac:dyDescent="0.25">
      <c r="A609" s="24">
        <v>598</v>
      </c>
      <c r="B609" s="25">
        <v>41991</v>
      </c>
      <c r="C609" s="51">
        <f>VLOOKUP(B609,acciones!$A$1:$D$3129,2,0)</f>
        <v>70.98</v>
      </c>
      <c r="D609" s="51">
        <f>VLOOKUP('VaR Delta Normal'!B609,tdc!A:D,4,0)</f>
        <v>14.582800000000001</v>
      </c>
      <c r="E609" s="26">
        <f t="shared" si="20"/>
        <v>8.4530853761621838E-3</v>
      </c>
      <c r="F609" s="26">
        <f t="shared" si="20"/>
        <v>-2.5440930411170237E-3</v>
      </c>
      <c r="G609" s="65"/>
      <c r="H609" s="65"/>
      <c r="I609" s="66"/>
      <c r="J609" s="66"/>
      <c r="K609" s="67"/>
      <c r="L609" s="61"/>
      <c r="M609" s="61"/>
      <c r="N609" s="61"/>
      <c r="O609" s="61"/>
      <c r="P609" s="67"/>
      <c r="Q609" s="61"/>
      <c r="R609" s="61"/>
      <c r="S609" s="67"/>
      <c r="T609" s="61"/>
      <c r="U609" s="61"/>
      <c r="V609" s="67"/>
    </row>
    <row r="610" spans="1:22" x14ac:dyDescent="0.25">
      <c r="A610" s="24">
        <v>599</v>
      </c>
      <c r="B610" s="25">
        <v>41990</v>
      </c>
      <c r="C610" s="51">
        <f>VLOOKUP(B610,acciones!$A$1:$D$3129,2,0)</f>
        <v>68.180000000000007</v>
      </c>
      <c r="D610" s="51">
        <f>VLOOKUP('VaR Delta Normal'!B610,tdc!A:D,4,0)</f>
        <v>14.745799999999999</v>
      </c>
      <c r="E610" s="26">
        <f t="shared" si="20"/>
        <v>4.1067761806981462E-2</v>
      </c>
      <c r="F610" s="26">
        <f t="shared" si="20"/>
        <v>-1.1053995035874564E-2</v>
      </c>
      <c r="G610" s="65"/>
      <c r="H610" s="65"/>
      <c r="I610" s="66"/>
      <c r="J610" s="66"/>
      <c r="K610" s="67"/>
      <c r="L610" s="61"/>
      <c r="M610" s="61"/>
      <c r="N610" s="61"/>
      <c r="O610" s="61"/>
      <c r="P610" s="67"/>
      <c r="Q610" s="61"/>
      <c r="R610" s="61"/>
      <c r="S610" s="67"/>
      <c r="T610" s="61"/>
      <c r="U610" s="61"/>
      <c r="V610" s="67"/>
    </row>
    <row r="611" spans="1:22" x14ac:dyDescent="0.25">
      <c r="A611" s="24">
        <v>600</v>
      </c>
      <c r="B611" s="25">
        <v>41989</v>
      </c>
      <c r="C611" s="51">
        <f>VLOOKUP(B611,acciones!$A$1:$D$3129,2,0)</f>
        <v>68.23</v>
      </c>
      <c r="D611" s="51">
        <f>VLOOKUP('VaR Delta Normal'!B611,tdc!A:D,4,0)</f>
        <v>14.713100000000001</v>
      </c>
      <c r="E611" s="26">
        <f t="shared" si="20"/>
        <v>-7.3281547706283146E-4</v>
      </c>
      <c r="F611" s="26">
        <f t="shared" si="20"/>
        <v>2.2225091924881202E-3</v>
      </c>
      <c r="G611" s="65"/>
      <c r="H611" s="65"/>
      <c r="I611" s="66"/>
      <c r="J611" s="66"/>
      <c r="K611" s="67"/>
      <c r="L611" s="61"/>
      <c r="M611" s="61"/>
      <c r="N611" s="61"/>
      <c r="O611" s="61"/>
      <c r="P611" s="67"/>
      <c r="Q611" s="61"/>
      <c r="R611" s="61"/>
      <c r="S611" s="67"/>
      <c r="T611" s="61"/>
      <c r="U611" s="61"/>
      <c r="V611" s="67"/>
    </row>
    <row r="612" spans="1:22" x14ac:dyDescent="0.25">
      <c r="A612" s="24">
        <v>601</v>
      </c>
      <c r="B612" s="25">
        <v>41988</v>
      </c>
      <c r="C612" s="51">
        <f>VLOOKUP(B612,acciones!$A$1:$D$3129,2,0)</f>
        <v>70.5</v>
      </c>
      <c r="D612" s="51">
        <f>VLOOKUP('VaR Delta Normal'!B612,tdc!A:D,4,0)</f>
        <v>14.7538</v>
      </c>
      <c r="E612" s="26">
        <f t="shared" si="20"/>
        <v>-3.2198581560283657E-2</v>
      </c>
      <c r="F612" s="26">
        <f t="shared" si="20"/>
        <v>-2.7586113408070156E-3</v>
      </c>
      <c r="G612" s="65"/>
      <c r="H612" s="65"/>
      <c r="I612" s="66"/>
      <c r="J612" s="66"/>
      <c r="K612" s="67"/>
      <c r="L612" s="61"/>
      <c r="M612" s="61"/>
      <c r="N612" s="61"/>
      <c r="O612" s="61"/>
      <c r="P612" s="67"/>
      <c r="Q612" s="61"/>
      <c r="R612" s="61"/>
      <c r="S612" s="67"/>
      <c r="T612" s="61"/>
      <c r="U612" s="61"/>
      <c r="V612" s="67"/>
    </row>
    <row r="613" spans="1:22" x14ac:dyDescent="0.25">
      <c r="A613" s="24">
        <v>602</v>
      </c>
      <c r="B613" s="25">
        <v>41984</v>
      </c>
      <c r="C613" s="51">
        <f>VLOOKUP(B613,acciones!$A$1:$D$3129,2,0)</f>
        <v>73.45</v>
      </c>
      <c r="D613" s="51">
        <f>VLOOKUP('VaR Delta Normal'!B613,tdc!A:D,4,0)</f>
        <v>14.5501</v>
      </c>
      <c r="E613" s="26">
        <f t="shared" si="20"/>
        <v>-4.0163376446562316E-2</v>
      </c>
      <c r="F613" s="26">
        <f t="shared" si="20"/>
        <v>1.3999903780729905E-2</v>
      </c>
      <c r="G613" s="65"/>
      <c r="H613" s="65"/>
      <c r="I613" s="66"/>
      <c r="J613" s="66"/>
      <c r="K613" s="67"/>
      <c r="L613" s="61"/>
      <c r="M613" s="61"/>
      <c r="N613" s="61"/>
      <c r="O613" s="61"/>
      <c r="P613" s="67"/>
      <c r="Q613" s="61"/>
      <c r="R613" s="61"/>
      <c r="S613" s="67"/>
      <c r="T613" s="61"/>
      <c r="U613" s="61"/>
      <c r="V613" s="67"/>
    </row>
    <row r="614" spans="1:22" x14ac:dyDescent="0.25">
      <c r="A614" s="24">
        <v>603</v>
      </c>
      <c r="B614" s="25">
        <v>41983</v>
      </c>
      <c r="C614" s="51">
        <f>VLOOKUP(B614,acciones!$A$1:$D$3129,2,0)</f>
        <v>71.33</v>
      </c>
      <c r="D614" s="51">
        <f>VLOOKUP('VaR Delta Normal'!B614,tdc!A:D,4,0)</f>
        <v>14.425800000000001</v>
      </c>
      <c r="E614" s="26">
        <f t="shared" si="20"/>
        <v>2.9721015000701012E-2</v>
      </c>
      <c r="F614" s="26">
        <f t="shared" si="20"/>
        <v>8.616506536899049E-3</v>
      </c>
      <c r="G614" s="65"/>
      <c r="H614" s="65"/>
      <c r="I614" s="66"/>
      <c r="J614" s="66"/>
      <c r="K614" s="67"/>
      <c r="L614" s="61"/>
      <c r="M614" s="61"/>
      <c r="N614" s="61"/>
      <c r="O614" s="61"/>
      <c r="P614" s="67"/>
      <c r="Q614" s="61"/>
      <c r="R614" s="61"/>
      <c r="S614" s="67"/>
      <c r="T614" s="61"/>
      <c r="U614" s="61"/>
      <c r="V614" s="67"/>
    </row>
    <row r="615" spans="1:22" x14ac:dyDescent="0.25">
      <c r="A615" s="24">
        <v>604</v>
      </c>
      <c r="B615" s="25">
        <v>41982</v>
      </c>
      <c r="C615" s="51">
        <f>VLOOKUP(B615,acciones!$A$1:$D$3129,2,0)</f>
        <v>71.73</v>
      </c>
      <c r="D615" s="51">
        <f>VLOOKUP('VaR Delta Normal'!B615,tdc!A:D,4,0)</f>
        <v>14.3796</v>
      </c>
      <c r="E615" s="26">
        <f t="shared" si="20"/>
        <v>-5.5764673079604643E-3</v>
      </c>
      <c r="F615" s="26">
        <f t="shared" si="20"/>
        <v>3.2128849203039156E-3</v>
      </c>
      <c r="G615" s="65"/>
      <c r="H615" s="65"/>
      <c r="I615" s="66"/>
      <c r="J615" s="66"/>
      <c r="K615" s="67"/>
      <c r="L615" s="61"/>
      <c r="M615" s="61"/>
      <c r="N615" s="61"/>
      <c r="O615" s="61"/>
      <c r="P615" s="67"/>
      <c r="Q615" s="61"/>
      <c r="R615" s="61"/>
      <c r="S615" s="67"/>
      <c r="T615" s="61"/>
      <c r="U615" s="61"/>
      <c r="V615" s="67"/>
    </row>
    <row r="616" spans="1:22" x14ac:dyDescent="0.25">
      <c r="A616" s="24">
        <v>605</v>
      </c>
      <c r="B616" s="25">
        <v>41981</v>
      </c>
      <c r="C616" s="51">
        <f>VLOOKUP(B616,acciones!$A$1:$D$3129,2,0)</f>
        <v>72.790000000000006</v>
      </c>
      <c r="D616" s="51">
        <f>VLOOKUP('VaR Delta Normal'!B616,tdc!A:D,4,0)</f>
        <v>14.363</v>
      </c>
      <c r="E616" s="26">
        <f t="shared" si="20"/>
        <v>-1.4562439895590029E-2</v>
      </c>
      <c r="F616" s="26">
        <f t="shared" si="20"/>
        <v>1.1557474065306828E-3</v>
      </c>
      <c r="G616" s="65"/>
      <c r="H616" s="65"/>
      <c r="I616" s="66"/>
      <c r="J616" s="66"/>
      <c r="K616" s="67"/>
      <c r="L616" s="61"/>
      <c r="M616" s="61"/>
      <c r="N616" s="61"/>
      <c r="O616" s="61"/>
      <c r="P616" s="67"/>
      <c r="Q616" s="61"/>
      <c r="R616" s="61"/>
      <c r="S616" s="67"/>
      <c r="T616" s="61"/>
      <c r="U616" s="61"/>
      <c r="V616" s="67"/>
    </row>
    <row r="617" spans="1:22" x14ac:dyDescent="0.25">
      <c r="A617" s="24">
        <v>606</v>
      </c>
      <c r="B617" s="25">
        <v>41978</v>
      </c>
      <c r="C617" s="51">
        <f>VLOOKUP(B617,acciones!$A$1:$D$3129,2,0)</f>
        <v>74.5</v>
      </c>
      <c r="D617" s="51">
        <f>VLOOKUP('VaR Delta Normal'!B617,tdc!A:D,4,0)</f>
        <v>14.1509</v>
      </c>
      <c r="E617" s="26">
        <f t="shared" si="20"/>
        <v>-2.2953020134228064E-2</v>
      </c>
      <c r="F617" s="26">
        <f t="shared" si="20"/>
        <v>1.4988445964567498E-2</v>
      </c>
      <c r="G617" s="65"/>
      <c r="H617" s="65"/>
      <c r="I617" s="66"/>
      <c r="J617" s="66"/>
      <c r="K617" s="67"/>
      <c r="L617" s="61"/>
      <c r="M617" s="61"/>
      <c r="N617" s="61"/>
      <c r="O617" s="61"/>
      <c r="P617" s="67"/>
      <c r="Q617" s="61"/>
      <c r="R617" s="61"/>
      <c r="S617" s="67"/>
      <c r="T617" s="61"/>
      <c r="U617" s="61"/>
      <c r="V617" s="67"/>
    </row>
    <row r="618" spans="1:22" x14ac:dyDescent="0.25">
      <c r="A618" s="24">
        <v>607</v>
      </c>
      <c r="B618" s="25">
        <v>41977</v>
      </c>
      <c r="C618" s="51">
        <f>VLOOKUP(B618,acciones!$A$1:$D$3129,2,0)</f>
        <v>73.5</v>
      </c>
      <c r="D618" s="51">
        <f>VLOOKUP('VaR Delta Normal'!B618,tdc!A:D,4,0)</f>
        <v>14.1005</v>
      </c>
      <c r="E618" s="26">
        <f t="shared" si="20"/>
        <v>1.3605442176870763E-2</v>
      </c>
      <c r="F618" s="26">
        <f t="shared" si="20"/>
        <v>3.5743413354136777E-3</v>
      </c>
      <c r="G618" s="65"/>
      <c r="H618" s="65"/>
      <c r="I618" s="66"/>
      <c r="J618" s="66"/>
      <c r="K618" s="67"/>
      <c r="L618" s="61"/>
      <c r="M618" s="61"/>
      <c r="N618" s="61"/>
      <c r="O618" s="61"/>
      <c r="P618" s="67"/>
      <c r="Q618" s="61"/>
      <c r="R618" s="61"/>
      <c r="S618" s="67"/>
      <c r="T618" s="61"/>
      <c r="U618" s="61"/>
      <c r="V618" s="67"/>
    </row>
    <row r="619" spans="1:22" x14ac:dyDescent="0.25">
      <c r="A619" s="24">
        <v>608</v>
      </c>
      <c r="B619" s="25">
        <v>41976</v>
      </c>
      <c r="C619" s="51">
        <f>VLOOKUP(B619,acciones!$A$1:$D$3129,2,0)</f>
        <v>74.489999999999995</v>
      </c>
      <c r="D619" s="51">
        <f>VLOOKUP('VaR Delta Normal'!B619,tdc!A:D,4,0)</f>
        <v>14.099600000000001</v>
      </c>
      <c r="E619" s="26">
        <f t="shared" si="20"/>
        <v>-1.3290374546918948E-2</v>
      </c>
      <c r="F619" s="26">
        <f t="shared" si="20"/>
        <v>6.383159805944949E-5</v>
      </c>
      <c r="G619" s="65"/>
      <c r="H619" s="65"/>
      <c r="I619" s="66"/>
      <c r="J619" s="66"/>
      <c r="K619" s="67"/>
      <c r="L619" s="61"/>
      <c r="M619" s="61"/>
      <c r="N619" s="61"/>
      <c r="O619" s="61"/>
      <c r="P619" s="67"/>
      <c r="Q619" s="61"/>
      <c r="R619" s="61"/>
      <c r="S619" s="67"/>
      <c r="T619" s="61"/>
      <c r="U619" s="61"/>
      <c r="V619" s="67"/>
    </row>
    <row r="620" spans="1:22" x14ac:dyDescent="0.25">
      <c r="A620" s="24">
        <v>609</v>
      </c>
      <c r="B620" s="25">
        <v>41975</v>
      </c>
      <c r="C620" s="51">
        <f>VLOOKUP(B620,acciones!$A$1:$D$3129,2,0)</f>
        <v>75.180000000000007</v>
      </c>
      <c r="D620" s="51">
        <f>VLOOKUP('VaR Delta Normal'!B620,tdc!A:D,4,0)</f>
        <v>13.9781</v>
      </c>
      <c r="E620" s="26">
        <f t="shared" si="20"/>
        <v>-9.1779728651238957E-3</v>
      </c>
      <c r="F620" s="26">
        <f t="shared" si="20"/>
        <v>8.6921684635250518E-3</v>
      </c>
      <c r="G620" s="65"/>
      <c r="H620" s="65"/>
      <c r="I620" s="66"/>
      <c r="J620" s="66"/>
      <c r="K620" s="67"/>
      <c r="L620" s="61"/>
      <c r="M620" s="61"/>
      <c r="N620" s="61"/>
      <c r="O620" s="61"/>
      <c r="P620" s="67"/>
      <c r="Q620" s="61"/>
      <c r="R620" s="61"/>
      <c r="S620" s="67"/>
      <c r="T620" s="61"/>
      <c r="U620" s="61"/>
      <c r="V620" s="67"/>
    </row>
    <row r="621" spans="1:22" x14ac:dyDescent="0.25">
      <c r="A621" s="24">
        <v>610</v>
      </c>
      <c r="B621" s="25">
        <v>41974</v>
      </c>
      <c r="C621" s="51">
        <f>VLOOKUP(B621,acciones!$A$1:$D$3129,2,0)</f>
        <v>76.36</v>
      </c>
      <c r="D621" s="51">
        <f>VLOOKUP('VaR Delta Normal'!B621,tdc!A:D,4,0)</f>
        <v>13.9392</v>
      </c>
      <c r="E621" s="26">
        <f t="shared" si="20"/>
        <v>-1.5453116815086321E-2</v>
      </c>
      <c r="F621" s="26">
        <f t="shared" si="20"/>
        <v>2.7906910009183328E-3</v>
      </c>
      <c r="G621" s="65"/>
      <c r="H621" s="65"/>
      <c r="I621" s="66"/>
      <c r="J621" s="66"/>
      <c r="K621" s="67"/>
      <c r="L621" s="61"/>
      <c r="M621" s="61"/>
      <c r="N621" s="61"/>
      <c r="O621" s="61"/>
      <c r="P621" s="67"/>
      <c r="Q621" s="61"/>
      <c r="R621" s="61"/>
      <c r="S621" s="67"/>
      <c r="T621" s="61"/>
      <c r="U621" s="61"/>
      <c r="V621" s="67"/>
    </row>
    <row r="622" spans="1:22" x14ac:dyDescent="0.25">
      <c r="A622" s="24">
        <v>611</v>
      </c>
      <c r="B622" s="25">
        <v>41971</v>
      </c>
      <c r="C622" s="51">
        <f>VLOOKUP(B622,acciones!$A$1:$D$3129,2,0)</f>
        <v>78.11</v>
      </c>
      <c r="D622" s="51">
        <f>VLOOKUP('VaR Delta Normal'!B622,tdc!A:D,4,0)</f>
        <v>13.7599</v>
      </c>
      <c r="E622" s="26">
        <f t="shared" si="20"/>
        <v>-2.2404301625912226E-2</v>
      </c>
      <c r="F622" s="26">
        <f t="shared" si="20"/>
        <v>1.3030617955072321E-2</v>
      </c>
      <c r="G622" s="65"/>
      <c r="H622" s="65"/>
      <c r="I622" s="66"/>
      <c r="J622" s="66"/>
      <c r="K622" s="67"/>
      <c r="L622" s="61"/>
      <c r="M622" s="61"/>
      <c r="N622" s="61"/>
      <c r="O622" s="61"/>
      <c r="P622" s="67"/>
      <c r="Q622" s="61"/>
      <c r="R622" s="61"/>
      <c r="S622" s="67"/>
      <c r="T622" s="61"/>
      <c r="U622" s="61"/>
      <c r="V622" s="67"/>
    </row>
    <row r="623" spans="1:22" x14ac:dyDescent="0.25">
      <c r="A623" s="24">
        <v>612</v>
      </c>
      <c r="B623" s="25">
        <v>41970</v>
      </c>
      <c r="C623" s="51">
        <f>VLOOKUP(B623,acciones!$A$1:$D$3129,2,0)</f>
        <v>79.41</v>
      </c>
      <c r="D623" s="51">
        <f>VLOOKUP('VaR Delta Normal'!B623,tdc!A:D,4,0)</f>
        <v>13.725199999999999</v>
      </c>
      <c r="E623" s="26">
        <f t="shared" si="20"/>
        <v>-1.6370734164462886E-2</v>
      </c>
      <c r="F623" s="26">
        <f t="shared" si="20"/>
        <v>2.5281963104364369E-3</v>
      </c>
      <c r="G623" s="65"/>
      <c r="H623" s="65"/>
      <c r="I623" s="66"/>
      <c r="J623" s="66"/>
      <c r="K623" s="67"/>
      <c r="L623" s="61"/>
      <c r="M623" s="61"/>
      <c r="N623" s="61"/>
      <c r="O623" s="61"/>
      <c r="P623" s="67"/>
      <c r="Q623" s="61"/>
      <c r="R623" s="61"/>
      <c r="S623" s="67"/>
      <c r="T623" s="61"/>
      <c r="U623" s="61"/>
      <c r="V623" s="67"/>
    </row>
    <row r="624" spans="1:22" x14ac:dyDescent="0.25">
      <c r="A624" s="24">
        <v>613</v>
      </c>
      <c r="B624" s="25">
        <v>41969</v>
      </c>
      <c r="C624" s="51">
        <f>VLOOKUP(B624,acciones!$A$1:$D$3129,2,0)</f>
        <v>80</v>
      </c>
      <c r="D624" s="51">
        <f>VLOOKUP('VaR Delta Normal'!B624,tdc!A:D,4,0)</f>
        <v>13.6707</v>
      </c>
      <c r="E624" s="26">
        <f t="shared" si="20"/>
        <v>-7.3750000000000204E-3</v>
      </c>
      <c r="F624" s="26">
        <f t="shared" si="20"/>
        <v>3.9866283365153077E-3</v>
      </c>
      <c r="G624" s="65"/>
      <c r="H624" s="65"/>
      <c r="I624" s="66"/>
      <c r="J624" s="66"/>
      <c r="K624" s="67"/>
      <c r="L624" s="61"/>
      <c r="M624" s="61"/>
      <c r="N624" s="61"/>
      <c r="O624" s="61"/>
      <c r="P624" s="67"/>
      <c r="Q624" s="61"/>
      <c r="R624" s="61"/>
      <c r="S624" s="67"/>
      <c r="T624" s="61"/>
      <c r="U624" s="61"/>
      <c r="V624" s="67"/>
    </row>
    <row r="625" spans="1:22" x14ac:dyDescent="0.25">
      <c r="A625" s="24">
        <v>614</v>
      </c>
      <c r="B625" s="25">
        <v>41968</v>
      </c>
      <c r="C625" s="51">
        <f>VLOOKUP(B625,acciones!$A$1:$D$3129,2,0)</f>
        <v>82</v>
      </c>
      <c r="D625" s="51">
        <f>VLOOKUP('VaR Delta Normal'!B625,tdc!A:D,4,0)</f>
        <v>13.6591</v>
      </c>
      <c r="E625" s="26">
        <f t="shared" si="20"/>
        <v>-2.4390243902439046E-2</v>
      </c>
      <c r="F625" s="26">
        <f t="shared" si="20"/>
        <v>8.4925068269492421E-4</v>
      </c>
      <c r="G625" s="65"/>
      <c r="H625" s="65"/>
      <c r="I625" s="66"/>
      <c r="J625" s="66"/>
      <c r="K625" s="67"/>
      <c r="L625" s="61"/>
      <c r="M625" s="61"/>
      <c r="N625" s="61"/>
      <c r="O625" s="61"/>
      <c r="P625" s="67"/>
      <c r="Q625" s="61"/>
      <c r="R625" s="61"/>
      <c r="S625" s="67"/>
      <c r="T625" s="61"/>
      <c r="U625" s="61"/>
      <c r="V625" s="67"/>
    </row>
    <row r="626" spans="1:22" x14ac:dyDescent="0.25">
      <c r="A626" s="24">
        <v>615</v>
      </c>
      <c r="B626" s="25">
        <v>41967</v>
      </c>
      <c r="C626" s="51">
        <f>VLOOKUP(B626,acciones!$A$1:$D$3129,2,0)</f>
        <v>77.48</v>
      </c>
      <c r="D626" s="51">
        <f>VLOOKUP('VaR Delta Normal'!B626,tdc!A:D,4,0)</f>
        <v>13.629</v>
      </c>
      <c r="E626" s="26">
        <f t="shared" si="20"/>
        <v>5.8337635518843411E-2</v>
      </c>
      <c r="F626" s="26">
        <f t="shared" si="20"/>
        <v>2.2085259373396671E-3</v>
      </c>
      <c r="G626" s="65"/>
      <c r="H626" s="65"/>
      <c r="I626" s="66"/>
      <c r="J626" s="66"/>
      <c r="K626" s="67"/>
      <c r="L626" s="61"/>
      <c r="M626" s="61"/>
      <c r="N626" s="61"/>
      <c r="O626" s="61"/>
      <c r="P626" s="67"/>
      <c r="Q626" s="61"/>
      <c r="R626" s="61"/>
      <c r="S626" s="67"/>
      <c r="T626" s="61"/>
      <c r="U626" s="61"/>
      <c r="V626" s="67"/>
    </row>
    <row r="627" spans="1:22" x14ac:dyDescent="0.25">
      <c r="A627" s="24">
        <v>616</v>
      </c>
      <c r="B627" s="25">
        <v>41964</v>
      </c>
      <c r="C627" s="51">
        <f>VLOOKUP(B627,acciones!$A$1:$D$3129,2,0)</f>
        <v>77.53</v>
      </c>
      <c r="D627" s="51">
        <f>VLOOKUP('VaR Delta Normal'!B627,tdc!A:D,4,0)</f>
        <v>13.6557</v>
      </c>
      <c r="E627" s="26">
        <f t="shared" si="20"/>
        <v>-6.4491164710434035E-4</v>
      </c>
      <c r="F627" s="26">
        <f t="shared" si="20"/>
        <v>-1.9552274874228281E-3</v>
      </c>
      <c r="G627" s="65"/>
      <c r="H627" s="65"/>
      <c r="I627" s="66"/>
      <c r="J627" s="66"/>
      <c r="K627" s="67"/>
      <c r="L627" s="61"/>
      <c r="M627" s="61"/>
      <c r="N627" s="61"/>
      <c r="O627" s="61"/>
      <c r="P627" s="67"/>
      <c r="Q627" s="61"/>
      <c r="R627" s="61"/>
      <c r="S627" s="67"/>
      <c r="T627" s="61"/>
      <c r="U627" s="61"/>
      <c r="V627" s="67"/>
    </row>
    <row r="628" spans="1:22" x14ac:dyDescent="0.25">
      <c r="A628" s="24">
        <v>617</v>
      </c>
      <c r="B628" s="25">
        <v>41963</v>
      </c>
      <c r="C628" s="51">
        <f>VLOOKUP(B628,acciones!$A$1:$D$3129,2,0)</f>
        <v>80.2</v>
      </c>
      <c r="D628" s="51">
        <f>VLOOKUP('VaR Delta Normal'!B628,tdc!A:D,4,0)</f>
        <v>13.63</v>
      </c>
      <c r="E628" s="26">
        <f t="shared" si="20"/>
        <v>-3.3291770573566137E-2</v>
      </c>
      <c r="F628" s="26">
        <f t="shared" si="20"/>
        <v>1.8855465884077827E-3</v>
      </c>
      <c r="G628" s="65"/>
      <c r="H628" s="65"/>
      <c r="I628" s="66"/>
      <c r="J628" s="66"/>
      <c r="K628" s="67"/>
      <c r="L628" s="61"/>
      <c r="M628" s="61"/>
      <c r="N628" s="61"/>
      <c r="O628" s="61"/>
      <c r="P628" s="67"/>
      <c r="Q628" s="61"/>
      <c r="R628" s="61"/>
      <c r="S628" s="67"/>
      <c r="T628" s="61"/>
      <c r="U628" s="61"/>
      <c r="V628" s="67"/>
    </row>
    <row r="629" spans="1:22" x14ac:dyDescent="0.25">
      <c r="A629" s="24">
        <v>618</v>
      </c>
      <c r="B629" s="25">
        <v>41962</v>
      </c>
      <c r="C629" s="51">
        <f>VLOOKUP(B629,acciones!$A$1:$D$3129,2,0)</f>
        <v>78.680000000000007</v>
      </c>
      <c r="D629" s="51">
        <f>VLOOKUP('VaR Delta Normal'!B629,tdc!A:D,4,0)</f>
        <v>13.565</v>
      </c>
      <c r="E629" s="26">
        <f t="shared" si="20"/>
        <v>1.931875953228257E-2</v>
      </c>
      <c r="F629" s="26">
        <f t="shared" si="20"/>
        <v>4.7917434574273887E-3</v>
      </c>
      <c r="G629" s="65"/>
      <c r="H629" s="65"/>
      <c r="I629" s="66"/>
      <c r="J629" s="66"/>
      <c r="K629" s="67"/>
      <c r="L629" s="61"/>
      <c r="M629" s="61"/>
      <c r="N629" s="61"/>
      <c r="O629" s="61"/>
      <c r="P629" s="67"/>
      <c r="Q629" s="61"/>
      <c r="R629" s="61"/>
      <c r="S629" s="67"/>
      <c r="T629" s="61"/>
      <c r="U629" s="61"/>
      <c r="V629" s="67"/>
    </row>
    <row r="630" spans="1:22" x14ac:dyDescent="0.25">
      <c r="A630" s="24">
        <v>619</v>
      </c>
      <c r="B630" s="25">
        <v>41961</v>
      </c>
      <c r="C630" s="51">
        <f>VLOOKUP(B630,acciones!$A$1:$D$3129,2,0)</f>
        <v>76.44</v>
      </c>
      <c r="D630" s="51">
        <f>VLOOKUP('VaR Delta Normal'!B630,tdc!A:D,4,0)</f>
        <v>13.582000000000001</v>
      </c>
      <c r="E630" s="26">
        <f t="shared" si="20"/>
        <v>2.9304029304029422E-2</v>
      </c>
      <c r="F630" s="26">
        <f t="shared" si="20"/>
        <v>-1.2516566043293542E-3</v>
      </c>
      <c r="G630" s="65"/>
      <c r="H630" s="65"/>
      <c r="I630" s="66"/>
      <c r="J630" s="66"/>
      <c r="K630" s="67"/>
      <c r="L630" s="61"/>
      <c r="M630" s="61"/>
      <c r="N630" s="61"/>
      <c r="O630" s="61"/>
      <c r="P630" s="67"/>
      <c r="Q630" s="61"/>
      <c r="R630" s="61"/>
      <c r="S630" s="67"/>
      <c r="T630" s="61"/>
      <c r="U630" s="61"/>
      <c r="V630" s="67"/>
    </row>
    <row r="631" spans="1:22" x14ac:dyDescent="0.25">
      <c r="A631" s="24">
        <v>620</v>
      </c>
      <c r="B631" s="25">
        <v>41957</v>
      </c>
      <c r="C631" s="51">
        <f>VLOOKUP(B631,acciones!$A$1:$D$3129,2,0)</f>
        <v>75.319999999999993</v>
      </c>
      <c r="D631" s="51">
        <f>VLOOKUP('VaR Delta Normal'!B631,tdc!A:D,4,0)</f>
        <v>13.6083</v>
      </c>
      <c r="E631" s="26">
        <f t="shared" si="20"/>
        <v>1.4869888475836479E-2</v>
      </c>
      <c r="F631" s="26">
        <f t="shared" si="20"/>
        <v>-1.9326440481176599E-3</v>
      </c>
      <c r="G631" s="65"/>
      <c r="H631" s="65"/>
      <c r="I631" s="66"/>
      <c r="J631" s="66"/>
      <c r="K631" s="67"/>
      <c r="L631" s="61"/>
      <c r="M631" s="61"/>
      <c r="N631" s="61"/>
      <c r="O631" s="61"/>
      <c r="P631" s="67"/>
      <c r="Q631" s="61"/>
      <c r="R631" s="61"/>
      <c r="S631" s="67"/>
      <c r="T631" s="61"/>
      <c r="U631" s="61"/>
      <c r="V631" s="67"/>
    </row>
    <row r="632" spans="1:22" x14ac:dyDescent="0.25">
      <c r="A632" s="24">
        <v>621</v>
      </c>
      <c r="B632" s="25">
        <v>41956</v>
      </c>
      <c r="C632" s="51">
        <f>VLOOKUP(B632,acciones!$A$1:$D$3129,2,0)</f>
        <v>76.81</v>
      </c>
      <c r="D632" s="51">
        <f>VLOOKUP('VaR Delta Normal'!B632,tdc!A:D,4,0)</f>
        <v>13.5524</v>
      </c>
      <c r="E632" s="26">
        <f t="shared" si="20"/>
        <v>-1.9398515818252915E-2</v>
      </c>
      <c r="F632" s="26">
        <f t="shared" si="20"/>
        <v>4.1247306750096246E-3</v>
      </c>
      <c r="G632" s="65"/>
      <c r="H632" s="65"/>
      <c r="I632" s="66"/>
      <c r="J632" s="66"/>
      <c r="K632" s="67"/>
      <c r="L632" s="61"/>
      <c r="M632" s="61"/>
      <c r="N632" s="61"/>
      <c r="O632" s="61"/>
      <c r="P632" s="67"/>
      <c r="Q632" s="61"/>
      <c r="R632" s="61"/>
      <c r="S632" s="67"/>
      <c r="T632" s="61"/>
      <c r="U632" s="61"/>
      <c r="V632" s="67"/>
    </row>
    <row r="633" spans="1:22" x14ac:dyDescent="0.25">
      <c r="A633" s="24">
        <v>622</v>
      </c>
      <c r="B633" s="25">
        <v>41955</v>
      </c>
      <c r="C633" s="51">
        <f>VLOOKUP(B633,acciones!$A$1:$D$3129,2,0)</f>
        <v>76.510000000000005</v>
      </c>
      <c r="D633" s="51">
        <f>VLOOKUP('VaR Delta Normal'!B633,tdc!A:D,4,0)</f>
        <v>13.5997</v>
      </c>
      <c r="E633" s="26">
        <f t="shared" si="20"/>
        <v>3.921056071101825E-3</v>
      </c>
      <c r="F633" s="26">
        <f t="shared" si="20"/>
        <v>-3.4780178974536113E-3</v>
      </c>
      <c r="G633" s="65"/>
      <c r="H633" s="65"/>
      <c r="I633" s="66"/>
      <c r="J633" s="66"/>
      <c r="K633" s="67"/>
      <c r="L633" s="61"/>
      <c r="M633" s="61"/>
      <c r="N633" s="61"/>
      <c r="O633" s="61"/>
      <c r="P633" s="67"/>
      <c r="Q633" s="61"/>
      <c r="R633" s="61"/>
      <c r="S633" s="67"/>
      <c r="T633" s="61"/>
      <c r="U633" s="61"/>
      <c r="V633" s="67"/>
    </row>
    <row r="634" spans="1:22" x14ac:dyDescent="0.25">
      <c r="A634" s="24">
        <v>623</v>
      </c>
      <c r="B634" s="25">
        <v>41954</v>
      </c>
      <c r="C634" s="51">
        <f>VLOOKUP(B634,acciones!$A$1:$D$3129,2,0)</f>
        <v>77.19</v>
      </c>
      <c r="D634" s="51">
        <f>VLOOKUP('VaR Delta Normal'!B634,tdc!A:D,4,0)</f>
        <v>13.599600000000001</v>
      </c>
      <c r="E634" s="26">
        <f t="shared" si="20"/>
        <v>-8.8094312734808833E-3</v>
      </c>
      <c r="F634" s="26">
        <f t="shared" si="20"/>
        <v>7.3531574458218785E-6</v>
      </c>
      <c r="G634" s="65"/>
      <c r="H634" s="65"/>
      <c r="I634" s="66"/>
      <c r="J634" s="66"/>
      <c r="K634" s="67"/>
      <c r="L634" s="61"/>
      <c r="M634" s="61"/>
      <c r="N634" s="61"/>
      <c r="O634" s="61"/>
      <c r="P634" s="67"/>
      <c r="Q634" s="61"/>
      <c r="R634" s="61"/>
      <c r="S634" s="67"/>
      <c r="T634" s="61"/>
      <c r="U634" s="61"/>
      <c r="V634" s="67"/>
    </row>
    <row r="635" spans="1:22" x14ac:dyDescent="0.25">
      <c r="A635" s="24">
        <v>624</v>
      </c>
      <c r="B635" s="25">
        <v>41953</v>
      </c>
      <c r="C635" s="51">
        <f>VLOOKUP(B635,acciones!$A$1:$D$3129,2,0)</f>
        <v>77.37</v>
      </c>
      <c r="D635" s="51">
        <f>VLOOKUP('VaR Delta Normal'!B635,tdc!A:D,4,0)</f>
        <v>13.523999999999999</v>
      </c>
      <c r="E635" s="26">
        <f t="shared" si="20"/>
        <v>-2.3264831329973257E-3</v>
      </c>
      <c r="F635" s="26">
        <f t="shared" si="20"/>
        <v>5.5900621118012417E-3</v>
      </c>
      <c r="G635" s="65"/>
      <c r="H635" s="65"/>
      <c r="I635" s="66"/>
      <c r="J635" s="66"/>
      <c r="K635" s="67"/>
      <c r="L635" s="61"/>
      <c r="M635" s="61"/>
      <c r="N635" s="61"/>
      <c r="O635" s="61"/>
      <c r="P635" s="67"/>
      <c r="Q635" s="61"/>
      <c r="R635" s="61"/>
      <c r="S635" s="67"/>
      <c r="T635" s="61"/>
      <c r="U635" s="61"/>
      <c r="V635" s="67"/>
    </row>
    <row r="636" spans="1:22" x14ac:dyDescent="0.25">
      <c r="A636" s="24">
        <v>625</v>
      </c>
      <c r="B636" s="25">
        <v>41950</v>
      </c>
      <c r="C636" s="51">
        <f>VLOOKUP(B636,acciones!$A$1:$D$3129,2,0)</f>
        <v>76.989999999999995</v>
      </c>
      <c r="D636" s="51">
        <f>VLOOKUP('VaR Delta Normal'!B636,tdc!A:D,4,0)</f>
        <v>13.638199999999999</v>
      </c>
      <c r="E636" s="26">
        <f t="shared" si="20"/>
        <v>4.9357059358359212E-3</v>
      </c>
      <c r="F636" s="26">
        <f t="shared" si="20"/>
        <v>-8.3735390300773149E-3</v>
      </c>
      <c r="G636" s="65"/>
      <c r="H636" s="65"/>
      <c r="I636" s="66"/>
      <c r="J636" s="66"/>
      <c r="K636" s="67"/>
      <c r="L636" s="61"/>
      <c r="M636" s="61"/>
      <c r="N636" s="61"/>
      <c r="O636" s="61"/>
      <c r="P636" s="67"/>
      <c r="Q636" s="61"/>
      <c r="R636" s="61"/>
      <c r="S636" s="67"/>
      <c r="T636" s="61"/>
      <c r="U636" s="61"/>
      <c r="V636" s="67"/>
    </row>
    <row r="637" spans="1:22" x14ac:dyDescent="0.25">
      <c r="A637" s="24">
        <v>626</v>
      </c>
      <c r="B637" s="25">
        <v>41949</v>
      </c>
      <c r="C637" s="51">
        <f>VLOOKUP(B637,acciones!$A$1:$D$3129,2,0)</f>
        <v>77.19</v>
      </c>
      <c r="D637" s="51">
        <f>VLOOKUP('VaR Delta Normal'!B637,tdc!A:D,4,0)</f>
        <v>13.574400000000001</v>
      </c>
      <c r="E637" s="26">
        <f t="shared" si="20"/>
        <v>-2.5910091980826389E-3</v>
      </c>
      <c r="F637" s="26">
        <f t="shared" si="20"/>
        <v>4.7000235737859608E-3</v>
      </c>
      <c r="G637" s="65"/>
      <c r="H637" s="65"/>
      <c r="I637" s="66"/>
      <c r="J637" s="66"/>
      <c r="K637" s="67"/>
      <c r="L637" s="61"/>
      <c r="M637" s="61"/>
      <c r="N637" s="61"/>
      <c r="O637" s="61"/>
      <c r="P637" s="67"/>
      <c r="Q637" s="61"/>
      <c r="R637" s="61"/>
      <c r="S637" s="67"/>
      <c r="T637" s="61"/>
      <c r="U637" s="61"/>
      <c r="V637" s="67"/>
    </row>
    <row r="638" spans="1:22" x14ac:dyDescent="0.25">
      <c r="A638" s="24">
        <v>627</v>
      </c>
      <c r="B638" s="25">
        <v>41948</v>
      </c>
      <c r="C638" s="51">
        <f>VLOOKUP(B638,acciones!$A$1:$D$3129,2,0)</f>
        <v>78.489999999999995</v>
      </c>
      <c r="D638" s="51">
        <f>VLOOKUP('VaR Delta Normal'!B638,tdc!A:D,4,0)</f>
        <v>13.5501</v>
      </c>
      <c r="E638" s="26">
        <f t="shared" si="20"/>
        <v>-1.656261944196713E-2</v>
      </c>
      <c r="F638" s="26">
        <f t="shared" si="20"/>
        <v>1.7933446985631818E-3</v>
      </c>
      <c r="G638" s="65"/>
      <c r="H638" s="65"/>
      <c r="I638" s="66"/>
      <c r="J638" s="66"/>
      <c r="K638" s="67"/>
      <c r="L638" s="61"/>
      <c r="M638" s="61"/>
      <c r="N638" s="61"/>
      <c r="O638" s="61"/>
      <c r="P638" s="67"/>
      <c r="Q638" s="61"/>
      <c r="R638" s="61"/>
      <c r="S638" s="67"/>
      <c r="T638" s="61"/>
      <c r="U638" s="61"/>
      <c r="V638" s="67"/>
    </row>
    <row r="639" spans="1:22" x14ac:dyDescent="0.25">
      <c r="A639" s="24">
        <v>628</v>
      </c>
      <c r="B639" s="25">
        <v>41947</v>
      </c>
      <c r="C639" s="51">
        <f>VLOOKUP(B639,acciones!$A$1:$D$3129,2,0)</f>
        <v>76.72</v>
      </c>
      <c r="D639" s="51">
        <f>VLOOKUP('VaR Delta Normal'!B639,tdc!A:D,4,0)</f>
        <v>13.604200000000001</v>
      </c>
      <c r="E639" s="26">
        <f t="shared" si="20"/>
        <v>2.3070907194994827E-2</v>
      </c>
      <c r="F639" s="26">
        <f t="shared" si="20"/>
        <v>-3.9767130739036816E-3</v>
      </c>
      <c r="G639" s="65"/>
      <c r="H639" s="65"/>
      <c r="I639" s="66"/>
      <c r="J639" s="66"/>
      <c r="K639" s="67"/>
      <c r="L639" s="61"/>
      <c r="M639" s="61"/>
      <c r="N639" s="61"/>
      <c r="O639" s="61"/>
      <c r="P639" s="67"/>
      <c r="Q639" s="61"/>
      <c r="R639" s="61"/>
      <c r="S639" s="67"/>
      <c r="T639" s="61"/>
      <c r="U639" s="61"/>
      <c r="V639" s="67"/>
    </row>
    <row r="640" spans="1:22" x14ac:dyDescent="0.25">
      <c r="A640" s="24">
        <v>629</v>
      </c>
      <c r="B640" s="25">
        <v>41946</v>
      </c>
      <c r="C640" s="51">
        <f>VLOOKUP(B640,acciones!$A$1:$D$3129,2,0)</f>
        <v>77.09</v>
      </c>
      <c r="D640" s="51">
        <f>VLOOKUP('VaR Delta Normal'!B640,tdc!A:D,4,0)</f>
        <v>13.479900000000001</v>
      </c>
      <c r="E640" s="26">
        <f t="shared" si="20"/>
        <v>-4.7995849007653746E-3</v>
      </c>
      <c r="F640" s="26">
        <f t="shared" si="20"/>
        <v>9.2211366553163199E-3</v>
      </c>
      <c r="G640" s="65"/>
      <c r="H640" s="65"/>
      <c r="I640" s="66"/>
      <c r="J640" s="66"/>
      <c r="K640" s="67"/>
      <c r="L640" s="61"/>
      <c r="M640" s="61"/>
      <c r="N640" s="61"/>
      <c r="O640" s="61"/>
      <c r="P640" s="67"/>
      <c r="Q640" s="61"/>
      <c r="R640" s="61"/>
      <c r="S640" s="67"/>
      <c r="T640" s="61"/>
      <c r="U640" s="61"/>
      <c r="V640" s="67"/>
    </row>
    <row r="641" spans="1:22" x14ac:dyDescent="0.25">
      <c r="A641" s="24">
        <v>630</v>
      </c>
      <c r="B641" s="25">
        <v>41943</v>
      </c>
      <c r="C641" s="51">
        <f>VLOOKUP(B641,acciones!$A$1:$D$3129,2,0)</f>
        <v>76.540000000000006</v>
      </c>
      <c r="D641" s="51">
        <f>VLOOKUP('VaR Delta Normal'!B641,tdc!A:D,4,0)</f>
        <v>13.432</v>
      </c>
      <c r="E641" s="26">
        <f t="shared" si="20"/>
        <v>7.1857852103474062E-3</v>
      </c>
      <c r="F641" s="26">
        <f t="shared" si="20"/>
        <v>3.5661107802262837E-3</v>
      </c>
      <c r="G641" s="65"/>
      <c r="H641" s="65"/>
      <c r="I641" s="66"/>
      <c r="J641" s="66"/>
      <c r="K641" s="67"/>
      <c r="L641" s="61"/>
      <c r="M641" s="61"/>
      <c r="N641" s="61"/>
      <c r="O641" s="61"/>
      <c r="P641" s="67"/>
      <c r="Q641" s="61"/>
      <c r="R641" s="61"/>
      <c r="S641" s="67"/>
      <c r="T641" s="61"/>
      <c r="U641" s="61"/>
      <c r="V641" s="67"/>
    </row>
    <row r="642" spans="1:22" x14ac:dyDescent="0.25">
      <c r="A642" s="24">
        <v>631</v>
      </c>
      <c r="B642" s="25">
        <v>41942</v>
      </c>
      <c r="C642" s="51">
        <f>VLOOKUP(B642,acciones!$A$1:$D$3129,2,0)</f>
        <v>77.13</v>
      </c>
      <c r="D642" s="51">
        <f>VLOOKUP('VaR Delta Normal'!B642,tdc!A:D,4,0)</f>
        <v>13.4971</v>
      </c>
      <c r="E642" s="26">
        <f t="shared" si="20"/>
        <v>-7.6494230519900119E-3</v>
      </c>
      <c r="F642" s="26">
        <f t="shared" si="20"/>
        <v>-4.8232583295670928E-3</v>
      </c>
      <c r="G642" s="65"/>
      <c r="H642" s="65"/>
      <c r="I642" s="66"/>
      <c r="J642" s="66"/>
      <c r="K642" s="67"/>
      <c r="L642" s="61"/>
      <c r="M642" s="61"/>
      <c r="N642" s="61"/>
      <c r="O642" s="61"/>
      <c r="P642" s="67"/>
      <c r="Q642" s="61"/>
      <c r="R642" s="61"/>
      <c r="S642" s="67"/>
      <c r="T642" s="61"/>
      <c r="U642" s="61"/>
      <c r="V642" s="67"/>
    </row>
    <row r="643" spans="1:22" x14ac:dyDescent="0.25">
      <c r="A643" s="24">
        <v>632</v>
      </c>
      <c r="B643" s="25">
        <v>41941</v>
      </c>
      <c r="C643" s="51">
        <f>VLOOKUP(B643,acciones!$A$1:$D$3129,2,0)</f>
        <v>76.84</v>
      </c>
      <c r="D643" s="51">
        <f>VLOOKUP('VaR Delta Normal'!B643,tdc!A:D,4,0)</f>
        <v>13.4307</v>
      </c>
      <c r="E643" s="26">
        <f t="shared" si="20"/>
        <v>3.7740760020821273E-3</v>
      </c>
      <c r="F643" s="26">
        <f t="shared" si="20"/>
        <v>4.9438971907644902E-3</v>
      </c>
      <c r="G643" s="65"/>
      <c r="H643" s="65"/>
      <c r="I643" s="66"/>
      <c r="J643" s="66"/>
      <c r="K643" s="67"/>
      <c r="L643" s="61"/>
      <c r="M643" s="61"/>
      <c r="N643" s="61"/>
      <c r="O643" s="61"/>
      <c r="P643" s="67"/>
      <c r="Q643" s="61"/>
      <c r="R643" s="61"/>
      <c r="S643" s="67"/>
      <c r="T643" s="61"/>
      <c r="U643" s="61"/>
      <c r="V643" s="67"/>
    </row>
    <row r="644" spans="1:22" x14ac:dyDescent="0.25">
      <c r="A644" s="24">
        <v>633</v>
      </c>
      <c r="B644" s="25">
        <v>41940</v>
      </c>
      <c r="C644" s="51">
        <f>VLOOKUP(B644,acciones!$A$1:$D$3129,2,0)</f>
        <v>76.45</v>
      </c>
      <c r="D644" s="51">
        <f>VLOOKUP('VaR Delta Normal'!B644,tdc!A:D,4,0)</f>
        <v>13.55</v>
      </c>
      <c r="E644" s="26">
        <f t="shared" si="20"/>
        <v>5.1013734466971439E-3</v>
      </c>
      <c r="F644" s="26">
        <f t="shared" si="20"/>
        <v>-8.804428044280499E-3</v>
      </c>
      <c r="G644" s="65"/>
      <c r="H644" s="65"/>
      <c r="I644" s="66"/>
      <c r="J644" s="66"/>
      <c r="K644" s="67"/>
      <c r="L644" s="61"/>
      <c r="M644" s="61"/>
      <c r="N644" s="61"/>
      <c r="O644" s="61"/>
      <c r="P644" s="67"/>
      <c r="Q644" s="61"/>
      <c r="R644" s="61"/>
      <c r="S644" s="67"/>
      <c r="T644" s="61"/>
      <c r="U644" s="61"/>
      <c r="V644" s="67"/>
    </row>
    <row r="645" spans="1:22" x14ac:dyDescent="0.25">
      <c r="A645" s="24">
        <v>634</v>
      </c>
      <c r="B645" s="25">
        <v>41939</v>
      </c>
      <c r="C645" s="51">
        <f>VLOOKUP(B645,acciones!$A$1:$D$3129,2,0)</f>
        <v>76.45</v>
      </c>
      <c r="D645" s="51">
        <f>VLOOKUP('VaR Delta Normal'!B645,tdc!A:D,4,0)</f>
        <v>13.5616</v>
      </c>
      <c r="E645" s="26">
        <f t="shared" si="20"/>
        <v>0</v>
      </c>
      <c r="F645" s="26">
        <f t="shared" si="20"/>
        <v>-8.5535630014155206E-4</v>
      </c>
      <c r="G645" s="65"/>
      <c r="H645" s="65"/>
      <c r="I645" s="66"/>
      <c r="J645" s="66"/>
      <c r="K645" s="67"/>
      <c r="L645" s="61"/>
      <c r="M645" s="61"/>
      <c r="N645" s="61"/>
      <c r="O645" s="61"/>
      <c r="P645" s="67"/>
      <c r="Q645" s="61"/>
      <c r="R645" s="61"/>
      <c r="S645" s="67"/>
      <c r="T645" s="61"/>
      <c r="U645" s="61"/>
      <c r="V645" s="67"/>
    </row>
    <row r="646" spans="1:22" x14ac:dyDescent="0.25">
      <c r="A646" s="24">
        <v>635</v>
      </c>
      <c r="B646" s="25">
        <v>41935</v>
      </c>
      <c r="C646" s="51">
        <f>VLOOKUP(B646,acciones!$A$1:$D$3129,2,0)</f>
        <v>78.5</v>
      </c>
      <c r="D646" s="51">
        <f>VLOOKUP('VaR Delta Normal'!B646,tdc!A:D,4,0)</f>
        <v>13.552099999999999</v>
      </c>
      <c r="E646" s="26">
        <f t="shared" si="20"/>
        <v>-2.6114649681528657E-2</v>
      </c>
      <c r="F646" s="26">
        <f t="shared" si="20"/>
        <v>7.0099836925652248E-4</v>
      </c>
      <c r="G646" s="65"/>
      <c r="H646" s="65"/>
      <c r="I646" s="66"/>
      <c r="J646" s="66"/>
      <c r="K646" s="67"/>
      <c r="L646" s="61"/>
      <c r="M646" s="61"/>
      <c r="N646" s="61"/>
      <c r="O646" s="61"/>
      <c r="P646" s="67"/>
      <c r="Q646" s="61"/>
      <c r="R646" s="61"/>
      <c r="S646" s="67"/>
      <c r="T646" s="61"/>
      <c r="U646" s="61"/>
      <c r="V646" s="67"/>
    </row>
    <row r="647" spans="1:22" x14ac:dyDescent="0.25">
      <c r="A647" s="24">
        <v>636</v>
      </c>
      <c r="B647" s="25">
        <v>41934</v>
      </c>
      <c r="C647" s="51">
        <f>VLOOKUP(B647,acciones!$A$1:$D$3129,2,0)</f>
        <v>77.5</v>
      </c>
      <c r="D647" s="51">
        <f>VLOOKUP('VaR Delta Normal'!B647,tdc!A:D,4,0)</f>
        <v>13.552199999999999</v>
      </c>
      <c r="E647" s="26">
        <f t="shared" si="20"/>
        <v>1.2903225806451646E-2</v>
      </c>
      <c r="F647" s="26">
        <f t="shared" si="20"/>
        <v>-7.3788757545267813E-6</v>
      </c>
      <c r="G647" s="65"/>
      <c r="H647" s="65"/>
      <c r="I647" s="66"/>
      <c r="J647" s="66"/>
      <c r="K647" s="67"/>
      <c r="L647" s="61"/>
      <c r="M647" s="61"/>
      <c r="N647" s="61"/>
      <c r="O647" s="61"/>
      <c r="P647" s="67"/>
      <c r="Q647" s="61"/>
      <c r="R647" s="61"/>
      <c r="S647" s="67"/>
      <c r="T647" s="61"/>
      <c r="U647" s="61"/>
      <c r="V647" s="67"/>
    </row>
    <row r="648" spans="1:22" x14ac:dyDescent="0.25">
      <c r="A648" s="24">
        <v>637</v>
      </c>
      <c r="B648" s="25">
        <v>41933</v>
      </c>
      <c r="C648" s="51">
        <f>VLOOKUP(B648,acciones!$A$1:$D$3129,2,0)</f>
        <v>77.42</v>
      </c>
      <c r="D648" s="51">
        <f>VLOOKUP('VaR Delta Normal'!B648,tdc!A:D,4,0)</f>
        <v>13.547499999999999</v>
      </c>
      <c r="E648" s="26">
        <f t="shared" si="20"/>
        <v>1.0333247222940045E-3</v>
      </c>
      <c r="F648" s="26">
        <f t="shared" si="20"/>
        <v>3.4692747739439866E-4</v>
      </c>
      <c r="G648" s="65"/>
      <c r="H648" s="65"/>
      <c r="I648" s="66"/>
      <c r="J648" s="66"/>
      <c r="K648" s="67"/>
      <c r="L648" s="61"/>
      <c r="M648" s="61"/>
      <c r="N648" s="61"/>
      <c r="O648" s="61"/>
      <c r="P648" s="67"/>
      <c r="Q648" s="61"/>
      <c r="R648" s="61"/>
      <c r="S648" s="67"/>
      <c r="T648" s="61"/>
      <c r="U648" s="61"/>
      <c r="V648" s="67"/>
    </row>
    <row r="649" spans="1:22" x14ac:dyDescent="0.25">
      <c r="A649" s="24">
        <v>638</v>
      </c>
      <c r="B649" s="25">
        <v>41932</v>
      </c>
      <c r="C649" s="51">
        <f>VLOOKUP(B649,acciones!$A$1:$D$3129,2,0)</f>
        <v>74.56</v>
      </c>
      <c r="D649" s="51">
        <f>VLOOKUP('VaR Delta Normal'!B649,tdc!A:D,4,0)</f>
        <v>13.553900000000001</v>
      </c>
      <c r="E649" s="26">
        <f t="shared" si="20"/>
        <v>3.8358369098712375E-2</v>
      </c>
      <c r="F649" s="26">
        <f t="shared" si="20"/>
        <v>-4.7218881650312738E-4</v>
      </c>
      <c r="G649" s="65"/>
      <c r="H649" s="65"/>
      <c r="I649" s="66"/>
      <c r="J649" s="66"/>
      <c r="K649" s="67"/>
      <c r="L649" s="61"/>
      <c r="M649" s="61"/>
      <c r="N649" s="61"/>
      <c r="O649" s="61"/>
      <c r="P649" s="67"/>
      <c r="Q649" s="61"/>
      <c r="R649" s="61"/>
      <c r="S649" s="67"/>
      <c r="T649" s="61"/>
      <c r="U649" s="61"/>
      <c r="V649" s="67"/>
    </row>
    <row r="650" spans="1:22" x14ac:dyDescent="0.25">
      <c r="A650" s="24">
        <v>639</v>
      </c>
      <c r="B650" s="25">
        <v>41928</v>
      </c>
      <c r="C650" s="51">
        <f>VLOOKUP(B650,acciones!$A$1:$D$3129,2,0)</f>
        <v>75.760000000000005</v>
      </c>
      <c r="D650" s="51">
        <f>VLOOKUP('VaR Delta Normal'!B650,tdc!A:D,4,0)</f>
        <v>13.546099999999999</v>
      </c>
      <c r="E650" s="26">
        <f t="shared" si="20"/>
        <v>-1.5839493136219684E-2</v>
      </c>
      <c r="F650" s="26">
        <f t="shared" si="20"/>
        <v>5.7581148817753558E-4</v>
      </c>
      <c r="G650" s="65"/>
      <c r="H650" s="65"/>
      <c r="I650" s="66"/>
      <c r="J650" s="66"/>
      <c r="K650" s="67"/>
      <c r="L650" s="61"/>
      <c r="M650" s="61"/>
      <c r="N650" s="61"/>
      <c r="O650" s="61"/>
      <c r="P650" s="67"/>
      <c r="Q650" s="61"/>
      <c r="R650" s="61"/>
      <c r="S650" s="67"/>
      <c r="T650" s="61"/>
      <c r="U650" s="61"/>
      <c r="V650" s="67"/>
    </row>
    <row r="651" spans="1:22" x14ac:dyDescent="0.25">
      <c r="A651" s="24">
        <v>640</v>
      </c>
      <c r="B651" s="25">
        <v>41927</v>
      </c>
      <c r="C651" s="51">
        <f>VLOOKUP(B651,acciones!$A$1:$D$3129,2,0)</f>
        <v>76.290000000000006</v>
      </c>
      <c r="D651" s="51">
        <f>VLOOKUP('VaR Delta Normal'!B651,tdc!A:D,4,0)</f>
        <v>13.5427</v>
      </c>
      <c r="E651" s="26">
        <f t="shared" si="20"/>
        <v>-6.9471752523266872E-3</v>
      </c>
      <c r="F651" s="26">
        <f t="shared" si="20"/>
        <v>2.5105776543821179E-4</v>
      </c>
      <c r="G651" s="65"/>
      <c r="H651" s="65"/>
      <c r="I651" s="66"/>
      <c r="J651" s="66"/>
      <c r="K651" s="67"/>
      <c r="L651" s="61"/>
      <c r="M651" s="61"/>
      <c r="N651" s="61"/>
      <c r="O651" s="61"/>
      <c r="P651" s="67"/>
      <c r="Q651" s="61"/>
      <c r="R651" s="61"/>
      <c r="S651" s="67"/>
      <c r="T651" s="61"/>
      <c r="U651" s="61"/>
      <c r="V651" s="67"/>
    </row>
    <row r="652" spans="1:22" x14ac:dyDescent="0.25">
      <c r="A652" s="24">
        <v>641</v>
      </c>
      <c r="B652" s="25">
        <v>41926</v>
      </c>
      <c r="C652" s="51">
        <f>VLOOKUP(B652,acciones!$A$1:$D$3129,2,0)</f>
        <v>76.73</v>
      </c>
      <c r="D652" s="51">
        <f>VLOOKUP('VaR Delta Normal'!B652,tdc!A:D,4,0)</f>
        <v>13.460599999999999</v>
      </c>
      <c r="E652" s="26">
        <f t="shared" si="20"/>
        <v>-5.7343933272513414E-3</v>
      </c>
      <c r="F652" s="26">
        <f t="shared" si="20"/>
        <v>6.0992823499694815E-3</v>
      </c>
      <c r="G652" s="65"/>
      <c r="H652" s="65"/>
      <c r="I652" s="66"/>
      <c r="J652" s="66"/>
      <c r="K652" s="67"/>
      <c r="L652" s="61"/>
      <c r="M652" s="61"/>
      <c r="N652" s="61"/>
      <c r="O652" s="61"/>
      <c r="P652" s="67"/>
      <c r="Q652" s="61"/>
      <c r="R652" s="61"/>
      <c r="S652" s="67"/>
      <c r="T652" s="61"/>
      <c r="U652" s="61"/>
      <c r="V652" s="67"/>
    </row>
    <row r="653" spans="1:22" x14ac:dyDescent="0.25">
      <c r="A653" s="24">
        <v>642</v>
      </c>
      <c r="B653" s="25">
        <v>41925</v>
      </c>
      <c r="C653" s="51">
        <f>VLOOKUP(B653,acciones!$A$1:$D$3129,2,0)</f>
        <v>76.58</v>
      </c>
      <c r="D653" s="51">
        <f>VLOOKUP('VaR Delta Normal'!B653,tdc!A:D,4,0)</f>
        <v>13.449</v>
      </c>
      <c r="E653" s="26">
        <f t="shared" ref="E653:F716" si="21">C652/C653-1</f>
        <v>1.9587359623922662E-3</v>
      </c>
      <c r="F653" s="26">
        <f t="shared" si="21"/>
        <v>8.6251765930556168E-4</v>
      </c>
      <c r="G653" s="65"/>
      <c r="H653" s="65"/>
      <c r="I653" s="66"/>
      <c r="J653" s="66"/>
      <c r="K653" s="67"/>
      <c r="L653" s="61"/>
      <c r="M653" s="61"/>
      <c r="N653" s="61"/>
      <c r="O653" s="61"/>
      <c r="P653" s="67"/>
      <c r="Q653" s="61"/>
      <c r="R653" s="61"/>
      <c r="S653" s="67"/>
      <c r="T653" s="61"/>
      <c r="U653" s="61"/>
      <c r="V653" s="67"/>
    </row>
    <row r="654" spans="1:22" x14ac:dyDescent="0.25">
      <c r="A654" s="24">
        <v>643</v>
      </c>
      <c r="B654" s="25">
        <v>41921</v>
      </c>
      <c r="C654" s="51">
        <f>VLOOKUP(B654,acciones!$A$1:$D$3129,2,0)</f>
        <v>77.52</v>
      </c>
      <c r="D654" s="51">
        <f>VLOOKUP('VaR Delta Normal'!B654,tdc!A:D,4,0)</f>
        <v>13.434900000000001</v>
      </c>
      <c r="E654" s="26">
        <f t="shared" si="21"/>
        <v>-1.212590299277605E-2</v>
      </c>
      <c r="F654" s="26">
        <f t="shared" si="21"/>
        <v>1.049505392671346E-3</v>
      </c>
      <c r="G654" s="65"/>
      <c r="H654" s="65"/>
      <c r="I654" s="66"/>
      <c r="J654" s="66"/>
      <c r="K654" s="67"/>
      <c r="L654" s="61"/>
      <c r="M654" s="61"/>
      <c r="N654" s="61"/>
      <c r="O654" s="61"/>
      <c r="P654" s="67"/>
      <c r="Q654" s="61"/>
      <c r="R654" s="61"/>
      <c r="S654" s="67"/>
      <c r="T654" s="61"/>
      <c r="U654" s="61"/>
      <c r="V654" s="67"/>
    </row>
    <row r="655" spans="1:22" x14ac:dyDescent="0.25">
      <c r="A655" s="24">
        <v>644</v>
      </c>
      <c r="B655" s="25">
        <v>41920</v>
      </c>
      <c r="C655" s="51">
        <f>VLOOKUP(B655,acciones!$A$1:$D$3129,2,0)</f>
        <v>77</v>
      </c>
      <c r="D655" s="51">
        <f>VLOOKUP('VaR Delta Normal'!B655,tdc!A:D,4,0)</f>
        <v>13.331099999999999</v>
      </c>
      <c r="E655" s="26">
        <f t="shared" si="21"/>
        <v>6.7532467532467333E-3</v>
      </c>
      <c r="F655" s="26">
        <f t="shared" si="21"/>
        <v>7.7863042059544973E-3</v>
      </c>
      <c r="G655" s="65"/>
      <c r="H655" s="65"/>
      <c r="I655" s="66"/>
      <c r="J655" s="66"/>
      <c r="K655" s="67"/>
      <c r="L655" s="61"/>
      <c r="M655" s="61"/>
      <c r="N655" s="61"/>
      <c r="O655" s="61"/>
      <c r="P655" s="67"/>
      <c r="Q655" s="61"/>
      <c r="R655" s="61"/>
      <c r="S655" s="67"/>
      <c r="T655" s="61"/>
      <c r="U655" s="61"/>
      <c r="V655" s="67"/>
    </row>
    <row r="656" spans="1:22" x14ac:dyDescent="0.25">
      <c r="A656" s="24">
        <v>645</v>
      </c>
      <c r="B656" s="25">
        <v>41919</v>
      </c>
      <c r="C656" s="51">
        <f>VLOOKUP(B656,acciones!$A$1:$D$3129,2,0)</f>
        <v>78.010000000000005</v>
      </c>
      <c r="D656" s="51">
        <f>VLOOKUP('VaR Delta Normal'!B656,tdc!A:D,4,0)</f>
        <v>13.467599999999999</v>
      </c>
      <c r="E656" s="26">
        <f t="shared" si="21"/>
        <v>-1.2947058069478379E-2</v>
      </c>
      <c r="F656" s="26">
        <f t="shared" si="21"/>
        <v>-1.0135436157890032E-2</v>
      </c>
      <c r="G656" s="65"/>
      <c r="H656" s="65"/>
      <c r="I656" s="66"/>
      <c r="J656" s="66"/>
      <c r="K656" s="67"/>
      <c r="L656" s="61"/>
      <c r="M656" s="61"/>
      <c r="N656" s="61"/>
      <c r="O656" s="61"/>
      <c r="P656" s="67"/>
      <c r="Q656" s="61"/>
      <c r="R656" s="61"/>
      <c r="S656" s="67"/>
      <c r="T656" s="61"/>
      <c r="U656" s="61"/>
      <c r="V656" s="67"/>
    </row>
    <row r="657" spans="1:22" x14ac:dyDescent="0.25">
      <c r="A657" s="24">
        <v>646</v>
      </c>
      <c r="B657" s="25">
        <v>41918</v>
      </c>
      <c r="C657" s="51">
        <f>VLOOKUP(B657,acciones!$A$1:$D$3129,2,0)</f>
        <v>78.88</v>
      </c>
      <c r="D657" s="51">
        <f>VLOOKUP('VaR Delta Normal'!B657,tdc!A:D,4,0)</f>
        <v>13.4032</v>
      </c>
      <c r="E657" s="26">
        <f t="shared" si="21"/>
        <v>-1.1029411764705732E-2</v>
      </c>
      <c r="F657" s="26">
        <f t="shared" si="21"/>
        <v>4.8048227289005929E-3</v>
      </c>
      <c r="G657" s="65"/>
      <c r="H657" s="65"/>
      <c r="I657" s="66"/>
      <c r="J657" s="66"/>
      <c r="K657" s="67"/>
      <c r="L657" s="61"/>
      <c r="M657" s="61"/>
      <c r="N657" s="61"/>
      <c r="O657" s="61"/>
      <c r="P657" s="67"/>
      <c r="Q657" s="61"/>
      <c r="R657" s="61"/>
      <c r="S657" s="67"/>
      <c r="T657" s="61"/>
      <c r="U657" s="61"/>
      <c r="V657" s="67"/>
    </row>
    <row r="658" spans="1:22" x14ac:dyDescent="0.25">
      <c r="A658" s="24">
        <v>647</v>
      </c>
      <c r="B658" s="25">
        <v>41914</v>
      </c>
      <c r="C658" s="51">
        <f>VLOOKUP(B658,acciones!$A$1:$D$3129,2,0)</f>
        <v>78.59</v>
      </c>
      <c r="D658" s="51">
        <f>VLOOKUP('VaR Delta Normal'!B658,tdc!A:D,4,0)</f>
        <v>13.3704</v>
      </c>
      <c r="E658" s="26">
        <f t="shared" si="21"/>
        <v>3.6900369003689537E-3</v>
      </c>
      <c r="F658" s="26">
        <f t="shared" si="21"/>
        <v>2.4531801591576308E-3</v>
      </c>
      <c r="G658" s="65"/>
      <c r="H658" s="65"/>
      <c r="I658" s="66"/>
      <c r="J658" s="66"/>
      <c r="K658" s="67"/>
      <c r="L658" s="61"/>
      <c r="M658" s="61"/>
      <c r="N658" s="61"/>
      <c r="O658" s="61"/>
      <c r="P658" s="67"/>
      <c r="Q658" s="61"/>
      <c r="R658" s="61"/>
      <c r="S658" s="67"/>
      <c r="T658" s="61"/>
      <c r="U658" s="61"/>
      <c r="V658" s="67"/>
    </row>
    <row r="659" spans="1:22" x14ac:dyDescent="0.25">
      <c r="A659" s="24">
        <v>648</v>
      </c>
      <c r="B659" s="25">
        <v>41913</v>
      </c>
      <c r="C659" s="51">
        <f>VLOOKUP(B659,acciones!$A$1:$D$3129,2,0)</f>
        <v>78.05</v>
      </c>
      <c r="D659" s="51">
        <f>VLOOKUP('VaR Delta Normal'!B659,tdc!A:D,4,0)</f>
        <v>13.448399999999999</v>
      </c>
      <c r="E659" s="26">
        <f t="shared" si="21"/>
        <v>6.9186418962203788E-3</v>
      </c>
      <c r="F659" s="26">
        <f t="shared" si="21"/>
        <v>-5.7999464620326346E-3</v>
      </c>
      <c r="G659" s="65"/>
      <c r="H659" s="65"/>
      <c r="I659" s="66"/>
      <c r="J659" s="66"/>
      <c r="K659" s="67"/>
      <c r="L659" s="61"/>
      <c r="M659" s="61"/>
      <c r="N659" s="61"/>
      <c r="O659" s="61"/>
      <c r="P659" s="67"/>
      <c r="Q659" s="61"/>
      <c r="R659" s="61"/>
      <c r="S659" s="67"/>
      <c r="T659" s="61"/>
      <c r="U659" s="61"/>
      <c r="V659" s="67"/>
    </row>
    <row r="660" spans="1:22" x14ac:dyDescent="0.25">
      <c r="A660" s="24">
        <v>649</v>
      </c>
      <c r="B660" s="25">
        <v>41912</v>
      </c>
      <c r="C660" s="51">
        <f>VLOOKUP(B660,acciones!$A$1:$D$3129,2,0)</f>
        <v>78.44</v>
      </c>
      <c r="D660" s="51">
        <f>VLOOKUP('VaR Delta Normal'!B660,tdc!A:D,4,0)</f>
        <v>13.4231</v>
      </c>
      <c r="E660" s="26">
        <f t="shared" si="21"/>
        <v>-4.9719530851606297E-3</v>
      </c>
      <c r="F660" s="26">
        <f t="shared" si="21"/>
        <v>1.884810513219648E-3</v>
      </c>
      <c r="G660" s="65"/>
      <c r="H660" s="65"/>
      <c r="I660" s="66"/>
      <c r="J660" s="66"/>
      <c r="K660" s="67"/>
      <c r="L660" s="61"/>
      <c r="M660" s="61"/>
      <c r="N660" s="61"/>
      <c r="O660" s="61"/>
      <c r="P660" s="67"/>
      <c r="Q660" s="61"/>
      <c r="R660" s="61"/>
      <c r="S660" s="67"/>
      <c r="T660" s="61"/>
      <c r="U660" s="61"/>
      <c r="V660" s="67"/>
    </row>
    <row r="661" spans="1:22" x14ac:dyDescent="0.25">
      <c r="A661" s="24">
        <v>650</v>
      </c>
      <c r="B661" s="25">
        <v>41911</v>
      </c>
      <c r="C661" s="51">
        <f>VLOOKUP(B661,acciones!$A$1:$D$3129,2,0)</f>
        <v>78.739999999999995</v>
      </c>
      <c r="D661" s="51">
        <f>VLOOKUP('VaR Delta Normal'!B661,tdc!A:D,4,0)</f>
        <v>13.494300000000001</v>
      </c>
      <c r="E661" s="26">
        <f t="shared" si="21"/>
        <v>-3.8100076200151545E-3</v>
      </c>
      <c r="F661" s="26">
        <f t="shared" si="21"/>
        <v>-5.2763018459646149E-3</v>
      </c>
      <c r="G661" s="65"/>
      <c r="H661" s="65"/>
      <c r="I661" s="66"/>
      <c r="J661" s="66"/>
      <c r="K661" s="67"/>
      <c r="L661" s="61"/>
      <c r="M661" s="61"/>
      <c r="N661" s="61"/>
      <c r="O661" s="61"/>
      <c r="P661" s="67"/>
      <c r="Q661" s="61"/>
      <c r="R661" s="61"/>
      <c r="S661" s="67"/>
      <c r="T661" s="61"/>
      <c r="U661" s="61"/>
      <c r="V661" s="67"/>
    </row>
    <row r="662" spans="1:22" x14ac:dyDescent="0.25">
      <c r="A662" s="24">
        <v>651</v>
      </c>
      <c r="B662" s="25">
        <v>41907</v>
      </c>
      <c r="C662" s="51">
        <f>VLOOKUP(B662,acciones!$A$1:$D$3129,2,0)</f>
        <v>77.709999999999994</v>
      </c>
      <c r="D662" s="51">
        <f>VLOOKUP('VaR Delta Normal'!B662,tdc!A:D,4,0)</f>
        <v>13.3757</v>
      </c>
      <c r="E662" s="26">
        <f t="shared" si="21"/>
        <v>1.325440741217343E-2</v>
      </c>
      <c r="F662" s="26">
        <f t="shared" si="21"/>
        <v>8.8668256614607976E-3</v>
      </c>
      <c r="G662" s="65"/>
      <c r="H662" s="65"/>
      <c r="I662" s="66"/>
      <c r="J662" s="66"/>
      <c r="K662" s="67"/>
      <c r="L662" s="61"/>
      <c r="M662" s="61"/>
      <c r="N662" s="61"/>
      <c r="O662" s="61"/>
      <c r="P662" s="67"/>
      <c r="Q662" s="61"/>
      <c r="R662" s="61"/>
      <c r="S662" s="67"/>
      <c r="T662" s="61"/>
      <c r="U662" s="61"/>
      <c r="V662" s="67"/>
    </row>
    <row r="663" spans="1:22" x14ac:dyDescent="0.25">
      <c r="A663" s="24">
        <v>652</v>
      </c>
      <c r="B663" s="25">
        <v>41906</v>
      </c>
      <c r="C663" s="51">
        <f>VLOOKUP(B663,acciones!$A$1:$D$3129,2,0)</f>
        <v>76.989999999999995</v>
      </c>
      <c r="D663" s="51">
        <f>VLOOKUP('VaR Delta Normal'!B663,tdc!A:D,4,0)</f>
        <v>13.287000000000001</v>
      </c>
      <c r="E663" s="26">
        <f t="shared" si="21"/>
        <v>9.3518638784257924E-3</v>
      </c>
      <c r="F663" s="26">
        <f t="shared" si="21"/>
        <v>6.6756980507263197E-3</v>
      </c>
      <c r="G663" s="65"/>
      <c r="H663" s="65"/>
      <c r="I663" s="66"/>
      <c r="J663" s="66"/>
      <c r="K663" s="67"/>
      <c r="L663" s="61"/>
      <c r="M663" s="61"/>
      <c r="N663" s="61"/>
      <c r="O663" s="61"/>
      <c r="P663" s="67"/>
      <c r="Q663" s="61"/>
      <c r="R663" s="61"/>
      <c r="S663" s="67"/>
      <c r="T663" s="61"/>
      <c r="U663" s="61"/>
      <c r="V663" s="67"/>
    </row>
    <row r="664" spans="1:22" x14ac:dyDescent="0.25">
      <c r="A664" s="24">
        <v>653</v>
      </c>
      <c r="B664" s="25">
        <v>41905</v>
      </c>
      <c r="C664" s="51">
        <f>VLOOKUP(B664,acciones!$A$1:$D$3129,2,0)</f>
        <v>77.11</v>
      </c>
      <c r="D664" s="51">
        <f>VLOOKUP('VaR Delta Normal'!B664,tdc!A:D,4,0)</f>
        <v>13.294700000000001</v>
      </c>
      <c r="E664" s="26">
        <f t="shared" si="21"/>
        <v>-1.5562183893140791E-3</v>
      </c>
      <c r="F664" s="26">
        <f t="shared" si="21"/>
        <v>-5.7917816874397676E-4</v>
      </c>
      <c r="G664" s="65"/>
      <c r="H664" s="65"/>
      <c r="I664" s="66"/>
      <c r="J664" s="66"/>
      <c r="K664" s="67"/>
      <c r="L664" s="61"/>
      <c r="M664" s="61"/>
      <c r="N664" s="61"/>
      <c r="O664" s="61"/>
      <c r="P664" s="67"/>
      <c r="Q664" s="61"/>
      <c r="R664" s="61"/>
      <c r="S664" s="67"/>
      <c r="T664" s="61"/>
      <c r="U664" s="61"/>
      <c r="V664" s="67"/>
    </row>
    <row r="665" spans="1:22" x14ac:dyDescent="0.25">
      <c r="A665" s="24">
        <v>654</v>
      </c>
      <c r="B665" s="25">
        <v>41904</v>
      </c>
      <c r="C665" s="51">
        <f>VLOOKUP(B665,acciones!$A$1:$D$3129,2,0)</f>
        <v>79.27</v>
      </c>
      <c r="D665" s="51">
        <f>VLOOKUP('VaR Delta Normal'!B665,tdc!A:D,4,0)</f>
        <v>13.2753</v>
      </c>
      <c r="E665" s="26">
        <f t="shared" si="21"/>
        <v>-2.7248643875362633E-2</v>
      </c>
      <c r="F665" s="26">
        <f t="shared" si="21"/>
        <v>1.4613605718891698E-3</v>
      </c>
      <c r="G665" s="65"/>
      <c r="H665" s="65"/>
      <c r="I665" s="66"/>
      <c r="J665" s="66"/>
      <c r="K665" s="67"/>
      <c r="L665" s="61"/>
      <c r="M665" s="61"/>
      <c r="N665" s="61"/>
      <c r="O665" s="61"/>
      <c r="P665" s="67"/>
      <c r="Q665" s="61"/>
      <c r="R665" s="61"/>
      <c r="S665" s="67"/>
      <c r="T665" s="61"/>
      <c r="U665" s="61"/>
      <c r="V665" s="67"/>
    </row>
    <row r="666" spans="1:22" x14ac:dyDescent="0.25">
      <c r="A666" s="24">
        <v>655</v>
      </c>
      <c r="B666" s="25">
        <v>41900</v>
      </c>
      <c r="C666" s="51">
        <f>VLOOKUP(B666,acciones!$A$1:$D$3129,2,0)</f>
        <v>80.7</v>
      </c>
      <c r="D666" s="51">
        <f>VLOOKUP('VaR Delta Normal'!B666,tdc!A:D,4,0)</f>
        <v>13.2309</v>
      </c>
      <c r="E666" s="26">
        <f t="shared" si="21"/>
        <v>-1.7719950433705112E-2</v>
      </c>
      <c r="F666" s="26">
        <f t="shared" si="21"/>
        <v>3.3557807858874966E-3</v>
      </c>
      <c r="G666" s="65"/>
      <c r="H666" s="65"/>
      <c r="I666" s="66"/>
      <c r="J666" s="66"/>
      <c r="K666" s="67"/>
      <c r="L666" s="61"/>
      <c r="M666" s="61"/>
      <c r="N666" s="61"/>
      <c r="O666" s="61"/>
      <c r="P666" s="67"/>
      <c r="Q666" s="61"/>
      <c r="R666" s="61"/>
      <c r="S666" s="67"/>
      <c r="T666" s="61"/>
      <c r="U666" s="61"/>
      <c r="V666" s="67"/>
    </row>
    <row r="667" spans="1:22" x14ac:dyDescent="0.25">
      <c r="A667" s="24">
        <v>656</v>
      </c>
      <c r="B667" s="25">
        <v>41899</v>
      </c>
      <c r="C667" s="51">
        <f>VLOOKUP(B667,acciones!$A$1:$D$3129,2,0)</f>
        <v>81.260000000000005</v>
      </c>
      <c r="D667" s="51">
        <f>VLOOKUP('VaR Delta Normal'!B667,tdc!A:D,4,0)</f>
        <v>13.260300000000001</v>
      </c>
      <c r="E667" s="26">
        <f t="shared" si="21"/>
        <v>-6.8914595126753353E-3</v>
      </c>
      <c r="F667" s="26">
        <f t="shared" si="21"/>
        <v>-2.2171444084976288E-3</v>
      </c>
      <c r="G667" s="65"/>
      <c r="H667" s="65"/>
      <c r="I667" s="66"/>
      <c r="J667" s="66"/>
      <c r="K667" s="67"/>
      <c r="L667" s="61"/>
      <c r="M667" s="61"/>
      <c r="N667" s="61"/>
      <c r="O667" s="61"/>
      <c r="P667" s="67"/>
      <c r="Q667" s="61"/>
      <c r="R667" s="61"/>
      <c r="S667" s="67"/>
      <c r="T667" s="61"/>
      <c r="U667" s="61"/>
      <c r="V667" s="67"/>
    </row>
    <row r="668" spans="1:22" x14ac:dyDescent="0.25">
      <c r="A668" s="24">
        <v>657</v>
      </c>
      <c r="B668" s="25">
        <v>41897</v>
      </c>
      <c r="C668" s="51">
        <f>VLOOKUP(B668,acciones!$A$1:$D$3129,2,0)</f>
        <v>78.8</v>
      </c>
      <c r="D668" s="51">
        <f>VLOOKUP('VaR Delta Normal'!B668,tdc!A:D,4,0)</f>
        <v>13.245799999999999</v>
      </c>
      <c r="E668" s="26">
        <f t="shared" si="21"/>
        <v>3.1218274111675326E-2</v>
      </c>
      <c r="F668" s="26">
        <f t="shared" si="21"/>
        <v>1.0946866176448911E-3</v>
      </c>
      <c r="G668" s="65"/>
      <c r="H668" s="65"/>
      <c r="I668" s="66"/>
      <c r="J668" s="66"/>
      <c r="K668" s="67"/>
      <c r="L668" s="61"/>
      <c r="M668" s="61"/>
      <c r="N668" s="61"/>
      <c r="O668" s="61"/>
      <c r="P668" s="67"/>
      <c r="Q668" s="61"/>
      <c r="R668" s="61"/>
      <c r="S668" s="67"/>
      <c r="T668" s="61"/>
      <c r="U668" s="61"/>
      <c r="V668" s="67"/>
    </row>
    <row r="669" spans="1:22" x14ac:dyDescent="0.25">
      <c r="A669" s="24">
        <v>658</v>
      </c>
      <c r="B669" s="25">
        <v>41893</v>
      </c>
      <c r="C669" s="51">
        <f>VLOOKUP(B669,acciones!$A$1:$D$3129,2,0)</f>
        <v>80.040000000000006</v>
      </c>
      <c r="D669" s="51">
        <f>VLOOKUP('VaR Delta Normal'!B669,tdc!A:D,4,0)</f>
        <v>13.229799999999999</v>
      </c>
      <c r="E669" s="26">
        <f t="shared" si="21"/>
        <v>-1.5492253873063633E-2</v>
      </c>
      <c r="F669" s="26">
        <f t="shared" si="21"/>
        <v>1.209390920497766E-3</v>
      </c>
      <c r="G669" s="65"/>
      <c r="H669" s="65"/>
      <c r="I669" s="66"/>
      <c r="J669" s="66"/>
      <c r="K669" s="67"/>
      <c r="L669" s="61"/>
      <c r="M669" s="61"/>
      <c r="N669" s="61"/>
      <c r="O669" s="61"/>
      <c r="P669" s="67"/>
      <c r="Q669" s="61"/>
      <c r="R669" s="61"/>
      <c r="S669" s="67"/>
      <c r="T669" s="61"/>
      <c r="U669" s="61"/>
      <c r="V669" s="67"/>
    </row>
    <row r="670" spans="1:22" x14ac:dyDescent="0.25">
      <c r="A670" s="24">
        <v>659</v>
      </c>
      <c r="B670" s="25">
        <v>41892</v>
      </c>
      <c r="C670" s="51">
        <f>VLOOKUP(B670,acciones!$A$1:$D$3129,2,0)</f>
        <v>80.25</v>
      </c>
      <c r="D670" s="51">
        <f>VLOOKUP('VaR Delta Normal'!B670,tdc!A:D,4,0)</f>
        <v>13.187099999999999</v>
      </c>
      <c r="E670" s="26">
        <f t="shared" si="21"/>
        <v>-2.6168224299064624E-3</v>
      </c>
      <c r="F670" s="26">
        <f t="shared" si="21"/>
        <v>3.2380129065525676E-3</v>
      </c>
      <c r="G670" s="65"/>
      <c r="H670" s="65"/>
      <c r="I670" s="66"/>
      <c r="J670" s="66"/>
      <c r="K670" s="67"/>
      <c r="L670" s="61"/>
      <c r="M670" s="61"/>
      <c r="N670" s="61"/>
      <c r="O670" s="61"/>
      <c r="P670" s="67"/>
      <c r="Q670" s="61"/>
      <c r="R670" s="61"/>
      <c r="S670" s="67"/>
      <c r="T670" s="61"/>
      <c r="U670" s="61"/>
      <c r="V670" s="67"/>
    </row>
    <row r="671" spans="1:22" x14ac:dyDescent="0.25">
      <c r="A671" s="24">
        <v>660</v>
      </c>
      <c r="B671" s="25">
        <v>41891</v>
      </c>
      <c r="C671" s="51">
        <f>VLOOKUP(B671,acciones!$A$1:$D$3129,2,0)</f>
        <v>80.75</v>
      </c>
      <c r="D671" s="51">
        <f>VLOOKUP('VaR Delta Normal'!B671,tdc!A:D,4,0)</f>
        <v>13.203900000000001</v>
      </c>
      <c r="E671" s="26">
        <f t="shared" si="21"/>
        <v>-6.1919504643962453E-3</v>
      </c>
      <c r="F671" s="26">
        <f t="shared" si="21"/>
        <v>-1.272351350737444E-3</v>
      </c>
      <c r="G671" s="65"/>
      <c r="H671" s="65"/>
      <c r="I671" s="66"/>
      <c r="J671" s="66"/>
      <c r="K671" s="67"/>
      <c r="L671" s="61"/>
      <c r="M671" s="61"/>
      <c r="N671" s="61"/>
      <c r="O671" s="61"/>
      <c r="P671" s="67"/>
      <c r="Q671" s="61"/>
      <c r="R671" s="61"/>
      <c r="S671" s="67"/>
      <c r="T671" s="61"/>
      <c r="U671" s="61"/>
      <c r="V671" s="67"/>
    </row>
    <row r="672" spans="1:22" x14ac:dyDescent="0.25">
      <c r="A672" s="24">
        <v>661</v>
      </c>
      <c r="B672" s="25">
        <v>41890</v>
      </c>
      <c r="C672" s="51">
        <f>VLOOKUP(B672,acciones!$A$1:$D$3129,2,0)</f>
        <v>80.650000000000006</v>
      </c>
      <c r="D672" s="51">
        <f>VLOOKUP('VaR Delta Normal'!B672,tdc!A:D,4,0)</f>
        <v>13.142799999999999</v>
      </c>
      <c r="E672" s="26">
        <f t="shared" si="21"/>
        <v>1.2399256044637319E-3</v>
      </c>
      <c r="F672" s="26">
        <f t="shared" si="21"/>
        <v>4.6489332562316132E-3</v>
      </c>
      <c r="G672" s="65"/>
      <c r="H672" s="65"/>
      <c r="I672" s="66"/>
      <c r="J672" s="66"/>
      <c r="K672" s="67"/>
      <c r="L672" s="61"/>
      <c r="M672" s="61"/>
      <c r="N672" s="61"/>
      <c r="O672" s="61"/>
      <c r="P672" s="67"/>
      <c r="Q672" s="61"/>
      <c r="R672" s="61"/>
      <c r="S672" s="67"/>
      <c r="T672" s="61"/>
      <c r="U672" s="61"/>
      <c r="V672" s="67"/>
    </row>
    <row r="673" spans="1:22" x14ac:dyDescent="0.25">
      <c r="A673" s="24">
        <v>662</v>
      </c>
      <c r="B673" s="25">
        <v>41886</v>
      </c>
      <c r="C673" s="51">
        <f>VLOOKUP(B673,acciones!$A$1:$D$3129,2,0)</f>
        <v>81.12</v>
      </c>
      <c r="D673" s="51">
        <f>VLOOKUP('VaR Delta Normal'!B673,tdc!A:D,4,0)</f>
        <v>13.1518</v>
      </c>
      <c r="E673" s="26">
        <f t="shared" si="21"/>
        <v>-5.7938856015778972E-3</v>
      </c>
      <c r="F673" s="26">
        <f t="shared" si="21"/>
        <v>-6.8431697562310045E-4</v>
      </c>
      <c r="G673" s="65"/>
      <c r="H673" s="65"/>
      <c r="I673" s="66"/>
      <c r="J673" s="66"/>
      <c r="K673" s="67"/>
      <c r="L673" s="61"/>
      <c r="M673" s="61"/>
      <c r="N673" s="61"/>
      <c r="O673" s="61"/>
      <c r="P673" s="67"/>
      <c r="Q673" s="61"/>
      <c r="R673" s="61"/>
      <c r="S673" s="67"/>
      <c r="T673" s="61"/>
      <c r="U673" s="61"/>
      <c r="V673" s="67"/>
    </row>
    <row r="674" spans="1:22" x14ac:dyDescent="0.25">
      <c r="A674" s="24">
        <v>663</v>
      </c>
      <c r="B674" s="25">
        <v>41885</v>
      </c>
      <c r="C674" s="51">
        <f>VLOOKUP(B674,acciones!$A$1:$D$3129,2,0)</f>
        <v>81</v>
      </c>
      <c r="D674" s="51">
        <f>VLOOKUP('VaR Delta Normal'!B674,tdc!A:D,4,0)</f>
        <v>13.101000000000001</v>
      </c>
      <c r="E674" s="26">
        <f t="shared" si="21"/>
        <v>1.4814814814816391E-3</v>
      </c>
      <c r="F674" s="26">
        <f t="shared" si="21"/>
        <v>3.8775665979695617E-3</v>
      </c>
      <c r="G674" s="65"/>
      <c r="H674" s="65"/>
      <c r="I674" s="66"/>
      <c r="J674" s="66"/>
      <c r="K674" s="67"/>
      <c r="L674" s="61"/>
      <c r="M674" s="61"/>
      <c r="N674" s="61"/>
      <c r="O674" s="61"/>
      <c r="P674" s="67"/>
      <c r="Q674" s="61"/>
      <c r="R674" s="61"/>
      <c r="S674" s="67"/>
      <c r="T674" s="61"/>
      <c r="U674" s="61"/>
      <c r="V674" s="67"/>
    </row>
    <row r="675" spans="1:22" x14ac:dyDescent="0.25">
      <c r="A675" s="24">
        <v>664</v>
      </c>
      <c r="B675" s="25">
        <v>41884</v>
      </c>
      <c r="C675" s="51">
        <f>VLOOKUP(B675,acciones!$A$1:$D$3129,2,0)</f>
        <v>81.14</v>
      </c>
      <c r="D675" s="51">
        <f>VLOOKUP('VaR Delta Normal'!B675,tdc!A:D,4,0)</f>
        <v>13.103199999999999</v>
      </c>
      <c r="E675" s="26">
        <f t="shared" si="21"/>
        <v>-1.7254128666502888E-3</v>
      </c>
      <c r="F675" s="26">
        <f t="shared" si="21"/>
        <v>-1.6789791806570697E-4</v>
      </c>
      <c r="G675" s="65"/>
      <c r="H675" s="65"/>
      <c r="I675" s="66"/>
      <c r="J675" s="66"/>
      <c r="K675" s="67"/>
      <c r="L675" s="61"/>
      <c r="M675" s="61"/>
      <c r="N675" s="61"/>
      <c r="O675" s="61"/>
      <c r="P675" s="67"/>
      <c r="Q675" s="61"/>
      <c r="R675" s="61"/>
      <c r="S675" s="67"/>
      <c r="T675" s="61"/>
      <c r="U675" s="61"/>
      <c r="V675" s="67"/>
    </row>
    <row r="676" spans="1:22" x14ac:dyDescent="0.25">
      <c r="A676" s="24">
        <v>665</v>
      </c>
      <c r="B676" s="25">
        <v>41883</v>
      </c>
      <c r="C676" s="51">
        <f>VLOOKUP(B676,acciones!$A$1:$D$3129,2,0)</f>
        <v>80.94</v>
      </c>
      <c r="D676" s="51">
        <f>VLOOKUP('VaR Delta Normal'!B676,tdc!A:D,4,0)</f>
        <v>13.0905</v>
      </c>
      <c r="E676" s="26">
        <f t="shared" si="21"/>
        <v>2.4709661477637646E-3</v>
      </c>
      <c r="F676" s="26">
        <f t="shared" si="21"/>
        <v>9.7016920667658546E-4</v>
      </c>
      <c r="G676" s="65"/>
      <c r="H676" s="65"/>
      <c r="I676" s="66"/>
      <c r="J676" s="66"/>
      <c r="K676" s="67"/>
      <c r="L676" s="61"/>
      <c r="M676" s="61"/>
      <c r="N676" s="61"/>
      <c r="O676" s="61"/>
      <c r="P676" s="67"/>
      <c r="Q676" s="61"/>
      <c r="R676" s="61"/>
      <c r="S676" s="67"/>
      <c r="T676" s="61"/>
      <c r="U676" s="61"/>
      <c r="V676" s="67"/>
    </row>
    <row r="677" spans="1:22" x14ac:dyDescent="0.25">
      <c r="A677" s="24">
        <v>666</v>
      </c>
      <c r="B677" s="25">
        <v>41879</v>
      </c>
      <c r="C677" s="51">
        <f>VLOOKUP(B677,acciones!$A$1:$D$3129,2,0)</f>
        <v>82.26</v>
      </c>
      <c r="D677" s="51">
        <f>VLOOKUP('VaR Delta Normal'!B677,tdc!A:D,4,0)</f>
        <v>13.0816</v>
      </c>
      <c r="E677" s="26">
        <f t="shared" si="21"/>
        <v>-1.604668125455877E-2</v>
      </c>
      <c r="F677" s="26">
        <f t="shared" si="21"/>
        <v>6.8034491193746938E-4</v>
      </c>
      <c r="G677" s="65"/>
      <c r="H677" s="65"/>
      <c r="I677" s="66"/>
      <c r="J677" s="66"/>
      <c r="K677" s="67"/>
      <c r="L677" s="61"/>
      <c r="M677" s="61"/>
      <c r="N677" s="61"/>
      <c r="O677" s="61"/>
      <c r="P677" s="67"/>
      <c r="Q677" s="61"/>
      <c r="R677" s="61"/>
      <c r="S677" s="67"/>
      <c r="T677" s="61"/>
      <c r="U677" s="61"/>
      <c r="V677" s="67"/>
    </row>
    <row r="678" spans="1:22" x14ac:dyDescent="0.25">
      <c r="A678" s="24">
        <v>667</v>
      </c>
      <c r="B678" s="25">
        <v>41878</v>
      </c>
      <c r="C678" s="51">
        <f>VLOOKUP(B678,acciones!$A$1:$D$3129,2,0)</f>
        <v>80.86</v>
      </c>
      <c r="D678" s="51">
        <f>VLOOKUP('VaR Delta Normal'!B678,tdc!A:D,4,0)</f>
        <v>13.085800000000001</v>
      </c>
      <c r="E678" s="26">
        <f t="shared" si="21"/>
        <v>1.7313875834776171E-2</v>
      </c>
      <c r="F678" s="26">
        <f t="shared" si="21"/>
        <v>-3.2095859634118096E-4</v>
      </c>
      <c r="G678" s="65"/>
      <c r="H678" s="65"/>
      <c r="I678" s="66"/>
      <c r="J678" s="66"/>
      <c r="K678" s="67"/>
      <c r="L678" s="61"/>
      <c r="M678" s="61"/>
      <c r="N678" s="61"/>
      <c r="O678" s="61"/>
      <c r="P678" s="67"/>
      <c r="Q678" s="61"/>
      <c r="R678" s="61"/>
      <c r="S678" s="67"/>
      <c r="T678" s="61"/>
      <c r="U678" s="61"/>
      <c r="V678" s="67"/>
    </row>
    <row r="679" spans="1:22" x14ac:dyDescent="0.25">
      <c r="A679" s="24">
        <v>668</v>
      </c>
      <c r="B679" s="25">
        <v>41877</v>
      </c>
      <c r="C679" s="51">
        <f>VLOOKUP(B679,acciones!$A$1:$D$3129,2,0)</f>
        <v>81.25</v>
      </c>
      <c r="D679" s="51">
        <f>VLOOKUP('VaR Delta Normal'!B679,tdc!A:D,4,0)</f>
        <v>13.0893</v>
      </c>
      <c r="E679" s="26">
        <f t="shared" si="21"/>
        <v>-4.8000000000000265E-3</v>
      </c>
      <c r="F679" s="26">
        <f t="shared" si="21"/>
        <v>-2.6739397828756672E-4</v>
      </c>
      <c r="G679" s="65"/>
      <c r="H679" s="65"/>
      <c r="I679" s="66"/>
      <c r="J679" s="66"/>
      <c r="K679" s="67"/>
      <c r="L679" s="61"/>
      <c r="M679" s="61"/>
      <c r="N679" s="61"/>
      <c r="O679" s="61"/>
      <c r="P679" s="67"/>
      <c r="Q679" s="61"/>
      <c r="R679" s="61"/>
      <c r="S679" s="67"/>
      <c r="T679" s="61"/>
      <c r="U679" s="61"/>
      <c r="V679" s="67"/>
    </row>
    <row r="680" spans="1:22" x14ac:dyDescent="0.25">
      <c r="A680" s="24">
        <v>669</v>
      </c>
      <c r="B680" s="25">
        <v>41876</v>
      </c>
      <c r="C680" s="51">
        <f>VLOOKUP(B680,acciones!$A$1:$D$3129,2,0)</f>
        <v>80.62</v>
      </c>
      <c r="D680" s="51">
        <f>VLOOKUP('VaR Delta Normal'!B680,tdc!A:D,4,0)</f>
        <v>13.162100000000001</v>
      </c>
      <c r="E680" s="26">
        <f t="shared" si="21"/>
        <v>7.8144381046885147E-3</v>
      </c>
      <c r="F680" s="26">
        <f t="shared" si="21"/>
        <v>-5.5310322820827373E-3</v>
      </c>
      <c r="G680" s="65"/>
      <c r="H680" s="65"/>
      <c r="I680" s="66"/>
      <c r="J680" s="66"/>
      <c r="K680" s="67"/>
      <c r="L680" s="61"/>
      <c r="M680" s="61"/>
      <c r="N680" s="61"/>
      <c r="O680" s="61"/>
      <c r="P680" s="67"/>
      <c r="Q680" s="61"/>
      <c r="R680" s="61"/>
      <c r="S680" s="67"/>
      <c r="T680" s="61"/>
      <c r="U680" s="61"/>
      <c r="V680" s="67"/>
    </row>
    <row r="681" spans="1:22" x14ac:dyDescent="0.25">
      <c r="A681" s="24">
        <v>670</v>
      </c>
      <c r="B681" s="25">
        <v>41872</v>
      </c>
      <c r="C681" s="51">
        <f>VLOOKUP(B681,acciones!$A$1:$D$3129,2,0)</f>
        <v>80.489999999999995</v>
      </c>
      <c r="D681" s="51">
        <f>VLOOKUP('VaR Delta Normal'!B681,tdc!A:D,4,0)</f>
        <v>13.104100000000001</v>
      </c>
      <c r="E681" s="26">
        <f t="shared" si="21"/>
        <v>1.6151074667660748E-3</v>
      </c>
      <c r="F681" s="26">
        <f t="shared" si="21"/>
        <v>4.4260956494532877E-3</v>
      </c>
      <c r="G681" s="65"/>
      <c r="H681" s="65"/>
      <c r="I681" s="66"/>
      <c r="J681" s="66"/>
      <c r="K681" s="67"/>
      <c r="L681" s="61"/>
      <c r="M681" s="61"/>
      <c r="N681" s="61"/>
      <c r="O681" s="61"/>
      <c r="P681" s="67"/>
      <c r="Q681" s="61"/>
      <c r="R681" s="61"/>
      <c r="S681" s="67"/>
      <c r="T681" s="61"/>
      <c r="U681" s="61"/>
      <c r="V681" s="67"/>
    </row>
    <row r="682" spans="1:22" x14ac:dyDescent="0.25">
      <c r="A682" s="24">
        <v>671</v>
      </c>
      <c r="B682" s="25">
        <v>41871</v>
      </c>
      <c r="C682" s="51">
        <f>VLOOKUP(B682,acciones!$A$1:$D$3129,2,0)</f>
        <v>82.33</v>
      </c>
      <c r="D682" s="51">
        <f>VLOOKUP('VaR Delta Normal'!B682,tdc!A:D,4,0)</f>
        <v>13.131600000000001</v>
      </c>
      <c r="E682" s="26">
        <f t="shared" si="21"/>
        <v>-2.2349082958824318E-2</v>
      </c>
      <c r="F682" s="26">
        <f t="shared" si="21"/>
        <v>-2.0941850193426648E-3</v>
      </c>
      <c r="G682" s="65"/>
      <c r="H682" s="65"/>
      <c r="I682" s="66"/>
      <c r="J682" s="66"/>
      <c r="K682" s="67"/>
      <c r="L682" s="61"/>
      <c r="M682" s="61"/>
      <c r="N682" s="61"/>
      <c r="O682" s="61"/>
      <c r="P682" s="67"/>
      <c r="Q682" s="61"/>
      <c r="R682" s="61"/>
      <c r="S682" s="67"/>
      <c r="T682" s="61"/>
      <c r="U682" s="61"/>
      <c r="V682" s="67"/>
    </row>
    <row r="683" spans="1:22" x14ac:dyDescent="0.25">
      <c r="A683" s="24">
        <v>672</v>
      </c>
      <c r="B683" s="25">
        <v>41870</v>
      </c>
      <c r="C683" s="51">
        <f>VLOOKUP(B683,acciones!$A$1:$D$3129,2,0)</f>
        <v>80.81</v>
      </c>
      <c r="D683" s="51">
        <f>VLOOKUP('VaR Delta Normal'!B683,tdc!A:D,4,0)</f>
        <v>13.0451</v>
      </c>
      <c r="E683" s="26">
        <f t="shared" si="21"/>
        <v>1.8809553273109625E-2</v>
      </c>
      <c r="F683" s="26">
        <f t="shared" si="21"/>
        <v>6.6308422319492077E-3</v>
      </c>
      <c r="G683" s="65"/>
      <c r="H683" s="65"/>
      <c r="I683" s="66"/>
      <c r="J683" s="66"/>
      <c r="K683" s="67"/>
      <c r="L683" s="61"/>
      <c r="M683" s="61"/>
      <c r="N683" s="61"/>
      <c r="O683" s="61"/>
      <c r="P683" s="67"/>
      <c r="Q683" s="61"/>
      <c r="R683" s="61"/>
      <c r="S683" s="67"/>
      <c r="T683" s="61"/>
      <c r="U683" s="61"/>
      <c r="V683" s="67"/>
    </row>
    <row r="684" spans="1:22" x14ac:dyDescent="0.25">
      <c r="A684" s="24">
        <v>673</v>
      </c>
      <c r="B684" s="25">
        <v>41869</v>
      </c>
      <c r="C684" s="51">
        <f>VLOOKUP(B684,acciones!$A$1:$D$3129,2,0)</f>
        <v>80</v>
      </c>
      <c r="D684" s="51">
        <f>VLOOKUP('VaR Delta Normal'!B684,tdc!A:D,4,0)</f>
        <v>13.044700000000001</v>
      </c>
      <c r="E684" s="26">
        <f t="shared" si="21"/>
        <v>1.012499999999994E-2</v>
      </c>
      <c r="F684" s="26">
        <f t="shared" si="21"/>
        <v>3.0663794491125884E-5</v>
      </c>
      <c r="G684" s="65"/>
      <c r="H684" s="65"/>
      <c r="I684" s="66"/>
      <c r="J684" s="66"/>
      <c r="K684" s="67"/>
      <c r="L684" s="61"/>
      <c r="M684" s="61"/>
      <c r="N684" s="61"/>
      <c r="O684" s="61"/>
      <c r="P684" s="67"/>
      <c r="Q684" s="61"/>
      <c r="R684" s="61"/>
      <c r="S684" s="67"/>
      <c r="T684" s="61"/>
      <c r="U684" s="61"/>
      <c r="V684" s="67"/>
    </row>
    <row r="685" spans="1:22" x14ac:dyDescent="0.25">
      <c r="A685" s="24">
        <v>674</v>
      </c>
      <c r="B685" s="25">
        <v>41865</v>
      </c>
      <c r="C685" s="51">
        <f>VLOOKUP(B685,acciones!$A$1:$D$3129,2,0)</f>
        <v>80.09</v>
      </c>
      <c r="D685" s="51">
        <f>VLOOKUP('VaR Delta Normal'!B685,tdc!A:D,4,0)</f>
        <v>13.068899999999999</v>
      </c>
      <c r="E685" s="26">
        <f t="shared" si="21"/>
        <v>-1.1237357972281314E-3</v>
      </c>
      <c r="F685" s="26">
        <f t="shared" si="21"/>
        <v>-1.8517243226284785E-3</v>
      </c>
      <c r="G685" s="65"/>
      <c r="H685" s="65"/>
      <c r="I685" s="66"/>
      <c r="J685" s="66"/>
      <c r="K685" s="67"/>
      <c r="L685" s="61"/>
      <c r="M685" s="61"/>
      <c r="N685" s="61"/>
      <c r="O685" s="61"/>
      <c r="P685" s="67"/>
      <c r="Q685" s="61"/>
      <c r="R685" s="61"/>
      <c r="S685" s="67"/>
      <c r="T685" s="61"/>
      <c r="U685" s="61"/>
      <c r="V685" s="67"/>
    </row>
    <row r="686" spans="1:22" x14ac:dyDescent="0.25">
      <c r="A686" s="24">
        <v>675</v>
      </c>
      <c r="B686" s="25">
        <v>41864</v>
      </c>
      <c r="C686" s="51">
        <f>VLOOKUP(B686,acciones!$A$1:$D$3129,2,0)</f>
        <v>77.489999999999995</v>
      </c>
      <c r="D686" s="51">
        <f>VLOOKUP('VaR Delta Normal'!B686,tdc!A:D,4,0)</f>
        <v>13.130100000000001</v>
      </c>
      <c r="E686" s="26">
        <f t="shared" si="21"/>
        <v>3.3552716479545941E-2</v>
      </c>
      <c r="F686" s="26">
        <f t="shared" si="21"/>
        <v>-4.6610459935568782E-3</v>
      </c>
      <c r="G686" s="65"/>
      <c r="H686" s="65"/>
      <c r="I686" s="66"/>
      <c r="J686" s="66"/>
      <c r="K686" s="67"/>
      <c r="L686" s="61"/>
      <c r="M686" s="61"/>
      <c r="N686" s="61"/>
      <c r="O686" s="61"/>
      <c r="P686" s="67"/>
      <c r="Q686" s="61"/>
      <c r="R686" s="61"/>
      <c r="S686" s="67"/>
      <c r="T686" s="61"/>
      <c r="U686" s="61"/>
      <c r="V686" s="67"/>
    </row>
    <row r="687" spans="1:22" x14ac:dyDescent="0.25">
      <c r="A687" s="24">
        <v>676</v>
      </c>
      <c r="B687" s="25">
        <v>41863</v>
      </c>
      <c r="C687" s="51">
        <f>VLOOKUP(B687,acciones!$A$1:$D$3129,2,0)</f>
        <v>76.59</v>
      </c>
      <c r="D687" s="51">
        <f>VLOOKUP('VaR Delta Normal'!B687,tdc!A:D,4,0)</f>
        <v>13.1348</v>
      </c>
      <c r="E687" s="26">
        <f t="shared" si="21"/>
        <v>1.1750881316098694E-2</v>
      </c>
      <c r="F687" s="26">
        <f t="shared" si="21"/>
        <v>-3.5782805981054988E-4</v>
      </c>
      <c r="G687" s="65"/>
      <c r="H687" s="65"/>
      <c r="I687" s="66"/>
      <c r="J687" s="66"/>
      <c r="K687" s="67"/>
      <c r="L687" s="61"/>
      <c r="M687" s="61"/>
      <c r="N687" s="61"/>
      <c r="O687" s="61"/>
      <c r="P687" s="67"/>
      <c r="Q687" s="61"/>
      <c r="R687" s="61"/>
      <c r="S687" s="67"/>
      <c r="T687" s="61"/>
      <c r="U687" s="61"/>
      <c r="V687" s="67"/>
    </row>
    <row r="688" spans="1:22" x14ac:dyDescent="0.25">
      <c r="A688" s="24">
        <v>677</v>
      </c>
      <c r="B688" s="25">
        <v>41862</v>
      </c>
      <c r="C688" s="51">
        <f>VLOOKUP(B688,acciones!$A$1:$D$3129,2,0)</f>
        <v>76.290000000000006</v>
      </c>
      <c r="D688" s="51">
        <f>VLOOKUP('VaR Delta Normal'!B688,tdc!A:D,4,0)</f>
        <v>13.174200000000001</v>
      </c>
      <c r="E688" s="26">
        <f t="shared" si="21"/>
        <v>3.9323633503736133E-3</v>
      </c>
      <c r="F688" s="26">
        <f t="shared" si="21"/>
        <v>-2.9906939320794024E-3</v>
      </c>
      <c r="G688" s="65"/>
      <c r="H688" s="65"/>
      <c r="I688" s="66"/>
      <c r="J688" s="66"/>
      <c r="K688" s="67"/>
      <c r="L688" s="61"/>
      <c r="M688" s="61"/>
      <c r="N688" s="61"/>
      <c r="O688" s="61"/>
      <c r="P688" s="67"/>
      <c r="Q688" s="61"/>
      <c r="R688" s="61"/>
      <c r="S688" s="67"/>
      <c r="T688" s="61"/>
      <c r="U688" s="61"/>
      <c r="V688" s="67"/>
    </row>
    <row r="689" spans="1:22" x14ac:dyDescent="0.25">
      <c r="A689" s="24">
        <v>678</v>
      </c>
      <c r="B689" s="25">
        <v>41858</v>
      </c>
      <c r="C689" s="51">
        <f>VLOOKUP(B689,acciones!$A$1:$D$3129,2,0)</f>
        <v>75.819999999999993</v>
      </c>
      <c r="D689" s="51">
        <f>VLOOKUP('VaR Delta Normal'!B689,tdc!A:D,4,0)</f>
        <v>13.281700000000001</v>
      </c>
      <c r="E689" s="26">
        <f t="shared" si="21"/>
        <v>6.1988921128990349E-3</v>
      </c>
      <c r="F689" s="26">
        <f t="shared" si="21"/>
        <v>-8.0938434085997546E-3</v>
      </c>
      <c r="G689" s="65"/>
      <c r="H689" s="65"/>
      <c r="I689" s="66"/>
      <c r="J689" s="66"/>
      <c r="K689" s="67"/>
      <c r="L689" s="61"/>
      <c r="M689" s="61"/>
      <c r="N689" s="61"/>
      <c r="O689" s="61"/>
      <c r="P689" s="67"/>
      <c r="Q689" s="61"/>
      <c r="R689" s="61"/>
      <c r="S689" s="67"/>
      <c r="T689" s="61"/>
      <c r="U689" s="61"/>
      <c r="V689" s="67"/>
    </row>
    <row r="690" spans="1:22" x14ac:dyDescent="0.25">
      <c r="A690" s="24">
        <v>679</v>
      </c>
      <c r="B690" s="25">
        <v>41857</v>
      </c>
      <c r="C690" s="51">
        <f>VLOOKUP(B690,acciones!$A$1:$D$3129,2,0)</f>
        <v>75.5</v>
      </c>
      <c r="D690" s="51">
        <f>VLOOKUP('VaR Delta Normal'!B690,tdc!A:D,4,0)</f>
        <v>13.251899999999999</v>
      </c>
      <c r="E690" s="26">
        <f t="shared" si="21"/>
        <v>4.2384105960264762E-3</v>
      </c>
      <c r="F690" s="26">
        <f t="shared" si="21"/>
        <v>2.2487341437833486E-3</v>
      </c>
      <c r="G690" s="65"/>
      <c r="H690" s="65"/>
      <c r="I690" s="66"/>
      <c r="J690" s="66"/>
      <c r="K690" s="67"/>
      <c r="L690" s="61"/>
      <c r="M690" s="61"/>
      <c r="N690" s="61"/>
      <c r="O690" s="61"/>
      <c r="P690" s="67"/>
      <c r="Q690" s="61"/>
      <c r="R690" s="61"/>
      <c r="S690" s="67"/>
      <c r="T690" s="61"/>
      <c r="U690" s="61"/>
      <c r="V690" s="67"/>
    </row>
    <row r="691" spans="1:22" x14ac:dyDescent="0.25">
      <c r="A691" s="24">
        <v>680</v>
      </c>
      <c r="B691" s="25">
        <v>41856</v>
      </c>
      <c r="C691" s="51">
        <f>VLOOKUP(B691,acciones!$A$1:$D$3129,2,0)</f>
        <v>76.06</v>
      </c>
      <c r="D691" s="51">
        <f>VLOOKUP('VaR Delta Normal'!B691,tdc!A:D,4,0)</f>
        <v>13.298500000000001</v>
      </c>
      <c r="E691" s="26">
        <f t="shared" si="21"/>
        <v>-7.3626084669997649E-3</v>
      </c>
      <c r="F691" s="26">
        <f t="shared" si="21"/>
        <v>-3.5041546039028537E-3</v>
      </c>
      <c r="G691" s="65"/>
      <c r="H691" s="65"/>
      <c r="I691" s="66"/>
      <c r="J691" s="66"/>
      <c r="K691" s="67"/>
      <c r="L691" s="61"/>
      <c r="M691" s="61"/>
      <c r="N691" s="61"/>
      <c r="O691" s="61"/>
      <c r="P691" s="67"/>
      <c r="Q691" s="61"/>
      <c r="R691" s="61"/>
      <c r="S691" s="67"/>
      <c r="T691" s="61"/>
      <c r="U691" s="61"/>
      <c r="V691" s="67"/>
    </row>
    <row r="692" spans="1:22" x14ac:dyDescent="0.25">
      <c r="A692" s="24">
        <v>681</v>
      </c>
      <c r="B692" s="25">
        <v>41855</v>
      </c>
      <c r="C692" s="51">
        <f>VLOOKUP(B692,acciones!$A$1:$D$3129,2,0)</f>
        <v>75.459999999999994</v>
      </c>
      <c r="D692" s="51">
        <f>VLOOKUP('VaR Delta Normal'!B692,tdc!A:D,4,0)</f>
        <v>13.1911</v>
      </c>
      <c r="E692" s="26">
        <f t="shared" si="21"/>
        <v>7.9512324410284663E-3</v>
      </c>
      <c r="F692" s="26">
        <f t="shared" si="21"/>
        <v>8.1418532192158999E-3</v>
      </c>
      <c r="G692" s="65"/>
      <c r="H692" s="65"/>
      <c r="I692" s="66"/>
      <c r="J692" s="66"/>
      <c r="K692" s="67"/>
      <c r="L692" s="61"/>
      <c r="M692" s="61"/>
      <c r="N692" s="61"/>
      <c r="O692" s="61"/>
      <c r="P692" s="67"/>
      <c r="Q692" s="61"/>
      <c r="R692" s="61"/>
      <c r="S692" s="67"/>
      <c r="T692" s="61"/>
      <c r="U692" s="61"/>
      <c r="V692" s="67"/>
    </row>
    <row r="693" spans="1:22" x14ac:dyDescent="0.25">
      <c r="A693" s="24">
        <v>682</v>
      </c>
      <c r="B693" s="25">
        <v>41851</v>
      </c>
      <c r="C693" s="51">
        <f>VLOOKUP(B693,acciones!$A$1:$D$3129,2,0)</f>
        <v>74.87</v>
      </c>
      <c r="D693" s="51">
        <f>VLOOKUP('VaR Delta Normal'!B693,tdc!A:D,4,0)</f>
        <v>13.2212</v>
      </c>
      <c r="E693" s="26">
        <f t="shared" si="21"/>
        <v>7.8803258982234059E-3</v>
      </c>
      <c r="F693" s="26">
        <f t="shared" si="21"/>
        <v>-2.2766465978881767E-3</v>
      </c>
      <c r="G693" s="65"/>
      <c r="H693" s="65"/>
      <c r="I693" s="66"/>
      <c r="J693" s="66"/>
      <c r="K693" s="67"/>
      <c r="L693" s="61"/>
      <c r="M693" s="61"/>
      <c r="N693" s="61"/>
      <c r="O693" s="61"/>
      <c r="P693" s="67"/>
      <c r="Q693" s="61"/>
      <c r="R693" s="61"/>
      <c r="S693" s="67"/>
      <c r="T693" s="61"/>
      <c r="U693" s="61"/>
      <c r="V693" s="67"/>
    </row>
    <row r="694" spans="1:22" x14ac:dyDescent="0.25">
      <c r="A694" s="24">
        <v>683</v>
      </c>
      <c r="B694" s="25">
        <v>41850</v>
      </c>
      <c r="C694" s="51">
        <f>VLOOKUP(B694,acciones!$A$1:$D$3129,2,0)</f>
        <v>74.150000000000006</v>
      </c>
      <c r="D694" s="51">
        <f>VLOOKUP('VaR Delta Normal'!B694,tdc!A:D,4,0)</f>
        <v>13.150499999999999</v>
      </c>
      <c r="E694" s="26">
        <f t="shared" si="21"/>
        <v>9.7100472016182771E-3</v>
      </c>
      <c r="F694" s="26">
        <f t="shared" si="21"/>
        <v>5.3762214364472261E-3</v>
      </c>
      <c r="G694" s="65"/>
      <c r="H694" s="65"/>
      <c r="I694" s="66"/>
      <c r="J694" s="66"/>
      <c r="K694" s="67"/>
      <c r="L694" s="61"/>
      <c r="M694" s="61"/>
      <c r="N694" s="61"/>
      <c r="O694" s="61"/>
      <c r="P694" s="67"/>
      <c r="Q694" s="61"/>
      <c r="R694" s="61"/>
      <c r="S694" s="67"/>
      <c r="T694" s="61"/>
      <c r="U694" s="61"/>
      <c r="V694" s="67"/>
    </row>
    <row r="695" spans="1:22" x14ac:dyDescent="0.25">
      <c r="A695" s="24">
        <v>684</v>
      </c>
      <c r="B695" s="25">
        <v>41849</v>
      </c>
      <c r="C695" s="51">
        <f>VLOOKUP(B695,acciones!$A$1:$D$3129,2,0)</f>
        <v>75.239999999999995</v>
      </c>
      <c r="D695" s="51">
        <f>VLOOKUP('VaR Delta Normal'!B695,tdc!A:D,4,0)</f>
        <v>13.0677</v>
      </c>
      <c r="E695" s="26">
        <f t="shared" si="21"/>
        <v>-1.4486975013290659E-2</v>
      </c>
      <c r="F695" s="26">
        <f t="shared" si="21"/>
        <v>6.3362336141783437E-3</v>
      </c>
      <c r="G695" s="65"/>
      <c r="H695" s="65"/>
      <c r="I695" s="66"/>
      <c r="J695" s="66"/>
      <c r="K695" s="67"/>
      <c r="L695" s="61"/>
      <c r="M695" s="61"/>
      <c r="N695" s="61"/>
      <c r="O695" s="61"/>
      <c r="P695" s="67"/>
      <c r="Q695" s="61"/>
      <c r="R695" s="61"/>
      <c r="S695" s="67"/>
      <c r="T695" s="61"/>
      <c r="U695" s="61"/>
      <c r="V695" s="67"/>
    </row>
    <row r="696" spans="1:22" x14ac:dyDescent="0.25">
      <c r="A696" s="24">
        <v>685</v>
      </c>
      <c r="B696" s="25">
        <v>41848</v>
      </c>
      <c r="C696" s="51">
        <f>VLOOKUP(B696,acciones!$A$1:$D$3129,2,0)</f>
        <v>75.13</v>
      </c>
      <c r="D696" s="51">
        <f>VLOOKUP('VaR Delta Normal'!B696,tdc!A:D,4,0)</f>
        <v>13.000299999999999</v>
      </c>
      <c r="E696" s="26">
        <f t="shared" si="21"/>
        <v>1.4641288433381305E-3</v>
      </c>
      <c r="F696" s="26">
        <f t="shared" si="21"/>
        <v>5.1844957424060922E-3</v>
      </c>
      <c r="G696" s="65"/>
      <c r="H696" s="65"/>
      <c r="I696" s="66"/>
      <c r="J696" s="66"/>
      <c r="K696" s="67"/>
      <c r="L696" s="61"/>
      <c r="M696" s="61"/>
      <c r="N696" s="61"/>
      <c r="O696" s="61"/>
      <c r="P696" s="67"/>
      <c r="Q696" s="61"/>
      <c r="R696" s="61"/>
      <c r="S696" s="67"/>
      <c r="T696" s="61"/>
      <c r="U696" s="61"/>
      <c r="V696" s="67"/>
    </row>
    <row r="697" spans="1:22" x14ac:dyDescent="0.25">
      <c r="A697" s="24">
        <v>686</v>
      </c>
      <c r="B697" s="25">
        <v>41844</v>
      </c>
      <c r="C697" s="51">
        <f>VLOOKUP(B697,acciones!$A$1:$D$3129,2,0)</f>
        <v>73.62</v>
      </c>
      <c r="D697" s="51">
        <f>VLOOKUP('VaR Delta Normal'!B697,tdc!A:D,4,0)</f>
        <v>12.954000000000001</v>
      </c>
      <c r="E697" s="26">
        <f t="shared" si="21"/>
        <v>2.0510730779679243E-2</v>
      </c>
      <c r="F697" s="26">
        <f t="shared" si="21"/>
        <v>3.5741855797435385E-3</v>
      </c>
      <c r="G697" s="65"/>
      <c r="H697" s="65"/>
      <c r="I697" s="66"/>
      <c r="J697" s="66"/>
      <c r="K697" s="67"/>
      <c r="L697" s="61"/>
      <c r="M697" s="61"/>
      <c r="N697" s="61"/>
      <c r="O697" s="61"/>
      <c r="P697" s="67"/>
      <c r="Q697" s="61"/>
      <c r="R697" s="61"/>
      <c r="S697" s="67"/>
      <c r="T697" s="61"/>
      <c r="U697" s="61"/>
      <c r="V697" s="67"/>
    </row>
    <row r="698" spans="1:22" x14ac:dyDescent="0.25">
      <c r="A698" s="24">
        <v>687</v>
      </c>
      <c r="B698" s="25">
        <v>41843</v>
      </c>
      <c r="C698" s="51">
        <f>VLOOKUP(B698,acciones!$A$1:$D$3129,2,0)</f>
        <v>74.75</v>
      </c>
      <c r="D698" s="51">
        <f>VLOOKUP('VaR Delta Normal'!B698,tdc!A:D,4,0)</f>
        <v>12.936999999999999</v>
      </c>
      <c r="E698" s="26">
        <f t="shared" si="21"/>
        <v>-1.511705685618725E-2</v>
      </c>
      <c r="F698" s="26">
        <f t="shared" si="21"/>
        <v>1.3140604467807293E-3</v>
      </c>
      <c r="G698" s="65"/>
      <c r="H698" s="65"/>
      <c r="I698" s="66"/>
      <c r="J698" s="66"/>
      <c r="K698" s="67"/>
      <c r="L698" s="61"/>
      <c r="M698" s="61"/>
      <c r="N698" s="61"/>
      <c r="O698" s="61"/>
      <c r="P698" s="67"/>
      <c r="Q698" s="61"/>
      <c r="R698" s="61"/>
      <c r="S698" s="67"/>
      <c r="T698" s="61"/>
      <c r="U698" s="61"/>
      <c r="V698" s="67"/>
    </row>
    <row r="699" spans="1:22" x14ac:dyDescent="0.25">
      <c r="A699" s="24">
        <v>688</v>
      </c>
      <c r="B699" s="25">
        <v>41842</v>
      </c>
      <c r="C699" s="51">
        <f>VLOOKUP(B699,acciones!$A$1:$D$3129,2,0)</f>
        <v>75.17</v>
      </c>
      <c r="D699" s="51">
        <f>VLOOKUP('VaR Delta Normal'!B699,tdc!A:D,4,0)</f>
        <v>12.936400000000001</v>
      </c>
      <c r="E699" s="26">
        <f t="shared" si="21"/>
        <v>-5.5873353731542563E-3</v>
      </c>
      <c r="F699" s="26">
        <f t="shared" si="21"/>
        <v>4.6380755078567759E-5</v>
      </c>
      <c r="G699" s="65"/>
      <c r="H699" s="65"/>
      <c r="I699" s="66"/>
      <c r="J699" s="66"/>
      <c r="K699" s="67"/>
      <c r="L699" s="61"/>
      <c r="M699" s="61"/>
      <c r="N699" s="61"/>
      <c r="O699" s="61"/>
      <c r="P699" s="67"/>
      <c r="Q699" s="61"/>
      <c r="R699" s="61"/>
      <c r="S699" s="67"/>
      <c r="T699" s="61"/>
      <c r="U699" s="61"/>
      <c r="V699" s="67"/>
    </row>
    <row r="700" spans="1:22" x14ac:dyDescent="0.25">
      <c r="A700" s="24">
        <v>689</v>
      </c>
      <c r="B700" s="25">
        <v>41841</v>
      </c>
      <c r="C700" s="51">
        <f>VLOOKUP(B700,acciones!$A$1:$D$3129,2,0)</f>
        <v>73.31</v>
      </c>
      <c r="D700" s="51">
        <f>VLOOKUP('VaR Delta Normal'!B700,tdc!A:D,4,0)</f>
        <v>12.969900000000001</v>
      </c>
      <c r="E700" s="26">
        <f t="shared" si="21"/>
        <v>2.5371709180193713E-2</v>
      </c>
      <c r="F700" s="26">
        <f t="shared" si="21"/>
        <v>-2.5829034919313543E-3</v>
      </c>
      <c r="G700" s="65"/>
      <c r="H700" s="65"/>
      <c r="I700" s="66"/>
      <c r="J700" s="66"/>
      <c r="K700" s="67"/>
      <c r="L700" s="61"/>
      <c r="M700" s="61"/>
      <c r="N700" s="61"/>
      <c r="O700" s="61"/>
      <c r="P700" s="67"/>
      <c r="Q700" s="61"/>
      <c r="R700" s="61"/>
      <c r="S700" s="67"/>
      <c r="T700" s="61"/>
      <c r="U700" s="61"/>
      <c r="V700" s="67"/>
    </row>
    <row r="701" spans="1:22" x14ac:dyDescent="0.25">
      <c r="A701" s="24">
        <v>690</v>
      </c>
      <c r="B701" s="25">
        <v>41837</v>
      </c>
      <c r="C701" s="51">
        <f>VLOOKUP(B701,acciones!$A$1:$D$3129,2,0)</f>
        <v>72.8</v>
      </c>
      <c r="D701" s="51">
        <f>VLOOKUP('VaR Delta Normal'!B701,tdc!A:D,4,0)</f>
        <v>12.989800000000001</v>
      </c>
      <c r="E701" s="26">
        <f t="shared" si="21"/>
        <v>7.0054945054944806E-3</v>
      </c>
      <c r="F701" s="26">
        <f t="shared" si="21"/>
        <v>-1.5319712389720852E-3</v>
      </c>
      <c r="G701" s="65"/>
      <c r="H701" s="65"/>
      <c r="I701" s="66"/>
      <c r="J701" s="66"/>
      <c r="K701" s="67"/>
      <c r="L701" s="61"/>
      <c r="M701" s="61"/>
      <c r="N701" s="61"/>
      <c r="O701" s="61"/>
      <c r="P701" s="67"/>
      <c r="Q701" s="61"/>
      <c r="R701" s="61"/>
      <c r="S701" s="67"/>
      <c r="T701" s="61"/>
      <c r="U701" s="61"/>
      <c r="V701" s="67"/>
    </row>
    <row r="702" spans="1:22" x14ac:dyDescent="0.25">
      <c r="A702" s="24">
        <v>691</v>
      </c>
      <c r="B702" s="25">
        <v>41836</v>
      </c>
      <c r="C702" s="51">
        <f>VLOOKUP(B702,acciones!$A$1:$D$3129,2,0)</f>
        <v>73.7</v>
      </c>
      <c r="D702" s="51">
        <f>VLOOKUP('VaR Delta Normal'!B702,tdc!A:D,4,0)</f>
        <v>12.9153</v>
      </c>
      <c r="E702" s="26">
        <f t="shared" si="21"/>
        <v>-1.2211668928086894E-2</v>
      </c>
      <c r="F702" s="26">
        <f t="shared" si="21"/>
        <v>5.7683522643685592E-3</v>
      </c>
      <c r="G702" s="65"/>
      <c r="H702" s="65"/>
      <c r="I702" s="66"/>
      <c r="J702" s="66"/>
      <c r="K702" s="67"/>
      <c r="L702" s="61"/>
      <c r="M702" s="61"/>
      <c r="N702" s="61"/>
      <c r="O702" s="61"/>
      <c r="P702" s="67"/>
      <c r="Q702" s="61"/>
      <c r="R702" s="61"/>
      <c r="S702" s="67"/>
      <c r="T702" s="61"/>
      <c r="U702" s="61"/>
      <c r="V702" s="67"/>
    </row>
    <row r="703" spans="1:22" x14ac:dyDescent="0.25">
      <c r="A703" s="24">
        <v>692</v>
      </c>
      <c r="B703" s="25">
        <v>41835</v>
      </c>
      <c r="C703" s="51">
        <f>VLOOKUP(B703,acciones!$A$1:$D$3129,2,0)</f>
        <v>73.25</v>
      </c>
      <c r="D703" s="51">
        <f>VLOOKUP('VaR Delta Normal'!B703,tdc!A:D,4,0)</f>
        <v>12.9406</v>
      </c>
      <c r="E703" s="26">
        <f t="shared" si="21"/>
        <v>6.1433447098977467E-3</v>
      </c>
      <c r="F703" s="26">
        <f t="shared" si="21"/>
        <v>-1.9550870902430573E-3</v>
      </c>
      <c r="G703" s="65"/>
      <c r="H703" s="65"/>
      <c r="I703" s="66"/>
      <c r="J703" s="66"/>
      <c r="K703" s="67"/>
      <c r="L703" s="61"/>
      <c r="M703" s="61"/>
      <c r="N703" s="61"/>
      <c r="O703" s="61"/>
      <c r="P703" s="67"/>
      <c r="Q703" s="61"/>
      <c r="R703" s="61"/>
      <c r="S703" s="67"/>
      <c r="T703" s="61"/>
      <c r="U703" s="61"/>
      <c r="V703" s="67"/>
    </row>
    <row r="704" spans="1:22" x14ac:dyDescent="0.25">
      <c r="A704" s="24">
        <v>693</v>
      </c>
      <c r="B704" s="25">
        <v>41834</v>
      </c>
      <c r="C704" s="51">
        <f>VLOOKUP(B704,acciones!$A$1:$D$3129,2,0)</f>
        <v>72.8</v>
      </c>
      <c r="D704" s="51">
        <f>VLOOKUP('VaR Delta Normal'!B704,tdc!A:D,4,0)</f>
        <v>12.9452</v>
      </c>
      <c r="E704" s="26">
        <f t="shared" si="21"/>
        <v>6.1813186813186594E-3</v>
      </c>
      <c r="F704" s="26">
        <f t="shared" si="21"/>
        <v>-3.5534406575410404E-4</v>
      </c>
      <c r="G704" s="65"/>
      <c r="H704" s="65"/>
      <c r="I704" s="66"/>
      <c r="J704" s="66"/>
      <c r="K704" s="67"/>
      <c r="L704" s="61"/>
      <c r="M704" s="61"/>
      <c r="N704" s="61"/>
      <c r="O704" s="61"/>
      <c r="P704" s="67"/>
      <c r="Q704" s="61"/>
      <c r="R704" s="61"/>
      <c r="S704" s="67"/>
      <c r="T704" s="61"/>
      <c r="U704" s="61"/>
      <c r="V704" s="67"/>
    </row>
    <row r="705" spans="1:22" x14ac:dyDescent="0.25">
      <c r="A705" s="24">
        <v>694</v>
      </c>
      <c r="B705" s="25">
        <v>41830</v>
      </c>
      <c r="C705" s="51">
        <f>VLOOKUP(B705,acciones!$A$1:$D$3129,2,0)</f>
        <v>71.900000000000006</v>
      </c>
      <c r="D705" s="51">
        <f>VLOOKUP('VaR Delta Normal'!B705,tdc!A:D,4,0)</f>
        <v>12.992000000000001</v>
      </c>
      <c r="E705" s="26">
        <f t="shared" si="21"/>
        <v>1.2517385257301727E-2</v>
      </c>
      <c r="F705" s="26">
        <f t="shared" si="21"/>
        <v>-3.6022167487685941E-3</v>
      </c>
      <c r="G705" s="65"/>
      <c r="H705" s="65"/>
      <c r="I705" s="66"/>
      <c r="J705" s="66"/>
      <c r="K705" s="67"/>
      <c r="L705" s="61"/>
      <c r="M705" s="61"/>
      <c r="N705" s="61"/>
      <c r="O705" s="61"/>
      <c r="P705" s="67"/>
      <c r="Q705" s="61"/>
      <c r="R705" s="61"/>
      <c r="S705" s="67"/>
      <c r="T705" s="61"/>
      <c r="U705" s="61"/>
      <c r="V705" s="67"/>
    </row>
    <row r="706" spans="1:22" x14ac:dyDescent="0.25">
      <c r="A706" s="24">
        <v>695</v>
      </c>
      <c r="B706" s="25">
        <v>41829</v>
      </c>
      <c r="C706" s="51">
        <f>VLOOKUP(B706,acciones!$A$1:$D$3129,2,0)</f>
        <v>72.5</v>
      </c>
      <c r="D706" s="51">
        <f>VLOOKUP('VaR Delta Normal'!B706,tdc!A:D,4,0)</f>
        <v>12.966799999999999</v>
      </c>
      <c r="E706" s="26">
        <f t="shared" si="21"/>
        <v>-8.2758620689654672E-3</v>
      </c>
      <c r="F706" s="26">
        <f t="shared" si="21"/>
        <v>1.9434247462752907E-3</v>
      </c>
      <c r="G706" s="65"/>
      <c r="H706" s="65"/>
      <c r="I706" s="66"/>
      <c r="J706" s="66"/>
      <c r="K706" s="67"/>
      <c r="L706" s="61"/>
      <c r="M706" s="61"/>
      <c r="N706" s="61"/>
      <c r="O706" s="61"/>
      <c r="P706" s="67"/>
      <c r="Q706" s="61"/>
      <c r="R706" s="61"/>
      <c r="S706" s="67"/>
      <c r="T706" s="61"/>
      <c r="U706" s="61"/>
      <c r="V706" s="67"/>
    </row>
    <row r="707" spans="1:22" x14ac:dyDescent="0.25">
      <c r="A707" s="24">
        <v>696</v>
      </c>
      <c r="B707" s="25">
        <v>41828</v>
      </c>
      <c r="C707" s="51">
        <f>VLOOKUP(B707,acciones!$A$1:$D$3129,2,0)</f>
        <v>70.48</v>
      </c>
      <c r="D707" s="51">
        <f>VLOOKUP('VaR Delta Normal'!B707,tdc!A:D,4,0)</f>
        <v>12.9846</v>
      </c>
      <c r="E707" s="26">
        <f t="shared" si="21"/>
        <v>2.8660612939841013E-2</v>
      </c>
      <c r="F707" s="26">
        <f t="shared" si="21"/>
        <v>-1.3708547048042474E-3</v>
      </c>
      <c r="G707" s="65"/>
      <c r="H707" s="65"/>
      <c r="I707" s="66"/>
      <c r="J707" s="66"/>
      <c r="K707" s="67"/>
      <c r="L707" s="61"/>
      <c r="M707" s="61"/>
      <c r="N707" s="61"/>
      <c r="O707" s="61"/>
      <c r="P707" s="67"/>
      <c r="Q707" s="61"/>
      <c r="R707" s="61"/>
      <c r="S707" s="67"/>
      <c r="T707" s="61"/>
      <c r="U707" s="61"/>
      <c r="V707" s="67"/>
    </row>
    <row r="708" spans="1:22" x14ac:dyDescent="0.25">
      <c r="A708" s="24">
        <v>697</v>
      </c>
      <c r="B708" s="25">
        <v>41827</v>
      </c>
      <c r="C708" s="51">
        <f>VLOOKUP(B708,acciones!$A$1:$D$3129,2,0)</f>
        <v>68.75</v>
      </c>
      <c r="D708" s="51">
        <f>VLOOKUP('VaR Delta Normal'!B708,tdc!A:D,4,0)</f>
        <v>13.016400000000001</v>
      </c>
      <c r="E708" s="26">
        <f t="shared" si="21"/>
        <v>2.5163636363636499E-2</v>
      </c>
      <c r="F708" s="26">
        <f t="shared" si="21"/>
        <v>-2.4430718170923571E-3</v>
      </c>
      <c r="G708" s="65"/>
      <c r="H708" s="65"/>
      <c r="I708" s="66"/>
      <c r="J708" s="66"/>
      <c r="K708" s="67"/>
      <c r="L708" s="61"/>
      <c r="M708" s="61"/>
      <c r="N708" s="61"/>
      <c r="O708" s="61"/>
      <c r="P708" s="67"/>
      <c r="Q708" s="61"/>
      <c r="R708" s="61"/>
      <c r="S708" s="67"/>
      <c r="T708" s="61"/>
      <c r="U708" s="61"/>
      <c r="V708" s="67"/>
    </row>
    <row r="709" spans="1:22" x14ac:dyDescent="0.25">
      <c r="A709" s="24">
        <v>698</v>
      </c>
      <c r="B709" s="25">
        <v>41823</v>
      </c>
      <c r="C709" s="51">
        <f>VLOOKUP(B709,acciones!$A$1:$D$3129,2,0)</f>
        <v>68.989999999999995</v>
      </c>
      <c r="D709" s="51">
        <f>VLOOKUP('VaR Delta Normal'!B709,tdc!A:D,4,0)</f>
        <v>12.955</v>
      </c>
      <c r="E709" s="26">
        <f t="shared" si="21"/>
        <v>-3.4787650384112689E-3</v>
      </c>
      <c r="F709" s="26">
        <f t="shared" si="21"/>
        <v>4.7394828251641208E-3</v>
      </c>
      <c r="G709" s="65"/>
      <c r="H709" s="65"/>
      <c r="I709" s="66"/>
      <c r="J709" s="66"/>
      <c r="K709" s="67"/>
      <c r="L709" s="61"/>
      <c r="M709" s="61"/>
      <c r="N709" s="61"/>
      <c r="O709" s="61"/>
      <c r="P709" s="67"/>
      <c r="Q709" s="61"/>
      <c r="R709" s="61"/>
      <c r="S709" s="67"/>
      <c r="T709" s="61"/>
      <c r="U709" s="61"/>
      <c r="V709" s="67"/>
    </row>
    <row r="710" spans="1:22" x14ac:dyDescent="0.25">
      <c r="A710" s="24">
        <v>699</v>
      </c>
      <c r="B710" s="25">
        <v>41822</v>
      </c>
      <c r="C710" s="51">
        <f>VLOOKUP(B710,acciones!$A$1:$D$3129,2,0)</f>
        <v>69.260000000000005</v>
      </c>
      <c r="D710" s="51">
        <f>VLOOKUP('VaR Delta Normal'!B710,tdc!A:D,4,0)</f>
        <v>12.9877</v>
      </c>
      <c r="E710" s="26">
        <f t="shared" si="21"/>
        <v>-3.8983540282993001E-3</v>
      </c>
      <c r="F710" s="26">
        <f t="shared" si="21"/>
        <v>-2.5177668101357131E-3</v>
      </c>
      <c r="G710" s="65"/>
      <c r="H710" s="65"/>
      <c r="I710" s="66"/>
      <c r="J710" s="66"/>
      <c r="K710" s="67"/>
      <c r="L710" s="61"/>
      <c r="M710" s="61"/>
      <c r="N710" s="61"/>
      <c r="O710" s="61"/>
      <c r="P710" s="67"/>
      <c r="Q710" s="61"/>
      <c r="R710" s="61"/>
      <c r="S710" s="67"/>
      <c r="T710" s="61"/>
      <c r="U710" s="61"/>
      <c r="V710" s="67"/>
    </row>
    <row r="711" spans="1:22" x14ac:dyDescent="0.25">
      <c r="A711" s="24">
        <v>700</v>
      </c>
      <c r="B711" s="25">
        <v>41821</v>
      </c>
      <c r="C711" s="51">
        <f>VLOOKUP(B711,acciones!$A$1:$D$3129,2,0)</f>
        <v>69.25</v>
      </c>
      <c r="D711" s="51">
        <f>VLOOKUP('VaR Delta Normal'!B711,tdc!A:D,4,0)</f>
        <v>12.939399999999999</v>
      </c>
      <c r="E711" s="26">
        <f t="shared" si="21"/>
        <v>1.4440433213014359E-4</v>
      </c>
      <c r="F711" s="26">
        <f t="shared" si="21"/>
        <v>3.7327851368689213E-3</v>
      </c>
      <c r="G711" s="65"/>
      <c r="H711" s="65"/>
      <c r="I711" s="66"/>
      <c r="J711" s="66"/>
      <c r="K711" s="67"/>
      <c r="L711" s="61"/>
      <c r="M711" s="61"/>
      <c r="N711" s="61"/>
      <c r="O711" s="61"/>
      <c r="P711" s="67"/>
      <c r="Q711" s="61"/>
      <c r="R711" s="61"/>
      <c r="S711" s="67"/>
      <c r="T711" s="61"/>
      <c r="U711" s="61"/>
      <c r="V711" s="67"/>
    </row>
    <row r="712" spans="1:22" x14ac:dyDescent="0.25">
      <c r="A712" s="24">
        <v>701</v>
      </c>
      <c r="B712" s="25">
        <v>41820</v>
      </c>
      <c r="C712" s="51">
        <f>VLOOKUP(B712,acciones!$A$1:$D$3129,2,0)</f>
        <v>67.400000000000006</v>
      </c>
      <c r="D712" s="51">
        <f>VLOOKUP('VaR Delta Normal'!B712,tdc!A:D,4,0)</f>
        <v>12.98</v>
      </c>
      <c r="E712" s="26">
        <f t="shared" si="21"/>
        <v>2.7448071216617187E-2</v>
      </c>
      <c r="F712" s="26">
        <f t="shared" si="21"/>
        <v>-3.1278890600925369E-3</v>
      </c>
      <c r="G712" s="65"/>
      <c r="H712" s="65"/>
      <c r="I712" s="66"/>
      <c r="J712" s="66"/>
      <c r="K712" s="67"/>
      <c r="L712" s="61"/>
      <c r="M712" s="61"/>
      <c r="N712" s="61"/>
      <c r="O712" s="61"/>
      <c r="P712" s="67"/>
      <c r="Q712" s="61"/>
      <c r="R712" s="61"/>
      <c r="S712" s="67"/>
      <c r="T712" s="61"/>
      <c r="U712" s="61"/>
      <c r="V712" s="67"/>
    </row>
    <row r="713" spans="1:22" x14ac:dyDescent="0.25">
      <c r="A713" s="24">
        <v>702</v>
      </c>
      <c r="B713" s="25">
        <v>41816</v>
      </c>
      <c r="C713" s="51">
        <f>VLOOKUP(B713,acciones!$A$1:$D$3129,2,0)</f>
        <v>68.66</v>
      </c>
      <c r="D713" s="51">
        <f>VLOOKUP('VaR Delta Normal'!B713,tdc!A:D,4,0)</f>
        <v>13.017099999999999</v>
      </c>
      <c r="E713" s="26">
        <f t="shared" si="21"/>
        <v>-1.8351296242353543E-2</v>
      </c>
      <c r="F713" s="26">
        <f t="shared" si="21"/>
        <v>-2.8500971798632868E-3</v>
      </c>
      <c r="G713" s="65"/>
      <c r="H713" s="65"/>
      <c r="I713" s="66"/>
      <c r="J713" s="66"/>
      <c r="K713" s="67"/>
      <c r="L713" s="61"/>
      <c r="M713" s="61"/>
      <c r="N713" s="61"/>
      <c r="O713" s="61"/>
      <c r="P713" s="67"/>
      <c r="Q713" s="61"/>
      <c r="R713" s="61"/>
      <c r="S713" s="67"/>
      <c r="T713" s="61"/>
      <c r="U713" s="61"/>
      <c r="V713" s="67"/>
    </row>
    <row r="714" spans="1:22" x14ac:dyDescent="0.25">
      <c r="A714" s="24">
        <v>703</v>
      </c>
      <c r="B714" s="25">
        <v>41815</v>
      </c>
      <c r="C714" s="51">
        <f>VLOOKUP(B714,acciones!$A$1:$D$3129,2,0)</f>
        <v>68.78</v>
      </c>
      <c r="D714" s="51">
        <f>VLOOKUP('VaR Delta Normal'!B714,tdc!A:D,4,0)</f>
        <v>13.007</v>
      </c>
      <c r="E714" s="26">
        <f t="shared" si="21"/>
        <v>-1.7446932247746627E-3</v>
      </c>
      <c r="F714" s="26">
        <f t="shared" si="21"/>
        <v>7.7650495886816273E-4</v>
      </c>
      <c r="G714" s="65"/>
      <c r="H714" s="65"/>
      <c r="I714" s="66"/>
      <c r="J714" s="66"/>
      <c r="K714" s="67"/>
      <c r="L714" s="61"/>
      <c r="M714" s="61"/>
      <c r="N714" s="61"/>
      <c r="O714" s="61"/>
      <c r="P714" s="67"/>
      <c r="Q714" s="61"/>
      <c r="R714" s="61"/>
      <c r="S714" s="67"/>
      <c r="T714" s="61"/>
      <c r="U714" s="61"/>
      <c r="V714" s="67"/>
    </row>
    <row r="715" spans="1:22" x14ac:dyDescent="0.25">
      <c r="A715" s="24">
        <v>704</v>
      </c>
      <c r="B715" s="25">
        <v>41814</v>
      </c>
      <c r="C715" s="51">
        <f>VLOOKUP(B715,acciones!$A$1:$D$3129,2,0)</f>
        <v>69.489999999999995</v>
      </c>
      <c r="D715" s="51">
        <f>VLOOKUP('VaR Delta Normal'!B715,tdc!A:D,4,0)</f>
        <v>13.064399999999999</v>
      </c>
      <c r="E715" s="26">
        <f t="shared" si="21"/>
        <v>-1.021729745287081E-2</v>
      </c>
      <c r="F715" s="26">
        <f t="shared" si="21"/>
        <v>-4.3936193013073277E-3</v>
      </c>
      <c r="G715" s="65"/>
      <c r="H715" s="65"/>
      <c r="I715" s="66"/>
      <c r="J715" s="66"/>
      <c r="K715" s="67"/>
      <c r="L715" s="61"/>
      <c r="M715" s="61"/>
      <c r="N715" s="61"/>
      <c r="O715" s="61"/>
      <c r="P715" s="67"/>
      <c r="Q715" s="61"/>
      <c r="R715" s="61"/>
      <c r="S715" s="67"/>
      <c r="T715" s="61"/>
      <c r="U715" s="61"/>
      <c r="V715" s="67"/>
    </row>
    <row r="716" spans="1:22" x14ac:dyDescent="0.25">
      <c r="A716" s="24">
        <v>705</v>
      </c>
      <c r="B716" s="25">
        <v>41813</v>
      </c>
      <c r="C716" s="51">
        <f>VLOOKUP(B716,acciones!$A$1:$D$3129,2,0)</f>
        <v>68.900000000000006</v>
      </c>
      <c r="D716" s="51">
        <f>VLOOKUP('VaR Delta Normal'!B716,tdc!A:D,4,0)</f>
        <v>13.026300000000001</v>
      </c>
      <c r="E716" s="26">
        <f t="shared" si="21"/>
        <v>8.5631349782291366E-3</v>
      </c>
      <c r="F716" s="26">
        <f t="shared" si="21"/>
        <v>2.9248520301234926E-3</v>
      </c>
      <c r="G716" s="65"/>
      <c r="H716" s="65"/>
      <c r="I716" s="66"/>
      <c r="J716" s="66"/>
      <c r="K716" s="67"/>
      <c r="L716" s="61"/>
      <c r="M716" s="61"/>
      <c r="N716" s="61"/>
      <c r="O716" s="61"/>
      <c r="P716" s="67"/>
      <c r="Q716" s="61"/>
      <c r="R716" s="61"/>
      <c r="S716" s="67"/>
      <c r="T716" s="61"/>
      <c r="U716" s="61"/>
      <c r="V716" s="67"/>
    </row>
    <row r="717" spans="1:22" x14ac:dyDescent="0.25">
      <c r="A717" s="24">
        <v>706</v>
      </c>
      <c r="B717" s="25">
        <v>41809</v>
      </c>
      <c r="C717" s="51">
        <f>VLOOKUP(B717,acciones!$A$1:$D$3129,2,0)</f>
        <v>68.45</v>
      </c>
      <c r="D717" s="51">
        <f>VLOOKUP('VaR Delta Normal'!B717,tdc!A:D,4,0)</f>
        <v>13.020899999999999</v>
      </c>
      <c r="E717" s="26">
        <f t="shared" ref="E717:F780" si="22">C716/C717-1</f>
        <v>6.5741417092768373E-3</v>
      </c>
      <c r="F717" s="26">
        <f t="shared" si="22"/>
        <v>4.1471787664448811E-4</v>
      </c>
      <c r="G717" s="65"/>
      <c r="H717" s="65"/>
      <c r="I717" s="66"/>
      <c r="J717" s="66"/>
      <c r="K717" s="67"/>
      <c r="L717" s="61"/>
      <c r="M717" s="61"/>
      <c r="N717" s="61"/>
      <c r="O717" s="61"/>
      <c r="P717" s="67"/>
      <c r="Q717" s="61"/>
      <c r="R717" s="61"/>
      <c r="S717" s="67"/>
      <c r="T717" s="61"/>
      <c r="U717" s="61"/>
      <c r="V717" s="67"/>
    </row>
    <row r="718" spans="1:22" x14ac:dyDescent="0.25">
      <c r="A718" s="24">
        <v>707</v>
      </c>
      <c r="B718" s="25">
        <v>41808</v>
      </c>
      <c r="C718" s="51">
        <f>VLOOKUP(B718,acciones!$A$1:$D$3129,2,0)</f>
        <v>68.61</v>
      </c>
      <c r="D718" s="51">
        <f>VLOOKUP('VaR Delta Normal'!B718,tdc!A:D,4,0)</f>
        <v>12.9846</v>
      </c>
      <c r="E718" s="26">
        <f t="shared" si="22"/>
        <v>-2.332021571199494E-3</v>
      </c>
      <c r="F718" s="26">
        <f t="shared" si="22"/>
        <v>2.7956194260891909E-3</v>
      </c>
      <c r="G718" s="65"/>
      <c r="H718" s="65"/>
      <c r="I718" s="66"/>
      <c r="J718" s="66"/>
      <c r="K718" s="67"/>
      <c r="L718" s="61"/>
      <c r="M718" s="61"/>
      <c r="N718" s="61"/>
      <c r="O718" s="61"/>
      <c r="P718" s="67"/>
      <c r="Q718" s="61"/>
      <c r="R718" s="61"/>
      <c r="S718" s="67"/>
      <c r="T718" s="61"/>
      <c r="U718" s="61"/>
      <c r="V718" s="67"/>
    </row>
    <row r="719" spans="1:22" x14ac:dyDescent="0.25">
      <c r="A719" s="24">
        <v>708</v>
      </c>
      <c r="B719" s="25">
        <v>41807</v>
      </c>
      <c r="C719" s="51">
        <f>VLOOKUP(B719,acciones!$A$1:$D$3129,2,0)</f>
        <v>67.55</v>
      </c>
      <c r="D719" s="51">
        <f>VLOOKUP('VaR Delta Normal'!B719,tdc!A:D,4,0)</f>
        <v>13.1061</v>
      </c>
      <c r="E719" s="26">
        <f t="shared" si="22"/>
        <v>1.5692079940784698E-2</v>
      </c>
      <c r="F719" s="26">
        <f t="shared" si="22"/>
        <v>-9.2704923661500738E-3</v>
      </c>
      <c r="G719" s="65"/>
      <c r="H719" s="65"/>
      <c r="I719" s="66"/>
      <c r="J719" s="66"/>
      <c r="K719" s="67"/>
      <c r="L719" s="61"/>
      <c r="M719" s="61"/>
      <c r="N719" s="61"/>
      <c r="O719" s="61"/>
      <c r="P719" s="67"/>
      <c r="Q719" s="61"/>
      <c r="R719" s="61"/>
      <c r="S719" s="67"/>
      <c r="T719" s="61"/>
      <c r="U719" s="61"/>
      <c r="V719" s="67"/>
    </row>
    <row r="720" spans="1:22" x14ac:dyDescent="0.25">
      <c r="A720" s="24">
        <v>709</v>
      </c>
      <c r="B720" s="25">
        <v>41806</v>
      </c>
      <c r="C720" s="51">
        <f>VLOOKUP(B720,acciones!$A$1:$D$3129,2,0)</f>
        <v>68.39</v>
      </c>
      <c r="D720" s="51">
        <f>VLOOKUP('VaR Delta Normal'!B720,tdc!A:D,4,0)</f>
        <v>13.0449</v>
      </c>
      <c r="E720" s="26">
        <f t="shared" si="22"/>
        <v>-1.2282497441146401E-2</v>
      </c>
      <c r="F720" s="26">
        <f t="shared" si="22"/>
        <v>4.691488627739604E-3</v>
      </c>
      <c r="G720" s="65"/>
      <c r="H720" s="65"/>
      <c r="I720" s="66"/>
      <c r="J720" s="66"/>
      <c r="K720" s="67"/>
      <c r="L720" s="61"/>
      <c r="M720" s="61"/>
      <c r="N720" s="61"/>
      <c r="O720" s="61"/>
      <c r="P720" s="67"/>
      <c r="Q720" s="61"/>
      <c r="R720" s="61"/>
      <c r="S720" s="67"/>
      <c r="T720" s="61"/>
      <c r="U720" s="61"/>
      <c r="V720" s="67"/>
    </row>
    <row r="721" spans="1:22" x14ac:dyDescent="0.25">
      <c r="A721" s="24">
        <v>710</v>
      </c>
      <c r="B721" s="25">
        <v>41802</v>
      </c>
      <c r="C721" s="51">
        <f>VLOOKUP(B721,acciones!$A$1:$D$3129,2,0)</f>
        <v>69.489999999999995</v>
      </c>
      <c r="D721" s="51">
        <f>VLOOKUP('VaR Delta Normal'!B721,tdc!A:D,4,0)</f>
        <v>12.978</v>
      </c>
      <c r="E721" s="26">
        <f t="shared" si="22"/>
        <v>-1.582961577205344E-2</v>
      </c>
      <c r="F721" s="26">
        <f t="shared" si="22"/>
        <v>5.1548774849745627E-3</v>
      </c>
      <c r="G721" s="65"/>
      <c r="H721" s="65"/>
      <c r="I721" s="66"/>
      <c r="J721" s="66"/>
      <c r="K721" s="67"/>
      <c r="L721" s="61"/>
      <c r="M721" s="61"/>
      <c r="N721" s="61"/>
      <c r="O721" s="61"/>
      <c r="P721" s="67"/>
      <c r="Q721" s="61"/>
      <c r="R721" s="61"/>
      <c r="S721" s="67"/>
      <c r="T721" s="61"/>
      <c r="U721" s="61"/>
      <c r="V721" s="67"/>
    </row>
    <row r="722" spans="1:22" x14ac:dyDescent="0.25">
      <c r="A722" s="24">
        <v>711</v>
      </c>
      <c r="B722" s="25">
        <v>41801</v>
      </c>
      <c r="C722" s="51">
        <f>VLOOKUP(B722,acciones!$A$1:$D$3129,2,0)</f>
        <v>68.86</v>
      </c>
      <c r="D722" s="51">
        <f>VLOOKUP('VaR Delta Normal'!B722,tdc!A:D,4,0)</f>
        <v>13.008599999999999</v>
      </c>
      <c r="E722" s="26">
        <f t="shared" si="22"/>
        <v>9.1489979668892829E-3</v>
      </c>
      <c r="F722" s="26">
        <f t="shared" si="22"/>
        <v>-2.352290023522885E-3</v>
      </c>
      <c r="G722" s="65"/>
      <c r="H722" s="65"/>
      <c r="I722" s="66"/>
      <c r="J722" s="66"/>
      <c r="K722" s="67"/>
      <c r="L722" s="61"/>
      <c r="M722" s="61"/>
      <c r="N722" s="61"/>
      <c r="O722" s="61"/>
      <c r="P722" s="67"/>
      <c r="Q722" s="61"/>
      <c r="R722" s="61"/>
      <c r="S722" s="67"/>
      <c r="T722" s="61"/>
      <c r="U722" s="61"/>
      <c r="V722" s="67"/>
    </row>
    <row r="723" spans="1:22" x14ac:dyDescent="0.25">
      <c r="A723" s="24">
        <v>712</v>
      </c>
      <c r="B723" s="25">
        <v>41800</v>
      </c>
      <c r="C723" s="51">
        <f>VLOOKUP(B723,acciones!$A$1:$D$3129,2,0)</f>
        <v>69.5</v>
      </c>
      <c r="D723" s="51">
        <f>VLOOKUP('VaR Delta Normal'!B723,tdc!A:D,4,0)</f>
        <v>13.018000000000001</v>
      </c>
      <c r="E723" s="26">
        <f t="shared" si="22"/>
        <v>-9.2086330935251537E-3</v>
      </c>
      <c r="F723" s="26">
        <f t="shared" si="22"/>
        <v>-7.2207712398231205E-4</v>
      </c>
      <c r="G723" s="65"/>
      <c r="H723" s="65"/>
      <c r="I723" s="66"/>
      <c r="J723" s="66"/>
      <c r="K723" s="67"/>
      <c r="L723" s="61"/>
      <c r="M723" s="61"/>
      <c r="N723" s="61"/>
      <c r="O723" s="61"/>
      <c r="P723" s="67"/>
      <c r="Q723" s="61"/>
      <c r="R723" s="61"/>
      <c r="S723" s="67"/>
      <c r="T723" s="61"/>
      <c r="U723" s="61"/>
      <c r="V723" s="67"/>
    </row>
    <row r="724" spans="1:22" x14ac:dyDescent="0.25">
      <c r="A724" s="24">
        <v>713</v>
      </c>
      <c r="B724" s="25">
        <v>41799</v>
      </c>
      <c r="C724" s="51">
        <f>VLOOKUP(B724,acciones!$A$1:$D$3129,2,0)</f>
        <v>68.27</v>
      </c>
      <c r="D724" s="51">
        <f>VLOOKUP('VaR Delta Normal'!B724,tdc!A:D,4,0)</f>
        <v>13.02</v>
      </c>
      <c r="E724" s="26">
        <f t="shared" si="22"/>
        <v>1.8016698403398257E-2</v>
      </c>
      <c r="F724" s="26">
        <f t="shared" si="22"/>
        <v>-1.5360983102907788E-4</v>
      </c>
      <c r="G724" s="65"/>
      <c r="H724" s="65"/>
      <c r="I724" s="66"/>
      <c r="J724" s="66"/>
      <c r="K724" s="67"/>
      <c r="L724" s="61"/>
      <c r="M724" s="61"/>
      <c r="N724" s="61"/>
      <c r="O724" s="61"/>
      <c r="P724" s="67"/>
      <c r="Q724" s="61"/>
      <c r="R724" s="61"/>
      <c r="S724" s="67"/>
      <c r="T724" s="61"/>
      <c r="U724" s="61"/>
      <c r="V724" s="67"/>
    </row>
    <row r="725" spans="1:22" x14ac:dyDescent="0.25">
      <c r="A725" s="24">
        <v>714</v>
      </c>
      <c r="B725" s="25">
        <v>41795</v>
      </c>
      <c r="C725" s="51">
        <f>VLOOKUP(B725,acciones!$A$1:$D$3129,2,0)</f>
        <v>67.03</v>
      </c>
      <c r="D725" s="51">
        <f>VLOOKUP('VaR Delta Normal'!B725,tdc!A:D,4,0)</f>
        <v>12.864100000000001</v>
      </c>
      <c r="E725" s="26">
        <f t="shared" si="22"/>
        <v>1.8499179471878291E-2</v>
      </c>
      <c r="F725" s="26">
        <f t="shared" si="22"/>
        <v>1.2118997831173539E-2</v>
      </c>
      <c r="G725" s="65"/>
      <c r="H725" s="65"/>
      <c r="I725" s="66"/>
      <c r="J725" s="66"/>
      <c r="K725" s="67"/>
      <c r="L725" s="61"/>
      <c r="M725" s="61"/>
      <c r="N725" s="61"/>
      <c r="O725" s="61"/>
      <c r="P725" s="67"/>
      <c r="Q725" s="61"/>
      <c r="R725" s="61"/>
      <c r="S725" s="67"/>
      <c r="T725" s="61"/>
      <c r="U725" s="61"/>
      <c r="V725" s="67"/>
    </row>
    <row r="726" spans="1:22" x14ac:dyDescent="0.25">
      <c r="A726" s="24">
        <v>715</v>
      </c>
      <c r="B726" s="25">
        <v>41794</v>
      </c>
      <c r="C726" s="51">
        <f>VLOOKUP(B726,acciones!$A$1:$D$3129,2,0)</f>
        <v>66.709999999999994</v>
      </c>
      <c r="D726" s="51">
        <f>VLOOKUP('VaR Delta Normal'!B726,tdc!A:D,4,0)</f>
        <v>12.9216</v>
      </c>
      <c r="E726" s="26">
        <f t="shared" si="22"/>
        <v>4.7968820266828249E-3</v>
      </c>
      <c r="F726" s="26">
        <f t="shared" si="22"/>
        <v>-4.449913323427368E-3</v>
      </c>
      <c r="G726" s="65"/>
      <c r="H726" s="65"/>
      <c r="I726" s="66"/>
      <c r="J726" s="66"/>
      <c r="K726" s="67"/>
      <c r="L726" s="61"/>
      <c r="M726" s="61"/>
      <c r="N726" s="61"/>
      <c r="O726" s="61"/>
      <c r="P726" s="67"/>
      <c r="Q726" s="61"/>
      <c r="R726" s="61"/>
      <c r="S726" s="67"/>
      <c r="T726" s="61"/>
      <c r="U726" s="61"/>
      <c r="V726" s="67"/>
    </row>
    <row r="727" spans="1:22" x14ac:dyDescent="0.25">
      <c r="A727" s="24">
        <v>716</v>
      </c>
      <c r="B727" s="25">
        <v>41793</v>
      </c>
      <c r="C727" s="51">
        <f>VLOOKUP(B727,acciones!$A$1:$D$3129,2,0)</f>
        <v>67.2</v>
      </c>
      <c r="D727" s="51">
        <f>VLOOKUP('VaR Delta Normal'!B727,tdc!A:D,4,0)</f>
        <v>12.9413</v>
      </c>
      <c r="E727" s="26">
        <f t="shared" si="22"/>
        <v>-7.2916666666668073E-3</v>
      </c>
      <c r="F727" s="26">
        <f t="shared" si="22"/>
        <v>-1.5222581966263249E-3</v>
      </c>
      <c r="G727" s="65"/>
      <c r="H727" s="65"/>
      <c r="I727" s="66"/>
      <c r="J727" s="66"/>
      <c r="K727" s="67"/>
      <c r="L727" s="61"/>
      <c r="M727" s="61"/>
      <c r="N727" s="61"/>
      <c r="O727" s="61"/>
      <c r="P727" s="67"/>
      <c r="Q727" s="61"/>
      <c r="R727" s="61"/>
      <c r="S727" s="67"/>
      <c r="T727" s="61"/>
      <c r="U727" s="61"/>
      <c r="V727" s="67"/>
    </row>
    <row r="728" spans="1:22" x14ac:dyDescent="0.25">
      <c r="A728" s="24">
        <v>717</v>
      </c>
      <c r="B728" s="25">
        <v>41792</v>
      </c>
      <c r="C728" s="51">
        <f>VLOOKUP(B728,acciones!$A$1:$D$3129,2,0)</f>
        <v>67.290000000000006</v>
      </c>
      <c r="D728" s="51">
        <f>VLOOKUP('VaR Delta Normal'!B728,tdc!A:D,4,0)</f>
        <v>12.9053</v>
      </c>
      <c r="E728" s="26">
        <f t="shared" si="22"/>
        <v>-1.3374944271066225E-3</v>
      </c>
      <c r="F728" s="26">
        <f t="shared" si="22"/>
        <v>2.7895515795834935E-3</v>
      </c>
      <c r="G728" s="65"/>
      <c r="H728" s="65"/>
      <c r="I728" s="66"/>
      <c r="J728" s="66"/>
      <c r="K728" s="67"/>
      <c r="L728" s="61"/>
      <c r="M728" s="61"/>
      <c r="N728" s="61"/>
      <c r="O728" s="61"/>
      <c r="P728" s="67"/>
      <c r="Q728" s="61"/>
      <c r="R728" s="61"/>
      <c r="S728" s="67"/>
      <c r="T728" s="61"/>
      <c r="U728" s="61"/>
      <c r="V728" s="67"/>
    </row>
    <row r="729" spans="1:22" x14ac:dyDescent="0.25">
      <c r="A729" s="24">
        <v>718</v>
      </c>
      <c r="B729" s="25">
        <v>41788</v>
      </c>
      <c r="C729" s="51">
        <f>VLOOKUP(B729,acciones!$A$1:$D$3129,2,0)</f>
        <v>67.400000000000006</v>
      </c>
      <c r="D729" s="51">
        <f>VLOOKUP('VaR Delta Normal'!B729,tdc!A:D,4,0)</f>
        <v>12.8302</v>
      </c>
      <c r="E729" s="26">
        <f t="shared" si="22"/>
        <v>-1.6320474777448135E-3</v>
      </c>
      <c r="F729" s="26">
        <f t="shared" si="22"/>
        <v>5.8533771881965624E-3</v>
      </c>
      <c r="G729" s="65"/>
      <c r="H729" s="65"/>
      <c r="I729" s="66"/>
      <c r="J729" s="66"/>
      <c r="K729" s="67"/>
      <c r="L729" s="61"/>
      <c r="M729" s="61"/>
      <c r="N729" s="61"/>
      <c r="O729" s="61"/>
      <c r="P729" s="67"/>
      <c r="Q729" s="61"/>
      <c r="R729" s="61"/>
      <c r="S729" s="67"/>
      <c r="T729" s="61"/>
      <c r="U729" s="61"/>
      <c r="V729" s="67"/>
    </row>
    <row r="730" spans="1:22" x14ac:dyDescent="0.25">
      <c r="A730" s="24">
        <v>719</v>
      </c>
      <c r="B730" s="25">
        <v>41787</v>
      </c>
      <c r="C730" s="51">
        <f>VLOOKUP(B730,acciones!$A$1:$D$3129,2,0)</f>
        <v>67.61</v>
      </c>
      <c r="D730" s="51">
        <f>VLOOKUP('VaR Delta Normal'!B730,tdc!A:D,4,0)</f>
        <v>12.871499999999999</v>
      </c>
      <c r="E730" s="26">
        <f t="shared" si="22"/>
        <v>-3.1060494009761408E-3</v>
      </c>
      <c r="F730" s="26">
        <f t="shared" si="22"/>
        <v>-3.2086392417356446E-3</v>
      </c>
      <c r="G730" s="65"/>
      <c r="H730" s="65"/>
      <c r="I730" s="66"/>
      <c r="J730" s="66"/>
      <c r="K730" s="67"/>
      <c r="L730" s="61"/>
      <c r="M730" s="61"/>
      <c r="N730" s="61"/>
      <c r="O730" s="61"/>
      <c r="P730" s="67"/>
      <c r="Q730" s="61"/>
      <c r="R730" s="61"/>
      <c r="S730" s="67"/>
      <c r="T730" s="61"/>
      <c r="U730" s="61"/>
      <c r="V730" s="67"/>
    </row>
    <row r="731" spans="1:22" x14ac:dyDescent="0.25">
      <c r="A731" s="24">
        <v>720</v>
      </c>
      <c r="B731" s="25">
        <v>41786</v>
      </c>
      <c r="C731" s="51">
        <f>VLOOKUP(B731,acciones!$A$1:$D$3129,2,0)</f>
        <v>67.62</v>
      </c>
      <c r="D731" s="51">
        <f>VLOOKUP('VaR Delta Normal'!B731,tdc!A:D,4,0)</f>
        <v>12.855399999999999</v>
      </c>
      <c r="E731" s="26">
        <f t="shared" si="22"/>
        <v>-1.4788524105302514E-4</v>
      </c>
      <c r="F731" s="26">
        <f t="shared" si="22"/>
        <v>1.2523919909142034E-3</v>
      </c>
      <c r="G731" s="65"/>
      <c r="H731" s="65"/>
      <c r="I731" s="66"/>
      <c r="J731" s="66"/>
      <c r="K731" s="67"/>
      <c r="L731" s="61"/>
      <c r="M731" s="61"/>
      <c r="N731" s="61"/>
      <c r="O731" s="61"/>
      <c r="P731" s="67"/>
      <c r="Q731" s="61"/>
      <c r="R731" s="61"/>
      <c r="S731" s="67"/>
      <c r="T731" s="61"/>
      <c r="U731" s="61"/>
      <c r="V731" s="67"/>
    </row>
    <row r="732" spans="1:22" x14ac:dyDescent="0.25">
      <c r="A732" s="24">
        <v>721</v>
      </c>
      <c r="B732" s="25">
        <v>41785</v>
      </c>
      <c r="C732" s="51">
        <f>VLOOKUP(B732,acciones!$A$1:$D$3129,2,0)</f>
        <v>68.36</v>
      </c>
      <c r="D732" s="51">
        <f>VLOOKUP('VaR Delta Normal'!B732,tdc!A:D,4,0)</f>
        <v>12.863300000000001</v>
      </c>
      <c r="E732" s="26">
        <f t="shared" si="22"/>
        <v>-1.0825043885313024E-2</v>
      </c>
      <c r="F732" s="26">
        <f t="shared" si="22"/>
        <v>-6.1415033467315805E-4</v>
      </c>
      <c r="G732" s="65"/>
      <c r="H732" s="65"/>
      <c r="I732" s="66"/>
      <c r="J732" s="66"/>
      <c r="K732" s="67"/>
      <c r="L732" s="61"/>
      <c r="M732" s="61"/>
      <c r="N732" s="61"/>
      <c r="O732" s="61"/>
      <c r="P732" s="67"/>
      <c r="Q732" s="61"/>
      <c r="R732" s="61"/>
      <c r="S732" s="67"/>
      <c r="T732" s="61"/>
      <c r="U732" s="61"/>
      <c r="V732" s="67"/>
    </row>
    <row r="733" spans="1:22" x14ac:dyDescent="0.25">
      <c r="A733" s="24">
        <v>722</v>
      </c>
      <c r="B733" s="25">
        <v>41781</v>
      </c>
      <c r="C733" s="51">
        <f>VLOOKUP(B733,acciones!$A$1:$D$3129,2,0)</f>
        <v>67.510000000000005</v>
      </c>
      <c r="D733" s="51">
        <f>VLOOKUP('VaR Delta Normal'!B733,tdc!A:D,4,0)</f>
        <v>12.8775</v>
      </c>
      <c r="E733" s="26">
        <f t="shared" si="22"/>
        <v>1.2590727299659266E-2</v>
      </c>
      <c r="F733" s="26">
        <f t="shared" si="22"/>
        <v>-1.1026985051445504E-3</v>
      </c>
      <c r="G733" s="65"/>
      <c r="H733" s="65"/>
      <c r="I733" s="66"/>
      <c r="J733" s="66"/>
      <c r="K733" s="67"/>
      <c r="L733" s="61"/>
      <c r="M733" s="61"/>
      <c r="N733" s="61"/>
      <c r="O733" s="61"/>
      <c r="P733" s="67"/>
      <c r="Q733" s="61"/>
      <c r="R733" s="61"/>
      <c r="S733" s="67"/>
      <c r="T733" s="61"/>
      <c r="U733" s="61"/>
      <c r="V733" s="67"/>
    </row>
    <row r="734" spans="1:22" x14ac:dyDescent="0.25">
      <c r="A734" s="24">
        <v>723</v>
      </c>
      <c r="B734" s="25">
        <v>41780</v>
      </c>
      <c r="C734" s="51">
        <f>VLOOKUP(B734,acciones!$A$1:$D$3129,2,0)</f>
        <v>68.02</v>
      </c>
      <c r="D734" s="51">
        <f>VLOOKUP('VaR Delta Normal'!B734,tdc!A:D,4,0)</f>
        <v>12.9185</v>
      </c>
      <c r="E734" s="26">
        <f t="shared" si="22"/>
        <v>-7.497794766245125E-3</v>
      </c>
      <c r="F734" s="26">
        <f t="shared" si="22"/>
        <v>-3.1737430816271006E-3</v>
      </c>
      <c r="G734" s="65"/>
      <c r="H734" s="65"/>
      <c r="I734" s="66"/>
      <c r="J734" s="66"/>
      <c r="K734" s="67"/>
      <c r="L734" s="61"/>
      <c r="M734" s="61"/>
      <c r="N734" s="61"/>
      <c r="O734" s="61"/>
      <c r="P734" s="67"/>
      <c r="Q734" s="61"/>
      <c r="R734" s="61"/>
      <c r="S734" s="67"/>
      <c r="T734" s="61"/>
      <c r="U734" s="61"/>
      <c r="V734" s="67"/>
    </row>
    <row r="735" spans="1:22" x14ac:dyDescent="0.25">
      <c r="A735" s="24">
        <v>724</v>
      </c>
      <c r="B735" s="25">
        <v>41779</v>
      </c>
      <c r="C735" s="51">
        <f>VLOOKUP(B735,acciones!$A$1:$D$3129,2,0)</f>
        <v>67.72</v>
      </c>
      <c r="D735" s="51">
        <f>VLOOKUP('VaR Delta Normal'!B735,tdc!A:D,4,0)</f>
        <v>12.912000000000001</v>
      </c>
      <c r="E735" s="26">
        <f t="shared" si="22"/>
        <v>4.4300059066744168E-3</v>
      </c>
      <c r="F735" s="26">
        <f t="shared" si="22"/>
        <v>5.034076827756806E-4</v>
      </c>
      <c r="G735" s="65"/>
      <c r="H735" s="65"/>
      <c r="I735" s="66"/>
      <c r="J735" s="66"/>
      <c r="K735" s="67"/>
      <c r="L735" s="61"/>
      <c r="M735" s="61"/>
      <c r="N735" s="61"/>
      <c r="O735" s="61"/>
      <c r="P735" s="67"/>
      <c r="Q735" s="61"/>
      <c r="R735" s="61"/>
      <c r="S735" s="67"/>
      <c r="T735" s="61"/>
      <c r="U735" s="61"/>
      <c r="V735" s="67"/>
    </row>
    <row r="736" spans="1:22" x14ac:dyDescent="0.25">
      <c r="A736" s="24">
        <v>725</v>
      </c>
      <c r="B736" s="25">
        <v>41778</v>
      </c>
      <c r="C736" s="51">
        <f>VLOOKUP(B736,acciones!$A$1:$D$3129,2,0)</f>
        <v>67.75</v>
      </c>
      <c r="D736" s="51">
        <f>VLOOKUP('VaR Delta Normal'!B736,tdc!A:D,4,0)</f>
        <v>12.8964</v>
      </c>
      <c r="E736" s="26">
        <f t="shared" si="22"/>
        <v>-4.4280442804434106E-4</v>
      </c>
      <c r="F736" s="26">
        <f t="shared" si="22"/>
        <v>1.2096398995069535E-3</v>
      </c>
      <c r="G736" s="65"/>
      <c r="H736" s="65"/>
      <c r="I736" s="66"/>
      <c r="J736" s="66"/>
      <c r="K736" s="67"/>
      <c r="L736" s="61"/>
      <c r="M736" s="61"/>
      <c r="N736" s="61"/>
      <c r="O736" s="61"/>
      <c r="P736" s="67"/>
      <c r="Q736" s="61"/>
      <c r="R736" s="61"/>
      <c r="S736" s="67"/>
      <c r="T736" s="61"/>
      <c r="U736" s="61"/>
      <c r="V736" s="67"/>
    </row>
    <row r="737" spans="1:22" x14ac:dyDescent="0.25">
      <c r="A737" s="24">
        <v>726</v>
      </c>
      <c r="B737" s="25">
        <v>41774</v>
      </c>
      <c r="C737" s="51">
        <f>VLOOKUP(B737,acciones!$A$1:$D$3129,2,0)</f>
        <v>67.680000000000007</v>
      </c>
      <c r="D737" s="51">
        <f>VLOOKUP('VaR Delta Normal'!B737,tdc!A:D,4,0)</f>
        <v>12.9549</v>
      </c>
      <c r="E737" s="26">
        <f t="shared" si="22"/>
        <v>1.034278959810786E-3</v>
      </c>
      <c r="F737" s="26">
        <f t="shared" si="22"/>
        <v>-4.5156658870388888E-3</v>
      </c>
      <c r="G737" s="65"/>
      <c r="H737" s="65"/>
      <c r="I737" s="66"/>
      <c r="J737" s="66"/>
      <c r="K737" s="67"/>
      <c r="L737" s="61"/>
      <c r="M737" s="61"/>
      <c r="N737" s="61"/>
      <c r="O737" s="61"/>
      <c r="P737" s="67"/>
      <c r="Q737" s="61"/>
      <c r="R737" s="61"/>
      <c r="S737" s="67"/>
      <c r="T737" s="61"/>
      <c r="U737" s="61"/>
      <c r="V737" s="67"/>
    </row>
    <row r="738" spans="1:22" x14ac:dyDescent="0.25">
      <c r="A738" s="24">
        <v>727</v>
      </c>
      <c r="B738" s="25">
        <v>41773</v>
      </c>
      <c r="C738" s="51">
        <f>VLOOKUP(B738,acciones!$A$1:$D$3129,2,0)</f>
        <v>69.489999999999995</v>
      </c>
      <c r="D738" s="51">
        <f>VLOOKUP('VaR Delta Normal'!B738,tdc!A:D,4,0)</f>
        <v>12.8912</v>
      </c>
      <c r="E738" s="26">
        <f t="shared" si="22"/>
        <v>-2.6046913224924251E-2</v>
      </c>
      <c r="F738" s="26">
        <f t="shared" si="22"/>
        <v>4.941355343179854E-3</v>
      </c>
      <c r="G738" s="65"/>
      <c r="H738" s="65"/>
      <c r="I738" s="66"/>
      <c r="J738" s="66"/>
      <c r="K738" s="67"/>
      <c r="L738" s="61"/>
      <c r="M738" s="61"/>
      <c r="N738" s="61"/>
      <c r="O738" s="61"/>
      <c r="P738" s="67"/>
      <c r="Q738" s="61"/>
      <c r="R738" s="61"/>
      <c r="S738" s="67"/>
      <c r="T738" s="61"/>
      <c r="U738" s="61"/>
      <c r="V738" s="67"/>
    </row>
    <row r="739" spans="1:22" x14ac:dyDescent="0.25">
      <c r="A739" s="24">
        <v>728</v>
      </c>
      <c r="B739" s="25">
        <v>41772</v>
      </c>
      <c r="C739" s="51">
        <f>VLOOKUP(B739,acciones!$A$1:$D$3129,2,0)</f>
        <v>69.72</v>
      </c>
      <c r="D739" s="51">
        <f>VLOOKUP('VaR Delta Normal'!B739,tdc!A:D,4,0)</f>
        <v>12.9068</v>
      </c>
      <c r="E739" s="26">
        <f t="shared" si="22"/>
        <v>-3.2989099254160381E-3</v>
      </c>
      <c r="F739" s="26">
        <f t="shared" si="22"/>
        <v>-1.2086651997397224E-3</v>
      </c>
      <c r="G739" s="65"/>
      <c r="H739" s="65"/>
      <c r="I739" s="66"/>
      <c r="J739" s="66"/>
      <c r="K739" s="67"/>
      <c r="L739" s="61"/>
      <c r="M739" s="61"/>
      <c r="N739" s="61"/>
      <c r="O739" s="61"/>
      <c r="P739" s="67"/>
      <c r="Q739" s="61"/>
      <c r="R739" s="61"/>
      <c r="S739" s="67"/>
      <c r="T739" s="61"/>
      <c r="U739" s="61"/>
      <c r="V739" s="67"/>
    </row>
    <row r="740" spans="1:22" x14ac:dyDescent="0.25">
      <c r="A740" s="24">
        <v>729</v>
      </c>
      <c r="B740" s="25">
        <v>41771</v>
      </c>
      <c r="C740" s="51">
        <f>VLOOKUP(B740,acciones!$A$1:$D$3129,2,0)</f>
        <v>69.790000000000006</v>
      </c>
      <c r="D740" s="51">
        <f>VLOOKUP('VaR Delta Normal'!B740,tdc!A:D,4,0)</f>
        <v>12.9504</v>
      </c>
      <c r="E740" s="26">
        <f t="shared" si="22"/>
        <v>-1.0030090270813918E-3</v>
      </c>
      <c r="F740" s="26">
        <f t="shared" si="22"/>
        <v>-3.3666913763281681E-3</v>
      </c>
      <c r="G740" s="65"/>
      <c r="H740" s="65"/>
      <c r="I740" s="66"/>
      <c r="J740" s="66"/>
      <c r="K740" s="67"/>
      <c r="L740" s="61"/>
      <c r="M740" s="61"/>
      <c r="N740" s="61"/>
      <c r="O740" s="61"/>
      <c r="P740" s="67"/>
      <c r="Q740" s="61"/>
      <c r="R740" s="61"/>
      <c r="S740" s="67"/>
      <c r="T740" s="61"/>
      <c r="U740" s="61"/>
      <c r="V740" s="67"/>
    </row>
    <row r="741" spans="1:22" x14ac:dyDescent="0.25">
      <c r="A741" s="24">
        <v>730</v>
      </c>
      <c r="B741" s="25">
        <v>41767</v>
      </c>
      <c r="C741" s="51">
        <f>VLOOKUP(B741,acciones!$A$1:$D$3129,2,0)</f>
        <v>69.17</v>
      </c>
      <c r="D741" s="51">
        <f>VLOOKUP('VaR Delta Normal'!B741,tdc!A:D,4,0)</f>
        <v>12.9445</v>
      </c>
      <c r="E741" s="26">
        <f t="shared" si="22"/>
        <v>8.9634234494724296E-3</v>
      </c>
      <c r="F741" s="26">
        <f t="shared" si="22"/>
        <v>4.5579203522727596E-4</v>
      </c>
      <c r="G741" s="65"/>
      <c r="H741" s="65"/>
      <c r="I741" s="66"/>
      <c r="J741" s="66"/>
      <c r="K741" s="67"/>
      <c r="L741" s="61"/>
      <c r="M741" s="61"/>
      <c r="N741" s="61"/>
      <c r="O741" s="61"/>
      <c r="P741" s="67"/>
      <c r="Q741" s="61"/>
      <c r="R741" s="61"/>
      <c r="S741" s="67"/>
      <c r="T741" s="61"/>
      <c r="U741" s="61"/>
      <c r="V741" s="67"/>
    </row>
    <row r="742" spans="1:22" x14ac:dyDescent="0.25">
      <c r="A742" s="24">
        <v>731</v>
      </c>
      <c r="B742" s="25">
        <v>41766</v>
      </c>
      <c r="C742" s="51">
        <f>VLOOKUP(B742,acciones!$A$1:$D$3129,2,0)</f>
        <v>68.680000000000007</v>
      </c>
      <c r="D742" s="51">
        <f>VLOOKUP('VaR Delta Normal'!B742,tdc!A:D,4,0)</f>
        <v>12.962</v>
      </c>
      <c r="E742" s="26">
        <f t="shared" si="22"/>
        <v>7.1345369831099514E-3</v>
      </c>
      <c r="F742" s="26">
        <f t="shared" si="22"/>
        <v>-1.3501002931646244E-3</v>
      </c>
      <c r="G742" s="65"/>
      <c r="H742" s="65"/>
      <c r="I742" s="66"/>
      <c r="J742" s="66"/>
      <c r="K742" s="67"/>
      <c r="L742" s="61"/>
      <c r="M742" s="61"/>
      <c r="N742" s="61"/>
      <c r="O742" s="61"/>
      <c r="P742" s="67"/>
      <c r="Q742" s="61"/>
      <c r="R742" s="61"/>
      <c r="S742" s="67"/>
      <c r="T742" s="61"/>
      <c r="U742" s="61"/>
      <c r="V742" s="67"/>
    </row>
    <row r="743" spans="1:22" x14ac:dyDescent="0.25">
      <c r="A743" s="24">
        <v>732</v>
      </c>
      <c r="B743" s="25">
        <v>41765</v>
      </c>
      <c r="C743" s="51">
        <f>VLOOKUP(B743,acciones!$A$1:$D$3129,2,0)</f>
        <v>68.84</v>
      </c>
      <c r="D743" s="51">
        <f>VLOOKUP('VaR Delta Normal'!B743,tdc!A:D,4,0)</f>
        <v>13.031700000000001</v>
      </c>
      <c r="E743" s="26">
        <f t="shared" si="22"/>
        <v>-2.3242300987796893E-3</v>
      </c>
      <c r="F743" s="26">
        <f t="shared" si="22"/>
        <v>-5.3484963588787959E-3</v>
      </c>
      <c r="G743" s="65"/>
      <c r="H743" s="65"/>
      <c r="I743" s="66"/>
      <c r="J743" s="66"/>
      <c r="K743" s="67"/>
      <c r="L743" s="61"/>
      <c r="M743" s="61"/>
      <c r="N743" s="61"/>
      <c r="O743" s="61"/>
      <c r="P743" s="67"/>
      <c r="Q743" s="61"/>
      <c r="R743" s="61"/>
      <c r="S743" s="67"/>
      <c r="T743" s="61"/>
      <c r="U743" s="61"/>
      <c r="V743" s="67"/>
    </row>
    <row r="744" spans="1:22" x14ac:dyDescent="0.25">
      <c r="A744" s="24">
        <v>733</v>
      </c>
      <c r="B744" s="25">
        <v>41764</v>
      </c>
      <c r="C744" s="51">
        <f>VLOOKUP(B744,acciones!$A$1:$D$3129,2,0)</f>
        <v>68.25</v>
      </c>
      <c r="D744" s="51">
        <f>VLOOKUP('VaR Delta Normal'!B744,tdc!A:D,4,0)</f>
        <v>13.042299999999999</v>
      </c>
      <c r="E744" s="26">
        <f t="shared" si="22"/>
        <v>8.6446886446887028E-3</v>
      </c>
      <c r="F744" s="26">
        <f t="shared" si="22"/>
        <v>-8.127400841875243E-4</v>
      </c>
      <c r="G744" s="65"/>
      <c r="H744" s="65"/>
      <c r="I744" s="66"/>
      <c r="J744" s="66"/>
      <c r="K744" s="67"/>
      <c r="L744" s="61"/>
      <c r="M744" s="61"/>
      <c r="N744" s="61"/>
      <c r="O744" s="61"/>
      <c r="P744" s="67"/>
      <c r="Q744" s="61"/>
      <c r="R744" s="61"/>
      <c r="S744" s="67"/>
      <c r="T744" s="61"/>
      <c r="U744" s="61"/>
      <c r="V744" s="67"/>
    </row>
    <row r="745" spans="1:22" x14ac:dyDescent="0.25">
      <c r="A745" s="24">
        <v>734</v>
      </c>
      <c r="B745" s="25">
        <v>41759</v>
      </c>
      <c r="C745" s="51">
        <f>VLOOKUP(B745,acciones!$A$1:$D$3129,2,0)</f>
        <v>66.66</v>
      </c>
      <c r="D745" s="51">
        <f>VLOOKUP('VaR Delta Normal'!B745,tdc!A:D,4,0)</f>
        <v>13.076599999999999</v>
      </c>
      <c r="E745" s="26">
        <f t="shared" si="22"/>
        <v>2.3852385238523954E-2</v>
      </c>
      <c r="F745" s="26">
        <f t="shared" si="22"/>
        <v>-2.6230059801477523E-3</v>
      </c>
      <c r="G745" s="65"/>
      <c r="H745" s="65"/>
      <c r="I745" s="66"/>
      <c r="J745" s="66"/>
      <c r="K745" s="67"/>
      <c r="L745" s="61"/>
      <c r="M745" s="61"/>
      <c r="N745" s="61"/>
      <c r="O745" s="61"/>
      <c r="P745" s="67"/>
      <c r="Q745" s="61"/>
      <c r="R745" s="61"/>
      <c r="S745" s="67"/>
      <c r="T745" s="61"/>
      <c r="U745" s="61"/>
      <c r="V745" s="67"/>
    </row>
    <row r="746" spans="1:22" x14ac:dyDescent="0.25">
      <c r="A746" s="24">
        <v>735</v>
      </c>
      <c r="B746" s="25">
        <v>41758</v>
      </c>
      <c r="C746" s="51">
        <f>VLOOKUP(B746,acciones!$A$1:$D$3129,2,0)</f>
        <v>68.48</v>
      </c>
      <c r="D746" s="51">
        <f>VLOOKUP('VaR Delta Normal'!B746,tdc!A:D,4,0)</f>
        <v>13.099299999999999</v>
      </c>
      <c r="E746" s="26">
        <f t="shared" si="22"/>
        <v>-2.6577102803738373E-2</v>
      </c>
      <c r="F746" s="26">
        <f t="shared" si="22"/>
        <v>-1.7329170261006777E-3</v>
      </c>
      <c r="G746" s="65"/>
      <c r="H746" s="65"/>
      <c r="I746" s="66"/>
      <c r="J746" s="66"/>
      <c r="K746" s="67"/>
      <c r="L746" s="61"/>
      <c r="M746" s="61"/>
      <c r="N746" s="61"/>
      <c r="O746" s="61"/>
      <c r="P746" s="67"/>
      <c r="Q746" s="61"/>
      <c r="R746" s="61"/>
      <c r="S746" s="67"/>
      <c r="T746" s="61"/>
      <c r="U746" s="61"/>
      <c r="V746" s="67"/>
    </row>
    <row r="747" spans="1:22" x14ac:dyDescent="0.25">
      <c r="A747" s="24">
        <v>736</v>
      </c>
      <c r="B747" s="25">
        <v>41757</v>
      </c>
      <c r="C747" s="51">
        <f>VLOOKUP(B747,acciones!$A$1:$D$3129,2,0)</f>
        <v>66.13</v>
      </c>
      <c r="D747" s="51">
        <f>VLOOKUP('VaR Delta Normal'!B747,tdc!A:D,4,0)</f>
        <v>13.12</v>
      </c>
      <c r="E747" s="26">
        <f t="shared" si="22"/>
        <v>3.5536065325873389E-2</v>
      </c>
      <c r="F747" s="26">
        <f t="shared" si="22"/>
        <v>-1.5777439024390327E-3</v>
      </c>
      <c r="G747" s="65"/>
      <c r="H747" s="65"/>
      <c r="I747" s="66"/>
      <c r="J747" s="66"/>
      <c r="K747" s="67"/>
      <c r="L747" s="61"/>
      <c r="M747" s="61"/>
      <c r="N747" s="61"/>
      <c r="O747" s="61"/>
      <c r="P747" s="67"/>
      <c r="Q747" s="61"/>
      <c r="R747" s="61"/>
      <c r="S747" s="67"/>
      <c r="T747" s="61"/>
      <c r="U747" s="61"/>
      <c r="V747" s="67"/>
    </row>
    <row r="748" spans="1:22" x14ac:dyDescent="0.25">
      <c r="A748" s="24">
        <v>737</v>
      </c>
      <c r="B748" s="25">
        <v>41753</v>
      </c>
      <c r="C748" s="51">
        <f>VLOOKUP(B748,acciones!$A$1:$D$3129,2,0)</f>
        <v>67.260000000000005</v>
      </c>
      <c r="D748" s="51">
        <f>VLOOKUP('VaR Delta Normal'!B748,tdc!A:D,4,0)</f>
        <v>13.0943</v>
      </c>
      <c r="E748" s="26">
        <f t="shared" si="22"/>
        <v>-1.6800475765685552E-2</v>
      </c>
      <c r="F748" s="26">
        <f t="shared" si="22"/>
        <v>1.9626860542372171E-3</v>
      </c>
      <c r="G748" s="65"/>
      <c r="H748" s="65"/>
      <c r="I748" s="66"/>
      <c r="J748" s="66"/>
      <c r="K748" s="67"/>
      <c r="L748" s="61"/>
      <c r="M748" s="61"/>
      <c r="N748" s="61"/>
      <c r="O748" s="61"/>
      <c r="P748" s="67"/>
      <c r="Q748" s="61"/>
      <c r="R748" s="61"/>
      <c r="S748" s="67"/>
      <c r="T748" s="61"/>
      <c r="U748" s="61"/>
      <c r="V748" s="67"/>
    </row>
    <row r="749" spans="1:22" x14ac:dyDescent="0.25">
      <c r="A749" s="24">
        <v>738</v>
      </c>
      <c r="B749" s="25">
        <v>41752</v>
      </c>
      <c r="C749" s="51">
        <f>VLOOKUP(B749,acciones!$A$1:$D$3129,2,0)</f>
        <v>66.28</v>
      </c>
      <c r="D749" s="51">
        <f>VLOOKUP('VaR Delta Normal'!B749,tdc!A:D,4,0)</f>
        <v>13.066700000000001</v>
      </c>
      <c r="E749" s="26">
        <f t="shared" si="22"/>
        <v>1.4785757392878685E-2</v>
      </c>
      <c r="F749" s="26">
        <f t="shared" si="22"/>
        <v>2.1122395095931612E-3</v>
      </c>
      <c r="G749" s="65"/>
      <c r="H749" s="65"/>
      <c r="I749" s="66"/>
      <c r="J749" s="66"/>
      <c r="K749" s="67"/>
      <c r="L749" s="61"/>
      <c r="M749" s="61"/>
      <c r="N749" s="61"/>
      <c r="O749" s="61"/>
      <c r="P749" s="67"/>
      <c r="Q749" s="61"/>
      <c r="R749" s="61"/>
      <c r="S749" s="67"/>
      <c r="T749" s="61"/>
      <c r="U749" s="61"/>
      <c r="V749" s="67"/>
    </row>
    <row r="750" spans="1:22" x14ac:dyDescent="0.25">
      <c r="A750" s="24">
        <v>739</v>
      </c>
      <c r="B750" s="25">
        <v>41751</v>
      </c>
      <c r="C750" s="51">
        <f>VLOOKUP(B750,acciones!$A$1:$D$3129,2,0)</f>
        <v>67.16</v>
      </c>
      <c r="D750" s="51">
        <f>VLOOKUP('VaR Delta Normal'!B750,tdc!A:D,4,0)</f>
        <v>13.0528</v>
      </c>
      <c r="E750" s="26">
        <f t="shared" si="22"/>
        <v>-1.310303752233466E-2</v>
      </c>
      <c r="F750" s="26">
        <f t="shared" si="22"/>
        <v>1.0649056141212032E-3</v>
      </c>
      <c r="G750" s="65"/>
      <c r="H750" s="65"/>
      <c r="I750" s="66"/>
      <c r="J750" s="66"/>
      <c r="K750" s="67"/>
      <c r="L750" s="61"/>
      <c r="M750" s="61"/>
      <c r="N750" s="61"/>
      <c r="O750" s="61"/>
      <c r="P750" s="67"/>
      <c r="Q750" s="61"/>
      <c r="R750" s="61"/>
      <c r="S750" s="67"/>
      <c r="T750" s="61"/>
      <c r="U750" s="61"/>
      <c r="V750" s="67"/>
    </row>
    <row r="751" spans="1:22" x14ac:dyDescent="0.25">
      <c r="A751" s="24">
        <v>740</v>
      </c>
      <c r="B751" s="25">
        <v>41750</v>
      </c>
      <c r="C751" s="51">
        <f>VLOOKUP(B751,acciones!$A$1:$D$3129,2,0)</f>
        <v>68.650000000000006</v>
      </c>
      <c r="D751" s="51">
        <f>VLOOKUP('VaR Delta Normal'!B751,tdc!A:D,4,0)</f>
        <v>13.0212</v>
      </c>
      <c r="E751" s="26">
        <f t="shared" si="22"/>
        <v>-2.1704297159504837E-2</v>
      </c>
      <c r="F751" s="26">
        <f t="shared" si="22"/>
        <v>2.4268116609835744E-3</v>
      </c>
      <c r="G751" s="65"/>
      <c r="H751" s="65"/>
      <c r="I751" s="66"/>
      <c r="J751" s="66"/>
      <c r="K751" s="67"/>
      <c r="L751" s="61"/>
      <c r="M751" s="61"/>
      <c r="N751" s="61"/>
      <c r="O751" s="61"/>
      <c r="P751" s="67"/>
      <c r="Q751" s="61"/>
      <c r="R751" s="61"/>
      <c r="S751" s="67"/>
      <c r="T751" s="61"/>
      <c r="U751" s="61"/>
      <c r="V751" s="67"/>
    </row>
    <row r="752" spans="1:22" x14ac:dyDescent="0.25">
      <c r="A752" s="24">
        <v>741</v>
      </c>
      <c r="B752" s="25">
        <v>41745</v>
      </c>
      <c r="C752" s="51">
        <f>VLOOKUP(B752,acciones!$A$1:$D$3129,2,0)</f>
        <v>69.599999999999994</v>
      </c>
      <c r="D752" s="51">
        <f>VLOOKUP('VaR Delta Normal'!B752,tdc!A:D,4,0)</f>
        <v>13.049200000000001</v>
      </c>
      <c r="E752" s="26">
        <f t="shared" si="22"/>
        <v>-1.3649425287356132E-2</v>
      </c>
      <c r="F752" s="26">
        <f t="shared" si="22"/>
        <v>-2.1457254084541466E-3</v>
      </c>
      <c r="G752" s="65"/>
      <c r="H752" s="65"/>
      <c r="I752" s="66"/>
      <c r="J752" s="66"/>
      <c r="K752" s="67"/>
      <c r="L752" s="61"/>
      <c r="M752" s="61"/>
      <c r="N752" s="61"/>
      <c r="O752" s="61"/>
      <c r="P752" s="67"/>
      <c r="Q752" s="61"/>
      <c r="R752" s="61"/>
      <c r="S752" s="67"/>
      <c r="T752" s="61"/>
      <c r="U752" s="61"/>
      <c r="V752" s="67"/>
    </row>
    <row r="753" spans="1:22" x14ac:dyDescent="0.25">
      <c r="A753" s="24">
        <v>742</v>
      </c>
      <c r="B753" s="25">
        <v>41744</v>
      </c>
      <c r="C753" s="51">
        <f>VLOOKUP(B753,acciones!$A$1:$D$3129,2,0)</f>
        <v>69.489999999999995</v>
      </c>
      <c r="D753" s="51">
        <f>VLOOKUP('VaR Delta Normal'!B753,tdc!A:D,4,0)</f>
        <v>13.1012</v>
      </c>
      <c r="E753" s="26">
        <f t="shared" si="22"/>
        <v>1.5829615772053884E-3</v>
      </c>
      <c r="F753" s="26">
        <f t="shared" si="22"/>
        <v>-3.9691020669861965E-3</v>
      </c>
      <c r="G753" s="65"/>
      <c r="H753" s="65"/>
      <c r="I753" s="66"/>
      <c r="J753" s="66"/>
      <c r="K753" s="67"/>
      <c r="L753" s="61"/>
      <c r="M753" s="61"/>
      <c r="N753" s="61"/>
      <c r="O753" s="61"/>
      <c r="P753" s="67"/>
      <c r="Q753" s="61"/>
      <c r="R753" s="61"/>
      <c r="S753" s="67"/>
      <c r="T753" s="61"/>
      <c r="U753" s="61"/>
      <c r="V753" s="67"/>
    </row>
    <row r="754" spans="1:22" x14ac:dyDescent="0.25">
      <c r="A754" s="24">
        <v>743</v>
      </c>
      <c r="B754" s="25">
        <v>41743</v>
      </c>
      <c r="C754" s="51">
        <f>VLOOKUP(B754,acciones!$A$1:$D$3129,2,0)</f>
        <v>69.48</v>
      </c>
      <c r="D754" s="51">
        <f>VLOOKUP('VaR Delta Normal'!B754,tdc!A:D,4,0)</f>
        <v>13.0213</v>
      </c>
      <c r="E754" s="26">
        <f t="shared" si="22"/>
        <v>1.4392630972936971E-4</v>
      </c>
      <c r="F754" s="26">
        <f t="shared" si="22"/>
        <v>6.1361000821731349E-3</v>
      </c>
      <c r="G754" s="65"/>
      <c r="H754" s="65"/>
      <c r="I754" s="66"/>
      <c r="J754" s="66"/>
      <c r="K754" s="67"/>
      <c r="L754" s="61"/>
      <c r="M754" s="61"/>
      <c r="N754" s="61"/>
      <c r="O754" s="61"/>
      <c r="P754" s="67"/>
      <c r="Q754" s="61"/>
      <c r="R754" s="61"/>
      <c r="S754" s="67"/>
      <c r="T754" s="61"/>
      <c r="U754" s="61"/>
      <c r="V754" s="67"/>
    </row>
    <row r="755" spans="1:22" x14ac:dyDescent="0.25">
      <c r="A755" s="24">
        <v>744</v>
      </c>
      <c r="B755" s="25">
        <v>41739</v>
      </c>
      <c r="C755" s="51">
        <f>VLOOKUP(B755,acciones!$A$1:$D$3129,2,0)</f>
        <v>68.2</v>
      </c>
      <c r="D755" s="51">
        <f>VLOOKUP('VaR Delta Normal'!B755,tdc!A:D,4,0)</f>
        <v>13.0465</v>
      </c>
      <c r="E755" s="26">
        <f t="shared" si="22"/>
        <v>1.8768328445747828E-2</v>
      </c>
      <c r="F755" s="26">
        <f t="shared" si="22"/>
        <v>-1.9315525236653919E-3</v>
      </c>
      <c r="G755" s="65"/>
      <c r="H755" s="65"/>
      <c r="I755" s="66"/>
      <c r="J755" s="66"/>
      <c r="K755" s="67"/>
      <c r="L755" s="61"/>
      <c r="M755" s="61"/>
      <c r="N755" s="61"/>
      <c r="O755" s="61"/>
      <c r="P755" s="67"/>
      <c r="Q755" s="61"/>
      <c r="R755" s="61"/>
      <c r="S755" s="67"/>
      <c r="T755" s="61"/>
      <c r="U755" s="61"/>
      <c r="V755" s="67"/>
    </row>
    <row r="756" spans="1:22" x14ac:dyDescent="0.25">
      <c r="A756" s="24">
        <v>745</v>
      </c>
      <c r="B756" s="25">
        <v>41738</v>
      </c>
      <c r="C756" s="51">
        <f>VLOOKUP(B756,acciones!$A$1:$D$3129,2,0)</f>
        <v>67.930000000000007</v>
      </c>
      <c r="D756" s="51">
        <f>VLOOKUP('VaR Delta Normal'!B756,tdc!A:D,4,0)</f>
        <v>13.000500000000001</v>
      </c>
      <c r="E756" s="26">
        <f t="shared" si="22"/>
        <v>3.9746798174591369E-3</v>
      </c>
      <c r="F756" s="26">
        <f t="shared" si="22"/>
        <v>3.5383254490211069E-3</v>
      </c>
      <c r="G756" s="65"/>
      <c r="H756" s="65"/>
      <c r="I756" s="66"/>
      <c r="J756" s="66"/>
      <c r="K756" s="67"/>
      <c r="L756" s="61"/>
      <c r="M756" s="61"/>
      <c r="N756" s="61"/>
      <c r="O756" s="61"/>
      <c r="P756" s="67"/>
      <c r="Q756" s="61"/>
      <c r="R756" s="61"/>
      <c r="S756" s="67"/>
      <c r="T756" s="61"/>
      <c r="U756" s="61"/>
      <c r="V756" s="67"/>
    </row>
    <row r="757" spans="1:22" x14ac:dyDescent="0.25">
      <c r="A757" s="24">
        <v>746</v>
      </c>
      <c r="B757" s="25">
        <v>41737</v>
      </c>
      <c r="C757" s="51">
        <f>VLOOKUP(B757,acciones!$A$1:$D$3129,2,0)</f>
        <v>69.41</v>
      </c>
      <c r="D757" s="51">
        <f>VLOOKUP('VaR Delta Normal'!B757,tdc!A:D,4,0)</f>
        <v>13.0678</v>
      </c>
      <c r="E757" s="26">
        <f t="shared" si="22"/>
        <v>-2.1322575997694715E-2</v>
      </c>
      <c r="F757" s="26">
        <f t="shared" si="22"/>
        <v>-5.1500635148992169E-3</v>
      </c>
      <c r="G757" s="65"/>
      <c r="H757" s="65"/>
      <c r="I757" s="66"/>
      <c r="J757" s="66"/>
      <c r="K757" s="67"/>
      <c r="L757" s="61"/>
      <c r="M757" s="61"/>
      <c r="N757" s="61"/>
      <c r="O757" s="61"/>
      <c r="P757" s="67"/>
      <c r="Q757" s="61"/>
      <c r="R757" s="61"/>
      <c r="S757" s="67"/>
      <c r="T757" s="61"/>
      <c r="U757" s="61"/>
      <c r="V757" s="67"/>
    </row>
    <row r="758" spans="1:22" x14ac:dyDescent="0.25">
      <c r="A758" s="24">
        <v>747</v>
      </c>
      <c r="B758" s="25">
        <v>41736</v>
      </c>
      <c r="C758" s="51">
        <f>VLOOKUP(B758,acciones!$A$1:$D$3129,2,0)</f>
        <v>69.849999999999994</v>
      </c>
      <c r="D758" s="51">
        <f>VLOOKUP('VaR Delta Normal'!B758,tdc!A:D,4,0)</f>
        <v>13.004799999999999</v>
      </c>
      <c r="E758" s="26">
        <f t="shared" si="22"/>
        <v>-6.2992125984251413E-3</v>
      </c>
      <c r="F758" s="26">
        <f t="shared" si="22"/>
        <v>4.8443651574803237E-3</v>
      </c>
      <c r="G758" s="65"/>
      <c r="H758" s="65"/>
      <c r="I758" s="66"/>
      <c r="J758" s="66"/>
      <c r="K758" s="67"/>
      <c r="L758" s="61"/>
      <c r="M758" s="61"/>
      <c r="N758" s="61"/>
      <c r="O758" s="61"/>
      <c r="P758" s="67"/>
      <c r="Q758" s="61"/>
      <c r="R758" s="61"/>
      <c r="S758" s="67"/>
      <c r="T758" s="61"/>
      <c r="U758" s="61"/>
      <c r="V758" s="67"/>
    </row>
    <row r="759" spans="1:22" x14ac:dyDescent="0.25">
      <c r="A759" s="24">
        <v>748</v>
      </c>
      <c r="B759" s="25">
        <v>41732</v>
      </c>
      <c r="C759" s="51">
        <f>VLOOKUP(B759,acciones!$A$1:$D$3129,2,0)</f>
        <v>67.819999999999993</v>
      </c>
      <c r="D759" s="51">
        <f>VLOOKUP('VaR Delta Normal'!B759,tdc!A:D,4,0)</f>
        <v>13.119</v>
      </c>
      <c r="E759" s="26">
        <f t="shared" si="22"/>
        <v>2.9932173400176953E-2</v>
      </c>
      <c r="F759" s="26">
        <f t="shared" si="22"/>
        <v>-8.7049317783367552E-3</v>
      </c>
      <c r="G759" s="65"/>
      <c r="H759" s="65"/>
      <c r="I759" s="66"/>
      <c r="J759" s="66"/>
      <c r="K759" s="67"/>
      <c r="L759" s="61"/>
      <c r="M759" s="61"/>
      <c r="N759" s="61"/>
      <c r="O759" s="61"/>
      <c r="P759" s="67"/>
      <c r="Q759" s="61"/>
      <c r="R759" s="61"/>
      <c r="S759" s="67"/>
      <c r="T759" s="61"/>
      <c r="U759" s="61"/>
      <c r="V759" s="67"/>
    </row>
    <row r="760" spans="1:22" x14ac:dyDescent="0.25">
      <c r="A760" s="24">
        <v>749</v>
      </c>
      <c r="B760" s="25">
        <v>41731</v>
      </c>
      <c r="C760" s="51">
        <f>VLOOKUP(B760,acciones!$A$1:$D$3129,2,0)</f>
        <v>68.7</v>
      </c>
      <c r="D760" s="51">
        <f>VLOOKUP('VaR Delta Normal'!B760,tdc!A:D,4,0)</f>
        <v>13.089399999999999</v>
      </c>
      <c r="E760" s="26">
        <f t="shared" si="22"/>
        <v>-1.2809315866084581E-2</v>
      </c>
      <c r="F760" s="26">
        <f t="shared" si="22"/>
        <v>2.2613717970265679E-3</v>
      </c>
      <c r="G760" s="65"/>
      <c r="H760" s="65"/>
      <c r="I760" s="66"/>
      <c r="J760" s="66"/>
      <c r="K760" s="67"/>
      <c r="L760" s="61"/>
      <c r="M760" s="61"/>
      <c r="N760" s="61"/>
      <c r="O760" s="61"/>
      <c r="P760" s="67"/>
      <c r="Q760" s="61"/>
      <c r="R760" s="61"/>
      <c r="S760" s="67"/>
      <c r="T760" s="61"/>
      <c r="U760" s="61"/>
      <c r="V760" s="67"/>
    </row>
    <row r="761" spans="1:22" x14ac:dyDescent="0.25">
      <c r="A761" s="24">
        <v>750</v>
      </c>
      <c r="B761" s="25">
        <v>41730</v>
      </c>
      <c r="C761" s="51">
        <f>VLOOKUP(B761,acciones!$A$1:$D$3129,2,0)</f>
        <v>68.61</v>
      </c>
      <c r="D761" s="51">
        <f>VLOOKUP('VaR Delta Normal'!B761,tdc!A:D,4,0)</f>
        <v>13.051</v>
      </c>
      <c r="E761" s="26">
        <f t="shared" si="22"/>
        <v>1.3117621337996876E-3</v>
      </c>
      <c r="F761" s="26">
        <f t="shared" si="22"/>
        <v>2.9423032717799114E-3</v>
      </c>
      <c r="G761" s="65"/>
      <c r="H761" s="65"/>
      <c r="I761" s="66"/>
      <c r="J761" s="66"/>
      <c r="K761" s="67"/>
      <c r="L761" s="61"/>
      <c r="M761" s="61"/>
      <c r="N761" s="61"/>
      <c r="O761" s="61"/>
      <c r="P761" s="67"/>
      <c r="Q761" s="61"/>
      <c r="R761" s="61"/>
      <c r="S761" s="67"/>
      <c r="T761" s="61"/>
      <c r="U761" s="61"/>
      <c r="V761" s="67"/>
    </row>
    <row r="762" spans="1:22" x14ac:dyDescent="0.25">
      <c r="A762" s="24">
        <v>751</v>
      </c>
      <c r="B762" s="25">
        <v>41729</v>
      </c>
      <c r="C762" s="51">
        <f>VLOOKUP(B762,acciones!$A$1:$D$3129,2,0)</f>
        <v>68.5</v>
      </c>
      <c r="D762" s="51">
        <f>VLOOKUP('VaR Delta Normal'!B762,tdc!A:D,4,0)</f>
        <v>13.06</v>
      </c>
      <c r="E762" s="26">
        <f t="shared" si="22"/>
        <v>1.6058394160582967E-3</v>
      </c>
      <c r="F762" s="26">
        <f t="shared" si="22"/>
        <v>-6.8912710566615409E-4</v>
      </c>
      <c r="G762" s="65"/>
      <c r="H762" s="65"/>
      <c r="I762" s="66"/>
      <c r="J762" s="66"/>
      <c r="K762" s="67"/>
      <c r="L762" s="61"/>
      <c r="M762" s="61"/>
      <c r="N762" s="61"/>
      <c r="O762" s="61"/>
      <c r="P762" s="67"/>
      <c r="Q762" s="61"/>
      <c r="R762" s="61"/>
      <c r="S762" s="67"/>
      <c r="T762" s="61"/>
      <c r="U762" s="61"/>
      <c r="V762" s="67"/>
    </row>
    <row r="763" spans="1:22" x14ac:dyDescent="0.25">
      <c r="A763" s="24">
        <v>752</v>
      </c>
      <c r="B763" s="25">
        <v>41726</v>
      </c>
      <c r="C763" s="51">
        <f>VLOOKUP(B763,acciones!$A$1:$D$3129,2,0)</f>
        <v>68.930000000000007</v>
      </c>
      <c r="D763" s="51">
        <f>VLOOKUP('VaR Delta Normal'!B763,tdc!A:D,4,0)</f>
        <v>13.0611</v>
      </c>
      <c r="E763" s="26">
        <f t="shared" si="22"/>
        <v>-6.2382126795300641E-3</v>
      </c>
      <c r="F763" s="26">
        <f t="shared" si="22"/>
        <v>-8.4219552717534896E-5</v>
      </c>
      <c r="G763" s="65"/>
      <c r="H763" s="65"/>
      <c r="I763" s="66"/>
      <c r="J763" s="66"/>
      <c r="K763" s="67"/>
      <c r="L763" s="61"/>
      <c r="M763" s="61"/>
      <c r="N763" s="61"/>
      <c r="O763" s="61"/>
      <c r="P763" s="67"/>
      <c r="Q763" s="61"/>
      <c r="R763" s="61"/>
      <c r="S763" s="67"/>
      <c r="T763" s="61"/>
      <c r="U763" s="61"/>
      <c r="V763" s="67"/>
    </row>
    <row r="764" spans="1:22" x14ac:dyDescent="0.25">
      <c r="A764" s="24">
        <v>753</v>
      </c>
      <c r="B764" s="25">
        <v>41725</v>
      </c>
      <c r="C764" s="51">
        <f>VLOOKUP(B764,acciones!$A$1:$D$3129,2,0)</f>
        <v>68.650000000000006</v>
      </c>
      <c r="D764" s="51">
        <f>VLOOKUP('VaR Delta Normal'!B764,tdc!A:D,4,0)</f>
        <v>13.122299999999999</v>
      </c>
      <c r="E764" s="26">
        <f t="shared" si="22"/>
        <v>4.078659868900214E-3</v>
      </c>
      <c r="F764" s="26">
        <f t="shared" si="22"/>
        <v>-4.6638165565486833E-3</v>
      </c>
      <c r="G764" s="65"/>
      <c r="H764" s="65"/>
      <c r="I764" s="66"/>
      <c r="J764" s="66"/>
      <c r="K764" s="67"/>
      <c r="L764" s="61"/>
      <c r="M764" s="61"/>
      <c r="N764" s="61"/>
      <c r="O764" s="61"/>
      <c r="P764" s="67"/>
      <c r="Q764" s="61"/>
      <c r="R764" s="61"/>
      <c r="S764" s="67"/>
      <c r="T764" s="61"/>
      <c r="U764" s="61"/>
      <c r="V764" s="67"/>
    </row>
    <row r="765" spans="1:22" x14ac:dyDescent="0.25">
      <c r="A765" s="24">
        <v>754</v>
      </c>
      <c r="B765" s="25">
        <v>41724</v>
      </c>
      <c r="C765" s="51">
        <f>VLOOKUP(B765,acciones!$A$1:$D$3129,2,0)</f>
        <v>68.83</v>
      </c>
      <c r="D765" s="51">
        <f>VLOOKUP('VaR Delta Normal'!B765,tdc!A:D,4,0)</f>
        <v>13.1136</v>
      </c>
      <c r="E765" s="26">
        <f t="shared" si="22"/>
        <v>-2.6151387476389676E-3</v>
      </c>
      <c r="F765" s="26">
        <f t="shared" si="22"/>
        <v>6.634333821375904E-4</v>
      </c>
      <c r="G765" s="65"/>
      <c r="H765" s="65"/>
      <c r="I765" s="66"/>
      <c r="J765" s="66"/>
      <c r="K765" s="67"/>
      <c r="L765" s="61"/>
      <c r="M765" s="61"/>
      <c r="N765" s="61"/>
      <c r="O765" s="61"/>
      <c r="P765" s="67"/>
      <c r="Q765" s="61"/>
      <c r="R765" s="61"/>
      <c r="S765" s="67"/>
      <c r="T765" s="61"/>
      <c r="U765" s="61"/>
      <c r="V765" s="67"/>
    </row>
    <row r="766" spans="1:22" x14ac:dyDescent="0.25">
      <c r="A766" s="24">
        <v>755</v>
      </c>
      <c r="B766" s="25">
        <v>41723</v>
      </c>
      <c r="C766" s="51">
        <f>VLOOKUP(B766,acciones!$A$1:$D$3129,2,0)</f>
        <v>68.84</v>
      </c>
      <c r="D766" s="51">
        <f>VLOOKUP('VaR Delta Normal'!B766,tdc!A:D,4,0)</f>
        <v>13.181800000000001</v>
      </c>
      <c r="E766" s="26">
        <f t="shared" si="22"/>
        <v>-1.4526438117379303E-4</v>
      </c>
      <c r="F766" s="26">
        <f t="shared" si="22"/>
        <v>-5.1738002397245797E-3</v>
      </c>
      <c r="G766" s="65"/>
      <c r="H766" s="65"/>
      <c r="I766" s="66"/>
      <c r="J766" s="66"/>
      <c r="K766" s="67"/>
      <c r="L766" s="61"/>
      <c r="M766" s="61"/>
      <c r="N766" s="61"/>
      <c r="O766" s="61"/>
      <c r="P766" s="67"/>
      <c r="Q766" s="61"/>
      <c r="R766" s="61"/>
      <c r="S766" s="67"/>
      <c r="T766" s="61"/>
      <c r="U766" s="61"/>
      <c r="V766" s="67"/>
    </row>
    <row r="767" spans="1:22" x14ac:dyDescent="0.25">
      <c r="A767" s="24">
        <v>756</v>
      </c>
      <c r="B767" s="25">
        <v>41722</v>
      </c>
      <c r="C767" s="51">
        <f>VLOOKUP(B767,acciones!$A$1:$D$3129,2,0)</f>
        <v>67.61</v>
      </c>
      <c r="D767" s="51">
        <f>VLOOKUP('VaR Delta Normal'!B767,tdc!A:D,4,0)</f>
        <v>13.226000000000001</v>
      </c>
      <c r="E767" s="26">
        <f t="shared" si="22"/>
        <v>1.819257506286065E-2</v>
      </c>
      <c r="F767" s="26">
        <f t="shared" si="22"/>
        <v>-3.341902313624634E-3</v>
      </c>
      <c r="G767" s="65"/>
      <c r="H767" s="65"/>
      <c r="I767" s="66"/>
      <c r="J767" s="66"/>
      <c r="K767" s="67"/>
      <c r="L767" s="61"/>
      <c r="M767" s="61"/>
      <c r="N767" s="61"/>
      <c r="O767" s="61"/>
      <c r="P767" s="67"/>
      <c r="Q767" s="61"/>
      <c r="R767" s="61"/>
      <c r="S767" s="67"/>
      <c r="T767" s="61"/>
      <c r="U767" s="61"/>
      <c r="V767" s="67"/>
    </row>
    <row r="768" spans="1:22" x14ac:dyDescent="0.25">
      <c r="A768" s="24">
        <v>757</v>
      </c>
      <c r="B768" s="25">
        <v>41719</v>
      </c>
      <c r="C768" s="51">
        <f>VLOOKUP(B768,acciones!$A$1:$D$3129,2,0)</f>
        <v>68.38</v>
      </c>
      <c r="D768" s="51">
        <f>VLOOKUP('VaR Delta Normal'!B768,tdc!A:D,4,0)</f>
        <v>13.2514</v>
      </c>
      <c r="E768" s="26">
        <f t="shared" si="22"/>
        <v>-1.1260602515355322E-2</v>
      </c>
      <c r="F768" s="26">
        <f t="shared" si="22"/>
        <v>-1.9167786045247714E-3</v>
      </c>
      <c r="G768" s="65"/>
      <c r="H768" s="65"/>
      <c r="I768" s="66"/>
      <c r="J768" s="66"/>
      <c r="K768" s="67"/>
      <c r="L768" s="61"/>
      <c r="M768" s="61"/>
      <c r="N768" s="61"/>
      <c r="O768" s="61"/>
      <c r="P768" s="67"/>
      <c r="Q768" s="61"/>
      <c r="R768" s="61"/>
      <c r="S768" s="67"/>
      <c r="T768" s="61"/>
      <c r="U768" s="61"/>
      <c r="V768" s="67"/>
    </row>
    <row r="769" spans="1:22" x14ac:dyDescent="0.25">
      <c r="A769" s="24">
        <v>758</v>
      </c>
      <c r="B769" s="25">
        <v>41718</v>
      </c>
      <c r="C769" s="51">
        <f>VLOOKUP(B769,acciones!$A$1:$D$3129,2,0)</f>
        <v>68.53</v>
      </c>
      <c r="D769" s="51">
        <f>VLOOKUP('VaR Delta Normal'!B769,tdc!A:D,4,0)</f>
        <v>13.2836</v>
      </c>
      <c r="E769" s="26">
        <f t="shared" si="22"/>
        <v>-2.188822413541569E-3</v>
      </c>
      <c r="F769" s="26">
        <f t="shared" si="22"/>
        <v>-2.4240416754494065E-3</v>
      </c>
      <c r="G769" s="65"/>
      <c r="H769" s="65"/>
      <c r="I769" s="66"/>
      <c r="J769" s="66"/>
      <c r="K769" s="67"/>
      <c r="L769" s="61"/>
      <c r="M769" s="61"/>
      <c r="N769" s="61"/>
      <c r="O769" s="61"/>
      <c r="P769" s="67"/>
      <c r="Q769" s="61"/>
      <c r="R769" s="61"/>
      <c r="S769" s="67"/>
      <c r="T769" s="61"/>
      <c r="U769" s="61"/>
      <c r="V769" s="67"/>
    </row>
    <row r="770" spans="1:22" x14ac:dyDescent="0.25">
      <c r="A770" s="24">
        <v>759</v>
      </c>
      <c r="B770" s="25">
        <v>41717</v>
      </c>
      <c r="C770" s="51">
        <f>VLOOKUP(B770,acciones!$A$1:$D$3129,2,0)</f>
        <v>66.56</v>
      </c>
      <c r="D770" s="51">
        <f>VLOOKUP('VaR Delta Normal'!B770,tdc!A:D,4,0)</f>
        <v>13.1486</v>
      </c>
      <c r="E770" s="26">
        <f t="shared" si="22"/>
        <v>2.9597355769230838E-2</v>
      </c>
      <c r="F770" s="26">
        <f t="shared" si="22"/>
        <v>1.0267252787369063E-2</v>
      </c>
      <c r="G770" s="65"/>
      <c r="H770" s="65"/>
      <c r="I770" s="66"/>
      <c r="J770" s="66"/>
      <c r="K770" s="67"/>
      <c r="L770" s="61"/>
      <c r="M770" s="61"/>
      <c r="N770" s="61"/>
      <c r="O770" s="61"/>
      <c r="P770" s="67"/>
      <c r="Q770" s="61"/>
      <c r="R770" s="61"/>
      <c r="S770" s="67"/>
      <c r="T770" s="61"/>
      <c r="U770" s="61"/>
      <c r="V770" s="67"/>
    </row>
    <row r="771" spans="1:22" x14ac:dyDescent="0.25">
      <c r="A771" s="24">
        <v>760</v>
      </c>
      <c r="B771" s="25">
        <v>41716</v>
      </c>
      <c r="C771" s="51">
        <f>VLOOKUP(B771,acciones!$A$1:$D$3129,2,0)</f>
        <v>66.52</v>
      </c>
      <c r="D771" s="51">
        <f>VLOOKUP('VaR Delta Normal'!B771,tdc!A:D,4,0)</f>
        <v>13.1571</v>
      </c>
      <c r="E771" s="26">
        <f t="shared" si="22"/>
        <v>6.0132291040293495E-4</v>
      </c>
      <c r="F771" s="26">
        <f t="shared" si="22"/>
        <v>-6.4603902075688335E-4</v>
      </c>
      <c r="G771" s="65"/>
      <c r="H771" s="65"/>
      <c r="I771" s="66"/>
      <c r="J771" s="66"/>
      <c r="K771" s="67"/>
      <c r="L771" s="61"/>
      <c r="M771" s="61"/>
      <c r="N771" s="61"/>
      <c r="O771" s="61"/>
      <c r="P771" s="67"/>
      <c r="Q771" s="61"/>
      <c r="R771" s="61"/>
      <c r="S771" s="67"/>
      <c r="T771" s="61"/>
      <c r="U771" s="61"/>
      <c r="V771" s="67"/>
    </row>
    <row r="772" spans="1:22" x14ac:dyDescent="0.25">
      <c r="A772" s="24">
        <v>761</v>
      </c>
      <c r="B772" s="25">
        <v>41712</v>
      </c>
      <c r="C772" s="51">
        <f>VLOOKUP(B772,acciones!$A$1:$D$3129,2,0)</f>
        <v>63</v>
      </c>
      <c r="D772" s="51">
        <f>VLOOKUP('VaR Delta Normal'!B772,tdc!A:D,4,0)</f>
        <v>13.2857</v>
      </c>
      <c r="E772" s="26">
        <f t="shared" si="22"/>
        <v>5.5873015873015852E-2</v>
      </c>
      <c r="F772" s="26">
        <f t="shared" si="22"/>
        <v>-9.6795803006239911E-3</v>
      </c>
      <c r="G772" s="65"/>
      <c r="H772" s="65"/>
      <c r="I772" s="66"/>
      <c r="J772" s="66"/>
      <c r="K772" s="67"/>
      <c r="L772" s="61"/>
      <c r="M772" s="61"/>
      <c r="N772" s="61"/>
      <c r="O772" s="61"/>
      <c r="P772" s="67"/>
      <c r="Q772" s="61"/>
      <c r="R772" s="61"/>
      <c r="S772" s="67"/>
      <c r="T772" s="61"/>
      <c r="U772" s="61"/>
      <c r="V772" s="67"/>
    </row>
    <row r="773" spans="1:22" x14ac:dyDescent="0.25">
      <c r="A773" s="24">
        <v>762</v>
      </c>
      <c r="B773" s="25">
        <v>41711</v>
      </c>
      <c r="C773" s="51">
        <f>VLOOKUP(B773,acciones!$A$1:$D$3129,2,0)</f>
        <v>62.19</v>
      </c>
      <c r="D773" s="51">
        <f>VLOOKUP('VaR Delta Normal'!B773,tdc!A:D,4,0)</f>
        <v>13.2399</v>
      </c>
      <c r="E773" s="26">
        <f t="shared" si="22"/>
        <v>1.3024602026049159E-2</v>
      </c>
      <c r="F773" s="26">
        <f t="shared" si="22"/>
        <v>3.4592406287057287E-3</v>
      </c>
      <c r="G773" s="65"/>
      <c r="H773" s="65"/>
      <c r="I773" s="66"/>
      <c r="J773" s="66"/>
      <c r="K773" s="67"/>
      <c r="L773" s="61"/>
      <c r="M773" s="61"/>
      <c r="N773" s="61"/>
      <c r="O773" s="61"/>
      <c r="P773" s="67"/>
      <c r="Q773" s="61"/>
      <c r="R773" s="61"/>
      <c r="S773" s="67"/>
      <c r="T773" s="61"/>
      <c r="U773" s="61"/>
      <c r="V773" s="67"/>
    </row>
    <row r="774" spans="1:22" x14ac:dyDescent="0.25">
      <c r="A774" s="24">
        <v>763</v>
      </c>
      <c r="B774" s="25">
        <v>41710</v>
      </c>
      <c r="C774" s="51">
        <f>VLOOKUP(B774,acciones!$A$1:$D$3129,2,0)</f>
        <v>63.5</v>
      </c>
      <c r="D774" s="51">
        <f>VLOOKUP('VaR Delta Normal'!B774,tdc!A:D,4,0)</f>
        <v>13.284000000000001</v>
      </c>
      <c r="E774" s="26">
        <f t="shared" si="22"/>
        <v>-2.0629921259842532E-2</v>
      </c>
      <c r="F774" s="26">
        <f t="shared" si="22"/>
        <v>-3.3197831978319936E-3</v>
      </c>
      <c r="G774" s="65"/>
      <c r="H774" s="65"/>
      <c r="I774" s="66"/>
      <c r="J774" s="66"/>
      <c r="K774" s="67"/>
      <c r="L774" s="61"/>
      <c r="M774" s="61"/>
      <c r="N774" s="61"/>
      <c r="O774" s="61"/>
      <c r="P774" s="67"/>
      <c r="Q774" s="61"/>
      <c r="R774" s="61"/>
      <c r="S774" s="67"/>
      <c r="T774" s="61"/>
      <c r="U774" s="61"/>
      <c r="V774" s="67"/>
    </row>
    <row r="775" spans="1:22" x14ac:dyDescent="0.25">
      <c r="A775" s="24">
        <v>764</v>
      </c>
      <c r="B775" s="25">
        <v>41709</v>
      </c>
      <c r="C775" s="51">
        <f>VLOOKUP(B775,acciones!$A$1:$D$3129,2,0)</f>
        <v>64.599999999999994</v>
      </c>
      <c r="D775" s="51">
        <f>VLOOKUP('VaR Delta Normal'!B775,tdc!A:D,4,0)</f>
        <v>13.2088</v>
      </c>
      <c r="E775" s="26">
        <f t="shared" si="22"/>
        <v>-1.7027863777089647E-2</v>
      </c>
      <c r="F775" s="26">
        <f t="shared" si="22"/>
        <v>5.6931742474715108E-3</v>
      </c>
      <c r="G775" s="65"/>
      <c r="H775" s="65"/>
      <c r="I775" s="66"/>
      <c r="J775" s="66"/>
      <c r="K775" s="67"/>
      <c r="L775" s="61"/>
      <c r="M775" s="61"/>
      <c r="N775" s="61"/>
      <c r="O775" s="61"/>
      <c r="P775" s="67"/>
      <c r="Q775" s="61"/>
      <c r="R775" s="61"/>
      <c r="S775" s="67"/>
      <c r="T775" s="61"/>
      <c r="U775" s="61"/>
      <c r="V775" s="67"/>
    </row>
    <row r="776" spans="1:22" x14ac:dyDescent="0.25">
      <c r="A776" s="24">
        <v>765</v>
      </c>
      <c r="B776" s="25">
        <v>41708</v>
      </c>
      <c r="C776" s="51">
        <f>VLOOKUP(B776,acciones!$A$1:$D$3129,2,0)</f>
        <v>65.16</v>
      </c>
      <c r="D776" s="51">
        <f>VLOOKUP('VaR Delta Normal'!B776,tdc!A:D,4,0)</f>
        <v>13.192399999999999</v>
      </c>
      <c r="E776" s="26">
        <f t="shared" si="22"/>
        <v>-8.5942295887048159E-3</v>
      </c>
      <c r="F776" s="26">
        <f t="shared" si="22"/>
        <v>1.2431399896910555E-3</v>
      </c>
      <c r="G776" s="65"/>
      <c r="H776" s="65"/>
      <c r="I776" s="66"/>
      <c r="J776" s="66"/>
      <c r="K776" s="67"/>
      <c r="L776" s="61"/>
      <c r="M776" s="61"/>
      <c r="N776" s="61"/>
      <c r="O776" s="61"/>
      <c r="P776" s="67"/>
      <c r="Q776" s="61"/>
      <c r="R776" s="61"/>
      <c r="S776" s="67"/>
      <c r="T776" s="61"/>
      <c r="U776" s="61"/>
      <c r="V776" s="67"/>
    </row>
    <row r="777" spans="1:22" x14ac:dyDescent="0.25">
      <c r="A777" s="24">
        <v>766</v>
      </c>
      <c r="B777" s="25">
        <v>41705</v>
      </c>
      <c r="C777" s="51">
        <f>VLOOKUP(B777,acciones!$A$1:$D$3129,2,0)</f>
        <v>65.56</v>
      </c>
      <c r="D777" s="51">
        <f>VLOOKUP('VaR Delta Normal'!B777,tdc!A:D,4,0)</f>
        <v>13.148300000000001</v>
      </c>
      <c r="E777" s="26">
        <f t="shared" si="22"/>
        <v>-6.1012812690666163E-3</v>
      </c>
      <c r="F777" s="26">
        <f t="shared" si="22"/>
        <v>3.3540457701755066E-3</v>
      </c>
      <c r="G777" s="65"/>
      <c r="H777" s="65"/>
      <c r="I777" s="66"/>
      <c r="J777" s="66"/>
      <c r="K777" s="67"/>
      <c r="L777" s="61"/>
      <c r="M777" s="61"/>
      <c r="N777" s="61"/>
      <c r="O777" s="61"/>
      <c r="P777" s="67"/>
      <c r="Q777" s="61"/>
      <c r="R777" s="61"/>
      <c r="S777" s="67"/>
      <c r="T777" s="61"/>
      <c r="U777" s="61"/>
      <c r="V777" s="67"/>
    </row>
    <row r="778" spans="1:22" x14ac:dyDescent="0.25">
      <c r="A778" s="24">
        <v>767</v>
      </c>
      <c r="B778" s="25">
        <v>41704</v>
      </c>
      <c r="C778" s="51">
        <f>VLOOKUP(B778,acciones!$A$1:$D$3129,2,0)</f>
        <v>66.33</v>
      </c>
      <c r="D778" s="51">
        <f>VLOOKUP('VaR Delta Normal'!B778,tdc!A:D,4,0)</f>
        <v>13.2363</v>
      </c>
      <c r="E778" s="26">
        <f t="shared" si="22"/>
        <v>-1.1608623548922004E-2</v>
      </c>
      <c r="F778" s="26">
        <f t="shared" si="22"/>
        <v>-6.6483836117343653E-3</v>
      </c>
      <c r="G778" s="65"/>
      <c r="H778" s="65"/>
      <c r="I778" s="66"/>
      <c r="J778" s="66"/>
      <c r="K778" s="67"/>
      <c r="L778" s="61"/>
      <c r="M778" s="61"/>
      <c r="N778" s="61"/>
      <c r="O778" s="61"/>
      <c r="P778" s="67"/>
      <c r="Q778" s="61"/>
      <c r="R778" s="61"/>
      <c r="S778" s="67"/>
      <c r="T778" s="61"/>
      <c r="U778" s="61"/>
      <c r="V778" s="67"/>
    </row>
    <row r="779" spans="1:22" x14ac:dyDescent="0.25">
      <c r="A779" s="24">
        <v>768</v>
      </c>
      <c r="B779" s="25">
        <v>41703</v>
      </c>
      <c r="C779" s="51">
        <f>VLOOKUP(B779,acciones!$A$1:$D$3129,2,0)</f>
        <v>65.540000000000006</v>
      </c>
      <c r="D779" s="51">
        <f>VLOOKUP('VaR Delta Normal'!B779,tdc!A:D,4,0)</f>
        <v>13.275</v>
      </c>
      <c r="E779" s="26">
        <f t="shared" si="22"/>
        <v>1.2053707659444468E-2</v>
      </c>
      <c r="F779" s="26">
        <f t="shared" si="22"/>
        <v>-2.9152542372881118E-3</v>
      </c>
      <c r="G779" s="65"/>
      <c r="H779" s="65"/>
      <c r="I779" s="66"/>
      <c r="J779" s="66"/>
      <c r="K779" s="67"/>
      <c r="L779" s="61"/>
      <c r="M779" s="61"/>
      <c r="N779" s="61"/>
      <c r="O779" s="61"/>
      <c r="P779" s="67"/>
      <c r="Q779" s="61"/>
      <c r="R779" s="61"/>
      <c r="S779" s="67"/>
      <c r="T779" s="61"/>
      <c r="U779" s="61"/>
      <c r="V779" s="67"/>
    </row>
    <row r="780" spans="1:22" x14ac:dyDescent="0.25">
      <c r="A780" s="24">
        <v>769</v>
      </c>
      <c r="B780" s="25">
        <v>41702</v>
      </c>
      <c r="C780" s="51">
        <f>VLOOKUP(B780,acciones!$A$1:$D$3129,2,0)</f>
        <v>66.290000000000006</v>
      </c>
      <c r="D780" s="51">
        <f>VLOOKUP('VaR Delta Normal'!B780,tdc!A:D,4,0)</f>
        <v>13.3064</v>
      </c>
      <c r="E780" s="26">
        <f t="shared" si="22"/>
        <v>-1.1313923668728298E-2</v>
      </c>
      <c r="F780" s="26">
        <f t="shared" si="22"/>
        <v>-2.3597667287921231E-3</v>
      </c>
      <c r="G780" s="65"/>
      <c r="H780" s="65"/>
      <c r="I780" s="66"/>
      <c r="J780" s="66"/>
      <c r="K780" s="67"/>
      <c r="L780" s="61"/>
      <c r="M780" s="61"/>
      <c r="N780" s="61"/>
      <c r="O780" s="61"/>
      <c r="P780" s="67"/>
      <c r="Q780" s="61"/>
      <c r="R780" s="61"/>
      <c r="S780" s="67"/>
      <c r="T780" s="61"/>
      <c r="U780" s="61"/>
      <c r="V780" s="67"/>
    </row>
    <row r="781" spans="1:22" x14ac:dyDescent="0.25">
      <c r="A781" s="24">
        <v>770</v>
      </c>
      <c r="B781" s="25">
        <v>41701</v>
      </c>
      <c r="C781" s="51">
        <f>VLOOKUP(B781,acciones!$A$1:$D$3129,2,0)</f>
        <v>66.5</v>
      </c>
      <c r="D781" s="51">
        <f>VLOOKUP('VaR Delta Normal'!B781,tdc!A:D,4,0)</f>
        <v>13.310700000000001</v>
      </c>
      <c r="E781" s="26">
        <f t="shared" ref="E781:F844" si="23">C780/C781-1</f>
        <v>-3.1578947368420263E-3</v>
      </c>
      <c r="F781" s="26">
        <f t="shared" si="23"/>
        <v>-3.2304837461594182E-4</v>
      </c>
      <c r="G781" s="65"/>
      <c r="H781" s="65"/>
      <c r="I781" s="66"/>
      <c r="J781" s="66"/>
      <c r="K781" s="67"/>
      <c r="L781" s="61"/>
      <c r="M781" s="61"/>
      <c r="N781" s="61"/>
      <c r="O781" s="61"/>
      <c r="P781" s="67"/>
      <c r="Q781" s="61"/>
      <c r="R781" s="61"/>
      <c r="S781" s="67"/>
      <c r="T781" s="61"/>
      <c r="U781" s="61"/>
      <c r="V781" s="67"/>
    </row>
    <row r="782" spans="1:22" x14ac:dyDescent="0.25">
      <c r="A782" s="24">
        <v>771</v>
      </c>
      <c r="B782" s="25">
        <v>41698</v>
      </c>
      <c r="C782" s="51">
        <f>VLOOKUP(B782,acciones!$A$1:$D$3129,2,0)</f>
        <v>69.73</v>
      </c>
      <c r="D782" s="51">
        <f>VLOOKUP('VaR Delta Normal'!B782,tdc!A:D,4,0)</f>
        <v>13.250999999999999</v>
      </c>
      <c r="E782" s="26">
        <f t="shared" si="23"/>
        <v>-4.6321525885558601E-2</v>
      </c>
      <c r="F782" s="26">
        <f t="shared" si="23"/>
        <v>4.5053203531810748E-3</v>
      </c>
      <c r="G782" s="65"/>
      <c r="H782" s="65"/>
      <c r="I782" s="66"/>
      <c r="J782" s="66"/>
      <c r="K782" s="67"/>
      <c r="L782" s="61"/>
      <c r="M782" s="61"/>
      <c r="N782" s="61"/>
      <c r="O782" s="61"/>
      <c r="P782" s="67"/>
      <c r="Q782" s="61"/>
      <c r="R782" s="61"/>
      <c r="S782" s="67"/>
      <c r="T782" s="61"/>
      <c r="U782" s="61"/>
      <c r="V782" s="67"/>
    </row>
    <row r="783" spans="1:22" x14ac:dyDescent="0.25">
      <c r="A783" s="24">
        <v>772</v>
      </c>
      <c r="B783" s="25">
        <v>41697</v>
      </c>
      <c r="C783" s="51">
        <f>VLOOKUP(B783,acciones!$A$1:$D$3129,2,0)</f>
        <v>68.27</v>
      </c>
      <c r="D783" s="51">
        <f>VLOOKUP('VaR Delta Normal'!B783,tdc!A:D,4,0)</f>
        <v>13.3401</v>
      </c>
      <c r="E783" s="26">
        <f t="shared" si="23"/>
        <v>2.1385674527611087E-2</v>
      </c>
      <c r="F783" s="26">
        <f t="shared" si="23"/>
        <v>-6.6791103514965977E-3</v>
      </c>
      <c r="G783" s="65"/>
      <c r="H783" s="65"/>
      <c r="I783" s="66"/>
      <c r="J783" s="66"/>
      <c r="K783" s="67"/>
      <c r="L783" s="61"/>
      <c r="M783" s="61"/>
      <c r="N783" s="61"/>
      <c r="O783" s="61"/>
      <c r="P783" s="67"/>
      <c r="Q783" s="61"/>
      <c r="R783" s="61"/>
      <c r="S783" s="67"/>
      <c r="T783" s="61"/>
      <c r="U783" s="61"/>
      <c r="V783" s="67"/>
    </row>
    <row r="784" spans="1:22" x14ac:dyDescent="0.25">
      <c r="A784" s="24">
        <v>773</v>
      </c>
      <c r="B784" s="25">
        <v>41696</v>
      </c>
      <c r="C784" s="51">
        <f>VLOOKUP(B784,acciones!$A$1:$D$3129,2,0)</f>
        <v>67.25</v>
      </c>
      <c r="D784" s="51">
        <f>VLOOKUP('VaR Delta Normal'!B784,tdc!A:D,4,0)</f>
        <v>13.221299999999999</v>
      </c>
      <c r="E784" s="26">
        <f t="shared" si="23"/>
        <v>1.5167286245353129E-2</v>
      </c>
      <c r="F784" s="26">
        <f t="shared" si="23"/>
        <v>8.9855006693744244E-3</v>
      </c>
      <c r="G784" s="65"/>
      <c r="H784" s="65"/>
      <c r="I784" s="66"/>
      <c r="J784" s="66"/>
      <c r="K784" s="67"/>
      <c r="L784" s="61"/>
      <c r="M784" s="61"/>
      <c r="N784" s="61"/>
      <c r="O784" s="61"/>
      <c r="P784" s="67"/>
      <c r="Q784" s="61"/>
      <c r="R784" s="61"/>
      <c r="S784" s="67"/>
      <c r="T784" s="61"/>
      <c r="U784" s="61"/>
      <c r="V784" s="67"/>
    </row>
    <row r="785" spans="1:22" x14ac:dyDescent="0.25">
      <c r="A785" s="24">
        <v>774</v>
      </c>
      <c r="B785" s="25">
        <v>41695</v>
      </c>
      <c r="C785" s="51">
        <f>VLOOKUP(B785,acciones!$A$1:$D$3129,2,0)</f>
        <v>67.72</v>
      </c>
      <c r="D785" s="51">
        <f>VLOOKUP('VaR Delta Normal'!B785,tdc!A:D,4,0)</f>
        <v>13.247</v>
      </c>
      <c r="E785" s="26">
        <f t="shared" si="23"/>
        <v>-6.9403425871233937E-3</v>
      </c>
      <c r="F785" s="26">
        <f t="shared" si="23"/>
        <v>-1.9400619008077546E-3</v>
      </c>
      <c r="G785" s="65"/>
      <c r="H785" s="65"/>
      <c r="I785" s="66"/>
      <c r="J785" s="66"/>
      <c r="K785" s="67"/>
      <c r="L785" s="61"/>
      <c r="M785" s="61"/>
      <c r="N785" s="61"/>
      <c r="O785" s="61"/>
      <c r="P785" s="67"/>
      <c r="Q785" s="61"/>
      <c r="R785" s="61"/>
      <c r="S785" s="67"/>
      <c r="T785" s="61"/>
      <c r="U785" s="61"/>
      <c r="V785" s="67"/>
    </row>
    <row r="786" spans="1:22" x14ac:dyDescent="0.25">
      <c r="A786" s="24">
        <v>775</v>
      </c>
      <c r="B786" s="25">
        <v>41694</v>
      </c>
      <c r="C786" s="51">
        <f>VLOOKUP(B786,acciones!$A$1:$D$3129,2,0)</f>
        <v>69.010000000000005</v>
      </c>
      <c r="D786" s="51">
        <f>VLOOKUP('VaR Delta Normal'!B786,tdc!A:D,4,0)</f>
        <v>13.243499999999999</v>
      </c>
      <c r="E786" s="26">
        <f t="shared" si="23"/>
        <v>-1.8692943051731747E-2</v>
      </c>
      <c r="F786" s="26">
        <f t="shared" si="23"/>
        <v>2.6428059047844954E-4</v>
      </c>
      <c r="G786" s="65"/>
      <c r="H786" s="65"/>
      <c r="I786" s="66"/>
      <c r="J786" s="66"/>
      <c r="K786" s="67"/>
      <c r="L786" s="61"/>
      <c r="M786" s="61"/>
      <c r="N786" s="61"/>
      <c r="O786" s="61"/>
      <c r="P786" s="67"/>
      <c r="Q786" s="61"/>
      <c r="R786" s="61"/>
      <c r="S786" s="67"/>
      <c r="T786" s="61"/>
      <c r="U786" s="61"/>
      <c r="V786" s="67"/>
    </row>
    <row r="787" spans="1:22" x14ac:dyDescent="0.25">
      <c r="A787" s="24">
        <v>776</v>
      </c>
      <c r="B787" s="25">
        <v>41691</v>
      </c>
      <c r="C787" s="51">
        <f>VLOOKUP(B787,acciones!$A$1:$D$3129,2,0)</f>
        <v>69.7</v>
      </c>
      <c r="D787" s="51">
        <f>VLOOKUP('VaR Delta Normal'!B787,tdc!A:D,4,0)</f>
        <v>13.2715</v>
      </c>
      <c r="E787" s="26">
        <f t="shared" si="23"/>
        <v>-9.8995695839311226E-3</v>
      </c>
      <c r="F787" s="26">
        <f t="shared" si="23"/>
        <v>-2.1097841238745252E-3</v>
      </c>
      <c r="G787" s="65"/>
      <c r="H787" s="65"/>
      <c r="I787" s="66"/>
      <c r="J787" s="66"/>
      <c r="K787" s="67"/>
      <c r="L787" s="61"/>
      <c r="M787" s="61"/>
      <c r="N787" s="61"/>
      <c r="O787" s="61"/>
      <c r="P787" s="67"/>
      <c r="Q787" s="61"/>
      <c r="R787" s="61"/>
      <c r="S787" s="67"/>
      <c r="T787" s="61"/>
      <c r="U787" s="61"/>
      <c r="V787" s="67"/>
    </row>
    <row r="788" spans="1:22" x14ac:dyDescent="0.25">
      <c r="A788" s="24">
        <v>777</v>
      </c>
      <c r="B788" s="25">
        <v>41690</v>
      </c>
      <c r="C788" s="51">
        <f>VLOOKUP(B788,acciones!$A$1:$D$3129,2,0)</f>
        <v>67.98</v>
      </c>
      <c r="D788" s="51">
        <f>VLOOKUP('VaR Delta Normal'!B788,tdc!A:D,4,0)</f>
        <v>13.3203</v>
      </c>
      <c r="E788" s="26">
        <f t="shared" si="23"/>
        <v>2.5301559282141728E-2</v>
      </c>
      <c r="F788" s="26">
        <f t="shared" si="23"/>
        <v>-3.6635811505746352E-3</v>
      </c>
      <c r="G788" s="65"/>
      <c r="H788" s="65"/>
      <c r="I788" s="66"/>
      <c r="J788" s="66"/>
      <c r="K788" s="67"/>
      <c r="L788" s="61"/>
      <c r="M788" s="61"/>
      <c r="N788" s="61"/>
      <c r="O788" s="61"/>
      <c r="P788" s="67"/>
      <c r="Q788" s="61"/>
      <c r="R788" s="61"/>
      <c r="S788" s="67"/>
      <c r="T788" s="61"/>
      <c r="U788" s="61"/>
      <c r="V788" s="67"/>
    </row>
    <row r="789" spans="1:22" x14ac:dyDescent="0.25">
      <c r="A789" s="24">
        <v>778</v>
      </c>
      <c r="B789" s="25">
        <v>41689</v>
      </c>
      <c r="C789" s="51">
        <f>VLOOKUP(B789,acciones!$A$1:$D$3129,2,0)</f>
        <v>66.400000000000006</v>
      </c>
      <c r="D789" s="51">
        <f>VLOOKUP('VaR Delta Normal'!B789,tdc!A:D,4,0)</f>
        <v>13.234500000000001</v>
      </c>
      <c r="E789" s="26">
        <f t="shared" si="23"/>
        <v>2.3795180722891551E-2</v>
      </c>
      <c r="F789" s="26">
        <f t="shared" si="23"/>
        <v>6.4830556500055092E-3</v>
      </c>
      <c r="G789" s="65"/>
      <c r="H789" s="65"/>
      <c r="I789" s="66"/>
      <c r="J789" s="66"/>
      <c r="K789" s="67"/>
      <c r="L789" s="61"/>
      <c r="M789" s="61"/>
      <c r="N789" s="61"/>
      <c r="O789" s="61"/>
      <c r="P789" s="67"/>
      <c r="Q789" s="61"/>
      <c r="R789" s="61"/>
      <c r="S789" s="67"/>
      <c r="T789" s="61"/>
      <c r="U789" s="61"/>
      <c r="V789" s="67"/>
    </row>
    <row r="790" spans="1:22" x14ac:dyDescent="0.25">
      <c r="A790" s="24">
        <v>779</v>
      </c>
      <c r="B790" s="25">
        <v>41688</v>
      </c>
      <c r="C790" s="51">
        <f>VLOOKUP(B790,acciones!$A$1:$D$3129,2,0)</f>
        <v>68.89</v>
      </c>
      <c r="D790" s="51">
        <f>VLOOKUP('VaR Delta Normal'!B790,tdc!A:D,4,0)</f>
        <v>13.1928</v>
      </c>
      <c r="E790" s="26">
        <f t="shared" si="23"/>
        <v>-3.6144578313252906E-2</v>
      </c>
      <c r="F790" s="26">
        <f t="shared" si="23"/>
        <v>3.1608149899946536E-3</v>
      </c>
      <c r="G790" s="65"/>
      <c r="H790" s="65"/>
      <c r="I790" s="66"/>
      <c r="J790" s="66"/>
      <c r="K790" s="67"/>
      <c r="L790" s="61"/>
      <c r="M790" s="61"/>
      <c r="N790" s="61"/>
      <c r="O790" s="61"/>
      <c r="P790" s="67"/>
      <c r="Q790" s="61"/>
      <c r="R790" s="61"/>
      <c r="S790" s="67"/>
      <c r="T790" s="61"/>
      <c r="U790" s="61"/>
      <c r="V790" s="67"/>
    </row>
    <row r="791" spans="1:22" x14ac:dyDescent="0.25">
      <c r="A791" s="24">
        <v>780</v>
      </c>
      <c r="B791" s="25">
        <v>41687</v>
      </c>
      <c r="C791" s="51">
        <f>VLOOKUP(B791,acciones!$A$1:$D$3129,2,0)</f>
        <v>68.81</v>
      </c>
      <c r="D791" s="51">
        <f>VLOOKUP('VaR Delta Normal'!B791,tdc!A:D,4,0)</f>
        <v>13.2201</v>
      </c>
      <c r="E791" s="26">
        <f t="shared" si="23"/>
        <v>1.1626217119604654E-3</v>
      </c>
      <c r="F791" s="26">
        <f t="shared" si="23"/>
        <v>-2.0650373295210134E-3</v>
      </c>
      <c r="G791" s="65"/>
      <c r="H791" s="65"/>
      <c r="I791" s="66"/>
      <c r="J791" s="66"/>
      <c r="K791" s="67"/>
      <c r="L791" s="61"/>
      <c r="M791" s="61"/>
      <c r="N791" s="61"/>
      <c r="O791" s="61"/>
      <c r="P791" s="67"/>
      <c r="Q791" s="61"/>
      <c r="R791" s="61"/>
      <c r="S791" s="67"/>
      <c r="T791" s="61"/>
      <c r="U791" s="61"/>
      <c r="V791" s="67"/>
    </row>
    <row r="792" spans="1:22" x14ac:dyDescent="0.25">
      <c r="A792" s="24">
        <v>781</v>
      </c>
      <c r="B792" s="25">
        <v>41684</v>
      </c>
      <c r="C792" s="51">
        <f>VLOOKUP(B792,acciones!$A$1:$D$3129,2,0)</f>
        <v>69.2</v>
      </c>
      <c r="D792" s="51">
        <f>VLOOKUP('VaR Delta Normal'!B792,tdc!A:D,4,0)</f>
        <v>13.2563</v>
      </c>
      <c r="E792" s="26">
        <f t="shared" si="23"/>
        <v>-5.6358381502890076E-3</v>
      </c>
      <c r="F792" s="26">
        <f t="shared" si="23"/>
        <v>-2.7307770644899865E-3</v>
      </c>
      <c r="G792" s="65"/>
      <c r="H792" s="65"/>
      <c r="I792" s="66"/>
      <c r="J792" s="66"/>
      <c r="K792" s="67"/>
      <c r="L792" s="61"/>
      <c r="M792" s="61"/>
      <c r="N792" s="61"/>
      <c r="O792" s="61"/>
      <c r="P792" s="67"/>
      <c r="Q792" s="61"/>
      <c r="R792" s="61"/>
      <c r="S792" s="67"/>
      <c r="T792" s="61"/>
      <c r="U792" s="61"/>
      <c r="V792" s="67"/>
    </row>
    <row r="793" spans="1:22" x14ac:dyDescent="0.25">
      <c r="A793" s="24">
        <v>782</v>
      </c>
      <c r="B793" s="25">
        <v>41683</v>
      </c>
      <c r="C793" s="51">
        <f>VLOOKUP(B793,acciones!$A$1:$D$3129,2,0)</f>
        <v>68.33</v>
      </c>
      <c r="D793" s="51">
        <f>VLOOKUP('VaR Delta Normal'!B793,tdc!A:D,4,0)</f>
        <v>13.3172</v>
      </c>
      <c r="E793" s="26">
        <f t="shared" si="23"/>
        <v>1.2732328406263704E-2</v>
      </c>
      <c r="F793" s="26">
        <f t="shared" si="23"/>
        <v>-4.5730333703781767E-3</v>
      </c>
      <c r="G793" s="65"/>
      <c r="H793" s="65"/>
      <c r="I793" s="66"/>
      <c r="J793" s="66"/>
      <c r="K793" s="67"/>
      <c r="L793" s="61"/>
      <c r="M793" s="61"/>
      <c r="N793" s="61"/>
      <c r="O793" s="61"/>
      <c r="P793" s="67"/>
      <c r="Q793" s="61"/>
      <c r="R793" s="61"/>
      <c r="S793" s="67"/>
      <c r="T793" s="61"/>
      <c r="U793" s="61"/>
      <c r="V793" s="67"/>
    </row>
    <row r="794" spans="1:22" x14ac:dyDescent="0.25">
      <c r="A794" s="24">
        <v>783</v>
      </c>
      <c r="B794" s="25">
        <v>41682</v>
      </c>
      <c r="C794" s="51">
        <f>VLOOKUP(B794,acciones!$A$1:$D$3129,2,0)</f>
        <v>70.349999999999994</v>
      </c>
      <c r="D794" s="51">
        <f>VLOOKUP('VaR Delta Normal'!B794,tdc!A:D,4,0)</f>
        <v>13.300700000000001</v>
      </c>
      <c r="E794" s="26">
        <f t="shared" si="23"/>
        <v>-2.8713574982231593E-2</v>
      </c>
      <c r="F794" s="26">
        <f t="shared" si="23"/>
        <v>1.2405362123797392E-3</v>
      </c>
      <c r="G794" s="65"/>
      <c r="H794" s="65"/>
      <c r="I794" s="66"/>
      <c r="J794" s="66"/>
      <c r="K794" s="67"/>
      <c r="L794" s="61"/>
      <c r="M794" s="61"/>
      <c r="N794" s="61"/>
      <c r="O794" s="61"/>
      <c r="P794" s="67"/>
      <c r="Q794" s="61"/>
      <c r="R794" s="61"/>
      <c r="S794" s="67"/>
      <c r="T794" s="61"/>
      <c r="U794" s="61"/>
      <c r="V794" s="67"/>
    </row>
    <row r="795" spans="1:22" x14ac:dyDescent="0.25">
      <c r="A795" s="24">
        <v>784</v>
      </c>
      <c r="B795" s="25">
        <v>41681</v>
      </c>
      <c r="C795" s="51">
        <f>VLOOKUP(B795,acciones!$A$1:$D$3129,2,0)</f>
        <v>69.989999999999995</v>
      </c>
      <c r="D795" s="51">
        <f>VLOOKUP('VaR Delta Normal'!B795,tdc!A:D,4,0)</f>
        <v>13.3066</v>
      </c>
      <c r="E795" s="26">
        <f t="shared" si="23"/>
        <v>5.1435919417059939E-3</v>
      </c>
      <c r="F795" s="26">
        <f t="shared" si="23"/>
        <v>-4.4338899493479023E-4</v>
      </c>
      <c r="G795" s="65"/>
      <c r="H795" s="65"/>
      <c r="I795" s="66"/>
      <c r="J795" s="66"/>
      <c r="K795" s="67"/>
      <c r="L795" s="61"/>
      <c r="M795" s="61"/>
      <c r="N795" s="61"/>
      <c r="O795" s="61"/>
      <c r="P795" s="67"/>
      <c r="Q795" s="61"/>
      <c r="R795" s="61"/>
      <c r="S795" s="67"/>
      <c r="T795" s="61"/>
      <c r="U795" s="61"/>
      <c r="V795" s="67"/>
    </row>
    <row r="796" spans="1:22" x14ac:dyDescent="0.25">
      <c r="A796" s="24">
        <v>785</v>
      </c>
      <c r="B796" s="25">
        <v>41680</v>
      </c>
      <c r="C796" s="51">
        <f>VLOOKUP(B796,acciones!$A$1:$D$3129,2,0)</f>
        <v>68.209999999999994</v>
      </c>
      <c r="D796" s="51">
        <f>VLOOKUP('VaR Delta Normal'!B796,tdc!A:D,4,0)</f>
        <v>13.271699999999999</v>
      </c>
      <c r="E796" s="26">
        <f t="shared" si="23"/>
        <v>2.6095880369447322E-2</v>
      </c>
      <c r="F796" s="26">
        <f t="shared" si="23"/>
        <v>2.6296555829321555E-3</v>
      </c>
      <c r="G796" s="65"/>
      <c r="H796" s="65"/>
      <c r="I796" s="66"/>
      <c r="J796" s="66"/>
      <c r="K796" s="67"/>
      <c r="L796" s="61"/>
      <c r="M796" s="61"/>
      <c r="N796" s="61"/>
      <c r="O796" s="61"/>
      <c r="P796" s="67"/>
      <c r="Q796" s="61"/>
      <c r="R796" s="61"/>
      <c r="S796" s="67"/>
      <c r="T796" s="61"/>
      <c r="U796" s="61"/>
      <c r="V796" s="67"/>
    </row>
    <row r="797" spans="1:22" x14ac:dyDescent="0.25">
      <c r="A797" s="24">
        <v>786</v>
      </c>
      <c r="B797" s="25">
        <v>41677</v>
      </c>
      <c r="C797" s="51">
        <f>VLOOKUP(B797,acciones!$A$1:$D$3129,2,0)</f>
        <v>69.73</v>
      </c>
      <c r="D797" s="51">
        <f>VLOOKUP('VaR Delta Normal'!B797,tdc!A:D,4,0)</f>
        <v>13.2559</v>
      </c>
      <c r="E797" s="26">
        <f t="shared" si="23"/>
        <v>-2.1798365122615904E-2</v>
      </c>
      <c r="F797" s="26">
        <f t="shared" si="23"/>
        <v>1.1919220875231673E-3</v>
      </c>
      <c r="G797" s="65"/>
      <c r="H797" s="65"/>
      <c r="I797" s="66"/>
      <c r="J797" s="66"/>
      <c r="K797" s="67"/>
      <c r="L797" s="61"/>
      <c r="M797" s="61"/>
      <c r="N797" s="61"/>
      <c r="O797" s="61"/>
      <c r="P797" s="67"/>
      <c r="Q797" s="61"/>
      <c r="R797" s="61"/>
      <c r="S797" s="67"/>
      <c r="T797" s="61"/>
      <c r="U797" s="61"/>
      <c r="V797" s="67"/>
    </row>
    <row r="798" spans="1:22" x14ac:dyDescent="0.25">
      <c r="A798" s="24">
        <v>787</v>
      </c>
      <c r="B798" s="25">
        <v>41676</v>
      </c>
      <c r="C798" s="51">
        <f>VLOOKUP(B798,acciones!$A$1:$D$3129,2,0)</f>
        <v>67.489999999999995</v>
      </c>
      <c r="D798" s="51">
        <f>VLOOKUP('VaR Delta Normal'!B798,tdc!A:D,4,0)</f>
        <v>13.2654</v>
      </c>
      <c r="E798" s="26">
        <f t="shared" si="23"/>
        <v>3.3190102237368624E-2</v>
      </c>
      <c r="F798" s="26">
        <f t="shared" si="23"/>
        <v>-7.1614877802395061E-4</v>
      </c>
      <c r="G798" s="65"/>
      <c r="H798" s="65"/>
      <c r="I798" s="66"/>
      <c r="J798" s="66"/>
      <c r="K798" s="67"/>
      <c r="L798" s="61"/>
      <c r="M798" s="61"/>
      <c r="N798" s="61"/>
      <c r="O798" s="61"/>
      <c r="P798" s="67"/>
      <c r="Q798" s="61"/>
      <c r="R798" s="61"/>
      <c r="S798" s="67"/>
      <c r="T798" s="61"/>
      <c r="U798" s="61"/>
      <c r="V798" s="67"/>
    </row>
    <row r="799" spans="1:22" x14ac:dyDescent="0.25">
      <c r="A799" s="24">
        <v>788</v>
      </c>
      <c r="B799" s="25">
        <v>41675</v>
      </c>
      <c r="C799" s="51">
        <f>VLOOKUP(B799,acciones!$A$1:$D$3129,2,0)</f>
        <v>68.25</v>
      </c>
      <c r="D799" s="51">
        <f>VLOOKUP('VaR Delta Normal'!B799,tdc!A:D,4,0)</f>
        <v>13.3116</v>
      </c>
      <c r="E799" s="26">
        <f t="shared" si="23"/>
        <v>-1.1135531135531229E-2</v>
      </c>
      <c r="F799" s="26">
        <f t="shared" si="23"/>
        <v>-3.4706571711891065E-3</v>
      </c>
      <c r="G799" s="65"/>
      <c r="H799" s="65"/>
      <c r="I799" s="66"/>
      <c r="J799" s="66"/>
      <c r="K799" s="67"/>
      <c r="L799" s="61"/>
      <c r="M799" s="61"/>
      <c r="N799" s="61"/>
      <c r="O799" s="61"/>
      <c r="P799" s="67"/>
      <c r="Q799" s="61"/>
      <c r="R799" s="61"/>
      <c r="S799" s="67"/>
      <c r="T799" s="61"/>
      <c r="U799" s="61"/>
      <c r="V799" s="67"/>
    </row>
    <row r="800" spans="1:22" x14ac:dyDescent="0.25">
      <c r="A800" s="24">
        <v>789</v>
      </c>
      <c r="B800" s="25">
        <v>41674</v>
      </c>
      <c r="C800" s="51">
        <f>VLOOKUP(B800,acciones!$A$1:$D$3129,2,0)</f>
        <v>68.55</v>
      </c>
      <c r="D800" s="51">
        <f>VLOOKUP('VaR Delta Normal'!B800,tdc!A:D,4,0)</f>
        <v>13.524100000000001</v>
      </c>
      <c r="E800" s="26">
        <f t="shared" si="23"/>
        <v>-4.3763676148795838E-3</v>
      </c>
      <c r="F800" s="26">
        <f t="shared" si="23"/>
        <v>-1.5712690678122754E-2</v>
      </c>
      <c r="G800" s="65"/>
      <c r="H800" s="65"/>
      <c r="I800" s="66"/>
      <c r="J800" s="66"/>
      <c r="K800" s="67"/>
      <c r="L800" s="61"/>
      <c r="M800" s="61"/>
      <c r="N800" s="61"/>
      <c r="O800" s="61"/>
      <c r="P800" s="67"/>
      <c r="Q800" s="61"/>
      <c r="R800" s="61"/>
      <c r="S800" s="67"/>
      <c r="T800" s="61"/>
      <c r="U800" s="61"/>
      <c r="V800" s="67"/>
    </row>
    <row r="801" spans="1:22" x14ac:dyDescent="0.25">
      <c r="A801" s="24">
        <v>790</v>
      </c>
      <c r="B801" s="25">
        <v>41670</v>
      </c>
      <c r="C801" s="51">
        <f>VLOOKUP(B801,acciones!$A$1:$D$3129,2,0)</f>
        <v>69.95</v>
      </c>
      <c r="D801" s="51">
        <f>VLOOKUP('VaR Delta Normal'!B801,tdc!A:D,4,0)</f>
        <v>13.3545</v>
      </c>
      <c r="E801" s="26">
        <f t="shared" si="23"/>
        <v>-2.0014295925661285E-2</v>
      </c>
      <c r="F801" s="26">
        <f t="shared" si="23"/>
        <v>1.2699839005578806E-2</v>
      </c>
      <c r="G801" s="65"/>
      <c r="H801" s="65"/>
      <c r="I801" s="66"/>
      <c r="J801" s="66"/>
      <c r="K801" s="67"/>
      <c r="L801" s="61"/>
      <c r="M801" s="61"/>
      <c r="N801" s="61"/>
      <c r="O801" s="61"/>
      <c r="P801" s="67"/>
      <c r="Q801" s="61"/>
      <c r="R801" s="61"/>
      <c r="S801" s="67"/>
      <c r="T801" s="61"/>
      <c r="U801" s="61"/>
      <c r="V801" s="67"/>
    </row>
    <row r="802" spans="1:22" x14ac:dyDescent="0.25">
      <c r="A802" s="24">
        <v>791</v>
      </c>
      <c r="B802" s="25">
        <v>41669</v>
      </c>
      <c r="C802" s="51">
        <f>VLOOKUP(B802,acciones!$A$1:$D$3129,2,0)</f>
        <v>69.69</v>
      </c>
      <c r="D802" s="51">
        <f>VLOOKUP('VaR Delta Normal'!B802,tdc!A:D,4,0)</f>
        <v>13.396000000000001</v>
      </c>
      <c r="E802" s="26">
        <f t="shared" si="23"/>
        <v>3.7308078633950803E-3</v>
      </c>
      <c r="F802" s="26">
        <f t="shared" si="23"/>
        <v>-3.0979396834877049E-3</v>
      </c>
      <c r="G802" s="65"/>
      <c r="H802" s="65"/>
      <c r="I802" s="66"/>
      <c r="J802" s="66"/>
      <c r="K802" s="67"/>
      <c r="L802" s="61"/>
      <c r="M802" s="61"/>
      <c r="N802" s="61"/>
      <c r="O802" s="61"/>
      <c r="P802" s="67"/>
      <c r="Q802" s="61"/>
      <c r="R802" s="61"/>
      <c r="S802" s="67"/>
      <c r="T802" s="61"/>
      <c r="U802" s="61"/>
      <c r="V802" s="67"/>
    </row>
    <row r="803" spans="1:22" x14ac:dyDescent="0.25">
      <c r="A803" s="24">
        <v>792</v>
      </c>
      <c r="B803" s="25">
        <v>41668</v>
      </c>
      <c r="C803" s="51">
        <f>VLOOKUP(B803,acciones!$A$1:$D$3129,2,0)</f>
        <v>66.45</v>
      </c>
      <c r="D803" s="51">
        <f>VLOOKUP('VaR Delta Normal'!B803,tdc!A:D,4,0)</f>
        <v>13.185499999999999</v>
      </c>
      <c r="E803" s="26">
        <f t="shared" si="23"/>
        <v>4.8758465011286667E-2</v>
      </c>
      <c r="F803" s="26">
        <f t="shared" si="23"/>
        <v>1.5964506465435679E-2</v>
      </c>
      <c r="G803" s="65"/>
      <c r="H803" s="65"/>
      <c r="I803" s="66"/>
      <c r="J803" s="66"/>
      <c r="K803" s="67"/>
      <c r="L803" s="61"/>
      <c r="M803" s="61"/>
      <c r="N803" s="61"/>
      <c r="O803" s="61"/>
      <c r="P803" s="67"/>
      <c r="Q803" s="61"/>
      <c r="R803" s="61"/>
      <c r="S803" s="67"/>
      <c r="T803" s="61"/>
      <c r="U803" s="61"/>
      <c r="V803" s="67"/>
    </row>
    <row r="804" spans="1:22" x14ac:dyDescent="0.25">
      <c r="A804" s="24">
        <v>793</v>
      </c>
      <c r="B804" s="25">
        <v>41667</v>
      </c>
      <c r="C804" s="51">
        <f>VLOOKUP(B804,acciones!$A$1:$D$3129,2,0)</f>
        <v>65</v>
      </c>
      <c r="D804" s="51">
        <f>VLOOKUP('VaR Delta Normal'!B804,tdc!A:D,4,0)</f>
        <v>13.366300000000001</v>
      </c>
      <c r="E804" s="26">
        <f t="shared" si="23"/>
        <v>2.2307692307692362E-2</v>
      </c>
      <c r="F804" s="26">
        <f t="shared" si="23"/>
        <v>-1.352655559130056E-2</v>
      </c>
      <c r="G804" s="65"/>
      <c r="H804" s="65"/>
      <c r="I804" s="66"/>
      <c r="J804" s="66"/>
      <c r="K804" s="67"/>
      <c r="L804" s="61"/>
      <c r="M804" s="61"/>
      <c r="N804" s="61"/>
      <c r="O804" s="61"/>
      <c r="P804" s="67"/>
      <c r="Q804" s="61"/>
      <c r="R804" s="61"/>
      <c r="S804" s="67"/>
      <c r="T804" s="61"/>
      <c r="U804" s="61"/>
      <c r="V804" s="67"/>
    </row>
    <row r="805" spans="1:22" x14ac:dyDescent="0.25">
      <c r="A805" s="24">
        <v>794</v>
      </c>
      <c r="B805" s="25">
        <v>41666</v>
      </c>
      <c r="C805" s="51">
        <f>VLOOKUP(B805,acciones!$A$1:$D$3129,2,0)</f>
        <v>65.45</v>
      </c>
      <c r="D805" s="51">
        <f>VLOOKUP('VaR Delta Normal'!B805,tdc!A:D,4,0)</f>
        <v>13.430099999999999</v>
      </c>
      <c r="E805" s="26">
        <f t="shared" si="23"/>
        <v>-6.8754774637127536E-3</v>
      </c>
      <c r="F805" s="26">
        <f t="shared" si="23"/>
        <v>-4.7505230787557862E-3</v>
      </c>
      <c r="G805" s="65"/>
      <c r="H805" s="65"/>
      <c r="I805" s="66"/>
      <c r="J805" s="66"/>
      <c r="K805" s="67"/>
      <c r="L805" s="61"/>
      <c r="M805" s="61"/>
      <c r="N805" s="61"/>
      <c r="O805" s="61"/>
      <c r="P805" s="67"/>
      <c r="Q805" s="61"/>
      <c r="R805" s="61"/>
      <c r="S805" s="67"/>
      <c r="T805" s="61"/>
      <c r="U805" s="61"/>
      <c r="V805" s="67"/>
    </row>
    <row r="806" spans="1:22" x14ac:dyDescent="0.25">
      <c r="A806" s="24">
        <v>795</v>
      </c>
      <c r="B806" s="25">
        <v>41663</v>
      </c>
      <c r="C806" s="51">
        <f>VLOOKUP(B806,acciones!$A$1:$D$3129,2,0)</f>
        <v>65.900000000000006</v>
      </c>
      <c r="D806" s="51">
        <f>VLOOKUP('VaR Delta Normal'!B806,tdc!A:D,4,0)</f>
        <v>13.393599999999999</v>
      </c>
      <c r="E806" s="26">
        <f t="shared" si="23"/>
        <v>-6.8285280728376252E-3</v>
      </c>
      <c r="F806" s="26">
        <f t="shared" si="23"/>
        <v>2.7251821765619244E-3</v>
      </c>
      <c r="G806" s="65"/>
      <c r="H806" s="65"/>
      <c r="I806" s="66"/>
      <c r="J806" s="66"/>
      <c r="K806" s="67"/>
      <c r="L806" s="61"/>
      <c r="M806" s="61"/>
      <c r="N806" s="61"/>
      <c r="O806" s="61"/>
      <c r="P806" s="67"/>
      <c r="Q806" s="61"/>
      <c r="R806" s="61"/>
      <c r="S806" s="67"/>
      <c r="T806" s="61"/>
      <c r="U806" s="61"/>
      <c r="V806" s="67"/>
    </row>
    <row r="807" spans="1:22" x14ac:dyDescent="0.25">
      <c r="A807" s="24">
        <v>796</v>
      </c>
      <c r="B807" s="25">
        <v>41662</v>
      </c>
      <c r="C807" s="51">
        <f>VLOOKUP(B807,acciones!$A$1:$D$3129,2,0)</f>
        <v>67</v>
      </c>
      <c r="D807" s="51">
        <f>VLOOKUP('VaR Delta Normal'!B807,tdc!A:D,4,0)</f>
        <v>13.303599999999999</v>
      </c>
      <c r="E807" s="26">
        <f t="shared" si="23"/>
        <v>-1.6417910447761086E-2</v>
      </c>
      <c r="F807" s="26">
        <f t="shared" si="23"/>
        <v>6.7650861420969211E-3</v>
      </c>
      <c r="G807" s="65"/>
      <c r="H807" s="65"/>
      <c r="I807" s="66"/>
      <c r="J807" s="66"/>
      <c r="K807" s="67"/>
      <c r="L807" s="61"/>
      <c r="M807" s="61"/>
      <c r="N807" s="61"/>
      <c r="O807" s="61"/>
      <c r="P807" s="67"/>
      <c r="Q807" s="61"/>
      <c r="R807" s="61"/>
      <c r="S807" s="67"/>
      <c r="T807" s="61"/>
      <c r="U807" s="61"/>
      <c r="V807" s="67"/>
    </row>
    <row r="808" spans="1:22" x14ac:dyDescent="0.25">
      <c r="A808" s="24">
        <v>797</v>
      </c>
      <c r="B808" s="25">
        <v>41661</v>
      </c>
      <c r="C808" s="51">
        <f>VLOOKUP(B808,acciones!$A$1:$D$3129,2,0)</f>
        <v>68.5</v>
      </c>
      <c r="D808" s="51">
        <f>VLOOKUP('VaR Delta Normal'!B808,tdc!A:D,4,0)</f>
        <v>13.279</v>
      </c>
      <c r="E808" s="26">
        <f t="shared" si="23"/>
        <v>-2.1897810218978075E-2</v>
      </c>
      <c r="F808" s="26">
        <f t="shared" si="23"/>
        <v>1.8525491377361369E-3</v>
      </c>
      <c r="G808" s="65"/>
      <c r="H808" s="65"/>
      <c r="I808" s="66"/>
      <c r="J808" s="66"/>
      <c r="K808" s="67"/>
      <c r="L808" s="61"/>
      <c r="M808" s="61"/>
      <c r="N808" s="61"/>
      <c r="O808" s="61"/>
      <c r="P808" s="67"/>
      <c r="Q808" s="61"/>
      <c r="R808" s="61"/>
      <c r="S808" s="67"/>
      <c r="T808" s="61"/>
      <c r="U808" s="61"/>
      <c r="V808" s="67"/>
    </row>
    <row r="809" spans="1:22" x14ac:dyDescent="0.25">
      <c r="A809" s="24">
        <v>798</v>
      </c>
      <c r="B809" s="25">
        <v>41660</v>
      </c>
      <c r="C809" s="51">
        <f>VLOOKUP(B809,acciones!$A$1:$D$3129,2,0)</f>
        <v>65.72</v>
      </c>
      <c r="D809" s="51">
        <f>VLOOKUP('VaR Delta Normal'!B809,tdc!A:D,4,0)</f>
        <v>13.228199999999999</v>
      </c>
      <c r="E809" s="26">
        <f t="shared" si="23"/>
        <v>4.23006695069994E-2</v>
      </c>
      <c r="F809" s="26">
        <f t="shared" si="23"/>
        <v>3.8402806126305311E-3</v>
      </c>
      <c r="G809" s="65"/>
      <c r="H809" s="65"/>
      <c r="I809" s="66"/>
      <c r="J809" s="66"/>
      <c r="K809" s="67"/>
      <c r="L809" s="61"/>
      <c r="M809" s="61"/>
      <c r="N809" s="61"/>
      <c r="O809" s="61"/>
      <c r="P809" s="67"/>
      <c r="Q809" s="61"/>
      <c r="R809" s="61"/>
      <c r="S809" s="67"/>
      <c r="T809" s="61"/>
      <c r="U809" s="61"/>
      <c r="V809" s="67"/>
    </row>
    <row r="810" spans="1:22" x14ac:dyDescent="0.25">
      <c r="A810" s="24">
        <v>799</v>
      </c>
      <c r="B810" s="25">
        <v>41659</v>
      </c>
      <c r="C810" s="51">
        <f>VLOOKUP(B810,acciones!$A$1:$D$3129,2,0)</f>
        <v>67.3</v>
      </c>
      <c r="D810" s="51">
        <f>VLOOKUP('VaR Delta Normal'!B810,tdc!A:D,4,0)</f>
        <v>13.233599999999999</v>
      </c>
      <c r="E810" s="26">
        <f t="shared" si="23"/>
        <v>-2.3476968796433906E-2</v>
      </c>
      <c r="F810" s="26">
        <f t="shared" si="23"/>
        <v>-4.0805223068551832E-4</v>
      </c>
      <c r="G810" s="65"/>
      <c r="H810" s="65"/>
      <c r="I810" s="66"/>
      <c r="J810" s="66"/>
      <c r="K810" s="67"/>
      <c r="L810" s="61"/>
      <c r="M810" s="61"/>
      <c r="N810" s="61"/>
      <c r="O810" s="61"/>
      <c r="P810" s="67"/>
      <c r="Q810" s="61"/>
      <c r="R810" s="61"/>
      <c r="S810" s="67"/>
      <c r="T810" s="61"/>
      <c r="U810" s="61"/>
      <c r="V810" s="67"/>
    </row>
    <row r="811" spans="1:22" x14ac:dyDescent="0.25">
      <c r="A811" s="24">
        <v>800</v>
      </c>
      <c r="B811" s="25">
        <v>41656</v>
      </c>
      <c r="C811" s="51">
        <f>VLOOKUP(B811,acciones!$A$1:$D$3129,2,0)</f>
        <v>69</v>
      </c>
      <c r="D811" s="51">
        <f>VLOOKUP('VaR Delta Normal'!B811,tdc!A:D,4,0)</f>
        <v>13.267899999999999</v>
      </c>
      <c r="E811" s="26">
        <f t="shared" si="23"/>
        <v>-2.4637681159420333E-2</v>
      </c>
      <c r="F811" s="26">
        <f t="shared" si="23"/>
        <v>-2.5851868042418014E-3</v>
      </c>
      <c r="G811" s="65"/>
      <c r="H811" s="65"/>
      <c r="I811" s="66"/>
      <c r="J811" s="66"/>
      <c r="K811" s="67"/>
      <c r="L811" s="61"/>
      <c r="M811" s="61"/>
      <c r="N811" s="61"/>
      <c r="O811" s="61"/>
      <c r="P811" s="67"/>
      <c r="Q811" s="61"/>
      <c r="R811" s="61"/>
      <c r="S811" s="67"/>
      <c r="T811" s="61"/>
      <c r="U811" s="61"/>
      <c r="V811" s="67"/>
    </row>
    <row r="812" spans="1:22" x14ac:dyDescent="0.25">
      <c r="A812" s="24">
        <v>801</v>
      </c>
      <c r="B812" s="25">
        <v>41655</v>
      </c>
      <c r="C812" s="51">
        <f>VLOOKUP(B812,acciones!$A$1:$D$3129,2,0)</f>
        <v>67.680000000000007</v>
      </c>
      <c r="D812" s="51">
        <f>VLOOKUP('VaR Delta Normal'!B812,tdc!A:D,4,0)</f>
        <v>13.199299999999999</v>
      </c>
      <c r="E812" s="26">
        <f t="shared" si="23"/>
        <v>1.9503546099290725E-2</v>
      </c>
      <c r="F812" s="26">
        <f t="shared" si="23"/>
        <v>5.1972453084634385E-3</v>
      </c>
      <c r="G812" s="65"/>
      <c r="H812" s="65"/>
      <c r="I812" s="66"/>
      <c r="J812" s="66"/>
      <c r="K812" s="67"/>
      <c r="L812" s="61"/>
      <c r="M812" s="61"/>
      <c r="N812" s="61"/>
      <c r="O812" s="61"/>
      <c r="P812" s="67"/>
      <c r="Q812" s="61"/>
      <c r="R812" s="61"/>
      <c r="S812" s="67"/>
      <c r="T812" s="61"/>
      <c r="U812" s="61"/>
      <c r="V812" s="67"/>
    </row>
    <row r="813" spans="1:22" x14ac:dyDescent="0.25">
      <c r="A813" s="24">
        <v>802</v>
      </c>
      <c r="B813" s="25">
        <v>41654</v>
      </c>
      <c r="C813" s="51">
        <f>VLOOKUP(B813,acciones!$A$1:$D$3129,2,0)</f>
        <v>67.75</v>
      </c>
      <c r="D813" s="51">
        <f>VLOOKUP('VaR Delta Normal'!B813,tdc!A:D,4,0)</f>
        <v>13.077299999999999</v>
      </c>
      <c r="E813" s="26">
        <f t="shared" si="23"/>
        <v>-1.0332103321032404E-3</v>
      </c>
      <c r="F813" s="26">
        <f t="shared" si="23"/>
        <v>9.3291428658821562E-3</v>
      </c>
      <c r="G813" s="65"/>
      <c r="H813" s="65"/>
      <c r="I813" s="66"/>
      <c r="J813" s="66"/>
      <c r="K813" s="67"/>
      <c r="L813" s="61"/>
      <c r="M813" s="61"/>
      <c r="N813" s="61"/>
      <c r="O813" s="61"/>
      <c r="P813" s="67"/>
      <c r="Q813" s="61"/>
      <c r="R813" s="61"/>
      <c r="S813" s="67"/>
      <c r="T813" s="61"/>
      <c r="U813" s="61"/>
      <c r="V813" s="67"/>
    </row>
    <row r="814" spans="1:22" x14ac:dyDescent="0.25">
      <c r="A814" s="24">
        <v>803</v>
      </c>
      <c r="B814" s="25">
        <v>41653</v>
      </c>
      <c r="C814" s="51">
        <f>VLOOKUP(B814,acciones!$A$1:$D$3129,2,0)</f>
        <v>67.69</v>
      </c>
      <c r="D814" s="51">
        <f>VLOOKUP('VaR Delta Normal'!B814,tdc!A:D,4,0)</f>
        <v>13.0716</v>
      </c>
      <c r="E814" s="26">
        <f t="shared" si="23"/>
        <v>8.8639385433597617E-4</v>
      </c>
      <c r="F814" s="26">
        <f t="shared" si="23"/>
        <v>4.3605985495265287E-4</v>
      </c>
      <c r="G814" s="65"/>
      <c r="H814" s="65"/>
      <c r="I814" s="66"/>
      <c r="J814" s="66"/>
      <c r="K814" s="67"/>
      <c r="L814" s="61"/>
      <c r="M814" s="61"/>
      <c r="N814" s="61"/>
      <c r="O814" s="61"/>
      <c r="P814" s="67"/>
      <c r="Q814" s="61"/>
      <c r="R814" s="61"/>
      <c r="S814" s="67"/>
      <c r="T814" s="61"/>
      <c r="U814" s="61"/>
      <c r="V814" s="67"/>
    </row>
    <row r="815" spans="1:22" x14ac:dyDescent="0.25">
      <c r="A815" s="24">
        <v>804</v>
      </c>
      <c r="B815" s="25">
        <v>41652</v>
      </c>
      <c r="C815" s="51">
        <f>VLOOKUP(B815,acciones!$A$1:$D$3129,2,0)</f>
        <v>66.45</v>
      </c>
      <c r="D815" s="51">
        <f>VLOOKUP('VaR Delta Normal'!B815,tdc!A:D,4,0)</f>
        <v>12.961399999999999</v>
      </c>
      <c r="E815" s="26">
        <f t="shared" si="23"/>
        <v>1.8660647103085015E-2</v>
      </c>
      <c r="F815" s="26">
        <f t="shared" si="23"/>
        <v>8.502167975681596E-3</v>
      </c>
      <c r="G815" s="65"/>
      <c r="H815" s="65"/>
      <c r="I815" s="66"/>
      <c r="J815" s="66"/>
      <c r="K815" s="67"/>
      <c r="L815" s="61"/>
      <c r="M815" s="61"/>
      <c r="N815" s="61"/>
      <c r="O815" s="61"/>
      <c r="P815" s="67"/>
      <c r="Q815" s="61"/>
      <c r="R815" s="61"/>
      <c r="S815" s="67"/>
      <c r="T815" s="61"/>
      <c r="U815" s="61"/>
      <c r="V815" s="67"/>
    </row>
    <row r="816" spans="1:22" x14ac:dyDescent="0.25">
      <c r="A816" s="24">
        <v>805</v>
      </c>
      <c r="B816" s="25">
        <v>41649</v>
      </c>
      <c r="C816" s="51">
        <f>VLOOKUP(B816,acciones!$A$1:$D$3129,2,0)</f>
        <v>68</v>
      </c>
      <c r="D816" s="51">
        <f>VLOOKUP('VaR Delta Normal'!B816,tdc!A:D,4,0)</f>
        <v>13.084899999999999</v>
      </c>
      <c r="E816" s="26">
        <f t="shared" si="23"/>
        <v>-2.2794117647058743E-2</v>
      </c>
      <c r="F816" s="26">
        <f t="shared" si="23"/>
        <v>-9.4383602473079309E-3</v>
      </c>
      <c r="G816" s="65"/>
      <c r="H816" s="65"/>
      <c r="I816" s="66"/>
      <c r="J816" s="66"/>
      <c r="K816" s="67"/>
      <c r="L816" s="61"/>
      <c r="M816" s="61"/>
      <c r="N816" s="61"/>
      <c r="O816" s="61"/>
      <c r="P816" s="67"/>
      <c r="Q816" s="61"/>
      <c r="R816" s="61"/>
      <c r="S816" s="67"/>
      <c r="T816" s="61"/>
      <c r="U816" s="61"/>
      <c r="V816" s="67"/>
    </row>
    <row r="817" spans="1:22" x14ac:dyDescent="0.25">
      <c r="A817" s="24">
        <v>806</v>
      </c>
      <c r="B817" s="25">
        <v>41648</v>
      </c>
      <c r="C817" s="51">
        <f>VLOOKUP(B817,acciones!$A$1:$D$3129,2,0)</f>
        <v>65.64</v>
      </c>
      <c r="D817" s="51">
        <f>VLOOKUP('VaR Delta Normal'!B817,tdc!A:D,4,0)</f>
        <v>13.124700000000001</v>
      </c>
      <c r="E817" s="26">
        <f t="shared" si="23"/>
        <v>3.5953686776355909E-2</v>
      </c>
      <c r="F817" s="26">
        <f t="shared" si="23"/>
        <v>-3.0324502655300067E-3</v>
      </c>
      <c r="G817" s="65"/>
      <c r="H817" s="65"/>
      <c r="I817" s="66"/>
      <c r="J817" s="66"/>
      <c r="K817" s="67"/>
      <c r="L817" s="61"/>
      <c r="M817" s="61"/>
      <c r="N817" s="61"/>
      <c r="O817" s="61"/>
      <c r="P817" s="67"/>
      <c r="Q817" s="61"/>
      <c r="R817" s="61"/>
      <c r="S817" s="67"/>
      <c r="T817" s="61"/>
      <c r="U817" s="61"/>
      <c r="V817" s="67"/>
    </row>
    <row r="818" spans="1:22" x14ac:dyDescent="0.25">
      <c r="A818" s="24">
        <v>807</v>
      </c>
      <c r="B818" s="25">
        <v>41647</v>
      </c>
      <c r="C818" s="51">
        <f>VLOOKUP(B818,acciones!$A$1:$D$3129,2,0)</f>
        <v>66.150000000000006</v>
      </c>
      <c r="D818" s="51">
        <f>VLOOKUP('VaR Delta Normal'!B818,tdc!A:D,4,0)</f>
        <v>13.0014</v>
      </c>
      <c r="E818" s="26">
        <f t="shared" si="23"/>
        <v>-7.7097505668934918E-3</v>
      </c>
      <c r="F818" s="26">
        <f t="shared" si="23"/>
        <v>9.4835940744844027E-3</v>
      </c>
      <c r="G818" s="65"/>
      <c r="H818" s="65"/>
      <c r="I818" s="66"/>
      <c r="J818" s="66"/>
      <c r="K818" s="67"/>
      <c r="L818" s="61"/>
      <c r="M818" s="61"/>
      <c r="N818" s="61"/>
      <c r="O818" s="61"/>
      <c r="P818" s="67"/>
      <c r="Q818" s="61"/>
      <c r="R818" s="61"/>
      <c r="S818" s="67"/>
      <c r="T818" s="61"/>
      <c r="U818" s="61"/>
      <c r="V818" s="67"/>
    </row>
    <row r="819" spans="1:22" x14ac:dyDescent="0.25">
      <c r="A819" s="24">
        <v>808</v>
      </c>
      <c r="B819" s="25">
        <v>41646</v>
      </c>
      <c r="C819" s="51">
        <f>VLOOKUP(B819,acciones!$A$1:$D$3129,2,0)</f>
        <v>66.599999999999994</v>
      </c>
      <c r="D819" s="51">
        <f>VLOOKUP('VaR Delta Normal'!B819,tdc!A:D,4,0)</f>
        <v>13.0687</v>
      </c>
      <c r="E819" s="26">
        <f t="shared" si="23"/>
        <v>-6.7567567567565767E-3</v>
      </c>
      <c r="F819" s="26">
        <f t="shared" si="23"/>
        <v>-5.1497088463274832E-3</v>
      </c>
      <c r="G819" s="65"/>
      <c r="H819" s="65"/>
      <c r="I819" s="66"/>
      <c r="J819" s="66"/>
      <c r="K819" s="67"/>
      <c r="L819" s="61"/>
      <c r="M819" s="61"/>
      <c r="N819" s="61"/>
      <c r="O819" s="61"/>
      <c r="P819" s="67"/>
      <c r="Q819" s="61"/>
      <c r="R819" s="61"/>
      <c r="S819" s="67"/>
      <c r="T819" s="61"/>
      <c r="U819" s="61"/>
      <c r="V819" s="67"/>
    </row>
    <row r="820" spans="1:22" x14ac:dyDescent="0.25">
      <c r="A820" s="24">
        <v>809</v>
      </c>
      <c r="B820" s="25">
        <v>41645</v>
      </c>
      <c r="C820" s="51">
        <f>VLOOKUP(B820,acciones!$A$1:$D$3129,2,0)</f>
        <v>67.36</v>
      </c>
      <c r="D820" s="51">
        <f>VLOOKUP('VaR Delta Normal'!B820,tdc!A:D,4,0)</f>
        <v>13.0937</v>
      </c>
      <c r="E820" s="26">
        <f t="shared" si="23"/>
        <v>-1.1282660332541661E-2</v>
      </c>
      <c r="F820" s="26">
        <f t="shared" si="23"/>
        <v>-1.909315166836012E-3</v>
      </c>
      <c r="G820" s="65"/>
      <c r="H820" s="65"/>
      <c r="I820" s="66"/>
      <c r="J820" s="66"/>
      <c r="K820" s="67"/>
      <c r="L820" s="61"/>
      <c r="M820" s="61"/>
      <c r="N820" s="61"/>
      <c r="O820" s="61"/>
      <c r="P820" s="67"/>
      <c r="Q820" s="61"/>
      <c r="R820" s="61"/>
      <c r="S820" s="67"/>
      <c r="T820" s="61"/>
      <c r="U820" s="61"/>
      <c r="V820" s="67"/>
    </row>
    <row r="821" spans="1:22" x14ac:dyDescent="0.25">
      <c r="A821" s="24">
        <v>810</v>
      </c>
      <c r="B821" s="25">
        <v>41642</v>
      </c>
      <c r="C821" s="51">
        <f>VLOOKUP(B821,acciones!$A$1:$D$3129,2,0)</f>
        <v>69.48</v>
      </c>
      <c r="D821" s="51">
        <f>VLOOKUP('VaR Delta Normal'!B821,tdc!A:D,4,0)</f>
        <v>13.1485</v>
      </c>
      <c r="E821" s="26">
        <f t="shared" si="23"/>
        <v>-3.0512377662636814E-2</v>
      </c>
      <c r="F821" s="26">
        <f t="shared" si="23"/>
        <v>-4.1677757919154068E-3</v>
      </c>
      <c r="G821" s="65"/>
      <c r="H821" s="65"/>
      <c r="I821" s="66"/>
      <c r="J821" s="66"/>
      <c r="K821" s="67"/>
      <c r="L821" s="61"/>
      <c r="M821" s="61"/>
      <c r="N821" s="61"/>
      <c r="O821" s="61"/>
      <c r="P821" s="67"/>
      <c r="Q821" s="61"/>
      <c r="R821" s="61"/>
      <c r="S821" s="67"/>
      <c r="T821" s="61"/>
      <c r="U821" s="61"/>
      <c r="V821" s="67"/>
    </row>
    <row r="822" spans="1:22" x14ac:dyDescent="0.25">
      <c r="A822" s="24">
        <v>811</v>
      </c>
      <c r="B822" s="25">
        <v>41641</v>
      </c>
      <c r="C822" s="51">
        <f>VLOOKUP(B822,acciones!$A$1:$D$3129,2,0)</f>
        <v>68.989999999999995</v>
      </c>
      <c r="D822" s="51">
        <f>VLOOKUP('VaR Delta Normal'!B822,tdc!A:D,4,0)</f>
        <v>13.0237</v>
      </c>
      <c r="E822" s="26">
        <f t="shared" si="23"/>
        <v>7.102478620089947E-3</v>
      </c>
      <c r="F822" s="26">
        <f t="shared" si="23"/>
        <v>9.5825303101269022E-3</v>
      </c>
      <c r="G822" s="65"/>
      <c r="H822" s="65"/>
      <c r="I822" s="66"/>
      <c r="J822" s="66"/>
      <c r="K822" s="67"/>
      <c r="L822" s="61"/>
      <c r="M822" s="61"/>
      <c r="N822" s="61"/>
      <c r="O822" s="61"/>
      <c r="P822" s="67"/>
      <c r="Q822" s="61"/>
      <c r="R822" s="61"/>
      <c r="S822" s="67"/>
      <c r="T822" s="61"/>
      <c r="U822" s="61"/>
      <c r="V822" s="67"/>
    </row>
    <row r="823" spans="1:22" x14ac:dyDescent="0.25">
      <c r="A823" s="24">
        <v>812</v>
      </c>
      <c r="B823" s="25">
        <v>41639</v>
      </c>
      <c r="C823" s="51">
        <f>VLOOKUP(B823,acciones!$A$1:$D$3129,2,0)</f>
        <v>68.91</v>
      </c>
      <c r="D823" s="51">
        <f>VLOOKUP('VaR Delta Normal'!B823,tdc!A:D,4,0)</f>
        <v>13.0624</v>
      </c>
      <c r="E823" s="26">
        <f t="shared" si="23"/>
        <v>1.1609345523146963E-3</v>
      </c>
      <c r="F823" s="26">
        <f t="shared" si="23"/>
        <v>-2.9627021068103776E-3</v>
      </c>
      <c r="G823" s="65"/>
      <c r="H823" s="65"/>
      <c r="I823" s="66"/>
      <c r="J823" s="66"/>
      <c r="K823" s="67"/>
      <c r="L823" s="61"/>
      <c r="M823" s="61"/>
      <c r="N823" s="61"/>
      <c r="O823" s="61"/>
      <c r="P823" s="67"/>
      <c r="Q823" s="61"/>
      <c r="R823" s="61"/>
      <c r="S823" s="67"/>
      <c r="T823" s="61"/>
      <c r="U823" s="61"/>
      <c r="V823" s="67"/>
    </row>
    <row r="824" spans="1:22" x14ac:dyDescent="0.25">
      <c r="A824" s="24">
        <v>813</v>
      </c>
      <c r="B824" s="25">
        <v>41638</v>
      </c>
      <c r="C824" s="51">
        <f>VLOOKUP(B824,acciones!$A$1:$D$3129,2,0)</f>
        <v>69.48</v>
      </c>
      <c r="D824" s="51">
        <f>VLOOKUP('VaR Delta Normal'!B824,tdc!A:D,4,0)</f>
        <v>13.054600000000001</v>
      </c>
      <c r="E824" s="26">
        <f t="shared" si="23"/>
        <v>-8.2037996545769598E-3</v>
      </c>
      <c r="F824" s="26">
        <f t="shared" si="23"/>
        <v>5.9749053973301436E-4</v>
      </c>
      <c r="G824" s="65"/>
      <c r="H824" s="65"/>
      <c r="I824" s="66"/>
      <c r="J824" s="66"/>
      <c r="K824" s="67"/>
      <c r="L824" s="61"/>
      <c r="M824" s="61"/>
      <c r="N824" s="61"/>
      <c r="O824" s="61"/>
      <c r="P824" s="67"/>
      <c r="Q824" s="61"/>
      <c r="R824" s="61"/>
      <c r="S824" s="67"/>
      <c r="T824" s="61"/>
      <c r="U824" s="61"/>
      <c r="V824" s="67"/>
    </row>
    <row r="825" spans="1:22" x14ac:dyDescent="0.25">
      <c r="A825" s="24">
        <v>814</v>
      </c>
      <c r="B825" s="25">
        <v>41635</v>
      </c>
      <c r="C825" s="51">
        <f>VLOOKUP(B825,acciones!$A$1:$D$3129,2,0)</f>
        <v>69.790000000000006</v>
      </c>
      <c r="D825" s="51">
        <f>VLOOKUP('VaR Delta Normal'!B825,tdc!A:D,4,0)</f>
        <v>13.063700000000001</v>
      </c>
      <c r="E825" s="26">
        <f t="shared" si="23"/>
        <v>-4.4418971199312596E-3</v>
      </c>
      <c r="F825" s="26">
        <f t="shared" si="23"/>
        <v>-6.965867250472435E-4</v>
      </c>
      <c r="G825" s="65"/>
      <c r="H825" s="65"/>
      <c r="I825" s="66"/>
      <c r="J825" s="66"/>
      <c r="K825" s="67"/>
      <c r="L825" s="61"/>
      <c r="M825" s="61"/>
      <c r="N825" s="61"/>
      <c r="O825" s="61"/>
      <c r="P825" s="67"/>
      <c r="Q825" s="61"/>
      <c r="R825" s="61"/>
      <c r="S825" s="67"/>
      <c r="T825" s="61"/>
      <c r="U825" s="61"/>
      <c r="V825" s="67"/>
    </row>
    <row r="826" spans="1:22" x14ac:dyDescent="0.25">
      <c r="A826" s="24">
        <v>815</v>
      </c>
      <c r="B826" s="25">
        <v>41634</v>
      </c>
      <c r="C826" s="51">
        <f>VLOOKUP(B826,acciones!$A$1:$D$3129,2,0)</f>
        <v>67.66</v>
      </c>
      <c r="D826" s="51">
        <f>VLOOKUP('VaR Delta Normal'!B826,tdc!A:D,4,0)</f>
        <v>13.0214</v>
      </c>
      <c r="E826" s="26">
        <f t="shared" si="23"/>
        <v>3.1480934082175782E-2</v>
      </c>
      <c r="F826" s="26">
        <f t="shared" si="23"/>
        <v>3.248498625339824E-3</v>
      </c>
      <c r="G826" s="65"/>
      <c r="H826" s="65"/>
      <c r="I826" s="66"/>
      <c r="J826" s="66"/>
      <c r="K826" s="67"/>
      <c r="L826" s="61"/>
      <c r="M826" s="61"/>
      <c r="N826" s="61"/>
      <c r="O826" s="61"/>
      <c r="P826" s="67"/>
      <c r="Q826" s="61"/>
      <c r="R826" s="61"/>
      <c r="S826" s="67"/>
      <c r="T826" s="61"/>
      <c r="U826" s="61"/>
      <c r="V826" s="67"/>
    </row>
    <row r="827" spans="1:22" x14ac:dyDescent="0.25">
      <c r="A827" s="24">
        <v>816</v>
      </c>
      <c r="B827" s="25">
        <v>41632</v>
      </c>
      <c r="C827" s="51">
        <f>VLOOKUP(B827,acciones!$A$1:$D$3129,2,0)</f>
        <v>68.37</v>
      </c>
      <c r="D827" s="51">
        <f>VLOOKUP('VaR Delta Normal'!B827,tdc!A:D,4,0)</f>
        <v>12.9849</v>
      </c>
      <c r="E827" s="26">
        <f t="shared" si="23"/>
        <v>-1.0384671639608101E-2</v>
      </c>
      <c r="F827" s="26">
        <f t="shared" si="23"/>
        <v>2.8109573427597123E-3</v>
      </c>
      <c r="G827" s="65"/>
      <c r="H827" s="65"/>
      <c r="I827" s="66"/>
      <c r="J827" s="66"/>
      <c r="K827" s="67"/>
      <c r="L827" s="61"/>
      <c r="M827" s="61"/>
      <c r="N827" s="61"/>
      <c r="O827" s="61"/>
      <c r="P827" s="67"/>
      <c r="Q827" s="61"/>
      <c r="R827" s="61"/>
      <c r="S827" s="67"/>
      <c r="T827" s="61"/>
      <c r="U827" s="61"/>
      <c r="V827" s="67"/>
    </row>
    <row r="828" spans="1:22" x14ac:dyDescent="0.25">
      <c r="A828" s="24">
        <v>817</v>
      </c>
      <c r="B828" s="25">
        <v>41631</v>
      </c>
      <c r="C828" s="51">
        <f>VLOOKUP(B828,acciones!$A$1:$D$3129,2,0)</f>
        <v>69.78</v>
      </c>
      <c r="D828" s="51">
        <f>VLOOKUP('VaR Delta Normal'!B828,tdc!A:D,4,0)</f>
        <v>12.963100000000001</v>
      </c>
      <c r="E828" s="26">
        <f t="shared" si="23"/>
        <v>-2.0206362854686133E-2</v>
      </c>
      <c r="F828" s="26">
        <f t="shared" si="23"/>
        <v>1.6816965077797175E-3</v>
      </c>
      <c r="G828" s="65"/>
      <c r="H828" s="65"/>
      <c r="I828" s="66"/>
      <c r="J828" s="66"/>
      <c r="K828" s="67"/>
      <c r="L828" s="61"/>
      <c r="M828" s="61"/>
      <c r="N828" s="61"/>
      <c r="O828" s="61"/>
      <c r="P828" s="67"/>
      <c r="Q828" s="61"/>
      <c r="R828" s="61"/>
      <c r="S828" s="67"/>
      <c r="T828" s="61"/>
      <c r="U828" s="61"/>
      <c r="V828" s="67"/>
    </row>
    <row r="829" spans="1:22" x14ac:dyDescent="0.25">
      <c r="A829" s="24">
        <v>818</v>
      </c>
      <c r="B829" s="25">
        <v>41628</v>
      </c>
      <c r="C829" s="51">
        <f>VLOOKUP(B829,acciones!$A$1:$D$3129,2,0)</f>
        <v>67.91</v>
      </c>
      <c r="D829" s="51">
        <f>VLOOKUP('VaR Delta Normal'!B829,tdc!A:D,4,0)</f>
        <v>12.9457</v>
      </c>
      <c r="E829" s="26">
        <f t="shared" si="23"/>
        <v>2.7536445295243794E-2</v>
      </c>
      <c r="F829" s="26">
        <f t="shared" si="23"/>
        <v>1.3440756390152853E-3</v>
      </c>
      <c r="G829" s="65"/>
      <c r="H829" s="65"/>
      <c r="I829" s="66"/>
      <c r="J829" s="66"/>
      <c r="K829" s="67"/>
      <c r="L829" s="61"/>
      <c r="M829" s="61"/>
      <c r="N829" s="61"/>
      <c r="O829" s="61"/>
      <c r="P829" s="67"/>
      <c r="Q829" s="61"/>
      <c r="R829" s="61"/>
      <c r="S829" s="67"/>
      <c r="T829" s="61"/>
      <c r="U829" s="61"/>
      <c r="V829" s="67"/>
    </row>
    <row r="830" spans="1:22" x14ac:dyDescent="0.25">
      <c r="A830" s="24">
        <v>819</v>
      </c>
      <c r="B830" s="25">
        <v>41627</v>
      </c>
      <c r="C830" s="51">
        <f>VLOOKUP(B830,acciones!$A$1:$D$3129,2,0)</f>
        <v>69.89</v>
      </c>
      <c r="D830" s="51">
        <f>VLOOKUP('VaR Delta Normal'!B830,tdc!A:D,4,0)</f>
        <v>12.898199999999999</v>
      </c>
      <c r="E830" s="26">
        <f t="shared" si="23"/>
        <v>-2.8330233223637147E-2</v>
      </c>
      <c r="F830" s="26">
        <f t="shared" si="23"/>
        <v>3.6826844055761754E-3</v>
      </c>
      <c r="G830" s="65"/>
      <c r="H830" s="65"/>
      <c r="I830" s="66"/>
      <c r="J830" s="66"/>
      <c r="K830" s="67"/>
      <c r="L830" s="61"/>
      <c r="M830" s="61"/>
      <c r="N830" s="61"/>
      <c r="O830" s="61"/>
      <c r="P830" s="67"/>
      <c r="Q830" s="61"/>
      <c r="R830" s="61"/>
      <c r="S830" s="67"/>
      <c r="T830" s="61"/>
      <c r="U830" s="61"/>
      <c r="V830" s="67"/>
    </row>
    <row r="831" spans="1:22" x14ac:dyDescent="0.25">
      <c r="A831" s="24">
        <v>820</v>
      </c>
      <c r="B831" s="25">
        <v>41626</v>
      </c>
      <c r="C831" s="51">
        <f>VLOOKUP(B831,acciones!$A$1:$D$3129,2,0)</f>
        <v>68.739999999999995</v>
      </c>
      <c r="D831" s="51">
        <f>VLOOKUP('VaR Delta Normal'!B831,tdc!A:D,4,0)</f>
        <v>12.949299999999999</v>
      </c>
      <c r="E831" s="26">
        <f t="shared" si="23"/>
        <v>1.6729706139074763E-2</v>
      </c>
      <c r="F831" s="26">
        <f t="shared" si="23"/>
        <v>-3.9461592518514887E-3</v>
      </c>
      <c r="G831" s="65"/>
      <c r="H831" s="65"/>
      <c r="I831" s="66"/>
      <c r="J831" s="66"/>
      <c r="K831" s="67"/>
      <c r="L831" s="61"/>
      <c r="M831" s="61"/>
      <c r="N831" s="61"/>
      <c r="O831" s="61"/>
      <c r="P831" s="67"/>
      <c r="Q831" s="61"/>
      <c r="R831" s="61"/>
      <c r="S831" s="67"/>
      <c r="T831" s="61"/>
      <c r="U831" s="61"/>
      <c r="V831" s="67"/>
    </row>
    <row r="832" spans="1:22" x14ac:dyDescent="0.25">
      <c r="A832" s="24">
        <v>821</v>
      </c>
      <c r="B832" s="25">
        <v>41625</v>
      </c>
      <c r="C832" s="51">
        <f>VLOOKUP(B832,acciones!$A$1:$D$3129,2,0)</f>
        <v>67.400000000000006</v>
      </c>
      <c r="D832" s="51">
        <f>VLOOKUP('VaR Delta Normal'!B832,tdc!A:D,4,0)</f>
        <v>12.9299</v>
      </c>
      <c r="E832" s="26">
        <f t="shared" si="23"/>
        <v>1.9881305637982072E-2</v>
      </c>
      <c r="F832" s="26">
        <f t="shared" si="23"/>
        <v>1.5003983016108613E-3</v>
      </c>
      <c r="G832" s="65"/>
      <c r="H832" s="65"/>
      <c r="I832" s="66"/>
      <c r="J832" s="66"/>
      <c r="K832" s="67"/>
      <c r="L832" s="61"/>
      <c r="M832" s="61"/>
      <c r="N832" s="61"/>
      <c r="O832" s="61"/>
      <c r="P832" s="67"/>
      <c r="Q832" s="61"/>
      <c r="R832" s="61"/>
      <c r="S832" s="67"/>
      <c r="T832" s="61"/>
      <c r="U832" s="61"/>
      <c r="V832" s="67"/>
    </row>
    <row r="833" spans="1:22" x14ac:dyDescent="0.25">
      <c r="A833" s="24">
        <v>822</v>
      </c>
      <c r="B833" s="25">
        <v>41624</v>
      </c>
      <c r="C833" s="51">
        <f>VLOOKUP(B833,acciones!$A$1:$D$3129,2,0)</f>
        <v>68.66</v>
      </c>
      <c r="D833" s="51">
        <f>VLOOKUP('VaR Delta Normal'!B833,tdc!A:D,4,0)</f>
        <v>12.8771</v>
      </c>
      <c r="E833" s="26">
        <f t="shared" si="23"/>
        <v>-1.8351296242353543E-2</v>
      </c>
      <c r="F833" s="26">
        <f t="shared" si="23"/>
        <v>4.1003020866499096E-3</v>
      </c>
      <c r="G833" s="65"/>
      <c r="H833" s="65"/>
      <c r="I833" s="66"/>
      <c r="J833" s="66"/>
      <c r="K833" s="67"/>
      <c r="L833" s="61"/>
      <c r="M833" s="61"/>
      <c r="N833" s="61"/>
      <c r="O833" s="61"/>
      <c r="P833" s="67"/>
      <c r="Q833" s="61"/>
      <c r="R833" s="61"/>
      <c r="S833" s="67"/>
      <c r="T833" s="61"/>
      <c r="U833" s="61"/>
      <c r="V833" s="67"/>
    </row>
    <row r="834" spans="1:22" x14ac:dyDescent="0.25">
      <c r="A834" s="24">
        <v>823</v>
      </c>
      <c r="B834" s="25">
        <v>41621</v>
      </c>
      <c r="C834" s="51">
        <f>VLOOKUP(B834,acciones!$A$1:$D$3129,2,0)</f>
        <v>71.13</v>
      </c>
      <c r="D834" s="51">
        <f>VLOOKUP('VaR Delta Normal'!B834,tdc!A:D,4,0)</f>
        <v>12.9595</v>
      </c>
      <c r="E834" s="26">
        <f t="shared" si="23"/>
        <v>-3.4725151131730581E-2</v>
      </c>
      <c r="F834" s="26">
        <f t="shared" si="23"/>
        <v>-6.3582699949843446E-3</v>
      </c>
      <c r="G834" s="65"/>
      <c r="H834" s="65"/>
      <c r="I834" s="66"/>
      <c r="J834" s="66"/>
      <c r="K834" s="67"/>
      <c r="L834" s="61"/>
      <c r="M834" s="61"/>
      <c r="N834" s="61"/>
      <c r="O834" s="61"/>
      <c r="P834" s="67"/>
      <c r="Q834" s="61"/>
      <c r="R834" s="61"/>
      <c r="S834" s="67"/>
      <c r="T834" s="61"/>
      <c r="U834" s="61"/>
      <c r="V834" s="67"/>
    </row>
    <row r="835" spans="1:22" x14ac:dyDescent="0.25">
      <c r="A835" s="24">
        <v>824</v>
      </c>
      <c r="B835" s="25">
        <v>41619</v>
      </c>
      <c r="C835" s="51">
        <f>VLOOKUP(B835,acciones!$A$1:$D$3129,2,0)</f>
        <v>71</v>
      </c>
      <c r="D835" s="51">
        <f>VLOOKUP('VaR Delta Normal'!B835,tdc!A:D,4,0)</f>
        <v>12.8406</v>
      </c>
      <c r="E835" s="26">
        <f t="shared" si="23"/>
        <v>1.8309859154927999E-3</v>
      </c>
      <c r="F835" s="26">
        <f t="shared" si="23"/>
        <v>9.2596919147081014E-3</v>
      </c>
      <c r="G835" s="65"/>
      <c r="H835" s="65"/>
      <c r="I835" s="66"/>
      <c r="J835" s="66"/>
      <c r="K835" s="67"/>
      <c r="L835" s="61"/>
      <c r="M835" s="61"/>
      <c r="N835" s="61"/>
      <c r="O835" s="61"/>
      <c r="P835" s="67"/>
      <c r="Q835" s="61"/>
      <c r="R835" s="61"/>
      <c r="S835" s="67"/>
      <c r="T835" s="61"/>
      <c r="U835" s="61"/>
      <c r="V835" s="67"/>
    </row>
    <row r="836" spans="1:22" x14ac:dyDescent="0.25">
      <c r="A836" s="24">
        <v>825</v>
      </c>
      <c r="B836" s="25">
        <v>41618</v>
      </c>
      <c r="C836" s="51">
        <f>VLOOKUP(B836,acciones!$A$1:$D$3129,2,0)</f>
        <v>71.2</v>
      </c>
      <c r="D836" s="51">
        <f>VLOOKUP('VaR Delta Normal'!B836,tdc!A:D,4,0)</f>
        <v>12.8371</v>
      </c>
      <c r="E836" s="26">
        <f t="shared" si="23"/>
        <v>-2.8089887640450062E-3</v>
      </c>
      <c r="F836" s="26">
        <f t="shared" si="23"/>
        <v>2.7264724898934389E-4</v>
      </c>
      <c r="G836" s="65"/>
      <c r="H836" s="65"/>
      <c r="I836" s="66"/>
      <c r="J836" s="66"/>
      <c r="K836" s="67"/>
      <c r="L836" s="61"/>
      <c r="M836" s="61"/>
      <c r="N836" s="61"/>
      <c r="O836" s="61"/>
      <c r="P836" s="67"/>
      <c r="Q836" s="61"/>
      <c r="R836" s="61"/>
      <c r="S836" s="67"/>
      <c r="T836" s="61"/>
      <c r="U836" s="61"/>
      <c r="V836" s="67"/>
    </row>
    <row r="837" spans="1:22" x14ac:dyDescent="0.25">
      <c r="A837" s="24">
        <v>826</v>
      </c>
      <c r="B837" s="25">
        <v>41617</v>
      </c>
      <c r="C837" s="51">
        <f>VLOOKUP(B837,acciones!$A$1:$D$3129,2,0)</f>
        <v>71.47</v>
      </c>
      <c r="D837" s="51">
        <f>VLOOKUP('VaR Delta Normal'!B837,tdc!A:D,4,0)</f>
        <v>12.9008</v>
      </c>
      <c r="E837" s="26">
        <f t="shared" si="23"/>
        <v>-3.7778088708548818E-3</v>
      </c>
      <c r="F837" s="26">
        <f t="shared" si="23"/>
        <v>-4.9376782835173216E-3</v>
      </c>
      <c r="G837" s="65"/>
      <c r="H837" s="65"/>
      <c r="I837" s="66"/>
      <c r="J837" s="66"/>
      <c r="K837" s="67"/>
      <c r="L837" s="61"/>
      <c r="M837" s="61"/>
      <c r="N837" s="61"/>
      <c r="O837" s="61"/>
      <c r="P837" s="67"/>
      <c r="Q837" s="61"/>
      <c r="R837" s="61"/>
      <c r="S837" s="67"/>
      <c r="T837" s="61"/>
      <c r="U837" s="61"/>
      <c r="V837" s="67"/>
    </row>
    <row r="838" spans="1:22" x14ac:dyDescent="0.25">
      <c r="A838" s="24">
        <v>827</v>
      </c>
      <c r="B838" s="25">
        <v>41614</v>
      </c>
      <c r="C838" s="51">
        <f>VLOOKUP(B838,acciones!$A$1:$D$3129,2,0)</f>
        <v>69.78</v>
      </c>
      <c r="D838" s="51">
        <f>VLOOKUP('VaR Delta Normal'!B838,tdc!A:D,4,0)</f>
        <v>13.074999999999999</v>
      </c>
      <c r="E838" s="26">
        <f t="shared" si="23"/>
        <v>2.4218973918028075E-2</v>
      </c>
      <c r="F838" s="26">
        <f t="shared" si="23"/>
        <v>-1.3323135755258009E-2</v>
      </c>
      <c r="G838" s="65"/>
      <c r="H838" s="65"/>
      <c r="I838" s="66"/>
      <c r="J838" s="66"/>
      <c r="K838" s="67"/>
      <c r="L838" s="61"/>
      <c r="M838" s="61"/>
      <c r="N838" s="61"/>
      <c r="O838" s="61"/>
      <c r="P838" s="67"/>
      <c r="Q838" s="61"/>
      <c r="R838" s="61"/>
      <c r="S838" s="67"/>
      <c r="T838" s="61"/>
      <c r="U838" s="61"/>
      <c r="V838" s="67"/>
    </row>
    <row r="839" spans="1:22" x14ac:dyDescent="0.25">
      <c r="A839" s="24">
        <v>828</v>
      </c>
      <c r="B839" s="25">
        <v>41613</v>
      </c>
      <c r="C839" s="51">
        <f>VLOOKUP(B839,acciones!$A$1:$D$3129,2,0)</f>
        <v>69.91</v>
      </c>
      <c r="D839" s="51">
        <f>VLOOKUP('VaR Delta Normal'!B839,tdc!A:D,4,0)</f>
        <v>13.035</v>
      </c>
      <c r="E839" s="26">
        <f t="shared" si="23"/>
        <v>-1.8595336861678691E-3</v>
      </c>
      <c r="F839" s="26">
        <f t="shared" si="23"/>
        <v>3.0686612965094007E-3</v>
      </c>
      <c r="G839" s="65"/>
      <c r="H839" s="65"/>
      <c r="I839" s="66"/>
      <c r="J839" s="66"/>
      <c r="K839" s="67"/>
      <c r="L839" s="61"/>
      <c r="M839" s="61"/>
      <c r="N839" s="61"/>
      <c r="O839" s="61"/>
      <c r="P839" s="67"/>
      <c r="Q839" s="61"/>
      <c r="R839" s="61"/>
      <c r="S839" s="67"/>
      <c r="T839" s="61"/>
      <c r="U839" s="61"/>
      <c r="V839" s="67"/>
    </row>
    <row r="840" spans="1:22" x14ac:dyDescent="0.25">
      <c r="A840" s="24">
        <v>829</v>
      </c>
      <c r="B840" s="25">
        <v>41612</v>
      </c>
      <c r="C840" s="51">
        <f>VLOOKUP(B840,acciones!$A$1:$D$3129,2,0)</f>
        <v>67.61</v>
      </c>
      <c r="D840" s="51">
        <f>VLOOKUP('VaR Delta Normal'!B840,tdc!A:D,4,0)</f>
        <v>13.0999</v>
      </c>
      <c r="E840" s="26">
        <f t="shared" si="23"/>
        <v>3.4018636296405891E-2</v>
      </c>
      <c r="F840" s="26">
        <f t="shared" si="23"/>
        <v>-4.9542362918800764E-3</v>
      </c>
      <c r="G840" s="65"/>
      <c r="H840" s="65"/>
      <c r="I840" s="66"/>
      <c r="J840" s="66"/>
      <c r="K840" s="67"/>
      <c r="L840" s="61"/>
      <c r="M840" s="61"/>
      <c r="N840" s="61"/>
      <c r="O840" s="61"/>
      <c r="P840" s="67"/>
      <c r="Q840" s="61"/>
      <c r="R840" s="61"/>
      <c r="S840" s="67"/>
      <c r="T840" s="61"/>
      <c r="U840" s="61"/>
      <c r="V840" s="67"/>
    </row>
    <row r="841" spans="1:22" x14ac:dyDescent="0.25">
      <c r="A841" s="24">
        <v>830</v>
      </c>
      <c r="B841" s="25">
        <v>41611</v>
      </c>
      <c r="C841" s="51">
        <f>VLOOKUP(B841,acciones!$A$1:$D$3129,2,0)</f>
        <v>69.569999999999993</v>
      </c>
      <c r="D841" s="51">
        <f>VLOOKUP('VaR Delta Normal'!B841,tdc!A:D,4,0)</f>
        <v>13.2005</v>
      </c>
      <c r="E841" s="26">
        <f t="shared" si="23"/>
        <v>-2.8173063101911699E-2</v>
      </c>
      <c r="F841" s="26">
        <f t="shared" si="23"/>
        <v>-7.6209234498693101E-3</v>
      </c>
      <c r="G841" s="65"/>
      <c r="H841" s="65"/>
      <c r="I841" s="66"/>
      <c r="J841" s="66"/>
      <c r="K841" s="67"/>
      <c r="L841" s="61"/>
      <c r="M841" s="61"/>
      <c r="N841" s="61"/>
      <c r="O841" s="61"/>
      <c r="P841" s="67"/>
      <c r="Q841" s="61"/>
      <c r="R841" s="61"/>
      <c r="S841" s="67"/>
      <c r="T841" s="61"/>
      <c r="U841" s="61"/>
      <c r="V841" s="67"/>
    </row>
    <row r="842" spans="1:22" x14ac:dyDescent="0.25">
      <c r="A842" s="24">
        <v>831</v>
      </c>
      <c r="B842" s="25">
        <v>41610</v>
      </c>
      <c r="C842" s="51">
        <f>VLOOKUP(B842,acciones!$A$1:$D$3129,2,0)</f>
        <v>69.39</v>
      </c>
      <c r="D842" s="51">
        <f>VLOOKUP('VaR Delta Normal'!B842,tdc!A:D,4,0)</f>
        <v>13.1312</v>
      </c>
      <c r="E842" s="26">
        <f t="shared" si="23"/>
        <v>2.5940337224383825E-3</v>
      </c>
      <c r="F842" s="26">
        <f t="shared" si="23"/>
        <v>5.2775070062143214E-3</v>
      </c>
      <c r="G842" s="65"/>
      <c r="H842" s="65"/>
      <c r="I842" s="66"/>
      <c r="J842" s="66"/>
      <c r="K842" s="67"/>
      <c r="L842" s="61"/>
      <c r="M842" s="61"/>
      <c r="N842" s="61"/>
      <c r="O842" s="61"/>
      <c r="P842" s="67"/>
      <c r="Q842" s="61"/>
      <c r="R842" s="61"/>
      <c r="S842" s="67"/>
      <c r="T842" s="61"/>
      <c r="U842" s="61"/>
      <c r="V842" s="67"/>
    </row>
    <row r="843" spans="1:22" x14ac:dyDescent="0.25">
      <c r="A843" s="24">
        <v>832</v>
      </c>
      <c r="B843" s="25">
        <v>41607</v>
      </c>
      <c r="C843" s="51">
        <f>VLOOKUP(B843,acciones!$A$1:$D$3129,2,0)</f>
        <v>69.97</v>
      </c>
      <c r="D843" s="51">
        <f>VLOOKUP('VaR Delta Normal'!B843,tdc!A:D,4,0)</f>
        <v>13.0619</v>
      </c>
      <c r="E843" s="26">
        <f t="shared" si="23"/>
        <v>-8.28926682864084E-3</v>
      </c>
      <c r="F843" s="26">
        <f t="shared" si="23"/>
        <v>5.3055068558172103E-3</v>
      </c>
      <c r="G843" s="65"/>
      <c r="H843" s="65"/>
      <c r="I843" s="66"/>
      <c r="J843" s="66"/>
      <c r="K843" s="67"/>
      <c r="L843" s="61"/>
      <c r="M843" s="61"/>
      <c r="N843" s="61"/>
      <c r="O843" s="61"/>
      <c r="P843" s="67"/>
      <c r="Q843" s="61"/>
      <c r="R843" s="61"/>
      <c r="S843" s="67"/>
      <c r="T843" s="61"/>
      <c r="U843" s="61"/>
      <c r="V843" s="67"/>
    </row>
    <row r="844" spans="1:22" x14ac:dyDescent="0.25">
      <c r="A844" s="24">
        <v>833</v>
      </c>
      <c r="B844" s="25">
        <v>41606</v>
      </c>
      <c r="C844" s="51">
        <f>VLOOKUP(B844,acciones!$A$1:$D$3129,2,0)</f>
        <v>68.849999999999994</v>
      </c>
      <c r="D844" s="51">
        <f>VLOOKUP('VaR Delta Normal'!B844,tdc!A:D,4,0)</f>
        <v>13.114599999999999</v>
      </c>
      <c r="E844" s="26">
        <f t="shared" si="23"/>
        <v>1.62672476397967E-2</v>
      </c>
      <c r="F844" s="26">
        <f t="shared" si="23"/>
        <v>-4.0184222164609817E-3</v>
      </c>
      <c r="G844" s="65"/>
      <c r="H844" s="65"/>
      <c r="I844" s="66"/>
      <c r="J844" s="66"/>
      <c r="K844" s="67"/>
      <c r="L844" s="61"/>
      <c r="M844" s="61"/>
      <c r="N844" s="61"/>
      <c r="O844" s="61"/>
      <c r="P844" s="67"/>
      <c r="Q844" s="61"/>
      <c r="R844" s="61"/>
      <c r="S844" s="67"/>
      <c r="T844" s="61"/>
      <c r="U844" s="61"/>
      <c r="V844" s="67"/>
    </row>
    <row r="845" spans="1:22" x14ac:dyDescent="0.25">
      <c r="A845" s="24">
        <v>834</v>
      </c>
      <c r="B845" s="25">
        <v>41605</v>
      </c>
      <c r="C845" s="51">
        <f>VLOOKUP(B845,acciones!$A$1:$D$3129,2,0)</f>
        <v>68.8</v>
      </c>
      <c r="D845" s="51">
        <f>VLOOKUP('VaR Delta Normal'!B845,tdc!A:D,4,0)</f>
        <v>13.054399999999999</v>
      </c>
      <c r="E845" s="26">
        <f t="shared" ref="E845:F908" si="24">C844/C845-1</f>
        <v>7.2674418604656843E-4</v>
      </c>
      <c r="F845" s="26">
        <f t="shared" si="24"/>
        <v>4.6114719941168225E-3</v>
      </c>
      <c r="G845" s="65"/>
      <c r="H845" s="65"/>
      <c r="I845" s="66"/>
      <c r="J845" s="66"/>
      <c r="K845" s="67"/>
      <c r="L845" s="61"/>
      <c r="M845" s="61"/>
      <c r="N845" s="61"/>
      <c r="O845" s="61"/>
      <c r="P845" s="67"/>
      <c r="Q845" s="61"/>
      <c r="R845" s="61"/>
      <c r="S845" s="67"/>
      <c r="T845" s="61"/>
      <c r="U845" s="61"/>
      <c r="V845" s="67"/>
    </row>
    <row r="846" spans="1:22" x14ac:dyDescent="0.25">
      <c r="A846" s="24">
        <v>835</v>
      </c>
      <c r="B846" s="25">
        <v>41604</v>
      </c>
      <c r="C846" s="51">
        <f>VLOOKUP(B846,acciones!$A$1:$D$3129,2,0)</f>
        <v>68.25</v>
      </c>
      <c r="D846" s="51">
        <f>VLOOKUP('VaR Delta Normal'!B846,tdc!A:D,4,0)</f>
        <v>13.035399999999999</v>
      </c>
      <c r="E846" s="26">
        <f t="shared" si="24"/>
        <v>8.05860805860803E-3</v>
      </c>
      <c r="F846" s="26">
        <f t="shared" si="24"/>
        <v>1.4575693879743667E-3</v>
      </c>
      <c r="G846" s="65"/>
      <c r="H846" s="65"/>
      <c r="I846" s="66"/>
      <c r="J846" s="66"/>
      <c r="K846" s="67"/>
      <c r="L846" s="61"/>
      <c r="M846" s="61"/>
      <c r="N846" s="61"/>
      <c r="O846" s="61"/>
      <c r="P846" s="67"/>
      <c r="Q846" s="61"/>
      <c r="R846" s="61"/>
      <c r="S846" s="67"/>
      <c r="T846" s="61"/>
      <c r="U846" s="61"/>
      <c r="V846" s="67"/>
    </row>
    <row r="847" spans="1:22" x14ac:dyDescent="0.25">
      <c r="A847" s="24">
        <v>836</v>
      </c>
      <c r="B847" s="25">
        <v>41603</v>
      </c>
      <c r="C847" s="51">
        <f>VLOOKUP(B847,acciones!$A$1:$D$3129,2,0)</f>
        <v>66.599999999999994</v>
      </c>
      <c r="D847" s="51">
        <f>VLOOKUP('VaR Delta Normal'!B847,tdc!A:D,4,0)</f>
        <v>12.995799999999999</v>
      </c>
      <c r="E847" s="26">
        <f t="shared" si="24"/>
        <v>2.4774774774774855E-2</v>
      </c>
      <c r="F847" s="26">
        <f t="shared" si="24"/>
        <v>3.0471383062220525E-3</v>
      </c>
      <c r="G847" s="65"/>
      <c r="H847" s="65"/>
      <c r="I847" s="66"/>
      <c r="J847" s="66"/>
      <c r="K847" s="67"/>
      <c r="L847" s="61"/>
      <c r="M847" s="61"/>
      <c r="N847" s="61"/>
      <c r="O847" s="61"/>
      <c r="P847" s="67"/>
      <c r="Q847" s="61"/>
      <c r="R847" s="61"/>
      <c r="S847" s="67"/>
      <c r="T847" s="61"/>
      <c r="U847" s="61"/>
      <c r="V847" s="67"/>
    </row>
    <row r="848" spans="1:22" x14ac:dyDescent="0.25">
      <c r="A848" s="24">
        <v>837</v>
      </c>
      <c r="B848" s="25">
        <v>41600</v>
      </c>
      <c r="C848" s="51">
        <f>VLOOKUP(B848,acciones!$A$1:$D$3129,2,0)</f>
        <v>66.41</v>
      </c>
      <c r="D848" s="51">
        <f>VLOOKUP('VaR Delta Normal'!B848,tdc!A:D,4,0)</f>
        <v>13.021000000000001</v>
      </c>
      <c r="E848" s="26">
        <f t="shared" si="24"/>
        <v>2.8610149073933222E-3</v>
      </c>
      <c r="F848" s="26">
        <f t="shared" si="24"/>
        <v>-1.9353352277091673E-3</v>
      </c>
      <c r="G848" s="65"/>
      <c r="H848" s="65"/>
      <c r="I848" s="66"/>
      <c r="J848" s="66"/>
      <c r="K848" s="67"/>
      <c r="L848" s="61"/>
      <c r="M848" s="61"/>
      <c r="N848" s="61"/>
      <c r="O848" s="61"/>
      <c r="P848" s="67"/>
      <c r="Q848" s="61"/>
      <c r="R848" s="61"/>
      <c r="S848" s="67"/>
      <c r="T848" s="61"/>
      <c r="U848" s="61"/>
      <c r="V848" s="67"/>
    </row>
    <row r="849" spans="1:22" x14ac:dyDescent="0.25">
      <c r="A849" s="24">
        <v>838</v>
      </c>
      <c r="B849" s="25">
        <v>41599</v>
      </c>
      <c r="C849" s="51">
        <f>VLOOKUP(B849,acciones!$A$1:$D$3129,2,0)</f>
        <v>66.88</v>
      </c>
      <c r="D849" s="51">
        <f>VLOOKUP('VaR Delta Normal'!B849,tdc!A:D,4,0)</f>
        <v>13.083600000000001</v>
      </c>
      <c r="E849" s="26">
        <f t="shared" si="24"/>
        <v>-7.0275119617224657E-3</v>
      </c>
      <c r="F849" s="26">
        <f t="shared" si="24"/>
        <v>-4.784615854963481E-3</v>
      </c>
      <c r="G849" s="65"/>
      <c r="H849" s="65"/>
      <c r="I849" s="66"/>
      <c r="J849" s="66"/>
      <c r="K849" s="67"/>
      <c r="L849" s="61"/>
      <c r="M849" s="61"/>
      <c r="N849" s="61"/>
      <c r="O849" s="61"/>
      <c r="P849" s="67"/>
      <c r="Q849" s="61"/>
      <c r="R849" s="61"/>
      <c r="S849" s="67"/>
      <c r="T849" s="61"/>
      <c r="U849" s="61"/>
      <c r="V849" s="67"/>
    </row>
    <row r="850" spans="1:22" x14ac:dyDescent="0.25">
      <c r="A850" s="24">
        <v>839</v>
      </c>
      <c r="B850" s="25">
        <v>41598</v>
      </c>
      <c r="C850" s="51">
        <f>VLOOKUP(B850,acciones!$A$1:$D$3129,2,0)</f>
        <v>69.17</v>
      </c>
      <c r="D850" s="51">
        <f>VLOOKUP('VaR Delta Normal'!B850,tdc!A:D,4,0)</f>
        <v>12.946099999999999</v>
      </c>
      <c r="E850" s="26">
        <f t="shared" si="24"/>
        <v>-3.3106838224663981E-2</v>
      </c>
      <c r="F850" s="26">
        <f t="shared" si="24"/>
        <v>1.062095920779238E-2</v>
      </c>
      <c r="G850" s="65"/>
      <c r="H850" s="65"/>
      <c r="I850" s="66"/>
      <c r="J850" s="66"/>
      <c r="K850" s="67"/>
      <c r="L850" s="61"/>
      <c r="M850" s="61"/>
      <c r="N850" s="61"/>
      <c r="O850" s="61"/>
      <c r="P850" s="67"/>
      <c r="Q850" s="61"/>
      <c r="R850" s="61"/>
      <c r="S850" s="67"/>
      <c r="T850" s="61"/>
      <c r="U850" s="61"/>
      <c r="V850" s="67"/>
    </row>
    <row r="851" spans="1:22" x14ac:dyDescent="0.25">
      <c r="A851" s="24">
        <v>840</v>
      </c>
      <c r="B851" s="25">
        <v>41597</v>
      </c>
      <c r="C851" s="51">
        <f>VLOOKUP(B851,acciones!$A$1:$D$3129,2,0)</f>
        <v>68.64</v>
      </c>
      <c r="D851" s="51">
        <f>VLOOKUP('VaR Delta Normal'!B851,tdc!A:D,4,0)</f>
        <v>12.886900000000001</v>
      </c>
      <c r="E851" s="26">
        <f t="shared" si="24"/>
        <v>7.7214452214451335E-3</v>
      </c>
      <c r="F851" s="26">
        <f t="shared" si="24"/>
        <v>4.5938123210391701E-3</v>
      </c>
      <c r="G851" s="65"/>
      <c r="H851" s="65"/>
      <c r="I851" s="66"/>
      <c r="J851" s="66"/>
      <c r="K851" s="67"/>
      <c r="L851" s="61"/>
      <c r="M851" s="61"/>
      <c r="N851" s="61"/>
      <c r="O851" s="61"/>
      <c r="P851" s="67"/>
      <c r="Q851" s="61"/>
      <c r="R851" s="61"/>
      <c r="S851" s="67"/>
      <c r="T851" s="61"/>
      <c r="U851" s="61"/>
      <c r="V851" s="67"/>
    </row>
    <row r="852" spans="1:22" x14ac:dyDescent="0.25">
      <c r="A852" s="24">
        <v>841</v>
      </c>
      <c r="B852" s="25">
        <v>41593</v>
      </c>
      <c r="C852" s="51">
        <f>VLOOKUP(B852,acciones!$A$1:$D$3129,2,0)</f>
        <v>66.89</v>
      </c>
      <c r="D852" s="51">
        <f>VLOOKUP('VaR Delta Normal'!B852,tdc!A:D,4,0)</f>
        <v>12.956300000000001</v>
      </c>
      <c r="E852" s="26">
        <f t="shared" si="24"/>
        <v>2.6162356107041429E-2</v>
      </c>
      <c r="F852" s="26">
        <f t="shared" si="24"/>
        <v>-5.3564675100143955E-3</v>
      </c>
      <c r="G852" s="65"/>
      <c r="H852" s="65"/>
      <c r="I852" s="66"/>
      <c r="J852" s="66"/>
      <c r="K852" s="67"/>
      <c r="L852" s="61"/>
      <c r="M852" s="61"/>
      <c r="N852" s="61"/>
      <c r="O852" s="61"/>
      <c r="P852" s="67"/>
      <c r="Q852" s="61"/>
      <c r="R852" s="61"/>
      <c r="S852" s="67"/>
      <c r="T852" s="61"/>
      <c r="U852" s="61"/>
      <c r="V852" s="67"/>
    </row>
    <row r="853" spans="1:22" x14ac:dyDescent="0.25">
      <c r="A853" s="24">
        <v>842</v>
      </c>
      <c r="B853" s="25">
        <v>41592</v>
      </c>
      <c r="C853" s="51">
        <f>VLOOKUP(B853,acciones!$A$1:$D$3129,2,0)</f>
        <v>65.430000000000007</v>
      </c>
      <c r="D853" s="51">
        <f>VLOOKUP('VaR Delta Normal'!B853,tdc!A:D,4,0)</f>
        <v>13.0047</v>
      </c>
      <c r="E853" s="26">
        <f t="shared" si="24"/>
        <v>2.2313923276784164E-2</v>
      </c>
      <c r="F853" s="26">
        <f t="shared" si="24"/>
        <v>-3.7217313740416369E-3</v>
      </c>
      <c r="G853" s="65"/>
      <c r="H853" s="65"/>
      <c r="I853" s="66"/>
      <c r="J853" s="66"/>
      <c r="K853" s="67"/>
      <c r="L853" s="61"/>
      <c r="M853" s="61"/>
      <c r="N853" s="61"/>
      <c r="O853" s="61"/>
      <c r="P853" s="67"/>
      <c r="Q853" s="61"/>
      <c r="R853" s="61"/>
      <c r="S853" s="67"/>
      <c r="T853" s="61"/>
      <c r="U853" s="61"/>
      <c r="V853" s="67"/>
    </row>
    <row r="854" spans="1:22" x14ac:dyDescent="0.25">
      <c r="A854" s="24">
        <v>843</v>
      </c>
      <c r="B854" s="25">
        <v>41591</v>
      </c>
      <c r="C854" s="51">
        <f>VLOOKUP(B854,acciones!$A$1:$D$3129,2,0)</f>
        <v>63</v>
      </c>
      <c r="D854" s="51">
        <f>VLOOKUP('VaR Delta Normal'!B854,tdc!A:D,4,0)</f>
        <v>13.1761</v>
      </c>
      <c r="E854" s="26">
        <f t="shared" si="24"/>
        <v>3.8571428571428701E-2</v>
      </c>
      <c r="F854" s="26">
        <f t="shared" si="24"/>
        <v>-1.3008401575580031E-2</v>
      </c>
      <c r="G854" s="65"/>
      <c r="H854" s="65"/>
      <c r="I854" s="66"/>
      <c r="J854" s="66"/>
      <c r="K854" s="67"/>
      <c r="L854" s="61"/>
      <c r="M854" s="61"/>
      <c r="N854" s="61"/>
      <c r="O854" s="61"/>
      <c r="P854" s="67"/>
      <c r="Q854" s="61"/>
      <c r="R854" s="61"/>
      <c r="S854" s="67"/>
      <c r="T854" s="61"/>
      <c r="U854" s="61"/>
      <c r="V854" s="67"/>
    </row>
    <row r="855" spans="1:22" x14ac:dyDescent="0.25">
      <c r="A855" s="24">
        <v>844</v>
      </c>
      <c r="B855" s="25">
        <v>41590</v>
      </c>
      <c r="C855" s="51">
        <f>VLOOKUP(B855,acciones!$A$1:$D$3129,2,0)</f>
        <v>61.97</v>
      </c>
      <c r="D855" s="51">
        <f>VLOOKUP('VaR Delta Normal'!B855,tdc!A:D,4,0)</f>
        <v>13.217000000000001</v>
      </c>
      <c r="E855" s="26">
        <f t="shared" si="24"/>
        <v>1.6620945618847749E-2</v>
      </c>
      <c r="F855" s="26">
        <f t="shared" si="24"/>
        <v>-3.0944995082091697E-3</v>
      </c>
      <c r="G855" s="65"/>
      <c r="H855" s="65"/>
      <c r="I855" s="66"/>
      <c r="J855" s="66"/>
      <c r="K855" s="67"/>
      <c r="L855" s="61"/>
      <c r="M855" s="61"/>
      <c r="N855" s="61"/>
      <c r="O855" s="61"/>
      <c r="P855" s="67"/>
      <c r="Q855" s="61"/>
      <c r="R855" s="61"/>
      <c r="S855" s="67"/>
      <c r="T855" s="61"/>
      <c r="U855" s="61"/>
      <c r="V855" s="67"/>
    </row>
    <row r="856" spans="1:22" x14ac:dyDescent="0.25">
      <c r="A856" s="24">
        <v>845</v>
      </c>
      <c r="B856" s="25">
        <v>41589</v>
      </c>
      <c r="C856" s="51">
        <f>VLOOKUP(B856,acciones!$A$1:$D$3129,2,0)</f>
        <v>63.57</v>
      </c>
      <c r="D856" s="51">
        <f>VLOOKUP('VaR Delta Normal'!B856,tdc!A:D,4,0)</f>
        <v>13.179500000000001</v>
      </c>
      <c r="E856" s="26">
        <f t="shared" si="24"/>
        <v>-2.5169104923706165E-2</v>
      </c>
      <c r="F856" s="26">
        <f t="shared" si="24"/>
        <v>2.8453279714708568E-3</v>
      </c>
      <c r="G856" s="65"/>
      <c r="H856" s="65"/>
      <c r="I856" s="66"/>
      <c r="J856" s="66"/>
      <c r="K856" s="67"/>
      <c r="L856" s="61"/>
      <c r="M856" s="61"/>
      <c r="N856" s="61"/>
      <c r="O856" s="61"/>
      <c r="P856" s="67"/>
      <c r="Q856" s="61"/>
      <c r="R856" s="61"/>
      <c r="S856" s="67"/>
      <c r="T856" s="61"/>
      <c r="U856" s="61"/>
      <c r="V856" s="67"/>
    </row>
    <row r="857" spans="1:22" x14ac:dyDescent="0.25">
      <c r="A857" s="24">
        <v>846</v>
      </c>
      <c r="B857" s="25">
        <v>41586</v>
      </c>
      <c r="C857" s="51">
        <f>VLOOKUP(B857,acciones!$A$1:$D$3129,2,0)</f>
        <v>64.84</v>
      </c>
      <c r="D857" s="51">
        <f>VLOOKUP('VaR Delta Normal'!B857,tdc!A:D,4,0)</f>
        <v>13.2203</v>
      </c>
      <c r="E857" s="26">
        <f t="shared" si="24"/>
        <v>-1.9586674892042022E-2</v>
      </c>
      <c r="F857" s="26">
        <f t="shared" si="24"/>
        <v>-3.0861629463778684E-3</v>
      </c>
      <c r="G857" s="65"/>
      <c r="H857" s="65"/>
      <c r="I857" s="66"/>
      <c r="J857" s="66"/>
      <c r="K857" s="67"/>
      <c r="L857" s="61"/>
      <c r="M857" s="61"/>
      <c r="N857" s="61"/>
      <c r="O857" s="61"/>
      <c r="P857" s="67"/>
      <c r="Q857" s="61"/>
      <c r="R857" s="61"/>
      <c r="S857" s="67"/>
      <c r="T857" s="61"/>
      <c r="U857" s="61"/>
      <c r="V857" s="67"/>
    </row>
    <row r="858" spans="1:22" x14ac:dyDescent="0.25">
      <c r="A858" s="24">
        <v>847</v>
      </c>
      <c r="B858" s="25">
        <v>41585</v>
      </c>
      <c r="C858" s="51">
        <f>VLOOKUP(B858,acciones!$A$1:$D$3129,2,0)</f>
        <v>67.5</v>
      </c>
      <c r="D858" s="51">
        <f>VLOOKUP('VaR Delta Normal'!B858,tdc!A:D,4,0)</f>
        <v>13.166</v>
      </c>
      <c r="E858" s="26">
        <f t="shared" si="24"/>
        <v>-3.9407407407407335E-2</v>
      </c>
      <c r="F858" s="26">
        <f t="shared" si="24"/>
        <v>4.1242594561750057E-3</v>
      </c>
      <c r="G858" s="65"/>
      <c r="H858" s="65"/>
      <c r="I858" s="66"/>
      <c r="J858" s="66"/>
      <c r="K858" s="67"/>
      <c r="L858" s="61"/>
      <c r="M858" s="61"/>
      <c r="N858" s="61"/>
      <c r="O858" s="61"/>
      <c r="P858" s="67"/>
      <c r="Q858" s="61"/>
      <c r="R858" s="61"/>
      <c r="S858" s="67"/>
      <c r="T858" s="61"/>
      <c r="U858" s="61"/>
      <c r="V858" s="67"/>
    </row>
    <row r="859" spans="1:22" x14ac:dyDescent="0.25">
      <c r="A859" s="24">
        <v>848</v>
      </c>
      <c r="B859" s="25">
        <v>41584</v>
      </c>
      <c r="C859" s="51">
        <f>VLOOKUP(B859,acciones!$A$1:$D$3129,2,0)</f>
        <v>69.5</v>
      </c>
      <c r="D859" s="51">
        <f>VLOOKUP('VaR Delta Normal'!B859,tdc!A:D,4,0)</f>
        <v>13.161</v>
      </c>
      <c r="E859" s="26">
        <f t="shared" si="24"/>
        <v>-2.877697841726623E-2</v>
      </c>
      <c r="F859" s="26">
        <f t="shared" si="24"/>
        <v>3.7991034115947286E-4</v>
      </c>
      <c r="G859" s="65"/>
      <c r="H859" s="65"/>
      <c r="I859" s="66"/>
      <c r="J859" s="66"/>
      <c r="K859" s="67"/>
      <c r="L859" s="61"/>
      <c r="M859" s="61"/>
      <c r="N859" s="61"/>
      <c r="O859" s="61"/>
      <c r="P859" s="67"/>
      <c r="Q859" s="61"/>
      <c r="R859" s="61"/>
      <c r="S859" s="67"/>
      <c r="T859" s="61"/>
      <c r="U859" s="61"/>
      <c r="V859" s="67"/>
    </row>
    <row r="860" spans="1:22" x14ac:dyDescent="0.25">
      <c r="A860" s="24">
        <v>849</v>
      </c>
      <c r="B860" s="25">
        <v>41583</v>
      </c>
      <c r="C860" s="51">
        <f>VLOOKUP(B860,acciones!$A$1:$D$3129,2,0)</f>
        <v>69.180000000000007</v>
      </c>
      <c r="D860" s="51">
        <f>VLOOKUP('VaR Delta Normal'!B860,tdc!A:D,4,0)</f>
        <v>12.9862</v>
      </c>
      <c r="E860" s="26">
        <f t="shared" si="24"/>
        <v>4.6256143394043381E-3</v>
      </c>
      <c r="F860" s="26">
        <f t="shared" si="24"/>
        <v>1.3460442623708158E-2</v>
      </c>
      <c r="G860" s="65"/>
      <c r="H860" s="65"/>
      <c r="I860" s="66"/>
      <c r="J860" s="66"/>
      <c r="K860" s="67"/>
      <c r="L860" s="61"/>
      <c r="M860" s="61"/>
      <c r="N860" s="61"/>
      <c r="O860" s="61"/>
      <c r="P860" s="67"/>
      <c r="Q860" s="61"/>
      <c r="R860" s="61"/>
      <c r="S860" s="67"/>
      <c r="T860" s="61"/>
      <c r="U860" s="61"/>
      <c r="V860" s="67"/>
    </row>
    <row r="861" spans="1:22" x14ac:dyDescent="0.25">
      <c r="A861" s="24">
        <v>850</v>
      </c>
      <c r="B861" s="25">
        <v>41582</v>
      </c>
      <c r="C861" s="51">
        <f>VLOOKUP(B861,acciones!$A$1:$D$3129,2,0)</f>
        <v>70.05</v>
      </c>
      <c r="D861" s="51">
        <f>VLOOKUP('VaR Delta Normal'!B861,tdc!A:D,4,0)</f>
        <v>13.0524</v>
      </c>
      <c r="E861" s="26">
        <f t="shared" si="24"/>
        <v>-1.2419700214132634E-2</v>
      </c>
      <c r="F861" s="26">
        <f t="shared" si="24"/>
        <v>-5.0718641782354634E-3</v>
      </c>
      <c r="G861" s="65"/>
      <c r="H861" s="65"/>
      <c r="I861" s="66"/>
      <c r="J861" s="66"/>
      <c r="K861" s="67"/>
      <c r="L861" s="61"/>
      <c r="M861" s="61"/>
      <c r="N861" s="61"/>
      <c r="O861" s="61"/>
      <c r="P861" s="67"/>
      <c r="Q861" s="61"/>
      <c r="R861" s="61"/>
      <c r="S861" s="67"/>
      <c r="T861" s="61"/>
      <c r="U861" s="61"/>
      <c r="V861" s="67"/>
    </row>
    <row r="862" spans="1:22" x14ac:dyDescent="0.25">
      <c r="A862" s="24">
        <v>851</v>
      </c>
      <c r="B862" s="25">
        <v>41579</v>
      </c>
      <c r="C862" s="51">
        <f>VLOOKUP(B862,acciones!$A$1:$D$3129,2,0)</f>
        <v>69.8</v>
      </c>
      <c r="D862" s="51">
        <f>VLOOKUP('VaR Delta Normal'!B862,tdc!A:D,4,0)</f>
        <v>13.015599999999999</v>
      </c>
      <c r="E862" s="26">
        <f t="shared" si="24"/>
        <v>3.5816618911175269E-3</v>
      </c>
      <c r="F862" s="26">
        <f t="shared" si="24"/>
        <v>2.8273763791144546E-3</v>
      </c>
      <c r="G862" s="65"/>
      <c r="H862" s="65"/>
      <c r="I862" s="66"/>
      <c r="J862" s="66"/>
      <c r="K862" s="67"/>
      <c r="L862" s="61"/>
      <c r="M862" s="61"/>
      <c r="N862" s="61"/>
      <c r="O862" s="61"/>
      <c r="P862" s="67"/>
      <c r="Q862" s="61"/>
      <c r="R862" s="61"/>
      <c r="S862" s="67"/>
      <c r="T862" s="61"/>
      <c r="U862" s="61"/>
      <c r="V862" s="67"/>
    </row>
    <row r="863" spans="1:22" x14ac:dyDescent="0.25">
      <c r="A863" s="24">
        <v>852</v>
      </c>
      <c r="B863" s="25">
        <v>41578</v>
      </c>
      <c r="C863" s="51">
        <f>VLOOKUP(B863,acciones!$A$1:$D$3129,2,0)</f>
        <v>71.09</v>
      </c>
      <c r="D863" s="51">
        <f>VLOOKUP('VaR Delta Normal'!B863,tdc!A:D,4,0)</f>
        <v>12.955399999999999</v>
      </c>
      <c r="E863" s="26">
        <f t="shared" si="24"/>
        <v>-1.8146012097341457E-2</v>
      </c>
      <c r="F863" s="26">
        <f t="shared" si="24"/>
        <v>4.6467110239745146E-3</v>
      </c>
      <c r="G863" s="65"/>
      <c r="H863" s="65"/>
      <c r="I863" s="66"/>
      <c r="J863" s="66"/>
      <c r="K863" s="67"/>
      <c r="L863" s="61"/>
      <c r="M863" s="61"/>
      <c r="N863" s="61"/>
      <c r="O863" s="61"/>
      <c r="P863" s="67"/>
      <c r="Q863" s="61"/>
      <c r="R863" s="61"/>
      <c r="S863" s="67"/>
      <c r="T863" s="61"/>
      <c r="U863" s="61"/>
      <c r="V863" s="67"/>
    </row>
    <row r="864" spans="1:22" x14ac:dyDescent="0.25">
      <c r="A864" s="24">
        <v>853</v>
      </c>
      <c r="B864" s="25">
        <v>41577</v>
      </c>
      <c r="C864" s="51">
        <f>VLOOKUP(B864,acciones!$A$1:$D$3129,2,0)</f>
        <v>69.040000000000006</v>
      </c>
      <c r="D864" s="51">
        <f>VLOOKUP('VaR Delta Normal'!B864,tdc!A:D,4,0)</f>
        <v>12.9284</v>
      </c>
      <c r="E864" s="26">
        <f t="shared" si="24"/>
        <v>2.9692931633835462E-2</v>
      </c>
      <c r="F864" s="26">
        <f t="shared" si="24"/>
        <v>2.0884254818847037E-3</v>
      </c>
      <c r="G864" s="65"/>
      <c r="H864" s="65"/>
      <c r="I864" s="66"/>
      <c r="J864" s="66"/>
      <c r="K864" s="67"/>
      <c r="L864" s="61"/>
      <c r="M864" s="61"/>
      <c r="N864" s="61"/>
      <c r="O864" s="61"/>
      <c r="P864" s="67"/>
      <c r="Q864" s="61"/>
      <c r="R864" s="61"/>
      <c r="S864" s="67"/>
      <c r="T864" s="61"/>
      <c r="U864" s="61"/>
      <c r="V864" s="67"/>
    </row>
    <row r="865" spans="1:22" x14ac:dyDescent="0.25">
      <c r="A865" s="24">
        <v>854</v>
      </c>
      <c r="B865" s="25">
        <v>41576</v>
      </c>
      <c r="C865" s="51">
        <f>VLOOKUP(B865,acciones!$A$1:$D$3129,2,0)</f>
        <v>72.38</v>
      </c>
      <c r="D865" s="51">
        <f>VLOOKUP('VaR Delta Normal'!B865,tdc!A:D,4,0)</f>
        <v>12.873799999999999</v>
      </c>
      <c r="E865" s="26">
        <f t="shared" si="24"/>
        <v>-4.6145344017684331E-2</v>
      </c>
      <c r="F865" s="26">
        <f t="shared" si="24"/>
        <v>4.2411719927295533E-3</v>
      </c>
      <c r="G865" s="65"/>
      <c r="H865" s="65"/>
      <c r="I865" s="66"/>
      <c r="J865" s="66"/>
      <c r="K865" s="67"/>
      <c r="L865" s="61"/>
      <c r="M865" s="61"/>
      <c r="N865" s="61"/>
      <c r="O865" s="61"/>
      <c r="P865" s="67"/>
      <c r="Q865" s="61"/>
      <c r="R865" s="61"/>
      <c r="S865" s="67"/>
      <c r="T865" s="61"/>
      <c r="U865" s="61"/>
      <c r="V865" s="67"/>
    </row>
    <row r="866" spans="1:22" x14ac:dyDescent="0.25">
      <c r="A866" s="24">
        <v>855</v>
      </c>
      <c r="B866" s="25">
        <v>41575</v>
      </c>
      <c r="C866" s="51">
        <f>VLOOKUP(B866,acciones!$A$1:$D$3129,2,0)</f>
        <v>71.02</v>
      </c>
      <c r="D866" s="51">
        <f>VLOOKUP('VaR Delta Normal'!B866,tdc!A:D,4,0)</f>
        <v>12.86</v>
      </c>
      <c r="E866" s="26">
        <f t="shared" si="24"/>
        <v>1.9149535342157131E-2</v>
      </c>
      <c r="F866" s="26">
        <f t="shared" si="24"/>
        <v>1.0730948678070451E-3</v>
      </c>
      <c r="G866" s="65"/>
      <c r="H866" s="65"/>
      <c r="I866" s="66"/>
      <c r="J866" s="66"/>
      <c r="K866" s="67"/>
      <c r="L866" s="61"/>
      <c r="M866" s="61"/>
      <c r="N866" s="61"/>
      <c r="O866" s="61"/>
      <c r="P866" s="67"/>
      <c r="Q866" s="61"/>
      <c r="R866" s="61"/>
      <c r="S866" s="67"/>
      <c r="T866" s="61"/>
      <c r="U866" s="61"/>
      <c r="V866" s="67"/>
    </row>
    <row r="867" spans="1:22" x14ac:dyDescent="0.25">
      <c r="A867" s="24">
        <v>856</v>
      </c>
      <c r="B867" s="25">
        <v>41571</v>
      </c>
      <c r="C867" s="51">
        <f>VLOOKUP(B867,acciones!$A$1:$D$3129,2,0)</f>
        <v>69.5</v>
      </c>
      <c r="D867" s="51">
        <f>VLOOKUP('VaR Delta Normal'!B867,tdc!A:D,4,0)</f>
        <v>12.965199999999999</v>
      </c>
      <c r="E867" s="26">
        <f t="shared" si="24"/>
        <v>2.1870503597122282E-2</v>
      </c>
      <c r="F867" s="26">
        <f t="shared" si="24"/>
        <v>-8.114028321969613E-3</v>
      </c>
      <c r="G867" s="65"/>
      <c r="H867" s="65"/>
      <c r="I867" s="66"/>
      <c r="J867" s="66"/>
      <c r="K867" s="67"/>
      <c r="L867" s="61"/>
      <c r="M867" s="61"/>
      <c r="N867" s="61"/>
      <c r="O867" s="61"/>
      <c r="P867" s="67"/>
      <c r="Q867" s="61"/>
      <c r="R867" s="61"/>
      <c r="S867" s="67"/>
      <c r="T867" s="61"/>
      <c r="U867" s="61"/>
      <c r="V867" s="67"/>
    </row>
    <row r="868" spans="1:22" x14ac:dyDescent="0.25">
      <c r="A868" s="24">
        <v>857</v>
      </c>
      <c r="B868" s="25">
        <v>41570</v>
      </c>
      <c r="C868" s="51">
        <f>VLOOKUP(B868,acciones!$A$1:$D$3129,2,0)</f>
        <v>69.83</v>
      </c>
      <c r="D868" s="51">
        <f>VLOOKUP('VaR Delta Normal'!B868,tdc!A:D,4,0)</f>
        <v>12.984299999999999</v>
      </c>
      <c r="E868" s="26">
        <f t="shared" si="24"/>
        <v>-4.72576256623225E-3</v>
      </c>
      <c r="F868" s="26">
        <f t="shared" si="24"/>
        <v>-1.4710072934236429E-3</v>
      </c>
      <c r="G868" s="65"/>
      <c r="H868" s="65"/>
      <c r="I868" s="66"/>
      <c r="J868" s="66"/>
      <c r="K868" s="67"/>
      <c r="L868" s="61"/>
      <c r="M868" s="61"/>
      <c r="N868" s="61"/>
      <c r="O868" s="61"/>
      <c r="P868" s="67"/>
      <c r="Q868" s="61"/>
      <c r="R868" s="61"/>
      <c r="S868" s="67"/>
      <c r="T868" s="61"/>
      <c r="U868" s="61"/>
      <c r="V868" s="67"/>
    </row>
    <row r="869" spans="1:22" x14ac:dyDescent="0.25">
      <c r="A869" s="24">
        <v>858</v>
      </c>
      <c r="B869" s="25">
        <v>41569</v>
      </c>
      <c r="C869" s="51">
        <f>VLOOKUP(B869,acciones!$A$1:$D$3129,2,0)</f>
        <v>69.52</v>
      </c>
      <c r="D869" s="51">
        <f>VLOOKUP('VaR Delta Normal'!B869,tdc!A:D,4,0)</f>
        <v>12.845800000000001</v>
      </c>
      <c r="E869" s="26">
        <f t="shared" si="24"/>
        <v>4.459148446490202E-3</v>
      </c>
      <c r="F869" s="26">
        <f t="shared" si="24"/>
        <v>1.0781734107645935E-2</v>
      </c>
      <c r="G869" s="65"/>
      <c r="H869" s="65"/>
      <c r="I869" s="66"/>
      <c r="J869" s="66"/>
      <c r="K869" s="67"/>
      <c r="L869" s="61"/>
      <c r="M869" s="61"/>
      <c r="N869" s="61"/>
      <c r="O869" s="61"/>
      <c r="P869" s="67"/>
      <c r="Q869" s="61"/>
      <c r="R869" s="61"/>
      <c r="S869" s="67"/>
      <c r="T869" s="61"/>
      <c r="U869" s="61"/>
      <c r="V869" s="67"/>
    </row>
    <row r="870" spans="1:22" x14ac:dyDescent="0.25">
      <c r="A870" s="24">
        <v>859</v>
      </c>
      <c r="B870" s="25">
        <v>41568</v>
      </c>
      <c r="C870" s="51">
        <f>VLOOKUP(B870,acciones!$A$1:$D$3129,2,0)</f>
        <v>68.540000000000006</v>
      </c>
      <c r="D870" s="51">
        <f>VLOOKUP('VaR Delta Normal'!B870,tdc!A:D,4,0)</f>
        <v>12.9763</v>
      </c>
      <c r="E870" s="26">
        <f t="shared" si="24"/>
        <v>1.4298220017507912E-2</v>
      </c>
      <c r="F870" s="26">
        <f t="shared" si="24"/>
        <v>-1.005679585089736E-2</v>
      </c>
      <c r="G870" s="65"/>
      <c r="H870" s="65"/>
      <c r="I870" s="66"/>
      <c r="J870" s="66"/>
      <c r="K870" s="67"/>
      <c r="L870" s="61"/>
      <c r="M870" s="61"/>
      <c r="N870" s="61"/>
      <c r="O870" s="61"/>
      <c r="P870" s="67"/>
      <c r="Q870" s="61"/>
      <c r="R870" s="61"/>
      <c r="S870" s="67"/>
      <c r="T870" s="61"/>
      <c r="U870" s="61"/>
      <c r="V870" s="67"/>
    </row>
    <row r="871" spans="1:22" x14ac:dyDescent="0.25">
      <c r="A871" s="24">
        <v>860</v>
      </c>
      <c r="B871" s="25">
        <v>41564</v>
      </c>
      <c r="C871" s="51">
        <f>VLOOKUP(B871,acciones!$A$1:$D$3129,2,0)</f>
        <v>67.97</v>
      </c>
      <c r="D871" s="51">
        <f>VLOOKUP('VaR Delta Normal'!B871,tdc!A:D,4,0)</f>
        <v>12.783200000000001</v>
      </c>
      <c r="E871" s="26">
        <f t="shared" si="24"/>
        <v>8.3860526702959071E-3</v>
      </c>
      <c r="F871" s="26">
        <f t="shared" si="24"/>
        <v>1.5105763815007167E-2</v>
      </c>
      <c r="G871" s="65"/>
      <c r="H871" s="65"/>
      <c r="I871" s="66"/>
      <c r="J871" s="66"/>
      <c r="K871" s="67"/>
      <c r="L871" s="61"/>
      <c r="M871" s="61"/>
      <c r="N871" s="61"/>
      <c r="O871" s="61"/>
      <c r="P871" s="67"/>
      <c r="Q871" s="61"/>
      <c r="R871" s="61"/>
      <c r="S871" s="67"/>
      <c r="T871" s="61"/>
      <c r="U871" s="61"/>
      <c r="V871" s="67"/>
    </row>
    <row r="872" spans="1:22" x14ac:dyDescent="0.25">
      <c r="A872" s="24">
        <v>861</v>
      </c>
      <c r="B872" s="25">
        <v>41563</v>
      </c>
      <c r="C872" s="51">
        <f>VLOOKUP(B872,acciones!$A$1:$D$3129,2,0)</f>
        <v>67.58</v>
      </c>
      <c r="D872" s="51">
        <f>VLOOKUP('VaR Delta Normal'!B872,tdc!A:D,4,0)</f>
        <v>12.846399999999999</v>
      </c>
      <c r="E872" s="26">
        <f t="shared" si="24"/>
        <v>5.770938147380944E-3</v>
      </c>
      <c r="F872" s="26">
        <f t="shared" si="24"/>
        <v>-4.9196662099886268E-3</v>
      </c>
      <c r="G872" s="65"/>
      <c r="H872" s="65"/>
      <c r="I872" s="66"/>
      <c r="J872" s="66"/>
      <c r="K872" s="67"/>
      <c r="L872" s="61"/>
      <c r="M872" s="61"/>
      <c r="N872" s="61"/>
      <c r="O872" s="61"/>
      <c r="P872" s="67"/>
      <c r="Q872" s="61"/>
      <c r="R872" s="61"/>
      <c r="S872" s="67"/>
      <c r="T872" s="61"/>
      <c r="U872" s="61"/>
      <c r="V872" s="67"/>
    </row>
    <row r="873" spans="1:22" x14ac:dyDescent="0.25">
      <c r="A873" s="24">
        <v>862</v>
      </c>
      <c r="B873" s="25">
        <v>41562</v>
      </c>
      <c r="C873" s="51">
        <f>VLOOKUP(B873,acciones!$A$1:$D$3129,2,0)</f>
        <v>69.38</v>
      </c>
      <c r="D873" s="51">
        <f>VLOOKUP('VaR Delta Normal'!B873,tdc!A:D,4,0)</f>
        <v>12.9612</v>
      </c>
      <c r="E873" s="26">
        <f t="shared" si="24"/>
        <v>-2.594407610262317E-2</v>
      </c>
      <c r="F873" s="26">
        <f t="shared" si="24"/>
        <v>-8.8572045798228638E-3</v>
      </c>
      <c r="G873" s="65"/>
      <c r="H873" s="65"/>
      <c r="I873" s="66"/>
      <c r="J873" s="66"/>
      <c r="K873" s="67"/>
      <c r="L873" s="61"/>
      <c r="M873" s="61"/>
      <c r="N873" s="61"/>
      <c r="O873" s="61"/>
      <c r="P873" s="67"/>
      <c r="Q873" s="61"/>
      <c r="R873" s="61"/>
      <c r="S873" s="67"/>
      <c r="T873" s="61"/>
      <c r="U873" s="61"/>
      <c r="V873" s="67"/>
    </row>
    <row r="874" spans="1:22" x14ac:dyDescent="0.25">
      <c r="A874" s="24">
        <v>863</v>
      </c>
      <c r="B874" s="25">
        <v>41561</v>
      </c>
      <c r="C874" s="51">
        <f>VLOOKUP(B874,acciones!$A$1:$D$3129,2,0)</f>
        <v>70.16</v>
      </c>
      <c r="D874" s="51">
        <f>VLOOKUP('VaR Delta Normal'!B874,tdc!A:D,4,0)</f>
        <v>12.983700000000001</v>
      </c>
      <c r="E874" s="26">
        <f t="shared" si="24"/>
        <v>-1.1117445838084383E-2</v>
      </c>
      <c r="F874" s="26">
        <f t="shared" si="24"/>
        <v>-1.7329420735230361E-3</v>
      </c>
      <c r="G874" s="65"/>
      <c r="H874" s="65"/>
      <c r="I874" s="66"/>
      <c r="J874" s="66"/>
      <c r="K874" s="67"/>
      <c r="L874" s="61"/>
      <c r="M874" s="61"/>
      <c r="N874" s="61"/>
      <c r="O874" s="61"/>
      <c r="P874" s="67"/>
      <c r="Q874" s="61"/>
      <c r="R874" s="61"/>
      <c r="S874" s="67"/>
      <c r="T874" s="61"/>
      <c r="U874" s="61"/>
      <c r="V874" s="67"/>
    </row>
    <row r="875" spans="1:22" x14ac:dyDescent="0.25">
      <c r="A875" s="24">
        <v>864</v>
      </c>
      <c r="B875" s="25">
        <v>41557</v>
      </c>
      <c r="C875" s="51">
        <f>VLOOKUP(B875,acciones!$A$1:$D$3129,2,0)</f>
        <v>68.08</v>
      </c>
      <c r="D875" s="51">
        <f>VLOOKUP('VaR Delta Normal'!B875,tdc!A:D,4,0)</f>
        <v>13.0952</v>
      </c>
      <c r="E875" s="26">
        <f t="shared" si="24"/>
        <v>3.0552291421856559E-2</v>
      </c>
      <c r="F875" s="26">
        <f t="shared" si="24"/>
        <v>-8.5145702242042098E-3</v>
      </c>
      <c r="G875" s="65"/>
      <c r="H875" s="65"/>
      <c r="I875" s="66"/>
      <c r="J875" s="66"/>
      <c r="K875" s="67"/>
      <c r="L875" s="61"/>
      <c r="M875" s="61"/>
      <c r="N875" s="61"/>
      <c r="O875" s="61"/>
      <c r="P875" s="67"/>
      <c r="Q875" s="61"/>
      <c r="R875" s="61"/>
      <c r="S875" s="67"/>
      <c r="T875" s="61"/>
      <c r="U875" s="61"/>
      <c r="V875" s="67"/>
    </row>
    <row r="876" spans="1:22" x14ac:dyDescent="0.25">
      <c r="A876" s="24">
        <v>865</v>
      </c>
      <c r="B876" s="25">
        <v>41556</v>
      </c>
      <c r="C876" s="51">
        <f>VLOOKUP(B876,acciones!$A$1:$D$3129,2,0)</f>
        <v>67.400000000000006</v>
      </c>
      <c r="D876" s="51">
        <f>VLOOKUP('VaR Delta Normal'!B876,tdc!A:D,4,0)</f>
        <v>13.2042</v>
      </c>
      <c r="E876" s="26">
        <f t="shared" si="24"/>
        <v>1.0089020771513191E-2</v>
      </c>
      <c r="F876" s="26">
        <f t="shared" si="24"/>
        <v>-8.254949182835758E-3</v>
      </c>
      <c r="G876" s="65"/>
      <c r="H876" s="65"/>
      <c r="I876" s="66"/>
      <c r="J876" s="66"/>
      <c r="K876" s="67"/>
      <c r="L876" s="61"/>
      <c r="M876" s="61"/>
      <c r="N876" s="61"/>
      <c r="O876" s="61"/>
      <c r="P876" s="67"/>
      <c r="Q876" s="61"/>
      <c r="R876" s="61"/>
      <c r="S876" s="67"/>
      <c r="T876" s="61"/>
      <c r="U876" s="61"/>
      <c r="V876" s="67"/>
    </row>
    <row r="877" spans="1:22" x14ac:dyDescent="0.25">
      <c r="A877" s="24">
        <v>866</v>
      </c>
      <c r="B877" s="25">
        <v>41555</v>
      </c>
      <c r="C877" s="51">
        <f>VLOOKUP(B877,acciones!$A$1:$D$3129,2,0)</f>
        <v>67.400000000000006</v>
      </c>
      <c r="D877" s="51">
        <f>VLOOKUP('VaR Delta Normal'!B877,tdc!A:D,4,0)</f>
        <v>13.1707</v>
      </c>
      <c r="E877" s="26">
        <f t="shared" si="24"/>
        <v>0</v>
      </c>
      <c r="F877" s="26">
        <f t="shared" si="24"/>
        <v>2.5435246418186175E-3</v>
      </c>
      <c r="G877" s="65"/>
      <c r="H877" s="65"/>
      <c r="I877" s="66"/>
      <c r="J877" s="66"/>
      <c r="K877" s="67"/>
      <c r="L877" s="61"/>
      <c r="M877" s="61"/>
      <c r="N877" s="61"/>
      <c r="O877" s="61"/>
      <c r="P877" s="67"/>
      <c r="Q877" s="61"/>
      <c r="R877" s="61"/>
      <c r="S877" s="67"/>
      <c r="T877" s="61"/>
      <c r="U877" s="61"/>
      <c r="V877" s="67"/>
    </row>
    <row r="878" spans="1:22" x14ac:dyDescent="0.25">
      <c r="A878" s="24">
        <v>867</v>
      </c>
      <c r="B878" s="25">
        <v>41550</v>
      </c>
      <c r="C878" s="51">
        <f>VLOOKUP(B878,acciones!$A$1:$D$3129,2,0)</f>
        <v>71.5</v>
      </c>
      <c r="D878" s="51">
        <f>VLOOKUP('VaR Delta Normal'!B878,tdc!A:D,4,0)</f>
        <v>13.17</v>
      </c>
      <c r="E878" s="26">
        <f t="shared" si="24"/>
        <v>-5.7342657342657311E-2</v>
      </c>
      <c r="F878" s="26">
        <f t="shared" si="24"/>
        <v>5.3151100987136601E-5</v>
      </c>
      <c r="G878" s="65"/>
      <c r="H878" s="65"/>
      <c r="I878" s="66"/>
      <c r="J878" s="66"/>
      <c r="K878" s="67"/>
      <c r="L878" s="61"/>
      <c r="M878" s="61"/>
      <c r="N878" s="61"/>
      <c r="O878" s="61"/>
      <c r="P878" s="67"/>
      <c r="Q878" s="61"/>
      <c r="R878" s="61"/>
      <c r="S878" s="67"/>
      <c r="T878" s="61"/>
      <c r="U878" s="61"/>
      <c r="V878" s="67"/>
    </row>
    <row r="879" spans="1:22" x14ac:dyDescent="0.25">
      <c r="A879" s="24">
        <v>868</v>
      </c>
      <c r="B879" s="25">
        <v>41549</v>
      </c>
      <c r="C879" s="51">
        <f>VLOOKUP(B879,acciones!$A$1:$D$3129,2,0)</f>
        <v>70.900000000000006</v>
      </c>
      <c r="D879" s="51">
        <f>VLOOKUP('VaR Delta Normal'!B879,tdc!A:D,4,0)</f>
        <v>13.109500000000001</v>
      </c>
      <c r="E879" s="26">
        <f t="shared" si="24"/>
        <v>8.4626234132580969E-3</v>
      </c>
      <c r="F879" s="26">
        <f t="shared" si="24"/>
        <v>4.6149738739080792E-3</v>
      </c>
      <c r="G879" s="65"/>
      <c r="H879" s="65"/>
      <c r="I879" s="66"/>
      <c r="J879" s="66"/>
      <c r="K879" s="67"/>
      <c r="L879" s="61"/>
      <c r="M879" s="61"/>
      <c r="N879" s="61"/>
      <c r="O879" s="61"/>
      <c r="P879" s="67"/>
      <c r="Q879" s="61"/>
      <c r="R879" s="61"/>
      <c r="S879" s="67"/>
      <c r="T879" s="61"/>
      <c r="U879" s="61"/>
      <c r="V879" s="67"/>
    </row>
    <row r="880" spans="1:22" x14ac:dyDescent="0.25">
      <c r="A880" s="24">
        <v>869</v>
      </c>
      <c r="B880" s="25">
        <v>41548</v>
      </c>
      <c r="C880" s="51">
        <f>VLOOKUP(B880,acciones!$A$1:$D$3129,2,0)</f>
        <v>70.3</v>
      </c>
      <c r="D880" s="51">
        <f>VLOOKUP('VaR Delta Normal'!B880,tdc!A:D,4,0)</f>
        <v>13.164899999999999</v>
      </c>
      <c r="E880" s="26">
        <f t="shared" si="24"/>
        <v>8.5348506401139446E-3</v>
      </c>
      <c r="F880" s="26">
        <f t="shared" si="24"/>
        <v>-4.2081595758417523E-3</v>
      </c>
      <c r="G880" s="65"/>
      <c r="H880" s="65"/>
      <c r="I880" s="66"/>
      <c r="J880" s="66"/>
      <c r="K880" s="67"/>
      <c r="L880" s="61"/>
      <c r="M880" s="61"/>
      <c r="N880" s="61"/>
      <c r="O880" s="61"/>
      <c r="P880" s="67"/>
      <c r="Q880" s="61"/>
      <c r="R880" s="61"/>
      <c r="S880" s="67"/>
      <c r="T880" s="61"/>
      <c r="U880" s="61"/>
      <c r="V880" s="67"/>
    </row>
    <row r="881" spans="1:22" x14ac:dyDescent="0.25">
      <c r="A881" s="24">
        <v>870</v>
      </c>
      <c r="B881" s="25">
        <v>41547</v>
      </c>
      <c r="C881" s="51">
        <f>VLOOKUP(B881,acciones!$A$1:$D$3129,2,0)</f>
        <v>69.88</v>
      </c>
      <c r="D881" s="51">
        <f>VLOOKUP('VaR Delta Normal'!B881,tdc!A:D,4,0)</f>
        <v>13.0891</v>
      </c>
      <c r="E881" s="26">
        <f t="shared" si="24"/>
        <v>6.0103033772180847E-3</v>
      </c>
      <c r="F881" s="26">
        <f t="shared" si="24"/>
        <v>5.7910780725947131E-3</v>
      </c>
      <c r="G881" s="65"/>
      <c r="H881" s="65"/>
      <c r="I881" s="66"/>
      <c r="J881" s="66"/>
      <c r="K881" s="67"/>
      <c r="L881" s="61"/>
      <c r="M881" s="61"/>
      <c r="N881" s="61"/>
      <c r="O881" s="61"/>
      <c r="P881" s="67"/>
      <c r="Q881" s="61"/>
      <c r="R881" s="61"/>
      <c r="S881" s="67"/>
      <c r="T881" s="61"/>
      <c r="U881" s="61"/>
      <c r="V881" s="67"/>
    </row>
    <row r="882" spans="1:22" x14ac:dyDescent="0.25">
      <c r="A882" s="24">
        <v>871</v>
      </c>
      <c r="B882" s="25">
        <v>41543</v>
      </c>
      <c r="C882" s="51">
        <f>VLOOKUP(B882,acciones!$A$1:$D$3129,2,0)</f>
        <v>69.849999999999994</v>
      </c>
      <c r="D882" s="51">
        <f>VLOOKUP('VaR Delta Normal'!B882,tdc!A:D,4,0)</f>
        <v>13.078799999999999</v>
      </c>
      <c r="E882" s="26">
        <f t="shared" si="24"/>
        <v>4.2949176807449696E-4</v>
      </c>
      <c r="F882" s="26">
        <f t="shared" si="24"/>
        <v>7.8753402452824695E-4</v>
      </c>
      <c r="G882" s="65"/>
      <c r="H882" s="65"/>
      <c r="I882" s="66"/>
      <c r="J882" s="66"/>
      <c r="K882" s="67"/>
      <c r="L882" s="61"/>
      <c r="M882" s="61"/>
      <c r="N882" s="61"/>
      <c r="O882" s="61"/>
      <c r="P882" s="67"/>
      <c r="Q882" s="61"/>
      <c r="R882" s="61"/>
      <c r="S882" s="67"/>
      <c r="T882" s="61"/>
      <c r="U882" s="61"/>
      <c r="V882" s="67"/>
    </row>
    <row r="883" spans="1:22" x14ac:dyDescent="0.25">
      <c r="A883" s="24">
        <v>872</v>
      </c>
      <c r="B883" s="25">
        <v>41542</v>
      </c>
      <c r="C883" s="51">
        <f>VLOOKUP(B883,acciones!$A$1:$D$3129,2,0)</f>
        <v>69.849999999999994</v>
      </c>
      <c r="D883" s="51">
        <f>VLOOKUP('VaR Delta Normal'!B883,tdc!A:D,4,0)</f>
        <v>13.0121</v>
      </c>
      <c r="E883" s="26">
        <f t="shared" si="24"/>
        <v>0</v>
      </c>
      <c r="F883" s="26">
        <f t="shared" si="24"/>
        <v>5.1259981094518015E-3</v>
      </c>
      <c r="G883" s="65"/>
      <c r="H883" s="65"/>
      <c r="I883" s="66"/>
      <c r="J883" s="66"/>
      <c r="K883" s="67"/>
      <c r="L883" s="61"/>
      <c r="M883" s="61"/>
      <c r="N883" s="61"/>
      <c r="O883" s="61"/>
      <c r="P883" s="67"/>
      <c r="Q883" s="61"/>
      <c r="R883" s="61"/>
      <c r="S883" s="67"/>
      <c r="T883" s="61"/>
      <c r="U883" s="61"/>
      <c r="V883" s="67"/>
    </row>
    <row r="884" spans="1:22" x14ac:dyDescent="0.25">
      <c r="A884" s="24">
        <v>873</v>
      </c>
      <c r="B884" s="25">
        <v>41541</v>
      </c>
      <c r="C884" s="51">
        <f>VLOOKUP(B884,acciones!$A$1:$D$3129,2,0)</f>
        <v>69.91</v>
      </c>
      <c r="D884" s="51">
        <f>VLOOKUP('VaR Delta Normal'!B884,tdc!A:D,4,0)</f>
        <v>12.954499999999999</v>
      </c>
      <c r="E884" s="26">
        <f t="shared" si="24"/>
        <v>-8.5824631669295659E-4</v>
      </c>
      <c r="F884" s="26">
        <f t="shared" si="24"/>
        <v>4.4463313906364377E-3</v>
      </c>
      <c r="G884" s="65"/>
      <c r="H884" s="65"/>
      <c r="I884" s="66"/>
      <c r="J884" s="66"/>
      <c r="K884" s="67"/>
      <c r="L884" s="61"/>
      <c r="M884" s="61"/>
      <c r="N884" s="61"/>
      <c r="O884" s="61"/>
      <c r="P884" s="67"/>
      <c r="Q884" s="61"/>
      <c r="R884" s="61"/>
      <c r="S884" s="67"/>
      <c r="T884" s="61"/>
      <c r="U884" s="61"/>
      <c r="V884" s="67"/>
    </row>
    <row r="885" spans="1:22" x14ac:dyDescent="0.25">
      <c r="A885" s="24">
        <v>874</v>
      </c>
      <c r="B885" s="25">
        <v>41540</v>
      </c>
      <c r="C885" s="51">
        <f>VLOOKUP(B885,acciones!$A$1:$D$3129,2,0)</f>
        <v>70.5</v>
      </c>
      <c r="D885" s="51">
        <f>VLOOKUP('VaR Delta Normal'!B885,tdc!A:D,4,0)</f>
        <v>12.8073</v>
      </c>
      <c r="E885" s="26">
        <f t="shared" si="24"/>
        <v>-8.3687943262411579E-3</v>
      </c>
      <c r="F885" s="26">
        <f t="shared" si="24"/>
        <v>1.1493445144566072E-2</v>
      </c>
      <c r="G885" s="65"/>
      <c r="H885" s="65"/>
      <c r="I885" s="66"/>
      <c r="J885" s="66"/>
      <c r="K885" s="67"/>
      <c r="L885" s="61"/>
      <c r="M885" s="61"/>
      <c r="N885" s="61"/>
      <c r="O885" s="61"/>
      <c r="P885" s="67"/>
      <c r="Q885" s="61"/>
      <c r="R885" s="61"/>
      <c r="S885" s="67"/>
      <c r="T885" s="61"/>
      <c r="U885" s="61"/>
      <c r="V885" s="67"/>
    </row>
    <row r="886" spans="1:22" x14ac:dyDescent="0.25">
      <c r="A886" s="24">
        <v>875</v>
      </c>
      <c r="B886" s="25">
        <v>41536</v>
      </c>
      <c r="C886" s="51">
        <f>VLOOKUP(B886,acciones!$A$1:$D$3129,2,0)</f>
        <v>70.09</v>
      </c>
      <c r="D886" s="51">
        <f>VLOOKUP('VaR Delta Normal'!B886,tdc!A:D,4,0)</f>
        <v>12.705399999999999</v>
      </c>
      <c r="E886" s="26">
        <f t="shared" si="24"/>
        <v>5.8496219146810802E-3</v>
      </c>
      <c r="F886" s="26">
        <f t="shared" si="24"/>
        <v>8.020211878413841E-3</v>
      </c>
      <c r="G886" s="65"/>
      <c r="H886" s="65"/>
      <c r="I886" s="66"/>
      <c r="J886" s="66"/>
      <c r="K886" s="67"/>
      <c r="L886" s="61"/>
      <c r="M886" s="61"/>
      <c r="N886" s="61"/>
      <c r="O886" s="61"/>
      <c r="P886" s="67"/>
      <c r="Q886" s="61"/>
      <c r="R886" s="61"/>
      <c r="S886" s="67"/>
      <c r="T886" s="61"/>
      <c r="U886" s="61"/>
      <c r="V886" s="67"/>
    </row>
    <row r="887" spans="1:22" x14ac:dyDescent="0.25">
      <c r="A887" s="24">
        <v>876</v>
      </c>
      <c r="B887" s="25">
        <v>41535</v>
      </c>
      <c r="C887" s="51">
        <f>VLOOKUP(B887,acciones!$A$1:$D$3129,2,0)</f>
        <v>70.099999999999994</v>
      </c>
      <c r="D887" s="51">
        <f>VLOOKUP('VaR Delta Normal'!B887,tdc!A:D,4,0)</f>
        <v>12.6427</v>
      </c>
      <c r="E887" s="26">
        <f t="shared" si="24"/>
        <v>-1.4265335235363885E-4</v>
      </c>
      <c r="F887" s="26">
        <f t="shared" si="24"/>
        <v>4.9593836759551646E-3</v>
      </c>
      <c r="G887" s="65"/>
      <c r="H887" s="65"/>
      <c r="I887" s="66"/>
      <c r="J887" s="66"/>
      <c r="K887" s="67"/>
      <c r="L887" s="61"/>
      <c r="M887" s="61"/>
      <c r="N887" s="61"/>
      <c r="O887" s="61"/>
      <c r="P887" s="67"/>
      <c r="Q887" s="61"/>
      <c r="R887" s="61"/>
      <c r="S887" s="67"/>
      <c r="T887" s="61"/>
      <c r="U887" s="61"/>
      <c r="V887" s="67"/>
    </row>
    <row r="888" spans="1:22" x14ac:dyDescent="0.25">
      <c r="A888" s="24">
        <v>877</v>
      </c>
      <c r="B888" s="25">
        <v>41534</v>
      </c>
      <c r="C888" s="51">
        <f>VLOOKUP(B888,acciones!$A$1:$D$3129,2,0)</f>
        <v>69.89</v>
      </c>
      <c r="D888" s="51">
        <f>VLOOKUP('VaR Delta Normal'!B888,tdc!A:D,4,0)</f>
        <v>12.932</v>
      </c>
      <c r="E888" s="26">
        <f t="shared" si="24"/>
        <v>3.0047217055371167E-3</v>
      </c>
      <c r="F888" s="26">
        <f t="shared" si="24"/>
        <v>-2.2370862975564565E-2</v>
      </c>
      <c r="G888" s="65"/>
      <c r="H888" s="65"/>
      <c r="I888" s="66"/>
      <c r="J888" s="66"/>
      <c r="K888" s="67"/>
      <c r="L888" s="61"/>
      <c r="M888" s="61"/>
      <c r="N888" s="61"/>
      <c r="O888" s="61"/>
      <c r="P888" s="67"/>
      <c r="Q888" s="61"/>
      <c r="R888" s="61"/>
      <c r="S888" s="67"/>
      <c r="T888" s="61"/>
      <c r="U888" s="61"/>
      <c r="V888" s="67"/>
    </row>
    <row r="889" spans="1:22" x14ac:dyDescent="0.25">
      <c r="A889" s="24">
        <v>878</v>
      </c>
      <c r="B889" s="25">
        <v>41529</v>
      </c>
      <c r="C889" s="51">
        <f>VLOOKUP(B889,acciones!$A$1:$D$3129,2,0)</f>
        <v>68.89</v>
      </c>
      <c r="D889" s="51">
        <f>VLOOKUP('VaR Delta Normal'!B889,tdc!A:D,4,0)</f>
        <v>13.067399999999999</v>
      </c>
      <c r="E889" s="26">
        <f t="shared" si="24"/>
        <v>1.451589490492089E-2</v>
      </c>
      <c r="F889" s="26">
        <f t="shared" si="24"/>
        <v>-1.0361663376034946E-2</v>
      </c>
      <c r="G889" s="65"/>
      <c r="H889" s="65"/>
      <c r="I889" s="66"/>
      <c r="J889" s="66"/>
      <c r="K889" s="67"/>
      <c r="L889" s="61"/>
      <c r="M889" s="61"/>
      <c r="N889" s="61"/>
      <c r="O889" s="61"/>
      <c r="P889" s="67"/>
      <c r="Q889" s="61"/>
      <c r="R889" s="61"/>
      <c r="S889" s="67"/>
      <c r="T889" s="61"/>
      <c r="U889" s="61"/>
      <c r="V889" s="67"/>
    </row>
    <row r="890" spans="1:22" x14ac:dyDescent="0.25">
      <c r="A890" s="24">
        <v>879</v>
      </c>
      <c r="B890" s="25">
        <v>41528</v>
      </c>
      <c r="C890" s="51">
        <f>VLOOKUP(B890,acciones!$A$1:$D$3129,2,0)</f>
        <v>70</v>
      </c>
      <c r="D890" s="51">
        <f>VLOOKUP('VaR Delta Normal'!B890,tdc!A:D,4,0)</f>
        <v>13.023099999999999</v>
      </c>
      <c r="E890" s="26">
        <f t="shared" si="24"/>
        <v>-1.5857142857142903E-2</v>
      </c>
      <c r="F890" s="26">
        <f t="shared" si="24"/>
        <v>3.4016478411438289E-3</v>
      </c>
      <c r="G890" s="65"/>
      <c r="H890" s="65"/>
      <c r="I890" s="66"/>
      <c r="J890" s="66"/>
      <c r="K890" s="67"/>
      <c r="L890" s="61"/>
      <c r="M890" s="61"/>
      <c r="N890" s="61"/>
      <c r="O890" s="61"/>
      <c r="P890" s="67"/>
      <c r="Q890" s="61"/>
      <c r="R890" s="61"/>
      <c r="S890" s="67"/>
      <c r="T890" s="61"/>
      <c r="U890" s="61"/>
      <c r="V890" s="67"/>
    </row>
    <row r="891" spans="1:22" x14ac:dyDescent="0.25">
      <c r="A891" s="24">
        <v>880</v>
      </c>
      <c r="B891" s="25">
        <v>41527</v>
      </c>
      <c r="C891" s="51">
        <f>VLOOKUP(B891,acciones!$A$1:$D$3129,2,0)</f>
        <v>70.3</v>
      </c>
      <c r="D891" s="51">
        <f>VLOOKUP('VaR Delta Normal'!B891,tdc!A:D,4,0)</f>
        <v>13.0707</v>
      </c>
      <c r="E891" s="26">
        <f t="shared" si="24"/>
        <v>-4.2674253200568613E-3</v>
      </c>
      <c r="F891" s="26">
        <f t="shared" si="24"/>
        <v>-3.6417330364862943E-3</v>
      </c>
      <c r="G891" s="65"/>
      <c r="H891" s="65"/>
      <c r="I891" s="66"/>
      <c r="J891" s="66"/>
      <c r="K891" s="67"/>
      <c r="L891" s="61"/>
      <c r="M891" s="61"/>
      <c r="N891" s="61"/>
      <c r="O891" s="61"/>
      <c r="P891" s="67"/>
      <c r="Q891" s="61"/>
      <c r="R891" s="61"/>
      <c r="S891" s="67"/>
      <c r="T891" s="61"/>
      <c r="U891" s="61"/>
      <c r="V891" s="67"/>
    </row>
    <row r="892" spans="1:22" x14ac:dyDescent="0.25">
      <c r="A892" s="24">
        <v>881</v>
      </c>
      <c r="B892" s="25">
        <v>41526</v>
      </c>
      <c r="C892" s="51">
        <f>VLOOKUP(B892,acciones!$A$1:$D$3129,2,0)</f>
        <v>69.489999999999995</v>
      </c>
      <c r="D892" s="51">
        <f>VLOOKUP('VaR Delta Normal'!B892,tdc!A:D,4,0)</f>
        <v>13.1052</v>
      </c>
      <c r="E892" s="26">
        <f t="shared" si="24"/>
        <v>1.1656353432148547E-2</v>
      </c>
      <c r="F892" s="26">
        <f t="shared" si="24"/>
        <v>-2.6325428074351898E-3</v>
      </c>
      <c r="G892" s="65"/>
      <c r="H892" s="65"/>
      <c r="I892" s="66"/>
      <c r="J892" s="66"/>
      <c r="K892" s="67"/>
      <c r="L892" s="61"/>
      <c r="M892" s="61"/>
      <c r="N892" s="61"/>
      <c r="O892" s="61"/>
      <c r="P892" s="67"/>
      <c r="Q892" s="61"/>
      <c r="R892" s="61"/>
      <c r="S892" s="67"/>
      <c r="T892" s="61"/>
      <c r="U892" s="61"/>
      <c r="V892" s="67"/>
    </row>
    <row r="893" spans="1:22" x14ac:dyDescent="0.25">
      <c r="A893" s="24">
        <v>882</v>
      </c>
      <c r="B893" s="25">
        <v>41522</v>
      </c>
      <c r="C893" s="51">
        <f>VLOOKUP(B893,acciones!$A$1:$D$3129,2,0)</f>
        <v>66.62</v>
      </c>
      <c r="D893" s="51">
        <f>VLOOKUP('VaR Delta Normal'!B893,tdc!A:D,4,0)</f>
        <v>13.3904</v>
      </c>
      <c r="E893" s="26">
        <f t="shared" si="24"/>
        <v>4.3080156109276402E-2</v>
      </c>
      <c r="F893" s="26">
        <f t="shared" si="24"/>
        <v>-2.1298840960688237E-2</v>
      </c>
      <c r="G893" s="65"/>
      <c r="H893" s="65"/>
      <c r="I893" s="66"/>
      <c r="J893" s="66"/>
      <c r="K893" s="67"/>
      <c r="L893" s="61"/>
      <c r="M893" s="61"/>
      <c r="N893" s="61"/>
      <c r="O893" s="61"/>
      <c r="P893" s="67"/>
      <c r="Q893" s="61"/>
      <c r="R893" s="61"/>
      <c r="S893" s="67"/>
      <c r="T893" s="61"/>
      <c r="U893" s="61"/>
      <c r="V893" s="67"/>
    </row>
    <row r="894" spans="1:22" x14ac:dyDescent="0.25">
      <c r="A894" s="24">
        <v>883</v>
      </c>
      <c r="B894" s="25">
        <v>41521</v>
      </c>
      <c r="C894" s="51">
        <f>VLOOKUP(B894,acciones!$A$1:$D$3129,2,0)</f>
        <v>66.400000000000006</v>
      </c>
      <c r="D894" s="51">
        <f>VLOOKUP('VaR Delta Normal'!B894,tdc!A:D,4,0)</f>
        <v>13.324</v>
      </c>
      <c r="E894" s="26">
        <f t="shared" si="24"/>
        <v>3.3132530120481007E-3</v>
      </c>
      <c r="F894" s="26">
        <f t="shared" si="24"/>
        <v>4.9834884419093228E-3</v>
      </c>
      <c r="G894" s="65"/>
      <c r="H894" s="65"/>
      <c r="I894" s="66"/>
      <c r="J894" s="66"/>
      <c r="K894" s="67"/>
      <c r="L894" s="61"/>
      <c r="M894" s="61"/>
      <c r="N894" s="61"/>
      <c r="O894" s="61"/>
      <c r="P894" s="67"/>
      <c r="Q894" s="61"/>
      <c r="R894" s="61"/>
      <c r="S894" s="67"/>
      <c r="T894" s="61"/>
      <c r="U894" s="61"/>
      <c r="V894" s="67"/>
    </row>
    <row r="895" spans="1:22" x14ac:dyDescent="0.25">
      <c r="A895" s="24">
        <v>884</v>
      </c>
      <c r="B895" s="25">
        <v>41520</v>
      </c>
      <c r="C895" s="51">
        <f>VLOOKUP(B895,acciones!$A$1:$D$3129,2,0)</f>
        <v>66.010000000000005</v>
      </c>
      <c r="D895" s="51">
        <f>VLOOKUP('VaR Delta Normal'!B895,tdc!A:D,4,0)</f>
        <v>13.3849</v>
      </c>
      <c r="E895" s="26">
        <f t="shared" si="24"/>
        <v>5.908195727920118E-3</v>
      </c>
      <c r="F895" s="26">
        <f t="shared" si="24"/>
        <v>-4.5499032491838065E-3</v>
      </c>
      <c r="G895" s="65"/>
      <c r="H895" s="65"/>
      <c r="I895" s="66"/>
      <c r="J895" s="66"/>
      <c r="K895" s="67"/>
      <c r="L895" s="61"/>
      <c r="M895" s="61"/>
      <c r="N895" s="61"/>
      <c r="O895" s="61"/>
      <c r="P895" s="67"/>
      <c r="Q895" s="61"/>
      <c r="R895" s="61"/>
      <c r="S895" s="67"/>
      <c r="T895" s="61"/>
      <c r="U895" s="61"/>
      <c r="V895" s="67"/>
    </row>
    <row r="896" spans="1:22" x14ac:dyDescent="0.25">
      <c r="A896" s="24">
        <v>885</v>
      </c>
      <c r="B896" s="25">
        <v>41519</v>
      </c>
      <c r="C896" s="51">
        <f>VLOOKUP(B896,acciones!$A$1:$D$3129,2,0)</f>
        <v>67.5</v>
      </c>
      <c r="D896" s="51">
        <f>VLOOKUP('VaR Delta Normal'!B896,tdc!A:D,4,0)</f>
        <v>13.338200000000001</v>
      </c>
      <c r="E896" s="26">
        <f t="shared" si="24"/>
        <v>-2.2074074074074024E-2</v>
      </c>
      <c r="F896" s="26">
        <f t="shared" si="24"/>
        <v>3.5012220539503147E-3</v>
      </c>
      <c r="G896" s="65"/>
      <c r="H896" s="65"/>
      <c r="I896" s="66"/>
      <c r="J896" s="66"/>
      <c r="K896" s="67"/>
      <c r="L896" s="61"/>
      <c r="M896" s="61"/>
      <c r="N896" s="61"/>
      <c r="O896" s="61"/>
      <c r="P896" s="67"/>
      <c r="Q896" s="61"/>
      <c r="R896" s="61"/>
      <c r="S896" s="67"/>
      <c r="T896" s="61"/>
      <c r="U896" s="61"/>
      <c r="V896" s="67"/>
    </row>
    <row r="897" spans="1:22" x14ac:dyDescent="0.25">
      <c r="A897" s="24">
        <v>886</v>
      </c>
      <c r="B897" s="25">
        <v>41515</v>
      </c>
      <c r="C897" s="51">
        <f>VLOOKUP(B897,acciones!$A$1:$D$3129,2,0)</f>
        <v>64.16</v>
      </c>
      <c r="D897" s="51">
        <f>VLOOKUP('VaR Delta Normal'!B897,tdc!A:D,4,0)</f>
        <v>13.321300000000001</v>
      </c>
      <c r="E897" s="26">
        <f t="shared" si="24"/>
        <v>5.2057356608478766E-2</v>
      </c>
      <c r="F897" s="26">
        <f t="shared" si="24"/>
        <v>1.2686449520691312E-3</v>
      </c>
      <c r="G897" s="65"/>
      <c r="H897" s="65"/>
      <c r="I897" s="66"/>
      <c r="J897" s="66"/>
      <c r="K897" s="67"/>
      <c r="L897" s="61"/>
      <c r="M897" s="61"/>
      <c r="N897" s="61"/>
      <c r="O897" s="61"/>
      <c r="P897" s="67"/>
      <c r="Q897" s="61"/>
      <c r="R897" s="61"/>
      <c r="S897" s="67"/>
      <c r="T897" s="61"/>
      <c r="U897" s="61"/>
      <c r="V897" s="67"/>
    </row>
    <row r="898" spans="1:22" x14ac:dyDescent="0.25">
      <c r="A898" s="24">
        <v>887</v>
      </c>
      <c r="B898" s="25">
        <v>41514</v>
      </c>
      <c r="C898" s="51">
        <f>VLOOKUP(B898,acciones!$A$1:$D$3129,2,0)</f>
        <v>64.5</v>
      </c>
      <c r="D898" s="51">
        <f>VLOOKUP('VaR Delta Normal'!B898,tdc!A:D,4,0)</f>
        <v>13.3096</v>
      </c>
      <c r="E898" s="26">
        <f t="shared" si="24"/>
        <v>-5.2713178294574448E-3</v>
      </c>
      <c r="F898" s="26">
        <f t="shared" si="24"/>
        <v>8.7906473522880724E-4</v>
      </c>
      <c r="G898" s="65"/>
      <c r="H898" s="65"/>
      <c r="I898" s="66"/>
      <c r="J898" s="66"/>
      <c r="K898" s="67"/>
      <c r="L898" s="61"/>
      <c r="M898" s="61"/>
      <c r="N898" s="61"/>
      <c r="O898" s="61"/>
      <c r="P898" s="67"/>
      <c r="Q898" s="61"/>
      <c r="R898" s="61"/>
      <c r="S898" s="67"/>
      <c r="T898" s="61"/>
      <c r="U898" s="61"/>
      <c r="V898" s="67"/>
    </row>
    <row r="899" spans="1:22" x14ac:dyDescent="0.25">
      <c r="A899" s="24">
        <v>888</v>
      </c>
      <c r="B899" s="25">
        <v>41513</v>
      </c>
      <c r="C899" s="51">
        <f>VLOOKUP(B899,acciones!$A$1:$D$3129,2,0)</f>
        <v>65.239999999999995</v>
      </c>
      <c r="D899" s="51">
        <f>VLOOKUP('VaR Delta Normal'!B899,tdc!A:D,4,0)</f>
        <v>13.266299999999999</v>
      </c>
      <c r="E899" s="26">
        <f t="shared" si="24"/>
        <v>-1.1342734518700159E-2</v>
      </c>
      <c r="F899" s="26">
        <f t="shared" si="24"/>
        <v>3.2639093040260914E-3</v>
      </c>
      <c r="G899" s="65"/>
      <c r="H899" s="65"/>
      <c r="I899" s="66"/>
      <c r="J899" s="66"/>
      <c r="K899" s="67"/>
      <c r="L899" s="61"/>
      <c r="M899" s="61"/>
      <c r="N899" s="61"/>
      <c r="O899" s="61"/>
      <c r="P899" s="67"/>
      <c r="Q899" s="61"/>
      <c r="R899" s="61"/>
      <c r="S899" s="67"/>
      <c r="T899" s="61"/>
      <c r="U899" s="61"/>
      <c r="V899" s="67"/>
    </row>
    <row r="900" spans="1:22" x14ac:dyDescent="0.25">
      <c r="A900" s="24">
        <v>889</v>
      </c>
      <c r="B900" s="25">
        <v>41512</v>
      </c>
      <c r="C900" s="51">
        <f>VLOOKUP(B900,acciones!$A$1:$D$3129,2,0)</f>
        <v>66.010000000000005</v>
      </c>
      <c r="D900" s="51">
        <f>VLOOKUP('VaR Delta Normal'!B900,tdc!A:D,4,0)</f>
        <v>13.1716</v>
      </c>
      <c r="E900" s="26">
        <f t="shared" si="24"/>
        <v>-1.1664899257688432E-2</v>
      </c>
      <c r="F900" s="26">
        <f t="shared" si="24"/>
        <v>7.1897111968173277E-3</v>
      </c>
      <c r="G900" s="65"/>
      <c r="H900" s="65"/>
      <c r="I900" s="66"/>
      <c r="J900" s="66"/>
      <c r="K900" s="67"/>
      <c r="L900" s="61"/>
      <c r="M900" s="61"/>
      <c r="N900" s="61"/>
      <c r="O900" s="61"/>
      <c r="P900" s="67"/>
      <c r="Q900" s="61"/>
      <c r="R900" s="61"/>
      <c r="S900" s="67"/>
      <c r="T900" s="61"/>
      <c r="U900" s="61"/>
      <c r="V900" s="67"/>
    </row>
    <row r="901" spans="1:22" x14ac:dyDescent="0.25">
      <c r="A901" s="24">
        <v>890</v>
      </c>
      <c r="B901" s="25">
        <v>41508</v>
      </c>
      <c r="C901" s="51">
        <f>VLOOKUP(B901,acciones!$A$1:$D$3129,2,0)</f>
        <v>68.69</v>
      </c>
      <c r="D901" s="51">
        <f>VLOOKUP('VaR Delta Normal'!B901,tdc!A:D,4,0)</f>
        <v>13.0213</v>
      </c>
      <c r="E901" s="26">
        <f t="shared" si="24"/>
        <v>-3.9015868394234876E-2</v>
      </c>
      <c r="F901" s="26">
        <f t="shared" si="24"/>
        <v>1.1542626312272875E-2</v>
      </c>
      <c r="G901" s="65"/>
      <c r="H901" s="65"/>
      <c r="I901" s="66"/>
      <c r="J901" s="66"/>
      <c r="K901" s="67"/>
      <c r="L901" s="61"/>
      <c r="M901" s="61"/>
      <c r="N901" s="61"/>
      <c r="O901" s="61"/>
      <c r="P901" s="67"/>
      <c r="Q901" s="61"/>
      <c r="R901" s="61"/>
      <c r="S901" s="67"/>
      <c r="T901" s="61"/>
      <c r="U901" s="61"/>
      <c r="V901" s="67"/>
    </row>
    <row r="902" spans="1:22" x14ac:dyDescent="0.25">
      <c r="A902" s="24">
        <v>891</v>
      </c>
      <c r="B902" s="25">
        <v>41507</v>
      </c>
      <c r="C902" s="51">
        <f>VLOOKUP(B902,acciones!$A$1:$D$3129,2,0)</f>
        <v>67.819999999999993</v>
      </c>
      <c r="D902" s="51">
        <f>VLOOKUP('VaR Delta Normal'!B902,tdc!A:D,4,0)</f>
        <v>13.2722</v>
      </c>
      <c r="E902" s="26">
        <f t="shared" si="24"/>
        <v>1.2828074314361615E-2</v>
      </c>
      <c r="F902" s="26">
        <f t="shared" si="24"/>
        <v>-1.8904175645333865E-2</v>
      </c>
      <c r="G902" s="65"/>
      <c r="H902" s="65"/>
      <c r="I902" s="66"/>
      <c r="J902" s="66"/>
      <c r="K902" s="67"/>
      <c r="L902" s="61"/>
      <c r="M902" s="61"/>
      <c r="N902" s="61"/>
      <c r="O902" s="61"/>
      <c r="P902" s="67"/>
      <c r="Q902" s="61"/>
      <c r="R902" s="61"/>
      <c r="S902" s="67"/>
      <c r="T902" s="61"/>
      <c r="U902" s="61"/>
      <c r="V902" s="67"/>
    </row>
    <row r="903" spans="1:22" x14ac:dyDescent="0.25">
      <c r="A903" s="24">
        <v>892</v>
      </c>
      <c r="B903" s="25">
        <v>41506</v>
      </c>
      <c r="C903" s="51">
        <f>VLOOKUP(B903,acciones!$A$1:$D$3129,2,0)</f>
        <v>69</v>
      </c>
      <c r="D903" s="51">
        <f>VLOOKUP('VaR Delta Normal'!B903,tdc!A:D,4,0)</f>
        <v>12.971</v>
      </c>
      <c r="E903" s="26">
        <f t="shared" si="24"/>
        <v>-1.710144927536239E-2</v>
      </c>
      <c r="F903" s="26">
        <f t="shared" si="24"/>
        <v>2.3221031531878822E-2</v>
      </c>
      <c r="G903" s="65"/>
      <c r="H903" s="65"/>
      <c r="I903" s="66"/>
      <c r="J903" s="66"/>
      <c r="K903" s="67"/>
      <c r="L903" s="61"/>
      <c r="M903" s="61"/>
      <c r="N903" s="61"/>
      <c r="O903" s="61"/>
      <c r="P903" s="67"/>
      <c r="Q903" s="61"/>
      <c r="R903" s="61"/>
      <c r="S903" s="67"/>
      <c r="T903" s="61"/>
      <c r="U903" s="61"/>
      <c r="V903" s="67"/>
    </row>
    <row r="904" spans="1:22" x14ac:dyDescent="0.25">
      <c r="A904" s="24">
        <v>893</v>
      </c>
      <c r="B904" s="25">
        <v>41505</v>
      </c>
      <c r="C904" s="51">
        <f>VLOOKUP(B904,acciones!$A$1:$D$3129,2,0)</f>
        <v>68.37</v>
      </c>
      <c r="D904" s="51">
        <f>VLOOKUP('VaR Delta Normal'!B904,tdc!A:D,4,0)</f>
        <v>13.0695</v>
      </c>
      <c r="E904" s="26">
        <f t="shared" si="24"/>
        <v>9.2145677928916481E-3</v>
      </c>
      <c r="F904" s="26">
        <f t="shared" si="24"/>
        <v>-7.5366310876467946E-3</v>
      </c>
      <c r="G904" s="65"/>
      <c r="H904" s="65"/>
      <c r="I904" s="66"/>
      <c r="J904" s="66"/>
      <c r="K904" s="67"/>
      <c r="L904" s="61"/>
      <c r="M904" s="61"/>
      <c r="N904" s="61"/>
      <c r="O904" s="61"/>
      <c r="P904" s="67"/>
      <c r="Q904" s="61"/>
      <c r="R904" s="61"/>
      <c r="S904" s="67"/>
      <c r="T904" s="61"/>
      <c r="U904" s="61"/>
      <c r="V904" s="67"/>
    </row>
    <row r="905" spans="1:22" x14ac:dyDescent="0.25">
      <c r="A905" s="24">
        <v>894</v>
      </c>
      <c r="B905" s="25">
        <v>41501</v>
      </c>
      <c r="C905" s="51">
        <f>VLOOKUP(B905,acciones!$A$1:$D$3129,2,0)</f>
        <v>67.7</v>
      </c>
      <c r="D905" s="51">
        <f>VLOOKUP('VaR Delta Normal'!B905,tdc!A:D,4,0)</f>
        <v>12.8207</v>
      </c>
      <c r="E905" s="26">
        <f t="shared" si="24"/>
        <v>9.8966026587887779E-3</v>
      </c>
      <c r="F905" s="26">
        <f t="shared" si="24"/>
        <v>1.9406116670696472E-2</v>
      </c>
      <c r="G905" s="65"/>
      <c r="H905" s="65"/>
      <c r="I905" s="66"/>
      <c r="J905" s="66"/>
      <c r="K905" s="67"/>
      <c r="L905" s="61"/>
      <c r="M905" s="61"/>
      <c r="N905" s="61"/>
      <c r="O905" s="61"/>
      <c r="P905" s="67"/>
      <c r="Q905" s="61"/>
      <c r="R905" s="61"/>
      <c r="S905" s="67"/>
      <c r="T905" s="61"/>
      <c r="U905" s="61"/>
      <c r="V905" s="67"/>
    </row>
    <row r="906" spans="1:22" x14ac:dyDescent="0.25">
      <c r="A906" s="24">
        <v>895</v>
      </c>
      <c r="B906" s="25">
        <v>41500</v>
      </c>
      <c r="C906" s="51">
        <f>VLOOKUP(B906,acciones!$A$1:$D$3129,2,0)</f>
        <v>68.45</v>
      </c>
      <c r="D906" s="51">
        <f>VLOOKUP('VaR Delta Normal'!B906,tdc!A:D,4,0)</f>
        <v>12.722899999999999</v>
      </c>
      <c r="E906" s="26">
        <f t="shared" si="24"/>
        <v>-1.0956902848794692E-2</v>
      </c>
      <c r="F906" s="26">
        <f t="shared" si="24"/>
        <v>7.686926722681342E-3</v>
      </c>
      <c r="G906" s="65"/>
      <c r="H906" s="65"/>
      <c r="I906" s="66"/>
      <c r="J906" s="66"/>
      <c r="K906" s="67"/>
      <c r="L906" s="61"/>
      <c r="M906" s="61"/>
      <c r="N906" s="61"/>
      <c r="O906" s="61"/>
      <c r="P906" s="67"/>
      <c r="Q906" s="61"/>
      <c r="R906" s="61"/>
      <c r="S906" s="67"/>
      <c r="T906" s="61"/>
      <c r="U906" s="61"/>
      <c r="V906" s="67"/>
    </row>
    <row r="907" spans="1:22" x14ac:dyDescent="0.25">
      <c r="A907" s="24">
        <v>896</v>
      </c>
      <c r="B907" s="25">
        <v>41499</v>
      </c>
      <c r="C907" s="51">
        <f>VLOOKUP(B907,acciones!$A$1:$D$3129,2,0)</f>
        <v>68</v>
      </c>
      <c r="D907" s="51">
        <f>VLOOKUP('VaR Delta Normal'!B907,tdc!A:D,4,0)</f>
        <v>12.7258</v>
      </c>
      <c r="E907" s="26">
        <f t="shared" si="24"/>
        <v>6.6176470588235059E-3</v>
      </c>
      <c r="F907" s="26">
        <f t="shared" si="24"/>
        <v>-2.2788351223501646E-4</v>
      </c>
      <c r="G907" s="65"/>
      <c r="H907" s="65"/>
      <c r="I907" s="66"/>
      <c r="J907" s="66"/>
      <c r="K907" s="67"/>
      <c r="L907" s="61"/>
      <c r="M907" s="61"/>
      <c r="N907" s="61"/>
      <c r="O907" s="61"/>
      <c r="P907" s="67"/>
      <c r="Q907" s="61"/>
      <c r="R907" s="61"/>
      <c r="S907" s="67"/>
      <c r="T907" s="61"/>
      <c r="U907" s="61"/>
      <c r="V907" s="67"/>
    </row>
    <row r="908" spans="1:22" x14ac:dyDescent="0.25">
      <c r="A908" s="24">
        <v>897</v>
      </c>
      <c r="B908" s="25">
        <v>41498</v>
      </c>
      <c r="C908" s="51">
        <f>VLOOKUP(B908,acciones!$A$1:$D$3129,2,0)</f>
        <v>66.86</v>
      </c>
      <c r="D908" s="51">
        <f>VLOOKUP('VaR Delta Normal'!B908,tdc!A:D,4,0)</f>
        <v>12.677899999999999</v>
      </c>
      <c r="E908" s="26">
        <f t="shared" si="24"/>
        <v>1.7050553395154155E-2</v>
      </c>
      <c r="F908" s="26">
        <f t="shared" si="24"/>
        <v>3.7782282554681412E-3</v>
      </c>
      <c r="G908" s="65"/>
      <c r="H908" s="65"/>
      <c r="I908" s="66"/>
      <c r="J908" s="66"/>
      <c r="K908" s="67"/>
      <c r="L908" s="61"/>
      <c r="M908" s="61"/>
      <c r="N908" s="61"/>
      <c r="O908" s="61"/>
      <c r="P908" s="67"/>
      <c r="Q908" s="61"/>
      <c r="R908" s="61"/>
      <c r="S908" s="67"/>
      <c r="T908" s="61"/>
      <c r="U908" s="61"/>
      <c r="V908" s="67"/>
    </row>
    <row r="909" spans="1:22" x14ac:dyDescent="0.25">
      <c r="A909" s="24">
        <v>898</v>
      </c>
      <c r="B909" s="25">
        <v>41494</v>
      </c>
      <c r="C909" s="51">
        <f>VLOOKUP(B909,acciones!$A$1:$D$3129,2,0)</f>
        <v>66.77</v>
      </c>
      <c r="D909" s="51">
        <f>VLOOKUP('VaR Delta Normal'!B909,tdc!A:D,4,0)</f>
        <v>12.5951</v>
      </c>
      <c r="E909" s="26">
        <f t="shared" ref="E909:F972" si="25">C908/C909-1</f>
        <v>1.3479107383556066E-3</v>
      </c>
      <c r="F909" s="26">
        <f t="shared" si="25"/>
        <v>6.5739851211978895E-3</v>
      </c>
      <c r="G909" s="65"/>
      <c r="H909" s="65"/>
      <c r="I909" s="66"/>
      <c r="J909" s="66"/>
      <c r="K909" s="67"/>
      <c r="L909" s="61"/>
      <c r="M909" s="61"/>
      <c r="N909" s="61"/>
      <c r="O909" s="61"/>
      <c r="P909" s="67"/>
      <c r="Q909" s="61"/>
      <c r="R909" s="61"/>
      <c r="S909" s="67"/>
      <c r="T909" s="61"/>
      <c r="U909" s="61"/>
      <c r="V909" s="67"/>
    </row>
    <row r="910" spans="1:22" x14ac:dyDescent="0.25">
      <c r="A910" s="24">
        <v>899</v>
      </c>
      <c r="B910" s="25">
        <v>41493</v>
      </c>
      <c r="C910" s="51">
        <f>VLOOKUP(B910,acciones!$A$1:$D$3129,2,0)</f>
        <v>64.069999999999993</v>
      </c>
      <c r="D910" s="51">
        <f>VLOOKUP('VaR Delta Normal'!B910,tdc!A:D,4,0)</f>
        <v>12.7354</v>
      </c>
      <c r="E910" s="26">
        <f t="shared" si="25"/>
        <v>4.2141407835180278E-2</v>
      </c>
      <c r="F910" s="26">
        <f t="shared" si="25"/>
        <v>-1.1016536583067671E-2</v>
      </c>
      <c r="G910" s="65"/>
      <c r="H910" s="65"/>
      <c r="I910" s="66"/>
      <c r="J910" s="66"/>
      <c r="K910" s="67"/>
      <c r="L910" s="61"/>
      <c r="M910" s="61"/>
      <c r="N910" s="61"/>
      <c r="O910" s="61"/>
      <c r="P910" s="67"/>
      <c r="Q910" s="61"/>
      <c r="R910" s="61"/>
      <c r="S910" s="67"/>
      <c r="T910" s="61"/>
      <c r="U910" s="61"/>
      <c r="V910" s="67"/>
    </row>
    <row r="911" spans="1:22" x14ac:dyDescent="0.25">
      <c r="A911" s="24">
        <v>900</v>
      </c>
      <c r="B911" s="25">
        <v>41492</v>
      </c>
      <c r="C911" s="51">
        <f>VLOOKUP(B911,acciones!$A$1:$D$3129,2,0)</f>
        <v>63.47</v>
      </c>
      <c r="D911" s="51">
        <f>VLOOKUP('VaR Delta Normal'!B911,tdc!A:D,4,0)</f>
        <v>12.6136</v>
      </c>
      <c r="E911" s="26">
        <f t="shared" si="25"/>
        <v>9.4532850165431892E-3</v>
      </c>
      <c r="F911" s="26">
        <f t="shared" si="25"/>
        <v>9.6562440540368666E-3</v>
      </c>
      <c r="G911" s="65"/>
      <c r="H911" s="65"/>
      <c r="I911" s="66"/>
      <c r="J911" s="66"/>
      <c r="K911" s="67"/>
      <c r="L911" s="61"/>
      <c r="M911" s="61"/>
      <c r="N911" s="61"/>
      <c r="O911" s="61"/>
      <c r="P911" s="67"/>
      <c r="Q911" s="61"/>
      <c r="R911" s="61"/>
      <c r="S911" s="67"/>
      <c r="T911" s="61"/>
      <c r="U911" s="61"/>
      <c r="V911" s="67"/>
    </row>
    <row r="912" spans="1:22" x14ac:dyDescent="0.25">
      <c r="A912" s="24">
        <v>901</v>
      </c>
      <c r="B912" s="25">
        <v>41491</v>
      </c>
      <c r="C912" s="51">
        <f>VLOOKUP(B912,acciones!$A$1:$D$3129,2,0)</f>
        <v>64.34</v>
      </c>
      <c r="D912" s="51">
        <f>VLOOKUP('VaR Delta Normal'!B912,tdc!A:D,4,0)</f>
        <v>12.639799999999999</v>
      </c>
      <c r="E912" s="26">
        <f t="shared" si="25"/>
        <v>-1.3521914827479109E-2</v>
      </c>
      <c r="F912" s="26">
        <f t="shared" si="25"/>
        <v>-2.0728176078734784E-3</v>
      </c>
      <c r="G912" s="65"/>
      <c r="H912" s="65"/>
      <c r="I912" s="66"/>
      <c r="J912" s="66"/>
      <c r="K912" s="67"/>
      <c r="L912" s="61"/>
      <c r="M912" s="61"/>
      <c r="N912" s="61"/>
      <c r="O912" s="61"/>
      <c r="P912" s="67"/>
      <c r="Q912" s="61"/>
      <c r="R912" s="61"/>
      <c r="S912" s="67"/>
      <c r="T912" s="61"/>
      <c r="U912" s="61"/>
      <c r="V912" s="67"/>
    </row>
    <row r="913" spans="1:22" x14ac:dyDescent="0.25">
      <c r="A913" s="24">
        <v>902</v>
      </c>
      <c r="B913" s="25">
        <v>41487</v>
      </c>
      <c r="C913" s="51">
        <f>VLOOKUP(B913,acciones!$A$1:$D$3129,2,0)</f>
        <v>64.23</v>
      </c>
      <c r="D913" s="51">
        <f>VLOOKUP('VaR Delta Normal'!B913,tdc!A:D,4,0)</f>
        <v>12.831</v>
      </c>
      <c r="E913" s="26">
        <f t="shared" si="25"/>
        <v>1.7125953604235633E-3</v>
      </c>
      <c r="F913" s="26">
        <f t="shared" si="25"/>
        <v>-1.4901410646091517E-2</v>
      </c>
      <c r="G913" s="65"/>
      <c r="H913" s="65"/>
      <c r="I913" s="66"/>
      <c r="J913" s="66"/>
      <c r="K913" s="67"/>
      <c r="L913" s="61"/>
      <c r="M913" s="61"/>
      <c r="N913" s="61"/>
      <c r="O913" s="61"/>
      <c r="P913" s="67"/>
      <c r="Q913" s="61"/>
      <c r="R913" s="61"/>
      <c r="S913" s="67"/>
      <c r="T913" s="61"/>
      <c r="U913" s="61"/>
      <c r="V913" s="67"/>
    </row>
    <row r="914" spans="1:22" x14ac:dyDescent="0.25">
      <c r="A914" s="24">
        <v>903</v>
      </c>
      <c r="B914" s="25">
        <v>41486</v>
      </c>
      <c r="C914" s="51">
        <f>VLOOKUP(B914,acciones!$A$1:$D$3129,2,0)</f>
        <v>63.69</v>
      </c>
      <c r="D914" s="51">
        <f>VLOOKUP('VaR Delta Normal'!B914,tdc!A:D,4,0)</f>
        <v>12.741</v>
      </c>
      <c r="E914" s="26">
        <f t="shared" si="25"/>
        <v>8.4785680640604433E-3</v>
      </c>
      <c r="F914" s="26">
        <f t="shared" si="25"/>
        <v>7.0638097480575368E-3</v>
      </c>
      <c r="G914" s="65"/>
      <c r="H914" s="65"/>
      <c r="I914" s="66"/>
      <c r="J914" s="66"/>
      <c r="K914" s="67"/>
      <c r="L914" s="61"/>
      <c r="M914" s="61"/>
      <c r="N914" s="61"/>
      <c r="O914" s="61"/>
      <c r="P914" s="67"/>
      <c r="Q914" s="61"/>
      <c r="R914" s="61"/>
      <c r="S914" s="67"/>
      <c r="T914" s="61"/>
      <c r="U914" s="61"/>
      <c r="V914" s="67"/>
    </row>
    <row r="915" spans="1:22" x14ac:dyDescent="0.25">
      <c r="A915" s="24">
        <v>904</v>
      </c>
      <c r="B915" s="25">
        <v>41485</v>
      </c>
      <c r="C915" s="51">
        <f>VLOOKUP(B915,acciones!$A$1:$D$3129,2,0)</f>
        <v>61.21</v>
      </c>
      <c r="D915" s="51">
        <f>VLOOKUP('VaR Delta Normal'!B915,tdc!A:D,4,0)</f>
        <v>12.760400000000001</v>
      </c>
      <c r="E915" s="26">
        <f t="shared" si="25"/>
        <v>4.0516255513804778E-2</v>
      </c>
      <c r="F915" s="26">
        <f t="shared" si="25"/>
        <v>-1.5203285163475355E-3</v>
      </c>
      <c r="G915" s="65"/>
      <c r="H915" s="65"/>
      <c r="I915" s="66"/>
      <c r="J915" s="66"/>
      <c r="K915" s="67"/>
      <c r="L915" s="61"/>
      <c r="M915" s="61"/>
      <c r="N915" s="61"/>
      <c r="O915" s="61"/>
      <c r="P915" s="67"/>
      <c r="Q915" s="61"/>
      <c r="R915" s="61"/>
      <c r="S915" s="67"/>
      <c r="T915" s="61"/>
      <c r="U915" s="61"/>
      <c r="V915" s="67"/>
    </row>
    <row r="916" spans="1:22" x14ac:dyDescent="0.25">
      <c r="A916" s="24">
        <v>905</v>
      </c>
      <c r="B916" s="25">
        <v>41484</v>
      </c>
      <c r="C916" s="51">
        <f>VLOOKUP(B916,acciones!$A$1:$D$3129,2,0)</f>
        <v>60.85</v>
      </c>
      <c r="D916" s="51">
        <f>VLOOKUP('VaR Delta Normal'!B916,tdc!A:D,4,0)</f>
        <v>12.7585</v>
      </c>
      <c r="E916" s="26">
        <f t="shared" si="25"/>
        <v>5.9161873459325776E-3</v>
      </c>
      <c r="F916" s="26">
        <f t="shared" si="25"/>
        <v>1.48920327624813E-4</v>
      </c>
      <c r="G916" s="65"/>
      <c r="H916" s="65"/>
      <c r="I916" s="66"/>
      <c r="J916" s="66"/>
      <c r="K916" s="67"/>
      <c r="L916" s="61"/>
      <c r="M916" s="61"/>
      <c r="N916" s="61"/>
      <c r="O916" s="61"/>
      <c r="P916" s="67"/>
      <c r="Q916" s="61"/>
      <c r="R916" s="61"/>
      <c r="S916" s="67"/>
      <c r="T916" s="61"/>
      <c r="U916" s="61"/>
      <c r="V916" s="67"/>
    </row>
    <row r="917" spans="1:22" x14ac:dyDescent="0.25">
      <c r="A917" s="24">
        <v>906</v>
      </c>
      <c r="B917" s="25">
        <v>41480</v>
      </c>
      <c r="C917" s="51">
        <f>VLOOKUP(B917,acciones!$A$1:$D$3129,2,0)</f>
        <v>63.9</v>
      </c>
      <c r="D917" s="51">
        <f>VLOOKUP('VaR Delta Normal'!B917,tdc!A:D,4,0)</f>
        <v>12.598599999999999</v>
      </c>
      <c r="E917" s="26">
        <f t="shared" si="25"/>
        <v>-4.7730829420970178E-2</v>
      </c>
      <c r="F917" s="26">
        <f t="shared" si="25"/>
        <v>1.2691886400076235E-2</v>
      </c>
      <c r="G917" s="65"/>
      <c r="H917" s="65"/>
      <c r="I917" s="66"/>
      <c r="J917" s="66"/>
      <c r="K917" s="67"/>
      <c r="L917" s="61"/>
      <c r="M917" s="61"/>
      <c r="N917" s="61"/>
      <c r="O917" s="61"/>
      <c r="P917" s="67"/>
      <c r="Q917" s="61"/>
      <c r="R917" s="61"/>
      <c r="S917" s="67"/>
      <c r="T917" s="61"/>
      <c r="U917" s="61"/>
      <c r="V917" s="67"/>
    </row>
    <row r="918" spans="1:22" x14ac:dyDescent="0.25">
      <c r="A918" s="24">
        <v>907</v>
      </c>
      <c r="B918" s="25">
        <v>41479</v>
      </c>
      <c r="C918" s="51">
        <f>VLOOKUP(B918,acciones!$A$1:$D$3129,2,0)</f>
        <v>64.239999999999995</v>
      </c>
      <c r="D918" s="51">
        <f>VLOOKUP('VaR Delta Normal'!B918,tdc!A:D,4,0)</f>
        <v>12.622199999999999</v>
      </c>
      <c r="E918" s="26">
        <f t="shared" si="25"/>
        <v>-5.2926525529264357E-3</v>
      </c>
      <c r="F918" s="26">
        <f t="shared" si="25"/>
        <v>-1.8697216016225759E-3</v>
      </c>
      <c r="G918" s="65"/>
      <c r="H918" s="65"/>
      <c r="I918" s="66"/>
      <c r="J918" s="66"/>
      <c r="K918" s="67"/>
      <c r="L918" s="61"/>
      <c r="M918" s="61"/>
      <c r="N918" s="61"/>
      <c r="O918" s="61"/>
      <c r="P918" s="67"/>
      <c r="Q918" s="61"/>
      <c r="R918" s="61"/>
      <c r="S918" s="67"/>
      <c r="T918" s="61"/>
      <c r="U918" s="61"/>
      <c r="V918" s="67"/>
    </row>
    <row r="919" spans="1:22" x14ac:dyDescent="0.25">
      <c r="A919" s="24">
        <v>908</v>
      </c>
      <c r="B919" s="25">
        <v>41478</v>
      </c>
      <c r="C919" s="51">
        <f>VLOOKUP(B919,acciones!$A$1:$D$3129,2,0)</f>
        <v>63.69</v>
      </c>
      <c r="D919" s="51">
        <f>VLOOKUP('VaR Delta Normal'!B919,tdc!A:D,4,0)</f>
        <v>12.4861</v>
      </c>
      <c r="E919" s="26">
        <f t="shared" si="25"/>
        <v>8.6355785837650689E-3</v>
      </c>
      <c r="F919" s="26">
        <f t="shared" si="25"/>
        <v>1.0900120934479007E-2</v>
      </c>
      <c r="G919" s="65"/>
      <c r="H919" s="65"/>
      <c r="I919" s="66"/>
      <c r="J919" s="66"/>
      <c r="K919" s="67"/>
      <c r="L919" s="61"/>
      <c r="M919" s="61"/>
      <c r="N919" s="61"/>
      <c r="O919" s="61"/>
      <c r="P919" s="67"/>
      <c r="Q919" s="61"/>
      <c r="R919" s="61"/>
      <c r="S919" s="67"/>
      <c r="T919" s="61"/>
      <c r="U919" s="61"/>
      <c r="V919" s="67"/>
    </row>
    <row r="920" spans="1:22" x14ac:dyDescent="0.25">
      <c r="A920" s="24">
        <v>909</v>
      </c>
      <c r="B920" s="25">
        <v>41477</v>
      </c>
      <c r="C920" s="51">
        <f>VLOOKUP(B920,acciones!$A$1:$D$3129,2,0)</f>
        <v>61.04</v>
      </c>
      <c r="D920" s="51">
        <f>VLOOKUP('VaR Delta Normal'!B920,tdc!A:D,4,0)</f>
        <v>12.5078</v>
      </c>
      <c r="E920" s="26">
        <f t="shared" si="25"/>
        <v>4.3414154652686721E-2</v>
      </c>
      <c r="F920" s="26">
        <f t="shared" si="25"/>
        <v>-1.7349174115350863E-3</v>
      </c>
      <c r="G920" s="65"/>
      <c r="H920" s="65"/>
      <c r="I920" s="66"/>
      <c r="J920" s="66"/>
      <c r="K920" s="67"/>
      <c r="L920" s="61"/>
      <c r="M920" s="61"/>
      <c r="N920" s="61"/>
      <c r="O920" s="61"/>
      <c r="P920" s="67"/>
      <c r="Q920" s="61"/>
      <c r="R920" s="61"/>
      <c r="S920" s="67"/>
      <c r="T920" s="61"/>
      <c r="U920" s="61"/>
      <c r="V920" s="67"/>
    </row>
    <row r="921" spans="1:22" x14ac:dyDescent="0.25">
      <c r="A921" s="24">
        <v>910</v>
      </c>
      <c r="B921" s="25">
        <v>41473</v>
      </c>
      <c r="C921" s="51">
        <f>VLOOKUP(B921,acciones!$A$1:$D$3129,2,0)</f>
        <v>63.23</v>
      </c>
      <c r="D921" s="51">
        <f>VLOOKUP('VaR Delta Normal'!B921,tdc!A:D,4,0)</f>
        <v>12.491899999999999</v>
      </c>
      <c r="E921" s="26">
        <f t="shared" si="25"/>
        <v>-3.4635457852285279E-2</v>
      </c>
      <c r="F921" s="26">
        <f t="shared" si="25"/>
        <v>1.2728247904643109E-3</v>
      </c>
      <c r="G921" s="65"/>
      <c r="H921" s="65"/>
      <c r="I921" s="66"/>
      <c r="J921" s="66"/>
      <c r="K921" s="67"/>
      <c r="L921" s="61"/>
      <c r="M921" s="61"/>
      <c r="N921" s="61"/>
      <c r="O921" s="61"/>
      <c r="P921" s="67"/>
      <c r="Q921" s="61"/>
      <c r="R921" s="61"/>
      <c r="S921" s="67"/>
      <c r="T921" s="61"/>
      <c r="U921" s="61"/>
      <c r="V921" s="67"/>
    </row>
    <row r="922" spans="1:22" x14ac:dyDescent="0.25">
      <c r="A922" s="24">
        <v>911</v>
      </c>
      <c r="B922" s="25">
        <v>41472</v>
      </c>
      <c r="C922" s="51">
        <f>VLOOKUP(B922,acciones!$A$1:$D$3129,2,0)</f>
        <v>61.43</v>
      </c>
      <c r="D922" s="51">
        <f>VLOOKUP('VaR Delta Normal'!B922,tdc!A:D,4,0)</f>
        <v>12.4764</v>
      </c>
      <c r="E922" s="26">
        <f t="shared" si="25"/>
        <v>2.9301644147810446E-2</v>
      </c>
      <c r="F922" s="26">
        <f t="shared" si="25"/>
        <v>1.2423455483954182E-3</v>
      </c>
      <c r="G922" s="65"/>
      <c r="H922" s="65"/>
      <c r="I922" s="66"/>
      <c r="J922" s="66"/>
      <c r="K922" s="67"/>
      <c r="L922" s="61"/>
      <c r="M922" s="61"/>
      <c r="N922" s="61"/>
      <c r="O922" s="61"/>
      <c r="P922" s="67"/>
      <c r="Q922" s="61"/>
      <c r="R922" s="61"/>
      <c r="S922" s="67"/>
      <c r="T922" s="61"/>
      <c r="U922" s="61"/>
      <c r="V922" s="67"/>
    </row>
    <row r="923" spans="1:22" x14ac:dyDescent="0.25">
      <c r="A923" s="24">
        <v>912</v>
      </c>
      <c r="B923" s="25">
        <v>41471</v>
      </c>
      <c r="C923" s="51">
        <f>VLOOKUP(B923,acciones!$A$1:$D$3129,2,0)</f>
        <v>60.65</v>
      </c>
      <c r="D923" s="51">
        <f>VLOOKUP('VaR Delta Normal'!B923,tdc!A:D,4,0)</f>
        <v>12.6172</v>
      </c>
      <c r="E923" s="26">
        <f t="shared" si="25"/>
        <v>1.2860676009892824E-2</v>
      </c>
      <c r="F923" s="26">
        <f t="shared" si="25"/>
        <v>-1.1159369749231263E-2</v>
      </c>
      <c r="G923" s="65"/>
      <c r="H923" s="65"/>
      <c r="I923" s="66"/>
      <c r="J923" s="66"/>
      <c r="K923" s="67"/>
      <c r="L923" s="61"/>
      <c r="M923" s="61"/>
      <c r="N923" s="61"/>
      <c r="O923" s="61"/>
      <c r="P923" s="67"/>
      <c r="Q923" s="61"/>
      <c r="R923" s="61"/>
      <c r="S923" s="67"/>
      <c r="T923" s="61"/>
      <c r="U923" s="61"/>
      <c r="V923" s="67"/>
    </row>
    <row r="924" spans="1:22" x14ac:dyDescent="0.25">
      <c r="A924" s="24">
        <v>913</v>
      </c>
      <c r="B924" s="25">
        <v>41470</v>
      </c>
      <c r="C924" s="51">
        <f>VLOOKUP(B924,acciones!$A$1:$D$3129,2,0)</f>
        <v>62</v>
      </c>
      <c r="D924" s="51">
        <f>VLOOKUP('VaR Delta Normal'!B924,tdc!A:D,4,0)</f>
        <v>12.6585</v>
      </c>
      <c r="E924" s="26">
        <f t="shared" si="25"/>
        <v>-2.1774193548387166E-2</v>
      </c>
      <c r="F924" s="26">
        <f t="shared" si="25"/>
        <v>-3.2626298534581544E-3</v>
      </c>
      <c r="G924" s="65"/>
      <c r="H924" s="65"/>
      <c r="I924" s="66"/>
      <c r="J924" s="66"/>
      <c r="K924" s="67"/>
      <c r="L924" s="61"/>
      <c r="M924" s="61"/>
      <c r="N924" s="61"/>
      <c r="O924" s="61"/>
      <c r="P924" s="67"/>
      <c r="Q924" s="61"/>
      <c r="R924" s="61"/>
      <c r="S924" s="67"/>
      <c r="T924" s="61"/>
      <c r="U924" s="61"/>
      <c r="V924" s="67"/>
    </row>
    <row r="925" spans="1:22" x14ac:dyDescent="0.25">
      <c r="A925" s="24">
        <v>914</v>
      </c>
      <c r="B925" s="25">
        <v>41466</v>
      </c>
      <c r="C925" s="51">
        <f>VLOOKUP(B925,acciones!$A$1:$D$3129,2,0)</f>
        <v>61.7</v>
      </c>
      <c r="D925" s="51">
        <f>VLOOKUP('VaR Delta Normal'!B925,tdc!A:D,4,0)</f>
        <v>12.794700000000001</v>
      </c>
      <c r="E925" s="26">
        <f t="shared" si="25"/>
        <v>4.8622366288493257E-3</v>
      </c>
      <c r="F925" s="26">
        <f t="shared" si="25"/>
        <v>-1.0645032708856084E-2</v>
      </c>
      <c r="G925" s="65"/>
      <c r="H925" s="65"/>
      <c r="I925" s="66"/>
      <c r="J925" s="66"/>
      <c r="K925" s="67"/>
      <c r="L925" s="61"/>
      <c r="M925" s="61"/>
      <c r="N925" s="61"/>
      <c r="O925" s="61"/>
      <c r="P925" s="67"/>
      <c r="Q925" s="61"/>
      <c r="R925" s="61"/>
      <c r="S925" s="67"/>
      <c r="T925" s="61"/>
      <c r="U925" s="61"/>
      <c r="V925" s="67"/>
    </row>
    <row r="926" spans="1:22" x14ac:dyDescent="0.25">
      <c r="A926" s="24">
        <v>915</v>
      </c>
      <c r="B926" s="25">
        <v>41465</v>
      </c>
      <c r="C926" s="51">
        <f>VLOOKUP(B926,acciones!$A$1:$D$3129,2,0)</f>
        <v>60.34</v>
      </c>
      <c r="D926" s="51">
        <f>VLOOKUP('VaR Delta Normal'!B926,tdc!A:D,4,0)</f>
        <v>12.7828</v>
      </c>
      <c r="E926" s="26">
        <f t="shared" si="25"/>
        <v>2.253894597282069E-2</v>
      </c>
      <c r="F926" s="26">
        <f t="shared" si="25"/>
        <v>9.3093844854030827E-4</v>
      </c>
      <c r="G926" s="65"/>
      <c r="H926" s="65"/>
      <c r="I926" s="66"/>
      <c r="J926" s="66"/>
      <c r="K926" s="67"/>
      <c r="L926" s="61"/>
      <c r="M926" s="61"/>
      <c r="N926" s="61"/>
      <c r="O926" s="61"/>
      <c r="P926" s="67"/>
      <c r="Q926" s="61"/>
      <c r="R926" s="61"/>
      <c r="S926" s="67"/>
      <c r="T926" s="61"/>
      <c r="U926" s="61"/>
      <c r="V926" s="67"/>
    </row>
    <row r="927" spans="1:22" x14ac:dyDescent="0.25">
      <c r="A927" s="24">
        <v>916</v>
      </c>
      <c r="B927" s="25">
        <v>41464</v>
      </c>
      <c r="C927" s="51">
        <f>VLOOKUP(B927,acciones!$A$1:$D$3129,2,0)</f>
        <v>59.6</v>
      </c>
      <c r="D927" s="51">
        <f>VLOOKUP('VaR Delta Normal'!B927,tdc!A:D,4,0)</f>
        <v>12.8955</v>
      </c>
      <c r="E927" s="26">
        <f t="shared" si="25"/>
        <v>1.241610738255039E-2</v>
      </c>
      <c r="F927" s="26">
        <f t="shared" si="25"/>
        <v>-8.7394827653057838E-3</v>
      </c>
      <c r="G927" s="65"/>
      <c r="H927" s="65"/>
      <c r="I927" s="66"/>
      <c r="J927" s="66"/>
      <c r="K927" s="67"/>
      <c r="L927" s="61"/>
      <c r="M927" s="61"/>
      <c r="N927" s="61"/>
      <c r="O927" s="61"/>
      <c r="P927" s="67"/>
      <c r="Q927" s="61"/>
      <c r="R927" s="61"/>
      <c r="S927" s="67"/>
      <c r="T927" s="61"/>
      <c r="U927" s="61"/>
      <c r="V927" s="67"/>
    </row>
    <row r="928" spans="1:22" x14ac:dyDescent="0.25">
      <c r="A928" s="24">
        <v>917</v>
      </c>
      <c r="B928" s="25">
        <v>41463</v>
      </c>
      <c r="C928" s="51">
        <f>VLOOKUP(B928,acciones!$A$1:$D$3129,2,0)</f>
        <v>61.5</v>
      </c>
      <c r="D928" s="51">
        <f>VLOOKUP('VaR Delta Normal'!B928,tdc!A:D,4,0)</f>
        <v>12.8842</v>
      </c>
      <c r="E928" s="26">
        <f t="shared" si="25"/>
        <v>-3.0894308943089421E-2</v>
      </c>
      <c r="F928" s="26">
        <f t="shared" si="25"/>
        <v>8.7704320019876825E-4</v>
      </c>
      <c r="G928" s="65"/>
      <c r="H928" s="65"/>
      <c r="I928" s="66"/>
      <c r="J928" s="66"/>
      <c r="K928" s="67"/>
      <c r="L928" s="61"/>
      <c r="M928" s="61"/>
      <c r="N928" s="61"/>
      <c r="O928" s="61"/>
      <c r="P928" s="67"/>
      <c r="Q928" s="61"/>
      <c r="R928" s="61"/>
      <c r="S928" s="67"/>
      <c r="T928" s="61"/>
      <c r="U928" s="61"/>
      <c r="V928" s="67"/>
    </row>
    <row r="929" spans="1:22" x14ac:dyDescent="0.25">
      <c r="A929" s="24">
        <v>918</v>
      </c>
      <c r="B929" s="25">
        <v>41459</v>
      </c>
      <c r="C929" s="51">
        <f>VLOOKUP(B929,acciones!$A$1:$D$3129,2,0)</f>
        <v>61.74</v>
      </c>
      <c r="D929" s="51">
        <f>VLOOKUP('VaR Delta Normal'!B929,tdc!A:D,4,0)</f>
        <v>12.910299999999999</v>
      </c>
      <c r="E929" s="26">
        <f t="shared" si="25"/>
        <v>-3.8872691933916625E-3</v>
      </c>
      <c r="F929" s="26">
        <f t="shared" si="25"/>
        <v>-2.0216416349736477E-3</v>
      </c>
      <c r="G929" s="65"/>
      <c r="H929" s="65"/>
      <c r="I929" s="66"/>
      <c r="J929" s="66"/>
      <c r="K929" s="67"/>
      <c r="L929" s="61"/>
      <c r="M929" s="61"/>
      <c r="N929" s="61"/>
      <c r="O929" s="61"/>
      <c r="P929" s="67"/>
      <c r="Q929" s="61"/>
      <c r="R929" s="61"/>
      <c r="S929" s="67"/>
      <c r="T929" s="61"/>
      <c r="U929" s="61"/>
      <c r="V929" s="67"/>
    </row>
    <row r="930" spans="1:22" x14ac:dyDescent="0.25">
      <c r="A930" s="24">
        <v>919</v>
      </c>
      <c r="B930" s="25">
        <v>41458</v>
      </c>
      <c r="C930" s="51">
        <f>VLOOKUP(B930,acciones!$A$1:$D$3129,2,0)</f>
        <v>62</v>
      </c>
      <c r="D930" s="51">
        <f>VLOOKUP('VaR Delta Normal'!B930,tdc!A:D,4,0)</f>
        <v>12.926</v>
      </c>
      <c r="E930" s="26">
        <f t="shared" si="25"/>
        <v>-4.1935483870967349E-3</v>
      </c>
      <c r="F930" s="26">
        <f t="shared" si="25"/>
        <v>-1.2146062200216745E-3</v>
      </c>
      <c r="G930" s="65"/>
      <c r="H930" s="65"/>
      <c r="I930" s="66"/>
      <c r="J930" s="66"/>
      <c r="K930" s="67"/>
      <c r="L930" s="61"/>
      <c r="M930" s="61"/>
      <c r="N930" s="61"/>
      <c r="O930" s="61"/>
      <c r="P930" s="67"/>
      <c r="Q930" s="61"/>
      <c r="R930" s="61"/>
      <c r="S930" s="67"/>
      <c r="T930" s="61"/>
      <c r="U930" s="61"/>
      <c r="V930" s="67"/>
    </row>
    <row r="931" spans="1:22" x14ac:dyDescent="0.25">
      <c r="A931" s="24">
        <v>920</v>
      </c>
      <c r="B931" s="25">
        <v>41457</v>
      </c>
      <c r="C931" s="51">
        <f>VLOOKUP(B931,acciones!$A$1:$D$3129,2,0)</f>
        <v>61.67</v>
      </c>
      <c r="D931" s="51">
        <f>VLOOKUP('VaR Delta Normal'!B931,tdc!A:D,4,0)</f>
        <v>13.0372</v>
      </c>
      <c r="E931" s="26">
        <f t="shared" si="25"/>
        <v>5.3510621047510032E-3</v>
      </c>
      <c r="F931" s="26">
        <f t="shared" si="25"/>
        <v>-8.5294388365599882E-3</v>
      </c>
      <c r="G931" s="65"/>
      <c r="H931" s="65"/>
      <c r="I931" s="66"/>
      <c r="J931" s="66"/>
      <c r="K931" s="67"/>
      <c r="L931" s="61"/>
      <c r="M931" s="61"/>
      <c r="N931" s="61"/>
      <c r="O931" s="61"/>
      <c r="P931" s="67"/>
      <c r="Q931" s="61"/>
      <c r="R931" s="61"/>
      <c r="S931" s="67"/>
      <c r="T931" s="61"/>
      <c r="U931" s="61"/>
      <c r="V931" s="67"/>
    </row>
    <row r="932" spans="1:22" x14ac:dyDescent="0.25">
      <c r="A932" s="24">
        <v>921</v>
      </c>
      <c r="B932" s="25">
        <v>41456</v>
      </c>
      <c r="C932" s="51">
        <f>VLOOKUP(B932,acciones!$A$1:$D$3129,2,0)</f>
        <v>62.53</v>
      </c>
      <c r="D932" s="51">
        <f>VLOOKUP('VaR Delta Normal'!B932,tdc!A:D,4,0)</f>
        <v>12.95</v>
      </c>
      <c r="E932" s="26">
        <f t="shared" si="25"/>
        <v>-1.3753398368782976E-2</v>
      </c>
      <c r="F932" s="26">
        <f t="shared" si="25"/>
        <v>6.7335907335908107E-3</v>
      </c>
      <c r="G932" s="65"/>
      <c r="H932" s="65"/>
      <c r="I932" s="66"/>
      <c r="J932" s="66"/>
      <c r="K932" s="67"/>
      <c r="L932" s="61"/>
      <c r="M932" s="61"/>
      <c r="N932" s="61"/>
      <c r="O932" s="61"/>
      <c r="P932" s="67"/>
      <c r="Q932" s="61"/>
      <c r="R932" s="61"/>
      <c r="S932" s="67"/>
      <c r="T932" s="61"/>
      <c r="U932" s="61"/>
      <c r="V932" s="67"/>
    </row>
    <row r="933" spans="1:22" x14ac:dyDescent="0.25">
      <c r="A933" s="24">
        <v>922</v>
      </c>
      <c r="B933" s="25">
        <v>41452</v>
      </c>
      <c r="C933" s="51">
        <f>VLOOKUP(B933,acciones!$A$1:$D$3129,2,0)</f>
        <v>57.7</v>
      </c>
      <c r="D933" s="51">
        <f>VLOOKUP('VaR Delta Normal'!B933,tdc!A:D,4,0)</f>
        <v>13.0047</v>
      </c>
      <c r="E933" s="26">
        <f t="shared" si="25"/>
        <v>8.3708838821490383E-2</v>
      </c>
      <c r="F933" s="26">
        <f t="shared" si="25"/>
        <v>-4.2061716148776851E-3</v>
      </c>
      <c r="G933" s="65"/>
      <c r="H933" s="65"/>
      <c r="I933" s="66"/>
      <c r="J933" s="66"/>
      <c r="K933" s="67"/>
      <c r="L933" s="61"/>
      <c r="M933" s="61"/>
      <c r="N933" s="61"/>
      <c r="O933" s="61"/>
      <c r="P933" s="67"/>
      <c r="Q933" s="61"/>
      <c r="R933" s="61"/>
      <c r="S933" s="67"/>
      <c r="T933" s="61"/>
      <c r="U933" s="61"/>
      <c r="V933" s="67"/>
    </row>
    <row r="934" spans="1:22" x14ac:dyDescent="0.25">
      <c r="A934" s="24">
        <v>923</v>
      </c>
      <c r="B934" s="25">
        <v>41451</v>
      </c>
      <c r="C934" s="51">
        <f>VLOOKUP(B934,acciones!$A$1:$D$3129,2,0)</f>
        <v>56.98</v>
      </c>
      <c r="D934" s="51">
        <f>VLOOKUP('VaR Delta Normal'!B934,tdc!A:D,4,0)</f>
        <v>13.141299999999999</v>
      </c>
      <c r="E934" s="26">
        <f t="shared" si="25"/>
        <v>1.2636012636012772E-2</v>
      </c>
      <c r="F934" s="26">
        <f t="shared" si="25"/>
        <v>-1.0394709808009828E-2</v>
      </c>
      <c r="G934" s="65"/>
      <c r="H934" s="65"/>
      <c r="I934" s="66"/>
      <c r="J934" s="66"/>
      <c r="K934" s="67"/>
      <c r="L934" s="61"/>
      <c r="M934" s="61"/>
      <c r="N934" s="61"/>
      <c r="O934" s="61"/>
      <c r="P934" s="67"/>
      <c r="Q934" s="61"/>
      <c r="R934" s="61"/>
      <c r="S934" s="67"/>
      <c r="T934" s="61"/>
      <c r="U934" s="61"/>
      <c r="V934" s="67"/>
    </row>
    <row r="935" spans="1:22" x14ac:dyDescent="0.25">
      <c r="A935" s="24">
        <v>924</v>
      </c>
      <c r="B935" s="25">
        <v>41450</v>
      </c>
      <c r="C935" s="51">
        <f>VLOOKUP(B935,acciones!$A$1:$D$3129,2,0)</f>
        <v>56.01</v>
      </c>
      <c r="D935" s="51">
        <f>VLOOKUP('VaR Delta Normal'!B935,tdc!A:D,4,0)</f>
        <v>13.2524</v>
      </c>
      <c r="E935" s="26">
        <f t="shared" si="25"/>
        <v>1.7318336011426405E-2</v>
      </c>
      <c r="F935" s="26">
        <f t="shared" si="25"/>
        <v>-8.383387160061595E-3</v>
      </c>
      <c r="G935" s="65"/>
      <c r="H935" s="65"/>
      <c r="I935" s="66"/>
      <c r="J935" s="66"/>
      <c r="K935" s="67"/>
      <c r="L935" s="61"/>
      <c r="M935" s="61"/>
      <c r="N935" s="61"/>
      <c r="O935" s="61"/>
      <c r="P935" s="67"/>
      <c r="Q935" s="61"/>
      <c r="R935" s="61"/>
      <c r="S935" s="67"/>
      <c r="T935" s="61"/>
      <c r="U935" s="61"/>
      <c r="V935" s="67"/>
    </row>
    <row r="936" spans="1:22" x14ac:dyDescent="0.25">
      <c r="A936" s="24">
        <v>925</v>
      </c>
      <c r="B936" s="25">
        <v>41449</v>
      </c>
      <c r="C936" s="51">
        <f>VLOOKUP(B936,acciones!$A$1:$D$3129,2,0)</f>
        <v>56.35</v>
      </c>
      <c r="D936" s="51">
        <f>VLOOKUP('VaR Delta Normal'!B936,tdc!A:D,4,0)</f>
        <v>13.255699999999999</v>
      </c>
      <c r="E936" s="26">
        <f t="shared" si="25"/>
        <v>-6.0337178349600951E-3</v>
      </c>
      <c r="F936" s="26">
        <f t="shared" si="25"/>
        <v>-2.4894950851328534E-4</v>
      </c>
      <c r="G936" s="65"/>
      <c r="H936" s="65"/>
      <c r="I936" s="66"/>
      <c r="J936" s="66"/>
      <c r="K936" s="67"/>
      <c r="L936" s="61"/>
      <c r="M936" s="61"/>
      <c r="N936" s="61"/>
      <c r="O936" s="61"/>
      <c r="P936" s="67"/>
      <c r="Q936" s="61"/>
      <c r="R936" s="61"/>
      <c r="S936" s="67"/>
      <c r="T936" s="61"/>
      <c r="U936" s="61"/>
      <c r="V936" s="67"/>
    </row>
    <row r="937" spans="1:22" x14ac:dyDescent="0.25">
      <c r="A937" s="24">
        <v>926</v>
      </c>
      <c r="B937" s="25">
        <v>41445</v>
      </c>
      <c r="C937" s="51">
        <f>VLOOKUP(B937,acciones!$A$1:$D$3129,2,0)</f>
        <v>57.77</v>
      </c>
      <c r="D937" s="51">
        <f>VLOOKUP('VaR Delta Normal'!B937,tdc!A:D,4,0)</f>
        <v>13.327</v>
      </c>
      <c r="E937" s="26">
        <f t="shared" si="25"/>
        <v>-2.458023195430159E-2</v>
      </c>
      <c r="F937" s="26">
        <f t="shared" si="25"/>
        <v>-5.3500412696031452E-3</v>
      </c>
      <c r="G937" s="65"/>
      <c r="H937" s="65"/>
      <c r="I937" s="66"/>
      <c r="J937" s="66"/>
      <c r="K937" s="67"/>
      <c r="L937" s="61"/>
      <c r="M937" s="61"/>
      <c r="N937" s="61"/>
      <c r="O937" s="61"/>
      <c r="P937" s="67"/>
      <c r="Q937" s="61"/>
      <c r="R937" s="61"/>
      <c r="S937" s="67"/>
      <c r="T937" s="61"/>
      <c r="U937" s="61"/>
      <c r="V937" s="67"/>
    </row>
    <row r="938" spans="1:22" x14ac:dyDescent="0.25">
      <c r="A938" s="24">
        <v>927</v>
      </c>
      <c r="B938" s="25">
        <v>41444</v>
      </c>
      <c r="C938" s="51">
        <f>VLOOKUP(B938,acciones!$A$1:$D$3129,2,0)</f>
        <v>58.75</v>
      </c>
      <c r="D938" s="51">
        <f>VLOOKUP('VaR Delta Normal'!B938,tdc!A:D,4,0)</f>
        <v>13.1935</v>
      </c>
      <c r="E938" s="26">
        <f t="shared" si="25"/>
        <v>-1.6680851063829771E-2</v>
      </c>
      <c r="F938" s="26">
        <f t="shared" si="25"/>
        <v>1.0118619016940222E-2</v>
      </c>
      <c r="G938" s="65"/>
      <c r="H938" s="65"/>
      <c r="I938" s="66"/>
      <c r="J938" s="66"/>
      <c r="K938" s="67"/>
      <c r="L938" s="61"/>
      <c r="M938" s="61"/>
      <c r="N938" s="61"/>
      <c r="O938" s="61"/>
      <c r="P938" s="67"/>
      <c r="Q938" s="61"/>
      <c r="R938" s="61"/>
      <c r="S938" s="67"/>
      <c r="T938" s="61"/>
      <c r="U938" s="61"/>
      <c r="V938" s="67"/>
    </row>
    <row r="939" spans="1:22" x14ac:dyDescent="0.25">
      <c r="A939" s="24">
        <v>928</v>
      </c>
      <c r="B939" s="25">
        <v>41443</v>
      </c>
      <c r="C939" s="51">
        <f>VLOOKUP(B939,acciones!$A$1:$D$3129,2,0)</f>
        <v>62.35</v>
      </c>
      <c r="D939" s="51">
        <f>VLOOKUP('VaR Delta Normal'!B939,tdc!A:D,4,0)</f>
        <v>12.901199999999999</v>
      </c>
      <c r="E939" s="26">
        <f t="shared" si="25"/>
        <v>-5.7738572574178026E-2</v>
      </c>
      <c r="F939" s="26">
        <f t="shared" si="25"/>
        <v>2.2656807118717648E-2</v>
      </c>
      <c r="G939" s="65"/>
      <c r="H939" s="65"/>
      <c r="I939" s="66"/>
      <c r="J939" s="66"/>
      <c r="K939" s="67"/>
      <c r="L939" s="61"/>
      <c r="M939" s="61"/>
      <c r="N939" s="61"/>
      <c r="O939" s="61"/>
      <c r="P939" s="67"/>
      <c r="Q939" s="61"/>
      <c r="R939" s="61"/>
      <c r="S939" s="67"/>
      <c r="T939" s="61"/>
      <c r="U939" s="61"/>
      <c r="V939" s="67"/>
    </row>
    <row r="940" spans="1:22" x14ac:dyDescent="0.25">
      <c r="A940" s="24">
        <v>929</v>
      </c>
      <c r="B940" s="25">
        <v>41442</v>
      </c>
      <c r="C940" s="51">
        <f>VLOOKUP(B940,acciones!$A$1:$D$3129,2,0)</f>
        <v>61.85</v>
      </c>
      <c r="D940" s="51">
        <f>VLOOKUP('VaR Delta Normal'!B940,tdc!A:D,4,0)</f>
        <v>12.8256</v>
      </c>
      <c r="E940" s="26">
        <f t="shared" si="25"/>
        <v>8.0840743734842402E-3</v>
      </c>
      <c r="F940" s="26">
        <f t="shared" si="25"/>
        <v>5.894461077844193E-3</v>
      </c>
      <c r="G940" s="65"/>
      <c r="H940" s="65"/>
      <c r="I940" s="66"/>
      <c r="J940" s="66"/>
      <c r="K940" s="67"/>
      <c r="L940" s="61"/>
      <c r="M940" s="61"/>
      <c r="N940" s="61"/>
      <c r="O940" s="61"/>
      <c r="P940" s="67"/>
      <c r="Q940" s="61"/>
      <c r="R940" s="61"/>
      <c r="S940" s="67"/>
      <c r="T940" s="61"/>
      <c r="U940" s="61"/>
      <c r="V940" s="67"/>
    </row>
    <row r="941" spans="1:22" x14ac:dyDescent="0.25">
      <c r="A941" s="24">
        <v>930</v>
      </c>
      <c r="B941" s="25">
        <v>41438</v>
      </c>
      <c r="C941" s="51">
        <f>VLOOKUP(B941,acciones!$A$1:$D$3129,2,0)</f>
        <v>63.43</v>
      </c>
      <c r="D941" s="51">
        <f>VLOOKUP('VaR Delta Normal'!B941,tdc!A:D,4,0)</f>
        <v>12.6252</v>
      </c>
      <c r="E941" s="26">
        <f t="shared" si="25"/>
        <v>-2.4909348888538574E-2</v>
      </c>
      <c r="F941" s="26">
        <f t="shared" si="25"/>
        <v>1.5873015873015817E-2</v>
      </c>
      <c r="G941" s="65"/>
      <c r="H941" s="65"/>
      <c r="I941" s="66"/>
      <c r="J941" s="66"/>
      <c r="K941" s="67"/>
      <c r="L941" s="61"/>
      <c r="M941" s="61"/>
      <c r="N941" s="61"/>
      <c r="O941" s="61"/>
      <c r="P941" s="67"/>
      <c r="Q941" s="61"/>
      <c r="R941" s="61"/>
      <c r="S941" s="67"/>
      <c r="T941" s="61"/>
      <c r="U941" s="61"/>
      <c r="V941" s="67"/>
    </row>
    <row r="942" spans="1:22" x14ac:dyDescent="0.25">
      <c r="A942" s="24">
        <v>931</v>
      </c>
      <c r="B942" s="25">
        <v>41437</v>
      </c>
      <c r="C942" s="51">
        <f>VLOOKUP(B942,acciones!$A$1:$D$3129,2,0)</f>
        <v>64.19</v>
      </c>
      <c r="D942" s="51">
        <f>VLOOKUP('VaR Delta Normal'!B942,tdc!A:D,4,0)</f>
        <v>12.9275</v>
      </c>
      <c r="E942" s="26">
        <f t="shared" si="25"/>
        <v>-1.1839850443994382E-2</v>
      </c>
      <c r="F942" s="26">
        <f t="shared" si="25"/>
        <v>-2.3384258363952859E-2</v>
      </c>
      <c r="G942" s="65"/>
      <c r="H942" s="65"/>
      <c r="I942" s="66"/>
      <c r="J942" s="66"/>
      <c r="K942" s="67"/>
      <c r="L942" s="61"/>
      <c r="M942" s="61"/>
      <c r="N942" s="61"/>
      <c r="O942" s="61"/>
      <c r="P942" s="67"/>
      <c r="Q942" s="61"/>
      <c r="R942" s="61"/>
      <c r="S942" s="67"/>
      <c r="T942" s="61"/>
      <c r="U942" s="61"/>
      <c r="V942" s="67"/>
    </row>
    <row r="943" spans="1:22" x14ac:dyDescent="0.25">
      <c r="A943" s="24">
        <v>932</v>
      </c>
      <c r="B943" s="25">
        <v>41436</v>
      </c>
      <c r="C943" s="51">
        <f>VLOOKUP(B943,acciones!$A$1:$D$3129,2,0)</f>
        <v>64.61</v>
      </c>
      <c r="D943" s="51">
        <f>VLOOKUP('VaR Delta Normal'!B943,tdc!A:D,4,0)</f>
        <v>12.8256</v>
      </c>
      <c r="E943" s="26">
        <f t="shared" si="25"/>
        <v>-6.50054171180936E-3</v>
      </c>
      <c r="F943" s="26">
        <f t="shared" si="25"/>
        <v>7.9450474051896425E-3</v>
      </c>
      <c r="G943" s="65"/>
      <c r="H943" s="65"/>
      <c r="I943" s="66"/>
      <c r="J943" s="66"/>
      <c r="K943" s="67"/>
      <c r="L943" s="61"/>
      <c r="M943" s="61"/>
      <c r="N943" s="61"/>
      <c r="O943" s="61"/>
      <c r="P943" s="67"/>
      <c r="Q943" s="61"/>
      <c r="R943" s="61"/>
      <c r="S943" s="67"/>
      <c r="T943" s="61"/>
      <c r="U943" s="61"/>
      <c r="V943" s="67"/>
    </row>
    <row r="944" spans="1:22" x14ac:dyDescent="0.25">
      <c r="A944" s="24">
        <v>933</v>
      </c>
      <c r="B944" s="25">
        <v>41435</v>
      </c>
      <c r="C944" s="51">
        <f>VLOOKUP(B944,acciones!$A$1:$D$3129,2,0)</f>
        <v>64.680000000000007</v>
      </c>
      <c r="D944" s="51">
        <f>VLOOKUP('VaR Delta Normal'!B944,tdc!A:D,4,0)</f>
        <v>12.896800000000001</v>
      </c>
      <c r="E944" s="26">
        <f t="shared" si="25"/>
        <v>-1.0822510822512399E-3</v>
      </c>
      <c r="F944" s="26">
        <f t="shared" si="25"/>
        <v>-5.5207493331680402E-3</v>
      </c>
      <c r="G944" s="65"/>
      <c r="H944" s="65"/>
      <c r="I944" s="66"/>
      <c r="J944" s="66"/>
      <c r="K944" s="67"/>
      <c r="L944" s="61"/>
      <c r="M944" s="61"/>
      <c r="N944" s="61"/>
      <c r="O944" s="61"/>
      <c r="P944" s="67"/>
      <c r="Q944" s="61"/>
      <c r="R944" s="61"/>
      <c r="S944" s="67"/>
      <c r="T944" s="61"/>
      <c r="U944" s="61"/>
      <c r="V944" s="67"/>
    </row>
    <row r="945" spans="1:22" x14ac:dyDescent="0.25">
      <c r="A945" s="24">
        <v>934</v>
      </c>
      <c r="B945" s="25">
        <v>41431</v>
      </c>
      <c r="C945" s="51">
        <f>VLOOKUP(B945,acciones!$A$1:$D$3129,2,0)</f>
        <v>64.790000000000006</v>
      </c>
      <c r="D945" s="51">
        <f>VLOOKUP('VaR Delta Normal'!B945,tdc!A:D,4,0)</f>
        <v>12.818199999999999</v>
      </c>
      <c r="E945" s="26">
        <f t="shared" si="25"/>
        <v>-1.6977928692699651E-3</v>
      </c>
      <c r="F945" s="26">
        <f t="shared" si="25"/>
        <v>6.1319061958777787E-3</v>
      </c>
      <c r="G945" s="65"/>
      <c r="H945" s="65"/>
      <c r="I945" s="66"/>
      <c r="J945" s="66"/>
      <c r="K945" s="67"/>
      <c r="L945" s="61"/>
      <c r="M945" s="61"/>
      <c r="N945" s="61"/>
      <c r="O945" s="61"/>
      <c r="P945" s="67"/>
      <c r="Q945" s="61"/>
      <c r="R945" s="61"/>
      <c r="S945" s="67"/>
      <c r="T945" s="61"/>
      <c r="U945" s="61"/>
      <c r="V945" s="67"/>
    </row>
    <row r="946" spans="1:22" x14ac:dyDescent="0.25">
      <c r="A946" s="24">
        <v>935</v>
      </c>
      <c r="B946" s="25">
        <v>41430</v>
      </c>
      <c r="C946" s="51">
        <f>VLOOKUP(B946,acciones!$A$1:$D$3129,2,0)</f>
        <v>65</v>
      </c>
      <c r="D946" s="51">
        <f>VLOOKUP('VaR Delta Normal'!B946,tdc!A:D,4,0)</f>
        <v>12.8607</v>
      </c>
      <c r="E946" s="26">
        <f t="shared" si="25"/>
        <v>-3.2307692307691482E-3</v>
      </c>
      <c r="F946" s="26">
        <f t="shared" si="25"/>
        <v>-3.3046412714704543E-3</v>
      </c>
      <c r="G946" s="65"/>
      <c r="H946" s="65"/>
      <c r="I946" s="66"/>
      <c r="J946" s="66"/>
      <c r="K946" s="67"/>
      <c r="L946" s="61"/>
      <c r="M946" s="61"/>
      <c r="N946" s="61"/>
      <c r="O946" s="61"/>
      <c r="P946" s="67"/>
      <c r="Q946" s="61"/>
      <c r="R946" s="61"/>
      <c r="S946" s="67"/>
      <c r="T946" s="61"/>
      <c r="U946" s="61"/>
      <c r="V946" s="67"/>
    </row>
    <row r="947" spans="1:22" x14ac:dyDescent="0.25">
      <c r="A947" s="24">
        <v>936</v>
      </c>
      <c r="B947" s="25">
        <v>41429</v>
      </c>
      <c r="C947" s="51">
        <f>VLOOKUP(B947,acciones!$A$1:$D$3129,2,0)</f>
        <v>66.400000000000006</v>
      </c>
      <c r="D947" s="51">
        <f>VLOOKUP('VaR Delta Normal'!B947,tdc!A:D,4,0)</f>
        <v>12.6957</v>
      </c>
      <c r="E947" s="26">
        <f t="shared" si="25"/>
        <v>-2.108433734939763E-2</v>
      </c>
      <c r="F947" s="26">
        <f t="shared" si="25"/>
        <v>1.299652638294857E-2</v>
      </c>
      <c r="G947" s="65"/>
      <c r="H947" s="65"/>
      <c r="I947" s="66"/>
      <c r="J947" s="66"/>
      <c r="K947" s="67"/>
      <c r="L947" s="61"/>
      <c r="M947" s="61"/>
      <c r="N947" s="61"/>
      <c r="O947" s="61"/>
      <c r="P947" s="67"/>
      <c r="Q947" s="61"/>
      <c r="R947" s="61"/>
      <c r="S947" s="67"/>
      <c r="T947" s="61"/>
      <c r="U947" s="61"/>
      <c r="V947" s="67"/>
    </row>
    <row r="948" spans="1:22" x14ac:dyDescent="0.25">
      <c r="A948" s="24">
        <v>937</v>
      </c>
      <c r="B948" s="25">
        <v>41428</v>
      </c>
      <c r="C948" s="51">
        <f>VLOOKUP(B948,acciones!$A$1:$D$3129,2,0)</f>
        <v>66.61</v>
      </c>
      <c r="D948" s="51">
        <f>VLOOKUP('VaR Delta Normal'!B948,tdc!A:D,4,0)</f>
        <v>12.7523</v>
      </c>
      <c r="E948" s="26">
        <f t="shared" si="25"/>
        <v>-3.1526797778110849E-3</v>
      </c>
      <c r="F948" s="26">
        <f t="shared" si="25"/>
        <v>-4.4384150310139425E-3</v>
      </c>
      <c r="G948" s="65"/>
      <c r="H948" s="65"/>
      <c r="I948" s="66"/>
      <c r="J948" s="66"/>
      <c r="K948" s="67"/>
      <c r="L948" s="61"/>
      <c r="M948" s="61"/>
      <c r="N948" s="61"/>
      <c r="O948" s="61"/>
      <c r="P948" s="67"/>
      <c r="Q948" s="61"/>
      <c r="R948" s="61"/>
      <c r="S948" s="67"/>
      <c r="T948" s="61"/>
      <c r="U948" s="61"/>
      <c r="V948" s="67"/>
    </row>
    <row r="949" spans="1:22" x14ac:dyDescent="0.25">
      <c r="A949" s="24">
        <v>938</v>
      </c>
      <c r="B949" s="25">
        <v>41424</v>
      </c>
      <c r="C949" s="51">
        <f>VLOOKUP(B949,acciones!$A$1:$D$3129,2,0)</f>
        <v>69.45</v>
      </c>
      <c r="D949" s="51">
        <f>VLOOKUP('VaR Delta Normal'!B949,tdc!A:D,4,0)</f>
        <v>12.7956</v>
      </c>
      <c r="E949" s="26">
        <f t="shared" si="25"/>
        <v>-4.0892728581713556E-2</v>
      </c>
      <c r="F949" s="26">
        <f t="shared" si="25"/>
        <v>-3.3839757416612715E-3</v>
      </c>
      <c r="G949" s="65"/>
      <c r="H949" s="65"/>
      <c r="I949" s="66"/>
      <c r="J949" s="66"/>
      <c r="K949" s="67"/>
      <c r="L949" s="61"/>
      <c r="M949" s="61"/>
      <c r="N949" s="61"/>
      <c r="O949" s="61"/>
      <c r="P949" s="67"/>
      <c r="Q949" s="61"/>
      <c r="R949" s="61"/>
      <c r="S949" s="67"/>
      <c r="T949" s="61"/>
      <c r="U949" s="61"/>
      <c r="V949" s="67"/>
    </row>
    <row r="950" spans="1:22" x14ac:dyDescent="0.25">
      <c r="A950" s="24">
        <v>939</v>
      </c>
      <c r="B950" s="25">
        <v>41423</v>
      </c>
      <c r="C950" s="51">
        <f>VLOOKUP(B950,acciones!$A$1:$D$3129,2,0)</f>
        <v>69.69</v>
      </c>
      <c r="D950" s="51">
        <f>VLOOKUP('VaR Delta Normal'!B950,tdc!A:D,4,0)</f>
        <v>12.6564</v>
      </c>
      <c r="E950" s="26">
        <f t="shared" si="25"/>
        <v>-3.4438226431338093E-3</v>
      </c>
      <c r="F950" s="26">
        <f t="shared" si="25"/>
        <v>1.0998388167251294E-2</v>
      </c>
      <c r="G950" s="65"/>
      <c r="H950" s="65"/>
      <c r="I950" s="66"/>
      <c r="J950" s="66"/>
      <c r="K950" s="67"/>
      <c r="L950" s="61"/>
      <c r="M950" s="61"/>
      <c r="N950" s="61"/>
      <c r="O950" s="61"/>
      <c r="P950" s="67"/>
      <c r="Q950" s="61"/>
      <c r="R950" s="61"/>
      <c r="S950" s="67"/>
      <c r="T950" s="61"/>
      <c r="U950" s="61"/>
      <c r="V950" s="67"/>
    </row>
    <row r="951" spans="1:22" x14ac:dyDescent="0.25">
      <c r="A951" s="24">
        <v>940</v>
      </c>
      <c r="B951" s="25">
        <v>41422</v>
      </c>
      <c r="C951" s="51">
        <f>VLOOKUP(B951,acciones!$A$1:$D$3129,2,0)</f>
        <v>69</v>
      </c>
      <c r="D951" s="51">
        <f>VLOOKUP('VaR Delta Normal'!B951,tdc!A:D,4,0)</f>
        <v>12.630100000000001</v>
      </c>
      <c r="E951" s="26">
        <f t="shared" si="25"/>
        <v>1.0000000000000009E-2</v>
      </c>
      <c r="F951" s="26">
        <f t="shared" si="25"/>
        <v>2.0823271391356979E-3</v>
      </c>
      <c r="G951" s="65"/>
      <c r="H951" s="65"/>
      <c r="I951" s="66"/>
      <c r="J951" s="66"/>
      <c r="K951" s="67"/>
      <c r="L951" s="61"/>
      <c r="M951" s="61"/>
      <c r="N951" s="61"/>
      <c r="O951" s="61"/>
      <c r="P951" s="67"/>
      <c r="Q951" s="61"/>
      <c r="R951" s="61"/>
      <c r="S951" s="67"/>
      <c r="T951" s="61"/>
      <c r="U951" s="61"/>
      <c r="V951" s="67"/>
    </row>
    <row r="952" spans="1:22" x14ac:dyDescent="0.25">
      <c r="A952" s="24">
        <v>941</v>
      </c>
      <c r="B952" s="25">
        <v>41421</v>
      </c>
      <c r="C952" s="51">
        <f>VLOOKUP(B952,acciones!$A$1:$D$3129,2,0)</f>
        <v>66.11</v>
      </c>
      <c r="D952" s="51">
        <f>VLOOKUP('VaR Delta Normal'!B952,tdc!A:D,4,0)</f>
        <v>12.458500000000001</v>
      </c>
      <c r="E952" s="26">
        <f t="shared" si="25"/>
        <v>4.371502042051123E-2</v>
      </c>
      <c r="F952" s="26">
        <f t="shared" si="25"/>
        <v>1.3773728779548078E-2</v>
      </c>
      <c r="G952" s="65"/>
      <c r="H952" s="65"/>
      <c r="I952" s="66"/>
      <c r="J952" s="66"/>
      <c r="K952" s="67"/>
      <c r="L952" s="61"/>
      <c r="M952" s="61"/>
      <c r="N952" s="61"/>
      <c r="O952" s="61"/>
      <c r="P952" s="67"/>
      <c r="Q952" s="61"/>
      <c r="R952" s="61"/>
      <c r="S952" s="67"/>
      <c r="T952" s="61"/>
      <c r="U952" s="61"/>
      <c r="V952" s="67"/>
    </row>
    <row r="953" spans="1:22" x14ac:dyDescent="0.25">
      <c r="A953" s="24">
        <v>942</v>
      </c>
      <c r="B953" s="25">
        <v>41417</v>
      </c>
      <c r="C953" s="51">
        <f>VLOOKUP(B953,acciones!$A$1:$D$3129,2,0)</f>
        <v>68.64</v>
      </c>
      <c r="D953" s="51">
        <f>VLOOKUP('VaR Delta Normal'!B953,tdc!A:D,4,0)</f>
        <v>12.3978</v>
      </c>
      <c r="E953" s="26">
        <f t="shared" si="25"/>
        <v>-3.6858974358974339E-2</v>
      </c>
      <c r="F953" s="26">
        <f t="shared" si="25"/>
        <v>4.8960299407960761E-3</v>
      </c>
      <c r="G953" s="65"/>
      <c r="H953" s="65"/>
      <c r="I953" s="66"/>
      <c r="J953" s="66"/>
      <c r="K953" s="67"/>
      <c r="L953" s="61"/>
      <c r="M953" s="61"/>
      <c r="N953" s="61"/>
      <c r="O953" s="61"/>
      <c r="P953" s="67"/>
      <c r="Q953" s="61"/>
      <c r="R953" s="61"/>
      <c r="S953" s="67"/>
      <c r="T953" s="61"/>
      <c r="U953" s="61"/>
      <c r="V953" s="67"/>
    </row>
    <row r="954" spans="1:22" x14ac:dyDescent="0.25">
      <c r="A954" s="24">
        <v>943</v>
      </c>
      <c r="B954" s="25">
        <v>41416</v>
      </c>
      <c r="C954" s="51">
        <f>VLOOKUP(B954,acciones!$A$1:$D$3129,2,0)</f>
        <v>66.13</v>
      </c>
      <c r="D954" s="51">
        <f>VLOOKUP('VaR Delta Normal'!B954,tdc!A:D,4,0)</f>
        <v>12.427</v>
      </c>
      <c r="E954" s="26">
        <f t="shared" si="25"/>
        <v>3.7955542114017859E-2</v>
      </c>
      <c r="F954" s="26">
        <f t="shared" si="25"/>
        <v>-2.3497223786914656E-3</v>
      </c>
      <c r="G954" s="65"/>
      <c r="H954" s="65"/>
      <c r="I954" s="66"/>
      <c r="J954" s="66"/>
      <c r="K954" s="67"/>
      <c r="L954" s="61"/>
      <c r="M954" s="61"/>
      <c r="N954" s="61"/>
      <c r="O954" s="61"/>
      <c r="P954" s="67"/>
      <c r="Q954" s="61"/>
      <c r="R954" s="61"/>
      <c r="S954" s="67"/>
      <c r="T954" s="61"/>
      <c r="U954" s="61"/>
      <c r="V954" s="67"/>
    </row>
    <row r="955" spans="1:22" x14ac:dyDescent="0.25">
      <c r="A955" s="24">
        <v>944</v>
      </c>
      <c r="B955" s="25">
        <v>41415</v>
      </c>
      <c r="C955" s="51">
        <f>VLOOKUP(B955,acciones!$A$1:$D$3129,2,0)</f>
        <v>66.33</v>
      </c>
      <c r="D955" s="51">
        <f>VLOOKUP('VaR Delta Normal'!B955,tdc!A:D,4,0)</f>
        <v>12.3285</v>
      </c>
      <c r="E955" s="26">
        <f t="shared" si="25"/>
        <v>-3.015226895824008E-3</v>
      </c>
      <c r="F955" s="26">
        <f t="shared" si="25"/>
        <v>7.9896175528246793E-3</v>
      </c>
      <c r="G955" s="65"/>
      <c r="H955" s="65"/>
      <c r="I955" s="66"/>
      <c r="J955" s="66"/>
      <c r="K955" s="67"/>
      <c r="L955" s="61"/>
      <c r="M955" s="61"/>
      <c r="N955" s="61"/>
      <c r="O955" s="61"/>
      <c r="P955" s="67"/>
      <c r="Q955" s="61"/>
      <c r="R955" s="61"/>
      <c r="S955" s="67"/>
      <c r="T955" s="61"/>
      <c r="U955" s="61"/>
      <c r="V955" s="67"/>
    </row>
    <row r="956" spans="1:22" x14ac:dyDescent="0.25">
      <c r="A956" s="24">
        <v>945</v>
      </c>
      <c r="B956" s="25">
        <v>41414</v>
      </c>
      <c r="C956" s="51">
        <f>VLOOKUP(B956,acciones!$A$1:$D$3129,2,0)</f>
        <v>66.83</v>
      </c>
      <c r="D956" s="51">
        <f>VLOOKUP('VaR Delta Normal'!B956,tdc!A:D,4,0)</f>
        <v>12.2948</v>
      </c>
      <c r="E956" s="26">
        <f t="shared" si="25"/>
        <v>-7.481669908723676E-3</v>
      </c>
      <c r="F956" s="26">
        <f t="shared" si="25"/>
        <v>2.7409961935127569E-3</v>
      </c>
      <c r="G956" s="65"/>
      <c r="H956" s="65"/>
      <c r="I956" s="66"/>
      <c r="J956" s="66"/>
      <c r="K956" s="67"/>
      <c r="L956" s="61"/>
      <c r="M956" s="61"/>
      <c r="N956" s="61"/>
      <c r="O956" s="61"/>
      <c r="P956" s="67"/>
      <c r="Q956" s="61"/>
      <c r="R956" s="61"/>
      <c r="S956" s="67"/>
      <c r="T956" s="61"/>
      <c r="U956" s="61"/>
      <c r="V956" s="67"/>
    </row>
    <row r="957" spans="1:22" x14ac:dyDescent="0.25">
      <c r="A957" s="24">
        <v>946</v>
      </c>
      <c r="B957" s="25">
        <v>41410</v>
      </c>
      <c r="C957" s="51">
        <f>VLOOKUP(B957,acciones!$A$1:$D$3129,2,0)</f>
        <v>69</v>
      </c>
      <c r="D957" s="51">
        <f>VLOOKUP('VaR Delta Normal'!B957,tdc!A:D,4,0)</f>
        <v>12.270099999999999</v>
      </c>
      <c r="E957" s="26">
        <f t="shared" si="25"/>
        <v>-3.1449275362318896E-2</v>
      </c>
      <c r="F957" s="26">
        <f t="shared" si="25"/>
        <v>2.0130235287407761E-3</v>
      </c>
      <c r="G957" s="65"/>
      <c r="H957" s="65"/>
      <c r="I957" s="66"/>
      <c r="J957" s="66"/>
      <c r="K957" s="67"/>
      <c r="L957" s="61"/>
      <c r="M957" s="61"/>
      <c r="N957" s="61"/>
      <c r="O957" s="61"/>
      <c r="P957" s="67"/>
      <c r="Q957" s="61"/>
      <c r="R957" s="61"/>
      <c r="S957" s="67"/>
      <c r="T957" s="61"/>
      <c r="U957" s="61"/>
      <c r="V957" s="67"/>
    </row>
    <row r="958" spans="1:22" x14ac:dyDescent="0.25">
      <c r="A958" s="24">
        <v>947</v>
      </c>
      <c r="B958" s="25">
        <v>41409</v>
      </c>
      <c r="C958" s="51">
        <f>VLOOKUP(B958,acciones!$A$1:$D$3129,2,0)</f>
        <v>70.150000000000006</v>
      </c>
      <c r="D958" s="51">
        <f>VLOOKUP('VaR Delta Normal'!B958,tdc!A:D,4,0)</f>
        <v>12.1854</v>
      </c>
      <c r="E958" s="26">
        <f t="shared" si="25"/>
        <v>-1.6393442622950949E-2</v>
      </c>
      <c r="F958" s="26">
        <f t="shared" si="25"/>
        <v>6.9509412903967505E-3</v>
      </c>
      <c r="G958" s="65"/>
      <c r="H958" s="65"/>
      <c r="I958" s="66"/>
      <c r="J958" s="66"/>
      <c r="K958" s="67"/>
      <c r="L958" s="61"/>
      <c r="M958" s="61"/>
      <c r="N958" s="61"/>
      <c r="O958" s="61"/>
      <c r="P958" s="67"/>
      <c r="Q958" s="61"/>
      <c r="R958" s="61"/>
      <c r="S958" s="67"/>
      <c r="T958" s="61"/>
      <c r="U958" s="61"/>
      <c r="V958" s="67"/>
    </row>
    <row r="959" spans="1:22" x14ac:dyDescent="0.25">
      <c r="A959" s="24">
        <v>948</v>
      </c>
      <c r="B959" s="25">
        <v>41408</v>
      </c>
      <c r="C959" s="51">
        <f>VLOOKUP(B959,acciones!$A$1:$D$3129,2,0)</f>
        <v>70.45</v>
      </c>
      <c r="D959" s="51">
        <f>VLOOKUP('VaR Delta Normal'!B959,tdc!A:D,4,0)</f>
        <v>12.1744</v>
      </c>
      <c r="E959" s="26">
        <f t="shared" si="25"/>
        <v>-4.2583392476933657E-3</v>
      </c>
      <c r="F959" s="26">
        <f t="shared" si="25"/>
        <v>9.035352871598068E-4</v>
      </c>
      <c r="G959" s="65"/>
      <c r="H959" s="65"/>
      <c r="I959" s="66"/>
      <c r="J959" s="66"/>
      <c r="K959" s="67"/>
      <c r="L959" s="61"/>
      <c r="M959" s="61"/>
      <c r="N959" s="61"/>
      <c r="O959" s="61"/>
      <c r="P959" s="67"/>
      <c r="Q959" s="61"/>
      <c r="R959" s="61"/>
      <c r="S959" s="67"/>
      <c r="T959" s="61"/>
      <c r="U959" s="61"/>
      <c r="V959" s="67"/>
    </row>
    <row r="960" spans="1:22" x14ac:dyDescent="0.25">
      <c r="A960" s="24">
        <v>949</v>
      </c>
      <c r="B960" s="25">
        <v>41407</v>
      </c>
      <c r="C960" s="51">
        <f>VLOOKUP(B960,acciones!$A$1:$D$3129,2,0)</f>
        <v>69.98</v>
      </c>
      <c r="D960" s="51">
        <f>VLOOKUP('VaR Delta Normal'!B960,tdc!A:D,4,0)</f>
        <v>12.149699999999999</v>
      </c>
      <c r="E960" s="26">
        <f t="shared" si="25"/>
        <v>6.7162046298943068E-3</v>
      </c>
      <c r="F960" s="26">
        <f t="shared" si="25"/>
        <v>2.0329720075393798E-3</v>
      </c>
      <c r="G960" s="65"/>
      <c r="H960" s="65"/>
      <c r="I960" s="66"/>
      <c r="J960" s="66"/>
      <c r="K960" s="67"/>
      <c r="L960" s="61"/>
      <c r="M960" s="61"/>
      <c r="N960" s="61"/>
      <c r="O960" s="61"/>
      <c r="P960" s="67"/>
      <c r="Q960" s="61"/>
      <c r="R960" s="61"/>
      <c r="S960" s="67"/>
      <c r="T960" s="61"/>
      <c r="U960" s="61"/>
      <c r="V960" s="67"/>
    </row>
    <row r="961" spans="1:22" x14ac:dyDescent="0.25">
      <c r="A961" s="24">
        <v>950</v>
      </c>
      <c r="B961" s="25">
        <v>41403</v>
      </c>
      <c r="C961" s="51">
        <f>VLOOKUP(B961,acciones!$A$1:$D$3129,2,0)</f>
        <v>70.540000000000006</v>
      </c>
      <c r="D961" s="51">
        <f>VLOOKUP('VaR Delta Normal'!B961,tdc!A:D,4,0)</f>
        <v>11.9817</v>
      </c>
      <c r="E961" s="26">
        <f t="shared" si="25"/>
        <v>-7.9387581514034355E-3</v>
      </c>
      <c r="F961" s="26">
        <f t="shared" si="25"/>
        <v>1.402138260847785E-2</v>
      </c>
      <c r="G961" s="65"/>
      <c r="H961" s="65"/>
      <c r="I961" s="66"/>
      <c r="J961" s="66"/>
      <c r="K961" s="67"/>
      <c r="L961" s="61"/>
      <c r="M961" s="61"/>
      <c r="N961" s="61"/>
      <c r="O961" s="61"/>
      <c r="P961" s="67"/>
      <c r="Q961" s="61"/>
      <c r="R961" s="61"/>
      <c r="S961" s="67"/>
      <c r="T961" s="61"/>
      <c r="U961" s="61"/>
      <c r="V961" s="67"/>
    </row>
    <row r="962" spans="1:22" x14ac:dyDescent="0.25">
      <c r="A962" s="24">
        <v>951</v>
      </c>
      <c r="B962" s="25">
        <v>41402</v>
      </c>
      <c r="C962" s="51">
        <f>VLOOKUP(B962,acciones!$A$1:$D$3129,2,0)</f>
        <v>70.349999999999994</v>
      </c>
      <c r="D962" s="51">
        <f>VLOOKUP('VaR Delta Normal'!B962,tdc!A:D,4,0)</f>
        <v>11.960699999999999</v>
      </c>
      <c r="E962" s="26">
        <f t="shared" si="25"/>
        <v>2.7007818052595667E-3</v>
      </c>
      <c r="F962" s="26">
        <f t="shared" si="25"/>
        <v>1.7557500815170712E-3</v>
      </c>
      <c r="G962" s="65"/>
      <c r="H962" s="65"/>
      <c r="I962" s="66"/>
      <c r="J962" s="66"/>
      <c r="K962" s="67"/>
      <c r="L962" s="61"/>
      <c r="M962" s="61"/>
      <c r="N962" s="61"/>
      <c r="O962" s="61"/>
      <c r="P962" s="67"/>
      <c r="Q962" s="61"/>
      <c r="R962" s="61"/>
      <c r="S962" s="67"/>
      <c r="T962" s="61"/>
      <c r="U962" s="61"/>
      <c r="V962" s="67"/>
    </row>
    <row r="963" spans="1:22" x14ac:dyDescent="0.25">
      <c r="A963" s="24">
        <v>952</v>
      </c>
      <c r="B963" s="25">
        <v>41401</v>
      </c>
      <c r="C963" s="51">
        <f>VLOOKUP(B963,acciones!$A$1:$D$3129,2,0)</f>
        <v>73.38</v>
      </c>
      <c r="D963" s="51">
        <f>VLOOKUP('VaR Delta Normal'!B963,tdc!A:D,4,0)</f>
        <v>12.0237</v>
      </c>
      <c r="E963" s="26">
        <f t="shared" si="25"/>
        <v>-4.129190515126735E-2</v>
      </c>
      <c r="F963" s="26">
        <f t="shared" si="25"/>
        <v>-5.2396516879164023E-3</v>
      </c>
      <c r="G963" s="65"/>
      <c r="H963" s="65"/>
      <c r="I963" s="66"/>
      <c r="J963" s="66"/>
      <c r="K963" s="67"/>
      <c r="L963" s="61"/>
      <c r="M963" s="61"/>
      <c r="N963" s="61"/>
      <c r="O963" s="61"/>
      <c r="P963" s="67"/>
      <c r="Q963" s="61"/>
      <c r="R963" s="61"/>
      <c r="S963" s="67"/>
      <c r="T963" s="61"/>
      <c r="U963" s="61"/>
      <c r="V963" s="67"/>
    </row>
    <row r="964" spans="1:22" x14ac:dyDescent="0.25">
      <c r="A964" s="24">
        <v>953</v>
      </c>
      <c r="B964" s="25">
        <v>41400</v>
      </c>
      <c r="C964" s="51">
        <f>VLOOKUP(B964,acciones!$A$1:$D$3129,2,0)</f>
        <v>72.06</v>
      </c>
      <c r="D964" s="51">
        <f>VLOOKUP('VaR Delta Normal'!B964,tdc!A:D,4,0)</f>
        <v>12.1076</v>
      </c>
      <c r="E964" s="26">
        <f t="shared" si="25"/>
        <v>1.8318068276436117E-2</v>
      </c>
      <c r="F964" s="26">
        <f t="shared" si="25"/>
        <v>-6.9295318642835779E-3</v>
      </c>
      <c r="G964" s="65"/>
      <c r="H964" s="65"/>
      <c r="I964" s="66"/>
      <c r="J964" s="66"/>
      <c r="K964" s="67"/>
      <c r="L964" s="61"/>
      <c r="M964" s="61"/>
      <c r="N964" s="61"/>
      <c r="O964" s="61"/>
      <c r="P964" s="67"/>
      <c r="Q964" s="61"/>
      <c r="R964" s="61"/>
      <c r="S964" s="67"/>
      <c r="T964" s="61"/>
      <c r="U964" s="61"/>
      <c r="V964" s="67"/>
    </row>
    <row r="965" spans="1:22" x14ac:dyDescent="0.25">
      <c r="A965" s="24">
        <v>954</v>
      </c>
      <c r="B965" s="25">
        <v>41396</v>
      </c>
      <c r="C965" s="51">
        <f>VLOOKUP(B965,acciones!$A$1:$D$3129,2,0)</f>
        <v>71.510000000000005</v>
      </c>
      <c r="D965" s="51">
        <f>VLOOKUP('VaR Delta Normal'!B965,tdc!A:D,4,0)</f>
        <v>12.1782</v>
      </c>
      <c r="E965" s="26">
        <f t="shared" si="25"/>
        <v>7.6912319955251274E-3</v>
      </c>
      <c r="F965" s="26">
        <f t="shared" si="25"/>
        <v>-5.7972442561298188E-3</v>
      </c>
      <c r="G965" s="65"/>
      <c r="H965" s="65"/>
      <c r="I965" s="66"/>
      <c r="J965" s="66"/>
      <c r="K965" s="67"/>
      <c r="L965" s="61"/>
      <c r="M965" s="61"/>
      <c r="N965" s="61"/>
      <c r="O965" s="61"/>
      <c r="P965" s="67"/>
      <c r="Q965" s="61"/>
      <c r="R965" s="61"/>
      <c r="S965" s="67"/>
      <c r="T965" s="61"/>
      <c r="U965" s="61"/>
      <c r="V965" s="67"/>
    </row>
    <row r="966" spans="1:22" x14ac:dyDescent="0.25">
      <c r="A966" s="24">
        <v>955</v>
      </c>
      <c r="B966" s="25">
        <v>41394</v>
      </c>
      <c r="C966" s="51">
        <f>VLOOKUP(B966,acciones!$A$1:$D$3129,2,0)</f>
        <v>69.209999999999994</v>
      </c>
      <c r="D966" s="51">
        <f>VLOOKUP('VaR Delta Normal'!B966,tdc!A:D,4,0)</f>
        <v>12.128399999999999</v>
      </c>
      <c r="E966" s="26">
        <f t="shared" si="25"/>
        <v>3.3232191879786432E-2</v>
      </c>
      <c r="F966" s="26">
        <f t="shared" si="25"/>
        <v>4.1060651033937301E-3</v>
      </c>
      <c r="G966" s="65"/>
      <c r="H966" s="65"/>
      <c r="I966" s="66"/>
      <c r="J966" s="66"/>
      <c r="K966" s="67"/>
      <c r="L966" s="61"/>
      <c r="M966" s="61"/>
      <c r="N966" s="61"/>
      <c r="O966" s="61"/>
      <c r="P966" s="67"/>
      <c r="Q966" s="61"/>
      <c r="R966" s="61"/>
      <c r="S966" s="67"/>
      <c r="T966" s="61"/>
      <c r="U966" s="61"/>
      <c r="V966" s="67"/>
    </row>
    <row r="967" spans="1:22" x14ac:dyDescent="0.25">
      <c r="A967" s="24">
        <v>956</v>
      </c>
      <c r="B967" s="25">
        <v>41393</v>
      </c>
      <c r="C967" s="51">
        <f>VLOOKUP(B967,acciones!$A$1:$D$3129,2,0)</f>
        <v>71.66</v>
      </c>
      <c r="D967" s="51">
        <f>VLOOKUP('VaR Delta Normal'!B967,tdc!A:D,4,0)</f>
        <v>12.202999999999999</v>
      </c>
      <c r="E967" s="26">
        <f t="shared" si="25"/>
        <v>-3.4189226904828396E-2</v>
      </c>
      <c r="F967" s="26">
        <f t="shared" si="25"/>
        <v>-6.1132508399573959E-3</v>
      </c>
      <c r="G967" s="65"/>
      <c r="H967" s="65"/>
      <c r="I967" s="66"/>
      <c r="J967" s="66"/>
      <c r="K967" s="67"/>
      <c r="L967" s="61"/>
      <c r="M967" s="61"/>
      <c r="N967" s="61"/>
      <c r="O967" s="61"/>
      <c r="P967" s="67"/>
      <c r="Q967" s="61"/>
      <c r="R967" s="61"/>
      <c r="S967" s="67"/>
      <c r="T967" s="61"/>
      <c r="U967" s="61"/>
      <c r="V967" s="67"/>
    </row>
    <row r="968" spans="1:22" x14ac:dyDescent="0.25">
      <c r="A968" s="24">
        <v>957</v>
      </c>
      <c r="B968" s="25">
        <v>41389</v>
      </c>
      <c r="C968" s="51">
        <f>VLOOKUP(B968,acciones!$A$1:$D$3129,2,0)</f>
        <v>72.48</v>
      </c>
      <c r="D968" s="51">
        <f>VLOOKUP('VaR Delta Normal'!B968,tdc!A:D,4,0)</f>
        <v>12.1853</v>
      </c>
      <c r="E968" s="26">
        <f t="shared" si="25"/>
        <v>-1.1313465783664545E-2</v>
      </c>
      <c r="F968" s="26">
        <f t="shared" si="25"/>
        <v>1.4525698997973624E-3</v>
      </c>
      <c r="G968" s="65"/>
      <c r="H968" s="65"/>
      <c r="I968" s="66"/>
      <c r="J968" s="66"/>
      <c r="K968" s="67"/>
      <c r="L968" s="61"/>
      <c r="M968" s="61"/>
      <c r="N968" s="61"/>
      <c r="O968" s="61"/>
      <c r="P968" s="67"/>
      <c r="Q968" s="61"/>
      <c r="R968" s="61"/>
      <c r="S968" s="67"/>
      <c r="T968" s="61"/>
      <c r="U968" s="61"/>
      <c r="V968" s="67"/>
    </row>
    <row r="969" spans="1:22" x14ac:dyDescent="0.25">
      <c r="A969" s="24">
        <v>958</v>
      </c>
      <c r="B969" s="25">
        <v>41388</v>
      </c>
      <c r="C969" s="51">
        <f>VLOOKUP(B969,acciones!$A$1:$D$3129,2,0)</f>
        <v>68.69</v>
      </c>
      <c r="D969" s="51">
        <f>VLOOKUP('VaR Delta Normal'!B969,tdc!A:D,4,0)</f>
        <v>12.169499999999999</v>
      </c>
      <c r="E969" s="26">
        <f t="shared" si="25"/>
        <v>5.5175425826175628E-2</v>
      </c>
      <c r="F969" s="26">
        <f t="shared" si="25"/>
        <v>1.2983277866798204E-3</v>
      </c>
      <c r="G969" s="65"/>
      <c r="H969" s="65"/>
      <c r="I969" s="66"/>
      <c r="J969" s="66"/>
      <c r="K969" s="67"/>
      <c r="L969" s="61"/>
      <c r="M969" s="61"/>
      <c r="N969" s="61"/>
      <c r="O969" s="61"/>
      <c r="P969" s="67"/>
      <c r="Q969" s="61"/>
      <c r="R969" s="61"/>
      <c r="S969" s="67"/>
      <c r="T969" s="61"/>
      <c r="U969" s="61"/>
      <c r="V969" s="67"/>
    </row>
    <row r="970" spans="1:22" x14ac:dyDescent="0.25">
      <c r="A970" s="24">
        <v>959</v>
      </c>
      <c r="B970" s="25">
        <v>41387</v>
      </c>
      <c r="C970" s="51">
        <f>VLOOKUP(B970,acciones!$A$1:$D$3129,2,0)</f>
        <v>69</v>
      </c>
      <c r="D970" s="51">
        <f>VLOOKUP('VaR Delta Normal'!B970,tdc!A:D,4,0)</f>
        <v>12.2498</v>
      </c>
      <c r="E970" s="26">
        <f t="shared" si="25"/>
        <v>-4.4927536231884613E-3</v>
      </c>
      <c r="F970" s="26">
        <f t="shared" si="25"/>
        <v>-6.5552090646379124E-3</v>
      </c>
      <c r="G970" s="65"/>
      <c r="H970" s="65"/>
      <c r="I970" s="66"/>
      <c r="J970" s="66"/>
      <c r="K970" s="67"/>
      <c r="L970" s="61"/>
      <c r="M970" s="61"/>
      <c r="N970" s="61"/>
      <c r="O970" s="61"/>
      <c r="P970" s="67"/>
      <c r="Q970" s="61"/>
      <c r="R970" s="61"/>
      <c r="S970" s="67"/>
      <c r="T970" s="61"/>
      <c r="U970" s="61"/>
      <c r="V970" s="67"/>
    </row>
    <row r="971" spans="1:22" x14ac:dyDescent="0.25">
      <c r="A971" s="24">
        <v>960</v>
      </c>
      <c r="B971" s="25">
        <v>41386</v>
      </c>
      <c r="C971" s="51">
        <f>VLOOKUP(B971,acciones!$A$1:$D$3129,2,0)</f>
        <v>68.73</v>
      </c>
      <c r="D971" s="51">
        <f>VLOOKUP('VaR Delta Normal'!B971,tdc!A:D,4,0)</f>
        <v>12.2621</v>
      </c>
      <c r="E971" s="26">
        <f t="shared" si="25"/>
        <v>3.9284155390657549E-3</v>
      </c>
      <c r="F971" s="26">
        <f t="shared" si="25"/>
        <v>-1.0030908245732828E-3</v>
      </c>
      <c r="G971" s="65"/>
      <c r="H971" s="65"/>
      <c r="I971" s="66"/>
      <c r="J971" s="66"/>
      <c r="K971" s="67"/>
      <c r="L971" s="61"/>
      <c r="M971" s="61"/>
      <c r="N971" s="61"/>
      <c r="O971" s="61"/>
      <c r="P971" s="67"/>
      <c r="Q971" s="61"/>
      <c r="R971" s="61"/>
      <c r="S971" s="67"/>
      <c r="T971" s="61"/>
      <c r="U971" s="61"/>
      <c r="V971" s="67"/>
    </row>
    <row r="972" spans="1:22" x14ac:dyDescent="0.25">
      <c r="A972" s="24">
        <v>961</v>
      </c>
      <c r="B972" s="25">
        <v>41382</v>
      </c>
      <c r="C972" s="51">
        <f>VLOOKUP(B972,acciones!$A$1:$D$3129,2,0)</f>
        <v>68.63</v>
      </c>
      <c r="D972" s="51">
        <f>VLOOKUP('VaR Delta Normal'!B972,tdc!A:D,4,0)</f>
        <v>12.240399999999999</v>
      </c>
      <c r="E972" s="26">
        <f t="shared" si="25"/>
        <v>1.4570887367042484E-3</v>
      </c>
      <c r="F972" s="26">
        <f t="shared" si="25"/>
        <v>1.7728178817686402E-3</v>
      </c>
      <c r="G972" s="65"/>
      <c r="H972" s="65"/>
      <c r="I972" s="66"/>
      <c r="J972" s="66"/>
      <c r="K972" s="67"/>
      <c r="L972" s="61"/>
      <c r="M972" s="61"/>
      <c r="N972" s="61"/>
      <c r="O972" s="61"/>
      <c r="P972" s="67"/>
      <c r="Q972" s="61"/>
      <c r="R972" s="61"/>
      <c r="S972" s="67"/>
      <c r="T972" s="61"/>
      <c r="U972" s="61"/>
      <c r="V972" s="67"/>
    </row>
    <row r="973" spans="1:22" x14ac:dyDescent="0.25">
      <c r="A973" s="24">
        <v>962</v>
      </c>
      <c r="B973" s="25">
        <v>41381</v>
      </c>
      <c r="C973" s="51">
        <f>VLOOKUP(B973,acciones!$A$1:$D$3129,2,0)</f>
        <v>69</v>
      </c>
      <c r="D973" s="51">
        <f>VLOOKUP('VaR Delta Normal'!B973,tdc!A:D,4,0)</f>
        <v>12.209099999999999</v>
      </c>
      <c r="E973" s="26">
        <f t="shared" ref="E973:F1036" si="26">C972/C973-1</f>
        <v>-5.362318840579805E-3</v>
      </c>
      <c r="F973" s="26">
        <f t="shared" si="26"/>
        <v>2.5636615311530608E-3</v>
      </c>
      <c r="G973" s="65"/>
      <c r="H973" s="65"/>
      <c r="I973" s="66"/>
      <c r="J973" s="66"/>
      <c r="K973" s="67"/>
      <c r="L973" s="61"/>
      <c r="M973" s="61"/>
      <c r="N973" s="61"/>
      <c r="O973" s="61"/>
      <c r="P973" s="67"/>
      <c r="Q973" s="61"/>
      <c r="R973" s="61"/>
      <c r="S973" s="67"/>
      <c r="T973" s="61"/>
      <c r="U973" s="61"/>
      <c r="V973" s="67"/>
    </row>
    <row r="974" spans="1:22" x14ac:dyDescent="0.25">
      <c r="A974" s="24">
        <v>963</v>
      </c>
      <c r="B974" s="25">
        <v>41380</v>
      </c>
      <c r="C974" s="51">
        <f>VLOOKUP(B974,acciones!$A$1:$D$3129,2,0)</f>
        <v>68</v>
      </c>
      <c r="D974" s="51">
        <f>VLOOKUP('VaR Delta Normal'!B974,tdc!A:D,4,0)</f>
        <v>12.1418</v>
      </c>
      <c r="E974" s="26">
        <f t="shared" si="26"/>
        <v>1.4705882352941124E-2</v>
      </c>
      <c r="F974" s="26">
        <f t="shared" si="26"/>
        <v>5.5428354939135449E-3</v>
      </c>
      <c r="G974" s="65"/>
      <c r="H974" s="65"/>
      <c r="I974" s="66"/>
      <c r="J974" s="66"/>
      <c r="K974" s="67"/>
      <c r="L974" s="61"/>
      <c r="M974" s="61"/>
      <c r="N974" s="61"/>
      <c r="O974" s="61"/>
      <c r="P974" s="67"/>
      <c r="Q974" s="61"/>
      <c r="R974" s="61"/>
      <c r="S974" s="67"/>
      <c r="T974" s="61"/>
      <c r="U974" s="61"/>
      <c r="V974" s="67"/>
    </row>
    <row r="975" spans="1:22" x14ac:dyDescent="0.25">
      <c r="A975" s="24">
        <v>964</v>
      </c>
      <c r="B975" s="25">
        <v>41379</v>
      </c>
      <c r="C975" s="51">
        <f>VLOOKUP(B975,acciones!$A$1:$D$3129,2,0)</f>
        <v>67.8</v>
      </c>
      <c r="D975" s="51">
        <f>VLOOKUP('VaR Delta Normal'!B975,tdc!A:D,4,0)</f>
        <v>12.2652</v>
      </c>
      <c r="E975" s="26">
        <f t="shared" si="26"/>
        <v>2.9498525073747839E-3</v>
      </c>
      <c r="F975" s="26">
        <f t="shared" si="26"/>
        <v>-1.0060985552620472E-2</v>
      </c>
      <c r="G975" s="65"/>
      <c r="H975" s="65"/>
      <c r="I975" s="66"/>
      <c r="J975" s="66"/>
      <c r="K975" s="67"/>
      <c r="L975" s="61"/>
      <c r="M975" s="61"/>
      <c r="N975" s="61"/>
      <c r="O975" s="61"/>
      <c r="P975" s="67"/>
      <c r="Q975" s="61"/>
      <c r="R975" s="61"/>
      <c r="S975" s="67"/>
      <c r="T975" s="61"/>
      <c r="U975" s="61"/>
      <c r="V975" s="67"/>
    </row>
    <row r="976" spans="1:22" x14ac:dyDescent="0.25">
      <c r="A976" s="24">
        <v>965</v>
      </c>
      <c r="B976" s="25">
        <v>41375</v>
      </c>
      <c r="C976" s="51">
        <f>VLOOKUP(B976,acciones!$A$1:$D$3129,2,0)</f>
        <v>69.89</v>
      </c>
      <c r="D976" s="51">
        <f>VLOOKUP('VaR Delta Normal'!B976,tdc!A:D,4,0)</f>
        <v>12.0307</v>
      </c>
      <c r="E976" s="26">
        <f t="shared" si="26"/>
        <v>-2.9904135069394822E-2</v>
      </c>
      <c r="F976" s="26">
        <f t="shared" si="26"/>
        <v>1.9491800144630034E-2</v>
      </c>
      <c r="G976" s="65"/>
      <c r="H976" s="65"/>
      <c r="I976" s="66"/>
      <c r="J976" s="66"/>
      <c r="K976" s="67"/>
      <c r="L976" s="61"/>
      <c r="M976" s="61"/>
      <c r="N976" s="61"/>
      <c r="O976" s="61"/>
      <c r="P976" s="67"/>
      <c r="Q976" s="61"/>
      <c r="R976" s="61"/>
      <c r="S976" s="67"/>
      <c r="T976" s="61"/>
      <c r="U976" s="61"/>
      <c r="V976" s="67"/>
    </row>
    <row r="977" spans="1:22" x14ac:dyDescent="0.25">
      <c r="A977" s="24">
        <v>966</v>
      </c>
      <c r="B977" s="25">
        <v>41374</v>
      </c>
      <c r="C977" s="51">
        <f>VLOOKUP(B977,acciones!$A$1:$D$3129,2,0)</f>
        <v>70.5</v>
      </c>
      <c r="D977" s="51">
        <f>VLOOKUP('VaR Delta Normal'!B977,tdc!A:D,4,0)</f>
        <v>12.1082</v>
      </c>
      <c r="E977" s="26">
        <f t="shared" si="26"/>
        <v>-8.6524822695035475E-3</v>
      </c>
      <c r="F977" s="26">
        <f t="shared" si="26"/>
        <v>-6.4006210667151286E-3</v>
      </c>
      <c r="G977" s="65"/>
      <c r="H977" s="65"/>
      <c r="I977" s="66"/>
      <c r="J977" s="66"/>
      <c r="K977" s="67"/>
      <c r="L977" s="61"/>
      <c r="M977" s="61"/>
      <c r="N977" s="61"/>
      <c r="O977" s="61"/>
      <c r="P977" s="67"/>
      <c r="Q977" s="61"/>
      <c r="R977" s="61"/>
      <c r="S977" s="67"/>
      <c r="T977" s="61"/>
      <c r="U977" s="61"/>
      <c r="V977" s="67"/>
    </row>
    <row r="978" spans="1:22" x14ac:dyDescent="0.25">
      <c r="A978" s="24">
        <v>967</v>
      </c>
      <c r="B978" s="25">
        <v>41373</v>
      </c>
      <c r="C978" s="51">
        <f>VLOOKUP(B978,acciones!$A$1:$D$3129,2,0)</f>
        <v>68.7</v>
      </c>
      <c r="D978" s="51">
        <f>VLOOKUP('VaR Delta Normal'!B978,tdc!A:D,4,0)</f>
        <v>12.1439</v>
      </c>
      <c r="E978" s="26">
        <f t="shared" si="26"/>
        <v>2.6200873362445476E-2</v>
      </c>
      <c r="F978" s="26">
        <f t="shared" si="26"/>
        <v>-2.9397475275653173E-3</v>
      </c>
      <c r="G978" s="65"/>
      <c r="H978" s="65"/>
      <c r="I978" s="66"/>
      <c r="J978" s="66"/>
      <c r="K978" s="67"/>
      <c r="L978" s="61"/>
      <c r="M978" s="61"/>
      <c r="N978" s="61"/>
      <c r="O978" s="61"/>
      <c r="P978" s="67"/>
      <c r="Q978" s="61"/>
      <c r="R978" s="61"/>
      <c r="S978" s="67"/>
      <c r="T978" s="61"/>
      <c r="U978" s="61"/>
      <c r="V978" s="67"/>
    </row>
    <row r="979" spans="1:22" x14ac:dyDescent="0.25">
      <c r="A979" s="24">
        <v>968</v>
      </c>
      <c r="B979" s="25">
        <v>41372</v>
      </c>
      <c r="C979" s="51">
        <f>VLOOKUP(B979,acciones!$A$1:$D$3129,2,0)</f>
        <v>67.239999999999995</v>
      </c>
      <c r="D979" s="51">
        <f>VLOOKUP('VaR Delta Normal'!B979,tdc!A:D,4,0)</f>
        <v>12.184799999999999</v>
      </c>
      <c r="E979" s="26">
        <f t="shared" si="26"/>
        <v>2.1713265913147151E-2</v>
      </c>
      <c r="F979" s="26">
        <f t="shared" si="26"/>
        <v>-3.3566410609939812E-3</v>
      </c>
      <c r="G979" s="65"/>
      <c r="H979" s="65"/>
      <c r="I979" s="66"/>
      <c r="J979" s="66"/>
      <c r="K979" s="67"/>
      <c r="L979" s="61"/>
      <c r="M979" s="61"/>
      <c r="N979" s="61"/>
      <c r="O979" s="61"/>
      <c r="P979" s="67"/>
      <c r="Q979" s="61"/>
      <c r="R979" s="61"/>
      <c r="S979" s="67"/>
      <c r="T979" s="61"/>
      <c r="U979" s="61"/>
      <c r="V979" s="67"/>
    </row>
    <row r="980" spans="1:22" x14ac:dyDescent="0.25">
      <c r="A980" s="24">
        <v>969</v>
      </c>
      <c r="B980" s="25">
        <v>41368</v>
      </c>
      <c r="C980" s="51">
        <f>VLOOKUP(B980,acciones!$A$1:$D$3129,2,0)</f>
        <v>68.400000000000006</v>
      </c>
      <c r="D980" s="51">
        <f>VLOOKUP('VaR Delta Normal'!B980,tdc!A:D,4,0)</f>
        <v>12.3111</v>
      </c>
      <c r="E980" s="26">
        <f t="shared" si="26"/>
        <v>-1.6959064327485507E-2</v>
      </c>
      <c r="F980" s="26">
        <f t="shared" si="26"/>
        <v>-1.0259034529814581E-2</v>
      </c>
      <c r="G980" s="65"/>
      <c r="H980" s="65"/>
      <c r="I980" s="66"/>
      <c r="J980" s="66"/>
      <c r="K980" s="67"/>
      <c r="L980" s="61"/>
      <c r="M980" s="61"/>
      <c r="N980" s="61"/>
      <c r="O980" s="61"/>
      <c r="P980" s="67"/>
      <c r="Q980" s="61"/>
      <c r="R980" s="61"/>
      <c r="S980" s="67"/>
      <c r="T980" s="61"/>
      <c r="U980" s="61"/>
      <c r="V980" s="67"/>
    </row>
    <row r="981" spans="1:22" x14ac:dyDescent="0.25">
      <c r="A981" s="24">
        <v>970</v>
      </c>
      <c r="B981" s="25">
        <v>41367</v>
      </c>
      <c r="C981" s="51">
        <f>VLOOKUP(B981,acciones!$A$1:$D$3129,2,0)</f>
        <v>69</v>
      </c>
      <c r="D981" s="51">
        <f>VLOOKUP('VaR Delta Normal'!B981,tdc!A:D,4,0)</f>
        <v>12.3446</v>
      </c>
      <c r="E981" s="26">
        <f t="shared" si="26"/>
        <v>-8.6956521739129933E-3</v>
      </c>
      <c r="F981" s="26">
        <f t="shared" si="26"/>
        <v>-2.7137371806296162E-3</v>
      </c>
      <c r="G981" s="65"/>
      <c r="H981" s="65"/>
      <c r="I981" s="66"/>
      <c r="J981" s="66"/>
      <c r="K981" s="67"/>
      <c r="L981" s="61"/>
      <c r="M981" s="61"/>
      <c r="N981" s="61"/>
      <c r="O981" s="61"/>
      <c r="P981" s="67"/>
      <c r="Q981" s="61"/>
      <c r="R981" s="61"/>
      <c r="S981" s="67"/>
      <c r="T981" s="61"/>
      <c r="U981" s="61"/>
      <c r="V981" s="67"/>
    </row>
    <row r="982" spans="1:22" x14ac:dyDescent="0.25">
      <c r="A982" s="24">
        <v>971</v>
      </c>
      <c r="B982" s="25">
        <v>41366</v>
      </c>
      <c r="C982" s="51">
        <f>VLOOKUP(B982,acciones!$A$1:$D$3129,2,0)</f>
        <v>67.3</v>
      </c>
      <c r="D982" s="51">
        <f>VLOOKUP('VaR Delta Normal'!B982,tdc!A:D,4,0)</f>
        <v>12.2667</v>
      </c>
      <c r="E982" s="26">
        <f t="shared" si="26"/>
        <v>2.5260029717682153E-2</v>
      </c>
      <c r="F982" s="26">
        <f t="shared" si="26"/>
        <v>6.3505262213960911E-3</v>
      </c>
      <c r="G982" s="65"/>
      <c r="H982" s="65"/>
      <c r="I982" s="66"/>
      <c r="J982" s="66"/>
      <c r="K982" s="67"/>
      <c r="L982" s="61"/>
      <c r="M982" s="61"/>
      <c r="N982" s="61"/>
      <c r="O982" s="61"/>
      <c r="P982" s="67"/>
      <c r="Q982" s="61"/>
      <c r="R982" s="61"/>
      <c r="S982" s="67"/>
      <c r="T982" s="61"/>
      <c r="U982" s="61"/>
      <c r="V982" s="67"/>
    </row>
    <row r="983" spans="1:22" x14ac:dyDescent="0.25">
      <c r="A983" s="24">
        <v>972</v>
      </c>
      <c r="B983" s="25">
        <v>41365</v>
      </c>
      <c r="C983" s="51">
        <f>VLOOKUP(B983,acciones!$A$1:$D$3129,2,0)</f>
        <v>66.989999999999995</v>
      </c>
      <c r="D983" s="51">
        <f>VLOOKUP('VaR Delta Normal'!B983,tdc!A:D,4,0)</f>
        <v>12.3485</v>
      </c>
      <c r="E983" s="26">
        <f t="shared" si="26"/>
        <v>4.6275563516942064E-3</v>
      </c>
      <c r="F983" s="26">
        <f t="shared" si="26"/>
        <v>-6.6242863505688865E-3</v>
      </c>
      <c r="G983" s="65"/>
      <c r="H983" s="65"/>
      <c r="I983" s="66"/>
      <c r="J983" s="66"/>
      <c r="K983" s="67"/>
      <c r="L983" s="61"/>
      <c r="M983" s="61"/>
      <c r="N983" s="61"/>
      <c r="O983" s="61"/>
      <c r="P983" s="67"/>
      <c r="Q983" s="61"/>
      <c r="R983" s="61"/>
      <c r="S983" s="67"/>
      <c r="T983" s="61"/>
      <c r="U983" s="61"/>
      <c r="V983" s="67"/>
    </row>
    <row r="984" spans="1:22" x14ac:dyDescent="0.25">
      <c r="A984" s="24">
        <v>973</v>
      </c>
      <c r="B984" s="25">
        <v>41360</v>
      </c>
      <c r="C984" s="51">
        <f>VLOOKUP(B984,acciones!$A$1:$D$3129,2,0)</f>
        <v>68.8</v>
      </c>
      <c r="D984" s="51">
        <f>VLOOKUP('VaR Delta Normal'!B984,tdc!A:D,4,0)</f>
        <v>12.3536</v>
      </c>
      <c r="E984" s="26">
        <f t="shared" si="26"/>
        <v>-2.6308139534883757E-2</v>
      </c>
      <c r="F984" s="26">
        <f t="shared" si="26"/>
        <v>-4.1283512498380137E-4</v>
      </c>
      <c r="G984" s="65"/>
      <c r="H984" s="65"/>
      <c r="I984" s="66"/>
      <c r="J984" s="66"/>
      <c r="K984" s="67"/>
      <c r="L984" s="61"/>
      <c r="M984" s="61"/>
      <c r="N984" s="61"/>
      <c r="O984" s="61"/>
      <c r="P984" s="67"/>
      <c r="Q984" s="61"/>
      <c r="R984" s="61"/>
      <c r="S984" s="67"/>
      <c r="T984" s="61"/>
      <c r="U984" s="61"/>
      <c r="V984" s="67"/>
    </row>
    <row r="985" spans="1:22" x14ac:dyDescent="0.25">
      <c r="A985" s="24">
        <v>974</v>
      </c>
      <c r="B985" s="25">
        <v>41359</v>
      </c>
      <c r="C985" s="51">
        <f>VLOOKUP(B985,acciones!$A$1:$D$3129,2,0)</f>
        <v>66.900000000000006</v>
      </c>
      <c r="D985" s="51">
        <f>VLOOKUP('VaR Delta Normal'!B985,tdc!A:D,4,0)</f>
        <v>12.347200000000001</v>
      </c>
      <c r="E985" s="26">
        <f t="shared" si="26"/>
        <v>2.8400597907324299E-2</v>
      </c>
      <c r="F985" s="26">
        <f t="shared" si="26"/>
        <v>5.1833614098728553E-4</v>
      </c>
      <c r="G985" s="65"/>
      <c r="H985" s="65"/>
      <c r="I985" s="66"/>
      <c r="J985" s="66"/>
      <c r="K985" s="67"/>
      <c r="L985" s="61"/>
      <c r="M985" s="61"/>
      <c r="N985" s="61"/>
      <c r="O985" s="61"/>
      <c r="P985" s="67"/>
      <c r="Q985" s="61"/>
      <c r="R985" s="61"/>
      <c r="S985" s="67"/>
      <c r="T985" s="61"/>
      <c r="U985" s="61"/>
      <c r="V985" s="67"/>
    </row>
    <row r="986" spans="1:22" x14ac:dyDescent="0.25">
      <c r="A986" s="24">
        <v>975</v>
      </c>
      <c r="B986" s="25">
        <v>41358</v>
      </c>
      <c r="C986" s="51">
        <f>VLOOKUP(B986,acciones!$A$1:$D$3129,2,0)</f>
        <v>66.66</v>
      </c>
      <c r="D986" s="51">
        <f>VLOOKUP('VaR Delta Normal'!B986,tdc!A:D,4,0)</f>
        <v>12.3362</v>
      </c>
      <c r="E986" s="26">
        <f t="shared" si="26"/>
        <v>3.6003600360037247E-3</v>
      </c>
      <c r="F986" s="26">
        <f t="shared" si="26"/>
        <v>8.9168463546318577E-4</v>
      </c>
      <c r="G986" s="65"/>
      <c r="H986" s="65"/>
      <c r="I986" s="66"/>
      <c r="J986" s="66"/>
      <c r="K986" s="67"/>
      <c r="L986" s="61"/>
      <c r="M986" s="61"/>
      <c r="N986" s="61"/>
      <c r="O986" s="61"/>
      <c r="P986" s="67"/>
      <c r="Q986" s="61"/>
      <c r="R986" s="61"/>
      <c r="S986" s="67"/>
      <c r="T986" s="61"/>
      <c r="U986" s="61"/>
      <c r="V986" s="67"/>
    </row>
    <row r="987" spans="1:22" x14ac:dyDescent="0.25">
      <c r="A987" s="24">
        <v>976</v>
      </c>
      <c r="B987" s="25">
        <v>41355</v>
      </c>
      <c r="C987" s="51">
        <f>VLOOKUP(B987,acciones!$A$1:$D$3129,2,0)</f>
        <v>62.83</v>
      </c>
      <c r="D987" s="51">
        <f>VLOOKUP('VaR Delta Normal'!B987,tdc!A:D,4,0)</f>
        <v>12.4239</v>
      </c>
      <c r="E987" s="26">
        <f t="shared" si="26"/>
        <v>6.0958141015438505E-2</v>
      </c>
      <c r="F987" s="26">
        <f t="shared" si="26"/>
        <v>-7.0589750400438245E-3</v>
      </c>
      <c r="G987" s="65"/>
      <c r="H987" s="65"/>
      <c r="I987" s="66"/>
      <c r="J987" s="66"/>
      <c r="K987" s="67"/>
      <c r="L987" s="61"/>
      <c r="M987" s="61"/>
      <c r="N987" s="61"/>
      <c r="O987" s="61"/>
      <c r="P987" s="67"/>
      <c r="Q987" s="61"/>
      <c r="R987" s="61"/>
      <c r="S987" s="67"/>
      <c r="T987" s="61"/>
      <c r="U987" s="61"/>
      <c r="V987" s="67"/>
    </row>
    <row r="988" spans="1:22" x14ac:dyDescent="0.25">
      <c r="A988" s="24">
        <v>977</v>
      </c>
      <c r="B988" s="25">
        <v>41354</v>
      </c>
      <c r="C988" s="51">
        <f>VLOOKUP(B988,acciones!$A$1:$D$3129,2,0)</f>
        <v>64.5</v>
      </c>
      <c r="D988" s="51">
        <f>VLOOKUP('VaR Delta Normal'!B988,tdc!A:D,4,0)</f>
        <v>12.3401</v>
      </c>
      <c r="E988" s="26">
        <f t="shared" si="26"/>
        <v>-2.5891472868217136E-2</v>
      </c>
      <c r="F988" s="26">
        <f t="shared" si="26"/>
        <v>6.7908687936077961E-3</v>
      </c>
      <c r="G988" s="65"/>
      <c r="H988" s="65"/>
      <c r="I988" s="66"/>
      <c r="J988" s="66"/>
      <c r="K988" s="67"/>
      <c r="L988" s="61"/>
      <c r="M988" s="61"/>
      <c r="N988" s="61"/>
      <c r="O988" s="61"/>
      <c r="P988" s="67"/>
      <c r="Q988" s="61"/>
      <c r="R988" s="61"/>
      <c r="S988" s="67"/>
      <c r="T988" s="61"/>
      <c r="U988" s="61"/>
      <c r="V988" s="67"/>
    </row>
    <row r="989" spans="1:22" x14ac:dyDescent="0.25">
      <c r="A989" s="24">
        <v>978</v>
      </c>
      <c r="B989" s="25">
        <v>41353</v>
      </c>
      <c r="C989" s="51">
        <f>VLOOKUP(B989,acciones!$A$1:$D$3129,2,0)</f>
        <v>61.85</v>
      </c>
      <c r="D989" s="51">
        <f>VLOOKUP('VaR Delta Normal'!B989,tdc!A:D,4,0)</f>
        <v>12.440799999999999</v>
      </c>
      <c r="E989" s="26">
        <f t="shared" si="26"/>
        <v>4.2845594179466318E-2</v>
      </c>
      <c r="F989" s="26">
        <f t="shared" si="26"/>
        <v>-8.0943347694681922E-3</v>
      </c>
      <c r="G989" s="65"/>
      <c r="H989" s="65"/>
      <c r="I989" s="66"/>
      <c r="J989" s="66"/>
      <c r="K989" s="67"/>
      <c r="L989" s="61"/>
      <c r="M989" s="61"/>
      <c r="N989" s="61"/>
      <c r="O989" s="61"/>
      <c r="P989" s="67"/>
      <c r="Q989" s="61"/>
      <c r="R989" s="61"/>
      <c r="S989" s="67"/>
      <c r="T989" s="61"/>
      <c r="U989" s="61"/>
      <c r="V989" s="67"/>
    </row>
    <row r="990" spans="1:22" x14ac:dyDescent="0.25">
      <c r="A990" s="24">
        <v>979</v>
      </c>
      <c r="B990" s="25">
        <v>41352</v>
      </c>
      <c r="C990" s="51">
        <f>VLOOKUP(B990,acciones!$A$1:$D$3129,2,0)</f>
        <v>61.64</v>
      </c>
      <c r="D990" s="51">
        <f>VLOOKUP('VaR Delta Normal'!B990,tdc!A:D,4,0)</f>
        <v>12.413399999999999</v>
      </c>
      <c r="E990" s="26">
        <f t="shared" si="26"/>
        <v>3.4068786502270409E-3</v>
      </c>
      <c r="F990" s="26">
        <f t="shared" si="26"/>
        <v>2.2072921198059703E-3</v>
      </c>
      <c r="G990" s="65"/>
      <c r="H990" s="65"/>
      <c r="I990" s="66"/>
      <c r="J990" s="66"/>
      <c r="K990" s="67"/>
      <c r="L990" s="61"/>
      <c r="M990" s="61"/>
      <c r="N990" s="61"/>
      <c r="O990" s="61"/>
      <c r="P990" s="67"/>
      <c r="Q990" s="61"/>
      <c r="R990" s="61"/>
      <c r="S990" s="67"/>
      <c r="T990" s="61"/>
      <c r="U990" s="61"/>
      <c r="V990" s="67"/>
    </row>
    <row r="991" spans="1:22" x14ac:dyDescent="0.25">
      <c r="A991" s="24">
        <v>980</v>
      </c>
      <c r="B991" s="25">
        <v>41348</v>
      </c>
      <c r="C991" s="51">
        <f>VLOOKUP(B991,acciones!$A$1:$D$3129,2,0)</f>
        <v>62.36</v>
      </c>
      <c r="D991" s="51">
        <f>VLOOKUP('VaR Delta Normal'!B991,tdc!A:D,4,0)</f>
        <v>12.427300000000001</v>
      </c>
      <c r="E991" s="26">
        <f t="shared" si="26"/>
        <v>-1.1545862732520784E-2</v>
      </c>
      <c r="F991" s="26">
        <f t="shared" si="26"/>
        <v>-1.1185052263967821E-3</v>
      </c>
      <c r="G991" s="65"/>
      <c r="H991" s="65"/>
      <c r="I991" s="66"/>
      <c r="J991" s="66"/>
      <c r="K991" s="67"/>
      <c r="L991" s="61"/>
      <c r="M991" s="61"/>
      <c r="N991" s="61"/>
      <c r="O991" s="61"/>
      <c r="P991" s="67"/>
      <c r="Q991" s="61"/>
      <c r="R991" s="61"/>
      <c r="S991" s="67"/>
      <c r="T991" s="61"/>
      <c r="U991" s="61"/>
      <c r="V991" s="67"/>
    </row>
    <row r="992" spans="1:22" x14ac:dyDescent="0.25">
      <c r="A992" s="24">
        <v>981</v>
      </c>
      <c r="B992" s="25">
        <v>41347</v>
      </c>
      <c r="C992" s="51">
        <f>VLOOKUP(B992,acciones!$A$1:$D$3129,2,0)</f>
        <v>62.5</v>
      </c>
      <c r="D992" s="51">
        <f>VLOOKUP('VaR Delta Normal'!B992,tdc!A:D,4,0)</f>
        <v>12.4413</v>
      </c>
      <c r="E992" s="26">
        <f t="shared" si="26"/>
        <v>-2.2400000000000198E-3</v>
      </c>
      <c r="F992" s="26">
        <f t="shared" si="26"/>
        <v>-1.1252843352381747E-3</v>
      </c>
      <c r="G992" s="65"/>
      <c r="H992" s="65"/>
      <c r="I992" s="66"/>
      <c r="J992" s="66"/>
      <c r="K992" s="67"/>
      <c r="L992" s="61"/>
      <c r="M992" s="61"/>
      <c r="N992" s="61"/>
      <c r="O992" s="61"/>
      <c r="P992" s="67"/>
      <c r="Q992" s="61"/>
      <c r="R992" s="61"/>
      <c r="S992" s="67"/>
      <c r="T992" s="61"/>
      <c r="U992" s="61"/>
      <c r="V992" s="67"/>
    </row>
    <row r="993" spans="1:22" x14ac:dyDescent="0.25">
      <c r="A993" s="24">
        <v>982</v>
      </c>
      <c r="B993" s="25">
        <v>41346</v>
      </c>
      <c r="C993" s="51">
        <f>VLOOKUP(B993,acciones!$A$1:$D$3129,2,0)</f>
        <v>62.4</v>
      </c>
      <c r="D993" s="51">
        <f>VLOOKUP('VaR Delta Normal'!B993,tdc!A:D,4,0)</f>
        <v>12.4298</v>
      </c>
      <c r="E993" s="26">
        <f t="shared" si="26"/>
        <v>1.6025641025640969E-3</v>
      </c>
      <c r="F993" s="26">
        <f t="shared" si="26"/>
        <v>9.2519590017547948E-4</v>
      </c>
      <c r="G993" s="65"/>
      <c r="H993" s="65"/>
      <c r="I993" s="66"/>
      <c r="J993" s="66"/>
      <c r="K993" s="67"/>
      <c r="L993" s="61"/>
      <c r="M993" s="61"/>
      <c r="N993" s="61"/>
      <c r="O993" s="61"/>
      <c r="P993" s="67"/>
      <c r="Q993" s="61"/>
      <c r="R993" s="61"/>
      <c r="S993" s="67"/>
      <c r="T993" s="61"/>
      <c r="U993" s="61"/>
      <c r="V993" s="67"/>
    </row>
    <row r="994" spans="1:22" x14ac:dyDescent="0.25">
      <c r="A994" s="24">
        <v>983</v>
      </c>
      <c r="B994" s="25">
        <v>41345</v>
      </c>
      <c r="C994" s="51">
        <f>VLOOKUP(B994,acciones!$A$1:$D$3129,2,0)</f>
        <v>62.75</v>
      </c>
      <c r="D994" s="51">
        <f>VLOOKUP('VaR Delta Normal'!B994,tdc!A:D,4,0)</f>
        <v>12.525399999999999</v>
      </c>
      <c r="E994" s="26">
        <f t="shared" si="26"/>
        <v>-5.5776892430279279E-3</v>
      </c>
      <c r="F994" s="26">
        <f t="shared" si="26"/>
        <v>-7.6324907787375107E-3</v>
      </c>
      <c r="G994" s="65"/>
      <c r="H994" s="65"/>
      <c r="I994" s="66"/>
      <c r="J994" s="66"/>
      <c r="K994" s="67"/>
      <c r="L994" s="61"/>
      <c r="M994" s="61"/>
      <c r="N994" s="61"/>
      <c r="O994" s="61"/>
      <c r="P994" s="67"/>
      <c r="Q994" s="61"/>
      <c r="R994" s="61"/>
      <c r="S994" s="67"/>
      <c r="T994" s="61"/>
      <c r="U994" s="61"/>
      <c r="V994" s="67"/>
    </row>
    <row r="995" spans="1:22" x14ac:dyDescent="0.25">
      <c r="A995" s="24">
        <v>984</v>
      </c>
      <c r="B995" s="25">
        <v>41344</v>
      </c>
      <c r="C995" s="51">
        <f>VLOOKUP(B995,acciones!$A$1:$D$3129,2,0)</f>
        <v>63</v>
      </c>
      <c r="D995" s="51">
        <f>VLOOKUP('VaR Delta Normal'!B995,tdc!A:D,4,0)</f>
        <v>12.623900000000001</v>
      </c>
      <c r="E995" s="26">
        <f t="shared" si="26"/>
        <v>-3.9682539682539542E-3</v>
      </c>
      <c r="F995" s="26">
        <f t="shared" si="26"/>
        <v>-7.8026600337456342E-3</v>
      </c>
      <c r="G995" s="65"/>
      <c r="H995" s="65"/>
      <c r="I995" s="66"/>
      <c r="J995" s="66"/>
      <c r="K995" s="67"/>
      <c r="L995" s="61"/>
      <c r="M995" s="61"/>
      <c r="N995" s="61"/>
      <c r="O995" s="61"/>
      <c r="P995" s="67"/>
      <c r="Q995" s="61"/>
      <c r="R995" s="61"/>
      <c r="S995" s="67"/>
      <c r="T995" s="61"/>
      <c r="U995" s="61"/>
      <c r="V995" s="67"/>
    </row>
    <row r="996" spans="1:22" x14ac:dyDescent="0.25">
      <c r="A996" s="24">
        <v>985</v>
      </c>
      <c r="B996" s="25">
        <v>41341</v>
      </c>
      <c r="C996" s="51">
        <f>VLOOKUP(B996,acciones!$A$1:$D$3129,2,0)</f>
        <v>63.1</v>
      </c>
      <c r="D996" s="51">
        <f>VLOOKUP('VaR Delta Normal'!B996,tdc!A:D,4,0)</f>
        <v>12.7583</v>
      </c>
      <c r="E996" s="26">
        <f t="shared" si="26"/>
        <v>-1.5847860538827918E-3</v>
      </c>
      <c r="F996" s="26">
        <f t="shared" si="26"/>
        <v>-1.0534318835581535E-2</v>
      </c>
      <c r="G996" s="65"/>
      <c r="H996" s="65"/>
      <c r="I996" s="66"/>
      <c r="J996" s="66"/>
      <c r="K996" s="67"/>
      <c r="L996" s="61"/>
      <c r="M996" s="61"/>
      <c r="N996" s="61"/>
      <c r="O996" s="61"/>
      <c r="P996" s="67"/>
      <c r="Q996" s="61"/>
      <c r="R996" s="61"/>
      <c r="S996" s="67"/>
      <c r="T996" s="61"/>
      <c r="U996" s="61"/>
      <c r="V996" s="67"/>
    </row>
    <row r="997" spans="1:22" x14ac:dyDescent="0.25">
      <c r="A997" s="24">
        <v>986</v>
      </c>
      <c r="B997" s="25">
        <v>41340</v>
      </c>
      <c r="C997" s="51">
        <f>VLOOKUP(B997,acciones!$A$1:$D$3129,2,0)</f>
        <v>62.6</v>
      </c>
      <c r="D997" s="51">
        <f>VLOOKUP('VaR Delta Normal'!B997,tdc!A:D,4,0)</f>
        <v>12.773199999999999</v>
      </c>
      <c r="E997" s="26">
        <f t="shared" si="26"/>
        <v>7.9872204472843933E-3</v>
      </c>
      <c r="F997" s="26">
        <f t="shared" si="26"/>
        <v>-1.1665048695705948E-3</v>
      </c>
      <c r="G997" s="65"/>
      <c r="H997" s="65"/>
      <c r="I997" s="66"/>
      <c r="J997" s="66"/>
      <c r="K997" s="67"/>
      <c r="L997" s="61"/>
      <c r="M997" s="61"/>
      <c r="N997" s="61"/>
      <c r="O997" s="61"/>
      <c r="P997" s="67"/>
      <c r="Q997" s="61"/>
      <c r="R997" s="61"/>
      <c r="S997" s="67"/>
      <c r="T997" s="61"/>
      <c r="U997" s="61"/>
      <c r="V997" s="67"/>
    </row>
    <row r="998" spans="1:22" x14ac:dyDescent="0.25">
      <c r="A998" s="24">
        <v>987</v>
      </c>
      <c r="B998" s="25">
        <v>41339</v>
      </c>
      <c r="C998" s="51">
        <f>VLOOKUP(B998,acciones!$A$1:$D$3129,2,0)</f>
        <v>63.6</v>
      </c>
      <c r="D998" s="51">
        <f>VLOOKUP('VaR Delta Normal'!B998,tdc!A:D,4,0)</f>
        <v>12.6921</v>
      </c>
      <c r="E998" s="26">
        <f t="shared" si="26"/>
        <v>-1.5723270440251569E-2</v>
      </c>
      <c r="F998" s="26">
        <f t="shared" si="26"/>
        <v>6.3898015300856148E-3</v>
      </c>
      <c r="G998" s="65"/>
      <c r="H998" s="65"/>
      <c r="I998" s="66"/>
      <c r="J998" s="66"/>
      <c r="K998" s="67"/>
      <c r="L998" s="61"/>
      <c r="M998" s="61"/>
      <c r="N998" s="61"/>
      <c r="O998" s="61"/>
      <c r="P998" s="67"/>
      <c r="Q998" s="61"/>
      <c r="R998" s="61"/>
      <c r="S998" s="67"/>
      <c r="T998" s="61"/>
      <c r="U998" s="61"/>
      <c r="V998" s="67"/>
    </row>
    <row r="999" spans="1:22" x14ac:dyDescent="0.25">
      <c r="A999" s="24">
        <v>988</v>
      </c>
      <c r="B999" s="25">
        <v>41338</v>
      </c>
      <c r="C999" s="51">
        <f>VLOOKUP(B999,acciones!$A$1:$D$3129,2,0)</f>
        <v>63.15</v>
      </c>
      <c r="D999" s="51">
        <f>VLOOKUP('VaR Delta Normal'!B999,tdc!A:D,4,0)</f>
        <v>12.7318</v>
      </c>
      <c r="E999" s="26">
        <f t="shared" si="26"/>
        <v>7.1258907363420665E-3</v>
      </c>
      <c r="F999" s="26">
        <f t="shared" si="26"/>
        <v>-3.1181765343470946E-3</v>
      </c>
      <c r="G999" s="65"/>
      <c r="H999" s="65"/>
      <c r="I999" s="66"/>
      <c r="J999" s="66"/>
      <c r="K999" s="67"/>
      <c r="L999" s="61"/>
      <c r="M999" s="61"/>
      <c r="N999" s="61"/>
      <c r="O999" s="61"/>
      <c r="P999" s="67"/>
      <c r="Q999" s="61"/>
      <c r="R999" s="61"/>
      <c r="S999" s="67"/>
      <c r="T999" s="61"/>
      <c r="U999" s="61"/>
      <c r="V999" s="67"/>
    </row>
    <row r="1000" spans="1:22" x14ac:dyDescent="0.25">
      <c r="A1000" s="24">
        <v>989</v>
      </c>
      <c r="B1000" s="25">
        <v>41337</v>
      </c>
      <c r="C1000" s="51">
        <f>VLOOKUP(B1000,acciones!$A$1:$D$3129,2,0)</f>
        <v>62</v>
      </c>
      <c r="D1000" s="51">
        <f>VLOOKUP('VaR Delta Normal'!B1000,tdc!A:D,4,0)</f>
        <v>12.740399999999999</v>
      </c>
      <c r="E1000" s="26">
        <f t="shared" si="26"/>
        <v>1.8548387096774199E-2</v>
      </c>
      <c r="F1000" s="26">
        <f t="shared" si="26"/>
        <v>-6.7501805280834049E-4</v>
      </c>
      <c r="G1000" s="65"/>
      <c r="H1000" s="65"/>
      <c r="I1000" s="66"/>
      <c r="J1000" s="66"/>
      <c r="K1000" s="67"/>
      <c r="L1000" s="61"/>
      <c r="M1000" s="61"/>
      <c r="N1000" s="61"/>
      <c r="O1000" s="61"/>
      <c r="P1000" s="67"/>
      <c r="Q1000" s="61"/>
      <c r="R1000" s="61"/>
      <c r="S1000" s="67"/>
      <c r="T1000" s="61"/>
      <c r="U1000" s="61"/>
      <c r="V1000" s="67"/>
    </row>
    <row r="1001" spans="1:22" x14ac:dyDescent="0.25">
      <c r="A1001" s="24">
        <v>990</v>
      </c>
      <c r="B1001" s="25">
        <v>41334</v>
      </c>
      <c r="C1001" s="51">
        <f>VLOOKUP(B1001,acciones!$A$1:$D$3129,2,0)</f>
        <v>62.99</v>
      </c>
      <c r="D1001" s="51">
        <f>VLOOKUP('VaR Delta Normal'!B1001,tdc!A:D,4,0)</f>
        <v>12.778499999999999</v>
      </c>
      <c r="E1001" s="26">
        <f t="shared" si="26"/>
        <v>-1.571678044133995E-2</v>
      </c>
      <c r="F1001" s="26">
        <f t="shared" si="26"/>
        <v>-2.9815706068787584E-3</v>
      </c>
      <c r="G1001" s="65"/>
      <c r="H1001" s="65"/>
      <c r="I1001" s="66"/>
      <c r="J1001" s="66"/>
      <c r="K1001" s="67"/>
      <c r="L1001" s="61"/>
      <c r="M1001" s="61"/>
      <c r="N1001" s="61"/>
      <c r="O1001" s="61"/>
      <c r="P1001" s="67"/>
      <c r="Q1001" s="61"/>
      <c r="R1001" s="61"/>
      <c r="S1001" s="67"/>
      <c r="T1001" s="61"/>
      <c r="U1001" s="61"/>
      <c r="V1001" s="67"/>
    </row>
    <row r="1002" spans="1:22" x14ac:dyDescent="0.25">
      <c r="A1002" s="24">
        <v>991</v>
      </c>
      <c r="B1002" s="25">
        <v>41333</v>
      </c>
      <c r="C1002" s="51">
        <f>VLOOKUP(B1002,acciones!$A$1:$D$3129,2,0)</f>
        <v>61.8</v>
      </c>
      <c r="D1002" s="51">
        <f>VLOOKUP('VaR Delta Normal'!B1002,tdc!A:D,4,0)</f>
        <v>12.757199999999999</v>
      </c>
      <c r="E1002" s="26">
        <f t="shared" si="26"/>
        <v>1.9255663430420844E-2</v>
      </c>
      <c r="F1002" s="26">
        <f t="shared" si="26"/>
        <v>1.6696453767284236E-3</v>
      </c>
      <c r="G1002" s="65"/>
      <c r="H1002" s="65"/>
      <c r="I1002" s="66"/>
      <c r="J1002" s="66"/>
      <c r="K1002" s="67"/>
      <c r="L1002" s="61"/>
      <c r="M1002" s="61"/>
      <c r="N1002" s="61"/>
      <c r="O1002" s="61"/>
      <c r="P1002" s="67"/>
      <c r="Q1002" s="61"/>
      <c r="R1002" s="61"/>
      <c r="S1002" s="67"/>
      <c r="T1002" s="61"/>
      <c r="U1002" s="61"/>
      <c r="V1002" s="67"/>
    </row>
    <row r="1003" spans="1:22" x14ac:dyDescent="0.25">
      <c r="A1003" s="24">
        <v>992</v>
      </c>
      <c r="B1003" s="25">
        <v>41332</v>
      </c>
      <c r="C1003" s="51">
        <f>VLOOKUP(B1003,acciones!$A$1:$D$3129,2,0)</f>
        <v>60.49</v>
      </c>
      <c r="D1003" s="51">
        <f>VLOOKUP('VaR Delta Normal'!B1003,tdc!A:D,4,0)</f>
        <v>12.840299999999999</v>
      </c>
      <c r="E1003" s="26">
        <f t="shared" si="26"/>
        <v>2.1656472144155892E-2</v>
      </c>
      <c r="F1003" s="26">
        <f t="shared" si="26"/>
        <v>-6.4718114062755072E-3</v>
      </c>
      <c r="G1003" s="65"/>
      <c r="H1003" s="65"/>
      <c r="I1003" s="66"/>
      <c r="J1003" s="66"/>
      <c r="K1003" s="67"/>
      <c r="L1003" s="61"/>
      <c r="M1003" s="61"/>
      <c r="N1003" s="61"/>
      <c r="O1003" s="61"/>
      <c r="P1003" s="67"/>
      <c r="Q1003" s="61"/>
      <c r="R1003" s="61"/>
      <c r="S1003" s="67"/>
      <c r="T1003" s="61"/>
      <c r="U1003" s="61"/>
      <c r="V1003" s="67"/>
    </row>
    <row r="1004" spans="1:22" x14ac:dyDescent="0.25">
      <c r="A1004" s="24">
        <v>993</v>
      </c>
      <c r="B1004" s="25">
        <v>41331</v>
      </c>
      <c r="C1004" s="51">
        <f>VLOOKUP(B1004,acciones!$A$1:$D$3129,2,0)</f>
        <v>60</v>
      </c>
      <c r="D1004" s="51">
        <f>VLOOKUP('VaR Delta Normal'!B1004,tdc!A:D,4,0)</f>
        <v>12.795199999999999</v>
      </c>
      <c r="E1004" s="26">
        <f t="shared" si="26"/>
        <v>8.1666666666666554E-3</v>
      </c>
      <c r="F1004" s="26">
        <f t="shared" si="26"/>
        <v>3.5247592847318376E-3</v>
      </c>
      <c r="G1004" s="65"/>
      <c r="H1004" s="65"/>
      <c r="I1004" s="66"/>
      <c r="J1004" s="66"/>
      <c r="K1004" s="67"/>
      <c r="L1004" s="61"/>
      <c r="M1004" s="61"/>
      <c r="N1004" s="61"/>
      <c r="O1004" s="61"/>
      <c r="P1004" s="67"/>
      <c r="Q1004" s="61"/>
      <c r="R1004" s="61"/>
      <c r="S1004" s="67"/>
      <c r="T1004" s="61"/>
      <c r="U1004" s="61"/>
      <c r="V1004" s="67"/>
    </row>
    <row r="1005" spans="1:22" x14ac:dyDescent="0.25">
      <c r="A1005" s="24">
        <v>994</v>
      </c>
      <c r="B1005" s="25">
        <v>41330</v>
      </c>
      <c r="C1005" s="51">
        <f>VLOOKUP(B1005,acciones!$A$1:$D$3129,2,0)</f>
        <v>61</v>
      </c>
      <c r="D1005" s="51">
        <f>VLOOKUP('VaR Delta Normal'!B1005,tdc!A:D,4,0)</f>
        <v>12.71</v>
      </c>
      <c r="E1005" s="26">
        <f t="shared" si="26"/>
        <v>-1.6393442622950838E-2</v>
      </c>
      <c r="F1005" s="26">
        <f t="shared" si="26"/>
        <v>6.7033831628637852E-3</v>
      </c>
      <c r="G1005" s="65"/>
      <c r="H1005" s="65"/>
      <c r="I1005" s="66"/>
      <c r="J1005" s="66"/>
      <c r="K1005" s="67"/>
      <c r="L1005" s="61"/>
      <c r="M1005" s="61"/>
      <c r="N1005" s="61"/>
      <c r="O1005" s="61"/>
      <c r="P1005" s="67"/>
      <c r="Q1005" s="61"/>
      <c r="R1005" s="61"/>
      <c r="S1005" s="67"/>
      <c r="T1005" s="61"/>
      <c r="U1005" s="61"/>
      <c r="V1005" s="67"/>
    </row>
    <row r="1006" spans="1:22" x14ac:dyDescent="0.25">
      <c r="A1006" s="24">
        <v>995</v>
      </c>
      <c r="B1006" s="25">
        <v>41327</v>
      </c>
      <c r="C1006" s="51">
        <f>VLOOKUP(B1006,acciones!$A$1:$D$3129,2,0)</f>
        <v>62.19</v>
      </c>
      <c r="D1006" s="51">
        <f>VLOOKUP('VaR Delta Normal'!B1006,tdc!A:D,4,0)</f>
        <v>12.732900000000001</v>
      </c>
      <c r="E1006" s="26">
        <f t="shared" si="26"/>
        <v>-1.9134909149380874E-2</v>
      </c>
      <c r="F1006" s="26">
        <f t="shared" si="26"/>
        <v>-1.7984905245466143E-3</v>
      </c>
      <c r="G1006" s="65"/>
      <c r="H1006" s="65"/>
      <c r="I1006" s="66"/>
      <c r="J1006" s="66"/>
      <c r="K1006" s="67"/>
      <c r="L1006" s="61"/>
      <c r="M1006" s="61"/>
      <c r="N1006" s="61"/>
      <c r="O1006" s="61"/>
      <c r="P1006" s="67"/>
      <c r="Q1006" s="61"/>
      <c r="R1006" s="61"/>
      <c r="S1006" s="67"/>
      <c r="T1006" s="61"/>
      <c r="U1006" s="61"/>
      <c r="V1006" s="67"/>
    </row>
    <row r="1007" spans="1:22" x14ac:dyDescent="0.25">
      <c r="A1007" s="24">
        <v>996</v>
      </c>
      <c r="B1007" s="25">
        <v>41326</v>
      </c>
      <c r="C1007" s="51">
        <f>VLOOKUP(B1007,acciones!$A$1:$D$3129,2,0)</f>
        <v>62.6</v>
      </c>
      <c r="D1007" s="51">
        <f>VLOOKUP('VaR Delta Normal'!B1007,tdc!A:D,4,0)</f>
        <v>12.716900000000001</v>
      </c>
      <c r="E1007" s="26">
        <f t="shared" si="26"/>
        <v>-6.5495207667731759E-3</v>
      </c>
      <c r="F1007" s="26">
        <f t="shared" si="26"/>
        <v>1.2581682642782699E-3</v>
      </c>
      <c r="G1007" s="65"/>
      <c r="H1007" s="65"/>
      <c r="I1007" s="66"/>
      <c r="J1007" s="66"/>
      <c r="K1007" s="67"/>
      <c r="L1007" s="61"/>
      <c r="M1007" s="61"/>
      <c r="N1007" s="61"/>
      <c r="O1007" s="61"/>
      <c r="P1007" s="67"/>
      <c r="Q1007" s="61"/>
      <c r="R1007" s="61"/>
      <c r="S1007" s="67"/>
      <c r="T1007" s="61"/>
      <c r="U1007" s="61"/>
      <c r="V1007" s="67"/>
    </row>
    <row r="1008" spans="1:22" x14ac:dyDescent="0.25">
      <c r="A1008" s="24">
        <v>997</v>
      </c>
      <c r="B1008" s="25">
        <v>41325</v>
      </c>
      <c r="C1008" s="51">
        <f>VLOOKUP(B1008,acciones!$A$1:$D$3129,2,0)</f>
        <v>61.7</v>
      </c>
      <c r="D1008" s="51">
        <f>VLOOKUP('VaR Delta Normal'!B1008,tdc!A:D,4,0)</f>
        <v>12.628500000000001</v>
      </c>
      <c r="E1008" s="26">
        <f t="shared" si="26"/>
        <v>1.4586709886547755E-2</v>
      </c>
      <c r="F1008" s="26">
        <f t="shared" si="26"/>
        <v>7.0000395929841197E-3</v>
      </c>
      <c r="G1008" s="65"/>
      <c r="H1008" s="65"/>
      <c r="I1008" s="66"/>
      <c r="J1008" s="66"/>
      <c r="K1008" s="67"/>
      <c r="L1008" s="61"/>
      <c r="M1008" s="61"/>
      <c r="N1008" s="61"/>
      <c r="O1008" s="61"/>
      <c r="P1008" s="67"/>
      <c r="Q1008" s="61"/>
      <c r="R1008" s="61"/>
      <c r="S1008" s="67"/>
      <c r="T1008" s="61"/>
      <c r="U1008" s="61"/>
      <c r="V1008" s="67"/>
    </row>
    <row r="1009" spans="1:22" x14ac:dyDescent="0.25">
      <c r="A1009" s="24">
        <v>998</v>
      </c>
      <c r="B1009" s="25">
        <v>41324</v>
      </c>
      <c r="C1009" s="51">
        <f>VLOOKUP(B1009,acciones!$A$1:$D$3129,2,0)</f>
        <v>62.69</v>
      </c>
      <c r="D1009" s="51">
        <f>VLOOKUP('VaR Delta Normal'!B1009,tdc!A:D,4,0)</f>
        <v>12.6838</v>
      </c>
      <c r="E1009" s="26">
        <f t="shared" si="26"/>
        <v>-1.5791992343276329E-2</v>
      </c>
      <c r="F1009" s="26">
        <f t="shared" si="26"/>
        <v>-4.3598921458868345E-3</v>
      </c>
      <c r="G1009" s="65"/>
      <c r="H1009" s="65"/>
      <c r="I1009" s="66"/>
      <c r="J1009" s="66"/>
      <c r="K1009" s="67"/>
      <c r="L1009" s="61"/>
      <c r="M1009" s="61"/>
      <c r="N1009" s="61"/>
      <c r="O1009" s="61"/>
      <c r="P1009" s="67"/>
      <c r="Q1009" s="61"/>
      <c r="R1009" s="61"/>
      <c r="S1009" s="67"/>
      <c r="T1009" s="61"/>
      <c r="U1009" s="61"/>
      <c r="V1009" s="67"/>
    </row>
    <row r="1010" spans="1:22" x14ac:dyDescent="0.25">
      <c r="A1010" s="24">
        <v>999</v>
      </c>
      <c r="B1010" s="25">
        <v>41323</v>
      </c>
      <c r="C1010" s="51">
        <f>VLOOKUP(B1010,acciones!$A$1:$D$3129,2,0)</f>
        <v>61.6</v>
      </c>
      <c r="D1010" s="51">
        <f>VLOOKUP('VaR Delta Normal'!B1010,tdc!A:D,4,0)</f>
        <v>12.6911</v>
      </c>
      <c r="E1010" s="26">
        <f t="shared" si="26"/>
        <v>1.7694805194805152E-2</v>
      </c>
      <c r="F1010" s="26">
        <f t="shared" si="26"/>
        <v>-5.7520624689744171E-4</v>
      </c>
      <c r="G1010" s="65"/>
      <c r="H1010" s="65"/>
      <c r="I1010" s="66"/>
      <c r="J1010" s="66"/>
      <c r="K1010" s="67"/>
      <c r="L1010" s="61"/>
      <c r="M1010" s="61"/>
      <c r="N1010" s="61"/>
      <c r="O1010" s="61"/>
      <c r="P1010" s="67"/>
      <c r="Q1010" s="61"/>
      <c r="R1010" s="61"/>
      <c r="S1010" s="67"/>
      <c r="T1010" s="61"/>
      <c r="U1010" s="61"/>
      <c r="V1010" s="67"/>
    </row>
    <row r="1011" spans="1:22" x14ac:dyDescent="0.25">
      <c r="A1011" s="24">
        <v>1000</v>
      </c>
      <c r="B1011" s="25">
        <v>41320</v>
      </c>
      <c r="C1011" s="51">
        <f>VLOOKUP(B1011,acciones!$A$1:$D$3129,2,0)</f>
        <v>61.54</v>
      </c>
      <c r="D1011" s="51">
        <f>VLOOKUP('VaR Delta Normal'!B1011,tdc!A:D,4,0)</f>
        <v>12.678699999999999</v>
      </c>
      <c r="E1011" s="26">
        <f t="shared" si="26"/>
        <v>9.7497562560944218E-4</v>
      </c>
      <c r="F1011" s="26">
        <f t="shared" si="26"/>
        <v>9.7801825108256857E-4</v>
      </c>
      <c r="G1011" s="65"/>
      <c r="H1011" s="65"/>
      <c r="I1011" s="66"/>
      <c r="J1011" s="66"/>
      <c r="K1011" s="67"/>
      <c r="L1011" s="61"/>
      <c r="M1011" s="61"/>
      <c r="N1011" s="61"/>
      <c r="O1011" s="61"/>
      <c r="P1011" s="67"/>
      <c r="Q1011" s="61"/>
      <c r="R1011" s="61"/>
      <c r="S1011" s="67"/>
      <c r="T1011" s="61"/>
      <c r="U1011" s="61"/>
      <c r="V1011" s="67"/>
    </row>
    <row r="1012" spans="1:22" x14ac:dyDescent="0.25">
      <c r="A1012" s="24">
        <v>1001</v>
      </c>
      <c r="B1012" s="25">
        <v>41319</v>
      </c>
      <c r="C1012" s="51">
        <f>VLOOKUP(B1012,acciones!$A$1:$D$3129,2,0)</f>
        <v>61</v>
      </c>
      <c r="D1012" s="51">
        <f>VLOOKUP('VaR Delta Normal'!B1012,tdc!A:D,4,0)</f>
        <v>12.6792</v>
      </c>
      <c r="E1012" s="26">
        <f t="shared" si="26"/>
        <v>8.8524590163934214E-3</v>
      </c>
      <c r="F1012" s="26">
        <f t="shared" si="26"/>
        <v>-3.9434664647619577E-5</v>
      </c>
      <c r="G1012" s="65"/>
      <c r="H1012" s="65"/>
      <c r="I1012" s="66"/>
      <c r="J1012" s="66"/>
      <c r="K1012" s="67"/>
      <c r="L1012" s="61"/>
      <c r="M1012" s="61"/>
      <c r="N1012" s="61"/>
      <c r="O1012" s="61"/>
      <c r="P1012" s="67"/>
      <c r="Q1012" s="61"/>
      <c r="R1012" s="61"/>
      <c r="S1012" s="67"/>
      <c r="T1012" s="61"/>
      <c r="U1012" s="61"/>
      <c r="V1012" s="67"/>
    </row>
    <row r="1013" spans="1:22" x14ac:dyDescent="0.25">
      <c r="A1013" s="24">
        <v>1002</v>
      </c>
      <c r="B1013" s="25">
        <v>41318</v>
      </c>
      <c r="C1013" s="51">
        <f>VLOOKUP(B1013,acciones!$A$1:$D$3129,2,0)</f>
        <v>62.23</v>
      </c>
      <c r="D1013" s="51">
        <f>VLOOKUP('VaR Delta Normal'!B1013,tdc!A:D,4,0)</f>
        <v>12.677899999999999</v>
      </c>
      <c r="E1013" s="26">
        <f t="shared" si="26"/>
        <v>-1.9765386469548396E-2</v>
      </c>
      <c r="F1013" s="26">
        <f t="shared" si="26"/>
        <v>1.0254064158887743E-4</v>
      </c>
      <c r="G1013" s="65"/>
      <c r="H1013" s="65"/>
      <c r="I1013" s="66"/>
      <c r="J1013" s="66"/>
      <c r="K1013" s="67"/>
      <c r="L1013" s="61"/>
      <c r="M1013" s="61"/>
      <c r="N1013" s="61"/>
      <c r="O1013" s="61"/>
      <c r="P1013" s="67"/>
      <c r="Q1013" s="61"/>
      <c r="R1013" s="61"/>
      <c r="S1013" s="67"/>
      <c r="T1013" s="61"/>
      <c r="U1013" s="61"/>
      <c r="V1013" s="67"/>
    </row>
    <row r="1014" spans="1:22" x14ac:dyDescent="0.25">
      <c r="A1014" s="24">
        <v>1003</v>
      </c>
      <c r="B1014" s="25">
        <v>41317</v>
      </c>
      <c r="C1014" s="51">
        <f>VLOOKUP(B1014,acciones!$A$1:$D$3129,2,0)</f>
        <v>61.49</v>
      </c>
      <c r="D1014" s="51">
        <f>VLOOKUP('VaR Delta Normal'!B1014,tdc!A:D,4,0)</f>
        <v>12.728300000000001</v>
      </c>
      <c r="E1014" s="26">
        <f t="shared" si="26"/>
        <v>1.2034477150756118E-2</v>
      </c>
      <c r="F1014" s="26">
        <f t="shared" si="26"/>
        <v>-3.9596803972251626E-3</v>
      </c>
      <c r="G1014" s="65"/>
      <c r="H1014" s="65"/>
      <c r="I1014" s="66"/>
      <c r="J1014" s="66"/>
      <c r="K1014" s="67"/>
      <c r="L1014" s="61"/>
      <c r="M1014" s="61"/>
      <c r="N1014" s="61"/>
      <c r="O1014" s="61"/>
      <c r="P1014" s="67"/>
      <c r="Q1014" s="61"/>
      <c r="R1014" s="61"/>
      <c r="S1014" s="67"/>
      <c r="T1014" s="61"/>
      <c r="U1014" s="61"/>
      <c r="V1014" s="67"/>
    </row>
    <row r="1015" spans="1:22" x14ac:dyDescent="0.25">
      <c r="A1015" s="24">
        <v>1004</v>
      </c>
      <c r="B1015" s="25">
        <v>41316</v>
      </c>
      <c r="C1015" s="51">
        <f>VLOOKUP(B1015,acciones!$A$1:$D$3129,2,0)</f>
        <v>61.55</v>
      </c>
      <c r="D1015" s="51">
        <f>VLOOKUP('VaR Delta Normal'!B1015,tdc!A:D,4,0)</f>
        <v>12.724600000000001</v>
      </c>
      <c r="E1015" s="26">
        <f t="shared" si="26"/>
        <v>-9.7481722177084063E-4</v>
      </c>
      <c r="F1015" s="26">
        <f t="shared" si="26"/>
        <v>2.9077534853749754E-4</v>
      </c>
      <c r="G1015" s="65"/>
      <c r="H1015" s="65"/>
      <c r="I1015" s="66"/>
      <c r="J1015" s="66"/>
      <c r="K1015" s="67"/>
      <c r="L1015" s="61"/>
      <c r="M1015" s="61"/>
      <c r="N1015" s="61"/>
      <c r="O1015" s="61"/>
      <c r="P1015" s="67"/>
      <c r="Q1015" s="61"/>
      <c r="R1015" s="61"/>
      <c r="S1015" s="67"/>
      <c r="T1015" s="61"/>
      <c r="U1015" s="61"/>
      <c r="V1015" s="67"/>
    </row>
    <row r="1016" spans="1:22" x14ac:dyDescent="0.25">
      <c r="A1016" s="24">
        <v>1005</v>
      </c>
      <c r="B1016" s="25">
        <v>41313</v>
      </c>
      <c r="C1016" s="51">
        <f>VLOOKUP(B1016,acciones!$A$1:$D$3129,2,0)</f>
        <v>61.57</v>
      </c>
      <c r="D1016" s="51">
        <f>VLOOKUP('VaR Delta Normal'!B1016,tdc!A:D,4,0)</f>
        <v>12.721299999999999</v>
      </c>
      <c r="E1016" s="26">
        <f t="shared" si="26"/>
        <v>-3.2483352281964528E-4</v>
      </c>
      <c r="F1016" s="26">
        <f t="shared" si="26"/>
        <v>2.5940745049646274E-4</v>
      </c>
      <c r="G1016" s="65"/>
      <c r="H1016" s="65"/>
      <c r="I1016" s="66"/>
      <c r="J1016" s="66"/>
      <c r="K1016" s="67"/>
      <c r="L1016" s="61"/>
      <c r="M1016" s="61"/>
      <c r="N1016" s="61"/>
      <c r="O1016" s="61"/>
      <c r="P1016" s="67"/>
      <c r="Q1016" s="61"/>
      <c r="R1016" s="61"/>
      <c r="S1016" s="67"/>
      <c r="T1016" s="61"/>
      <c r="U1016" s="61"/>
      <c r="V1016" s="67"/>
    </row>
    <row r="1017" spans="1:22" x14ac:dyDescent="0.25">
      <c r="A1017" s="24">
        <v>1006</v>
      </c>
      <c r="B1017" s="25">
        <v>41312</v>
      </c>
      <c r="C1017" s="51">
        <f>VLOOKUP(B1017,acciones!$A$1:$D$3129,2,0)</f>
        <v>61.6</v>
      </c>
      <c r="D1017" s="51">
        <f>VLOOKUP('VaR Delta Normal'!B1017,tdc!A:D,4,0)</f>
        <v>12.6829</v>
      </c>
      <c r="E1017" s="26">
        <f t="shared" si="26"/>
        <v>-4.8701298701303575E-4</v>
      </c>
      <c r="F1017" s="26">
        <f t="shared" si="26"/>
        <v>3.0276987124395749E-3</v>
      </c>
      <c r="G1017" s="65"/>
      <c r="H1017" s="65"/>
      <c r="I1017" s="66"/>
      <c r="J1017" s="66"/>
      <c r="K1017" s="67"/>
      <c r="L1017" s="61"/>
      <c r="M1017" s="61"/>
      <c r="N1017" s="61"/>
      <c r="O1017" s="61"/>
      <c r="P1017" s="67"/>
      <c r="Q1017" s="61"/>
      <c r="R1017" s="61"/>
      <c r="S1017" s="67"/>
      <c r="T1017" s="61"/>
      <c r="U1017" s="61"/>
      <c r="V1017" s="67"/>
    </row>
    <row r="1018" spans="1:22" x14ac:dyDescent="0.25">
      <c r="A1018" s="24">
        <v>1007</v>
      </c>
      <c r="B1018" s="25">
        <v>41311</v>
      </c>
      <c r="C1018" s="51">
        <f>VLOOKUP(B1018,acciones!$A$1:$D$3129,2,0)</f>
        <v>61.7</v>
      </c>
      <c r="D1018" s="51">
        <f>VLOOKUP('VaR Delta Normal'!B1018,tdc!A:D,4,0)</f>
        <v>12.629799999999999</v>
      </c>
      <c r="E1018" s="26">
        <f t="shared" si="26"/>
        <v>-1.6207455429497752E-3</v>
      </c>
      <c r="F1018" s="26">
        <f t="shared" si="26"/>
        <v>4.2043421115141033E-3</v>
      </c>
      <c r="G1018" s="65"/>
      <c r="H1018" s="65"/>
      <c r="I1018" s="66"/>
      <c r="J1018" s="66"/>
      <c r="K1018" s="67"/>
      <c r="L1018" s="61"/>
      <c r="M1018" s="61"/>
      <c r="N1018" s="61"/>
      <c r="O1018" s="61"/>
      <c r="P1018" s="67"/>
      <c r="Q1018" s="61"/>
      <c r="R1018" s="61"/>
      <c r="S1018" s="67"/>
      <c r="T1018" s="61"/>
      <c r="U1018" s="61"/>
      <c r="V1018" s="67"/>
    </row>
    <row r="1019" spans="1:22" x14ac:dyDescent="0.25">
      <c r="A1019" s="24">
        <v>1008</v>
      </c>
      <c r="B1019" s="25">
        <v>41310</v>
      </c>
      <c r="C1019" s="51">
        <f>VLOOKUP(B1019,acciones!$A$1:$D$3129,2,0)</f>
        <v>61.78</v>
      </c>
      <c r="D1019" s="51">
        <f>VLOOKUP('VaR Delta Normal'!B1019,tdc!A:D,4,0)</f>
        <v>12.704499999999999</v>
      </c>
      <c r="E1019" s="26">
        <f t="shared" si="26"/>
        <v>-1.2949174490125559E-3</v>
      </c>
      <c r="F1019" s="26">
        <f t="shared" si="26"/>
        <v>-5.8798063678223711E-3</v>
      </c>
      <c r="G1019" s="65"/>
      <c r="H1019" s="65"/>
      <c r="I1019" s="66"/>
      <c r="J1019" s="66"/>
      <c r="K1019" s="67"/>
      <c r="L1019" s="61"/>
      <c r="M1019" s="61"/>
      <c r="N1019" s="61"/>
      <c r="O1019" s="61"/>
      <c r="P1019" s="67"/>
      <c r="Q1019" s="61"/>
      <c r="R1019" s="61"/>
      <c r="S1019" s="67"/>
      <c r="T1019" s="61"/>
      <c r="U1019" s="61"/>
      <c r="V1019" s="67"/>
    </row>
    <row r="1020" spans="1:22" x14ac:dyDescent="0.25">
      <c r="A1020" s="24">
        <v>1009</v>
      </c>
      <c r="B1020" s="25">
        <v>41306</v>
      </c>
      <c r="C1020" s="51">
        <f>VLOOKUP(B1020,acciones!$A$1:$D$3129,2,0)</f>
        <v>61.7</v>
      </c>
      <c r="D1020" s="51">
        <f>VLOOKUP('VaR Delta Normal'!B1020,tdc!A:D,4,0)</f>
        <v>12.6852</v>
      </c>
      <c r="E1020" s="26">
        <f t="shared" si="26"/>
        <v>1.2965964343598646E-3</v>
      </c>
      <c r="F1020" s="26">
        <f t="shared" si="26"/>
        <v>1.521458077129223E-3</v>
      </c>
      <c r="G1020" s="65"/>
      <c r="H1020" s="65"/>
      <c r="I1020" s="66"/>
      <c r="J1020" s="66"/>
      <c r="K1020" s="67"/>
      <c r="L1020" s="61"/>
      <c r="M1020" s="61"/>
      <c r="N1020" s="61"/>
      <c r="O1020" s="61"/>
      <c r="P1020" s="67"/>
      <c r="Q1020" s="61"/>
      <c r="R1020" s="61"/>
      <c r="S1020" s="67"/>
      <c r="T1020" s="61"/>
      <c r="U1020" s="61"/>
      <c r="V1020" s="67"/>
    </row>
    <row r="1021" spans="1:22" x14ac:dyDescent="0.25">
      <c r="A1021" s="24">
        <v>1010</v>
      </c>
      <c r="B1021" s="25">
        <v>41305</v>
      </c>
      <c r="C1021" s="51">
        <f>VLOOKUP(B1021,acciones!$A$1:$D$3129,2,0)</f>
        <v>61.8</v>
      </c>
      <c r="D1021" s="51">
        <f>VLOOKUP('VaR Delta Normal'!B1021,tdc!A:D,4,0)</f>
        <v>12.716900000000001</v>
      </c>
      <c r="E1021" s="26">
        <f t="shared" si="26"/>
        <v>-1.6181229773462036E-3</v>
      </c>
      <c r="F1021" s="26">
        <f t="shared" si="26"/>
        <v>-2.4927458736013763E-3</v>
      </c>
      <c r="G1021" s="65"/>
      <c r="H1021" s="65"/>
      <c r="I1021" s="66"/>
      <c r="J1021" s="66"/>
      <c r="K1021" s="67"/>
      <c r="L1021" s="61"/>
      <c r="M1021" s="61"/>
      <c r="N1021" s="61"/>
      <c r="O1021" s="61"/>
      <c r="P1021" s="67"/>
      <c r="Q1021" s="61"/>
      <c r="R1021" s="61"/>
      <c r="S1021" s="67"/>
      <c r="T1021" s="61"/>
      <c r="U1021" s="61"/>
      <c r="V1021" s="67"/>
    </row>
    <row r="1022" spans="1:22" x14ac:dyDescent="0.25">
      <c r="A1022" s="24">
        <v>1011</v>
      </c>
      <c r="B1022" s="25">
        <v>41304</v>
      </c>
      <c r="C1022" s="51">
        <f>VLOOKUP(B1022,acciones!$A$1:$D$3129,2,0)</f>
        <v>61.5</v>
      </c>
      <c r="D1022" s="51">
        <f>VLOOKUP('VaR Delta Normal'!B1022,tdc!A:D,4,0)</f>
        <v>12.7188</v>
      </c>
      <c r="E1022" s="26">
        <f t="shared" si="26"/>
        <v>4.8780487804878092E-3</v>
      </c>
      <c r="F1022" s="26">
        <f t="shared" si="26"/>
        <v>-1.4938516212215092E-4</v>
      </c>
      <c r="G1022" s="65"/>
      <c r="H1022" s="65"/>
      <c r="I1022" s="66"/>
      <c r="J1022" s="66"/>
      <c r="K1022" s="67"/>
      <c r="L1022" s="61"/>
      <c r="M1022" s="61"/>
      <c r="N1022" s="61"/>
      <c r="O1022" s="61"/>
      <c r="P1022" s="67"/>
      <c r="Q1022" s="61"/>
      <c r="R1022" s="61"/>
      <c r="S1022" s="67"/>
      <c r="T1022" s="61"/>
      <c r="U1022" s="61"/>
      <c r="V1022" s="67"/>
    </row>
    <row r="1023" spans="1:22" x14ac:dyDescent="0.25">
      <c r="A1023" s="24">
        <v>1012</v>
      </c>
      <c r="B1023" s="25">
        <v>41303</v>
      </c>
      <c r="C1023" s="51">
        <f>VLOOKUP(B1023,acciones!$A$1:$D$3129,2,0)</f>
        <v>61.6</v>
      </c>
      <c r="D1023" s="51">
        <f>VLOOKUP('VaR Delta Normal'!B1023,tdc!A:D,4,0)</f>
        <v>12.7643</v>
      </c>
      <c r="E1023" s="26">
        <f t="shared" si="26"/>
        <v>-1.6233766233766378E-3</v>
      </c>
      <c r="F1023" s="26">
        <f t="shared" si="26"/>
        <v>-3.5646294743935103E-3</v>
      </c>
      <c r="G1023" s="65"/>
      <c r="H1023" s="65"/>
      <c r="I1023" s="66"/>
      <c r="J1023" s="66"/>
      <c r="K1023" s="67"/>
      <c r="L1023" s="61"/>
      <c r="M1023" s="61"/>
      <c r="N1023" s="61"/>
      <c r="O1023" s="61"/>
      <c r="P1023" s="67"/>
      <c r="Q1023" s="61"/>
      <c r="R1023" s="61"/>
      <c r="S1023" s="67"/>
      <c r="T1023" s="61"/>
      <c r="U1023" s="61"/>
      <c r="V1023" s="67"/>
    </row>
    <row r="1024" spans="1:22" x14ac:dyDescent="0.25">
      <c r="A1024" s="24">
        <v>1013</v>
      </c>
      <c r="B1024" s="25">
        <v>41302</v>
      </c>
      <c r="C1024" s="51">
        <f>VLOOKUP(B1024,acciones!$A$1:$D$3129,2,0)</f>
        <v>62.12</v>
      </c>
      <c r="D1024" s="51">
        <f>VLOOKUP('VaR Delta Normal'!B1024,tdc!A:D,4,0)</f>
        <v>12.666600000000001</v>
      </c>
      <c r="E1024" s="26">
        <f t="shared" si="26"/>
        <v>-8.3708950418543981E-3</v>
      </c>
      <c r="F1024" s="26">
        <f t="shared" si="26"/>
        <v>7.7131984905183248E-3</v>
      </c>
      <c r="G1024" s="65"/>
      <c r="H1024" s="65"/>
      <c r="I1024" s="66"/>
      <c r="J1024" s="66"/>
      <c r="K1024" s="67"/>
      <c r="L1024" s="61"/>
      <c r="M1024" s="61"/>
      <c r="N1024" s="61"/>
      <c r="O1024" s="61"/>
      <c r="P1024" s="67"/>
      <c r="Q1024" s="61"/>
      <c r="R1024" s="61"/>
      <c r="S1024" s="67"/>
      <c r="T1024" s="61"/>
      <c r="U1024" s="61"/>
      <c r="V1024" s="67"/>
    </row>
    <row r="1025" spans="1:22" x14ac:dyDescent="0.25">
      <c r="A1025" s="24">
        <v>1014</v>
      </c>
      <c r="B1025" s="25">
        <v>41299</v>
      </c>
      <c r="C1025" s="51">
        <f>VLOOKUP(B1025,acciones!$A$1:$D$3129,2,0)</f>
        <v>61.7</v>
      </c>
      <c r="D1025" s="51">
        <f>VLOOKUP('VaR Delta Normal'!B1025,tdc!A:D,4,0)</f>
        <v>12.634600000000001</v>
      </c>
      <c r="E1025" s="26">
        <f t="shared" si="26"/>
        <v>6.8071312803887896E-3</v>
      </c>
      <c r="F1025" s="26">
        <f t="shared" si="26"/>
        <v>2.5327275893183288E-3</v>
      </c>
      <c r="G1025" s="65"/>
      <c r="H1025" s="65"/>
      <c r="I1025" s="66"/>
      <c r="J1025" s="66"/>
      <c r="K1025" s="67"/>
      <c r="L1025" s="61"/>
      <c r="M1025" s="61"/>
      <c r="N1025" s="61"/>
      <c r="O1025" s="61"/>
      <c r="P1025" s="67"/>
      <c r="Q1025" s="61"/>
      <c r="R1025" s="61"/>
      <c r="S1025" s="67"/>
      <c r="T1025" s="61"/>
      <c r="U1025" s="61"/>
      <c r="V1025" s="67"/>
    </row>
    <row r="1026" spans="1:22" x14ac:dyDescent="0.25">
      <c r="A1026" s="24">
        <v>1015</v>
      </c>
      <c r="B1026" s="25">
        <v>41298</v>
      </c>
      <c r="C1026" s="51">
        <f>VLOOKUP(B1026,acciones!$A$1:$D$3129,2,0)</f>
        <v>61.7</v>
      </c>
      <c r="D1026" s="51">
        <f>VLOOKUP('VaR Delta Normal'!B1026,tdc!A:D,4,0)</f>
        <v>12.693099999999999</v>
      </c>
      <c r="E1026" s="26">
        <f t="shared" si="26"/>
        <v>0</v>
      </c>
      <c r="F1026" s="26">
        <f t="shared" si="26"/>
        <v>-4.6088032080420227E-3</v>
      </c>
      <c r="G1026" s="65"/>
      <c r="H1026" s="65"/>
      <c r="I1026" s="66"/>
      <c r="J1026" s="66"/>
      <c r="K1026" s="67"/>
      <c r="L1026" s="61"/>
      <c r="M1026" s="61"/>
      <c r="N1026" s="61"/>
      <c r="O1026" s="61"/>
      <c r="P1026" s="67"/>
      <c r="Q1026" s="61"/>
      <c r="R1026" s="61"/>
      <c r="S1026" s="67"/>
      <c r="T1026" s="61"/>
      <c r="U1026" s="61"/>
      <c r="V1026" s="67"/>
    </row>
    <row r="1027" spans="1:22" x14ac:dyDescent="0.25">
      <c r="A1027" s="24">
        <v>1016</v>
      </c>
      <c r="B1027" s="25">
        <v>41297</v>
      </c>
      <c r="C1027" s="51">
        <f>VLOOKUP(B1027,acciones!$A$1:$D$3129,2,0)</f>
        <v>61.66</v>
      </c>
      <c r="D1027" s="51">
        <f>VLOOKUP('VaR Delta Normal'!B1027,tdc!A:D,4,0)</f>
        <v>12.6183</v>
      </c>
      <c r="E1027" s="26">
        <f t="shared" si="26"/>
        <v>6.4871878040873021E-4</v>
      </c>
      <c r="F1027" s="26">
        <f t="shared" si="26"/>
        <v>5.9278983698278775E-3</v>
      </c>
      <c r="G1027" s="65"/>
      <c r="H1027" s="65"/>
      <c r="I1027" s="66"/>
      <c r="J1027" s="66"/>
      <c r="K1027" s="67"/>
      <c r="L1027" s="61"/>
      <c r="M1027" s="61"/>
      <c r="N1027" s="61"/>
      <c r="O1027" s="61"/>
      <c r="P1027" s="67"/>
      <c r="Q1027" s="61"/>
      <c r="R1027" s="61"/>
      <c r="S1027" s="67"/>
      <c r="T1027" s="61"/>
      <c r="U1027" s="61"/>
      <c r="V1027" s="67"/>
    </row>
    <row r="1028" spans="1:22" x14ac:dyDescent="0.25">
      <c r="A1028" s="24">
        <v>1017</v>
      </c>
      <c r="B1028" s="25">
        <v>41296</v>
      </c>
      <c r="C1028" s="51">
        <f>VLOOKUP(B1028,acciones!$A$1:$D$3129,2,0)</f>
        <v>61.39</v>
      </c>
      <c r="D1028" s="51">
        <f>VLOOKUP('VaR Delta Normal'!B1028,tdc!A:D,4,0)</f>
        <v>12.6867</v>
      </c>
      <c r="E1028" s="26">
        <f t="shared" si="26"/>
        <v>4.3981104414398953E-3</v>
      </c>
      <c r="F1028" s="26">
        <f t="shared" si="26"/>
        <v>-5.3914729598714128E-3</v>
      </c>
      <c r="G1028" s="65"/>
      <c r="H1028" s="65"/>
      <c r="I1028" s="66"/>
      <c r="J1028" s="66"/>
      <c r="K1028" s="67"/>
      <c r="L1028" s="61"/>
      <c r="M1028" s="61"/>
      <c r="N1028" s="61"/>
      <c r="O1028" s="61"/>
      <c r="P1028" s="67"/>
      <c r="Q1028" s="61"/>
      <c r="R1028" s="61"/>
      <c r="S1028" s="67"/>
      <c r="T1028" s="61"/>
      <c r="U1028" s="61"/>
      <c r="V1028" s="67"/>
    </row>
    <row r="1029" spans="1:22" x14ac:dyDescent="0.25">
      <c r="A1029" s="24">
        <v>1018</v>
      </c>
      <c r="B1029" s="25">
        <v>41295</v>
      </c>
      <c r="C1029" s="51">
        <f>VLOOKUP(B1029,acciones!$A$1:$D$3129,2,0)</f>
        <v>61.6</v>
      </c>
      <c r="D1029" s="51">
        <f>VLOOKUP('VaR Delta Normal'!B1029,tdc!A:D,4,0)</f>
        <v>12.6557</v>
      </c>
      <c r="E1029" s="26">
        <f t="shared" si="26"/>
        <v>-3.4090909090909172E-3</v>
      </c>
      <c r="F1029" s="26">
        <f t="shared" si="26"/>
        <v>2.4494891629858184E-3</v>
      </c>
      <c r="G1029" s="65"/>
      <c r="H1029" s="65"/>
      <c r="I1029" s="66"/>
      <c r="J1029" s="66"/>
      <c r="K1029" s="67"/>
      <c r="L1029" s="61"/>
      <c r="M1029" s="61"/>
      <c r="N1029" s="61"/>
      <c r="O1029" s="61"/>
      <c r="P1029" s="67"/>
      <c r="Q1029" s="61"/>
      <c r="R1029" s="61"/>
      <c r="S1029" s="67"/>
      <c r="T1029" s="61"/>
      <c r="U1029" s="61"/>
      <c r="V1029" s="67"/>
    </row>
    <row r="1030" spans="1:22" x14ac:dyDescent="0.25">
      <c r="A1030" s="24">
        <v>1019</v>
      </c>
      <c r="B1030" s="25">
        <v>41292</v>
      </c>
      <c r="C1030" s="51">
        <f>VLOOKUP(B1030,acciones!$A$1:$D$3129,2,0)</f>
        <v>61.98</v>
      </c>
      <c r="D1030" s="51">
        <f>VLOOKUP('VaR Delta Normal'!B1030,tdc!A:D,4,0)</f>
        <v>12.5771</v>
      </c>
      <c r="E1030" s="26">
        <f t="shared" si="26"/>
        <v>-6.1310100032268E-3</v>
      </c>
      <c r="F1030" s="26">
        <f t="shared" si="26"/>
        <v>6.2494533716039857E-3</v>
      </c>
      <c r="G1030" s="65"/>
      <c r="H1030" s="65"/>
      <c r="I1030" s="66"/>
      <c r="J1030" s="66"/>
      <c r="K1030" s="67"/>
      <c r="L1030" s="61"/>
      <c r="M1030" s="61"/>
      <c r="N1030" s="61"/>
      <c r="O1030" s="61"/>
      <c r="P1030" s="67"/>
      <c r="Q1030" s="61"/>
      <c r="R1030" s="61"/>
      <c r="S1030" s="67"/>
      <c r="T1030" s="61"/>
      <c r="U1030" s="61"/>
      <c r="V1030" s="67"/>
    </row>
    <row r="1031" spans="1:22" x14ac:dyDescent="0.25">
      <c r="A1031" s="24">
        <v>1020</v>
      </c>
      <c r="B1031" s="25">
        <v>41291</v>
      </c>
      <c r="C1031" s="51">
        <f>VLOOKUP(B1031,acciones!$A$1:$D$3129,2,0)</f>
        <v>62.07</v>
      </c>
      <c r="D1031" s="51">
        <f>VLOOKUP('VaR Delta Normal'!B1031,tdc!A:D,4,0)</f>
        <v>12.6069</v>
      </c>
      <c r="E1031" s="26">
        <f t="shared" si="26"/>
        <v>-1.4499758337361834E-3</v>
      </c>
      <c r="F1031" s="26">
        <f t="shared" si="26"/>
        <v>-2.3637849114374054E-3</v>
      </c>
      <c r="G1031" s="65"/>
      <c r="H1031" s="65"/>
      <c r="I1031" s="66"/>
      <c r="J1031" s="66"/>
      <c r="K1031" s="67"/>
      <c r="L1031" s="61"/>
      <c r="M1031" s="61"/>
      <c r="N1031" s="61"/>
      <c r="O1031" s="61"/>
      <c r="P1031" s="67"/>
      <c r="Q1031" s="61"/>
      <c r="R1031" s="61"/>
      <c r="S1031" s="67"/>
      <c r="T1031" s="61"/>
      <c r="U1031" s="61"/>
      <c r="V1031" s="67"/>
    </row>
    <row r="1032" spans="1:22" x14ac:dyDescent="0.25">
      <c r="A1032" s="24">
        <v>1021</v>
      </c>
      <c r="B1032" s="25">
        <v>41290</v>
      </c>
      <c r="C1032" s="51">
        <f>VLOOKUP(B1032,acciones!$A$1:$D$3129,2,0)</f>
        <v>61.52</v>
      </c>
      <c r="D1032" s="51">
        <f>VLOOKUP('VaR Delta Normal'!B1032,tdc!A:D,4,0)</f>
        <v>12.6099</v>
      </c>
      <c r="E1032" s="26">
        <f t="shared" si="26"/>
        <v>8.9401820546164412E-3</v>
      </c>
      <c r="F1032" s="26">
        <f t="shared" si="26"/>
        <v>-2.3790831013725811E-4</v>
      </c>
      <c r="G1032" s="65"/>
      <c r="H1032" s="65"/>
      <c r="I1032" s="66"/>
      <c r="J1032" s="66"/>
      <c r="K1032" s="67"/>
      <c r="L1032" s="61"/>
      <c r="M1032" s="61"/>
      <c r="N1032" s="61"/>
      <c r="O1032" s="61"/>
      <c r="P1032" s="67"/>
      <c r="Q1032" s="61"/>
      <c r="R1032" s="61"/>
      <c r="S1032" s="67"/>
      <c r="T1032" s="61"/>
      <c r="U1032" s="61"/>
      <c r="V1032" s="67"/>
    </row>
    <row r="1033" spans="1:22" x14ac:dyDescent="0.25">
      <c r="A1033" s="24">
        <v>1022</v>
      </c>
      <c r="B1033" s="25">
        <v>41289</v>
      </c>
      <c r="C1033" s="51">
        <f>VLOOKUP(B1033,acciones!$A$1:$D$3129,2,0)</f>
        <v>60.98</v>
      </c>
      <c r="D1033" s="51">
        <f>VLOOKUP('VaR Delta Normal'!B1033,tdc!A:D,4,0)</f>
        <v>12.594900000000001</v>
      </c>
      <c r="E1033" s="26">
        <f t="shared" si="26"/>
        <v>8.8553624139062759E-3</v>
      </c>
      <c r="F1033" s="26">
        <f t="shared" si="26"/>
        <v>1.1909582450038148E-3</v>
      </c>
      <c r="G1033" s="65"/>
      <c r="H1033" s="65"/>
      <c r="I1033" s="66"/>
      <c r="J1033" s="66"/>
      <c r="K1033" s="67"/>
      <c r="L1033" s="61"/>
      <c r="M1033" s="61"/>
      <c r="N1033" s="61"/>
      <c r="O1033" s="61"/>
      <c r="P1033" s="67"/>
      <c r="Q1033" s="61"/>
      <c r="R1033" s="61"/>
      <c r="S1033" s="67"/>
      <c r="T1033" s="61"/>
      <c r="U1033" s="61"/>
      <c r="V1033" s="67"/>
    </row>
    <row r="1034" spans="1:22" x14ac:dyDescent="0.25">
      <c r="A1034" s="24">
        <v>1023</v>
      </c>
      <c r="B1034" s="25">
        <v>41288</v>
      </c>
      <c r="C1034" s="51">
        <f>VLOOKUP(B1034,acciones!$A$1:$D$3129,2,0)</f>
        <v>60.99</v>
      </c>
      <c r="D1034" s="51">
        <f>VLOOKUP('VaR Delta Normal'!B1034,tdc!A:D,4,0)</f>
        <v>12.6417</v>
      </c>
      <c r="E1034" s="26">
        <f t="shared" si="26"/>
        <v>-1.6396130513207652E-4</v>
      </c>
      <c r="F1034" s="26">
        <f t="shared" si="26"/>
        <v>-3.7020337454614083E-3</v>
      </c>
      <c r="G1034" s="65"/>
      <c r="H1034" s="65"/>
      <c r="I1034" s="66"/>
      <c r="J1034" s="66"/>
      <c r="K1034" s="67"/>
      <c r="L1034" s="61"/>
      <c r="M1034" s="61"/>
      <c r="N1034" s="61"/>
      <c r="O1034" s="61"/>
      <c r="P1034" s="67"/>
      <c r="Q1034" s="61"/>
      <c r="R1034" s="61"/>
      <c r="S1034" s="67"/>
      <c r="T1034" s="61"/>
      <c r="U1034" s="61"/>
      <c r="V1034" s="67"/>
    </row>
    <row r="1035" spans="1:22" x14ac:dyDescent="0.25">
      <c r="A1035" s="24">
        <v>1024</v>
      </c>
      <c r="B1035" s="25">
        <v>41285</v>
      </c>
      <c r="C1035" s="51">
        <f>VLOOKUP(B1035,acciones!$A$1:$D$3129,2,0)</f>
        <v>60.48</v>
      </c>
      <c r="D1035" s="51">
        <f>VLOOKUP('VaR Delta Normal'!B1035,tdc!A:D,4,0)</f>
        <v>12.593999999999999</v>
      </c>
      <c r="E1035" s="26">
        <f t="shared" si="26"/>
        <v>8.4325396825397636E-3</v>
      </c>
      <c r="F1035" s="26">
        <f t="shared" si="26"/>
        <v>3.7875178656503472E-3</v>
      </c>
      <c r="G1035" s="65"/>
      <c r="H1035" s="65"/>
      <c r="I1035" s="66"/>
      <c r="J1035" s="66"/>
      <c r="K1035" s="67"/>
      <c r="L1035" s="61"/>
      <c r="M1035" s="61"/>
      <c r="N1035" s="61"/>
      <c r="O1035" s="61"/>
      <c r="P1035" s="67"/>
      <c r="Q1035" s="61"/>
      <c r="R1035" s="61"/>
      <c r="S1035" s="67"/>
      <c r="T1035" s="61"/>
      <c r="U1035" s="61"/>
      <c r="V1035" s="67"/>
    </row>
    <row r="1036" spans="1:22" x14ac:dyDescent="0.25">
      <c r="A1036" s="24">
        <v>1025</v>
      </c>
      <c r="B1036" s="25">
        <v>41284</v>
      </c>
      <c r="C1036" s="51">
        <f>VLOOKUP(B1036,acciones!$A$1:$D$3129,2,0)</f>
        <v>61.65</v>
      </c>
      <c r="D1036" s="51">
        <f>VLOOKUP('VaR Delta Normal'!B1036,tdc!A:D,4,0)</f>
        <v>12.7216</v>
      </c>
      <c r="E1036" s="26">
        <f t="shared" si="26"/>
        <v>-1.8978102189781021E-2</v>
      </c>
      <c r="F1036" s="26">
        <f t="shared" si="26"/>
        <v>-1.0030184882404813E-2</v>
      </c>
      <c r="G1036" s="65"/>
      <c r="H1036" s="65"/>
      <c r="I1036" s="66"/>
      <c r="J1036" s="66"/>
      <c r="K1036" s="67"/>
      <c r="L1036" s="61"/>
      <c r="M1036" s="61"/>
      <c r="N1036" s="61"/>
      <c r="O1036" s="61"/>
      <c r="P1036" s="67"/>
      <c r="Q1036" s="61"/>
      <c r="R1036" s="61"/>
      <c r="S1036" s="67"/>
      <c r="T1036" s="61"/>
      <c r="U1036" s="61"/>
      <c r="V1036" s="67"/>
    </row>
    <row r="1037" spans="1:22" x14ac:dyDescent="0.25">
      <c r="A1037" s="24">
        <v>1026</v>
      </c>
      <c r="B1037" s="25">
        <v>41283</v>
      </c>
      <c r="C1037" s="51">
        <f>VLOOKUP(B1037,acciones!$A$1:$D$3129,2,0)</f>
        <v>62.3</v>
      </c>
      <c r="D1037" s="51">
        <f>VLOOKUP('VaR Delta Normal'!B1037,tdc!A:D,4,0)</f>
        <v>12.7918</v>
      </c>
      <c r="E1037" s="26">
        <f t="shared" ref="E1037:F1100" si="27">C1036/C1037-1</f>
        <v>-1.0433386837881198E-2</v>
      </c>
      <c r="F1037" s="26">
        <f t="shared" si="27"/>
        <v>-5.4878906799668004E-3</v>
      </c>
      <c r="G1037" s="65"/>
      <c r="H1037" s="65"/>
      <c r="I1037" s="66"/>
      <c r="J1037" s="66"/>
      <c r="K1037" s="67"/>
      <c r="L1037" s="61"/>
      <c r="M1037" s="61"/>
      <c r="N1037" s="61"/>
      <c r="O1037" s="61"/>
      <c r="P1037" s="67"/>
      <c r="Q1037" s="61"/>
      <c r="R1037" s="61"/>
      <c r="S1037" s="67"/>
      <c r="T1037" s="61"/>
      <c r="U1037" s="61"/>
      <c r="V1037" s="67"/>
    </row>
    <row r="1038" spans="1:22" x14ac:dyDescent="0.25">
      <c r="A1038" s="24">
        <v>1027</v>
      </c>
      <c r="B1038" s="25">
        <v>41282</v>
      </c>
      <c r="C1038" s="51">
        <f>VLOOKUP(B1038,acciones!$A$1:$D$3129,2,0)</f>
        <v>61.94</v>
      </c>
      <c r="D1038" s="51">
        <f>VLOOKUP('VaR Delta Normal'!B1038,tdc!A:D,4,0)</f>
        <v>12.755800000000001</v>
      </c>
      <c r="E1038" s="26">
        <f t="shared" si="27"/>
        <v>5.8120762027769057E-3</v>
      </c>
      <c r="F1038" s="26">
        <f t="shared" si="27"/>
        <v>2.8222455667226143E-3</v>
      </c>
      <c r="G1038" s="65"/>
      <c r="H1038" s="65"/>
      <c r="I1038" s="66"/>
      <c r="J1038" s="66"/>
      <c r="K1038" s="67"/>
      <c r="L1038" s="61"/>
      <c r="M1038" s="61"/>
      <c r="N1038" s="61"/>
      <c r="O1038" s="61"/>
      <c r="P1038" s="67"/>
      <c r="Q1038" s="61"/>
      <c r="R1038" s="61"/>
      <c r="S1038" s="67"/>
      <c r="T1038" s="61"/>
      <c r="U1038" s="61"/>
      <c r="V1038" s="67"/>
    </row>
    <row r="1039" spans="1:22" x14ac:dyDescent="0.25">
      <c r="A1039" s="24">
        <v>1028</v>
      </c>
      <c r="B1039" s="25">
        <v>41281</v>
      </c>
      <c r="C1039" s="51">
        <f>VLOOKUP(B1039,acciones!$A$1:$D$3129,2,0)</f>
        <v>61.31</v>
      </c>
      <c r="D1039" s="51">
        <f>VLOOKUP('VaR Delta Normal'!B1039,tdc!A:D,4,0)</f>
        <v>12.7309</v>
      </c>
      <c r="E1039" s="26">
        <f t="shared" si="27"/>
        <v>1.0275648344478805E-2</v>
      </c>
      <c r="F1039" s="26">
        <f t="shared" si="27"/>
        <v>1.9558711481513225E-3</v>
      </c>
      <c r="G1039" s="65"/>
      <c r="H1039" s="65"/>
      <c r="I1039" s="66"/>
      <c r="J1039" s="66"/>
      <c r="K1039" s="67"/>
      <c r="L1039" s="61"/>
      <c r="M1039" s="61"/>
      <c r="N1039" s="61"/>
      <c r="O1039" s="61"/>
      <c r="P1039" s="67"/>
      <c r="Q1039" s="61"/>
      <c r="R1039" s="61"/>
      <c r="S1039" s="67"/>
      <c r="T1039" s="61"/>
      <c r="U1039" s="61"/>
      <c r="V1039" s="67"/>
    </row>
    <row r="1040" spans="1:22" x14ac:dyDescent="0.25">
      <c r="A1040" s="24">
        <v>1029</v>
      </c>
      <c r="B1040" s="25">
        <v>41278</v>
      </c>
      <c r="C1040" s="51">
        <f>VLOOKUP(B1040,acciones!$A$1:$D$3129,2,0)</f>
        <v>61.11</v>
      </c>
      <c r="D1040" s="51">
        <f>VLOOKUP('VaR Delta Normal'!B1040,tdc!A:D,4,0)</f>
        <v>12.792199999999999</v>
      </c>
      <c r="E1040" s="26">
        <f t="shared" si="27"/>
        <v>3.2727867779414055E-3</v>
      </c>
      <c r="F1040" s="26">
        <f t="shared" si="27"/>
        <v>-4.7919826144056099E-3</v>
      </c>
      <c r="G1040" s="65"/>
      <c r="H1040" s="65"/>
      <c r="I1040" s="66"/>
      <c r="J1040" s="66"/>
      <c r="K1040" s="67"/>
      <c r="L1040" s="61"/>
      <c r="M1040" s="61"/>
      <c r="N1040" s="61"/>
      <c r="O1040" s="61"/>
      <c r="P1040" s="67"/>
      <c r="Q1040" s="61"/>
      <c r="R1040" s="61"/>
      <c r="S1040" s="67"/>
      <c r="T1040" s="61"/>
      <c r="U1040" s="61"/>
      <c r="V1040" s="67"/>
    </row>
    <row r="1041" spans="1:22" x14ac:dyDescent="0.25">
      <c r="A1041" s="24">
        <v>1030</v>
      </c>
      <c r="B1041" s="25">
        <v>41277</v>
      </c>
      <c r="C1041" s="51">
        <f>VLOOKUP(B1041,acciones!$A$1:$D$3129,2,0)</f>
        <v>62.2</v>
      </c>
      <c r="D1041" s="51">
        <f>VLOOKUP('VaR Delta Normal'!B1041,tdc!A:D,4,0)</f>
        <v>12.753399999999999</v>
      </c>
      <c r="E1041" s="26">
        <f t="shared" si="27"/>
        <v>-1.7524115755627068E-2</v>
      </c>
      <c r="F1041" s="26">
        <f t="shared" si="27"/>
        <v>3.0423259679772663E-3</v>
      </c>
      <c r="G1041" s="65"/>
      <c r="H1041" s="65"/>
      <c r="I1041" s="66"/>
      <c r="J1041" s="66"/>
      <c r="K1041" s="67"/>
      <c r="L1041" s="61"/>
      <c r="M1041" s="61"/>
      <c r="N1041" s="61"/>
      <c r="O1041" s="61"/>
      <c r="P1041" s="67"/>
      <c r="Q1041" s="61"/>
      <c r="R1041" s="61"/>
      <c r="S1041" s="67"/>
      <c r="T1041" s="61"/>
      <c r="U1041" s="61"/>
      <c r="V1041" s="67"/>
    </row>
    <row r="1042" spans="1:22" x14ac:dyDescent="0.25">
      <c r="A1042" s="24">
        <v>1031</v>
      </c>
      <c r="B1042" s="25">
        <v>41276</v>
      </c>
      <c r="C1042" s="51">
        <f>VLOOKUP(B1042,acciones!$A$1:$D$3129,2,0)</f>
        <v>64.489999999999995</v>
      </c>
      <c r="D1042" s="51">
        <f>VLOOKUP('VaR Delta Normal'!B1042,tdc!A:D,4,0)</f>
        <v>12.899900000000001</v>
      </c>
      <c r="E1042" s="26">
        <f t="shared" si="27"/>
        <v>-3.5509381299426157E-2</v>
      </c>
      <c r="F1042" s="26">
        <f t="shared" si="27"/>
        <v>-1.1356677183544162E-2</v>
      </c>
      <c r="G1042" s="65"/>
      <c r="H1042" s="65"/>
      <c r="I1042" s="66"/>
      <c r="J1042" s="66"/>
      <c r="K1042" s="67"/>
      <c r="L1042" s="61"/>
      <c r="M1042" s="61"/>
      <c r="N1042" s="61"/>
      <c r="O1042" s="61"/>
      <c r="P1042" s="67"/>
      <c r="Q1042" s="61"/>
      <c r="R1042" s="61"/>
      <c r="S1042" s="67"/>
      <c r="T1042" s="61"/>
      <c r="U1042" s="61"/>
      <c r="V1042" s="67"/>
    </row>
    <row r="1043" spans="1:22" x14ac:dyDescent="0.25">
      <c r="A1043" s="24">
        <v>1032</v>
      </c>
      <c r="B1043" s="25">
        <v>41274</v>
      </c>
      <c r="C1043" s="51">
        <f>VLOOKUP(B1043,acciones!$A$1:$D$3129,2,0)</f>
        <v>63.53</v>
      </c>
      <c r="D1043" s="51">
        <f>VLOOKUP('VaR Delta Normal'!B1043,tdc!A:D,4,0)</f>
        <v>13.019500000000001</v>
      </c>
      <c r="E1043" s="26">
        <f t="shared" si="27"/>
        <v>1.5110971194711054E-2</v>
      </c>
      <c r="F1043" s="26">
        <f t="shared" si="27"/>
        <v>-9.1862206689965475E-3</v>
      </c>
      <c r="G1043" s="65"/>
      <c r="H1043" s="65"/>
      <c r="I1043" s="66"/>
      <c r="J1043" s="66"/>
      <c r="K1043" s="67"/>
      <c r="L1043" s="61"/>
      <c r="M1043" s="61"/>
      <c r="N1043" s="61"/>
      <c r="O1043" s="61"/>
      <c r="P1043" s="67"/>
      <c r="Q1043" s="61"/>
      <c r="R1043" s="61"/>
      <c r="S1043" s="67"/>
      <c r="T1043" s="61"/>
      <c r="U1043" s="61"/>
      <c r="V1043" s="67"/>
    </row>
    <row r="1044" spans="1:22" x14ac:dyDescent="0.25">
      <c r="A1044" s="24">
        <v>1033</v>
      </c>
      <c r="B1044" s="25">
        <v>41271</v>
      </c>
      <c r="C1044" s="51">
        <f>VLOOKUP(B1044,acciones!$A$1:$D$3129,2,0)</f>
        <v>62.02</v>
      </c>
      <c r="D1044" s="51">
        <f>VLOOKUP('VaR Delta Normal'!B1044,tdc!A:D,4,0)</f>
        <v>12.964</v>
      </c>
      <c r="E1044" s="26">
        <f t="shared" si="27"/>
        <v>2.4346984843598873E-2</v>
      </c>
      <c r="F1044" s="26">
        <f t="shared" si="27"/>
        <v>4.2810860845419185E-3</v>
      </c>
      <c r="G1044" s="65"/>
      <c r="H1044" s="65"/>
      <c r="I1044" s="66"/>
      <c r="J1044" s="66"/>
      <c r="K1044" s="67"/>
      <c r="L1044" s="61"/>
      <c r="M1044" s="61"/>
      <c r="N1044" s="61"/>
      <c r="O1044" s="61"/>
      <c r="P1044" s="67"/>
      <c r="Q1044" s="61"/>
      <c r="R1044" s="61"/>
      <c r="S1044" s="67"/>
      <c r="T1044" s="61"/>
      <c r="U1044" s="61"/>
      <c r="V1044" s="67"/>
    </row>
    <row r="1045" spans="1:22" x14ac:dyDescent="0.25">
      <c r="A1045" s="24">
        <v>1034</v>
      </c>
      <c r="B1045" s="25">
        <v>41270</v>
      </c>
      <c r="C1045" s="51">
        <f>VLOOKUP(B1045,acciones!$A$1:$D$3129,2,0)</f>
        <v>60.42</v>
      </c>
      <c r="D1045" s="51">
        <f>VLOOKUP('VaR Delta Normal'!B1045,tdc!A:D,4,0)</f>
        <v>12.9991</v>
      </c>
      <c r="E1045" s="26">
        <f t="shared" si="27"/>
        <v>2.6481297583581531E-2</v>
      </c>
      <c r="F1045" s="26">
        <f t="shared" si="27"/>
        <v>-2.7001869360185893E-3</v>
      </c>
      <c r="G1045" s="65"/>
      <c r="H1045" s="65"/>
      <c r="I1045" s="66"/>
      <c r="J1045" s="66"/>
      <c r="K1045" s="67"/>
      <c r="L1045" s="61"/>
      <c r="M1045" s="61"/>
      <c r="N1045" s="61"/>
      <c r="O1045" s="61"/>
      <c r="P1045" s="67"/>
      <c r="Q1045" s="61"/>
      <c r="R1045" s="61"/>
      <c r="S1045" s="67"/>
      <c r="T1045" s="61"/>
      <c r="U1045" s="61"/>
      <c r="V1045" s="67"/>
    </row>
    <row r="1046" spans="1:22" x14ac:dyDescent="0.25">
      <c r="A1046" s="24">
        <v>1035</v>
      </c>
      <c r="B1046" s="25">
        <v>41269</v>
      </c>
      <c r="C1046" s="51">
        <f>VLOOKUP(B1046,acciones!$A$1:$D$3129,2,0)</f>
        <v>60.5</v>
      </c>
      <c r="D1046" s="51">
        <f>VLOOKUP('VaR Delta Normal'!B1046,tdc!A:D,4,0)</f>
        <v>12.984400000000001</v>
      </c>
      <c r="E1046" s="26">
        <f t="shared" si="27"/>
        <v>-1.3223140495867147E-3</v>
      </c>
      <c r="F1046" s="26">
        <f t="shared" si="27"/>
        <v>1.132127784110093E-3</v>
      </c>
      <c r="G1046" s="65"/>
      <c r="H1046" s="65"/>
      <c r="I1046" s="66"/>
      <c r="J1046" s="66"/>
      <c r="K1046" s="67"/>
      <c r="L1046" s="61"/>
      <c r="M1046" s="61"/>
      <c r="N1046" s="61"/>
      <c r="O1046" s="61"/>
      <c r="P1046" s="67"/>
      <c r="Q1046" s="61"/>
      <c r="R1046" s="61"/>
      <c r="S1046" s="67"/>
      <c r="T1046" s="61"/>
      <c r="U1046" s="61"/>
      <c r="V1046" s="67"/>
    </row>
    <row r="1047" spans="1:22" x14ac:dyDescent="0.25">
      <c r="A1047" s="24">
        <v>1036</v>
      </c>
      <c r="B1047" s="25">
        <v>41267</v>
      </c>
      <c r="C1047" s="51">
        <f>VLOOKUP(B1047,acciones!$A$1:$D$3129,2,0)</f>
        <v>59.9</v>
      </c>
      <c r="D1047" s="51">
        <f>VLOOKUP('VaR Delta Normal'!B1047,tdc!A:D,4,0)</f>
        <v>12.9407</v>
      </c>
      <c r="E1047" s="26">
        <f t="shared" si="27"/>
        <v>1.001669449081799E-2</v>
      </c>
      <c r="F1047" s="26">
        <f t="shared" si="27"/>
        <v>3.3769425147016641E-3</v>
      </c>
      <c r="G1047" s="65"/>
      <c r="H1047" s="65"/>
      <c r="I1047" s="66"/>
      <c r="J1047" s="66"/>
      <c r="K1047" s="67"/>
      <c r="L1047" s="61"/>
      <c r="M1047" s="61"/>
      <c r="N1047" s="61"/>
      <c r="O1047" s="61"/>
      <c r="P1047" s="67"/>
      <c r="Q1047" s="61"/>
      <c r="R1047" s="61"/>
      <c r="S1047" s="67"/>
      <c r="T1047" s="61"/>
      <c r="U1047" s="61"/>
      <c r="V1047" s="67"/>
    </row>
    <row r="1048" spans="1:22" x14ac:dyDescent="0.25">
      <c r="A1048" s="24">
        <v>1037</v>
      </c>
      <c r="B1048" s="25">
        <v>41264</v>
      </c>
      <c r="C1048" s="51">
        <f>VLOOKUP(B1048,acciones!$A$1:$D$3129,2,0)</f>
        <v>59.26</v>
      </c>
      <c r="D1048" s="51">
        <f>VLOOKUP('VaR Delta Normal'!B1048,tdc!A:D,4,0)</f>
        <v>12.7492</v>
      </c>
      <c r="E1048" s="26">
        <f t="shared" si="27"/>
        <v>1.0799865001687392E-2</v>
      </c>
      <c r="F1048" s="26">
        <f t="shared" si="27"/>
        <v>1.5020550309039038E-2</v>
      </c>
      <c r="G1048" s="65"/>
      <c r="H1048" s="65"/>
      <c r="I1048" s="66"/>
      <c r="J1048" s="66"/>
      <c r="K1048" s="67"/>
      <c r="L1048" s="61"/>
      <c r="M1048" s="61"/>
      <c r="N1048" s="61"/>
      <c r="O1048" s="61"/>
      <c r="P1048" s="67"/>
      <c r="Q1048" s="61"/>
      <c r="R1048" s="61"/>
      <c r="S1048" s="67"/>
      <c r="T1048" s="61"/>
      <c r="U1048" s="61"/>
      <c r="V1048" s="67"/>
    </row>
    <row r="1049" spans="1:22" x14ac:dyDescent="0.25">
      <c r="A1049" s="24">
        <v>1038</v>
      </c>
      <c r="B1049" s="25">
        <v>41263</v>
      </c>
      <c r="C1049" s="51">
        <f>VLOOKUP(B1049,acciones!$A$1:$D$3129,2,0)</f>
        <v>61.07</v>
      </c>
      <c r="D1049" s="51">
        <f>VLOOKUP('VaR Delta Normal'!B1049,tdc!A:D,4,0)</f>
        <v>12.7715</v>
      </c>
      <c r="E1049" s="26">
        <f t="shared" si="27"/>
        <v>-2.9638120189946049E-2</v>
      </c>
      <c r="F1049" s="26">
        <f t="shared" si="27"/>
        <v>-1.7460752456641693E-3</v>
      </c>
      <c r="G1049" s="65"/>
      <c r="H1049" s="65"/>
      <c r="I1049" s="66"/>
      <c r="J1049" s="66"/>
      <c r="K1049" s="67"/>
      <c r="L1049" s="61"/>
      <c r="M1049" s="61"/>
      <c r="N1049" s="61"/>
      <c r="O1049" s="61"/>
      <c r="P1049" s="67"/>
      <c r="Q1049" s="61"/>
      <c r="R1049" s="61"/>
      <c r="S1049" s="67"/>
      <c r="T1049" s="61"/>
      <c r="U1049" s="61"/>
      <c r="V1049" s="67"/>
    </row>
    <row r="1050" spans="1:22" x14ac:dyDescent="0.25">
      <c r="A1050" s="24">
        <v>1039</v>
      </c>
      <c r="B1050" s="25">
        <v>41262</v>
      </c>
      <c r="C1050" s="51">
        <f>VLOOKUP(B1050,acciones!$A$1:$D$3129,2,0)</f>
        <v>62</v>
      </c>
      <c r="D1050" s="51">
        <f>VLOOKUP('VaR Delta Normal'!B1050,tdc!A:D,4,0)</f>
        <v>12.721399999999999</v>
      </c>
      <c r="E1050" s="26">
        <f t="shared" si="27"/>
        <v>-1.5000000000000013E-2</v>
      </c>
      <c r="F1050" s="26">
        <f t="shared" si="27"/>
        <v>3.9382457905576818E-3</v>
      </c>
      <c r="G1050" s="65"/>
      <c r="H1050" s="65"/>
      <c r="I1050" s="66"/>
      <c r="J1050" s="66"/>
      <c r="K1050" s="67"/>
      <c r="L1050" s="61"/>
      <c r="M1050" s="61"/>
      <c r="N1050" s="61"/>
      <c r="O1050" s="61"/>
      <c r="P1050" s="67"/>
      <c r="Q1050" s="61"/>
      <c r="R1050" s="61"/>
      <c r="S1050" s="67"/>
      <c r="T1050" s="61"/>
      <c r="U1050" s="61"/>
      <c r="V1050" s="67"/>
    </row>
    <row r="1051" spans="1:22" x14ac:dyDescent="0.25">
      <c r="A1051" s="24">
        <v>1040</v>
      </c>
      <c r="B1051" s="25">
        <v>41261</v>
      </c>
      <c r="C1051" s="51">
        <f>VLOOKUP(B1051,acciones!$A$1:$D$3129,2,0)</f>
        <v>59.05</v>
      </c>
      <c r="D1051" s="51">
        <f>VLOOKUP('VaR Delta Normal'!B1051,tdc!A:D,4,0)</f>
        <v>12.7278</v>
      </c>
      <c r="E1051" s="26">
        <f t="shared" si="27"/>
        <v>4.9957662997459851E-2</v>
      </c>
      <c r="F1051" s="26">
        <f t="shared" si="27"/>
        <v>-5.0283631106717852E-4</v>
      </c>
      <c r="G1051" s="65"/>
      <c r="H1051" s="65"/>
      <c r="I1051" s="66"/>
      <c r="J1051" s="66"/>
      <c r="K1051" s="67"/>
      <c r="L1051" s="61"/>
      <c r="M1051" s="61"/>
      <c r="N1051" s="61"/>
      <c r="O1051" s="61"/>
      <c r="P1051" s="67"/>
      <c r="Q1051" s="61"/>
      <c r="R1051" s="61"/>
      <c r="S1051" s="67"/>
      <c r="T1051" s="61"/>
      <c r="U1051" s="61"/>
      <c r="V1051" s="67"/>
    </row>
    <row r="1052" spans="1:22" x14ac:dyDescent="0.25">
      <c r="A1052" s="24">
        <v>1041</v>
      </c>
      <c r="B1052" s="25">
        <v>41260</v>
      </c>
      <c r="C1052" s="51">
        <f>VLOOKUP(B1052,acciones!$A$1:$D$3129,2,0)</f>
        <v>58.69</v>
      </c>
      <c r="D1052" s="51">
        <f>VLOOKUP('VaR Delta Normal'!B1052,tdc!A:D,4,0)</f>
        <v>12.7515</v>
      </c>
      <c r="E1052" s="26">
        <f t="shared" si="27"/>
        <v>6.1339240074969048E-3</v>
      </c>
      <c r="F1052" s="26">
        <f t="shared" si="27"/>
        <v>-1.8586048700153235E-3</v>
      </c>
      <c r="G1052" s="65"/>
      <c r="H1052" s="65"/>
      <c r="I1052" s="66"/>
      <c r="J1052" s="66"/>
      <c r="K1052" s="67"/>
      <c r="L1052" s="61"/>
      <c r="M1052" s="61"/>
      <c r="N1052" s="61"/>
      <c r="O1052" s="61"/>
      <c r="P1052" s="67"/>
      <c r="Q1052" s="61"/>
      <c r="R1052" s="61"/>
      <c r="S1052" s="67"/>
      <c r="T1052" s="61"/>
      <c r="U1052" s="61"/>
      <c r="V1052" s="67"/>
    </row>
    <row r="1053" spans="1:22" x14ac:dyDescent="0.25">
      <c r="A1053" s="24">
        <v>1042</v>
      </c>
      <c r="B1053" s="25">
        <v>41257</v>
      </c>
      <c r="C1053" s="51">
        <f>VLOOKUP(B1053,acciones!$A$1:$D$3129,2,0)</f>
        <v>57.2</v>
      </c>
      <c r="D1053" s="51">
        <f>VLOOKUP('VaR Delta Normal'!B1053,tdc!A:D,4,0)</f>
        <v>12.7974</v>
      </c>
      <c r="E1053" s="26">
        <f t="shared" si="27"/>
        <v>2.6048951048950997E-2</v>
      </c>
      <c r="F1053" s="26">
        <f t="shared" si="27"/>
        <v>-3.5866660415396767E-3</v>
      </c>
      <c r="G1053" s="65"/>
      <c r="H1053" s="65"/>
      <c r="I1053" s="66"/>
      <c r="J1053" s="66"/>
      <c r="K1053" s="67"/>
      <c r="L1053" s="61"/>
      <c r="M1053" s="61"/>
      <c r="N1053" s="61"/>
      <c r="O1053" s="61"/>
      <c r="P1053" s="67"/>
      <c r="Q1053" s="61"/>
      <c r="R1053" s="61"/>
      <c r="S1053" s="67"/>
      <c r="T1053" s="61"/>
      <c r="U1053" s="61"/>
      <c r="V1053" s="67"/>
    </row>
    <row r="1054" spans="1:22" x14ac:dyDescent="0.25">
      <c r="A1054" s="24">
        <v>1043</v>
      </c>
      <c r="B1054" s="25">
        <v>41256</v>
      </c>
      <c r="C1054" s="51">
        <f>VLOOKUP(B1054,acciones!$A$1:$D$3129,2,0)</f>
        <v>59.99</v>
      </c>
      <c r="D1054" s="51">
        <f>VLOOKUP('VaR Delta Normal'!B1054,tdc!A:D,4,0)</f>
        <v>12.742900000000001</v>
      </c>
      <c r="E1054" s="26">
        <f t="shared" si="27"/>
        <v>-4.6507751291882005E-2</v>
      </c>
      <c r="F1054" s="26">
        <f t="shared" si="27"/>
        <v>4.276891445432307E-3</v>
      </c>
      <c r="G1054" s="65"/>
      <c r="H1054" s="65"/>
      <c r="I1054" s="66"/>
      <c r="J1054" s="66"/>
      <c r="K1054" s="67"/>
      <c r="L1054" s="61"/>
      <c r="M1054" s="61"/>
      <c r="N1054" s="61"/>
      <c r="O1054" s="61"/>
      <c r="P1054" s="67"/>
      <c r="Q1054" s="61"/>
      <c r="R1054" s="61"/>
      <c r="S1054" s="67"/>
      <c r="T1054" s="61"/>
      <c r="U1054" s="61"/>
      <c r="V1054" s="67"/>
    </row>
    <row r="1055" spans="1:22" x14ac:dyDescent="0.25">
      <c r="A1055" s="24">
        <v>1044</v>
      </c>
      <c r="B1055" s="25">
        <v>41254</v>
      </c>
      <c r="C1055" s="51">
        <f>VLOOKUP(B1055,acciones!$A$1:$D$3129,2,0)</f>
        <v>59.38</v>
      </c>
      <c r="D1055" s="51">
        <f>VLOOKUP('VaR Delta Normal'!B1055,tdc!A:D,4,0)</f>
        <v>12.8116</v>
      </c>
      <c r="E1055" s="26">
        <f t="shared" si="27"/>
        <v>1.0272819131020627E-2</v>
      </c>
      <c r="F1055" s="26">
        <f t="shared" si="27"/>
        <v>-5.3623278903494054E-3</v>
      </c>
      <c r="G1055" s="65"/>
      <c r="H1055" s="65"/>
      <c r="I1055" s="66"/>
      <c r="J1055" s="66"/>
      <c r="K1055" s="67"/>
      <c r="L1055" s="61"/>
      <c r="M1055" s="61"/>
      <c r="N1055" s="61"/>
      <c r="O1055" s="61"/>
      <c r="P1055" s="67"/>
      <c r="Q1055" s="61"/>
      <c r="R1055" s="61"/>
      <c r="S1055" s="67"/>
      <c r="T1055" s="61"/>
      <c r="U1055" s="61"/>
      <c r="V1055" s="67"/>
    </row>
    <row r="1056" spans="1:22" x14ac:dyDescent="0.25">
      <c r="A1056" s="24">
        <v>1045</v>
      </c>
      <c r="B1056" s="25">
        <v>41253</v>
      </c>
      <c r="C1056" s="51">
        <f>VLOOKUP(B1056,acciones!$A$1:$D$3129,2,0)</f>
        <v>61.49</v>
      </c>
      <c r="D1056" s="51">
        <f>VLOOKUP('VaR Delta Normal'!B1056,tdc!A:D,4,0)</f>
        <v>12.829000000000001</v>
      </c>
      <c r="E1056" s="26">
        <f t="shared" si="27"/>
        <v>-3.4314522686615723E-2</v>
      </c>
      <c r="F1056" s="26">
        <f t="shared" si="27"/>
        <v>-1.3563021279913157E-3</v>
      </c>
      <c r="G1056" s="65"/>
      <c r="H1056" s="65"/>
      <c r="I1056" s="66"/>
      <c r="J1056" s="66"/>
      <c r="K1056" s="67"/>
      <c r="L1056" s="61"/>
      <c r="M1056" s="61"/>
      <c r="N1056" s="61"/>
      <c r="O1056" s="61"/>
      <c r="P1056" s="67"/>
      <c r="Q1056" s="61"/>
      <c r="R1056" s="61"/>
      <c r="S1056" s="67"/>
      <c r="T1056" s="61"/>
      <c r="U1056" s="61"/>
      <c r="V1056" s="67"/>
    </row>
    <row r="1057" spans="1:22" x14ac:dyDescent="0.25">
      <c r="A1057" s="24">
        <v>1046</v>
      </c>
      <c r="B1057" s="25">
        <v>41250</v>
      </c>
      <c r="C1057" s="51">
        <f>VLOOKUP(B1057,acciones!$A$1:$D$3129,2,0)</f>
        <v>58.22</v>
      </c>
      <c r="D1057" s="51">
        <f>VLOOKUP('VaR Delta Normal'!B1057,tdc!A:D,4,0)</f>
        <v>12.8644</v>
      </c>
      <c r="E1057" s="26">
        <f t="shared" si="27"/>
        <v>5.6166265888011102E-2</v>
      </c>
      <c r="F1057" s="26">
        <f t="shared" si="27"/>
        <v>-2.7517801063399183E-3</v>
      </c>
      <c r="G1057" s="65"/>
      <c r="H1057" s="65"/>
      <c r="I1057" s="66"/>
      <c r="J1057" s="66"/>
      <c r="K1057" s="67"/>
      <c r="L1057" s="61"/>
      <c r="M1057" s="61"/>
      <c r="N1057" s="61"/>
      <c r="O1057" s="61"/>
      <c r="P1057" s="67"/>
      <c r="Q1057" s="61"/>
      <c r="R1057" s="61"/>
      <c r="S1057" s="67"/>
      <c r="T1057" s="61"/>
      <c r="U1057" s="61"/>
      <c r="V1057" s="67"/>
    </row>
    <row r="1058" spans="1:22" x14ac:dyDescent="0.25">
      <c r="A1058" s="24">
        <v>1047</v>
      </c>
      <c r="B1058" s="25">
        <v>41249</v>
      </c>
      <c r="C1058" s="51">
        <f>VLOOKUP(B1058,acciones!$A$1:$D$3129,2,0)</f>
        <v>59.49</v>
      </c>
      <c r="D1058" s="51">
        <f>VLOOKUP('VaR Delta Normal'!B1058,tdc!A:D,4,0)</f>
        <v>12.9154</v>
      </c>
      <c r="E1058" s="26">
        <f t="shared" si="27"/>
        <v>-2.1348125735417778E-2</v>
      </c>
      <c r="F1058" s="26">
        <f t="shared" si="27"/>
        <v>-3.9487743314182699E-3</v>
      </c>
      <c r="G1058" s="65"/>
      <c r="H1058" s="65"/>
      <c r="I1058" s="66"/>
      <c r="J1058" s="66"/>
      <c r="K1058" s="67"/>
      <c r="L1058" s="61"/>
      <c r="M1058" s="61"/>
      <c r="N1058" s="61"/>
      <c r="O1058" s="61"/>
      <c r="P1058" s="67"/>
      <c r="Q1058" s="61"/>
      <c r="R1058" s="61"/>
      <c r="S1058" s="67"/>
      <c r="T1058" s="61"/>
      <c r="U1058" s="61"/>
      <c r="V1058" s="67"/>
    </row>
    <row r="1059" spans="1:22" x14ac:dyDescent="0.25">
      <c r="A1059" s="24">
        <v>1048</v>
      </c>
      <c r="B1059" s="25">
        <v>41248</v>
      </c>
      <c r="C1059" s="51">
        <f>VLOOKUP(B1059,acciones!$A$1:$D$3129,2,0)</f>
        <v>56.39</v>
      </c>
      <c r="D1059" s="51">
        <f>VLOOKUP('VaR Delta Normal'!B1059,tdc!A:D,4,0)</f>
        <v>12.939299999999999</v>
      </c>
      <c r="E1059" s="26">
        <f t="shared" si="27"/>
        <v>5.4974286220961233E-2</v>
      </c>
      <c r="F1059" s="26">
        <f t="shared" si="27"/>
        <v>-1.8470860092895114E-3</v>
      </c>
      <c r="G1059" s="65"/>
      <c r="H1059" s="65"/>
      <c r="I1059" s="66"/>
      <c r="J1059" s="66"/>
      <c r="K1059" s="67"/>
      <c r="L1059" s="61"/>
      <c r="M1059" s="61"/>
      <c r="N1059" s="61"/>
      <c r="O1059" s="61"/>
      <c r="P1059" s="67"/>
      <c r="Q1059" s="61"/>
      <c r="R1059" s="61"/>
      <c r="S1059" s="67"/>
      <c r="T1059" s="61"/>
      <c r="U1059" s="61"/>
      <c r="V1059" s="67"/>
    </row>
    <row r="1060" spans="1:22" x14ac:dyDescent="0.25">
      <c r="A1060" s="24">
        <v>1049</v>
      </c>
      <c r="B1060" s="25">
        <v>41246</v>
      </c>
      <c r="C1060" s="51">
        <f>VLOOKUP(B1060,acciones!$A$1:$D$3129,2,0)</f>
        <v>54.2</v>
      </c>
      <c r="D1060" s="51">
        <f>VLOOKUP('VaR Delta Normal'!B1060,tdc!A:D,4,0)</f>
        <v>12.948</v>
      </c>
      <c r="E1060" s="26">
        <f t="shared" si="27"/>
        <v>4.0405904059040543E-2</v>
      </c>
      <c r="F1060" s="26">
        <f t="shared" si="27"/>
        <v>-6.719184430028502E-4</v>
      </c>
      <c r="G1060" s="65"/>
      <c r="H1060" s="65"/>
      <c r="I1060" s="66"/>
      <c r="J1060" s="66"/>
      <c r="K1060" s="67"/>
      <c r="L1060" s="61"/>
      <c r="M1060" s="61"/>
      <c r="N1060" s="61"/>
      <c r="O1060" s="61"/>
      <c r="P1060" s="67"/>
      <c r="Q1060" s="61"/>
      <c r="R1060" s="61"/>
      <c r="S1060" s="67"/>
      <c r="T1060" s="61"/>
      <c r="U1060" s="61"/>
      <c r="V1060" s="67"/>
    </row>
    <row r="1061" spans="1:22" x14ac:dyDescent="0.25">
      <c r="A1061" s="24">
        <v>1050</v>
      </c>
      <c r="B1061" s="25">
        <v>41243</v>
      </c>
      <c r="C1061" s="51">
        <f>VLOOKUP(B1061,acciones!$A$1:$D$3129,2,0)</f>
        <v>53.49</v>
      </c>
      <c r="D1061" s="51">
        <f>VLOOKUP('VaR Delta Normal'!B1061,tdc!A:D,4,0)</f>
        <v>12.948</v>
      </c>
      <c r="E1061" s="26">
        <f t="shared" si="27"/>
        <v>1.3273509067115441E-2</v>
      </c>
      <c r="F1061" s="26">
        <f t="shared" si="27"/>
        <v>0</v>
      </c>
      <c r="G1061" s="65"/>
      <c r="H1061" s="65"/>
      <c r="I1061" s="66"/>
      <c r="J1061" s="66"/>
      <c r="K1061" s="67"/>
      <c r="L1061" s="61"/>
      <c r="M1061" s="61"/>
      <c r="N1061" s="61"/>
      <c r="O1061" s="61"/>
      <c r="P1061" s="67"/>
      <c r="Q1061" s="61"/>
      <c r="R1061" s="61"/>
      <c r="S1061" s="67"/>
      <c r="T1061" s="61"/>
      <c r="U1061" s="61"/>
      <c r="V1061" s="67"/>
    </row>
    <row r="1062" spans="1:22" x14ac:dyDescent="0.25">
      <c r="A1062" s="24">
        <v>1051</v>
      </c>
      <c r="B1062" s="25">
        <v>41242</v>
      </c>
      <c r="C1062" s="51">
        <f>VLOOKUP(B1062,acciones!$A$1:$D$3129,2,0)</f>
        <v>52.59</v>
      </c>
      <c r="D1062" s="51">
        <f>VLOOKUP('VaR Delta Normal'!B1062,tdc!A:D,4,0)</f>
        <v>12.9659</v>
      </c>
      <c r="E1062" s="26">
        <f t="shared" si="27"/>
        <v>1.711351968054764E-2</v>
      </c>
      <c r="F1062" s="26">
        <f t="shared" si="27"/>
        <v>-1.3805443509512516E-3</v>
      </c>
      <c r="G1062" s="65"/>
      <c r="H1062" s="65"/>
      <c r="I1062" s="66"/>
      <c r="J1062" s="66"/>
      <c r="K1062" s="67"/>
      <c r="L1062" s="61"/>
      <c r="M1062" s="61"/>
      <c r="N1062" s="61"/>
      <c r="O1062" s="61"/>
      <c r="P1062" s="67"/>
      <c r="Q1062" s="61"/>
      <c r="R1062" s="61"/>
      <c r="S1062" s="67"/>
      <c r="T1062" s="61"/>
      <c r="U1062" s="61"/>
      <c r="V1062" s="67"/>
    </row>
    <row r="1063" spans="1:22" x14ac:dyDescent="0.25">
      <c r="A1063" s="24">
        <v>1052</v>
      </c>
      <c r="B1063" s="25">
        <v>41241</v>
      </c>
      <c r="C1063" s="51">
        <f>VLOOKUP(B1063,acciones!$A$1:$D$3129,2,0)</f>
        <v>51.6</v>
      </c>
      <c r="D1063" s="51">
        <f>VLOOKUP('VaR Delta Normal'!B1063,tdc!A:D,4,0)</f>
        <v>13.033099999999999</v>
      </c>
      <c r="E1063" s="26">
        <f t="shared" si="27"/>
        <v>1.918604651162803E-2</v>
      </c>
      <c r="F1063" s="26">
        <f t="shared" si="27"/>
        <v>-5.156102538920071E-3</v>
      </c>
      <c r="G1063" s="65"/>
      <c r="H1063" s="65"/>
      <c r="I1063" s="66"/>
      <c r="J1063" s="66"/>
      <c r="K1063" s="67"/>
      <c r="L1063" s="61"/>
      <c r="M1063" s="61"/>
      <c r="N1063" s="61"/>
      <c r="O1063" s="61"/>
      <c r="P1063" s="67"/>
      <c r="Q1063" s="61"/>
      <c r="R1063" s="61"/>
      <c r="S1063" s="67"/>
      <c r="T1063" s="61"/>
      <c r="U1063" s="61"/>
      <c r="V1063" s="67"/>
    </row>
    <row r="1064" spans="1:22" x14ac:dyDescent="0.25">
      <c r="A1064" s="24">
        <v>1053</v>
      </c>
      <c r="B1064" s="25">
        <v>41240</v>
      </c>
      <c r="C1064" s="51">
        <f>VLOOKUP(B1064,acciones!$A$1:$D$3129,2,0)</f>
        <v>50.9</v>
      </c>
      <c r="D1064" s="51">
        <f>VLOOKUP('VaR Delta Normal'!B1064,tdc!A:D,4,0)</f>
        <v>13.000299999999999</v>
      </c>
      <c r="E1064" s="26">
        <f t="shared" si="27"/>
        <v>1.3752455795677854E-2</v>
      </c>
      <c r="F1064" s="26">
        <f t="shared" si="27"/>
        <v>2.5230186995683912E-3</v>
      </c>
      <c r="G1064" s="65"/>
      <c r="H1064" s="65"/>
      <c r="I1064" s="66"/>
      <c r="J1064" s="66"/>
      <c r="K1064" s="67"/>
      <c r="L1064" s="61"/>
      <c r="M1064" s="61"/>
      <c r="N1064" s="61"/>
      <c r="O1064" s="61"/>
      <c r="P1064" s="67"/>
      <c r="Q1064" s="61"/>
      <c r="R1064" s="61"/>
      <c r="S1064" s="67"/>
      <c r="T1064" s="61"/>
      <c r="U1064" s="61"/>
      <c r="V1064" s="67"/>
    </row>
    <row r="1065" spans="1:22" x14ac:dyDescent="0.25">
      <c r="A1065" s="24">
        <v>1054</v>
      </c>
      <c r="B1065" s="25">
        <v>41239</v>
      </c>
      <c r="C1065" s="51">
        <f>VLOOKUP(B1065,acciones!$A$1:$D$3129,2,0)</f>
        <v>51</v>
      </c>
      <c r="D1065" s="51">
        <f>VLOOKUP('VaR Delta Normal'!B1065,tdc!A:D,4,0)</f>
        <v>12.967000000000001</v>
      </c>
      <c r="E1065" s="26">
        <f t="shared" si="27"/>
        <v>-1.9607843137254832E-3</v>
      </c>
      <c r="F1065" s="26">
        <f t="shared" si="27"/>
        <v>2.5680573764168546E-3</v>
      </c>
      <c r="G1065" s="65"/>
      <c r="H1065" s="65"/>
      <c r="I1065" s="66"/>
      <c r="J1065" s="66"/>
      <c r="K1065" s="67"/>
      <c r="L1065" s="61"/>
      <c r="M1065" s="61"/>
      <c r="N1065" s="61"/>
      <c r="O1065" s="61"/>
      <c r="P1065" s="67"/>
      <c r="Q1065" s="61"/>
      <c r="R1065" s="61"/>
      <c r="S1065" s="67"/>
      <c r="T1065" s="61"/>
      <c r="U1065" s="61"/>
      <c r="V1065" s="67"/>
    </row>
    <row r="1066" spans="1:22" x14ac:dyDescent="0.25">
      <c r="A1066" s="24">
        <v>1055</v>
      </c>
      <c r="B1066" s="25">
        <v>41236</v>
      </c>
      <c r="C1066" s="51">
        <f>VLOOKUP(B1066,acciones!$A$1:$D$3129,2,0)</f>
        <v>50</v>
      </c>
      <c r="D1066" s="51">
        <f>VLOOKUP('VaR Delta Normal'!B1066,tdc!A:D,4,0)</f>
        <v>13.029500000000001</v>
      </c>
      <c r="E1066" s="26">
        <f t="shared" si="27"/>
        <v>2.0000000000000018E-2</v>
      </c>
      <c r="F1066" s="26">
        <f t="shared" si="27"/>
        <v>-4.7968072450976784E-3</v>
      </c>
      <c r="G1066" s="65"/>
      <c r="H1066" s="65"/>
      <c r="I1066" s="66"/>
      <c r="J1066" s="66"/>
      <c r="K1066" s="67"/>
      <c r="L1066" s="61"/>
      <c r="M1066" s="61"/>
      <c r="N1066" s="61"/>
      <c r="O1066" s="61"/>
      <c r="P1066" s="67"/>
      <c r="Q1066" s="61"/>
      <c r="R1066" s="61"/>
      <c r="S1066" s="67"/>
      <c r="T1066" s="61"/>
      <c r="U1066" s="61"/>
      <c r="V1066" s="67"/>
    </row>
    <row r="1067" spans="1:22" x14ac:dyDescent="0.25">
      <c r="A1067" s="24">
        <v>1056</v>
      </c>
      <c r="B1067" s="25">
        <v>41235</v>
      </c>
      <c r="C1067" s="51">
        <f>VLOOKUP(B1067,acciones!$A$1:$D$3129,2,0)</f>
        <v>49.99</v>
      </c>
      <c r="D1067" s="51">
        <f>VLOOKUP('VaR Delta Normal'!B1067,tdc!A:D,4,0)</f>
        <v>13.0472</v>
      </c>
      <c r="E1067" s="26">
        <f t="shared" si="27"/>
        <v>2.000400080015563E-4</v>
      </c>
      <c r="F1067" s="26">
        <f t="shared" si="27"/>
        <v>-1.3566129131153959E-3</v>
      </c>
      <c r="G1067" s="65"/>
      <c r="H1067" s="65"/>
      <c r="I1067" s="66"/>
      <c r="J1067" s="66"/>
      <c r="K1067" s="67"/>
      <c r="L1067" s="61"/>
      <c r="M1067" s="61"/>
      <c r="N1067" s="61"/>
      <c r="O1067" s="61"/>
      <c r="P1067" s="67"/>
      <c r="Q1067" s="61"/>
      <c r="R1067" s="61"/>
      <c r="S1067" s="67"/>
      <c r="T1067" s="61"/>
      <c r="U1067" s="61"/>
      <c r="V1067" s="67"/>
    </row>
    <row r="1068" spans="1:22" x14ac:dyDescent="0.25">
      <c r="A1068" s="24">
        <v>1057</v>
      </c>
      <c r="B1068" s="25">
        <v>41234</v>
      </c>
      <c r="C1068" s="51">
        <f>VLOOKUP(B1068,acciones!$A$1:$D$3129,2,0)</f>
        <v>50</v>
      </c>
      <c r="D1068" s="51">
        <f>VLOOKUP('VaR Delta Normal'!B1068,tdc!A:D,4,0)</f>
        <v>12.9992</v>
      </c>
      <c r="E1068" s="26">
        <f t="shared" si="27"/>
        <v>-1.9999999999997797E-4</v>
      </c>
      <c r="F1068" s="26">
        <f t="shared" si="27"/>
        <v>3.692534925226143E-3</v>
      </c>
      <c r="G1068" s="65"/>
      <c r="H1068" s="65"/>
      <c r="I1068" s="66"/>
      <c r="J1068" s="66"/>
      <c r="K1068" s="67"/>
      <c r="L1068" s="61"/>
      <c r="M1068" s="61"/>
      <c r="N1068" s="61"/>
      <c r="O1068" s="61"/>
      <c r="P1068" s="67"/>
      <c r="Q1068" s="61"/>
      <c r="R1068" s="61"/>
      <c r="S1068" s="67"/>
      <c r="T1068" s="61"/>
      <c r="U1068" s="61"/>
      <c r="V1068" s="67"/>
    </row>
    <row r="1069" spans="1:22" x14ac:dyDescent="0.25">
      <c r="A1069" s="24">
        <v>1058</v>
      </c>
      <c r="B1069" s="25">
        <v>41233</v>
      </c>
      <c r="C1069" s="51">
        <f>VLOOKUP(B1069,acciones!$A$1:$D$3129,2,0)</f>
        <v>50.73</v>
      </c>
      <c r="D1069" s="51">
        <f>VLOOKUP('VaR Delta Normal'!B1069,tdc!A:D,4,0)</f>
        <v>13.077199999999999</v>
      </c>
      <c r="E1069" s="26">
        <f t="shared" si="27"/>
        <v>-1.4389907352651221E-2</v>
      </c>
      <c r="F1069" s="26">
        <f t="shared" si="27"/>
        <v>-5.9645795736089635E-3</v>
      </c>
      <c r="G1069" s="65"/>
      <c r="H1069" s="65"/>
      <c r="I1069" s="66"/>
      <c r="J1069" s="66"/>
      <c r="K1069" s="67"/>
      <c r="L1069" s="61"/>
      <c r="M1069" s="61"/>
      <c r="N1069" s="61"/>
      <c r="O1069" s="61"/>
      <c r="P1069" s="67"/>
      <c r="Q1069" s="61"/>
      <c r="R1069" s="61"/>
      <c r="S1069" s="67"/>
      <c r="T1069" s="61"/>
      <c r="U1069" s="61"/>
      <c r="V1069" s="67"/>
    </row>
    <row r="1070" spans="1:22" x14ac:dyDescent="0.25">
      <c r="A1070" s="24">
        <v>1059</v>
      </c>
      <c r="B1070" s="25">
        <v>41229</v>
      </c>
      <c r="C1070" s="51">
        <f>VLOOKUP(B1070,acciones!$A$1:$D$3129,2,0)</f>
        <v>49.4</v>
      </c>
      <c r="D1070" s="51">
        <f>VLOOKUP('VaR Delta Normal'!B1070,tdc!A:D,4,0)</f>
        <v>13.2051</v>
      </c>
      <c r="E1070" s="26">
        <f t="shared" si="27"/>
        <v>2.6923076923076827E-2</v>
      </c>
      <c r="F1070" s="26">
        <f t="shared" si="27"/>
        <v>-9.6856517557610822E-3</v>
      </c>
      <c r="G1070" s="65"/>
      <c r="H1070" s="65"/>
      <c r="I1070" s="66"/>
      <c r="J1070" s="66"/>
      <c r="K1070" s="67"/>
      <c r="L1070" s="61"/>
      <c r="M1070" s="61"/>
      <c r="N1070" s="61"/>
      <c r="O1070" s="61"/>
      <c r="P1070" s="67"/>
      <c r="Q1070" s="61"/>
      <c r="R1070" s="61"/>
      <c r="S1070" s="67"/>
      <c r="T1070" s="61"/>
      <c r="U1070" s="61"/>
      <c r="V1070" s="67"/>
    </row>
    <row r="1071" spans="1:22" x14ac:dyDescent="0.25">
      <c r="A1071" s="24">
        <v>1060</v>
      </c>
      <c r="B1071" s="25">
        <v>41228</v>
      </c>
      <c r="C1071" s="51">
        <f>VLOOKUP(B1071,acciones!$A$1:$D$3129,2,0)</f>
        <v>48.34</v>
      </c>
      <c r="D1071" s="51">
        <f>VLOOKUP('VaR Delta Normal'!B1071,tdc!A:D,4,0)</f>
        <v>13.2738</v>
      </c>
      <c r="E1071" s="26">
        <f t="shared" si="27"/>
        <v>2.1928009929664816E-2</v>
      </c>
      <c r="F1071" s="26">
        <f t="shared" si="27"/>
        <v>-5.1756090946074584E-3</v>
      </c>
      <c r="G1071" s="65"/>
      <c r="H1071" s="65"/>
      <c r="I1071" s="66"/>
      <c r="J1071" s="66"/>
      <c r="K1071" s="67"/>
      <c r="L1071" s="61"/>
      <c r="M1071" s="61"/>
      <c r="N1071" s="61"/>
      <c r="O1071" s="61"/>
      <c r="P1071" s="67"/>
      <c r="Q1071" s="61"/>
      <c r="R1071" s="61"/>
      <c r="S1071" s="67"/>
      <c r="T1071" s="61"/>
      <c r="U1071" s="61"/>
      <c r="V1071" s="67"/>
    </row>
    <row r="1072" spans="1:22" x14ac:dyDescent="0.25">
      <c r="A1072" s="24">
        <v>1061</v>
      </c>
      <c r="B1072" s="25">
        <v>41227</v>
      </c>
      <c r="C1072" s="51">
        <f>VLOOKUP(B1072,acciones!$A$1:$D$3129,2,0)</f>
        <v>47.89</v>
      </c>
      <c r="D1072" s="51">
        <f>VLOOKUP('VaR Delta Normal'!B1072,tdc!A:D,4,0)</f>
        <v>13.229699999999999</v>
      </c>
      <c r="E1072" s="26">
        <f t="shared" si="27"/>
        <v>9.3965337231154411E-3</v>
      </c>
      <c r="F1072" s="26">
        <f t="shared" si="27"/>
        <v>3.333408920837222E-3</v>
      </c>
      <c r="G1072" s="65"/>
      <c r="H1072" s="65"/>
      <c r="I1072" s="66"/>
      <c r="J1072" s="66"/>
      <c r="K1072" s="67"/>
      <c r="L1072" s="61"/>
      <c r="M1072" s="61"/>
      <c r="N1072" s="61"/>
      <c r="O1072" s="61"/>
      <c r="P1072" s="67"/>
      <c r="Q1072" s="61"/>
      <c r="R1072" s="61"/>
      <c r="S1072" s="67"/>
      <c r="T1072" s="61"/>
      <c r="U1072" s="61"/>
      <c r="V1072" s="67"/>
    </row>
    <row r="1073" spans="1:22" x14ac:dyDescent="0.25">
      <c r="A1073" s="24">
        <v>1062</v>
      </c>
      <c r="B1073" s="25">
        <v>41226</v>
      </c>
      <c r="C1073" s="51">
        <f>VLOOKUP(B1073,acciones!$A$1:$D$3129,2,0)</f>
        <v>50</v>
      </c>
      <c r="D1073" s="51">
        <f>VLOOKUP('VaR Delta Normal'!B1073,tdc!A:D,4,0)</f>
        <v>13.221399999999999</v>
      </c>
      <c r="E1073" s="26">
        <f t="shared" si="27"/>
        <v>-4.2200000000000015E-2</v>
      </c>
      <c r="F1073" s="26">
        <f t="shared" si="27"/>
        <v>6.2777013024351014E-4</v>
      </c>
      <c r="G1073" s="65"/>
      <c r="H1073" s="65"/>
      <c r="I1073" s="66"/>
      <c r="J1073" s="66"/>
      <c r="K1073" s="67"/>
      <c r="L1073" s="61"/>
      <c r="M1073" s="61"/>
      <c r="N1073" s="61"/>
      <c r="O1073" s="61"/>
      <c r="P1073" s="67"/>
      <c r="Q1073" s="61"/>
      <c r="R1073" s="61"/>
      <c r="S1073" s="67"/>
      <c r="T1073" s="61"/>
      <c r="U1073" s="61"/>
      <c r="V1073" s="67"/>
    </row>
    <row r="1074" spans="1:22" x14ac:dyDescent="0.25">
      <c r="A1074" s="24">
        <v>1063</v>
      </c>
      <c r="B1074" s="25">
        <v>41225</v>
      </c>
      <c r="C1074" s="51">
        <f>VLOOKUP(B1074,acciones!$A$1:$D$3129,2,0)</f>
        <v>51.85</v>
      </c>
      <c r="D1074" s="51">
        <f>VLOOKUP('VaR Delta Normal'!B1074,tdc!A:D,4,0)</f>
        <v>13.189399999999999</v>
      </c>
      <c r="E1074" s="26">
        <f t="shared" si="27"/>
        <v>-3.567984570877536E-2</v>
      </c>
      <c r="F1074" s="26">
        <f t="shared" si="27"/>
        <v>2.4261907289186979E-3</v>
      </c>
      <c r="G1074" s="65"/>
      <c r="H1074" s="65"/>
      <c r="I1074" s="66"/>
      <c r="J1074" s="66"/>
      <c r="K1074" s="67"/>
      <c r="L1074" s="61"/>
      <c r="M1074" s="61"/>
      <c r="N1074" s="61"/>
      <c r="O1074" s="61"/>
      <c r="P1074" s="67"/>
      <c r="Q1074" s="61"/>
      <c r="R1074" s="61"/>
      <c r="S1074" s="67"/>
      <c r="T1074" s="61"/>
      <c r="U1074" s="61"/>
      <c r="V1074" s="67"/>
    </row>
    <row r="1075" spans="1:22" x14ac:dyDescent="0.25">
      <c r="A1075" s="24">
        <v>1064</v>
      </c>
      <c r="B1075" s="25">
        <v>41222</v>
      </c>
      <c r="C1075" s="51">
        <f>VLOOKUP(B1075,acciones!$A$1:$D$3129,2,0)</f>
        <v>52.55</v>
      </c>
      <c r="D1075" s="51">
        <f>VLOOKUP('VaR Delta Normal'!B1075,tdc!A:D,4,0)</f>
        <v>13.1549</v>
      </c>
      <c r="E1075" s="26">
        <f t="shared" si="27"/>
        <v>-1.3320647002854291E-2</v>
      </c>
      <c r="F1075" s="26">
        <f t="shared" si="27"/>
        <v>2.6225969030551077E-3</v>
      </c>
      <c r="G1075" s="65"/>
      <c r="H1075" s="65"/>
      <c r="I1075" s="66"/>
      <c r="J1075" s="66"/>
      <c r="K1075" s="67"/>
      <c r="L1075" s="61"/>
      <c r="M1075" s="61"/>
      <c r="N1075" s="61"/>
      <c r="O1075" s="61"/>
      <c r="P1075" s="67"/>
      <c r="Q1075" s="61"/>
      <c r="R1075" s="61"/>
      <c r="S1075" s="67"/>
      <c r="T1075" s="61"/>
      <c r="U1075" s="61"/>
      <c r="V1075" s="67"/>
    </row>
    <row r="1076" spans="1:22" x14ac:dyDescent="0.25">
      <c r="A1076" s="24">
        <v>1065</v>
      </c>
      <c r="B1076" s="25">
        <v>41221</v>
      </c>
      <c r="C1076" s="51">
        <f>VLOOKUP(B1076,acciones!$A$1:$D$3129,2,0)</f>
        <v>51.21</v>
      </c>
      <c r="D1076" s="51">
        <f>VLOOKUP('VaR Delta Normal'!B1076,tdc!A:D,4,0)</f>
        <v>13.063000000000001</v>
      </c>
      <c r="E1076" s="26">
        <f t="shared" si="27"/>
        <v>2.616676430384679E-2</v>
      </c>
      <c r="F1076" s="26">
        <f t="shared" si="27"/>
        <v>7.03513741100803E-3</v>
      </c>
      <c r="G1076" s="65"/>
      <c r="H1076" s="65"/>
      <c r="I1076" s="66"/>
      <c r="J1076" s="66"/>
      <c r="K1076" s="67"/>
      <c r="L1076" s="61"/>
      <c r="M1076" s="61"/>
      <c r="N1076" s="61"/>
      <c r="O1076" s="61"/>
      <c r="P1076" s="67"/>
      <c r="Q1076" s="61"/>
      <c r="R1076" s="61"/>
      <c r="S1076" s="67"/>
      <c r="T1076" s="61"/>
      <c r="U1076" s="61"/>
      <c r="V1076" s="67"/>
    </row>
    <row r="1077" spans="1:22" x14ac:dyDescent="0.25">
      <c r="A1077" s="24">
        <v>1066</v>
      </c>
      <c r="B1077" s="25">
        <v>41220</v>
      </c>
      <c r="C1077" s="51">
        <f>VLOOKUP(B1077,acciones!$A$1:$D$3129,2,0)</f>
        <v>50.74</v>
      </c>
      <c r="D1077" s="51">
        <f>VLOOKUP('VaR Delta Normal'!B1077,tdc!A:D,4,0)</f>
        <v>12.9527</v>
      </c>
      <c r="E1077" s="26">
        <f t="shared" si="27"/>
        <v>9.2629089475757542E-3</v>
      </c>
      <c r="F1077" s="26">
        <f t="shared" si="27"/>
        <v>8.5155990642877821E-3</v>
      </c>
      <c r="G1077" s="65"/>
      <c r="H1077" s="65"/>
      <c r="I1077" s="66"/>
      <c r="J1077" s="66"/>
      <c r="K1077" s="67"/>
      <c r="L1077" s="61"/>
      <c r="M1077" s="61"/>
      <c r="N1077" s="61"/>
      <c r="O1077" s="61"/>
      <c r="P1077" s="67"/>
      <c r="Q1077" s="61"/>
      <c r="R1077" s="61"/>
      <c r="S1077" s="67"/>
      <c r="T1077" s="61"/>
      <c r="U1077" s="61"/>
      <c r="V1077" s="67"/>
    </row>
    <row r="1078" spans="1:22" x14ac:dyDescent="0.25">
      <c r="A1078" s="24">
        <v>1067</v>
      </c>
      <c r="B1078" s="25">
        <v>41219</v>
      </c>
      <c r="C1078" s="51">
        <f>VLOOKUP(B1078,acciones!$A$1:$D$3129,2,0)</f>
        <v>50.24</v>
      </c>
      <c r="D1078" s="51">
        <f>VLOOKUP('VaR Delta Normal'!B1078,tdc!A:D,4,0)</f>
        <v>13.0274</v>
      </c>
      <c r="E1078" s="26">
        <f t="shared" si="27"/>
        <v>9.9522292993630135E-3</v>
      </c>
      <c r="F1078" s="26">
        <f t="shared" si="27"/>
        <v>-5.7340681947279926E-3</v>
      </c>
      <c r="G1078" s="65"/>
      <c r="H1078" s="65"/>
      <c r="I1078" s="66"/>
      <c r="J1078" s="66"/>
      <c r="K1078" s="67"/>
      <c r="L1078" s="61"/>
      <c r="M1078" s="61"/>
      <c r="N1078" s="61"/>
      <c r="O1078" s="61"/>
      <c r="P1078" s="67"/>
      <c r="Q1078" s="61"/>
      <c r="R1078" s="61"/>
      <c r="S1078" s="67"/>
      <c r="T1078" s="61"/>
      <c r="U1078" s="61"/>
      <c r="V1078" s="67"/>
    </row>
    <row r="1079" spans="1:22" x14ac:dyDescent="0.25">
      <c r="A1079" s="24">
        <v>1068</v>
      </c>
      <c r="B1079" s="25">
        <v>41218</v>
      </c>
      <c r="C1079" s="51">
        <f>VLOOKUP(B1079,acciones!$A$1:$D$3129,2,0)</f>
        <v>49.99</v>
      </c>
      <c r="D1079" s="51">
        <f>VLOOKUP('VaR Delta Normal'!B1079,tdc!A:D,4,0)</f>
        <v>13.025600000000001</v>
      </c>
      <c r="E1079" s="26">
        <f t="shared" si="27"/>
        <v>5.0010002000400178E-3</v>
      </c>
      <c r="F1079" s="26">
        <f t="shared" si="27"/>
        <v>1.3818941162013765E-4</v>
      </c>
      <c r="G1079" s="65"/>
      <c r="H1079" s="65"/>
      <c r="I1079" s="66"/>
      <c r="J1079" s="66"/>
      <c r="K1079" s="67"/>
      <c r="L1079" s="61"/>
      <c r="M1079" s="61"/>
      <c r="N1079" s="61"/>
      <c r="O1079" s="61"/>
      <c r="P1079" s="67"/>
      <c r="Q1079" s="61"/>
      <c r="R1079" s="61"/>
      <c r="S1079" s="67"/>
      <c r="T1079" s="61"/>
      <c r="U1079" s="61"/>
      <c r="V1079" s="67"/>
    </row>
    <row r="1080" spans="1:22" x14ac:dyDescent="0.25">
      <c r="A1080" s="24">
        <v>1069</v>
      </c>
      <c r="B1080" s="25">
        <v>41214</v>
      </c>
      <c r="C1080" s="51">
        <f>VLOOKUP(B1080,acciones!$A$1:$D$3129,2,0)</f>
        <v>48.64</v>
      </c>
      <c r="D1080" s="51">
        <f>VLOOKUP('VaR Delta Normal'!B1080,tdc!A:D,4,0)</f>
        <v>13.081799999999999</v>
      </c>
      <c r="E1080" s="26">
        <f t="shared" si="27"/>
        <v>2.7754934210526327E-2</v>
      </c>
      <c r="F1080" s="26">
        <f t="shared" si="27"/>
        <v>-4.296044886789141E-3</v>
      </c>
      <c r="G1080" s="65"/>
      <c r="H1080" s="65"/>
      <c r="I1080" s="66"/>
      <c r="J1080" s="66"/>
      <c r="K1080" s="67"/>
      <c r="L1080" s="61"/>
      <c r="M1080" s="61"/>
      <c r="N1080" s="61"/>
      <c r="O1080" s="61"/>
      <c r="P1080" s="67"/>
      <c r="Q1080" s="61"/>
      <c r="R1080" s="61"/>
      <c r="S1080" s="67"/>
      <c r="T1080" s="61"/>
      <c r="U1080" s="61"/>
      <c r="V1080" s="67"/>
    </row>
    <row r="1081" spans="1:22" x14ac:dyDescent="0.25">
      <c r="A1081" s="24">
        <v>1070</v>
      </c>
      <c r="B1081" s="25">
        <v>41213</v>
      </c>
      <c r="C1081" s="51">
        <f>VLOOKUP(B1081,acciones!$A$1:$D$3129,2,0)</f>
        <v>47.4</v>
      </c>
      <c r="D1081" s="51">
        <f>VLOOKUP('VaR Delta Normal'!B1081,tdc!A:D,4,0)</f>
        <v>13.0617</v>
      </c>
      <c r="E1081" s="26">
        <f t="shared" si="27"/>
        <v>2.6160337552742607E-2</v>
      </c>
      <c r="F1081" s="26">
        <f t="shared" si="27"/>
        <v>1.538850226233901E-3</v>
      </c>
      <c r="G1081" s="65"/>
      <c r="H1081" s="65"/>
      <c r="I1081" s="66"/>
      <c r="J1081" s="66"/>
      <c r="K1081" s="67"/>
      <c r="L1081" s="61"/>
      <c r="M1081" s="61"/>
      <c r="N1081" s="61"/>
      <c r="O1081" s="61"/>
      <c r="P1081" s="67"/>
      <c r="Q1081" s="61"/>
      <c r="R1081" s="61"/>
      <c r="S1081" s="67"/>
      <c r="T1081" s="61"/>
      <c r="U1081" s="61"/>
      <c r="V1081" s="67"/>
    </row>
    <row r="1082" spans="1:22" x14ac:dyDescent="0.25">
      <c r="A1082" s="24">
        <v>1071</v>
      </c>
      <c r="B1082" s="25">
        <v>41212</v>
      </c>
      <c r="C1082" s="51">
        <f>VLOOKUP(B1082,acciones!$A$1:$D$3129,2,0)</f>
        <v>49.49</v>
      </c>
      <c r="D1082" s="51">
        <f>VLOOKUP('VaR Delta Normal'!B1082,tdc!A:D,4,0)</f>
        <v>13.065099999999999</v>
      </c>
      <c r="E1082" s="26">
        <f t="shared" si="27"/>
        <v>-4.2230753687613753E-2</v>
      </c>
      <c r="F1082" s="26">
        <f t="shared" si="27"/>
        <v>-2.6023528331198253E-4</v>
      </c>
      <c r="G1082" s="65"/>
      <c r="H1082" s="65"/>
      <c r="I1082" s="66"/>
      <c r="J1082" s="66"/>
      <c r="K1082" s="67"/>
      <c r="L1082" s="61"/>
      <c r="M1082" s="61"/>
      <c r="N1082" s="61"/>
      <c r="O1082" s="61"/>
      <c r="P1082" s="67"/>
      <c r="Q1082" s="61"/>
      <c r="R1082" s="61"/>
      <c r="S1082" s="67"/>
      <c r="T1082" s="61"/>
      <c r="U1082" s="61"/>
      <c r="V1082" s="67"/>
    </row>
    <row r="1083" spans="1:22" x14ac:dyDescent="0.25">
      <c r="A1083" s="24">
        <v>1072</v>
      </c>
      <c r="B1083" s="25">
        <v>41211</v>
      </c>
      <c r="C1083" s="51">
        <f>VLOOKUP(B1083,acciones!$A$1:$D$3129,2,0)</f>
        <v>49.71</v>
      </c>
      <c r="D1083" s="51">
        <f>VLOOKUP('VaR Delta Normal'!B1083,tdc!A:D,4,0)</f>
        <v>13.023199999999999</v>
      </c>
      <c r="E1083" s="26">
        <f t="shared" si="27"/>
        <v>-4.4256688795011323E-3</v>
      </c>
      <c r="F1083" s="26">
        <f t="shared" si="27"/>
        <v>3.2173352171509517E-3</v>
      </c>
      <c r="G1083" s="65"/>
      <c r="H1083" s="65"/>
      <c r="I1083" s="66"/>
      <c r="J1083" s="66"/>
      <c r="K1083" s="67"/>
      <c r="L1083" s="61"/>
      <c r="M1083" s="61"/>
      <c r="N1083" s="61"/>
      <c r="O1083" s="61"/>
      <c r="P1083" s="67"/>
      <c r="Q1083" s="61"/>
      <c r="R1083" s="61"/>
      <c r="S1083" s="67"/>
      <c r="T1083" s="61"/>
      <c r="U1083" s="61"/>
      <c r="V1083" s="67"/>
    </row>
    <row r="1084" spans="1:22" x14ac:dyDescent="0.25">
      <c r="A1084" s="24">
        <v>1073</v>
      </c>
      <c r="B1084" s="25">
        <v>41207</v>
      </c>
      <c r="C1084" s="51">
        <f>VLOOKUP(B1084,acciones!$A$1:$D$3129,2,0)</f>
        <v>50.02</v>
      </c>
      <c r="D1084" s="51">
        <f>VLOOKUP('VaR Delta Normal'!B1084,tdc!A:D,4,0)</f>
        <v>13.002000000000001</v>
      </c>
      <c r="E1084" s="26">
        <f t="shared" si="27"/>
        <v>-6.1975209916034224E-3</v>
      </c>
      <c r="F1084" s="26">
        <f t="shared" si="27"/>
        <v>1.6305183817872937E-3</v>
      </c>
      <c r="G1084" s="65"/>
      <c r="H1084" s="65"/>
      <c r="I1084" s="66"/>
      <c r="J1084" s="66"/>
      <c r="K1084" s="67"/>
      <c r="L1084" s="61"/>
      <c r="M1084" s="61"/>
      <c r="N1084" s="61"/>
      <c r="O1084" s="61"/>
      <c r="P1084" s="67"/>
      <c r="Q1084" s="61"/>
      <c r="R1084" s="61"/>
      <c r="S1084" s="67"/>
      <c r="T1084" s="61"/>
      <c r="U1084" s="61"/>
      <c r="V1084" s="67"/>
    </row>
    <row r="1085" spans="1:22" x14ac:dyDescent="0.25">
      <c r="A1085" s="24">
        <v>1074</v>
      </c>
      <c r="B1085" s="25">
        <v>41206</v>
      </c>
      <c r="C1085" s="51">
        <f>VLOOKUP(B1085,acciones!$A$1:$D$3129,2,0)</f>
        <v>49.88</v>
      </c>
      <c r="D1085" s="51">
        <f>VLOOKUP('VaR Delta Normal'!B1085,tdc!A:D,4,0)</f>
        <v>12.983499999999999</v>
      </c>
      <c r="E1085" s="26">
        <f t="shared" si="27"/>
        <v>2.8067361668002722E-3</v>
      </c>
      <c r="F1085" s="26">
        <f t="shared" si="27"/>
        <v>1.4248854315093151E-3</v>
      </c>
      <c r="G1085" s="65"/>
      <c r="H1085" s="65"/>
      <c r="I1085" s="66"/>
      <c r="J1085" s="66"/>
      <c r="K1085" s="67"/>
      <c r="L1085" s="61"/>
      <c r="M1085" s="61"/>
      <c r="N1085" s="61"/>
      <c r="O1085" s="61"/>
      <c r="P1085" s="67"/>
      <c r="Q1085" s="61"/>
      <c r="R1085" s="61"/>
      <c r="S1085" s="67"/>
      <c r="T1085" s="61"/>
      <c r="U1085" s="61"/>
      <c r="V1085" s="67"/>
    </row>
    <row r="1086" spans="1:22" x14ac:dyDescent="0.25">
      <c r="A1086" s="24">
        <v>1075</v>
      </c>
      <c r="B1086" s="25">
        <v>41205</v>
      </c>
      <c r="C1086" s="51">
        <f>VLOOKUP(B1086,acciones!$A$1:$D$3129,2,0)</f>
        <v>48.45</v>
      </c>
      <c r="D1086" s="51">
        <f>VLOOKUP('VaR Delta Normal'!B1086,tdc!A:D,4,0)</f>
        <v>12.9741</v>
      </c>
      <c r="E1086" s="26">
        <f t="shared" si="27"/>
        <v>2.9514963880288958E-2</v>
      </c>
      <c r="F1086" s="26">
        <f t="shared" si="27"/>
        <v>7.2452039062431695E-4</v>
      </c>
      <c r="G1086" s="65"/>
      <c r="H1086" s="65"/>
      <c r="I1086" s="66"/>
      <c r="J1086" s="66"/>
      <c r="K1086" s="67"/>
      <c r="L1086" s="61"/>
      <c r="M1086" s="61"/>
      <c r="N1086" s="61"/>
      <c r="O1086" s="61"/>
      <c r="P1086" s="67"/>
      <c r="Q1086" s="61"/>
      <c r="R1086" s="61"/>
      <c r="S1086" s="67"/>
      <c r="T1086" s="61"/>
      <c r="U1086" s="61"/>
      <c r="V1086" s="67"/>
    </row>
    <row r="1087" spans="1:22" x14ac:dyDescent="0.25">
      <c r="A1087" s="24">
        <v>1076</v>
      </c>
      <c r="B1087" s="25">
        <v>41204</v>
      </c>
      <c r="C1087" s="51">
        <f>VLOOKUP(B1087,acciones!$A$1:$D$3129,2,0)</f>
        <v>49.49</v>
      </c>
      <c r="D1087" s="51">
        <f>VLOOKUP('VaR Delta Normal'!B1087,tdc!A:D,4,0)</f>
        <v>12.851100000000001</v>
      </c>
      <c r="E1087" s="26">
        <f t="shared" si="27"/>
        <v>-2.1014346332592471E-2</v>
      </c>
      <c r="F1087" s="26">
        <f t="shared" si="27"/>
        <v>9.5711651142702525E-3</v>
      </c>
      <c r="G1087" s="65"/>
      <c r="H1087" s="65"/>
      <c r="I1087" s="66"/>
      <c r="J1087" s="66"/>
      <c r="K1087" s="67"/>
      <c r="L1087" s="61"/>
      <c r="M1087" s="61"/>
      <c r="N1087" s="61"/>
      <c r="O1087" s="61"/>
      <c r="P1087" s="67"/>
      <c r="Q1087" s="61"/>
      <c r="R1087" s="61"/>
      <c r="S1087" s="67"/>
      <c r="T1087" s="61"/>
      <c r="U1087" s="61"/>
      <c r="V1087" s="67"/>
    </row>
    <row r="1088" spans="1:22" x14ac:dyDescent="0.25">
      <c r="A1088" s="24">
        <v>1077</v>
      </c>
      <c r="B1088" s="25">
        <v>41200</v>
      </c>
      <c r="C1088" s="51">
        <f>VLOOKUP(B1088,acciones!$A$1:$D$3129,2,0)</f>
        <v>50.16</v>
      </c>
      <c r="D1088" s="51">
        <f>VLOOKUP('VaR Delta Normal'!B1088,tdc!A:D,4,0)</f>
        <v>12.8376</v>
      </c>
      <c r="E1088" s="26">
        <f t="shared" si="27"/>
        <v>-1.3357256778309345E-2</v>
      </c>
      <c r="F1088" s="26">
        <f t="shared" si="27"/>
        <v>1.0515984296131098E-3</v>
      </c>
      <c r="G1088" s="65"/>
      <c r="H1088" s="65"/>
      <c r="I1088" s="66"/>
      <c r="J1088" s="66"/>
      <c r="K1088" s="67"/>
      <c r="L1088" s="61"/>
      <c r="M1088" s="61"/>
      <c r="N1088" s="61"/>
      <c r="O1088" s="61"/>
      <c r="P1088" s="67"/>
      <c r="Q1088" s="61"/>
      <c r="R1088" s="61"/>
      <c r="S1088" s="67"/>
      <c r="T1088" s="61"/>
      <c r="U1088" s="61"/>
      <c r="V1088" s="67"/>
    </row>
    <row r="1089" spans="1:22" x14ac:dyDescent="0.25">
      <c r="A1089" s="24">
        <v>1078</v>
      </c>
      <c r="B1089" s="25">
        <v>41199</v>
      </c>
      <c r="C1089" s="51">
        <f>VLOOKUP(B1089,acciones!$A$1:$D$3129,2,0)</f>
        <v>49.82</v>
      </c>
      <c r="D1089" s="51">
        <f>VLOOKUP('VaR Delta Normal'!B1089,tdc!A:D,4,0)</f>
        <v>12.792999999999999</v>
      </c>
      <c r="E1089" s="26">
        <f t="shared" si="27"/>
        <v>6.8245684464069978E-3</v>
      </c>
      <c r="F1089" s="26">
        <f t="shared" si="27"/>
        <v>3.4862815602283437E-3</v>
      </c>
      <c r="G1089" s="65"/>
      <c r="H1089" s="65"/>
      <c r="I1089" s="66"/>
      <c r="J1089" s="66"/>
      <c r="K1089" s="67"/>
      <c r="L1089" s="61"/>
      <c r="M1089" s="61"/>
      <c r="N1089" s="61"/>
      <c r="O1089" s="61"/>
      <c r="P1089" s="67"/>
      <c r="Q1089" s="61"/>
      <c r="R1089" s="61"/>
      <c r="S1089" s="67"/>
      <c r="T1089" s="61"/>
      <c r="U1089" s="61"/>
      <c r="V1089" s="67"/>
    </row>
    <row r="1090" spans="1:22" x14ac:dyDescent="0.25">
      <c r="A1090" s="24">
        <v>1079</v>
      </c>
      <c r="B1090" s="25">
        <v>41198</v>
      </c>
      <c r="C1090" s="51">
        <f>VLOOKUP(B1090,acciones!$A$1:$D$3129,2,0)</f>
        <v>48.83</v>
      </c>
      <c r="D1090" s="51">
        <f>VLOOKUP('VaR Delta Normal'!B1090,tdc!A:D,4,0)</f>
        <v>12.814299999999999</v>
      </c>
      <c r="E1090" s="26">
        <f t="shared" si="27"/>
        <v>2.0274421462215919E-2</v>
      </c>
      <c r="F1090" s="26">
        <f t="shared" si="27"/>
        <v>-1.6622055047875728E-3</v>
      </c>
      <c r="G1090" s="65"/>
      <c r="H1090" s="65"/>
      <c r="I1090" s="66"/>
      <c r="J1090" s="66"/>
      <c r="K1090" s="67"/>
      <c r="L1090" s="61"/>
      <c r="M1090" s="61"/>
      <c r="N1090" s="61"/>
      <c r="O1090" s="61"/>
      <c r="P1090" s="67"/>
      <c r="Q1090" s="61"/>
      <c r="R1090" s="61"/>
      <c r="S1090" s="67"/>
      <c r="T1090" s="61"/>
      <c r="U1090" s="61"/>
      <c r="V1090" s="67"/>
    </row>
    <row r="1091" spans="1:22" x14ac:dyDescent="0.25">
      <c r="A1091" s="24">
        <v>1080</v>
      </c>
      <c r="B1091" s="25">
        <v>41197</v>
      </c>
      <c r="C1091" s="51">
        <f>VLOOKUP(B1091,acciones!$A$1:$D$3129,2,0)</f>
        <v>45.8</v>
      </c>
      <c r="D1091" s="51">
        <f>VLOOKUP('VaR Delta Normal'!B1091,tdc!A:D,4,0)</f>
        <v>12.807600000000001</v>
      </c>
      <c r="E1091" s="26">
        <f t="shared" si="27"/>
        <v>6.6157205240174655E-2</v>
      </c>
      <c r="F1091" s="26">
        <f t="shared" si="27"/>
        <v>5.231268934069444E-4</v>
      </c>
      <c r="G1091" s="65"/>
      <c r="H1091" s="65"/>
      <c r="I1091" s="66"/>
      <c r="J1091" s="66"/>
      <c r="K1091" s="67"/>
      <c r="L1091" s="61"/>
      <c r="M1091" s="61"/>
      <c r="N1091" s="61"/>
      <c r="O1091" s="61"/>
      <c r="P1091" s="67"/>
      <c r="Q1091" s="61"/>
      <c r="R1091" s="61"/>
      <c r="S1091" s="67"/>
      <c r="T1091" s="61"/>
      <c r="U1091" s="61"/>
      <c r="V1091" s="67"/>
    </row>
    <row r="1092" spans="1:22" x14ac:dyDescent="0.25">
      <c r="A1092" s="24">
        <v>1081</v>
      </c>
      <c r="B1092" s="25">
        <v>41193</v>
      </c>
      <c r="C1092" s="51">
        <f>VLOOKUP(B1092,acciones!$A$1:$D$3129,2,0)</f>
        <v>45.92</v>
      </c>
      <c r="D1092" s="51">
        <f>VLOOKUP('VaR Delta Normal'!B1092,tdc!A:D,4,0)</f>
        <v>12.8927</v>
      </c>
      <c r="E1092" s="26">
        <f t="shared" si="27"/>
        <v>-2.613240418118612E-3</v>
      </c>
      <c r="F1092" s="26">
        <f t="shared" si="27"/>
        <v>-6.6006344675668682E-3</v>
      </c>
      <c r="G1092" s="65"/>
      <c r="H1092" s="65"/>
      <c r="I1092" s="66"/>
      <c r="J1092" s="66"/>
      <c r="K1092" s="67"/>
      <c r="L1092" s="61"/>
      <c r="M1092" s="61"/>
      <c r="N1092" s="61"/>
      <c r="O1092" s="61"/>
      <c r="P1092" s="67"/>
      <c r="Q1092" s="61"/>
      <c r="R1092" s="61"/>
      <c r="S1092" s="67"/>
      <c r="T1092" s="61"/>
      <c r="U1092" s="61"/>
      <c r="V1092" s="67"/>
    </row>
    <row r="1093" spans="1:22" x14ac:dyDescent="0.25">
      <c r="A1093" s="24">
        <v>1082</v>
      </c>
      <c r="B1093" s="25">
        <v>41192</v>
      </c>
      <c r="C1093" s="51">
        <f>VLOOKUP(B1093,acciones!$A$1:$D$3129,2,0)</f>
        <v>44.5</v>
      </c>
      <c r="D1093" s="51">
        <f>VLOOKUP('VaR Delta Normal'!B1093,tdc!A:D,4,0)</f>
        <v>12.9877</v>
      </c>
      <c r="E1093" s="26">
        <f t="shared" si="27"/>
        <v>3.1910112359550658E-2</v>
      </c>
      <c r="F1093" s="26">
        <f t="shared" si="27"/>
        <v>-7.3146130569693435E-3</v>
      </c>
      <c r="G1093" s="65"/>
      <c r="H1093" s="65"/>
      <c r="I1093" s="66"/>
      <c r="J1093" s="66"/>
      <c r="K1093" s="67"/>
      <c r="L1093" s="61"/>
      <c r="M1093" s="61"/>
      <c r="N1093" s="61"/>
      <c r="O1093" s="61"/>
      <c r="P1093" s="67"/>
      <c r="Q1093" s="61"/>
      <c r="R1093" s="61"/>
      <c r="S1093" s="67"/>
      <c r="T1093" s="61"/>
      <c r="U1093" s="61"/>
      <c r="V1093" s="67"/>
    </row>
    <row r="1094" spans="1:22" x14ac:dyDescent="0.25">
      <c r="A1094" s="24">
        <v>1083</v>
      </c>
      <c r="B1094" s="25">
        <v>41191</v>
      </c>
      <c r="C1094" s="51">
        <f>VLOOKUP(B1094,acciones!$A$1:$D$3129,2,0)</f>
        <v>44.71</v>
      </c>
      <c r="D1094" s="51">
        <f>VLOOKUP('VaR Delta Normal'!B1094,tdc!A:D,4,0)</f>
        <v>12.883599999999999</v>
      </c>
      <c r="E1094" s="26">
        <f t="shared" si="27"/>
        <v>-4.6969358085440227E-3</v>
      </c>
      <c r="F1094" s="26">
        <f t="shared" si="27"/>
        <v>8.080039740445244E-3</v>
      </c>
      <c r="G1094" s="65"/>
      <c r="H1094" s="65"/>
      <c r="I1094" s="66"/>
      <c r="J1094" s="66"/>
      <c r="K1094" s="67"/>
      <c r="L1094" s="61"/>
      <c r="M1094" s="61"/>
      <c r="N1094" s="61"/>
      <c r="O1094" s="61"/>
      <c r="P1094" s="67"/>
      <c r="Q1094" s="61"/>
      <c r="R1094" s="61"/>
      <c r="S1094" s="67"/>
      <c r="T1094" s="61"/>
      <c r="U1094" s="61"/>
      <c r="V1094" s="67"/>
    </row>
    <row r="1095" spans="1:22" x14ac:dyDescent="0.25">
      <c r="A1095" s="24">
        <v>1084</v>
      </c>
      <c r="B1095" s="25">
        <v>41190</v>
      </c>
      <c r="C1095" s="51">
        <f>VLOOKUP(B1095,acciones!$A$1:$D$3129,2,0)</f>
        <v>45.99</v>
      </c>
      <c r="D1095" s="51">
        <f>VLOOKUP('VaR Delta Normal'!B1095,tdc!A:D,4,0)</f>
        <v>12.7874</v>
      </c>
      <c r="E1095" s="26">
        <f t="shared" si="27"/>
        <v>-2.7832137421178516E-2</v>
      </c>
      <c r="F1095" s="26">
        <f t="shared" si="27"/>
        <v>7.5230304831317429E-3</v>
      </c>
      <c r="G1095" s="65"/>
      <c r="H1095" s="65"/>
      <c r="I1095" s="66"/>
      <c r="J1095" s="66"/>
      <c r="K1095" s="67"/>
      <c r="L1095" s="61"/>
      <c r="M1095" s="61"/>
      <c r="N1095" s="61"/>
      <c r="O1095" s="61"/>
      <c r="P1095" s="67"/>
      <c r="Q1095" s="61"/>
      <c r="R1095" s="61"/>
      <c r="S1095" s="67"/>
      <c r="T1095" s="61"/>
      <c r="U1095" s="61"/>
      <c r="V1095" s="67"/>
    </row>
    <row r="1096" spans="1:22" x14ac:dyDescent="0.25">
      <c r="A1096" s="24">
        <v>1085</v>
      </c>
      <c r="B1096" s="25">
        <v>41186</v>
      </c>
      <c r="C1096" s="51">
        <f>VLOOKUP(B1096,acciones!$A$1:$D$3129,2,0)</f>
        <v>45.83</v>
      </c>
      <c r="D1096" s="51">
        <f>VLOOKUP('VaR Delta Normal'!B1096,tdc!A:D,4,0)</f>
        <v>12.751799999999999</v>
      </c>
      <c r="E1096" s="26">
        <f t="shared" si="27"/>
        <v>3.4911629936722477E-3</v>
      </c>
      <c r="F1096" s="26">
        <f t="shared" si="27"/>
        <v>2.7917627315359184E-3</v>
      </c>
      <c r="G1096" s="65"/>
      <c r="H1096" s="65"/>
      <c r="I1096" s="66"/>
      <c r="J1096" s="66"/>
      <c r="K1096" s="67"/>
      <c r="L1096" s="61"/>
      <c r="M1096" s="61"/>
      <c r="N1096" s="61"/>
      <c r="O1096" s="61"/>
      <c r="P1096" s="67"/>
      <c r="Q1096" s="61"/>
      <c r="R1096" s="61"/>
      <c r="S1096" s="67"/>
      <c r="T1096" s="61"/>
      <c r="U1096" s="61"/>
      <c r="V1096" s="67"/>
    </row>
    <row r="1097" spans="1:22" x14ac:dyDescent="0.25">
      <c r="A1097" s="24">
        <v>1086</v>
      </c>
      <c r="B1097" s="25">
        <v>41185</v>
      </c>
      <c r="C1097" s="51">
        <f>VLOOKUP(B1097,acciones!$A$1:$D$3129,2,0)</f>
        <v>45.5</v>
      </c>
      <c r="D1097" s="51">
        <f>VLOOKUP('VaR Delta Normal'!B1097,tdc!A:D,4,0)</f>
        <v>12.818300000000001</v>
      </c>
      <c r="E1097" s="26">
        <f t="shared" si="27"/>
        <v>7.2527472527472714E-3</v>
      </c>
      <c r="F1097" s="26">
        <f t="shared" si="27"/>
        <v>-5.187895430751488E-3</v>
      </c>
      <c r="G1097" s="65"/>
      <c r="H1097" s="65"/>
      <c r="I1097" s="66"/>
      <c r="J1097" s="66"/>
      <c r="K1097" s="67"/>
      <c r="L1097" s="61"/>
      <c r="M1097" s="61"/>
      <c r="N1097" s="61"/>
      <c r="O1097" s="61"/>
      <c r="P1097" s="67"/>
      <c r="Q1097" s="61"/>
      <c r="R1097" s="61"/>
      <c r="S1097" s="67"/>
      <c r="T1097" s="61"/>
      <c r="U1097" s="61"/>
      <c r="V1097" s="67"/>
    </row>
    <row r="1098" spans="1:22" x14ac:dyDescent="0.25">
      <c r="A1098" s="24">
        <v>1087</v>
      </c>
      <c r="B1098" s="25">
        <v>41184</v>
      </c>
      <c r="C1098" s="51">
        <f>VLOOKUP(B1098,acciones!$A$1:$D$3129,2,0)</f>
        <v>45.88</v>
      </c>
      <c r="D1098" s="51">
        <f>VLOOKUP('VaR Delta Normal'!B1098,tdc!A:D,4,0)</f>
        <v>12.8599</v>
      </c>
      <c r="E1098" s="26">
        <f t="shared" si="27"/>
        <v>-8.2824760244115669E-3</v>
      </c>
      <c r="F1098" s="26">
        <f t="shared" si="27"/>
        <v>-3.2348618574016275E-3</v>
      </c>
      <c r="G1098" s="65"/>
      <c r="H1098" s="65"/>
      <c r="I1098" s="66"/>
      <c r="J1098" s="66"/>
      <c r="K1098" s="67"/>
      <c r="L1098" s="61"/>
      <c r="M1098" s="61"/>
      <c r="N1098" s="61"/>
      <c r="O1098" s="61"/>
      <c r="P1098" s="67"/>
      <c r="Q1098" s="61"/>
      <c r="R1098" s="61"/>
      <c r="S1098" s="67"/>
      <c r="T1098" s="61"/>
      <c r="U1098" s="61"/>
      <c r="V1098" s="67"/>
    </row>
    <row r="1099" spans="1:22" x14ac:dyDescent="0.25">
      <c r="A1099" s="24">
        <v>1088</v>
      </c>
      <c r="B1099" s="25">
        <v>41183</v>
      </c>
      <c r="C1099" s="51">
        <f>VLOOKUP(B1099,acciones!$A$1:$D$3129,2,0)</f>
        <v>45.02</v>
      </c>
      <c r="D1099" s="51">
        <f>VLOOKUP('VaR Delta Normal'!B1099,tdc!A:D,4,0)</f>
        <v>12.825699999999999</v>
      </c>
      <c r="E1099" s="26">
        <f t="shared" si="27"/>
        <v>1.9102621057307756E-2</v>
      </c>
      <c r="F1099" s="26">
        <f t="shared" si="27"/>
        <v>2.6665211255525456E-3</v>
      </c>
      <c r="G1099" s="65"/>
      <c r="H1099" s="65"/>
      <c r="I1099" s="66"/>
      <c r="J1099" s="66"/>
      <c r="K1099" s="67"/>
      <c r="L1099" s="61"/>
      <c r="M1099" s="61"/>
      <c r="N1099" s="61"/>
      <c r="O1099" s="61"/>
      <c r="P1099" s="67"/>
      <c r="Q1099" s="61"/>
      <c r="R1099" s="61"/>
      <c r="S1099" s="67"/>
      <c r="T1099" s="61"/>
      <c r="U1099" s="61"/>
      <c r="V1099" s="67"/>
    </row>
    <row r="1100" spans="1:22" x14ac:dyDescent="0.25">
      <c r="A1100" s="24">
        <v>1089</v>
      </c>
      <c r="B1100" s="25">
        <v>41179</v>
      </c>
      <c r="C1100" s="51">
        <f>VLOOKUP(B1100,acciones!$A$1:$D$3129,2,0)</f>
        <v>44.7</v>
      </c>
      <c r="D1100" s="51">
        <f>VLOOKUP('VaR Delta Normal'!B1100,tdc!A:D,4,0)</f>
        <v>12.823499999999999</v>
      </c>
      <c r="E1100" s="26">
        <f t="shared" si="27"/>
        <v>7.1588366890380506E-3</v>
      </c>
      <c r="F1100" s="26">
        <f t="shared" si="27"/>
        <v>1.7156002651375069E-4</v>
      </c>
      <c r="G1100" s="65"/>
      <c r="H1100" s="65"/>
      <c r="I1100" s="66"/>
      <c r="J1100" s="66"/>
      <c r="K1100" s="67"/>
      <c r="L1100" s="61"/>
      <c r="M1100" s="61"/>
      <c r="N1100" s="61"/>
      <c r="O1100" s="61"/>
      <c r="P1100" s="67"/>
      <c r="Q1100" s="61"/>
      <c r="R1100" s="61"/>
      <c r="S1100" s="67"/>
      <c r="T1100" s="61"/>
      <c r="U1100" s="61"/>
      <c r="V1100" s="67"/>
    </row>
    <row r="1101" spans="1:22" x14ac:dyDescent="0.25">
      <c r="A1101" s="24">
        <v>1090</v>
      </c>
      <c r="B1101" s="25">
        <v>41178</v>
      </c>
      <c r="C1101" s="51">
        <f>VLOOKUP(B1101,acciones!$A$1:$D$3129,2,0)</f>
        <v>43.2</v>
      </c>
      <c r="D1101" s="51">
        <f>VLOOKUP('VaR Delta Normal'!B1101,tdc!A:D,4,0)</f>
        <v>12.8543</v>
      </c>
      <c r="E1101" s="26">
        <f t="shared" ref="E1101:F1164" si="28">C1100/C1101-1</f>
        <v>3.4722222222222321E-2</v>
      </c>
      <c r="F1101" s="26">
        <f t="shared" si="28"/>
        <v>-2.3960853566511453E-3</v>
      </c>
      <c r="G1101" s="65"/>
      <c r="H1101" s="65"/>
      <c r="I1101" s="66"/>
      <c r="J1101" s="66"/>
      <c r="K1101" s="67"/>
      <c r="L1101" s="61"/>
      <c r="M1101" s="61"/>
      <c r="N1101" s="61"/>
      <c r="O1101" s="61"/>
      <c r="P1101" s="67"/>
      <c r="Q1101" s="61"/>
      <c r="R1101" s="61"/>
      <c r="S1101" s="67"/>
      <c r="T1101" s="61"/>
      <c r="U1101" s="61"/>
      <c r="V1101" s="67"/>
    </row>
    <row r="1102" spans="1:22" x14ac:dyDescent="0.25">
      <c r="A1102" s="24">
        <v>1091</v>
      </c>
      <c r="B1102" s="25">
        <v>41177</v>
      </c>
      <c r="C1102" s="51">
        <f>VLOOKUP(B1102,acciones!$A$1:$D$3129,2,0)</f>
        <v>43.89</v>
      </c>
      <c r="D1102" s="51">
        <f>VLOOKUP('VaR Delta Normal'!B1102,tdc!A:D,4,0)</f>
        <v>12.8665</v>
      </c>
      <c r="E1102" s="26">
        <f t="shared" si="28"/>
        <v>-1.5721120984278802E-2</v>
      </c>
      <c r="F1102" s="26">
        <f t="shared" si="28"/>
        <v>-9.4819881086538604E-4</v>
      </c>
      <c r="G1102" s="65"/>
      <c r="H1102" s="65"/>
      <c r="I1102" s="66"/>
      <c r="J1102" s="66"/>
      <c r="K1102" s="67"/>
      <c r="L1102" s="61"/>
      <c r="M1102" s="61"/>
      <c r="N1102" s="61"/>
      <c r="O1102" s="61"/>
      <c r="P1102" s="67"/>
      <c r="Q1102" s="61"/>
      <c r="R1102" s="61"/>
      <c r="S1102" s="67"/>
      <c r="T1102" s="61"/>
      <c r="U1102" s="61"/>
      <c r="V1102" s="67"/>
    </row>
    <row r="1103" spans="1:22" x14ac:dyDescent="0.25">
      <c r="A1103" s="24">
        <v>1092</v>
      </c>
      <c r="B1103" s="25">
        <v>41176</v>
      </c>
      <c r="C1103" s="51">
        <f>VLOOKUP(B1103,acciones!$A$1:$D$3129,2,0)</f>
        <v>43.74</v>
      </c>
      <c r="D1103" s="51">
        <f>VLOOKUP('VaR Delta Normal'!B1103,tdc!A:D,4,0)</f>
        <v>12.8992</v>
      </c>
      <c r="E1103" s="26">
        <f t="shared" si="28"/>
        <v>3.4293552812070249E-3</v>
      </c>
      <c r="F1103" s="26">
        <f t="shared" si="28"/>
        <v>-2.5350409327710155E-3</v>
      </c>
      <c r="G1103" s="65"/>
      <c r="H1103" s="65"/>
      <c r="I1103" s="66"/>
      <c r="J1103" s="66"/>
      <c r="K1103" s="67"/>
      <c r="L1103" s="61"/>
      <c r="M1103" s="61"/>
      <c r="N1103" s="61"/>
      <c r="O1103" s="61"/>
      <c r="P1103" s="67"/>
      <c r="Q1103" s="61"/>
      <c r="R1103" s="61"/>
      <c r="S1103" s="67"/>
      <c r="T1103" s="61"/>
      <c r="U1103" s="61"/>
      <c r="V1103" s="67"/>
    </row>
    <row r="1104" spans="1:22" x14ac:dyDescent="0.25">
      <c r="A1104" s="24">
        <v>1093</v>
      </c>
      <c r="B1104" s="25">
        <v>41172</v>
      </c>
      <c r="C1104" s="51">
        <f>VLOOKUP(B1104,acciones!$A$1:$D$3129,2,0)</f>
        <v>44.5</v>
      </c>
      <c r="D1104" s="51">
        <f>VLOOKUP('VaR Delta Normal'!B1104,tdc!A:D,4,0)</f>
        <v>12.869300000000001</v>
      </c>
      <c r="E1104" s="26">
        <f t="shared" si="28"/>
        <v>-1.7078651685393242E-2</v>
      </c>
      <c r="F1104" s="26">
        <f t="shared" si="28"/>
        <v>2.3233586908377735E-3</v>
      </c>
      <c r="G1104" s="65"/>
      <c r="H1104" s="65"/>
      <c r="I1104" s="66"/>
      <c r="J1104" s="66"/>
      <c r="K1104" s="67"/>
      <c r="L1104" s="61"/>
      <c r="M1104" s="61"/>
      <c r="N1104" s="61"/>
      <c r="O1104" s="61"/>
      <c r="P1104" s="67"/>
      <c r="Q1104" s="61"/>
      <c r="R1104" s="61"/>
      <c r="S1104" s="67"/>
      <c r="T1104" s="61"/>
      <c r="U1104" s="61"/>
      <c r="V1104" s="67"/>
    </row>
    <row r="1105" spans="1:22" x14ac:dyDescent="0.25">
      <c r="A1105" s="24">
        <v>1094</v>
      </c>
      <c r="B1105" s="25">
        <v>41171</v>
      </c>
      <c r="C1105" s="51">
        <f>VLOOKUP(B1105,acciones!$A$1:$D$3129,2,0)</f>
        <v>44.26</v>
      </c>
      <c r="D1105" s="51">
        <f>VLOOKUP('VaR Delta Normal'!B1105,tdc!A:D,4,0)</f>
        <v>12.8583</v>
      </c>
      <c r="E1105" s="26">
        <f t="shared" si="28"/>
        <v>5.4225033890646923E-3</v>
      </c>
      <c r="F1105" s="26">
        <f t="shared" si="28"/>
        <v>8.5547856248502363E-4</v>
      </c>
      <c r="G1105" s="65"/>
      <c r="H1105" s="65"/>
      <c r="I1105" s="66"/>
      <c r="J1105" s="66"/>
      <c r="K1105" s="67"/>
      <c r="L1105" s="61"/>
      <c r="M1105" s="61"/>
      <c r="N1105" s="61"/>
      <c r="O1105" s="61"/>
      <c r="P1105" s="67"/>
      <c r="Q1105" s="61"/>
      <c r="R1105" s="61"/>
      <c r="S1105" s="67"/>
      <c r="T1105" s="61"/>
      <c r="U1105" s="61"/>
      <c r="V1105" s="67"/>
    </row>
    <row r="1106" spans="1:22" x14ac:dyDescent="0.25">
      <c r="A1106" s="24">
        <v>1095</v>
      </c>
      <c r="B1106" s="25">
        <v>41170</v>
      </c>
      <c r="C1106" s="51">
        <f>VLOOKUP(B1106,acciones!$A$1:$D$3129,2,0)</f>
        <v>43.6</v>
      </c>
      <c r="D1106" s="51">
        <f>VLOOKUP('VaR Delta Normal'!B1106,tdc!A:D,4,0)</f>
        <v>12.7944</v>
      </c>
      <c r="E1106" s="26">
        <f t="shared" si="28"/>
        <v>1.513761467889907E-2</v>
      </c>
      <c r="F1106" s="26">
        <f t="shared" si="28"/>
        <v>4.9943725379852921E-3</v>
      </c>
      <c r="G1106" s="65"/>
      <c r="H1106" s="65"/>
      <c r="I1106" s="66"/>
      <c r="J1106" s="66"/>
      <c r="K1106" s="67"/>
      <c r="L1106" s="61"/>
      <c r="M1106" s="61"/>
      <c r="N1106" s="61"/>
      <c r="O1106" s="61"/>
      <c r="P1106" s="67"/>
      <c r="Q1106" s="61"/>
      <c r="R1106" s="61"/>
      <c r="S1106" s="67"/>
      <c r="T1106" s="61"/>
      <c r="U1106" s="61"/>
      <c r="V1106" s="67"/>
    </row>
    <row r="1107" spans="1:22" x14ac:dyDescent="0.25">
      <c r="A1107" s="24">
        <v>1096</v>
      </c>
      <c r="B1107" s="25">
        <v>41169</v>
      </c>
      <c r="C1107" s="51">
        <f>VLOOKUP(B1107,acciones!$A$1:$D$3129,2,0)</f>
        <v>43.7</v>
      </c>
      <c r="D1107" s="51">
        <f>VLOOKUP('VaR Delta Normal'!B1107,tdc!A:D,4,0)</f>
        <v>12.7562</v>
      </c>
      <c r="E1107" s="26">
        <f t="shared" si="28"/>
        <v>-2.2883295194507935E-3</v>
      </c>
      <c r="F1107" s="26">
        <f t="shared" si="28"/>
        <v>2.9946222229191299E-3</v>
      </c>
      <c r="G1107" s="65"/>
      <c r="H1107" s="65"/>
      <c r="I1107" s="66"/>
      <c r="J1107" s="66"/>
      <c r="K1107" s="67"/>
      <c r="L1107" s="61"/>
      <c r="M1107" s="61"/>
      <c r="N1107" s="61"/>
      <c r="O1107" s="61"/>
      <c r="P1107" s="67"/>
      <c r="Q1107" s="61"/>
      <c r="R1107" s="61"/>
      <c r="S1107" s="67"/>
      <c r="T1107" s="61"/>
      <c r="U1107" s="61"/>
      <c r="V1107" s="67"/>
    </row>
    <row r="1108" spans="1:22" x14ac:dyDescent="0.25">
      <c r="A1108" s="24">
        <v>1097</v>
      </c>
      <c r="B1108" s="25">
        <v>41165</v>
      </c>
      <c r="C1108" s="51">
        <f>VLOOKUP(B1108,acciones!$A$1:$D$3129,2,0)</f>
        <v>43.82</v>
      </c>
      <c r="D1108" s="51">
        <f>VLOOKUP('VaR Delta Normal'!B1108,tdc!A:D,4,0)</f>
        <v>12.8171</v>
      </c>
      <c r="E1108" s="26">
        <f t="shared" si="28"/>
        <v>-2.7384755819259698E-3</v>
      </c>
      <c r="F1108" s="26">
        <f t="shared" si="28"/>
        <v>-4.751464839940378E-3</v>
      </c>
      <c r="G1108" s="65"/>
      <c r="H1108" s="65"/>
      <c r="I1108" s="66"/>
      <c r="J1108" s="66"/>
      <c r="K1108" s="67"/>
      <c r="L1108" s="61"/>
      <c r="M1108" s="61"/>
      <c r="N1108" s="61"/>
      <c r="O1108" s="61"/>
      <c r="P1108" s="67"/>
      <c r="Q1108" s="61"/>
      <c r="R1108" s="61"/>
      <c r="S1108" s="67"/>
      <c r="T1108" s="61"/>
      <c r="U1108" s="61"/>
      <c r="V1108" s="67"/>
    </row>
    <row r="1109" spans="1:22" x14ac:dyDescent="0.25">
      <c r="A1109" s="24">
        <v>1098</v>
      </c>
      <c r="B1109" s="25">
        <v>41164</v>
      </c>
      <c r="C1109" s="51">
        <f>VLOOKUP(B1109,acciones!$A$1:$D$3129,2,0)</f>
        <v>43.9</v>
      </c>
      <c r="D1109" s="51">
        <f>VLOOKUP('VaR Delta Normal'!B1109,tdc!A:D,4,0)</f>
        <v>13.007300000000001</v>
      </c>
      <c r="E1109" s="26">
        <f t="shared" si="28"/>
        <v>-1.8223234624145102E-3</v>
      </c>
      <c r="F1109" s="26">
        <f t="shared" si="28"/>
        <v>-1.4622558101988981E-2</v>
      </c>
      <c r="G1109" s="65"/>
      <c r="H1109" s="65"/>
      <c r="I1109" s="66"/>
      <c r="J1109" s="66"/>
      <c r="K1109" s="67"/>
      <c r="L1109" s="61"/>
      <c r="M1109" s="61"/>
      <c r="N1109" s="61"/>
      <c r="O1109" s="61"/>
      <c r="P1109" s="67"/>
      <c r="Q1109" s="61"/>
      <c r="R1109" s="61"/>
      <c r="S1109" s="67"/>
      <c r="T1109" s="61"/>
      <c r="U1109" s="61"/>
      <c r="V1109" s="67"/>
    </row>
    <row r="1110" spans="1:22" x14ac:dyDescent="0.25">
      <c r="A1110" s="24">
        <v>1099</v>
      </c>
      <c r="B1110" s="25">
        <v>41163</v>
      </c>
      <c r="C1110" s="51">
        <f>VLOOKUP(B1110,acciones!$A$1:$D$3129,2,0)</f>
        <v>42.95</v>
      </c>
      <c r="D1110" s="51">
        <f>VLOOKUP('VaR Delta Normal'!B1110,tdc!A:D,4,0)</f>
        <v>12.994</v>
      </c>
      <c r="E1110" s="26">
        <f t="shared" si="28"/>
        <v>2.211874272409764E-2</v>
      </c>
      <c r="F1110" s="26">
        <f t="shared" si="28"/>
        <v>1.0235493304602272E-3</v>
      </c>
      <c r="G1110" s="65"/>
      <c r="H1110" s="65"/>
      <c r="I1110" s="66"/>
      <c r="J1110" s="66"/>
      <c r="K1110" s="67"/>
      <c r="L1110" s="61"/>
      <c r="M1110" s="61"/>
      <c r="N1110" s="61"/>
      <c r="O1110" s="61"/>
      <c r="P1110" s="67"/>
      <c r="Q1110" s="61"/>
      <c r="R1110" s="61"/>
      <c r="S1110" s="67"/>
      <c r="T1110" s="61"/>
      <c r="U1110" s="61"/>
      <c r="V1110" s="67"/>
    </row>
    <row r="1111" spans="1:22" x14ac:dyDescent="0.25">
      <c r="A1111" s="24">
        <v>1100</v>
      </c>
      <c r="B1111" s="25">
        <v>41162</v>
      </c>
      <c r="C1111" s="51">
        <f>VLOOKUP(B1111,acciones!$A$1:$D$3129,2,0)</f>
        <v>42.59</v>
      </c>
      <c r="D1111" s="51">
        <f>VLOOKUP('VaR Delta Normal'!B1111,tdc!A:D,4,0)</f>
        <v>13.062200000000001</v>
      </c>
      <c r="E1111" s="26">
        <f t="shared" si="28"/>
        <v>8.4526884245128553E-3</v>
      </c>
      <c r="F1111" s="26">
        <f t="shared" si="28"/>
        <v>-5.2211725436757117E-3</v>
      </c>
      <c r="G1111" s="65"/>
      <c r="H1111" s="65"/>
      <c r="I1111" s="66"/>
      <c r="J1111" s="66"/>
      <c r="K1111" s="67"/>
      <c r="L1111" s="61"/>
      <c r="M1111" s="61"/>
      <c r="N1111" s="61"/>
      <c r="O1111" s="61"/>
      <c r="P1111" s="67"/>
      <c r="Q1111" s="61"/>
      <c r="R1111" s="61"/>
      <c r="S1111" s="67"/>
      <c r="T1111" s="61"/>
      <c r="U1111" s="61"/>
      <c r="V1111" s="67"/>
    </row>
    <row r="1112" spans="1:22" x14ac:dyDescent="0.25">
      <c r="A1112" s="24">
        <v>1101</v>
      </c>
      <c r="B1112" s="25">
        <v>41158</v>
      </c>
      <c r="C1112" s="51">
        <f>VLOOKUP(B1112,acciones!$A$1:$D$3129,2,0)</f>
        <v>42.75</v>
      </c>
      <c r="D1112" s="51">
        <f>VLOOKUP('VaR Delta Normal'!B1112,tdc!A:D,4,0)</f>
        <v>13.0587</v>
      </c>
      <c r="E1112" s="26">
        <f t="shared" si="28"/>
        <v>-3.742690058479492E-3</v>
      </c>
      <c r="F1112" s="26">
        <f t="shared" si="28"/>
        <v>2.6802055334762542E-4</v>
      </c>
      <c r="G1112" s="65"/>
      <c r="H1112" s="65"/>
      <c r="I1112" s="66"/>
      <c r="J1112" s="66"/>
      <c r="K1112" s="67"/>
      <c r="L1112" s="61"/>
      <c r="M1112" s="61"/>
      <c r="N1112" s="61"/>
      <c r="O1112" s="61"/>
      <c r="P1112" s="67"/>
      <c r="Q1112" s="61"/>
      <c r="R1112" s="61"/>
      <c r="S1112" s="67"/>
      <c r="T1112" s="61"/>
      <c r="U1112" s="61"/>
      <c r="V1112" s="67"/>
    </row>
    <row r="1113" spans="1:22" x14ac:dyDescent="0.25">
      <c r="A1113" s="24">
        <v>1102</v>
      </c>
      <c r="B1113" s="25">
        <v>41157</v>
      </c>
      <c r="C1113" s="51">
        <f>VLOOKUP(B1113,acciones!$A$1:$D$3129,2,0)</f>
        <v>42.5</v>
      </c>
      <c r="D1113" s="51">
        <f>VLOOKUP('VaR Delta Normal'!B1113,tdc!A:D,4,0)</f>
        <v>13.1198</v>
      </c>
      <c r="E1113" s="26">
        <f t="shared" si="28"/>
        <v>5.8823529411764497E-3</v>
      </c>
      <c r="F1113" s="26">
        <f t="shared" si="28"/>
        <v>-4.6570831872436713E-3</v>
      </c>
      <c r="G1113" s="65"/>
      <c r="H1113" s="65"/>
      <c r="I1113" s="66"/>
      <c r="J1113" s="66"/>
      <c r="K1113" s="67"/>
      <c r="L1113" s="61"/>
      <c r="M1113" s="61"/>
      <c r="N1113" s="61"/>
      <c r="O1113" s="61"/>
      <c r="P1113" s="67"/>
      <c r="Q1113" s="61"/>
      <c r="R1113" s="61"/>
      <c r="S1113" s="67"/>
      <c r="T1113" s="61"/>
      <c r="U1113" s="61"/>
      <c r="V1113" s="67"/>
    </row>
    <row r="1114" spans="1:22" x14ac:dyDescent="0.25">
      <c r="A1114" s="24">
        <v>1103</v>
      </c>
      <c r="B1114" s="25">
        <v>41156</v>
      </c>
      <c r="C1114" s="51">
        <f>VLOOKUP(B1114,acciones!$A$1:$D$3129,2,0)</f>
        <v>42.55</v>
      </c>
      <c r="D1114" s="51">
        <f>VLOOKUP('VaR Delta Normal'!B1114,tdc!A:D,4,0)</f>
        <v>13.175700000000001</v>
      </c>
      <c r="E1114" s="26">
        <f t="shared" si="28"/>
        <v>-1.1750881316098249E-3</v>
      </c>
      <c r="F1114" s="26">
        <f t="shared" si="28"/>
        <v>-4.2426588340658267E-3</v>
      </c>
      <c r="G1114" s="65"/>
      <c r="H1114" s="65"/>
      <c r="I1114" s="66"/>
      <c r="J1114" s="66"/>
      <c r="K1114" s="67"/>
      <c r="L1114" s="61"/>
      <c r="M1114" s="61"/>
      <c r="N1114" s="61"/>
      <c r="O1114" s="61"/>
      <c r="P1114" s="67"/>
      <c r="Q1114" s="61"/>
      <c r="R1114" s="61"/>
      <c r="S1114" s="67"/>
      <c r="T1114" s="61"/>
      <c r="U1114" s="61"/>
      <c r="V1114" s="67"/>
    </row>
    <row r="1115" spans="1:22" x14ac:dyDescent="0.25">
      <c r="A1115" s="24">
        <v>1104</v>
      </c>
      <c r="B1115" s="25">
        <v>41155</v>
      </c>
      <c r="C1115" s="51">
        <f>VLOOKUP(B1115,acciones!$A$1:$D$3129,2,0)</f>
        <v>42.41</v>
      </c>
      <c r="D1115" s="51">
        <f>VLOOKUP('VaR Delta Normal'!B1115,tdc!A:D,4,0)</f>
        <v>13.191000000000001</v>
      </c>
      <c r="E1115" s="26">
        <f t="shared" si="28"/>
        <v>3.3011082291911631E-3</v>
      </c>
      <c r="F1115" s="26">
        <f t="shared" si="28"/>
        <v>-1.1598817375483295E-3</v>
      </c>
      <c r="G1115" s="65"/>
      <c r="H1115" s="65"/>
      <c r="I1115" s="66"/>
      <c r="J1115" s="66"/>
      <c r="K1115" s="67"/>
      <c r="L1115" s="61"/>
      <c r="M1115" s="61"/>
      <c r="N1115" s="61"/>
      <c r="O1115" s="61"/>
      <c r="P1115" s="67"/>
      <c r="Q1115" s="61"/>
      <c r="R1115" s="61"/>
      <c r="S1115" s="67"/>
      <c r="T1115" s="61"/>
      <c r="U1115" s="61"/>
      <c r="V1115" s="67"/>
    </row>
    <row r="1116" spans="1:22" x14ac:dyDescent="0.25">
      <c r="A1116" s="24">
        <v>1105</v>
      </c>
      <c r="B1116" s="25">
        <v>41151</v>
      </c>
      <c r="C1116" s="51">
        <f>VLOOKUP(B1116,acciones!$A$1:$D$3129,2,0)</f>
        <v>42.8</v>
      </c>
      <c r="D1116" s="51">
        <f>VLOOKUP('VaR Delta Normal'!B1116,tdc!A:D,4,0)</f>
        <v>13.3491</v>
      </c>
      <c r="E1116" s="26">
        <f t="shared" si="28"/>
        <v>-9.1121495327103341E-3</v>
      </c>
      <c r="F1116" s="26">
        <f t="shared" si="28"/>
        <v>-1.1843495067083154E-2</v>
      </c>
      <c r="G1116" s="65"/>
      <c r="H1116" s="65"/>
      <c r="I1116" s="66"/>
      <c r="J1116" s="66"/>
      <c r="K1116" s="67"/>
      <c r="L1116" s="61"/>
      <c r="M1116" s="61"/>
      <c r="N1116" s="61"/>
      <c r="O1116" s="61"/>
      <c r="P1116" s="67"/>
      <c r="Q1116" s="61"/>
      <c r="R1116" s="61"/>
      <c r="S1116" s="67"/>
      <c r="T1116" s="61"/>
      <c r="U1116" s="61"/>
      <c r="V1116" s="67"/>
    </row>
    <row r="1117" spans="1:22" x14ac:dyDescent="0.25">
      <c r="A1117" s="24">
        <v>1106</v>
      </c>
      <c r="B1117" s="25">
        <v>41150</v>
      </c>
      <c r="C1117" s="51">
        <f>VLOOKUP(B1117,acciones!$A$1:$D$3129,2,0)</f>
        <v>43.1</v>
      </c>
      <c r="D1117" s="51">
        <f>VLOOKUP('VaR Delta Normal'!B1117,tdc!A:D,4,0)</f>
        <v>13.318300000000001</v>
      </c>
      <c r="E1117" s="26">
        <f t="shared" si="28"/>
        <v>-6.9605568445476607E-3</v>
      </c>
      <c r="F1117" s="26">
        <f t="shared" si="28"/>
        <v>2.3126074649166828E-3</v>
      </c>
      <c r="G1117" s="65"/>
      <c r="H1117" s="65"/>
      <c r="I1117" s="66"/>
      <c r="J1117" s="66"/>
      <c r="K1117" s="67"/>
      <c r="L1117" s="61"/>
      <c r="M1117" s="61"/>
      <c r="N1117" s="61"/>
      <c r="O1117" s="61"/>
      <c r="P1117" s="67"/>
      <c r="Q1117" s="61"/>
      <c r="R1117" s="61"/>
      <c r="S1117" s="67"/>
      <c r="T1117" s="61"/>
      <c r="U1117" s="61"/>
      <c r="V1117" s="67"/>
    </row>
    <row r="1118" spans="1:22" x14ac:dyDescent="0.25">
      <c r="A1118" s="24">
        <v>1107</v>
      </c>
      <c r="B1118" s="25">
        <v>41149</v>
      </c>
      <c r="C1118" s="51">
        <f>VLOOKUP(B1118,acciones!$A$1:$D$3129,2,0)</f>
        <v>42.27</v>
      </c>
      <c r="D1118" s="51">
        <f>VLOOKUP('VaR Delta Normal'!B1118,tdc!A:D,4,0)</f>
        <v>13.1828</v>
      </c>
      <c r="E1118" s="26">
        <f t="shared" si="28"/>
        <v>1.9635675419919618E-2</v>
      </c>
      <c r="F1118" s="26">
        <f t="shared" si="28"/>
        <v>1.0278544770458531E-2</v>
      </c>
      <c r="G1118" s="65"/>
      <c r="H1118" s="65"/>
      <c r="I1118" s="66"/>
      <c r="J1118" s="66"/>
      <c r="K1118" s="67"/>
      <c r="L1118" s="61"/>
      <c r="M1118" s="61"/>
      <c r="N1118" s="61"/>
      <c r="O1118" s="61"/>
      <c r="P1118" s="67"/>
      <c r="Q1118" s="61"/>
      <c r="R1118" s="61"/>
      <c r="S1118" s="67"/>
      <c r="T1118" s="61"/>
      <c r="U1118" s="61"/>
      <c r="V1118" s="67"/>
    </row>
    <row r="1119" spans="1:22" x14ac:dyDescent="0.25">
      <c r="A1119" s="24">
        <v>1108</v>
      </c>
      <c r="B1119" s="25">
        <v>41148</v>
      </c>
      <c r="C1119" s="51">
        <f>VLOOKUP(B1119,acciones!$A$1:$D$3129,2,0)</f>
        <v>41.79</v>
      </c>
      <c r="D1119" s="51">
        <f>VLOOKUP('VaR Delta Normal'!B1119,tdc!A:D,4,0)</f>
        <v>13.1875</v>
      </c>
      <c r="E1119" s="26">
        <f t="shared" si="28"/>
        <v>1.1486001435750293E-2</v>
      </c>
      <c r="F1119" s="26">
        <f t="shared" si="28"/>
        <v>-3.5639810426535412E-4</v>
      </c>
      <c r="G1119" s="65"/>
      <c r="H1119" s="65"/>
      <c r="I1119" s="66"/>
      <c r="J1119" s="66"/>
      <c r="K1119" s="67"/>
      <c r="L1119" s="61"/>
      <c r="M1119" s="61"/>
      <c r="N1119" s="61"/>
      <c r="O1119" s="61"/>
      <c r="P1119" s="67"/>
      <c r="Q1119" s="61"/>
      <c r="R1119" s="61"/>
      <c r="S1119" s="67"/>
      <c r="T1119" s="61"/>
      <c r="U1119" s="61"/>
      <c r="V1119" s="67"/>
    </row>
    <row r="1120" spans="1:22" x14ac:dyDescent="0.25">
      <c r="A1120" s="24">
        <v>1109</v>
      </c>
      <c r="B1120" s="25">
        <v>41144</v>
      </c>
      <c r="C1120" s="51">
        <f>VLOOKUP(B1120,acciones!$A$1:$D$3129,2,0)</f>
        <v>42.35</v>
      </c>
      <c r="D1120" s="51">
        <f>VLOOKUP('VaR Delta Normal'!B1120,tdc!A:D,4,0)</f>
        <v>13.1661</v>
      </c>
      <c r="E1120" s="26">
        <f t="shared" si="28"/>
        <v>-1.3223140495867813E-2</v>
      </c>
      <c r="F1120" s="26">
        <f t="shared" si="28"/>
        <v>1.6253864090354231E-3</v>
      </c>
      <c r="G1120" s="65"/>
      <c r="H1120" s="65"/>
      <c r="I1120" s="66"/>
      <c r="J1120" s="66"/>
      <c r="K1120" s="67"/>
      <c r="L1120" s="61"/>
      <c r="M1120" s="61"/>
      <c r="N1120" s="61"/>
      <c r="O1120" s="61"/>
      <c r="P1120" s="67"/>
      <c r="Q1120" s="61"/>
      <c r="R1120" s="61"/>
      <c r="S1120" s="67"/>
      <c r="T1120" s="61"/>
      <c r="U1120" s="61"/>
      <c r="V1120" s="67"/>
    </row>
    <row r="1121" spans="1:22" x14ac:dyDescent="0.25">
      <c r="A1121" s="24">
        <v>1110</v>
      </c>
      <c r="B1121" s="25">
        <v>41143</v>
      </c>
      <c r="C1121" s="51">
        <f>VLOOKUP(B1121,acciones!$A$1:$D$3129,2,0)</f>
        <v>42.15</v>
      </c>
      <c r="D1121" s="51">
        <f>VLOOKUP('VaR Delta Normal'!B1121,tdc!A:D,4,0)</f>
        <v>13.079599999999999</v>
      </c>
      <c r="E1121" s="26">
        <f t="shared" si="28"/>
        <v>4.7449584816132706E-3</v>
      </c>
      <c r="F1121" s="26">
        <f t="shared" si="28"/>
        <v>6.6133520902780241E-3</v>
      </c>
      <c r="G1121" s="65"/>
      <c r="H1121" s="65"/>
      <c r="I1121" s="66"/>
      <c r="J1121" s="66"/>
      <c r="K1121" s="67"/>
      <c r="L1121" s="61"/>
      <c r="M1121" s="61"/>
      <c r="N1121" s="61"/>
      <c r="O1121" s="61"/>
      <c r="P1121" s="67"/>
      <c r="Q1121" s="61"/>
      <c r="R1121" s="61"/>
      <c r="S1121" s="67"/>
      <c r="T1121" s="61"/>
      <c r="U1121" s="61"/>
      <c r="V1121" s="67"/>
    </row>
    <row r="1122" spans="1:22" x14ac:dyDescent="0.25">
      <c r="A1122" s="24">
        <v>1111</v>
      </c>
      <c r="B1122" s="25">
        <v>41142</v>
      </c>
      <c r="C1122" s="51">
        <f>VLOOKUP(B1122,acciones!$A$1:$D$3129,2,0)</f>
        <v>42.03</v>
      </c>
      <c r="D1122" s="51">
        <f>VLOOKUP('VaR Delta Normal'!B1122,tdc!A:D,4,0)</f>
        <v>13.151300000000001</v>
      </c>
      <c r="E1122" s="26">
        <f t="shared" si="28"/>
        <v>2.855103497501732E-3</v>
      </c>
      <c r="F1122" s="26">
        <f t="shared" si="28"/>
        <v>-5.4519325085734538E-3</v>
      </c>
      <c r="G1122" s="65"/>
      <c r="H1122" s="65"/>
      <c r="I1122" s="66"/>
      <c r="J1122" s="66"/>
      <c r="K1122" s="67"/>
      <c r="L1122" s="61"/>
      <c r="M1122" s="61"/>
      <c r="N1122" s="61"/>
      <c r="O1122" s="61"/>
      <c r="P1122" s="67"/>
      <c r="Q1122" s="61"/>
      <c r="R1122" s="61"/>
      <c r="S1122" s="67"/>
      <c r="T1122" s="61"/>
      <c r="U1122" s="61"/>
      <c r="V1122" s="67"/>
    </row>
    <row r="1123" spans="1:22" x14ac:dyDescent="0.25">
      <c r="A1123" s="24">
        <v>1112</v>
      </c>
      <c r="B1123" s="25">
        <v>41141</v>
      </c>
      <c r="C1123" s="51">
        <f>VLOOKUP(B1123,acciones!$A$1:$D$3129,2,0)</f>
        <v>42.3</v>
      </c>
      <c r="D1123" s="51">
        <f>VLOOKUP('VaR Delta Normal'!B1123,tdc!A:D,4,0)</f>
        <v>13.100300000000001</v>
      </c>
      <c r="E1123" s="26">
        <f t="shared" si="28"/>
        <v>-6.382978723404209E-3</v>
      </c>
      <c r="F1123" s="26">
        <f t="shared" si="28"/>
        <v>3.8930406173904863E-3</v>
      </c>
      <c r="G1123" s="65"/>
      <c r="H1123" s="65"/>
      <c r="I1123" s="66"/>
      <c r="J1123" s="66"/>
      <c r="K1123" s="67"/>
      <c r="L1123" s="61"/>
      <c r="M1123" s="61"/>
      <c r="N1123" s="61"/>
      <c r="O1123" s="61"/>
      <c r="P1123" s="67"/>
      <c r="Q1123" s="61"/>
      <c r="R1123" s="61"/>
      <c r="S1123" s="67"/>
      <c r="T1123" s="61"/>
      <c r="U1123" s="61"/>
      <c r="V1123" s="67"/>
    </row>
    <row r="1124" spans="1:22" x14ac:dyDescent="0.25">
      <c r="A1124" s="24">
        <v>1113</v>
      </c>
      <c r="B1124" s="25">
        <v>41137</v>
      </c>
      <c r="C1124" s="51">
        <f>VLOOKUP(B1124,acciones!$A$1:$D$3129,2,0)</f>
        <v>42.25</v>
      </c>
      <c r="D1124" s="51">
        <f>VLOOKUP('VaR Delta Normal'!B1124,tdc!A:D,4,0)</f>
        <v>13.16</v>
      </c>
      <c r="E1124" s="26">
        <f t="shared" si="28"/>
        <v>1.1834319526626835E-3</v>
      </c>
      <c r="F1124" s="26">
        <f t="shared" si="28"/>
        <v>-4.5364741641337192E-3</v>
      </c>
      <c r="G1124" s="65"/>
      <c r="H1124" s="65"/>
      <c r="I1124" s="66"/>
      <c r="J1124" s="66"/>
      <c r="K1124" s="67"/>
      <c r="L1124" s="61"/>
      <c r="M1124" s="61"/>
      <c r="N1124" s="61"/>
      <c r="O1124" s="61"/>
      <c r="P1124" s="67"/>
      <c r="Q1124" s="61"/>
      <c r="R1124" s="61"/>
      <c r="S1124" s="67"/>
      <c r="T1124" s="61"/>
      <c r="U1124" s="61"/>
      <c r="V1124" s="67"/>
    </row>
    <row r="1125" spans="1:22" x14ac:dyDescent="0.25">
      <c r="A1125" s="24">
        <v>1114</v>
      </c>
      <c r="B1125" s="25">
        <v>41136</v>
      </c>
      <c r="C1125" s="51">
        <f>VLOOKUP(B1125,acciones!$A$1:$D$3129,2,0)</f>
        <v>44.35</v>
      </c>
      <c r="D1125" s="51">
        <f>VLOOKUP('VaR Delta Normal'!B1125,tdc!A:D,4,0)</f>
        <v>13.13</v>
      </c>
      <c r="E1125" s="26">
        <f t="shared" si="28"/>
        <v>-4.7350620067643789E-2</v>
      </c>
      <c r="F1125" s="26">
        <f t="shared" si="28"/>
        <v>2.2848438690021844E-3</v>
      </c>
      <c r="G1125" s="65"/>
      <c r="H1125" s="65"/>
      <c r="I1125" s="66"/>
      <c r="J1125" s="66"/>
      <c r="K1125" s="67"/>
      <c r="L1125" s="61"/>
      <c r="M1125" s="61"/>
      <c r="N1125" s="61"/>
      <c r="O1125" s="61"/>
      <c r="P1125" s="67"/>
      <c r="Q1125" s="61"/>
      <c r="R1125" s="61"/>
      <c r="S1125" s="67"/>
      <c r="T1125" s="61"/>
      <c r="U1125" s="61"/>
      <c r="V1125" s="67"/>
    </row>
    <row r="1126" spans="1:22" x14ac:dyDescent="0.25">
      <c r="A1126" s="24">
        <v>1115</v>
      </c>
      <c r="B1126" s="25">
        <v>41135</v>
      </c>
      <c r="C1126" s="51">
        <f>VLOOKUP(B1126,acciones!$A$1:$D$3129,2,0)</f>
        <v>44.5</v>
      </c>
      <c r="D1126" s="51">
        <f>VLOOKUP('VaR Delta Normal'!B1126,tdc!A:D,4,0)</f>
        <v>13.1774</v>
      </c>
      <c r="E1126" s="26">
        <f t="shared" si="28"/>
        <v>-3.370786516853852E-3</v>
      </c>
      <c r="F1126" s="26">
        <f t="shared" si="28"/>
        <v>-3.597067706831325E-3</v>
      </c>
      <c r="G1126" s="65"/>
      <c r="H1126" s="65"/>
      <c r="I1126" s="66"/>
      <c r="J1126" s="66"/>
      <c r="K1126" s="67"/>
      <c r="L1126" s="61"/>
      <c r="M1126" s="61"/>
      <c r="N1126" s="61"/>
      <c r="O1126" s="61"/>
      <c r="P1126" s="67"/>
      <c r="Q1126" s="61"/>
      <c r="R1126" s="61"/>
      <c r="S1126" s="67"/>
      <c r="T1126" s="61"/>
      <c r="U1126" s="61"/>
      <c r="V1126" s="67"/>
    </row>
    <row r="1127" spans="1:22" x14ac:dyDescent="0.25">
      <c r="A1127" s="24">
        <v>1116</v>
      </c>
      <c r="B1127" s="25">
        <v>41134</v>
      </c>
      <c r="C1127" s="51">
        <f>VLOOKUP(B1127,acciones!$A$1:$D$3129,2,0)</f>
        <v>44.4</v>
      </c>
      <c r="D1127" s="51">
        <f>VLOOKUP('VaR Delta Normal'!B1127,tdc!A:D,4,0)</f>
        <v>13.145</v>
      </c>
      <c r="E1127" s="26">
        <f t="shared" si="28"/>
        <v>2.2522522522523403E-3</v>
      </c>
      <c r="F1127" s="26">
        <f t="shared" si="28"/>
        <v>2.4648155192088517E-3</v>
      </c>
      <c r="G1127" s="65"/>
      <c r="H1127" s="65"/>
      <c r="I1127" s="66"/>
      <c r="J1127" s="66"/>
      <c r="K1127" s="67"/>
      <c r="L1127" s="61"/>
      <c r="M1127" s="61"/>
      <c r="N1127" s="61"/>
      <c r="O1127" s="61"/>
      <c r="P1127" s="67"/>
      <c r="Q1127" s="61"/>
      <c r="R1127" s="61"/>
      <c r="S1127" s="67"/>
      <c r="T1127" s="61"/>
      <c r="U1127" s="61"/>
      <c r="V1127" s="67"/>
    </row>
    <row r="1128" spans="1:22" x14ac:dyDescent="0.25">
      <c r="A1128" s="24">
        <v>1117</v>
      </c>
      <c r="B1128" s="25">
        <v>41130</v>
      </c>
      <c r="C1128" s="51">
        <f>VLOOKUP(B1128,acciones!$A$1:$D$3129,2,0)</f>
        <v>44.18</v>
      </c>
      <c r="D1128" s="51">
        <f>VLOOKUP('VaR Delta Normal'!B1128,tdc!A:D,4,0)</f>
        <v>13.0914</v>
      </c>
      <c r="E1128" s="26">
        <f t="shared" si="28"/>
        <v>4.9796287913081994E-3</v>
      </c>
      <c r="F1128" s="26">
        <f t="shared" si="28"/>
        <v>4.094290908535303E-3</v>
      </c>
      <c r="G1128" s="65"/>
      <c r="H1128" s="65"/>
      <c r="I1128" s="66"/>
      <c r="J1128" s="66"/>
      <c r="K1128" s="67"/>
      <c r="L1128" s="61"/>
      <c r="M1128" s="61"/>
      <c r="N1128" s="61"/>
      <c r="O1128" s="61"/>
      <c r="P1128" s="67"/>
      <c r="Q1128" s="61"/>
      <c r="R1128" s="61"/>
      <c r="S1128" s="67"/>
      <c r="T1128" s="61"/>
      <c r="U1128" s="61"/>
      <c r="V1128" s="67"/>
    </row>
    <row r="1129" spans="1:22" x14ac:dyDescent="0.25">
      <c r="A1129" s="24">
        <v>1118</v>
      </c>
      <c r="B1129" s="25">
        <v>41129</v>
      </c>
      <c r="C1129" s="51">
        <f>VLOOKUP(B1129,acciones!$A$1:$D$3129,2,0)</f>
        <v>45</v>
      </c>
      <c r="D1129" s="51">
        <f>VLOOKUP('VaR Delta Normal'!B1129,tdc!A:D,4,0)</f>
        <v>13.158099999999999</v>
      </c>
      <c r="E1129" s="26">
        <f t="shared" si="28"/>
        <v>-1.8222222222222251E-2</v>
      </c>
      <c r="F1129" s="26">
        <f t="shared" si="28"/>
        <v>-5.0691209217135214E-3</v>
      </c>
      <c r="G1129" s="65"/>
      <c r="H1129" s="65"/>
      <c r="I1129" s="66"/>
      <c r="J1129" s="66"/>
      <c r="K1129" s="67"/>
      <c r="L1129" s="61"/>
      <c r="M1129" s="61"/>
      <c r="N1129" s="61"/>
      <c r="O1129" s="61"/>
      <c r="P1129" s="67"/>
      <c r="Q1129" s="61"/>
      <c r="R1129" s="61"/>
      <c r="S1129" s="67"/>
      <c r="T1129" s="61"/>
      <c r="U1129" s="61"/>
      <c r="V1129" s="67"/>
    </row>
    <row r="1130" spans="1:22" x14ac:dyDescent="0.25">
      <c r="A1130" s="24">
        <v>1119</v>
      </c>
      <c r="B1130" s="25">
        <v>41128</v>
      </c>
      <c r="C1130" s="51">
        <f>VLOOKUP(B1130,acciones!$A$1:$D$3129,2,0)</f>
        <v>46.1</v>
      </c>
      <c r="D1130" s="51">
        <f>VLOOKUP('VaR Delta Normal'!B1130,tdc!A:D,4,0)</f>
        <v>13.2247</v>
      </c>
      <c r="E1130" s="26">
        <f t="shared" si="28"/>
        <v>-2.386117136659438E-2</v>
      </c>
      <c r="F1130" s="26">
        <f t="shared" si="28"/>
        <v>-5.0360310630865879E-3</v>
      </c>
      <c r="G1130" s="65"/>
      <c r="H1130" s="65"/>
      <c r="I1130" s="66"/>
      <c r="J1130" s="66"/>
      <c r="K1130" s="67"/>
      <c r="L1130" s="61"/>
      <c r="M1130" s="61"/>
      <c r="N1130" s="61"/>
      <c r="O1130" s="61"/>
      <c r="P1130" s="67"/>
      <c r="Q1130" s="61"/>
      <c r="R1130" s="61"/>
      <c r="S1130" s="67"/>
      <c r="T1130" s="61"/>
      <c r="U1130" s="61"/>
      <c r="V1130" s="67"/>
    </row>
    <row r="1131" spans="1:22" x14ac:dyDescent="0.25">
      <c r="A1131" s="24">
        <v>1120</v>
      </c>
      <c r="B1131" s="25">
        <v>41127</v>
      </c>
      <c r="C1131" s="51">
        <f>VLOOKUP(B1131,acciones!$A$1:$D$3129,2,0)</f>
        <v>45.47</v>
      </c>
      <c r="D1131" s="51">
        <f>VLOOKUP('VaR Delta Normal'!B1131,tdc!A:D,4,0)</f>
        <v>13.1973</v>
      </c>
      <c r="E1131" s="26">
        <f t="shared" si="28"/>
        <v>1.385528920167145E-2</v>
      </c>
      <c r="F1131" s="26">
        <f t="shared" si="28"/>
        <v>2.0761822493995385E-3</v>
      </c>
      <c r="G1131" s="65"/>
      <c r="H1131" s="65"/>
      <c r="I1131" s="66"/>
      <c r="J1131" s="66"/>
      <c r="K1131" s="67"/>
      <c r="L1131" s="61"/>
      <c r="M1131" s="61"/>
      <c r="N1131" s="61"/>
      <c r="O1131" s="61"/>
      <c r="P1131" s="67"/>
      <c r="Q1131" s="61"/>
      <c r="R1131" s="61"/>
      <c r="S1131" s="67"/>
      <c r="T1131" s="61"/>
      <c r="U1131" s="61"/>
      <c r="V1131" s="67"/>
    </row>
    <row r="1132" spans="1:22" x14ac:dyDescent="0.25">
      <c r="A1132" s="24">
        <v>1121</v>
      </c>
      <c r="B1132" s="25">
        <v>41123</v>
      </c>
      <c r="C1132" s="51">
        <f>VLOOKUP(B1132,acciones!$A$1:$D$3129,2,0)</f>
        <v>46.16</v>
      </c>
      <c r="D1132" s="51">
        <f>VLOOKUP('VaR Delta Normal'!B1132,tdc!A:D,4,0)</f>
        <v>13.334</v>
      </c>
      <c r="E1132" s="26">
        <f t="shared" si="28"/>
        <v>-1.4948006932408942E-2</v>
      </c>
      <c r="F1132" s="26">
        <f t="shared" si="28"/>
        <v>-1.0251987400629936E-2</v>
      </c>
      <c r="G1132" s="65"/>
      <c r="H1132" s="65"/>
      <c r="I1132" s="66"/>
      <c r="J1132" s="66"/>
      <c r="K1132" s="67"/>
      <c r="L1132" s="61"/>
      <c r="M1132" s="61"/>
      <c r="N1132" s="61"/>
      <c r="O1132" s="61"/>
      <c r="P1132" s="67"/>
      <c r="Q1132" s="61"/>
      <c r="R1132" s="61"/>
      <c r="S1132" s="67"/>
      <c r="T1132" s="61"/>
      <c r="U1132" s="61"/>
      <c r="V1132" s="67"/>
    </row>
    <row r="1133" spans="1:22" x14ac:dyDescent="0.25">
      <c r="A1133" s="24">
        <v>1122</v>
      </c>
      <c r="B1133" s="25">
        <v>41122</v>
      </c>
      <c r="C1133" s="51">
        <f>VLOOKUP(B1133,acciones!$A$1:$D$3129,2,0)</f>
        <v>45.64</v>
      </c>
      <c r="D1133" s="51">
        <f>VLOOKUP('VaR Delta Normal'!B1133,tdc!A:D,4,0)</f>
        <v>13.360900000000001</v>
      </c>
      <c r="E1133" s="26">
        <f t="shared" si="28"/>
        <v>1.1393514460999121E-2</v>
      </c>
      <c r="F1133" s="26">
        <f t="shared" si="28"/>
        <v>-2.0133374248741953E-3</v>
      </c>
      <c r="G1133" s="65"/>
      <c r="H1133" s="65"/>
      <c r="I1133" s="66"/>
      <c r="J1133" s="66"/>
      <c r="K1133" s="67"/>
      <c r="L1133" s="61"/>
      <c r="M1133" s="61"/>
      <c r="N1133" s="61"/>
      <c r="O1133" s="61"/>
      <c r="P1133" s="67"/>
      <c r="Q1133" s="61"/>
      <c r="R1133" s="61"/>
      <c r="S1133" s="67"/>
      <c r="T1133" s="61"/>
      <c r="U1133" s="61"/>
      <c r="V1133" s="67"/>
    </row>
    <row r="1134" spans="1:22" x14ac:dyDescent="0.25">
      <c r="A1134" s="24">
        <v>1123</v>
      </c>
      <c r="B1134" s="25">
        <v>41121</v>
      </c>
      <c r="C1134" s="51">
        <f>VLOOKUP(B1134,acciones!$A$1:$D$3129,2,0)</f>
        <v>45.99</v>
      </c>
      <c r="D1134" s="51">
        <f>VLOOKUP('VaR Delta Normal'!B1134,tdc!A:D,4,0)</f>
        <v>13.344799999999999</v>
      </c>
      <c r="E1134" s="26">
        <f t="shared" si="28"/>
        <v>-7.6103500761035558E-3</v>
      </c>
      <c r="F1134" s="26">
        <f t="shared" si="28"/>
        <v>1.2064624422998271E-3</v>
      </c>
      <c r="G1134" s="65"/>
      <c r="H1134" s="65"/>
      <c r="I1134" s="66"/>
      <c r="J1134" s="66"/>
      <c r="K1134" s="67"/>
      <c r="L1134" s="61"/>
      <c r="M1134" s="61"/>
      <c r="N1134" s="61"/>
      <c r="O1134" s="61"/>
      <c r="P1134" s="67"/>
      <c r="Q1134" s="61"/>
      <c r="R1134" s="61"/>
      <c r="S1134" s="67"/>
      <c r="T1134" s="61"/>
      <c r="U1134" s="61"/>
      <c r="V1134" s="67"/>
    </row>
    <row r="1135" spans="1:22" x14ac:dyDescent="0.25">
      <c r="A1135" s="24">
        <v>1124</v>
      </c>
      <c r="B1135" s="25">
        <v>41120</v>
      </c>
      <c r="C1135" s="51">
        <f>VLOOKUP(B1135,acciones!$A$1:$D$3129,2,0)</f>
        <v>45.1</v>
      </c>
      <c r="D1135" s="51">
        <f>VLOOKUP('VaR Delta Normal'!B1135,tdc!A:D,4,0)</f>
        <v>13.254099999999999</v>
      </c>
      <c r="E1135" s="26">
        <f t="shared" si="28"/>
        <v>1.973392461197343E-2</v>
      </c>
      <c r="F1135" s="26">
        <f t="shared" si="28"/>
        <v>6.8431655110494649E-3</v>
      </c>
      <c r="G1135" s="65"/>
      <c r="H1135" s="65"/>
      <c r="I1135" s="66"/>
      <c r="J1135" s="66"/>
      <c r="K1135" s="67"/>
      <c r="L1135" s="61"/>
      <c r="M1135" s="61"/>
      <c r="N1135" s="61"/>
      <c r="O1135" s="61"/>
      <c r="P1135" s="67"/>
      <c r="Q1135" s="61"/>
      <c r="R1135" s="61"/>
      <c r="S1135" s="67"/>
      <c r="T1135" s="61"/>
      <c r="U1135" s="61"/>
      <c r="V1135" s="67"/>
    </row>
    <row r="1136" spans="1:22" x14ac:dyDescent="0.25">
      <c r="A1136" s="24">
        <v>1125</v>
      </c>
      <c r="B1136" s="25">
        <v>41116</v>
      </c>
      <c r="C1136" s="51">
        <f>VLOOKUP(B1136,acciones!$A$1:$D$3129,2,0)</f>
        <v>44.31</v>
      </c>
      <c r="D1136" s="51">
        <f>VLOOKUP('VaR Delta Normal'!B1136,tdc!A:D,4,0)</f>
        <v>13.4068</v>
      </c>
      <c r="E1136" s="26">
        <f t="shared" si="28"/>
        <v>1.7828932520875584E-2</v>
      </c>
      <c r="F1136" s="26">
        <f t="shared" si="28"/>
        <v>-1.1389742518721935E-2</v>
      </c>
      <c r="G1136" s="65"/>
      <c r="H1136" s="65"/>
      <c r="I1136" s="66"/>
      <c r="J1136" s="66"/>
      <c r="K1136" s="67"/>
      <c r="L1136" s="61"/>
      <c r="M1136" s="61"/>
      <c r="N1136" s="61"/>
      <c r="O1136" s="61"/>
      <c r="P1136" s="67"/>
      <c r="Q1136" s="61"/>
      <c r="R1136" s="61"/>
      <c r="S1136" s="67"/>
      <c r="T1136" s="61"/>
      <c r="U1136" s="61"/>
      <c r="V1136" s="67"/>
    </row>
    <row r="1137" spans="1:22" x14ac:dyDescent="0.25">
      <c r="A1137" s="24">
        <v>1126</v>
      </c>
      <c r="B1137" s="25">
        <v>41115</v>
      </c>
      <c r="C1137" s="51">
        <f>VLOOKUP(B1137,acciones!$A$1:$D$3129,2,0)</f>
        <v>43.7</v>
      </c>
      <c r="D1137" s="51">
        <f>VLOOKUP('VaR Delta Normal'!B1137,tdc!A:D,4,0)</f>
        <v>13.608599999999999</v>
      </c>
      <c r="E1137" s="26">
        <f t="shared" si="28"/>
        <v>1.3958810068649852E-2</v>
      </c>
      <c r="F1137" s="26">
        <f t="shared" si="28"/>
        <v>-1.4828858222006525E-2</v>
      </c>
      <c r="G1137" s="65"/>
      <c r="H1137" s="65"/>
      <c r="I1137" s="66"/>
      <c r="J1137" s="66"/>
      <c r="K1137" s="67"/>
      <c r="L1137" s="61"/>
      <c r="M1137" s="61"/>
      <c r="N1137" s="61"/>
      <c r="O1137" s="61"/>
      <c r="P1137" s="67"/>
      <c r="Q1137" s="61"/>
      <c r="R1137" s="61"/>
      <c r="S1137" s="67"/>
      <c r="T1137" s="61"/>
      <c r="U1137" s="61"/>
      <c r="V1137" s="67"/>
    </row>
    <row r="1138" spans="1:22" x14ac:dyDescent="0.25">
      <c r="A1138" s="24">
        <v>1127</v>
      </c>
      <c r="B1138" s="25">
        <v>41114</v>
      </c>
      <c r="C1138" s="51">
        <f>VLOOKUP(B1138,acciones!$A$1:$D$3129,2,0)</f>
        <v>43.52</v>
      </c>
      <c r="D1138" s="51">
        <f>VLOOKUP('VaR Delta Normal'!B1138,tdc!A:D,4,0)</f>
        <v>13.7065</v>
      </c>
      <c r="E1138" s="26">
        <f t="shared" si="28"/>
        <v>4.1360294117647189E-3</v>
      </c>
      <c r="F1138" s="26">
        <f t="shared" si="28"/>
        <v>-7.1425965782658807E-3</v>
      </c>
      <c r="G1138" s="65"/>
      <c r="H1138" s="65"/>
      <c r="I1138" s="66"/>
      <c r="J1138" s="66"/>
      <c r="K1138" s="67"/>
      <c r="L1138" s="61"/>
      <c r="M1138" s="61"/>
      <c r="N1138" s="61"/>
      <c r="O1138" s="61"/>
      <c r="P1138" s="67"/>
      <c r="Q1138" s="61"/>
      <c r="R1138" s="61"/>
      <c r="S1138" s="67"/>
      <c r="T1138" s="61"/>
      <c r="U1138" s="61"/>
      <c r="V1138" s="67"/>
    </row>
    <row r="1139" spans="1:22" x14ac:dyDescent="0.25">
      <c r="A1139" s="24">
        <v>1128</v>
      </c>
      <c r="B1139" s="25">
        <v>41113</v>
      </c>
      <c r="C1139" s="51">
        <f>VLOOKUP(B1139,acciones!$A$1:$D$3129,2,0)</f>
        <v>43.77</v>
      </c>
      <c r="D1139" s="51">
        <f>VLOOKUP('VaR Delta Normal'!B1139,tdc!A:D,4,0)</f>
        <v>13.6153</v>
      </c>
      <c r="E1139" s="26">
        <f t="shared" si="28"/>
        <v>-5.7116746630111459E-3</v>
      </c>
      <c r="F1139" s="26">
        <f t="shared" si="28"/>
        <v>6.6983467128891583E-3</v>
      </c>
      <c r="G1139" s="65"/>
      <c r="H1139" s="65"/>
      <c r="I1139" s="66"/>
      <c r="J1139" s="66"/>
      <c r="K1139" s="67"/>
      <c r="L1139" s="61"/>
      <c r="M1139" s="61"/>
      <c r="N1139" s="61"/>
      <c r="O1139" s="61"/>
      <c r="P1139" s="67"/>
      <c r="Q1139" s="61"/>
      <c r="R1139" s="61"/>
      <c r="S1139" s="67"/>
      <c r="T1139" s="61"/>
      <c r="U1139" s="61"/>
      <c r="V1139" s="67"/>
    </row>
    <row r="1140" spans="1:22" x14ac:dyDescent="0.25">
      <c r="A1140" s="24">
        <v>1129</v>
      </c>
      <c r="B1140" s="25">
        <v>41109</v>
      </c>
      <c r="C1140" s="51">
        <f>VLOOKUP(B1140,acciones!$A$1:$D$3129,2,0)</f>
        <v>43.92</v>
      </c>
      <c r="D1140" s="51">
        <f>VLOOKUP('VaR Delta Normal'!B1140,tdc!A:D,4,0)</f>
        <v>13.219200000000001</v>
      </c>
      <c r="E1140" s="26">
        <f t="shared" si="28"/>
        <v>-3.415300546448008E-3</v>
      </c>
      <c r="F1140" s="26">
        <f t="shared" si="28"/>
        <v>2.9963991769547338E-2</v>
      </c>
      <c r="G1140" s="65"/>
      <c r="H1140" s="65"/>
      <c r="I1140" s="66"/>
      <c r="J1140" s="66"/>
      <c r="K1140" s="67"/>
      <c r="L1140" s="61"/>
      <c r="M1140" s="61"/>
      <c r="N1140" s="61"/>
      <c r="O1140" s="61"/>
      <c r="P1140" s="67"/>
      <c r="Q1140" s="61"/>
      <c r="R1140" s="61"/>
      <c r="S1140" s="67"/>
      <c r="T1140" s="61"/>
      <c r="U1140" s="61"/>
      <c r="V1140" s="67"/>
    </row>
    <row r="1141" spans="1:22" x14ac:dyDescent="0.25">
      <c r="A1141" s="24">
        <v>1130</v>
      </c>
      <c r="B1141" s="25">
        <v>41108</v>
      </c>
      <c r="C1141" s="51">
        <f>VLOOKUP(B1141,acciones!$A$1:$D$3129,2,0)</f>
        <v>44.2</v>
      </c>
      <c r="D1141" s="51">
        <f>VLOOKUP('VaR Delta Normal'!B1141,tdc!A:D,4,0)</f>
        <v>13.1356</v>
      </c>
      <c r="E1141" s="26">
        <f t="shared" si="28"/>
        <v>-6.3348416289592535E-3</v>
      </c>
      <c r="F1141" s="26">
        <f t="shared" si="28"/>
        <v>6.3643838119309404E-3</v>
      </c>
      <c r="G1141" s="65"/>
      <c r="H1141" s="65"/>
      <c r="I1141" s="66"/>
      <c r="J1141" s="66"/>
      <c r="K1141" s="67"/>
      <c r="L1141" s="61"/>
      <c r="M1141" s="61"/>
      <c r="N1141" s="61"/>
      <c r="O1141" s="61"/>
      <c r="P1141" s="67"/>
      <c r="Q1141" s="61"/>
      <c r="R1141" s="61"/>
      <c r="S1141" s="67"/>
      <c r="T1141" s="61"/>
      <c r="U1141" s="61"/>
      <c r="V1141" s="67"/>
    </row>
    <row r="1142" spans="1:22" x14ac:dyDescent="0.25">
      <c r="A1142" s="24">
        <v>1131</v>
      </c>
      <c r="B1142" s="25">
        <v>41107</v>
      </c>
      <c r="C1142" s="51">
        <f>VLOOKUP(B1142,acciones!$A$1:$D$3129,2,0)</f>
        <v>44.4</v>
      </c>
      <c r="D1142" s="51">
        <f>VLOOKUP('VaR Delta Normal'!B1142,tdc!A:D,4,0)</f>
        <v>13.152900000000001</v>
      </c>
      <c r="E1142" s="26">
        <f t="shared" si="28"/>
        <v>-4.5045045045044585E-3</v>
      </c>
      <c r="F1142" s="26">
        <f t="shared" si="28"/>
        <v>-1.3152992876096503E-3</v>
      </c>
      <c r="G1142" s="65"/>
      <c r="H1142" s="65"/>
      <c r="I1142" s="66"/>
      <c r="J1142" s="66"/>
      <c r="K1142" s="67"/>
      <c r="L1142" s="61"/>
      <c r="M1142" s="61"/>
      <c r="N1142" s="61"/>
      <c r="O1142" s="61"/>
      <c r="P1142" s="67"/>
      <c r="Q1142" s="61"/>
      <c r="R1142" s="61"/>
      <c r="S1142" s="67"/>
      <c r="T1142" s="61"/>
      <c r="U1142" s="61"/>
      <c r="V1142" s="67"/>
    </row>
    <row r="1143" spans="1:22" x14ac:dyDescent="0.25">
      <c r="A1143" s="24">
        <v>1132</v>
      </c>
      <c r="B1143" s="25">
        <v>41106</v>
      </c>
      <c r="C1143" s="51">
        <f>VLOOKUP(B1143,acciones!$A$1:$D$3129,2,0)</f>
        <v>43.76</v>
      </c>
      <c r="D1143" s="51">
        <f>VLOOKUP('VaR Delta Normal'!B1143,tdc!A:D,4,0)</f>
        <v>13.2181</v>
      </c>
      <c r="E1143" s="26">
        <f t="shared" si="28"/>
        <v>1.4625228519195677E-2</v>
      </c>
      <c r="F1143" s="26">
        <f t="shared" si="28"/>
        <v>-4.9326302569959735E-3</v>
      </c>
      <c r="G1143" s="65"/>
      <c r="H1143" s="65"/>
      <c r="I1143" s="66"/>
      <c r="J1143" s="66"/>
      <c r="K1143" s="67"/>
      <c r="L1143" s="61"/>
      <c r="M1143" s="61"/>
      <c r="N1143" s="61"/>
      <c r="O1143" s="61"/>
      <c r="P1143" s="67"/>
      <c r="Q1143" s="61"/>
      <c r="R1143" s="61"/>
      <c r="S1143" s="67"/>
      <c r="T1143" s="61"/>
      <c r="U1143" s="61"/>
      <c r="V1143" s="67"/>
    </row>
    <row r="1144" spans="1:22" x14ac:dyDescent="0.25">
      <c r="A1144" s="24">
        <v>1133</v>
      </c>
      <c r="B1144" s="25">
        <v>41102</v>
      </c>
      <c r="C1144" s="51">
        <f>VLOOKUP(B1144,acciones!$A$1:$D$3129,2,0)</f>
        <v>44.4</v>
      </c>
      <c r="D1144" s="51">
        <f>VLOOKUP('VaR Delta Normal'!B1144,tdc!A:D,4,0)</f>
        <v>13.443099999999999</v>
      </c>
      <c r="E1144" s="26">
        <f t="shared" si="28"/>
        <v>-1.4414414414414378E-2</v>
      </c>
      <c r="F1144" s="26">
        <f t="shared" si="28"/>
        <v>-1.673721091117375E-2</v>
      </c>
      <c r="G1144" s="65"/>
      <c r="H1144" s="65"/>
      <c r="I1144" s="66"/>
      <c r="J1144" s="66"/>
      <c r="K1144" s="67"/>
      <c r="L1144" s="61"/>
      <c r="M1144" s="61"/>
      <c r="N1144" s="61"/>
      <c r="O1144" s="61"/>
      <c r="P1144" s="67"/>
      <c r="Q1144" s="61"/>
      <c r="R1144" s="61"/>
      <c r="S1144" s="67"/>
      <c r="T1144" s="61"/>
      <c r="U1144" s="61"/>
      <c r="V1144" s="67"/>
    </row>
    <row r="1145" spans="1:22" x14ac:dyDescent="0.25">
      <c r="A1145" s="24">
        <v>1134</v>
      </c>
      <c r="B1145" s="25">
        <v>41101</v>
      </c>
      <c r="C1145" s="51">
        <f>VLOOKUP(B1145,acciones!$A$1:$D$3129,2,0)</f>
        <v>44.3</v>
      </c>
      <c r="D1145" s="51">
        <f>VLOOKUP('VaR Delta Normal'!B1145,tdc!A:D,4,0)</f>
        <v>13.2989</v>
      </c>
      <c r="E1145" s="26">
        <f t="shared" si="28"/>
        <v>2.2573363431150906E-3</v>
      </c>
      <c r="F1145" s="26">
        <f t="shared" si="28"/>
        <v>1.084300205280142E-2</v>
      </c>
      <c r="G1145" s="65"/>
      <c r="H1145" s="65"/>
      <c r="I1145" s="66"/>
      <c r="J1145" s="66"/>
      <c r="K1145" s="67"/>
      <c r="L1145" s="61"/>
      <c r="M1145" s="61"/>
      <c r="N1145" s="61"/>
      <c r="O1145" s="61"/>
      <c r="P1145" s="67"/>
      <c r="Q1145" s="61"/>
      <c r="R1145" s="61"/>
      <c r="S1145" s="67"/>
      <c r="T1145" s="61"/>
      <c r="U1145" s="61"/>
      <c r="V1145" s="67"/>
    </row>
    <row r="1146" spans="1:22" x14ac:dyDescent="0.25">
      <c r="A1146" s="24">
        <v>1135</v>
      </c>
      <c r="B1146" s="25">
        <v>41100</v>
      </c>
      <c r="C1146" s="51">
        <f>VLOOKUP(B1146,acciones!$A$1:$D$3129,2,0)</f>
        <v>43.99</v>
      </c>
      <c r="D1146" s="51">
        <f>VLOOKUP('VaR Delta Normal'!B1146,tdc!A:D,4,0)</f>
        <v>13.358499999999999</v>
      </c>
      <c r="E1146" s="26">
        <f t="shared" si="28"/>
        <v>7.0470561491247086E-3</v>
      </c>
      <c r="F1146" s="26">
        <f t="shared" si="28"/>
        <v>-4.4615787700714726E-3</v>
      </c>
      <c r="G1146" s="65"/>
      <c r="H1146" s="65"/>
      <c r="I1146" s="66"/>
      <c r="J1146" s="66"/>
      <c r="K1146" s="67"/>
      <c r="L1146" s="61"/>
      <c r="M1146" s="61"/>
      <c r="N1146" s="61"/>
      <c r="O1146" s="61"/>
      <c r="P1146" s="67"/>
      <c r="Q1146" s="61"/>
      <c r="R1146" s="61"/>
      <c r="S1146" s="67"/>
      <c r="T1146" s="61"/>
      <c r="U1146" s="61"/>
      <c r="V1146" s="67"/>
    </row>
    <row r="1147" spans="1:22" x14ac:dyDescent="0.25">
      <c r="A1147" s="24">
        <v>1136</v>
      </c>
      <c r="B1147" s="25">
        <v>41099</v>
      </c>
      <c r="C1147" s="51">
        <f>VLOOKUP(B1147,acciones!$A$1:$D$3129,2,0)</f>
        <v>43.68</v>
      </c>
      <c r="D1147" s="51">
        <f>VLOOKUP('VaR Delta Normal'!B1147,tdc!A:D,4,0)</f>
        <v>13.326599999999999</v>
      </c>
      <c r="E1147" s="26">
        <f t="shared" si="28"/>
        <v>7.0970695970695719E-3</v>
      </c>
      <c r="F1147" s="26">
        <f t="shared" si="28"/>
        <v>2.3937088229555314E-3</v>
      </c>
      <c r="G1147" s="65"/>
      <c r="H1147" s="65"/>
      <c r="I1147" s="66"/>
      <c r="J1147" s="66"/>
      <c r="K1147" s="67"/>
      <c r="L1147" s="61"/>
      <c r="M1147" s="61"/>
      <c r="N1147" s="61"/>
      <c r="O1147" s="61"/>
      <c r="P1147" s="67"/>
      <c r="Q1147" s="61"/>
      <c r="R1147" s="61"/>
      <c r="S1147" s="67"/>
      <c r="T1147" s="61"/>
      <c r="U1147" s="61"/>
      <c r="V1147" s="67"/>
    </row>
    <row r="1148" spans="1:22" x14ac:dyDescent="0.25">
      <c r="A1148" s="24">
        <v>1137</v>
      </c>
      <c r="B1148" s="25">
        <v>41095</v>
      </c>
      <c r="C1148" s="51">
        <f>VLOOKUP(B1148,acciones!$A$1:$D$3129,2,0)</f>
        <v>43.81</v>
      </c>
      <c r="D1148" s="51">
        <f>VLOOKUP('VaR Delta Normal'!B1148,tdc!A:D,4,0)</f>
        <v>13.373200000000001</v>
      </c>
      <c r="E1148" s="26">
        <f t="shared" si="28"/>
        <v>-2.9673590504452063E-3</v>
      </c>
      <c r="F1148" s="26">
        <f t="shared" si="28"/>
        <v>-3.4845811025036033E-3</v>
      </c>
      <c r="G1148" s="65"/>
      <c r="H1148" s="65"/>
      <c r="I1148" s="66"/>
      <c r="J1148" s="66"/>
      <c r="K1148" s="67"/>
      <c r="L1148" s="61"/>
      <c r="M1148" s="61"/>
      <c r="N1148" s="61"/>
      <c r="O1148" s="61"/>
      <c r="P1148" s="67"/>
      <c r="Q1148" s="61"/>
      <c r="R1148" s="61"/>
      <c r="S1148" s="67"/>
      <c r="T1148" s="61"/>
      <c r="U1148" s="61"/>
      <c r="V1148" s="67"/>
    </row>
    <row r="1149" spans="1:22" x14ac:dyDescent="0.25">
      <c r="A1149" s="24">
        <v>1138</v>
      </c>
      <c r="B1149" s="25">
        <v>41094</v>
      </c>
      <c r="C1149" s="51">
        <f>VLOOKUP(B1149,acciones!$A$1:$D$3129,2,0)</f>
        <v>43.7</v>
      </c>
      <c r="D1149" s="51">
        <f>VLOOKUP('VaR Delta Normal'!B1149,tdc!A:D,4,0)</f>
        <v>13.3268</v>
      </c>
      <c r="E1149" s="26">
        <f t="shared" si="28"/>
        <v>2.517162471395773E-3</v>
      </c>
      <c r="F1149" s="26">
        <f t="shared" si="28"/>
        <v>3.4817060359575436E-3</v>
      </c>
      <c r="G1149" s="65"/>
      <c r="H1149" s="65"/>
      <c r="I1149" s="66"/>
      <c r="J1149" s="66"/>
      <c r="K1149" s="67"/>
      <c r="L1149" s="61"/>
      <c r="M1149" s="61"/>
      <c r="N1149" s="61"/>
      <c r="O1149" s="61"/>
      <c r="P1149" s="67"/>
      <c r="Q1149" s="61"/>
      <c r="R1149" s="61"/>
      <c r="S1149" s="67"/>
      <c r="T1149" s="61"/>
      <c r="U1149" s="61"/>
      <c r="V1149" s="67"/>
    </row>
    <row r="1150" spans="1:22" x14ac:dyDescent="0.25">
      <c r="A1150" s="24">
        <v>1139</v>
      </c>
      <c r="B1150" s="25">
        <v>41093</v>
      </c>
      <c r="C1150" s="51">
        <f>VLOOKUP(B1150,acciones!$A$1:$D$3129,2,0)</f>
        <v>43.7</v>
      </c>
      <c r="D1150" s="51">
        <f>VLOOKUP('VaR Delta Normal'!B1150,tdc!A:D,4,0)</f>
        <v>13.3285</v>
      </c>
      <c r="E1150" s="26">
        <f t="shared" si="28"/>
        <v>0</v>
      </c>
      <c r="F1150" s="26">
        <f t="shared" si="28"/>
        <v>-1.2754623551036737E-4</v>
      </c>
      <c r="G1150" s="65"/>
      <c r="H1150" s="65"/>
      <c r="I1150" s="66"/>
      <c r="J1150" s="66"/>
      <c r="K1150" s="67"/>
      <c r="L1150" s="61"/>
      <c r="M1150" s="61"/>
      <c r="N1150" s="61"/>
      <c r="O1150" s="61"/>
      <c r="P1150" s="67"/>
      <c r="Q1150" s="61"/>
      <c r="R1150" s="61"/>
      <c r="S1150" s="67"/>
      <c r="T1150" s="61"/>
      <c r="U1150" s="61"/>
      <c r="V1150" s="67"/>
    </row>
    <row r="1151" spans="1:22" x14ac:dyDescent="0.25">
      <c r="A1151" s="24">
        <v>1140</v>
      </c>
      <c r="B1151" s="25">
        <v>41092</v>
      </c>
      <c r="C1151" s="51">
        <f>VLOOKUP(B1151,acciones!$A$1:$D$3129,2,0)</f>
        <v>42.95</v>
      </c>
      <c r="D1151" s="51">
        <f>VLOOKUP('VaR Delta Normal'!B1151,tdc!A:D,4,0)</f>
        <v>13.339600000000001</v>
      </c>
      <c r="E1151" s="26">
        <f t="shared" si="28"/>
        <v>1.7462165308498312E-2</v>
      </c>
      <c r="F1151" s="26">
        <f t="shared" si="28"/>
        <v>-8.3210890881291188E-4</v>
      </c>
      <c r="G1151" s="65"/>
      <c r="H1151" s="65"/>
      <c r="I1151" s="66"/>
      <c r="J1151" s="66"/>
      <c r="K1151" s="67"/>
      <c r="L1151" s="61"/>
      <c r="M1151" s="61"/>
      <c r="N1151" s="61"/>
      <c r="O1151" s="61"/>
      <c r="P1151" s="67"/>
      <c r="Q1151" s="61"/>
      <c r="R1151" s="61"/>
      <c r="S1151" s="67"/>
      <c r="T1151" s="61"/>
      <c r="U1151" s="61"/>
      <c r="V1151" s="67"/>
    </row>
    <row r="1152" spans="1:22" x14ac:dyDescent="0.25">
      <c r="A1152" s="24">
        <v>1141</v>
      </c>
      <c r="B1152" s="25">
        <v>41088</v>
      </c>
      <c r="C1152" s="51">
        <f>VLOOKUP(B1152,acciones!$A$1:$D$3129,2,0)</f>
        <v>42.98</v>
      </c>
      <c r="D1152" s="51">
        <f>VLOOKUP('VaR Delta Normal'!B1152,tdc!A:D,4,0)</f>
        <v>13.616300000000001</v>
      </c>
      <c r="E1152" s="26">
        <f t="shared" si="28"/>
        <v>-6.9799906933443179E-4</v>
      </c>
      <c r="F1152" s="26">
        <f t="shared" si="28"/>
        <v>-2.0321232640291398E-2</v>
      </c>
      <c r="G1152" s="65"/>
      <c r="H1152" s="65"/>
      <c r="I1152" s="66"/>
      <c r="J1152" s="66"/>
      <c r="K1152" s="67"/>
      <c r="L1152" s="61"/>
      <c r="M1152" s="61"/>
      <c r="N1152" s="61"/>
      <c r="O1152" s="61"/>
      <c r="P1152" s="67"/>
      <c r="Q1152" s="61"/>
      <c r="R1152" s="61"/>
      <c r="S1152" s="67"/>
      <c r="T1152" s="61"/>
      <c r="U1152" s="61"/>
      <c r="V1152" s="67"/>
    </row>
    <row r="1153" spans="1:22" x14ac:dyDescent="0.25">
      <c r="A1153" s="24">
        <v>1142</v>
      </c>
      <c r="B1153" s="25">
        <v>41087</v>
      </c>
      <c r="C1153" s="51">
        <f>VLOOKUP(B1153,acciones!$A$1:$D$3129,2,0)</f>
        <v>42.79</v>
      </c>
      <c r="D1153" s="51">
        <f>VLOOKUP('VaR Delta Normal'!B1153,tdc!A:D,4,0)</f>
        <v>13.5609</v>
      </c>
      <c r="E1153" s="26">
        <f t="shared" si="28"/>
        <v>4.4402897873334624E-3</v>
      </c>
      <c r="F1153" s="26">
        <f t="shared" si="28"/>
        <v>4.0852745761712494E-3</v>
      </c>
      <c r="G1153" s="65"/>
      <c r="H1153" s="65"/>
      <c r="I1153" s="66"/>
      <c r="J1153" s="66"/>
      <c r="K1153" s="67"/>
      <c r="L1153" s="61"/>
      <c r="M1153" s="61"/>
      <c r="N1153" s="61"/>
      <c r="O1153" s="61"/>
      <c r="P1153" s="67"/>
      <c r="Q1153" s="61"/>
      <c r="R1153" s="61"/>
      <c r="S1153" s="67"/>
      <c r="T1153" s="61"/>
      <c r="U1153" s="61"/>
      <c r="V1153" s="67"/>
    </row>
    <row r="1154" spans="1:22" x14ac:dyDescent="0.25">
      <c r="A1154" s="24">
        <v>1143</v>
      </c>
      <c r="B1154" s="25">
        <v>41086</v>
      </c>
      <c r="C1154" s="51">
        <f>VLOOKUP(B1154,acciones!$A$1:$D$3129,2,0)</f>
        <v>42.26</v>
      </c>
      <c r="D1154" s="51">
        <f>VLOOKUP('VaR Delta Normal'!B1154,tdc!A:D,4,0)</f>
        <v>13.753</v>
      </c>
      <c r="E1154" s="26">
        <f t="shared" si="28"/>
        <v>1.2541410317084667E-2</v>
      </c>
      <c r="F1154" s="26">
        <f t="shared" si="28"/>
        <v>-1.3967861557478312E-2</v>
      </c>
      <c r="G1154" s="65"/>
      <c r="H1154" s="65"/>
      <c r="I1154" s="66"/>
      <c r="J1154" s="66"/>
      <c r="K1154" s="67"/>
      <c r="L1154" s="61"/>
      <c r="M1154" s="61"/>
      <c r="N1154" s="61"/>
      <c r="O1154" s="61"/>
      <c r="P1154" s="67"/>
      <c r="Q1154" s="61"/>
      <c r="R1154" s="61"/>
      <c r="S1154" s="67"/>
      <c r="T1154" s="61"/>
      <c r="U1154" s="61"/>
      <c r="V1154" s="67"/>
    </row>
    <row r="1155" spans="1:22" x14ac:dyDescent="0.25">
      <c r="A1155" s="24">
        <v>1144</v>
      </c>
      <c r="B1155" s="25">
        <v>41085</v>
      </c>
      <c r="C1155" s="51">
        <f>VLOOKUP(B1155,acciones!$A$1:$D$3129,2,0)</f>
        <v>41.41</v>
      </c>
      <c r="D1155" s="51">
        <f>VLOOKUP('VaR Delta Normal'!B1155,tdc!A:D,4,0)</f>
        <v>13.9049</v>
      </c>
      <c r="E1155" s="26">
        <f t="shared" si="28"/>
        <v>2.0526442888191276E-2</v>
      </c>
      <c r="F1155" s="26">
        <f t="shared" si="28"/>
        <v>-1.0924206574660644E-2</v>
      </c>
      <c r="G1155" s="65"/>
      <c r="H1155" s="65"/>
      <c r="I1155" s="66"/>
      <c r="J1155" s="66"/>
      <c r="K1155" s="67"/>
      <c r="L1155" s="61"/>
      <c r="M1155" s="61"/>
      <c r="N1155" s="61"/>
      <c r="O1155" s="61"/>
      <c r="P1155" s="67"/>
      <c r="Q1155" s="61"/>
      <c r="R1155" s="61"/>
      <c r="S1155" s="67"/>
      <c r="T1155" s="61"/>
      <c r="U1155" s="61"/>
      <c r="V1155" s="67"/>
    </row>
    <row r="1156" spans="1:22" x14ac:dyDescent="0.25">
      <c r="A1156" s="24">
        <v>1145</v>
      </c>
      <c r="B1156" s="25">
        <v>41081</v>
      </c>
      <c r="C1156" s="51">
        <f>VLOOKUP(B1156,acciones!$A$1:$D$3129,2,0)</f>
        <v>41.82</v>
      </c>
      <c r="D1156" s="51">
        <f>VLOOKUP('VaR Delta Normal'!B1156,tdc!A:D,4,0)</f>
        <v>13.9038</v>
      </c>
      <c r="E1156" s="26">
        <f t="shared" si="28"/>
        <v>-9.8039215686275272E-3</v>
      </c>
      <c r="F1156" s="26">
        <f t="shared" si="28"/>
        <v>7.9115062069368136E-5</v>
      </c>
      <c r="G1156" s="65"/>
      <c r="H1156" s="65"/>
      <c r="I1156" s="66"/>
      <c r="J1156" s="66"/>
      <c r="K1156" s="67"/>
      <c r="L1156" s="61"/>
      <c r="M1156" s="61"/>
      <c r="N1156" s="61"/>
      <c r="O1156" s="61"/>
      <c r="P1156" s="67"/>
      <c r="Q1156" s="61"/>
      <c r="R1156" s="61"/>
      <c r="S1156" s="67"/>
      <c r="T1156" s="61"/>
      <c r="U1156" s="61"/>
      <c r="V1156" s="67"/>
    </row>
    <row r="1157" spans="1:22" x14ac:dyDescent="0.25">
      <c r="A1157" s="24">
        <v>1146</v>
      </c>
      <c r="B1157" s="25">
        <v>41080</v>
      </c>
      <c r="C1157" s="51">
        <f>VLOOKUP(B1157,acciones!$A$1:$D$3129,2,0)</f>
        <v>42.4</v>
      </c>
      <c r="D1157" s="51">
        <f>VLOOKUP('VaR Delta Normal'!B1157,tdc!A:D,4,0)</f>
        <v>13.69</v>
      </c>
      <c r="E1157" s="26">
        <f t="shared" si="28"/>
        <v>-1.3679245283018782E-2</v>
      </c>
      <c r="F1157" s="26">
        <f t="shared" si="28"/>
        <v>1.5617238860482274E-2</v>
      </c>
      <c r="G1157" s="65"/>
      <c r="H1157" s="65"/>
      <c r="I1157" s="66"/>
      <c r="J1157" s="66"/>
      <c r="K1157" s="67"/>
      <c r="L1157" s="61"/>
      <c r="M1157" s="61"/>
      <c r="N1157" s="61"/>
      <c r="O1157" s="61"/>
      <c r="P1157" s="67"/>
      <c r="Q1157" s="61"/>
      <c r="R1157" s="61"/>
      <c r="S1157" s="67"/>
      <c r="T1157" s="61"/>
      <c r="U1157" s="61"/>
      <c r="V1157" s="67"/>
    </row>
    <row r="1158" spans="1:22" x14ac:dyDescent="0.25">
      <c r="A1158" s="24">
        <v>1147</v>
      </c>
      <c r="B1158" s="25">
        <v>41079</v>
      </c>
      <c r="C1158" s="51">
        <f>VLOOKUP(B1158,acciones!$A$1:$D$3129,2,0)</f>
        <v>41.6</v>
      </c>
      <c r="D1158" s="51">
        <f>VLOOKUP('VaR Delta Normal'!B1158,tdc!A:D,4,0)</f>
        <v>13.6815</v>
      </c>
      <c r="E1158" s="26">
        <f t="shared" si="28"/>
        <v>1.9230769230769162E-2</v>
      </c>
      <c r="F1158" s="26">
        <f t="shared" si="28"/>
        <v>6.2127690677193925E-4</v>
      </c>
      <c r="G1158" s="65"/>
      <c r="H1158" s="65"/>
      <c r="I1158" s="66"/>
      <c r="J1158" s="66"/>
      <c r="K1158" s="67"/>
      <c r="L1158" s="61"/>
      <c r="M1158" s="61"/>
      <c r="N1158" s="61"/>
      <c r="O1158" s="61"/>
      <c r="P1158" s="67"/>
      <c r="Q1158" s="61"/>
      <c r="R1158" s="61"/>
      <c r="S1158" s="67"/>
      <c r="T1158" s="61"/>
      <c r="U1158" s="61"/>
      <c r="V1158" s="67"/>
    </row>
    <row r="1159" spans="1:22" x14ac:dyDescent="0.25">
      <c r="A1159" s="24">
        <v>1148</v>
      </c>
      <c r="B1159" s="25">
        <v>41078</v>
      </c>
      <c r="C1159" s="51">
        <f>VLOOKUP(B1159,acciones!$A$1:$D$3129,2,0)</f>
        <v>40.99</v>
      </c>
      <c r="D1159" s="51">
        <f>VLOOKUP('VaR Delta Normal'!B1159,tdc!A:D,4,0)</f>
        <v>13.8271</v>
      </c>
      <c r="E1159" s="26">
        <f t="shared" si="28"/>
        <v>1.4881678458160463E-2</v>
      </c>
      <c r="F1159" s="26">
        <f t="shared" si="28"/>
        <v>-1.0530046068951582E-2</v>
      </c>
      <c r="G1159" s="65"/>
      <c r="H1159" s="65"/>
      <c r="I1159" s="66"/>
      <c r="J1159" s="66"/>
      <c r="K1159" s="67"/>
      <c r="L1159" s="61"/>
      <c r="M1159" s="61"/>
      <c r="N1159" s="61"/>
      <c r="O1159" s="61"/>
      <c r="P1159" s="67"/>
      <c r="Q1159" s="61"/>
      <c r="R1159" s="61"/>
      <c r="S1159" s="67"/>
      <c r="T1159" s="61"/>
      <c r="U1159" s="61"/>
      <c r="V1159" s="67"/>
    </row>
    <row r="1160" spans="1:22" x14ac:dyDescent="0.25">
      <c r="A1160" s="24">
        <v>1149</v>
      </c>
      <c r="B1160" s="25">
        <v>41074</v>
      </c>
      <c r="C1160" s="51">
        <f>VLOOKUP(B1160,acciones!$A$1:$D$3129,2,0)</f>
        <v>40.369999999999997</v>
      </c>
      <c r="D1160" s="51">
        <f>VLOOKUP('VaR Delta Normal'!B1160,tdc!A:D,4,0)</f>
        <v>13.876099999999999</v>
      </c>
      <c r="E1160" s="26">
        <f t="shared" si="28"/>
        <v>1.5357939063661341E-2</v>
      </c>
      <c r="F1160" s="26">
        <f t="shared" si="28"/>
        <v>-3.5312515764515107E-3</v>
      </c>
      <c r="G1160" s="65"/>
      <c r="H1160" s="65"/>
      <c r="I1160" s="66"/>
      <c r="J1160" s="66"/>
      <c r="K1160" s="67"/>
      <c r="L1160" s="61"/>
      <c r="M1160" s="61"/>
      <c r="N1160" s="61"/>
      <c r="O1160" s="61"/>
      <c r="P1160" s="67"/>
      <c r="Q1160" s="61"/>
      <c r="R1160" s="61"/>
      <c r="S1160" s="67"/>
      <c r="T1160" s="61"/>
      <c r="U1160" s="61"/>
      <c r="V1160" s="67"/>
    </row>
    <row r="1161" spans="1:22" x14ac:dyDescent="0.25">
      <c r="A1161" s="24">
        <v>1150</v>
      </c>
      <c r="B1161" s="25">
        <v>41073</v>
      </c>
      <c r="C1161" s="51">
        <f>VLOOKUP(B1161,acciones!$A$1:$D$3129,2,0)</f>
        <v>39.26</v>
      </c>
      <c r="D1161" s="51">
        <f>VLOOKUP('VaR Delta Normal'!B1161,tdc!A:D,4,0)</f>
        <v>14.005000000000001</v>
      </c>
      <c r="E1161" s="26">
        <f t="shared" si="28"/>
        <v>2.8273051451859432E-2</v>
      </c>
      <c r="F1161" s="26">
        <f t="shared" si="28"/>
        <v>-9.2038557657980746E-3</v>
      </c>
      <c r="G1161" s="65"/>
      <c r="H1161" s="65"/>
      <c r="I1161" s="66"/>
      <c r="J1161" s="66"/>
      <c r="K1161" s="67"/>
      <c r="L1161" s="61"/>
      <c r="M1161" s="61"/>
      <c r="N1161" s="61"/>
      <c r="O1161" s="61"/>
      <c r="P1161" s="67"/>
      <c r="Q1161" s="61"/>
      <c r="R1161" s="61"/>
      <c r="S1161" s="67"/>
      <c r="T1161" s="61"/>
      <c r="U1161" s="61"/>
      <c r="V1161" s="67"/>
    </row>
    <row r="1162" spans="1:22" x14ac:dyDescent="0.25">
      <c r="A1162" s="24">
        <v>1151</v>
      </c>
      <c r="B1162" s="25">
        <v>41072</v>
      </c>
      <c r="C1162" s="51">
        <f>VLOOKUP(B1162,acciones!$A$1:$D$3129,2,0)</f>
        <v>38.76</v>
      </c>
      <c r="D1162" s="51">
        <f>VLOOKUP('VaR Delta Normal'!B1162,tdc!A:D,4,0)</f>
        <v>13.965</v>
      </c>
      <c r="E1162" s="26">
        <f t="shared" si="28"/>
        <v>1.2899896800825594E-2</v>
      </c>
      <c r="F1162" s="26">
        <f t="shared" si="28"/>
        <v>2.8643036161832836E-3</v>
      </c>
      <c r="G1162" s="65"/>
      <c r="H1162" s="65"/>
      <c r="I1162" s="66"/>
      <c r="J1162" s="66"/>
      <c r="K1162" s="67"/>
      <c r="L1162" s="61"/>
      <c r="M1162" s="61"/>
      <c r="N1162" s="61"/>
      <c r="O1162" s="61"/>
      <c r="P1162" s="67"/>
      <c r="Q1162" s="61"/>
      <c r="R1162" s="61"/>
      <c r="S1162" s="67"/>
      <c r="T1162" s="61"/>
      <c r="U1162" s="61"/>
      <c r="V1162" s="67"/>
    </row>
    <row r="1163" spans="1:22" x14ac:dyDescent="0.25">
      <c r="A1163" s="24">
        <v>1152</v>
      </c>
      <c r="B1163" s="25">
        <v>41071</v>
      </c>
      <c r="C1163" s="51">
        <f>VLOOKUP(B1163,acciones!$A$1:$D$3129,2,0)</f>
        <v>38.700000000000003</v>
      </c>
      <c r="D1163" s="51">
        <f>VLOOKUP('VaR Delta Normal'!B1163,tdc!A:D,4,0)</f>
        <v>14.0945</v>
      </c>
      <c r="E1163" s="26">
        <f t="shared" si="28"/>
        <v>1.5503875968991832E-3</v>
      </c>
      <c r="F1163" s="26">
        <f t="shared" si="28"/>
        <v>-9.1879811273901657E-3</v>
      </c>
      <c r="G1163" s="65"/>
      <c r="H1163" s="65"/>
      <c r="I1163" s="66"/>
      <c r="J1163" s="66"/>
      <c r="K1163" s="67"/>
      <c r="L1163" s="61"/>
      <c r="M1163" s="61"/>
      <c r="N1163" s="61"/>
      <c r="O1163" s="61"/>
      <c r="P1163" s="67"/>
      <c r="Q1163" s="61"/>
      <c r="R1163" s="61"/>
      <c r="S1163" s="67"/>
      <c r="T1163" s="61"/>
      <c r="U1163" s="61"/>
      <c r="V1163" s="67"/>
    </row>
    <row r="1164" spans="1:22" x14ac:dyDescent="0.25">
      <c r="A1164" s="24">
        <v>1153</v>
      </c>
      <c r="B1164" s="25">
        <v>41067</v>
      </c>
      <c r="C1164" s="51">
        <f>VLOOKUP(B1164,acciones!$A$1:$D$3129,2,0)</f>
        <v>39.26</v>
      </c>
      <c r="D1164" s="51">
        <f>VLOOKUP('VaR Delta Normal'!B1164,tdc!A:D,4,0)</f>
        <v>14.063000000000001</v>
      </c>
      <c r="E1164" s="26">
        <f t="shared" si="28"/>
        <v>-1.4263881813550539E-2</v>
      </c>
      <c r="F1164" s="26">
        <f t="shared" si="28"/>
        <v>2.2399203583871596E-3</v>
      </c>
      <c r="G1164" s="65"/>
      <c r="H1164" s="65"/>
      <c r="I1164" s="66"/>
      <c r="J1164" s="66"/>
      <c r="K1164" s="67"/>
      <c r="L1164" s="61"/>
      <c r="M1164" s="61"/>
      <c r="N1164" s="61"/>
      <c r="O1164" s="61"/>
      <c r="P1164" s="67"/>
      <c r="Q1164" s="61"/>
      <c r="R1164" s="61"/>
      <c r="S1164" s="67"/>
      <c r="T1164" s="61"/>
      <c r="U1164" s="61"/>
      <c r="V1164" s="67"/>
    </row>
    <row r="1165" spans="1:22" x14ac:dyDescent="0.25">
      <c r="A1165" s="24">
        <v>1154</v>
      </c>
      <c r="B1165" s="25">
        <v>41066</v>
      </c>
      <c r="C1165" s="51">
        <f>VLOOKUP(B1165,acciones!$A$1:$D$3129,2,0)</f>
        <v>38.85</v>
      </c>
      <c r="D1165" s="51">
        <f>VLOOKUP('VaR Delta Normal'!B1165,tdc!A:D,4,0)</f>
        <v>14.032400000000001</v>
      </c>
      <c r="E1165" s="26">
        <f t="shared" ref="E1165:F1228" si="29">C1164/C1165-1</f>
        <v>1.0553410553410414E-2</v>
      </c>
      <c r="F1165" s="26">
        <f t="shared" si="29"/>
        <v>2.1806675978450762E-3</v>
      </c>
      <c r="G1165" s="65"/>
      <c r="H1165" s="65"/>
      <c r="I1165" s="66"/>
      <c r="J1165" s="66"/>
      <c r="K1165" s="67"/>
      <c r="L1165" s="61"/>
      <c r="M1165" s="61"/>
      <c r="N1165" s="61"/>
      <c r="O1165" s="61"/>
      <c r="P1165" s="67"/>
      <c r="Q1165" s="61"/>
      <c r="R1165" s="61"/>
      <c r="S1165" s="67"/>
      <c r="T1165" s="61"/>
      <c r="U1165" s="61"/>
      <c r="V1165" s="67"/>
    </row>
    <row r="1166" spans="1:22" x14ac:dyDescent="0.25">
      <c r="A1166" s="24">
        <v>1155</v>
      </c>
      <c r="B1166" s="25">
        <v>41065</v>
      </c>
      <c r="C1166" s="51">
        <f>VLOOKUP(B1166,acciones!$A$1:$D$3129,2,0)</f>
        <v>38.909999999999997</v>
      </c>
      <c r="D1166" s="51">
        <f>VLOOKUP('VaR Delta Normal'!B1166,tdc!A:D,4,0)</f>
        <v>14.195</v>
      </c>
      <c r="E1166" s="26">
        <f t="shared" si="29"/>
        <v>-1.5420200462604727E-3</v>
      </c>
      <c r="F1166" s="26">
        <f t="shared" si="29"/>
        <v>-1.1454737583656227E-2</v>
      </c>
      <c r="G1166" s="65"/>
      <c r="H1166" s="65"/>
      <c r="I1166" s="66"/>
      <c r="J1166" s="66"/>
      <c r="K1166" s="67"/>
      <c r="L1166" s="61"/>
      <c r="M1166" s="61"/>
      <c r="N1166" s="61"/>
      <c r="O1166" s="61"/>
      <c r="P1166" s="67"/>
      <c r="Q1166" s="61"/>
      <c r="R1166" s="61"/>
      <c r="S1166" s="67"/>
      <c r="T1166" s="61"/>
      <c r="U1166" s="61"/>
      <c r="V1166" s="67"/>
    </row>
    <row r="1167" spans="1:22" x14ac:dyDescent="0.25">
      <c r="A1167" s="24">
        <v>1156</v>
      </c>
      <c r="B1167" s="25">
        <v>41064</v>
      </c>
      <c r="C1167" s="51">
        <f>VLOOKUP(B1167,acciones!$A$1:$D$3129,2,0)</f>
        <v>37.549999999999997</v>
      </c>
      <c r="D1167" s="51">
        <f>VLOOKUP('VaR Delta Normal'!B1167,tdc!A:D,4,0)</f>
        <v>14.198</v>
      </c>
      <c r="E1167" s="26">
        <f t="shared" si="29"/>
        <v>3.6218375499334154E-2</v>
      </c>
      <c r="F1167" s="26">
        <f t="shared" si="29"/>
        <v>-2.1129736582614633E-4</v>
      </c>
      <c r="G1167" s="65"/>
      <c r="H1167" s="65"/>
      <c r="I1167" s="66"/>
      <c r="J1167" s="66"/>
      <c r="K1167" s="67"/>
      <c r="L1167" s="61"/>
      <c r="M1167" s="61"/>
      <c r="N1167" s="61"/>
      <c r="O1167" s="61"/>
      <c r="P1167" s="67"/>
      <c r="Q1167" s="61"/>
      <c r="R1167" s="61"/>
      <c r="S1167" s="67"/>
      <c r="T1167" s="61"/>
      <c r="U1167" s="61"/>
      <c r="V1167" s="67"/>
    </row>
    <row r="1168" spans="1:22" x14ac:dyDescent="0.25">
      <c r="A1168" s="24">
        <v>1157</v>
      </c>
      <c r="B1168" s="25">
        <v>41060</v>
      </c>
      <c r="C1168" s="51">
        <f>VLOOKUP(B1168,acciones!$A$1:$D$3129,2,0)</f>
        <v>40.020000000000003</v>
      </c>
      <c r="D1168" s="51">
        <f>VLOOKUP('VaR Delta Normal'!B1168,tdc!A:D,4,0)</f>
        <v>14.345599999999999</v>
      </c>
      <c r="E1168" s="26">
        <f t="shared" si="29"/>
        <v>-6.1719140429785213E-2</v>
      </c>
      <c r="F1168" s="26">
        <f t="shared" si="29"/>
        <v>-1.0288869060896655E-2</v>
      </c>
      <c r="G1168" s="65"/>
      <c r="H1168" s="65"/>
      <c r="I1168" s="66"/>
      <c r="J1168" s="66"/>
      <c r="K1168" s="67"/>
      <c r="L1168" s="61"/>
      <c r="M1168" s="61"/>
      <c r="N1168" s="61"/>
      <c r="O1168" s="61"/>
      <c r="P1168" s="67"/>
      <c r="Q1168" s="61"/>
      <c r="R1168" s="61"/>
      <c r="S1168" s="67"/>
      <c r="T1168" s="61"/>
      <c r="U1168" s="61"/>
      <c r="V1168" s="67"/>
    </row>
    <row r="1169" spans="1:22" x14ac:dyDescent="0.25">
      <c r="A1169" s="24">
        <v>1158</v>
      </c>
      <c r="B1169" s="25">
        <v>41059</v>
      </c>
      <c r="C1169" s="51">
        <f>VLOOKUP(B1169,acciones!$A$1:$D$3129,2,0)</f>
        <v>43.5</v>
      </c>
      <c r="D1169" s="51">
        <f>VLOOKUP('VaR Delta Normal'!B1169,tdc!A:D,4,0)</f>
        <v>14.163399999999999</v>
      </c>
      <c r="E1169" s="26">
        <f t="shared" si="29"/>
        <v>-7.999999999999996E-2</v>
      </c>
      <c r="F1169" s="26">
        <f t="shared" si="29"/>
        <v>1.2864142790572908E-2</v>
      </c>
      <c r="G1169" s="65"/>
      <c r="H1169" s="65"/>
      <c r="I1169" s="66"/>
      <c r="J1169" s="66"/>
      <c r="K1169" s="67"/>
      <c r="L1169" s="61"/>
      <c r="M1169" s="61"/>
      <c r="N1169" s="61"/>
      <c r="O1169" s="61"/>
      <c r="P1169" s="67"/>
      <c r="Q1169" s="61"/>
      <c r="R1169" s="61"/>
      <c r="S1169" s="67"/>
      <c r="T1169" s="61"/>
      <c r="U1169" s="61"/>
      <c r="V1169" s="67"/>
    </row>
    <row r="1170" spans="1:22" x14ac:dyDescent="0.25">
      <c r="A1170" s="24">
        <v>1159</v>
      </c>
      <c r="B1170" s="25">
        <v>41058</v>
      </c>
      <c r="C1170" s="51">
        <f>VLOOKUP(B1170,acciones!$A$1:$D$3129,2,0)</f>
        <v>43.55</v>
      </c>
      <c r="D1170" s="51">
        <f>VLOOKUP('VaR Delta Normal'!B1170,tdc!A:D,4,0)</f>
        <v>13.901999999999999</v>
      </c>
      <c r="E1170" s="26">
        <f t="shared" si="29"/>
        <v>-1.1481056257175437E-3</v>
      </c>
      <c r="F1170" s="26">
        <f t="shared" si="29"/>
        <v>1.880304992087467E-2</v>
      </c>
      <c r="G1170" s="65"/>
      <c r="H1170" s="65"/>
      <c r="I1170" s="66"/>
      <c r="J1170" s="66"/>
      <c r="K1170" s="67"/>
      <c r="L1170" s="61"/>
      <c r="M1170" s="61"/>
      <c r="N1170" s="61"/>
      <c r="O1170" s="61"/>
      <c r="P1170" s="67"/>
      <c r="Q1170" s="61"/>
      <c r="R1170" s="61"/>
      <c r="S1170" s="67"/>
      <c r="T1170" s="61"/>
      <c r="U1170" s="61"/>
      <c r="V1170" s="67"/>
    </row>
    <row r="1171" spans="1:22" x14ac:dyDescent="0.25">
      <c r="A1171" s="24">
        <v>1160</v>
      </c>
      <c r="B1171" s="25">
        <v>41057</v>
      </c>
      <c r="C1171" s="51">
        <f>VLOOKUP(B1171,acciones!$A$1:$D$3129,2,0)</f>
        <v>42.75</v>
      </c>
      <c r="D1171" s="51">
        <f>VLOOKUP('VaR Delta Normal'!B1171,tdc!A:D,4,0)</f>
        <v>13.948</v>
      </c>
      <c r="E1171" s="26">
        <f t="shared" si="29"/>
        <v>1.8713450292397571E-2</v>
      </c>
      <c r="F1171" s="26">
        <f t="shared" si="29"/>
        <v>-3.2979638657872901E-3</v>
      </c>
      <c r="G1171" s="65"/>
      <c r="H1171" s="65"/>
      <c r="I1171" s="66"/>
      <c r="J1171" s="66"/>
      <c r="K1171" s="67"/>
      <c r="L1171" s="61"/>
      <c r="M1171" s="61"/>
      <c r="N1171" s="61"/>
      <c r="O1171" s="61"/>
      <c r="P1171" s="67"/>
      <c r="Q1171" s="61"/>
      <c r="R1171" s="61"/>
      <c r="S1171" s="67"/>
      <c r="T1171" s="61"/>
      <c r="U1171" s="61"/>
      <c r="V1171" s="67"/>
    </row>
    <row r="1172" spans="1:22" x14ac:dyDescent="0.25">
      <c r="A1172" s="24">
        <v>1161</v>
      </c>
      <c r="B1172" s="25">
        <v>41053</v>
      </c>
      <c r="C1172" s="51">
        <f>VLOOKUP(B1172,acciones!$A$1:$D$3129,2,0)</f>
        <v>43.97</v>
      </c>
      <c r="D1172" s="51">
        <f>VLOOKUP('VaR Delta Normal'!B1172,tdc!A:D,4,0)</f>
        <v>14.0022</v>
      </c>
      <c r="E1172" s="26">
        <f t="shared" si="29"/>
        <v>-2.774619058448935E-2</v>
      </c>
      <c r="F1172" s="26">
        <f t="shared" si="29"/>
        <v>-3.8708202996672325E-3</v>
      </c>
      <c r="G1172" s="65"/>
      <c r="H1172" s="65"/>
      <c r="I1172" s="66"/>
      <c r="J1172" s="66"/>
      <c r="K1172" s="67"/>
      <c r="L1172" s="61"/>
      <c r="M1172" s="61"/>
      <c r="N1172" s="61"/>
      <c r="O1172" s="61"/>
      <c r="P1172" s="67"/>
      <c r="Q1172" s="61"/>
      <c r="R1172" s="61"/>
      <c r="S1172" s="67"/>
      <c r="T1172" s="61"/>
      <c r="U1172" s="61"/>
      <c r="V1172" s="67"/>
    </row>
    <row r="1173" spans="1:22" x14ac:dyDescent="0.25">
      <c r="A1173" s="24">
        <v>1162</v>
      </c>
      <c r="B1173" s="25">
        <v>41052</v>
      </c>
      <c r="C1173" s="51">
        <f>VLOOKUP(B1173,acciones!$A$1:$D$3129,2,0)</f>
        <v>42.2</v>
      </c>
      <c r="D1173" s="51">
        <f>VLOOKUP('VaR Delta Normal'!B1173,tdc!A:D,4,0)</f>
        <v>13.9938</v>
      </c>
      <c r="E1173" s="26">
        <f t="shared" si="29"/>
        <v>4.1943127962085214E-2</v>
      </c>
      <c r="F1173" s="26">
        <f t="shared" si="29"/>
        <v>6.0026583201122641E-4</v>
      </c>
      <c r="G1173" s="65"/>
      <c r="H1173" s="65"/>
      <c r="I1173" s="66"/>
      <c r="J1173" s="66"/>
      <c r="K1173" s="67"/>
      <c r="L1173" s="61"/>
      <c r="M1173" s="61"/>
      <c r="N1173" s="61"/>
      <c r="O1173" s="61"/>
      <c r="P1173" s="67"/>
      <c r="Q1173" s="61"/>
      <c r="R1173" s="61"/>
      <c r="S1173" s="67"/>
      <c r="T1173" s="61"/>
      <c r="U1173" s="61"/>
      <c r="V1173" s="67"/>
    </row>
    <row r="1174" spans="1:22" x14ac:dyDescent="0.25">
      <c r="A1174" s="24">
        <v>1163</v>
      </c>
      <c r="B1174" s="25">
        <v>41051</v>
      </c>
      <c r="C1174" s="51">
        <f>VLOOKUP(B1174,acciones!$A$1:$D$3129,2,0)</f>
        <v>43.24</v>
      </c>
      <c r="D1174" s="51">
        <f>VLOOKUP('VaR Delta Normal'!B1174,tdc!A:D,4,0)</f>
        <v>13.9284</v>
      </c>
      <c r="E1174" s="26">
        <f t="shared" si="29"/>
        <v>-2.4051803885291378E-2</v>
      </c>
      <c r="F1174" s="26">
        <f t="shared" si="29"/>
        <v>4.6954424054450605E-3</v>
      </c>
      <c r="G1174" s="65"/>
      <c r="H1174" s="65"/>
      <c r="I1174" s="66"/>
      <c r="J1174" s="66"/>
      <c r="K1174" s="67"/>
      <c r="L1174" s="61"/>
      <c r="M1174" s="61"/>
      <c r="N1174" s="61"/>
      <c r="O1174" s="61"/>
      <c r="P1174" s="67"/>
      <c r="Q1174" s="61"/>
      <c r="R1174" s="61"/>
      <c r="S1174" s="67"/>
      <c r="T1174" s="61"/>
      <c r="U1174" s="61"/>
      <c r="V1174" s="67"/>
    </row>
    <row r="1175" spans="1:22" x14ac:dyDescent="0.25">
      <c r="A1175" s="24">
        <v>1164</v>
      </c>
      <c r="B1175" s="25">
        <v>41050</v>
      </c>
      <c r="C1175" s="51">
        <f>VLOOKUP(B1175,acciones!$A$1:$D$3129,2,0)</f>
        <v>43.6</v>
      </c>
      <c r="D1175" s="51">
        <f>VLOOKUP('VaR Delta Normal'!B1175,tdc!A:D,4,0)</f>
        <v>13.695399999999999</v>
      </c>
      <c r="E1175" s="26">
        <f t="shared" si="29"/>
        <v>-8.2568807339449268E-3</v>
      </c>
      <c r="F1175" s="26">
        <f t="shared" si="29"/>
        <v>1.7013011668151501E-2</v>
      </c>
      <c r="G1175" s="65"/>
      <c r="H1175" s="65"/>
      <c r="I1175" s="66"/>
      <c r="J1175" s="66"/>
      <c r="K1175" s="67"/>
      <c r="L1175" s="61"/>
      <c r="M1175" s="61"/>
      <c r="N1175" s="61"/>
      <c r="O1175" s="61"/>
      <c r="P1175" s="67"/>
      <c r="Q1175" s="61"/>
      <c r="R1175" s="61"/>
      <c r="S1175" s="67"/>
      <c r="T1175" s="61"/>
      <c r="U1175" s="61"/>
      <c r="V1175" s="67"/>
    </row>
    <row r="1176" spans="1:22" x14ac:dyDescent="0.25">
      <c r="A1176" s="24">
        <v>1165</v>
      </c>
      <c r="B1176" s="25">
        <v>41046</v>
      </c>
      <c r="C1176" s="51">
        <f>VLOOKUP(B1176,acciones!$A$1:$D$3129,2,0)</f>
        <v>40</v>
      </c>
      <c r="D1176" s="51">
        <f>VLOOKUP('VaR Delta Normal'!B1176,tdc!A:D,4,0)</f>
        <v>13.829700000000001</v>
      </c>
      <c r="E1176" s="26">
        <f t="shared" si="29"/>
        <v>9.000000000000008E-2</v>
      </c>
      <c r="F1176" s="26">
        <f t="shared" si="29"/>
        <v>-9.7109843308242905E-3</v>
      </c>
      <c r="G1176" s="65"/>
      <c r="H1176" s="65"/>
      <c r="I1176" s="66"/>
      <c r="J1176" s="66"/>
      <c r="K1176" s="67"/>
      <c r="L1176" s="61"/>
      <c r="M1176" s="61"/>
      <c r="N1176" s="61"/>
      <c r="O1176" s="61"/>
      <c r="P1176" s="67"/>
      <c r="Q1176" s="61"/>
      <c r="R1176" s="61"/>
      <c r="S1176" s="67"/>
      <c r="T1176" s="61"/>
      <c r="U1176" s="61"/>
      <c r="V1176" s="67"/>
    </row>
    <row r="1177" spans="1:22" x14ac:dyDescent="0.25">
      <c r="A1177" s="24">
        <v>1166</v>
      </c>
      <c r="B1177" s="25">
        <v>41045</v>
      </c>
      <c r="C1177" s="51">
        <f>VLOOKUP(B1177,acciones!$A$1:$D$3129,2,0)</f>
        <v>37.799999999999997</v>
      </c>
      <c r="D1177" s="51">
        <f>VLOOKUP('VaR Delta Normal'!B1177,tdc!A:D,4,0)</f>
        <v>13.742900000000001</v>
      </c>
      <c r="E1177" s="26">
        <f t="shared" si="29"/>
        <v>5.8201058201058364E-2</v>
      </c>
      <c r="F1177" s="26">
        <f t="shared" si="29"/>
        <v>6.3159886195780501E-3</v>
      </c>
      <c r="G1177" s="65"/>
      <c r="H1177" s="65"/>
      <c r="I1177" s="66"/>
      <c r="J1177" s="66"/>
      <c r="K1177" s="67"/>
      <c r="L1177" s="61"/>
      <c r="M1177" s="61"/>
      <c r="N1177" s="61"/>
      <c r="O1177" s="61"/>
      <c r="P1177" s="67"/>
      <c r="Q1177" s="61"/>
      <c r="R1177" s="61"/>
      <c r="S1177" s="67"/>
      <c r="T1177" s="61"/>
      <c r="U1177" s="61"/>
      <c r="V1177" s="67"/>
    </row>
    <row r="1178" spans="1:22" x14ac:dyDescent="0.25">
      <c r="A1178" s="24">
        <v>1167</v>
      </c>
      <c r="B1178" s="25">
        <v>41044</v>
      </c>
      <c r="C1178" s="51">
        <f>VLOOKUP(B1178,acciones!$A$1:$D$3129,2,0)</f>
        <v>40.01</v>
      </c>
      <c r="D1178" s="51">
        <f>VLOOKUP('VaR Delta Normal'!B1178,tdc!A:D,4,0)</f>
        <v>13.8401</v>
      </c>
      <c r="E1178" s="26">
        <f t="shared" si="29"/>
        <v>-5.5236190952261954E-2</v>
      </c>
      <c r="F1178" s="26">
        <f t="shared" si="29"/>
        <v>-7.023070642553142E-3</v>
      </c>
      <c r="G1178" s="65"/>
      <c r="H1178" s="65"/>
      <c r="I1178" s="66"/>
      <c r="J1178" s="66"/>
      <c r="K1178" s="67"/>
      <c r="L1178" s="61"/>
      <c r="M1178" s="61"/>
      <c r="N1178" s="61"/>
      <c r="O1178" s="61"/>
      <c r="P1178" s="67"/>
      <c r="Q1178" s="61"/>
      <c r="R1178" s="61"/>
      <c r="S1178" s="67"/>
      <c r="T1178" s="61"/>
      <c r="U1178" s="61"/>
      <c r="V1178" s="67"/>
    </row>
    <row r="1179" spans="1:22" x14ac:dyDescent="0.25">
      <c r="A1179" s="24">
        <v>1168</v>
      </c>
      <c r="B1179" s="25">
        <v>41043</v>
      </c>
      <c r="C1179" s="51">
        <f>VLOOKUP(B1179,acciones!$A$1:$D$3129,2,0)</f>
        <v>42.1</v>
      </c>
      <c r="D1179" s="51">
        <f>VLOOKUP('VaR Delta Normal'!B1179,tdc!A:D,4,0)</f>
        <v>13.7113</v>
      </c>
      <c r="E1179" s="26">
        <f t="shared" si="29"/>
        <v>-4.9643705463182974E-2</v>
      </c>
      <c r="F1179" s="26">
        <f t="shared" si="29"/>
        <v>9.393711755996792E-3</v>
      </c>
      <c r="G1179" s="65"/>
      <c r="H1179" s="65"/>
      <c r="I1179" s="66"/>
      <c r="J1179" s="66"/>
      <c r="K1179" s="67"/>
      <c r="L1179" s="61"/>
      <c r="M1179" s="61"/>
      <c r="N1179" s="61"/>
      <c r="O1179" s="61"/>
      <c r="P1179" s="67"/>
      <c r="Q1179" s="61"/>
      <c r="R1179" s="61"/>
      <c r="S1179" s="67"/>
      <c r="T1179" s="61"/>
      <c r="U1179" s="61"/>
      <c r="V1179" s="67"/>
    </row>
    <row r="1180" spans="1:22" x14ac:dyDescent="0.25">
      <c r="A1180" s="24">
        <v>1169</v>
      </c>
      <c r="B1180" s="25">
        <v>41039</v>
      </c>
      <c r="C1180" s="51">
        <f>VLOOKUP(B1180,acciones!$A$1:$D$3129,2,0)</f>
        <v>44</v>
      </c>
      <c r="D1180" s="51">
        <f>VLOOKUP('VaR Delta Normal'!B1180,tdc!A:D,4,0)</f>
        <v>13.534599999999999</v>
      </c>
      <c r="E1180" s="26">
        <f t="shared" si="29"/>
        <v>-4.3181818181818099E-2</v>
      </c>
      <c r="F1180" s="26">
        <f t="shared" si="29"/>
        <v>1.3055428309665551E-2</v>
      </c>
      <c r="G1180" s="65"/>
      <c r="H1180" s="65"/>
      <c r="I1180" s="66"/>
      <c r="J1180" s="66"/>
      <c r="K1180" s="67"/>
      <c r="L1180" s="61"/>
      <c r="M1180" s="61"/>
      <c r="N1180" s="61"/>
      <c r="O1180" s="61"/>
      <c r="P1180" s="67"/>
      <c r="Q1180" s="61"/>
      <c r="R1180" s="61"/>
      <c r="S1180" s="67"/>
      <c r="T1180" s="61"/>
      <c r="U1180" s="61"/>
      <c r="V1180" s="67"/>
    </row>
    <row r="1181" spans="1:22" x14ac:dyDescent="0.25">
      <c r="A1181" s="24">
        <v>1170</v>
      </c>
      <c r="B1181" s="25">
        <v>41038</v>
      </c>
      <c r="C1181" s="51">
        <f>VLOOKUP(B1181,acciones!$A$1:$D$3129,2,0)</f>
        <v>44.9</v>
      </c>
      <c r="D1181" s="51">
        <f>VLOOKUP('VaR Delta Normal'!B1181,tdc!A:D,4,0)</f>
        <v>13.509</v>
      </c>
      <c r="E1181" s="26">
        <f t="shared" si="29"/>
        <v>-2.0044543429844075E-2</v>
      </c>
      <c r="F1181" s="26">
        <f t="shared" si="29"/>
        <v>1.8950329410021283E-3</v>
      </c>
      <c r="G1181" s="65"/>
      <c r="H1181" s="65"/>
      <c r="I1181" s="66"/>
      <c r="J1181" s="66"/>
      <c r="K1181" s="67"/>
      <c r="L1181" s="61"/>
      <c r="M1181" s="61"/>
      <c r="N1181" s="61"/>
      <c r="O1181" s="61"/>
      <c r="P1181" s="67"/>
      <c r="Q1181" s="61"/>
      <c r="R1181" s="61"/>
      <c r="S1181" s="67"/>
      <c r="T1181" s="61"/>
      <c r="U1181" s="61"/>
      <c r="V1181" s="67"/>
    </row>
    <row r="1182" spans="1:22" x14ac:dyDescent="0.25">
      <c r="A1182" s="24">
        <v>1171</v>
      </c>
      <c r="B1182" s="25">
        <v>41037</v>
      </c>
      <c r="C1182" s="51">
        <f>VLOOKUP(B1182,acciones!$A$1:$D$3129,2,0)</f>
        <v>44.99</v>
      </c>
      <c r="D1182" s="51">
        <f>VLOOKUP('VaR Delta Normal'!B1182,tdc!A:D,4,0)</f>
        <v>13.368</v>
      </c>
      <c r="E1182" s="26">
        <f t="shared" si="29"/>
        <v>-2.000444543231894E-3</v>
      </c>
      <c r="F1182" s="26">
        <f t="shared" si="29"/>
        <v>1.0547576301615846E-2</v>
      </c>
      <c r="G1182" s="65"/>
      <c r="H1182" s="65"/>
      <c r="I1182" s="66"/>
      <c r="J1182" s="66"/>
      <c r="K1182" s="67"/>
      <c r="L1182" s="61"/>
      <c r="M1182" s="61"/>
      <c r="N1182" s="61"/>
      <c r="O1182" s="61"/>
      <c r="P1182" s="67"/>
      <c r="Q1182" s="61"/>
      <c r="R1182" s="61"/>
      <c r="S1182" s="67"/>
      <c r="T1182" s="61"/>
      <c r="U1182" s="61"/>
      <c r="V1182" s="67"/>
    </row>
    <row r="1183" spans="1:22" x14ac:dyDescent="0.25">
      <c r="A1183" s="24">
        <v>1172</v>
      </c>
      <c r="B1183" s="25">
        <v>41036</v>
      </c>
      <c r="C1183" s="51">
        <f>VLOOKUP(B1183,acciones!$A$1:$D$3129,2,0)</f>
        <v>43.01</v>
      </c>
      <c r="D1183" s="51">
        <f>VLOOKUP('VaR Delta Normal'!B1183,tdc!A:D,4,0)</f>
        <v>13.1464</v>
      </c>
      <c r="E1183" s="26">
        <f t="shared" si="29"/>
        <v>4.6035805626598592E-2</v>
      </c>
      <c r="F1183" s="26">
        <f t="shared" si="29"/>
        <v>1.6856325686119389E-2</v>
      </c>
      <c r="G1183" s="65"/>
      <c r="H1183" s="65"/>
      <c r="I1183" s="66"/>
      <c r="J1183" s="66"/>
      <c r="K1183" s="67"/>
      <c r="L1183" s="61"/>
      <c r="M1183" s="61"/>
      <c r="N1183" s="61"/>
      <c r="O1183" s="61"/>
      <c r="P1183" s="67"/>
      <c r="Q1183" s="61"/>
      <c r="R1183" s="61"/>
      <c r="S1183" s="67"/>
      <c r="T1183" s="61"/>
      <c r="U1183" s="61"/>
      <c r="V1183" s="67"/>
    </row>
    <row r="1184" spans="1:22" x14ac:dyDescent="0.25">
      <c r="A1184" s="24">
        <v>1173</v>
      </c>
      <c r="B1184" s="25">
        <v>41032</v>
      </c>
      <c r="C1184" s="51">
        <f>VLOOKUP(B1184,acciones!$A$1:$D$3129,2,0)</f>
        <v>41.9</v>
      </c>
      <c r="D1184" s="51">
        <f>VLOOKUP('VaR Delta Normal'!B1184,tdc!A:D,4,0)</f>
        <v>12.995900000000001</v>
      </c>
      <c r="E1184" s="26">
        <f t="shared" si="29"/>
        <v>2.6491646778042943E-2</v>
      </c>
      <c r="F1184" s="26">
        <f t="shared" si="29"/>
        <v>1.1580575412245331E-2</v>
      </c>
      <c r="G1184" s="65"/>
      <c r="H1184" s="65"/>
      <c r="I1184" s="66"/>
      <c r="J1184" s="66"/>
      <c r="K1184" s="67"/>
      <c r="L1184" s="61"/>
      <c r="M1184" s="61"/>
      <c r="N1184" s="61"/>
      <c r="O1184" s="61"/>
      <c r="P1184" s="67"/>
      <c r="Q1184" s="61"/>
      <c r="R1184" s="61"/>
      <c r="S1184" s="67"/>
      <c r="T1184" s="61"/>
      <c r="U1184" s="61"/>
      <c r="V1184" s="67"/>
    </row>
    <row r="1185" spans="1:22" x14ac:dyDescent="0.25">
      <c r="A1185" s="24">
        <v>1174</v>
      </c>
      <c r="B1185" s="25">
        <v>41031</v>
      </c>
      <c r="C1185" s="51">
        <f>VLOOKUP(B1185,acciones!$A$1:$D$3129,2,0)</f>
        <v>42.9</v>
      </c>
      <c r="D1185" s="51">
        <f>VLOOKUP('VaR Delta Normal'!B1185,tdc!A:D,4,0)</f>
        <v>12.939</v>
      </c>
      <c r="E1185" s="26">
        <f t="shared" si="29"/>
        <v>-2.3310023310023298E-2</v>
      </c>
      <c r="F1185" s="26">
        <f t="shared" si="29"/>
        <v>4.397557771079752E-3</v>
      </c>
      <c r="G1185" s="65"/>
      <c r="H1185" s="65"/>
      <c r="I1185" s="66"/>
      <c r="J1185" s="66"/>
      <c r="K1185" s="67"/>
      <c r="L1185" s="61"/>
      <c r="M1185" s="61"/>
      <c r="N1185" s="61"/>
      <c r="O1185" s="61"/>
      <c r="P1185" s="67"/>
      <c r="Q1185" s="61"/>
      <c r="R1185" s="61"/>
      <c r="S1185" s="67"/>
      <c r="T1185" s="61"/>
      <c r="U1185" s="61"/>
      <c r="V1185" s="67"/>
    </row>
    <row r="1186" spans="1:22" x14ac:dyDescent="0.25">
      <c r="A1186" s="24">
        <v>1175</v>
      </c>
      <c r="B1186" s="25">
        <v>41029</v>
      </c>
      <c r="C1186" s="51">
        <f>VLOOKUP(B1186,acciones!$A$1:$D$3129,2,0)</f>
        <v>44</v>
      </c>
      <c r="D1186" s="51">
        <f>VLOOKUP('VaR Delta Normal'!B1186,tdc!A:D,4,0)</f>
        <v>13.019</v>
      </c>
      <c r="E1186" s="26">
        <f t="shared" si="29"/>
        <v>-2.5000000000000022E-2</v>
      </c>
      <c r="F1186" s="26">
        <f t="shared" si="29"/>
        <v>-6.1448651970197332E-3</v>
      </c>
      <c r="G1186" s="65"/>
      <c r="H1186" s="65"/>
      <c r="I1186" s="66"/>
      <c r="J1186" s="66"/>
      <c r="K1186" s="67"/>
      <c r="L1186" s="61"/>
      <c r="M1186" s="61"/>
      <c r="N1186" s="61"/>
      <c r="O1186" s="61"/>
      <c r="P1186" s="67"/>
      <c r="Q1186" s="61"/>
      <c r="R1186" s="61"/>
      <c r="S1186" s="67"/>
      <c r="T1186" s="61"/>
      <c r="U1186" s="61"/>
      <c r="V1186" s="67"/>
    </row>
    <row r="1187" spans="1:22" x14ac:dyDescent="0.25">
      <c r="A1187" s="24">
        <v>1176</v>
      </c>
      <c r="B1187" s="25">
        <v>41025</v>
      </c>
      <c r="C1187" s="51">
        <f>VLOOKUP(B1187,acciones!$A$1:$D$3129,2,0)</f>
        <v>42.7</v>
      </c>
      <c r="D1187" s="51">
        <f>VLOOKUP('VaR Delta Normal'!B1187,tdc!A:D,4,0)</f>
        <v>13.196</v>
      </c>
      <c r="E1187" s="26">
        <f t="shared" si="29"/>
        <v>3.0444964871194413E-2</v>
      </c>
      <c r="F1187" s="26">
        <f t="shared" si="29"/>
        <v>-1.3413155501667107E-2</v>
      </c>
      <c r="G1187" s="65"/>
      <c r="H1187" s="65"/>
      <c r="I1187" s="66"/>
      <c r="J1187" s="66"/>
      <c r="K1187" s="67"/>
      <c r="L1187" s="61"/>
      <c r="M1187" s="61"/>
      <c r="N1187" s="61"/>
      <c r="O1187" s="61"/>
      <c r="P1187" s="67"/>
      <c r="Q1187" s="61"/>
      <c r="R1187" s="61"/>
      <c r="S1187" s="67"/>
      <c r="T1187" s="61"/>
      <c r="U1187" s="61"/>
      <c r="V1187" s="67"/>
    </row>
    <row r="1188" spans="1:22" x14ac:dyDescent="0.25">
      <c r="A1188" s="24">
        <v>1177</v>
      </c>
      <c r="B1188" s="25">
        <v>41024</v>
      </c>
      <c r="C1188" s="51">
        <f>VLOOKUP(B1188,acciones!$A$1:$D$3129,2,0)</f>
        <v>40.98</v>
      </c>
      <c r="D1188" s="51">
        <f>VLOOKUP('VaR Delta Normal'!B1188,tdc!A:D,4,0)</f>
        <v>13.1462</v>
      </c>
      <c r="E1188" s="26">
        <f t="shared" si="29"/>
        <v>4.1971693509028851E-2</v>
      </c>
      <c r="F1188" s="26">
        <f t="shared" si="29"/>
        <v>3.7881669227608494E-3</v>
      </c>
      <c r="G1188" s="65"/>
      <c r="H1188" s="65"/>
      <c r="I1188" s="66"/>
      <c r="J1188" s="66"/>
      <c r="K1188" s="67"/>
      <c r="L1188" s="61"/>
      <c r="M1188" s="61"/>
      <c r="N1188" s="61"/>
      <c r="O1188" s="61"/>
      <c r="P1188" s="67"/>
      <c r="Q1188" s="61"/>
      <c r="R1188" s="61"/>
      <c r="S1188" s="67"/>
      <c r="T1188" s="61"/>
      <c r="U1188" s="61"/>
      <c r="V1188" s="67"/>
    </row>
    <row r="1189" spans="1:22" x14ac:dyDescent="0.25">
      <c r="A1189" s="24">
        <v>1178</v>
      </c>
      <c r="B1189" s="25">
        <v>41023</v>
      </c>
      <c r="C1189" s="51">
        <f>VLOOKUP(B1189,acciones!$A$1:$D$3129,2,0)</f>
        <v>41.9</v>
      </c>
      <c r="D1189" s="51">
        <f>VLOOKUP('VaR Delta Normal'!B1189,tdc!A:D,4,0)</f>
        <v>13.153600000000001</v>
      </c>
      <c r="E1189" s="26">
        <f t="shared" si="29"/>
        <v>-2.1957040572792352E-2</v>
      </c>
      <c r="F1189" s="26">
        <f t="shared" si="29"/>
        <v>-5.6258362729599831E-4</v>
      </c>
      <c r="G1189" s="65"/>
      <c r="H1189" s="65"/>
      <c r="I1189" s="66"/>
      <c r="J1189" s="66"/>
      <c r="K1189" s="67"/>
      <c r="L1189" s="61"/>
      <c r="M1189" s="61"/>
      <c r="N1189" s="61"/>
      <c r="O1189" s="61"/>
      <c r="P1189" s="67"/>
      <c r="Q1189" s="61"/>
      <c r="R1189" s="61"/>
      <c r="S1189" s="67"/>
      <c r="T1189" s="61"/>
      <c r="U1189" s="61"/>
      <c r="V1189" s="67"/>
    </row>
    <row r="1190" spans="1:22" x14ac:dyDescent="0.25">
      <c r="A1190" s="24">
        <v>1179</v>
      </c>
      <c r="B1190" s="25">
        <v>41022</v>
      </c>
      <c r="C1190" s="51">
        <f>VLOOKUP(B1190,acciones!$A$1:$D$3129,2,0)</f>
        <v>40.06</v>
      </c>
      <c r="D1190" s="51">
        <f>VLOOKUP('VaR Delta Normal'!B1190,tdc!A:D,4,0)</f>
        <v>13.17</v>
      </c>
      <c r="E1190" s="26">
        <f t="shared" si="29"/>
        <v>4.5931103344982516E-2</v>
      </c>
      <c r="F1190" s="26">
        <f t="shared" si="29"/>
        <v>-1.2452543659832171E-3</v>
      </c>
      <c r="G1190" s="65"/>
      <c r="H1190" s="65"/>
      <c r="I1190" s="66"/>
      <c r="J1190" s="66"/>
      <c r="K1190" s="67"/>
      <c r="L1190" s="61"/>
      <c r="M1190" s="61"/>
      <c r="N1190" s="61"/>
      <c r="O1190" s="61"/>
      <c r="P1190" s="67"/>
      <c r="Q1190" s="61"/>
      <c r="R1190" s="61"/>
      <c r="S1190" s="67"/>
      <c r="T1190" s="61"/>
      <c r="U1190" s="61"/>
      <c r="V1190" s="67"/>
    </row>
    <row r="1191" spans="1:22" x14ac:dyDescent="0.25">
      <c r="A1191" s="24">
        <v>1180</v>
      </c>
      <c r="B1191" s="25">
        <v>41018</v>
      </c>
      <c r="C1191" s="51">
        <f>VLOOKUP(B1191,acciones!$A$1:$D$3129,2,0)</f>
        <v>38.99</v>
      </c>
      <c r="D1191" s="51">
        <f>VLOOKUP('VaR Delta Normal'!B1191,tdc!A:D,4,0)</f>
        <v>13.2029</v>
      </c>
      <c r="E1191" s="26">
        <f t="shared" si="29"/>
        <v>2.7442934085663007E-2</v>
      </c>
      <c r="F1191" s="26">
        <f t="shared" si="29"/>
        <v>-2.4918767846457968E-3</v>
      </c>
      <c r="G1191" s="65"/>
      <c r="H1191" s="65"/>
      <c r="I1191" s="66"/>
      <c r="J1191" s="66"/>
      <c r="K1191" s="67"/>
      <c r="L1191" s="61"/>
      <c r="M1191" s="61"/>
      <c r="N1191" s="61"/>
      <c r="O1191" s="61"/>
      <c r="P1191" s="67"/>
      <c r="Q1191" s="61"/>
      <c r="R1191" s="61"/>
      <c r="S1191" s="67"/>
      <c r="T1191" s="61"/>
      <c r="U1191" s="61"/>
      <c r="V1191" s="67"/>
    </row>
    <row r="1192" spans="1:22" x14ac:dyDescent="0.25">
      <c r="A1192" s="24">
        <v>1181</v>
      </c>
      <c r="B1192" s="25">
        <v>41017</v>
      </c>
      <c r="C1192" s="51">
        <f>VLOOKUP(B1192,acciones!$A$1:$D$3129,2,0)</f>
        <v>38.979999999999997</v>
      </c>
      <c r="D1192" s="51">
        <f>VLOOKUP('VaR Delta Normal'!B1192,tdc!A:D,4,0)</f>
        <v>13.1899</v>
      </c>
      <c r="E1192" s="26">
        <f t="shared" si="29"/>
        <v>2.5654181631629136E-4</v>
      </c>
      <c r="F1192" s="26">
        <f t="shared" si="29"/>
        <v>9.8560262018665412E-4</v>
      </c>
      <c r="G1192" s="65"/>
      <c r="H1192" s="65"/>
      <c r="I1192" s="66"/>
      <c r="J1192" s="66"/>
      <c r="K1192" s="67"/>
      <c r="L1192" s="61"/>
      <c r="M1192" s="61"/>
      <c r="N1192" s="61"/>
      <c r="O1192" s="61"/>
      <c r="P1192" s="67"/>
      <c r="Q1192" s="61"/>
      <c r="R1192" s="61"/>
      <c r="S1192" s="67"/>
      <c r="T1192" s="61"/>
      <c r="U1192" s="61"/>
      <c r="V1192" s="67"/>
    </row>
    <row r="1193" spans="1:22" x14ac:dyDescent="0.25">
      <c r="A1193" s="24">
        <v>1182</v>
      </c>
      <c r="B1193" s="25">
        <v>41016</v>
      </c>
      <c r="C1193" s="51">
        <f>VLOOKUP(B1193,acciones!$A$1:$D$3129,2,0)</f>
        <v>38.78</v>
      </c>
      <c r="D1193" s="51">
        <f>VLOOKUP('VaR Delta Normal'!B1193,tdc!A:D,4,0)</f>
        <v>13.0893</v>
      </c>
      <c r="E1193" s="26">
        <f t="shared" si="29"/>
        <v>5.1572975760700857E-3</v>
      </c>
      <c r="F1193" s="26">
        <f t="shared" si="29"/>
        <v>7.6856669187810311E-3</v>
      </c>
      <c r="G1193" s="65"/>
      <c r="H1193" s="65"/>
      <c r="I1193" s="66"/>
      <c r="J1193" s="66"/>
      <c r="K1193" s="67"/>
      <c r="L1193" s="61"/>
      <c r="M1193" s="61"/>
      <c r="N1193" s="61"/>
      <c r="O1193" s="61"/>
      <c r="P1193" s="67"/>
      <c r="Q1193" s="61"/>
      <c r="R1193" s="61"/>
      <c r="S1193" s="67"/>
      <c r="T1193" s="61"/>
      <c r="U1193" s="61"/>
      <c r="V1193" s="67"/>
    </row>
    <row r="1194" spans="1:22" x14ac:dyDescent="0.25">
      <c r="A1194" s="24">
        <v>1183</v>
      </c>
      <c r="B1194" s="25">
        <v>41015</v>
      </c>
      <c r="C1194" s="51">
        <f>VLOOKUP(B1194,acciones!$A$1:$D$3129,2,0)</f>
        <v>39.729999999999997</v>
      </c>
      <c r="D1194" s="51">
        <f>VLOOKUP('VaR Delta Normal'!B1194,tdc!A:D,4,0)</f>
        <v>13.194000000000001</v>
      </c>
      <c r="E1194" s="26">
        <f t="shared" si="29"/>
        <v>-2.391140196325181E-2</v>
      </c>
      <c r="F1194" s="26">
        <f t="shared" si="29"/>
        <v>-7.9354251932697295E-3</v>
      </c>
      <c r="G1194" s="65"/>
      <c r="H1194" s="65"/>
      <c r="I1194" s="66"/>
      <c r="J1194" s="66"/>
      <c r="K1194" s="67"/>
      <c r="L1194" s="61"/>
      <c r="M1194" s="61"/>
      <c r="N1194" s="61"/>
      <c r="O1194" s="61"/>
      <c r="P1194" s="67"/>
      <c r="Q1194" s="61"/>
      <c r="R1194" s="61"/>
      <c r="S1194" s="67"/>
      <c r="T1194" s="61"/>
      <c r="U1194" s="61"/>
      <c r="V1194" s="67"/>
    </row>
    <row r="1195" spans="1:22" x14ac:dyDescent="0.25">
      <c r="A1195" s="24">
        <v>1184</v>
      </c>
      <c r="B1195" s="25">
        <v>41011</v>
      </c>
      <c r="C1195" s="51">
        <f>VLOOKUP(B1195,acciones!$A$1:$D$3129,2,0)</f>
        <v>39.97</v>
      </c>
      <c r="D1195" s="51">
        <f>VLOOKUP('VaR Delta Normal'!B1195,tdc!A:D,4,0)</f>
        <v>13.040100000000001</v>
      </c>
      <c r="E1195" s="26">
        <f t="shared" si="29"/>
        <v>-6.0045033775332213E-3</v>
      </c>
      <c r="F1195" s="26">
        <f t="shared" si="29"/>
        <v>1.1802056732693744E-2</v>
      </c>
      <c r="G1195" s="65"/>
      <c r="H1195" s="65"/>
      <c r="I1195" s="66"/>
      <c r="J1195" s="66"/>
      <c r="K1195" s="67"/>
      <c r="L1195" s="61"/>
      <c r="M1195" s="61"/>
      <c r="N1195" s="61"/>
      <c r="O1195" s="61"/>
      <c r="P1195" s="67"/>
      <c r="Q1195" s="61"/>
      <c r="R1195" s="61"/>
      <c r="S1195" s="67"/>
      <c r="T1195" s="61"/>
      <c r="U1195" s="61"/>
      <c r="V1195" s="67"/>
    </row>
    <row r="1196" spans="1:22" x14ac:dyDescent="0.25">
      <c r="A1196" s="24">
        <v>1185</v>
      </c>
      <c r="B1196" s="25">
        <v>41010</v>
      </c>
      <c r="C1196" s="51">
        <f>VLOOKUP(B1196,acciones!$A$1:$D$3129,2,0)</f>
        <v>39.590000000000003</v>
      </c>
      <c r="D1196" s="51">
        <f>VLOOKUP('VaR Delta Normal'!B1196,tdc!A:D,4,0)</f>
        <v>13.1478</v>
      </c>
      <c r="E1196" s="26">
        <f t="shared" si="29"/>
        <v>9.5983834301589521E-3</v>
      </c>
      <c r="F1196" s="26">
        <f t="shared" si="29"/>
        <v>-8.1914845069136488E-3</v>
      </c>
      <c r="G1196" s="65"/>
      <c r="H1196" s="65"/>
      <c r="I1196" s="66"/>
      <c r="J1196" s="66"/>
      <c r="K1196" s="67"/>
      <c r="L1196" s="61"/>
      <c r="M1196" s="61"/>
      <c r="N1196" s="61"/>
      <c r="O1196" s="61"/>
      <c r="P1196" s="67"/>
      <c r="Q1196" s="61"/>
      <c r="R1196" s="61"/>
      <c r="S1196" s="67"/>
      <c r="T1196" s="61"/>
      <c r="U1196" s="61"/>
      <c r="V1196" s="67"/>
    </row>
    <row r="1197" spans="1:22" x14ac:dyDescent="0.25">
      <c r="A1197" s="24">
        <v>1186</v>
      </c>
      <c r="B1197" s="25">
        <v>41009</v>
      </c>
      <c r="C1197" s="51">
        <f>VLOOKUP(B1197,acciones!$A$1:$D$3129,2,0)</f>
        <v>39.799999999999997</v>
      </c>
      <c r="D1197" s="51">
        <f>VLOOKUP('VaR Delta Normal'!B1197,tdc!A:D,4,0)</f>
        <v>13.146000000000001</v>
      </c>
      <c r="E1197" s="26">
        <f t="shared" si="29"/>
        <v>-5.2763819095476006E-3</v>
      </c>
      <c r="F1197" s="26">
        <f t="shared" si="29"/>
        <v>1.3692377909624298E-4</v>
      </c>
      <c r="G1197" s="65"/>
      <c r="H1197" s="65"/>
      <c r="I1197" s="66"/>
      <c r="J1197" s="66"/>
      <c r="K1197" s="67"/>
      <c r="L1197" s="61"/>
      <c r="M1197" s="61"/>
      <c r="N1197" s="61"/>
      <c r="O1197" s="61"/>
      <c r="P1197" s="67"/>
      <c r="Q1197" s="61"/>
      <c r="R1197" s="61"/>
      <c r="S1197" s="67"/>
      <c r="T1197" s="61"/>
      <c r="U1197" s="61"/>
      <c r="V1197" s="67"/>
    </row>
    <row r="1198" spans="1:22" x14ac:dyDescent="0.25">
      <c r="A1198" s="24">
        <v>1187</v>
      </c>
      <c r="B1198" s="25">
        <v>41008</v>
      </c>
      <c r="C1198" s="51">
        <f>VLOOKUP(B1198,acciones!$A$1:$D$3129,2,0)</f>
        <v>39.4</v>
      </c>
      <c r="D1198" s="51">
        <f>VLOOKUP('VaR Delta Normal'!B1198,tdc!A:D,4,0)</f>
        <v>12.9702</v>
      </c>
      <c r="E1198" s="26">
        <f t="shared" si="29"/>
        <v>1.0152284263959421E-2</v>
      </c>
      <c r="F1198" s="26">
        <f t="shared" si="29"/>
        <v>1.3554147198963751E-2</v>
      </c>
      <c r="G1198" s="65"/>
      <c r="H1198" s="65"/>
      <c r="I1198" s="66"/>
      <c r="J1198" s="66"/>
      <c r="K1198" s="67"/>
      <c r="L1198" s="61"/>
      <c r="M1198" s="61"/>
      <c r="N1198" s="61"/>
      <c r="O1198" s="61"/>
      <c r="P1198" s="67"/>
      <c r="Q1198" s="61"/>
      <c r="R1198" s="61"/>
      <c r="S1198" s="67"/>
      <c r="T1198" s="61"/>
      <c r="U1198" s="61"/>
      <c r="V1198" s="67"/>
    </row>
    <row r="1199" spans="1:22" x14ac:dyDescent="0.25">
      <c r="A1199" s="24">
        <v>1188</v>
      </c>
      <c r="B1199" s="25">
        <v>41003</v>
      </c>
      <c r="C1199" s="51">
        <f>VLOOKUP(B1199,acciones!$A$1:$D$3129,2,0)</f>
        <v>38.71</v>
      </c>
      <c r="D1199" s="51">
        <f>VLOOKUP('VaR Delta Normal'!B1199,tdc!A:D,4,0)</f>
        <v>12.784000000000001</v>
      </c>
      <c r="E1199" s="26">
        <f t="shared" si="29"/>
        <v>1.7824851459571134E-2</v>
      </c>
      <c r="F1199" s="26">
        <f t="shared" si="29"/>
        <v>1.4565081351689546E-2</v>
      </c>
      <c r="G1199" s="65"/>
      <c r="H1199" s="65"/>
      <c r="I1199" s="66"/>
      <c r="J1199" s="66"/>
      <c r="K1199" s="67"/>
      <c r="L1199" s="61"/>
      <c r="M1199" s="61"/>
      <c r="N1199" s="61"/>
      <c r="O1199" s="61"/>
      <c r="P1199" s="67"/>
      <c r="Q1199" s="61"/>
      <c r="R1199" s="61"/>
      <c r="S1199" s="67"/>
      <c r="T1199" s="61"/>
      <c r="U1199" s="61"/>
      <c r="V1199" s="67"/>
    </row>
    <row r="1200" spans="1:22" x14ac:dyDescent="0.25">
      <c r="A1200" s="24">
        <v>1189</v>
      </c>
      <c r="B1200" s="25">
        <v>41002</v>
      </c>
      <c r="C1200" s="51">
        <f>VLOOKUP(B1200,acciones!$A$1:$D$3129,2,0)</f>
        <v>39.630000000000003</v>
      </c>
      <c r="D1200" s="51">
        <f>VLOOKUP('VaR Delta Normal'!B1200,tdc!A:D,4,0)</f>
        <v>12.762700000000001</v>
      </c>
      <c r="E1200" s="26">
        <f t="shared" si="29"/>
        <v>-2.3214736310875672E-2</v>
      </c>
      <c r="F1200" s="26">
        <f t="shared" si="29"/>
        <v>1.6689258542470498E-3</v>
      </c>
      <c r="G1200" s="65"/>
      <c r="H1200" s="65"/>
      <c r="I1200" s="66"/>
      <c r="J1200" s="66"/>
      <c r="K1200" s="67"/>
      <c r="L1200" s="61"/>
      <c r="M1200" s="61"/>
      <c r="N1200" s="61"/>
      <c r="O1200" s="61"/>
      <c r="P1200" s="67"/>
      <c r="Q1200" s="61"/>
      <c r="R1200" s="61"/>
      <c r="S1200" s="67"/>
      <c r="T1200" s="61"/>
      <c r="U1200" s="61"/>
      <c r="V1200" s="67"/>
    </row>
    <row r="1201" spans="1:22" x14ac:dyDescent="0.25">
      <c r="A1201" s="24">
        <v>1190</v>
      </c>
      <c r="B1201" s="25">
        <v>41001</v>
      </c>
      <c r="C1201" s="51">
        <f>VLOOKUP(B1201,acciones!$A$1:$D$3129,2,0)</f>
        <v>39.630000000000003</v>
      </c>
      <c r="D1201" s="51">
        <f>VLOOKUP('VaR Delta Normal'!B1201,tdc!A:D,4,0)</f>
        <v>12.715199999999999</v>
      </c>
      <c r="E1201" s="26">
        <f t="shared" si="29"/>
        <v>0</v>
      </c>
      <c r="F1201" s="26">
        <f t="shared" si="29"/>
        <v>3.7356864225495112E-3</v>
      </c>
      <c r="G1201" s="65"/>
      <c r="H1201" s="65"/>
      <c r="I1201" s="66"/>
      <c r="J1201" s="66"/>
      <c r="K1201" s="67"/>
      <c r="L1201" s="61"/>
      <c r="M1201" s="61"/>
      <c r="N1201" s="61"/>
      <c r="O1201" s="61"/>
      <c r="P1201" s="67"/>
      <c r="Q1201" s="61"/>
      <c r="R1201" s="61"/>
      <c r="S1201" s="67"/>
      <c r="T1201" s="61"/>
      <c r="U1201" s="61"/>
      <c r="V1201" s="67"/>
    </row>
    <row r="1202" spans="1:22" x14ac:dyDescent="0.25">
      <c r="A1202" s="24">
        <v>1191</v>
      </c>
      <c r="B1202" s="25">
        <v>40997</v>
      </c>
      <c r="C1202" s="51">
        <f>VLOOKUP(B1202,acciones!$A$1:$D$3129,2,0)</f>
        <v>40</v>
      </c>
      <c r="D1202" s="51">
        <f>VLOOKUP('VaR Delta Normal'!B1202,tdc!A:D,4,0)</f>
        <v>12.8</v>
      </c>
      <c r="E1202" s="26">
        <f t="shared" si="29"/>
        <v>-9.2499999999999805E-3</v>
      </c>
      <c r="F1202" s="26">
        <f t="shared" si="29"/>
        <v>-6.625000000000103E-3</v>
      </c>
      <c r="G1202" s="65"/>
      <c r="H1202" s="65"/>
      <c r="I1202" s="66"/>
      <c r="J1202" s="66"/>
      <c r="K1202" s="67"/>
      <c r="L1202" s="61"/>
      <c r="M1202" s="61"/>
      <c r="N1202" s="61"/>
      <c r="O1202" s="61"/>
      <c r="P1202" s="67"/>
      <c r="Q1202" s="61"/>
      <c r="R1202" s="61"/>
      <c r="S1202" s="67"/>
      <c r="T1202" s="61"/>
      <c r="U1202" s="61"/>
      <c r="V1202" s="67"/>
    </row>
    <row r="1203" spans="1:22" x14ac:dyDescent="0.25">
      <c r="A1203" s="24">
        <v>1192</v>
      </c>
      <c r="B1203" s="25">
        <v>40996</v>
      </c>
      <c r="C1203" s="51">
        <f>VLOOKUP(B1203,acciones!$A$1:$D$3129,2,0)</f>
        <v>39.97</v>
      </c>
      <c r="D1203" s="51">
        <f>VLOOKUP('VaR Delta Normal'!B1203,tdc!A:D,4,0)</f>
        <v>12.754</v>
      </c>
      <c r="E1203" s="26">
        <f t="shared" si="29"/>
        <v>7.5056292219177756E-4</v>
      </c>
      <c r="F1203" s="26">
        <f t="shared" si="29"/>
        <v>3.6067116198841287E-3</v>
      </c>
      <c r="G1203" s="65"/>
      <c r="H1203" s="65"/>
      <c r="I1203" s="66"/>
      <c r="J1203" s="66"/>
      <c r="K1203" s="67"/>
      <c r="L1203" s="61"/>
      <c r="M1203" s="61"/>
      <c r="N1203" s="61"/>
      <c r="O1203" s="61"/>
      <c r="P1203" s="67"/>
      <c r="Q1203" s="61"/>
      <c r="R1203" s="61"/>
      <c r="S1203" s="67"/>
      <c r="T1203" s="61"/>
      <c r="U1203" s="61"/>
      <c r="V1203" s="67"/>
    </row>
    <row r="1204" spans="1:22" x14ac:dyDescent="0.25">
      <c r="A1204" s="24">
        <v>1193</v>
      </c>
      <c r="B1204" s="25">
        <v>40995</v>
      </c>
      <c r="C1204" s="51">
        <f>VLOOKUP(B1204,acciones!$A$1:$D$3129,2,0)</f>
        <v>39.99</v>
      </c>
      <c r="D1204" s="51">
        <f>VLOOKUP('VaR Delta Normal'!B1204,tdc!A:D,4,0)</f>
        <v>12.695600000000001</v>
      </c>
      <c r="E1204" s="26">
        <f t="shared" si="29"/>
        <v>-5.0012503125784757E-4</v>
      </c>
      <c r="F1204" s="26">
        <f t="shared" si="29"/>
        <v>4.6000189041872641E-3</v>
      </c>
      <c r="G1204" s="65"/>
      <c r="H1204" s="65"/>
      <c r="I1204" s="66"/>
      <c r="J1204" s="66"/>
      <c r="K1204" s="67"/>
      <c r="L1204" s="61"/>
      <c r="M1204" s="61"/>
      <c r="N1204" s="61"/>
      <c r="O1204" s="61"/>
      <c r="P1204" s="67"/>
      <c r="Q1204" s="61"/>
      <c r="R1204" s="61"/>
      <c r="S1204" s="67"/>
      <c r="T1204" s="61"/>
      <c r="U1204" s="61"/>
      <c r="V1204" s="67"/>
    </row>
    <row r="1205" spans="1:22" x14ac:dyDescent="0.25">
      <c r="A1205" s="24">
        <v>1194</v>
      </c>
      <c r="B1205" s="25">
        <v>40994</v>
      </c>
      <c r="C1205" s="51">
        <f>VLOOKUP(B1205,acciones!$A$1:$D$3129,2,0)</f>
        <v>40.14</v>
      </c>
      <c r="D1205" s="51">
        <f>VLOOKUP('VaR Delta Normal'!B1205,tdc!A:D,4,0)</f>
        <v>12.648</v>
      </c>
      <c r="E1205" s="26">
        <f t="shared" si="29"/>
        <v>-3.7369207772794955E-3</v>
      </c>
      <c r="F1205" s="26">
        <f t="shared" si="29"/>
        <v>3.7634408602151836E-3</v>
      </c>
      <c r="G1205" s="65"/>
      <c r="H1205" s="65"/>
      <c r="I1205" s="66"/>
      <c r="J1205" s="66"/>
      <c r="K1205" s="67"/>
      <c r="L1205" s="61"/>
      <c r="M1205" s="61"/>
      <c r="N1205" s="61"/>
      <c r="O1205" s="61"/>
      <c r="P1205" s="67"/>
      <c r="Q1205" s="61"/>
      <c r="R1205" s="61"/>
      <c r="S1205" s="67"/>
      <c r="T1205" s="61"/>
      <c r="U1205" s="61"/>
      <c r="V1205" s="67"/>
    </row>
    <row r="1206" spans="1:22" x14ac:dyDescent="0.25">
      <c r="A1206" s="24">
        <v>1195</v>
      </c>
      <c r="B1206" s="25">
        <v>40991</v>
      </c>
      <c r="C1206" s="51">
        <f>VLOOKUP(B1206,acciones!$A$1:$D$3129,2,0)</f>
        <v>39.94</v>
      </c>
      <c r="D1206" s="51">
        <f>VLOOKUP('VaR Delta Normal'!B1206,tdc!A:D,4,0)</f>
        <v>12.807499999999999</v>
      </c>
      <c r="E1206" s="26">
        <f t="shared" si="29"/>
        <v>5.0075112669003552E-3</v>
      </c>
      <c r="F1206" s="26">
        <f t="shared" si="29"/>
        <v>-1.2453640445051706E-2</v>
      </c>
      <c r="G1206" s="65"/>
      <c r="H1206" s="65"/>
      <c r="I1206" s="66"/>
      <c r="J1206" s="66"/>
      <c r="K1206" s="67"/>
      <c r="L1206" s="61"/>
      <c r="M1206" s="61"/>
      <c r="N1206" s="61"/>
      <c r="O1206" s="61"/>
      <c r="P1206" s="67"/>
      <c r="Q1206" s="61"/>
      <c r="R1206" s="61"/>
      <c r="S1206" s="67"/>
      <c r="T1206" s="61"/>
      <c r="U1206" s="61"/>
      <c r="V1206" s="67"/>
    </row>
    <row r="1207" spans="1:22" x14ac:dyDescent="0.25">
      <c r="A1207" s="24">
        <v>1196</v>
      </c>
      <c r="B1207" s="25">
        <v>40990</v>
      </c>
      <c r="C1207" s="51">
        <f>VLOOKUP(B1207,acciones!$A$1:$D$3129,2,0)</f>
        <v>40.090000000000003</v>
      </c>
      <c r="D1207" s="51">
        <f>VLOOKUP('VaR Delta Normal'!B1207,tdc!A:D,4,0)</f>
        <v>12.708</v>
      </c>
      <c r="E1207" s="26">
        <f t="shared" si="29"/>
        <v>-3.741581441756181E-3</v>
      </c>
      <c r="F1207" s="26">
        <f t="shared" si="29"/>
        <v>7.8297135662575013E-3</v>
      </c>
      <c r="G1207" s="65"/>
      <c r="H1207" s="65"/>
      <c r="I1207" s="66"/>
      <c r="J1207" s="66"/>
      <c r="K1207" s="67"/>
      <c r="L1207" s="61"/>
      <c r="M1207" s="61"/>
      <c r="N1207" s="61"/>
      <c r="O1207" s="61"/>
      <c r="P1207" s="67"/>
      <c r="Q1207" s="61"/>
      <c r="R1207" s="61"/>
      <c r="S1207" s="67"/>
      <c r="T1207" s="61"/>
      <c r="U1207" s="61"/>
      <c r="V1207" s="67"/>
    </row>
    <row r="1208" spans="1:22" x14ac:dyDescent="0.25">
      <c r="A1208" s="24">
        <v>1197</v>
      </c>
      <c r="B1208" s="25">
        <v>40989</v>
      </c>
      <c r="C1208" s="51">
        <f>VLOOKUP(B1208,acciones!$A$1:$D$3129,2,0)</f>
        <v>40.99</v>
      </c>
      <c r="D1208" s="51">
        <f>VLOOKUP('VaR Delta Normal'!B1208,tdc!A:D,4,0)</f>
        <v>12.6493</v>
      </c>
      <c r="E1208" s="26">
        <f t="shared" si="29"/>
        <v>-2.1956574774335214E-2</v>
      </c>
      <c r="F1208" s="26">
        <f t="shared" si="29"/>
        <v>4.6405729961340736E-3</v>
      </c>
      <c r="G1208" s="65"/>
      <c r="H1208" s="65"/>
      <c r="I1208" s="66"/>
      <c r="J1208" s="66"/>
      <c r="K1208" s="67"/>
      <c r="L1208" s="61"/>
      <c r="M1208" s="61"/>
      <c r="N1208" s="61"/>
      <c r="O1208" s="61"/>
      <c r="P1208" s="67"/>
      <c r="Q1208" s="61"/>
      <c r="R1208" s="61"/>
      <c r="S1208" s="67"/>
      <c r="T1208" s="61"/>
      <c r="U1208" s="61"/>
      <c r="V1208" s="67"/>
    </row>
    <row r="1209" spans="1:22" x14ac:dyDescent="0.25">
      <c r="A1209" s="24">
        <v>1198</v>
      </c>
      <c r="B1209" s="25">
        <v>40988</v>
      </c>
      <c r="C1209" s="51">
        <f>VLOOKUP(B1209,acciones!$A$1:$D$3129,2,0)</f>
        <v>40.24</v>
      </c>
      <c r="D1209" s="51">
        <f>VLOOKUP('VaR Delta Normal'!B1209,tdc!A:D,4,0)</f>
        <v>12.6347</v>
      </c>
      <c r="E1209" s="26">
        <f t="shared" si="29"/>
        <v>1.8638170974154988E-2</v>
      </c>
      <c r="F1209" s="26">
        <f t="shared" si="29"/>
        <v>1.1555478167268873E-3</v>
      </c>
      <c r="G1209" s="65"/>
      <c r="H1209" s="65"/>
      <c r="I1209" s="66"/>
      <c r="J1209" s="66"/>
      <c r="K1209" s="67"/>
      <c r="L1209" s="61"/>
      <c r="M1209" s="61"/>
      <c r="N1209" s="61"/>
      <c r="O1209" s="61"/>
      <c r="P1209" s="67"/>
      <c r="Q1209" s="61"/>
      <c r="R1209" s="61"/>
      <c r="S1209" s="67"/>
      <c r="T1209" s="61"/>
      <c r="U1209" s="61"/>
      <c r="V1209" s="67"/>
    </row>
    <row r="1210" spans="1:22" x14ac:dyDescent="0.25">
      <c r="A1210" s="24">
        <v>1199</v>
      </c>
      <c r="B1210" s="25">
        <v>40984</v>
      </c>
      <c r="C1210" s="51">
        <f>VLOOKUP(B1210,acciones!$A$1:$D$3129,2,0)</f>
        <v>40.1</v>
      </c>
      <c r="D1210" s="51">
        <f>VLOOKUP('VaR Delta Normal'!B1210,tdc!A:D,4,0)</f>
        <v>12.672000000000001</v>
      </c>
      <c r="E1210" s="26">
        <f t="shared" si="29"/>
        <v>3.491271820448949E-3</v>
      </c>
      <c r="F1210" s="26">
        <f t="shared" si="29"/>
        <v>-2.9434974747475362E-3</v>
      </c>
      <c r="G1210" s="65"/>
      <c r="H1210" s="65"/>
      <c r="I1210" s="66"/>
      <c r="J1210" s="66"/>
      <c r="K1210" s="67"/>
      <c r="L1210" s="61"/>
      <c r="M1210" s="61"/>
      <c r="N1210" s="61"/>
      <c r="O1210" s="61"/>
      <c r="P1210" s="67"/>
      <c r="Q1210" s="61"/>
      <c r="R1210" s="61"/>
      <c r="S1210" s="67"/>
      <c r="T1210" s="61"/>
      <c r="U1210" s="61"/>
      <c r="V1210" s="67"/>
    </row>
    <row r="1211" spans="1:22" x14ac:dyDescent="0.25">
      <c r="A1211" s="24">
        <v>1200</v>
      </c>
      <c r="B1211" s="25">
        <v>40983</v>
      </c>
      <c r="C1211" s="51">
        <f>VLOOKUP(B1211,acciones!$A$1:$D$3129,2,0)</f>
        <v>41.65</v>
      </c>
      <c r="D1211" s="51">
        <f>VLOOKUP('VaR Delta Normal'!B1211,tdc!A:D,4,0)</f>
        <v>12.7217</v>
      </c>
      <c r="E1211" s="26">
        <f t="shared" si="29"/>
        <v>-3.7214885954381716E-2</v>
      </c>
      <c r="F1211" s="26">
        <f t="shared" si="29"/>
        <v>-3.9067105811330105E-3</v>
      </c>
      <c r="G1211" s="65"/>
      <c r="H1211" s="65"/>
      <c r="I1211" s="66"/>
      <c r="J1211" s="66"/>
      <c r="K1211" s="67"/>
      <c r="L1211" s="61"/>
      <c r="M1211" s="61"/>
      <c r="N1211" s="61"/>
      <c r="O1211" s="61"/>
      <c r="P1211" s="67"/>
      <c r="Q1211" s="61"/>
      <c r="R1211" s="61"/>
      <c r="S1211" s="67"/>
      <c r="T1211" s="61"/>
      <c r="U1211" s="61"/>
      <c r="V1211" s="67"/>
    </row>
    <row r="1212" spans="1:22" x14ac:dyDescent="0.25">
      <c r="A1212" s="24">
        <v>1201</v>
      </c>
      <c r="B1212" s="25">
        <v>40982</v>
      </c>
      <c r="C1212" s="51">
        <f>VLOOKUP(B1212,acciones!$A$1:$D$3129,2,0)</f>
        <v>41.4</v>
      </c>
      <c r="D1212" s="51">
        <f>VLOOKUP('VaR Delta Normal'!B1212,tdc!A:D,4,0)</f>
        <v>12.552</v>
      </c>
      <c r="E1212" s="26">
        <f t="shared" si="29"/>
        <v>6.0386473429951959E-3</v>
      </c>
      <c r="F1212" s="26">
        <f t="shared" si="29"/>
        <v>1.3519757807520794E-2</v>
      </c>
      <c r="G1212" s="65"/>
      <c r="H1212" s="65"/>
      <c r="I1212" s="66"/>
      <c r="J1212" s="66"/>
      <c r="K1212" s="67"/>
      <c r="L1212" s="61"/>
      <c r="M1212" s="61"/>
      <c r="N1212" s="61"/>
      <c r="O1212" s="61"/>
      <c r="P1212" s="67"/>
      <c r="Q1212" s="61"/>
      <c r="R1212" s="61"/>
      <c r="S1212" s="67"/>
      <c r="T1212" s="61"/>
      <c r="U1212" s="61"/>
      <c r="V1212" s="67"/>
    </row>
    <row r="1213" spans="1:22" x14ac:dyDescent="0.25">
      <c r="A1213" s="24">
        <v>1202</v>
      </c>
      <c r="B1213" s="25">
        <v>40981</v>
      </c>
      <c r="C1213" s="51">
        <f>VLOOKUP(B1213,acciones!$A$1:$D$3129,2,0)</f>
        <v>40.799999999999997</v>
      </c>
      <c r="D1213" s="51">
        <f>VLOOKUP('VaR Delta Normal'!B1213,tdc!A:D,4,0)</f>
        <v>12.647</v>
      </c>
      <c r="E1213" s="26">
        <f t="shared" si="29"/>
        <v>1.4705882352941124E-2</v>
      </c>
      <c r="F1213" s="26">
        <f t="shared" si="29"/>
        <v>-7.5116628449435341E-3</v>
      </c>
      <c r="G1213" s="65"/>
      <c r="H1213" s="65"/>
      <c r="I1213" s="66"/>
      <c r="J1213" s="66"/>
      <c r="K1213" s="67"/>
      <c r="L1213" s="61"/>
      <c r="M1213" s="61"/>
      <c r="N1213" s="61"/>
      <c r="O1213" s="61"/>
      <c r="P1213" s="67"/>
      <c r="Q1213" s="61"/>
      <c r="R1213" s="61"/>
      <c r="S1213" s="67"/>
      <c r="T1213" s="61"/>
      <c r="U1213" s="61"/>
      <c r="V1213" s="67"/>
    </row>
    <row r="1214" spans="1:22" x14ac:dyDescent="0.25">
      <c r="A1214" s="24">
        <v>1203</v>
      </c>
      <c r="B1214" s="25">
        <v>40980</v>
      </c>
      <c r="C1214" s="51">
        <f>VLOOKUP(B1214,acciones!$A$1:$D$3129,2,0)</f>
        <v>40.76</v>
      </c>
      <c r="D1214" s="51">
        <f>VLOOKUP('VaR Delta Normal'!B1214,tdc!A:D,4,0)</f>
        <v>12.6479</v>
      </c>
      <c r="E1214" s="26">
        <f t="shared" si="29"/>
        <v>9.8135426889101041E-4</v>
      </c>
      <c r="F1214" s="26">
        <f t="shared" si="29"/>
        <v>-7.1158057859399548E-5</v>
      </c>
      <c r="G1214" s="65"/>
      <c r="H1214" s="65"/>
      <c r="I1214" s="66"/>
      <c r="J1214" s="66"/>
      <c r="K1214" s="67"/>
      <c r="L1214" s="61"/>
      <c r="M1214" s="61"/>
      <c r="N1214" s="61"/>
      <c r="O1214" s="61"/>
      <c r="P1214" s="67"/>
      <c r="Q1214" s="61"/>
      <c r="R1214" s="61"/>
      <c r="S1214" s="67"/>
      <c r="T1214" s="61"/>
      <c r="U1214" s="61"/>
      <c r="V1214" s="67"/>
    </row>
    <row r="1215" spans="1:22" x14ac:dyDescent="0.25">
      <c r="A1215" s="24">
        <v>1204</v>
      </c>
      <c r="B1215" s="25">
        <v>40977</v>
      </c>
      <c r="C1215" s="51">
        <f>VLOOKUP(B1215,acciones!$A$1:$D$3129,2,0)</f>
        <v>40.450000000000003</v>
      </c>
      <c r="D1215" s="51">
        <f>VLOOKUP('VaR Delta Normal'!B1215,tdc!A:D,4,0)</f>
        <v>12.678000000000001</v>
      </c>
      <c r="E1215" s="26">
        <f t="shared" si="29"/>
        <v>7.6637824474659055E-3</v>
      </c>
      <c r="F1215" s="26">
        <f t="shared" si="29"/>
        <v>-2.3741915128570046E-3</v>
      </c>
      <c r="G1215" s="65"/>
      <c r="H1215" s="65"/>
      <c r="I1215" s="66"/>
      <c r="J1215" s="66"/>
      <c r="K1215" s="67"/>
      <c r="L1215" s="61"/>
      <c r="M1215" s="61"/>
      <c r="N1215" s="61"/>
      <c r="O1215" s="61"/>
      <c r="P1215" s="67"/>
      <c r="Q1215" s="61"/>
      <c r="R1215" s="61"/>
      <c r="S1215" s="67"/>
      <c r="T1215" s="61"/>
      <c r="U1215" s="61"/>
      <c r="V1215" s="67"/>
    </row>
    <row r="1216" spans="1:22" x14ac:dyDescent="0.25">
      <c r="A1216" s="24">
        <v>1205</v>
      </c>
      <c r="B1216" s="25">
        <v>40976</v>
      </c>
      <c r="C1216" s="51">
        <f>VLOOKUP(B1216,acciones!$A$1:$D$3129,2,0)</f>
        <v>40.28</v>
      </c>
      <c r="D1216" s="51">
        <f>VLOOKUP('VaR Delta Normal'!B1216,tdc!A:D,4,0)</f>
        <v>12.883100000000001</v>
      </c>
      <c r="E1216" s="26">
        <f t="shared" si="29"/>
        <v>4.2204568023833655E-3</v>
      </c>
      <c r="F1216" s="26">
        <f t="shared" si="29"/>
        <v>-1.5920081346880832E-2</v>
      </c>
      <c r="G1216" s="65"/>
      <c r="H1216" s="65"/>
      <c r="I1216" s="66"/>
      <c r="J1216" s="66"/>
      <c r="K1216" s="67"/>
      <c r="L1216" s="61"/>
      <c r="M1216" s="61"/>
      <c r="N1216" s="61"/>
      <c r="O1216" s="61"/>
      <c r="P1216" s="67"/>
      <c r="Q1216" s="61"/>
      <c r="R1216" s="61"/>
      <c r="S1216" s="67"/>
      <c r="T1216" s="61"/>
      <c r="U1216" s="61"/>
      <c r="V1216" s="67"/>
    </row>
    <row r="1217" spans="1:22" x14ac:dyDescent="0.25">
      <c r="A1217" s="24">
        <v>1206</v>
      </c>
      <c r="B1217" s="25">
        <v>40975</v>
      </c>
      <c r="C1217" s="51">
        <f>VLOOKUP(B1217,acciones!$A$1:$D$3129,2,0)</f>
        <v>39.6</v>
      </c>
      <c r="D1217" s="51">
        <f>VLOOKUP('VaR Delta Normal'!B1217,tdc!A:D,4,0)</f>
        <v>12.99</v>
      </c>
      <c r="E1217" s="26">
        <f t="shared" si="29"/>
        <v>1.7171717171717171E-2</v>
      </c>
      <c r="F1217" s="26">
        <f t="shared" si="29"/>
        <v>-8.2294072363355841E-3</v>
      </c>
      <c r="G1217" s="65"/>
      <c r="H1217" s="65"/>
      <c r="I1217" s="66"/>
      <c r="J1217" s="66"/>
      <c r="K1217" s="67"/>
      <c r="L1217" s="61"/>
      <c r="M1217" s="61"/>
      <c r="N1217" s="61"/>
      <c r="O1217" s="61"/>
      <c r="P1217" s="67"/>
      <c r="Q1217" s="61"/>
      <c r="R1217" s="61"/>
      <c r="S1217" s="67"/>
      <c r="T1217" s="61"/>
      <c r="U1217" s="61"/>
      <c r="V1217" s="67"/>
    </row>
    <row r="1218" spans="1:22" x14ac:dyDescent="0.25">
      <c r="A1218" s="24">
        <v>1207</v>
      </c>
      <c r="B1218" s="25">
        <v>40974</v>
      </c>
      <c r="C1218" s="51">
        <f>VLOOKUP(B1218,acciones!$A$1:$D$3129,2,0)</f>
        <v>39.06</v>
      </c>
      <c r="D1218" s="51">
        <f>VLOOKUP('VaR Delta Normal'!B1218,tdc!A:D,4,0)</f>
        <v>12.8139</v>
      </c>
      <c r="E1218" s="26">
        <f t="shared" si="29"/>
        <v>1.3824884792626779E-2</v>
      </c>
      <c r="F1218" s="26">
        <f t="shared" si="29"/>
        <v>1.3742888581930623E-2</v>
      </c>
      <c r="G1218" s="65"/>
      <c r="H1218" s="65"/>
      <c r="I1218" s="66"/>
      <c r="J1218" s="66"/>
      <c r="K1218" s="67"/>
      <c r="L1218" s="61"/>
      <c r="M1218" s="61"/>
      <c r="N1218" s="61"/>
      <c r="O1218" s="61"/>
      <c r="P1218" s="67"/>
      <c r="Q1218" s="61"/>
      <c r="R1218" s="61"/>
      <c r="S1218" s="67"/>
      <c r="T1218" s="61"/>
      <c r="U1218" s="61"/>
      <c r="V1218" s="67"/>
    </row>
    <row r="1219" spans="1:22" x14ac:dyDescent="0.25">
      <c r="A1219" s="24">
        <v>1208</v>
      </c>
      <c r="B1219" s="25">
        <v>40973</v>
      </c>
      <c r="C1219" s="51">
        <f>VLOOKUP(B1219,acciones!$A$1:$D$3129,2,0)</f>
        <v>39.82</v>
      </c>
      <c r="D1219" s="51">
        <f>VLOOKUP('VaR Delta Normal'!B1219,tdc!A:D,4,0)</f>
        <v>12.754</v>
      </c>
      <c r="E1219" s="26">
        <f t="shared" si="29"/>
        <v>-1.9085886489201398E-2</v>
      </c>
      <c r="F1219" s="26">
        <f t="shared" si="29"/>
        <v>4.6965657832838126E-3</v>
      </c>
      <c r="G1219" s="65"/>
      <c r="H1219" s="65"/>
      <c r="I1219" s="66"/>
      <c r="J1219" s="66"/>
      <c r="K1219" s="67"/>
      <c r="L1219" s="61"/>
      <c r="M1219" s="61"/>
      <c r="N1219" s="61"/>
      <c r="O1219" s="61"/>
      <c r="P1219" s="67"/>
      <c r="Q1219" s="61"/>
      <c r="R1219" s="61"/>
      <c r="S1219" s="67"/>
      <c r="T1219" s="61"/>
      <c r="U1219" s="61"/>
      <c r="V1219" s="67"/>
    </row>
    <row r="1220" spans="1:22" x14ac:dyDescent="0.25">
      <c r="A1220" s="24">
        <v>1209</v>
      </c>
      <c r="B1220" s="25">
        <v>40970</v>
      </c>
      <c r="C1220" s="51">
        <f>VLOOKUP(B1220,acciones!$A$1:$D$3129,2,0)</f>
        <v>40.200000000000003</v>
      </c>
      <c r="D1220" s="51">
        <f>VLOOKUP('VaR Delta Normal'!B1220,tdc!A:D,4,0)</f>
        <v>12.722</v>
      </c>
      <c r="E1220" s="26">
        <f t="shared" si="29"/>
        <v>-9.4527363184080393E-3</v>
      </c>
      <c r="F1220" s="26">
        <f t="shared" si="29"/>
        <v>2.5153277786511552E-3</v>
      </c>
      <c r="G1220" s="65"/>
      <c r="H1220" s="65"/>
      <c r="I1220" s="66"/>
      <c r="J1220" s="66"/>
      <c r="K1220" s="67"/>
      <c r="L1220" s="61"/>
      <c r="M1220" s="61"/>
      <c r="N1220" s="61"/>
      <c r="O1220" s="61"/>
      <c r="P1220" s="67"/>
      <c r="Q1220" s="61"/>
      <c r="R1220" s="61"/>
      <c r="S1220" s="67"/>
      <c r="T1220" s="61"/>
      <c r="U1220" s="61"/>
      <c r="V1220" s="67"/>
    </row>
    <row r="1221" spans="1:22" x14ac:dyDescent="0.25">
      <c r="A1221" s="24">
        <v>1210</v>
      </c>
      <c r="B1221" s="25">
        <v>40969</v>
      </c>
      <c r="C1221" s="51">
        <f>VLOOKUP(B1221,acciones!$A$1:$D$3129,2,0)</f>
        <v>40</v>
      </c>
      <c r="D1221" s="51">
        <f>VLOOKUP('VaR Delta Normal'!B1221,tdc!A:D,4,0)</f>
        <v>12.854699999999999</v>
      </c>
      <c r="E1221" s="26">
        <f t="shared" si="29"/>
        <v>5.0000000000001155E-3</v>
      </c>
      <c r="F1221" s="26">
        <f t="shared" si="29"/>
        <v>-1.0323072494885177E-2</v>
      </c>
      <c r="G1221" s="65"/>
      <c r="H1221" s="65"/>
      <c r="I1221" s="66"/>
      <c r="J1221" s="66"/>
      <c r="K1221" s="67"/>
      <c r="L1221" s="61"/>
      <c r="M1221" s="61"/>
      <c r="N1221" s="61"/>
      <c r="O1221" s="61"/>
      <c r="P1221" s="67"/>
      <c r="Q1221" s="61"/>
      <c r="R1221" s="61"/>
      <c r="S1221" s="67"/>
      <c r="T1221" s="61"/>
      <c r="U1221" s="61"/>
      <c r="V1221" s="67"/>
    </row>
    <row r="1222" spans="1:22" x14ac:dyDescent="0.25">
      <c r="A1222" s="24">
        <v>1211</v>
      </c>
      <c r="B1222" s="25">
        <v>40968</v>
      </c>
      <c r="C1222" s="51">
        <f>VLOOKUP(B1222,acciones!$A$1:$D$3129,2,0)</f>
        <v>40</v>
      </c>
      <c r="D1222" s="51">
        <f>VLOOKUP('VaR Delta Normal'!B1222,tdc!A:D,4,0)</f>
        <v>12.824999999999999</v>
      </c>
      <c r="E1222" s="26">
        <f t="shared" si="29"/>
        <v>0</v>
      </c>
      <c r="F1222" s="26">
        <f t="shared" si="29"/>
        <v>2.315789473684271E-3</v>
      </c>
      <c r="G1222" s="65"/>
      <c r="H1222" s="65"/>
      <c r="I1222" s="66"/>
      <c r="J1222" s="66"/>
      <c r="K1222" s="67"/>
      <c r="L1222" s="61"/>
      <c r="M1222" s="61"/>
      <c r="N1222" s="61"/>
      <c r="O1222" s="61"/>
      <c r="P1222" s="67"/>
      <c r="Q1222" s="61"/>
      <c r="R1222" s="61"/>
      <c r="S1222" s="67"/>
      <c r="T1222" s="61"/>
      <c r="U1222" s="61"/>
      <c r="V1222" s="67"/>
    </row>
    <row r="1223" spans="1:22" x14ac:dyDescent="0.25">
      <c r="A1223" s="24">
        <v>1212</v>
      </c>
      <c r="B1223" s="25">
        <v>40967</v>
      </c>
      <c r="C1223" s="51">
        <f>VLOOKUP(B1223,acciones!$A$1:$D$3129,2,0)</f>
        <v>40.1</v>
      </c>
      <c r="D1223" s="51">
        <f>VLOOKUP('VaR Delta Normal'!B1223,tdc!A:D,4,0)</f>
        <v>12.876200000000001</v>
      </c>
      <c r="E1223" s="26">
        <f t="shared" si="29"/>
        <v>-2.4937655860349794E-3</v>
      </c>
      <c r="F1223" s="26">
        <f t="shared" si="29"/>
        <v>-3.9763284198754967E-3</v>
      </c>
      <c r="G1223" s="65"/>
      <c r="H1223" s="65"/>
      <c r="I1223" s="66"/>
      <c r="J1223" s="66"/>
      <c r="K1223" s="67"/>
      <c r="L1223" s="61"/>
      <c r="M1223" s="61"/>
      <c r="N1223" s="61"/>
      <c r="O1223" s="61"/>
      <c r="P1223" s="67"/>
      <c r="Q1223" s="61"/>
      <c r="R1223" s="61"/>
      <c r="S1223" s="67"/>
      <c r="T1223" s="61"/>
      <c r="U1223" s="61"/>
      <c r="V1223" s="67"/>
    </row>
    <row r="1224" spans="1:22" x14ac:dyDescent="0.25">
      <c r="A1224" s="24">
        <v>1213</v>
      </c>
      <c r="B1224" s="25">
        <v>40966</v>
      </c>
      <c r="C1224" s="51">
        <f>VLOOKUP(B1224,acciones!$A$1:$D$3129,2,0)</f>
        <v>39.89</v>
      </c>
      <c r="D1224" s="51">
        <f>VLOOKUP('VaR Delta Normal'!B1224,tdc!A:D,4,0)</f>
        <v>12.897600000000001</v>
      </c>
      <c r="E1224" s="26">
        <f t="shared" si="29"/>
        <v>5.2644773126095945E-3</v>
      </c>
      <c r="F1224" s="26">
        <f t="shared" si="29"/>
        <v>-1.6592234214116708E-3</v>
      </c>
      <c r="G1224" s="65"/>
      <c r="H1224" s="65"/>
      <c r="I1224" s="66"/>
      <c r="J1224" s="66"/>
      <c r="K1224" s="67"/>
      <c r="L1224" s="61"/>
      <c r="M1224" s="61"/>
      <c r="N1224" s="61"/>
      <c r="O1224" s="61"/>
      <c r="P1224" s="67"/>
      <c r="Q1224" s="61"/>
      <c r="R1224" s="61"/>
      <c r="S1224" s="67"/>
      <c r="T1224" s="61"/>
      <c r="U1224" s="61"/>
      <c r="V1224" s="67"/>
    </row>
    <row r="1225" spans="1:22" x14ac:dyDescent="0.25">
      <c r="A1225" s="24">
        <v>1214</v>
      </c>
      <c r="B1225" s="25">
        <v>40963</v>
      </c>
      <c r="C1225" s="51">
        <f>VLOOKUP(B1225,acciones!$A$1:$D$3129,2,0)</f>
        <v>40</v>
      </c>
      <c r="D1225" s="51">
        <f>VLOOKUP('VaR Delta Normal'!B1225,tdc!A:D,4,0)</f>
        <v>12.8194</v>
      </c>
      <c r="E1225" s="26">
        <f t="shared" si="29"/>
        <v>-2.7500000000000302E-3</v>
      </c>
      <c r="F1225" s="26">
        <f t="shared" si="29"/>
        <v>6.1001294912399473E-3</v>
      </c>
      <c r="G1225" s="65"/>
      <c r="H1225" s="65"/>
      <c r="I1225" s="66"/>
      <c r="J1225" s="66"/>
      <c r="K1225" s="67"/>
      <c r="L1225" s="61"/>
      <c r="M1225" s="61"/>
      <c r="N1225" s="61"/>
      <c r="O1225" s="61"/>
      <c r="P1225" s="67"/>
      <c r="Q1225" s="61"/>
      <c r="R1225" s="61"/>
      <c r="S1225" s="67"/>
      <c r="T1225" s="61"/>
      <c r="U1225" s="61"/>
      <c r="V1225" s="67"/>
    </row>
    <row r="1226" spans="1:22" x14ac:dyDescent="0.25">
      <c r="A1226" s="24">
        <v>1215</v>
      </c>
      <c r="B1226" s="25">
        <v>40962</v>
      </c>
      <c r="C1226" s="51">
        <f>VLOOKUP(B1226,acciones!$A$1:$D$3129,2,0)</f>
        <v>39.9</v>
      </c>
      <c r="D1226" s="51">
        <f>VLOOKUP('VaR Delta Normal'!B1226,tdc!A:D,4,0)</f>
        <v>12.833500000000001</v>
      </c>
      <c r="E1226" s="26">
        <f t="shared" si="29"/>
        <v>2.5062656641603454E-3</v>
      </c>
      <c r="F1226" s="26">
        <f t="shared" si="29"/>
        <v>-1.0986870300386808E-3</v>
      </c>
      <c r="G1226" s="65"/>
      <c r="H1226" s="65"/>
      <c r="I1226" s="66"/>
      <c r="J1226" s="66"/>
      <c r="K1226" s="67"/>
      <c r="L1226" s="61"/>
      <c r="M1226" s="61"/>
      <c r="N1226" s="61"/>
      <c r="O1226" s="61"/>
      <c r="P1226" s="67"/>
      <c r="Q1226" s="61"/>
      <c r="R1226" s="61"/>
      <c r="S1226" s="67"/>
      <c r="T1226" s="61"/>
      <c r="U1226" s="61"/>
      <c r="V1226" s="67"/>
    </row>
    <row r="1227" spans="1:22" x14ac:dyDescent="0.25">
      <c r="A1227" s="24">
        <v>1216</v>
      </c>
      <c r="B1227" s="25">
        <v>40961</v>
      </c>
      <c r="C1227" s="51">
        <f>VLOOKUP(B1227,acciones!$A$1:$D$3129,2,0)</f>
        <v>39.54</v>
      </c>
      <c r="D1227" s="51">
        <f>VLOOKUP('VaR Delta Normal'!B1227,tdc!A:D,4,0)</f>
        <v>12.787699999999999</v>
      </c>
      <c r="E1227" s="26">
        <f t="shared" si="29"/>
        <v>9.1047040971168336E-3</v>
      </c>
      <c r="F1227" s="26">
        <f t="shared" si="29"/>
        <v>3.5815666617140529E-3</v>
      </c>
      <c r="G1227" s="65"/>
      <c r="H1227" s="65"/>
      <c r="I1227" s="66"/>
      <c r="J1227" s="66"/>
      <c r="K1227" s="67"/>
      <c r="L1227" s="61"/>
      <c r="M1227" s="61"/>
      <c r="N1227" s="61"/>
      <c r="O1227" s="61"/>
      <c r="P1227" s="67"/>
      <c r="Q1227" s="61"/>
      <c r="R1227" s="61"/>
      <c r="S1227" s="67"/>
      <c r="T1227" s="61"/>
      <c r="U1227" s="61"/>
      <c r="V1227" s="67"/>
    </row>
    <row r="1228" spans="1:22" x14ac:dyDescent="0.25">
      <c r="A1228" s="24">
        <v>1217</v>
      </c>
      <c r="B1228" s="25">
        <v>40960</v>
      </c>
      <c r="C1228" s="51">
        <f>VLOOKUP(B1228,acciones!$A$1:$D$3129,2,0)</f>
        <v>39.950000000000003</v>
      </c>
      <c r="D1228" s="51">
        <f>VLOOKUP('VaR Delta Normal'!B1228,tdc!A:D,4,0)</f>
        <v>12.7387</v>
      </c>
      <c r="E1228" s="26">
        <f t="shared" si="29"/>
        <v>-1.0262828535669732E-2</v>
      </c>
      <c r="F1228" s="26">
        <f t="shared" si="29"/>
        <v>3.8465463508834397E-3</v>
      </c>
      <c r="G1228" s="65"/>
      <c r="H1228" s="65"/>
      <c r="I1228" s="66"/>
      <c r="J1228" s="66"/>
      <c r="K1228" s="67"/>
      <c r="L1228" s="61"/>
      <c r="M1228" s="61"/>
      <c r="N1228" s="61"/>
      <c r="O1228" s="61"/>
      <c r="P1228" s="67"/>
      <c r="Q1228" s="61"/>
      <c r="R1228" s="61"/>
      <c r="S1228" s="67"/>
      <c r="T1228" s="61"/>
      <c r="U1228" s="61"/>
      <c r="V1228" s="67"/>
    </row>
    <row r="1229" spans="1:22" x14ac:dyDescent="0.25">
      <c r="A1229" s="24">
        <v>1218</v>
      </c>
      <c r="B1229" s="25">
        <v>40959</v>
      </c>
      <c r="C1229" s="51">
        <f>VLOOKUP(B1229,acciones!$A$1:$D$3129,2,0)</f>
        <v>39.950000000000003</v>
      </c>
      <c r="D1229" s="51">
        <f>VLOOKUP('VaR Delta Normal'!B1229,tdc!A:D,4,0)</f>
        <v>12.6936</v>
      </c>
      <c r="E1229" s="26">
        <f t="shared" ref="E1229:F1292" si="30">C1228/C1229-1</f>
        <v>0</v>
      </c>
      <c r="F1229" s="26">
        <f t="shared" si="30"/>
        <v>3.5529715762274705E-3</v>
      </c>
      <c r="G1229" s="65"/>
      <c r="H1229" s="65"/>
      <c r="I1229" s="66"/>
      <c r="J1229" s="66"/>
      <c r="K1229" s="67"/>
      <c r="L1229" s="61"/>
      <c r="M1229" s="61"/>
      <c r="N1229" s="61"/>
      <c r="O1229" s="61"/>
      <c r="P1229" s="67"/>
      <c r="Q1229" s="61"/>
      <c r="R1229" s="61"/>
      <c r="S1229" s="67"/>
      <c r="T1229" s="61"/>
      <c r="U1229" s="61"/>
      <c r="V1229" s="67"/>
    </row>
    <row r="1230" spans="1:22" x14ac:dyDescent="0.25">
      <c r="A1230" s="24">
        <v>1219</v>
      </c>
      <c r="B1230" s="25">
        <v>40956</v>
      </c>
      <c r="C1230" s="51">
        <f>VLOOKUP(B1230,acciones!$A$1:$D$3129,2,0)</f>
        <v>40</v>
      </c>
      <c r="D1230" s="51">
        <f>VLOOKUP('VaR Delta Normal'!B1230,tdc!A:D,4,0)</f>
        <v>12.8041</v>
      </c>
      <c r="E1230" s="26">
        <f t="shared" si="30"/>
        <v>-1.2499999999999734E-3</v>
      </c>
      <c r="F1230" s="26">
        <f t="shared" si="30"/>
        <v>-8.6300481876898649E-3</v>
      </c>
      <c r="G1230" s="65"/>
      <c r="H1230" s="65"/>
      <c r="I1230" s="66"/>
      <c r="J1230" s="66"/>
      <c r="K1230" s="67"/>
      <c r="L1230" s="61"/>
      <c r="M1230" s="61"/>
      <c r="N1230" s="61"/>
      <c r="O1230" s="61"/>
      <c r="P1230" s="67"/>
      <c r="Q1230" s="61"/>
      <c r="R1230" s="61"/>
      <c r="S1230" s="67"/>
      <c r="T1230" s="61"/>
      <c r="U1230" s="61"/>
      <c r="V1230" s="67"/>
    </row>
    <row r="1231" spans="1:22" x14ac:dyDescent="0.25">
      <c r="A1231" s="24">
        <v>1220</v>
      </c>
      <c r="B1231" s="25">
        <v>40955</v>
      </c>
      <c r="C1231" s="51">
        <f>VLOOKUP(B1231,acciones!$A$1:$D$3129,2,0)</f>
        <v>39.99</v>
      </c>
      <c r="D1231" s="51">
        <f>VLOOKUP('VaR Delta Normal'!B1231,tdc!A:D,4,0)</f>
        <v>12.8751</v>
      </c>
      <c r="E1231" s="26">
        <f t="shared" si="30"/>
        <v>2.5006251562875725E-4</v>
      </c>
      <c r="F1231" s="26">
        <f t="shared" si="30"/>
        <v>-5.5145202755706446E-3</v>
      </c>
      <c r="G1231" s="65"/>
      <c r="H1231" s="65"/>
      <c r="I1231" s="66"/>
      <c r="J1231" s="66"/>
      <c r="K1231" s="67"/>
      <c r="L1231" s="61"/>
      <c r="M1231" s="61"/>
      <c r="N1231" s="61"/>
      <c r="O1231" s="61"/>
      <c r="P1231" s="67"/>
      <c r="Q1231" s="61"/>
      <c r="R1231" s="61"/>
      <c r="S1231" s="67"/>
      <c r="T1231" s="61"/>
      <c r="U1231" s="61"/>
      <c r="V1231" s="67"/>
    </row>
    <row r="1232" spans="1:22" x14ac:dyDescent="0.25">
      <c r="A1232" s="24">
        <v>1221</v>
      </c>
      <c r="B1232" s="25">
        <v>40954</v>
      </c>
      <c r="C1232" s="51">
        <f>VLOOKUP(B1232,acciones!$A$1:$D$3129,2,0)</f>
        <v>39.75</v>
      </c>
      <c r="D1232" s="51">
        <f>VLOOKUP('VaR Delta Normal'!B1232,tdc!A:D,4,0)</f>
        <v>12.749000000000001</v>
      </c>
      <c r="E1232" s="26">
        <f t="shared" si="30"/>
        <v>6.0377358490566468E-3</v>
      </c>
      <c r="F1232" s="26">
        <f t="shared" si="30"/>
        <v>9.8909718409285752E-3</v>
      </c>
      <c r="G1232" s="65"/>
      <c r="H1232" s="65"/>
      <c r="I1232" s="66"/>
      <c r="J1232" s="66"/>
      <c r="K1232" s="67"/>
      <c r="L1232" s="61"/>
      <c r="M1232" s="61"/>
      <c r="N1232" s="61"/>
      <c r="O1232" s="61"/>
      <c r="P1232" s="67"/>
      <c r="Q1232" s="61"/>
      <c r="R1232" s="61"/>
      <c r="S1232" s="67"/>
      <c r="T1232" s="61"/>
      <c r="U1232" s="61"/>
      <c r="V1232" s="67"/>
    </row>
    <row r="1233" spans="1:22" x14ac:dyDescent="0.25">
      <c r="A1233" s="24">
        <v>1222</v>
      </c>
      <c r="B1233" s="25">
        <v>40953</v>
      </c>
      <c r="C1233" s="51">
        <f>VLOOKUP(B1233,acciones!$A$1:$D$3129,2,0)</f>
        <v>39.89</v>
      </c>
      <c r="D1233" s="51">
        <f>VLOOKUP('VaR Delta Normal'!B1233,tdc!A:D,4,0)</f>
        <v>12.734999999999999</v>
      </c>
      <c r="E1233" s="26">
        <f t="shared" si="30"/>
        <v>-3.5096515417397667E-3</v>
      </c>
      <c r="F1233" s="26">
        <f t="shared" si="30"/>
        <v>1.0993325480959104E-3</v>
      </c>
      <c r="G1233" s="65"/>
      <c r="H1233" s="65"/>
      <c r="I1233" s="66"/>
      <c r="J1233" s="66"/>
      <c r="K1233" s="67"/>
      <c r="L1233" s="61"/>
      <c r="M1233" s="61"/>
      <c r="N1233" s="61"/>
      <c r="O1233" s="61"/>
      <c r="P1233" s="67"/>
      <c r="Q1233" s="61"/>
      <c r="R1233" s="61"/>
      <c r="S1233" s="67"/>
      <c r="T1233" s="61"/>
      <c r="U1233" s="61"/>
      <c r="V1233" s="67"/>
    </row>
    <row r="1234" spans="1:22" x14ac:dyDescent="0.25">
      <c r="A1234" s="24">
        <v>1223</v>
      </c>
      <c r="B1234" s="25">
        <v>40952</v>
      </c>
      <c r="C1234" s="51">
        <f>VLOOKUP(B1234,acciones!$A$1:$D$3129,2,0)</f>
        <v>40.4</v>
      </c>
      <c r="D1234" s="51">
        <f>VLOOKUP('VaR Delta Normal'!B1234,tdc!A:D,4,0)</f>
        <v>12.7217</v>
      </c>
      <c r="E1234" s="26">
        <f t="shared" si="30"/>
        <v>-1.2623762376237524E-2</v>
      </c>
      <c r="F1234" s="26">
        <f t="shared" si="30"/>
        <v>1.0454577611482829E-3</v>
      </c>
      <c r="G1234" s="65"/>
      <c r="H1234" s="65"/>
      <c r="I1234" s="66"/>
      <c r="J1234" s="66"/>
      <c r="K1234" s="67"/>
      <c r="L1234" s="61"/>
      <c r="M1234" s="61"/>
      <c r="N1234" s="61"/>
      <c r="O1234" s="61"/>
      <c r="P1234" s="67"/>
      <c r="Q1234" s="61"/>
      <c r="R1234" s="61"/>
      <c r="S1234" s="67"/>
      <c r="T1234" s="61"/>
      <c r="U1234" s="61"/>
      <c r="V1234" s="67"/>
    </row>
    <row r="1235" spans="1:22" x14ac:dyDescent="0.25">
      <c r="A1235" s="24">
        <v>1224</v>
      </c>
      <c r="B1235" s="25">
        <v>40949</v>
      </c>
      <c r="C1235" s="51">
        <f>VLOOKUP(B1235,acciones!$A$1:$D$3129,2,0)</f>
        <v>39.72</v>
      </c>
      <c r="D1235" s="51">
        <f>VLOOKUP('VaR Delta Normal'!B1235,tdc!A:D,4,0)</f>
        <v>12.678699999999999</v>
      </c>
      <c r="E1235" s="26">
        <f t="shared" si="30"/>
        <v>1.7119838872104776E-2</v>
      </c>
      <c r="F1235" s="26">
        <f t="shared" si="30"/>
        <v>3.3915149029475344E-3</v>
      </c>
      <c r="G1235" s="65"/>
      <c r="H1235" s="65"/>
      <c r="I1235" s="66"/>
      <c r="J1235" s="66"/>
      <c r="K1235" s="67"/>
      <c r="L1235" s="61"/>
      <c r="M1235" s="61"/>
      <c r="N1235" s="61"/>
      <c r="O1235" s="61"/>
      <c r="P1235" s="67"/>
      <c r="Q1235" s="61"/>
      <c r="R1235" s="61"/>
      <c r="S1235" s="67"/>
      <c r="T1235" s="61"/>
      <c r="U1235" s="61"/>
      <c r="V1235" s="67"/>
    </row>
    <row r="1236" spans="1:22" x14ac:dyDescent="0.25">
      <c r="A1236" s="24">
        <v>1225</v>
      </c>
      <c r="B1236" s="25">
        <v>40948</v>
      </c>
      <c r="C1236" s="51">
        <f>VLOOKUP(B1236,acciones!$A$1:$D$3129,2,0)</f>
        <v>39.880000000000003</v>
      </c>
      <c r="D1236" s="51">
        <f>VLOOKUP('VaR Delta Normal'!B1236,tdc!A:D,4,0)</f>
        <v>12.713100000000001</v>
      </c>
      <c r="E1236" s="26">
        <f t="shared" si="30"/>
        <v>-4.0120361083250122E-3</v>
      </c>
      <c r="F1236" s="26">
        <f t="shared" si="30"/>
        <v>-2.7058703227380576E-3</v>
      </c>
      <c r="G1236" s="65"/>
      <c r="H1236" s="65"/>
      <c r="I1236" s="66"/>
      <c r="J1236" s="66"/>
      <c r="K1236" s="67"/>
      <c r="L1236" s="61"/>
      <c r="M1236" s="61"/>
      <c r="N1236" s="61"/>
      <c r="O1236" s="61"/>
      <c r="P1236" s="67"/>
      <c r="Q1236" s="61"/>
      <c r="R1236" s="61"/>
      <c r="S1236" s="67"/>
      <c r="T1236" s="61"/>
      <c r="U1236" s="61"/>
      <c r="V1236" s="67"/>
    </row>
    <row r="1237" spans="1:22" x14ac:dyDescent="0.25">
      <c r="A1237" s="24">
        <v>1226</v>
      </c>
      <c r="B1237" s="25">
        <v>40947</v>
      </c>
      <c r="C1237" s="51">
        <f>VLOOKUP(B1237,acciones!$A$1:$D$3129,2,0)</f>
        <v>39.200000000000003</v>
      </c>
      <c r="D1237" s="51">
        <f>VLOOKUP('VaR Delta Normal'!B1237,tdc!A:D,4,0)</f>
        <v>12.675000000000001</v>
      </c>
      <c r="E1237" s="26">
        <f t="shared" si="30"/>
        <v>1.7346938775510301E-2</v>
      </c>
      <c r="F1237" s="26">
        <f t="shared" si="30"/>
        <v>3.0059171597633938E-3</v>
      </c>
      <c r="G1237" s="65"/>
      <c r="H1237" s="65"/>
      <c r="I1237" s="66"/>
      <c r="J1237" s="66"/>
      <c r="K1237" s="67"/>
      <c r="L1237" s="61"/>
      <c r="M1237" s="61"/>
      <c r="N1237" s="61"/>
      <c r="O1237" s="61"/>
      <c r="P1237" s="67"/>
      <c r="Q1237" s="61"/>
      <c r="R1237" s="61"/>
      <c r="S1237" s="67"/>
      <c r="T1237" s="61"/>
      <c r="U1237" s="61"/>
      <c r="V1237" s="67"/>
    </row>
    <row r="1238" spans="1:22" x14ac:dyDescent="0.25">
      <c r="A1238" s="24">
        <v>1227</v>
      </c>
      <c r="B1238" s="25">
        <v>40946</v>
      </c>
      <c r="C1238" s="51">
        <f>VLOOKUP(B1238,acciones!$A$1:$D$3129,2,0)</f>
        <v>39.700000000000003</v>
      </c>
      <c r="D1238" s="51">
        <f>VLOOKUP('VaR Delta Normal'!B1238,tdc!A:D,4,0)</f>
        <v>12.6572</v>
      </c>
      <c r="E1238" s="26">
        <f t="shared" si="30"/>
        <v>-1.2594458438287104E-2</v>
      </c>
      <c r="F1238" s="26">
        <f t="shared" si="30"/>
        <v>1.4063141927125322E-3</v>
      </c>
      <c r="G1238" s="65"/>
      <c r="H1238" s="65"/>
      <c r="I1238" s="66"/>
      <c r="J1238" s="66"/>
      <c r="K1238" s="67"/>
      <c r="L1238" s="61"/>
      <c r="M1238" s="61"/>
      <c r="N1238" s="61"/>
      <c r="O1238" s="61"/>
      <c r="P1238" s="67"/>
      <c r="Q1238" s="61"/>
      <c r="R1238" s="61"/>
      <c r="S1238" s="67"/>
      <c r="T1238" s="61"/>
      <c r="U1238" s="61"/>
      <c r="V1238" s="67"/>
    </row>
    <row r="1239" spans="1:22" x14ac:dyDescent="0.25">
      <c r="A1239" s="24">
        <v>1228</v>
      </c>
      <c r="B1239" s="25">
        <v>40942</v>
      </c>
      <c r="C1239" s="51">
        <f>VLOOKUP(B1239,acciones!$A$1:$D$3129,2,0)</f>
        <v>40.5</v>
      </c>
      <c r="D1239" s="51">
        <f>VLOOKUP('VaR Delta Normal'!B1239,tdc!A:D,4,0)</f>
        <v>12.797499999999999</v>
      </c>
      <c r="E1239" s="26">
        <f t="shared" si="30"/>
        <v>-1.9753086419753041E-2</v>
      </c>
      <c r="F1239" s="26">
        <f t="shared" si="30"/>
        <v>-1.0963078726313746E-2</v>
      </c>
      <c r="G1239" s="65"/>
      <c r="H1239" s="65"/>
      <c r="I1239" s="66"/>
      <c r="J1239" s="66"/>
      <c r="K1239" s="67"/>
      <c r="L1239" s="61"/>
      <c r="M1239" s="61"/>
      <c r="N1239" s="61"/>
      <c r="O1239" s="61"/>
      <c r="P1239" s="67"/>
      <c r="Q1239" s="61"/>
      <c r="R1239" s="61"/>
      <c r="S1239" s="67"/>
      <c r="T1239" s="61"/>
      <c r="U1239" s="61"/>
      <c r="V1239" s="67"/>
    </row>
    <row r="1240" spans="1:22" x14ac:dyDescent="0.25">
      <c r="A1240" s="24">
        <v>1229</v>
      </c>
      <c r="B1240" s="25">
        <v>40941</v>
      </c>
      <c r="C1240" s="51">
        <f>VLOOKUP(B1240,acciones!$A$1:$D$3129,2,0)</f>
        <v>39</v>
      </c>
      <c r="D1240" s="51">
        <f>VLOOKUP('VaR Delta Normal'!B1240,tdc!A:D,4,0)</f>
        <v>12.874700000000001</v>
      </c>
      <c r="E1240" s="26">
        <f t="shared" si="30"/>
        <v>3.8461538461538547E-2</v>
      </c>
      <c r="F1240" s="26">
        <f t="shared" si="30"/>
        <v>-5.9962562234461281E-3</v>
      </c>
      <c r="G1240" s="65"/>
      <c r="H1240" s="65"/>
      <c r="I1240" s="66"/>
      <c r="J1240" s="66"/>
      <c r="K1240" s="67"/>
      <c r="L1240" s="61"/>
      <c r="M1240" s="61"/>
      <c r="N1240" s="61"/>
      <c r="O1240" s="61"/>
      <c r="P1240" s="67"/>
      <c r="Q1240" s="61"/>
      <c r="R1240" s="61"/>
      <c r="S1240" s="67"/>
      <c r="T1240" s="61"/>
      <c r="U1240" s="61"/>
      <c r="V1240" s="67"/>
    </row>
    <row r="1241" spans="1:22" x14ac:dyDescent="0.25">
      <c r="A1241" s="24">
        <v>1230</v>
      </c>
      <c r="B1241" s="25">
        <v>40940</v>
      </c>
      <c r="C1241" s="51">
        <f>VLOOKUP(B1241,acciones!$A$1:$D$3129,2,0)</f>
        <v>39</v>
      </c>
      <c r="D1241" s="51">
        <f>VLOOKUP('VaR Delta Normal'!B1241,tdc!A:D,4,0)</f>
        <v>13.048</v>
      </c>
      <c r="E1241" s="26">
        <f t="shared" si="30"/>
        <v>0</v>
      </c>
      <c r="F1241" s="26">
        <f t="shared" si="30"/>
        <v>-1.3281729000613085E-2</v>
      </c>
      <c r="G1241" s="65"/>
      <c r="H1241" s="65"/>
      <c r="I1241" s="66"/>
      <c r="J1241" s="66"/>
      <c r="K1241" s="67"/>
      <c r="L1241" s="61"/>
      <c r="M1241" s="61"/>
      <c r="N1241" s="61"/>
      <c r="O1241" s="61"/>
      <c r="P1241" s="67"/>
      <c r="Q1241" s="61"/>
      <c r="R1241" s="61"/>
      <c r="S1241" s="67"/>
      <c r="T1241" s="61"/>
      <c r="U1241" s="61"/>
      <c r="V1241" s="67"/>
    </row>
    <row r="1242" spans="1:22" x14ac:dyDescent="0.25">
      <c r="A1242" s="24">
        <v>1231</v>
      </c>
      <c r="B1242" s="25">
        <v>40939</v>
      </c>
      <c r="C1242" s="51">
        <f>VLOOKUP(B1242,acciones!$A$1:$D$3129,2,0)</f>
        <v>39.5</v>
      </c>
      <c r="D1242" s="51">
        <f>VLOOKUP('VaR Delta Normal'!B1242,tdc!A:D,4,0)</f>
        <v>12.97</v>
      </c>
      <c r="E1242" s="26">
        <f t="shared" si="30"/>
        <v>-1.2658227848101222E-2</v>
      </c>
      <c r="F1242" s="26">
        <f t="shared" si="30"/>
        <v>6.01387818041621E-3</v>
      </c>
      <c r="G1242" s="65"/>
      <c r="H1242" s="65"/>
      <c r="I1242" s="66"/>
      <c r="J1242" s="66"/>
      <c r="K1242" s="67"/>
      <c r="L1242" s="61"/>
      <c r="M1242" s="61"/>
      <c r="N1242" s="61"/>
      <c r="O1242" s="61"/>
      <c r="P1242" s="67"/>
      <c r="Q1242" s="61"/>
      <c r="R1242" s="61"/>
      <c r="S1242" s="67"/>
      <c r="T1242" s="61"/>
      <c r="U1242" s="61"/>
      <c r="V1242" s="67"/>
    </row>
    <row r="1243" spans="1:22" x14ac:dyDescent="0.25">
      <c r="A1243" s="24">
        <v>1232</v>
      </c>
      <c r="B1243" s="25">
        <v>40938</v>
      </c>
      <c r="C1243" s="51">
        <f>VLOOKUP(B1243,acciones!$A$1:$D$3129,2,0)</f>
        <v>38.19</v>
      </c>
      <c r="D1243" s="51">
        <f>VLOOKUP('VaR Delta Normal'!B1243,tdc!A:D,4,0)</f>
        <v>12.909700000000001</v>
      </c>
      <c r="E1243" s="26">
        <f t="shared" si="30"/>
        <v>3.4302173343807363E-2</v>
      </c>
      <c r="F1243" s="26">
        <f t="shared" si="30"/>
        <v>4.6709063727274902E-3</v>
      </c>
      <c r="G1243" s="65"/>
      <c r="H1243" s="65"/>
      <c r="I1243" s="66"/>
      <c r="J1243" s="66"/>
      <c r="K1243" s="67"/>
      <c r="L1243" s="61"/>
      <c r="M1243" s="61"/>
      <c r="N1243" s="61"/>
      <c r="O1243" s="61"/>
      <c r="P1243" s="67"/>
      <c r="Q1243" s="61"/>
      <c r="R1243" s="61"/>
      <c r="S1243" s="67"/>
      <c r="T1243" s="61"/>
      <c r="U1243" s="61"/>
      <c r="V1243" s="67"/>
    </row>
    <row r="1244" spans="1:22" x14ac:dyDescent="0.25">
      <c r="A1244" s="24">
        <v>1233</v>
      </c>
      <c r="B1244" s="25">
        <v>40935</v>
      </c>
      <c r="C1244" s="51">
        <f>VLOOKUP(B1244,acciones!$A$1:$D$3129,2,0)</f>
        <v>38.200000000000003</v>
      </c>
      <c r="D1244" s="51">
        <f>VLOOKUP('VaR Delta Normal'!B1244,tdc!A:D,4,0)</f>
        <v>12.982699999999999</v>
      </c>
      <c r="E1244" s="26">
        <f t="shared" si="30"/>
        <v>-2.6178010471222812E-4</v>
      </c>
      <c r="F1244" s="26">
        <f t="shared" si="30"/>
        <v>-5.6228673542482177E-3</v>
      </c>
      <c r="G1244" s="65"/>
      <c r="H1244" s="65"/>
      <c r="I1244" s="66"/>
      <c r="J1244" s="66"/>
      <c r="K1244" s="67"/>
      <c r="L1244" s="61"/>
      <c r="M1244" s="61"/>
      <c r="N1244" s="61"/>
      <c r="O1244" s="61"/>
      <c r="P1244" s="67"/>
      <c r="Q1244" s="61"/>
      <c r="R1244" s="61"/>
      <c r="S1244" s="67"/>
      <c r="T1244" s="61"/>
      <c r="U1244" s="61"/>
      <c r="V1244" s="67"/>
    </row>
    <row r="1245" spans="1:22" x14ac:dyDescent="0.25">
      <c r="A1245" s="24">
        <v>1234</v>
      </c>
      <c r="B1245" s="25">
        <v>40934</v>
      </c>
      <c r="C1245" s="51">
        <f>VLOOKUP(B1245,acciones!$A$1:$D$3129,2,0)</f>
        <v>37.31</v>
      </c>
      <c r="D1245" s="51">
        <f>VLOOKUP('VaR Delta Normal'!B1245,tdc!A:D,4,0)</f>
        <v>13.0215</v>
      </c>
      <c r="E1245" s="26">
        <f t="shared" si="30"/>
        <v>2.3854194585901878E-2</v>
      </c>
      <c r="F1245" s="26">
        <f t="shared" si="30"/>
        <v>-2.9796874400030982E-3</v>
      </c>
      <c r="G1245" s="65"/>
      <c r="H1245" s="65"/>
      <c r="I1245" s="66"/>
      <c r="J1245" s="66"/>
      <c r="K1245" s="67"/>
      <c r="L1245" s="61"/>
      <c r="M1245" s="61"/>
      <c r="N1245" s="61"/>
      <c r="O1245" s="61"/>
      <c r="P1245" s="67"/>
      <c r="Q1245" s="61"/>
      <c r="R1245" s="61"/>
      <c r="S1245" s="67"/>
      <c r="T1245" s="61"/>
      <c r="U1245" s="61"/>
      <c r="V1245" s="67"/>
    </row>
    <row r="1246" spans="1:22" x14ac:dyDescent="0.25">
      <c r="A1246" s="24">
        <v>1235</v>
      </c>
      <c r="B1246" s="25">
        <v>40933</v>
      </c>
      <c r="C1246" s="51">
        <f>VLOOKUP(B1246,acciones!$A$1:$D$3129,2,0)</f>
        <v>37.049999999999997</v>
      </c>
      <c r="D1246" s="51">
        <f>VLOOKUP('VaR Delta Normal'!B1246,tdc!A:D,4,0)</f>
        <v>13.092000000000001</v>
      </c>
      <c r="E1246" s="26">
        <f t="shared" si="30"/>
        <v>7.0175438596493667E-3</v>
      </c>
      <c r="F1246" s="26">
        <f t="shared" si="30"/>
        <v>-5.3849679193401778E-3</v>
      </c>
      <c r="G1246" s="65"/>
      <c r="H1246" s="65"/>
      <c r="I1246" s="66"/>
      <c r="J1246" s="66"/>
      <c r="K1246" s="67"/>
      <c r="L1246" s="61"/>
      <c r="M1246" s="61"/>
      <c r="N1246" s="61"/>
      <c r="O1246" s="61"/>
      <c r="P1246" s="67"/>
      <c r="Q1246" s="61"/>
      <c r="R1246" s="61"/>
      <c r="S1246" s="67"/>
      <c r="T1246" s="61"/>
      <c r="U1246" s="61"/>
      <c r="V1246" s="67"/>
    </row>
    <row r="1247" spans="1:22" x14ac:dyDescent="0.25">
      <c r="A1247" s="24">
        <v>1236</v>
      </c>
      <c r="B1247" s="25">
        <v>40932</v>
      </c>
      <c r="C1247" s="51">
        <f>VLOOKUP(B1247,acciones!$A$1:$D$3129,2,0)</f>
        <v>35.979999999999997</v>
      </c>
      <c r="D1247" s="51">
        <f>VLOOKUP('VaR Delta Normal'!B1247,tdc!A:D,4,0)</f>
        <v>13.143000000000001</v>
      </c>
      <c r="E1247" s="26">
        <f t="shared" si="30"/>
        <v>2.9738743746525964E-2</v>
      </c>
      <c r="F1247" s="26">
        <f t="shared" si="30"/>
        <v>-3.8803926044281845E-3</v>
      </c>
      <c r="G1247" s="65"/>
      <c r="H1247" s="65"/>
      <c r="I1247" s="66"/>
      <c r="J1247" s="66"/>
      <c r="K1247" s="67"/>
      <c r="L1247" s="61"/>
      <c r="M1247" s="61"/>
      <c r="N1247" s="61"/>
      <c r="O1247" s="61"/>
      <c r="P1247" s="67"/>
      <c r="Q1247" s="61"/>
      <c r="R1247" s="61"/>
      <c r="S1247" s="67"/>
      <c r="T1247" s="61"/>
      <c r="U1247" s="61"/>
      <c r="V1247" s="67"/>
    </row>
    <row r="1248" spans="1:22" x14ac:dyDescent="0.25">
      <c r="A1248" s="24">
        <v>1237</v>
      </c>
      <c r="B1248" s="25">
        <v>40931</v>
      </c>
      <c r="C1248" s="51">
        <f>VLOOKUP(B1248,acciones!$A$1:$D$3129,2,0)</f>
        <v>35.35</v>
      </c>
      <c r="D1248" s="51">
        <f>VLOOKUP('VaR Delta Normal'!B1248,tdc!A:D,4,0)</f>
        <v>13.1858</v>
      </c>
      <c r="E1248" s="26">
        <f t="shared" si="30"/>
        <v>1.7821782178217616E-2</v>
      </c>
      <c r="F1248" s="26">
        <f t="shared" si="30"/>
        <v>-3.2459160612173799E-3</v>
      </c>
      <c r="G1248" s="65"/>
      <c r="H1248" s="65"/>
      <c r="I1248" s="66"/>
      <c r="J1248" s="66"/>
      <c r="K1248" s="67"/>
      <c r="L1248" s="61"/>
      <c r="M1248" s="61"/>
      <c r="N1248" s="61"/>
      <c r="O1248" s="61"/>
      <c r="P1248" s="67"/>
      <c r="Q1248" s="61"/>
      <c r="R1248" s="61"/>
      <c r="S1248" s="67"/>
      <c r="T1248" s="61"/>
      <c r="U1248" s="61"/>
      <c r="V1248" s="67"/>
    </row>
    <row r="1249" spans="1:22" x14ac:dyDescent="0.25">
      <c r="A1249" s="24">
        <v>1238</v>
      </c>
      <c r="B1249" s="25">
        <v>40928</v>
      </c>
      <c r="C1249" s="51">
        <f>VLOOKUP(B1249,acciones!$A$1:$D$3129,2,0)</f>
        <v>35.4</v>
      </c>
      <c r="D1249" s="51">
        <f>VLOOKUP('VaR Delta Normal'!B1249,tdc!A:D,4,0)</f>
        <v>13.228999999999999</v>
      </c>
      <c r="E1249" s="26">
        <f t="shared" si="30"/>
        <v>-1.4124293785310327E-3</v>
      </c>
      <c r="F1249" s="26">
        <f t="shared" si="30"/>
        <v>-3.2655529518481607E-3</v>
      </c>
      <c r="G1249" s="65"/>
      <c r="H1249" s="65"/>
      <c r="I1249" s="66"/>
      <c r="J1249" s="66"/>
      <c r="K1249" s="67"/>
      <c r="L1249" s="61"/>
      <c r="M1249" s="61"/>
      <c r="N1249" s="61"/>
      <c r="O1249" s="61"/>
      <c r="P1249" s="67"/>
      <c r="Q1249" s="61"/>
      <c r="R1249" s="61"/>
      <c r="S1249" s="67"/>
      <c r="T1249" s="61"/>
      <c r="U1249" s="61"/>
      <c r="V1249" s="67"/>
    </row>
    <row r="1250" spans="1:22" x14ac:dyDescent="0.25">
      <c r="A1250" s="24">
        <v>1239</v>
      </c>
      <c r="B1250" s="25">
        <v>40927</v>
      </c>
      <c r="C1250" s="51">
        <f>VLOOKUP(B1250,acciones!$A$1:$D$3129,2,0)</f>
        <v>35</v>
      </c>
      <c r="D1250" s="51">
        <f>VLOOKUP('VaR Delta Normal'!B1250,tdc!A:D,4,0)</f>
        <v>13.307</v>
      </c>
      <c r="E1250" s="26">
        <f t="shared" si="30"/>
        <v>1.1428571428571344E-2</v>
      </c>
      <c r="F1250" s="26">
        <f t="shared" si="30"/>
        <v>-5.8615766138123693E-3</v>
      </c>
      <c r="G1250" s="65"/>
      <c r="H1250" s="65"/>
      <c r="I1250" s="66"/>
      <c r="J1250" s="66"/>
      <c r="K1250" s="67"/>
      <c r="L1250" s="61"/>
      <c r="M1250" s="61"/>
      <c r="N1250" s="61"/>
      <c r="O1250" s="61"/>
      <c r="P1250" s="67"/>
      <c r="Q1250" s="61"/>
      <c r="R1250" s="61"/>
      <c r="S1250" s="67"/>
      <c r="T1250" s="61"/>
      <c r="U1250" s="61"/>
      <c r="V1250" s="67"/>
    </row>
    <row r="1251" spans="1:22" x14ac:dyDescent="0.25">
      <c r="A1251" s="24">
        <v>1240</v>
      </c>
      <c r="B1251" s="25">
        <v>40926</v>
      </c>
      <c r="C1251" s="51">
        <f>VLOOKUP(B1251,acciones!$A$1:$D$3129,2,0)</f>
        <v>35.299999999999997</v>
      </c>
      <c r="D1251" s="51">
        <f>VLOOKUP('VaR Delta Normal'!B1251,tdc!A:D,4,0)</f>
        <v>13.42</v>
      </c>
      <c r="E1251" s="26">
        <f t="shared" si="30"/>
        <v>-8.4985835694050271E-3</v>
      </c>
      <c r="F1251" s="26">
        <f t="shared" si="30"/>
        <v>-8.4202682563337961E-3</v>
      </c>
      <c r="G1251" s="65"/>
      <c r="H1251" s="65"/>
      <c r="I1251" s="66"/>
      <c r="J1251" s="66"/>
      <c r="K1251" s="67"/>
      <c r="L1251" s="61"/>
      <c r="M1251" s="61"/>
      <c r="N1251" s="61"/>
      <c r="O1251" s="61"/>
      <c r="P1251" s="67"/>
      <c r="Q1251" s="61"/>
      <c r="R1251" s="61"/>
      <c r="S1251" s="67"/>
      <c r="T1251" s="61"/>
      <c r="U1251" s="61"/>
      <c r="V1251" s="67"/>
    </row>
    <row r="1252" spans="1:22" x14ac:dyDescent="0.25">
      <c r="A1252" s="24">
        <v>1241</v>
      </c>
      <c r="B1252" s="25">
        <v>40925</v>
      </c>
      <c r="C1252" s="51">
        <f>VLOOKUP(B1252,acciones!$A$1:$D$3129,2,0)</f>
        <v>35</v>
      </c>
      <c r="D1252" s="51">
        <f>VLOOKUP('VaR Delta Normal'!B1252,tdc!A:D,4,0)</f>
        <v>13.545999999999999</v>
      </c>
      <c r="E1252" s="26">
        <f t="shared" si="30"/>
        <v>8.5714285714284522E-3</v>
      </c>
      <c r="F1252" s="26">
        <f t="shared" si="30"/>
        <v>-9.3016388601800948E-3</v>
      </c>
      <c r="G1252" s="65"/>
      <c r="H1252" s="65"/>
      <c r="I1252" s="66"/>
      <c r="J1252" s="66"/>
      <c r="K1252" s="67"/>
      <c r="L1252" s="61"/>
      <c r="M1252" s="61"/>
      <c r="N1252" s="61"/>
      <c r="O1252" s="61"/>
      <c r="P1252" s="67"/>
      <c r="Q1252" s="61"/>
      <c r="R1252" s="61"/>
      <c r="S1252" s="67"/>
      <c r="T1252" s="61"/>
      <c r="U1252" s="61"/>
      <c r="V1252" s="67"/>
    </row>
    <row r="1253" spans="1:22" x14ac:dyDescent="0.25">
      <c r="A1253" s="24">
        <v>1242</v>
      </c>
      <c r="B1253" s="25">
        <v>40924</v>
      </c>
      <c r="C1253" s="51">
        <f>VLOOKUP(B1253,acciones!$A$1:$D$3129,2,0)</f>
        <v>35.049999999999997</v>
      </c>
      <c r="D1253" s="51">
        <f>VLOOKUP('VaR Delta Normal'!B1253,tdc!A:D,4,0)</f>
        <v>13.606</v>
      </c>
      <c r="E1253" s="26">
        <f t="shared" si="30"/>
        <v>-1.4265335235377208E-3</v>
      </c>
      <c r="F1253" s="26">
        <f t="shared" si="30"/>
        <v>-4.4098191974129008E-3</v>
      </c>
      <c r="G1253" s="65"/>
      <c r="H1253" s="65"/>
      <c r="I1253" s="66"/>
      <c r="J1253" s="66"/>
      <c r="K1253" s="67"/>
      <c r="L1253" s="61"/>
      <c r="M1253" s="61"/>
      <c r="N1253" s="61"/>
      <c r="O1253" s="61"/>
      <c r="P1253" s="67"/>
      <c r="Q1253" s="61"/>
      <c r="R1253" s="61"/>
      <c r="S1253" s="67"/>
      <c r="T1253" s="61"/>
      <c r="U1253" s="61"/>
      <c r="V1253" s="67"/>
    </row>
    <row r="1254" spans="1:22" x14ac:dyDescent="0.25">
      <c r="A1254" s="24">
        <v>1243</v>
      </c>
      <c r="B1254" s="25">
        <v>40921</v>
      </c>
      <c r="C1254" s="51">
        <f>VLOOKUP(B1254,acciones!$A$1:$D$3129,2,0)</f>
        <v>35.130000000000003</v>
      </c>
      <c r="D1254" s="51">
        <f>VLOOKUP('VaR Delta Normal'!B1254,tdc!A:D,4,0)</f>
        <v>13.523300000000001</v>
      </c>
      <c r="E1254" s="26">
        <f t="shared" si="30"/>
        <v>-2.2772559066326359E-3</v>
      </c>
      <c r="F1254" s="26">
        <f t="shared" si="30"/>
        <v>6.1153712481420985E-3</v>
      </c>
      <c r="G1254" s="65"/>
      <c r="H1254" s="65"/>
      <c r="I1254" s="66"/>
      <c r="J1254" s="66"/>
      <c r="K1254" s="67"/>
      <c r="L1254" s="61"/>
      <c r="M1254" s="61"/>
      <c r="N1254" s="61"/>
      <c r="O1254" s="61"/>
      <c r="P1254" s="67"/>
      <c r="Q1254" s="61"/>
      <c r="R1254" s="61"/>
      <c r="S1254" s="67"/>
      <c r="T1254" s="61"/>
      <c r="U1254" s="61"/>
      <c r="V1254" s="67"/>
    </row>
    <row r="1255" spans="1:22" x14ac:dyDescent="0.25">
      <c r="A1255" s="24">
        <v>1244</v>
      </c>
      <c r="B1255" s="25">
        <v>40920</v>
      </c>
      <c r="C1255" s="51">
        <f>VLOOKUP(B1255,acciones!$A$1:$D$3129,2,0)</f>
        <v>35.25</v>
      </c>
      <c r="D1255" s="51">
        <f>VLOOKUP('VaR Delta Normal'!B1255,tdc!A:D,4,0)</f>
        <v>13.595499999999999</v>
      </c>
      <c r="E1255" s="26">
        <f t="shared" si="30"/>
        <v>-3.4042553191488967E-3</v>
      </c>
      <c r="F1255" s="26">
        <f t="shared" si="30"/>
        <v>-5.3105807068514199E-3</v>
      </c>
      <c r="G1255" s="65"/>
      <c r="H1255" s="65"/>
      <c r="I1255" s="66"/>
      <c r="J1255" s="66"/>
      <c r="K1255" s="67"/>
      <c r="L1255" s="61"/>
      <c r="M1255" s="61"/>
      <c r="N1255" s="61"/>
      <c r="O1255" s="61"/>
      <c r="P1255" s="67"/>
      <c r="Q1255" s="61"/>
      <c r="R1255" s="61"/>
      <c r="S1255" s="67"/>
      <c r="T1255" s="61"/>
      <c r="U1255" s="61"/>
      <c r="V1255" s="67"/>
    </row>
    <row r="1256" spans="1:22" x14ac:dyDescent="0.25">
      <c r="A1256" s="24">
        <v>1245</v>
      </c>
      <c r="B1256" s="25">
        <v>40919</v>
      </c>
      <c r="C1256" s="51">
        <f>VLOOKUP(B1256,acciones!$A$1:$D$3129,2,0)</f>
        <v>34.99</v>
      </c>
      <c r="D1256" s="51">
        <f>VLOOKUP('VaR Delta Normal'!B1256,tdc!A:D,4,0)</f>
        <v>13.624000000000001</v>
      </c>
      <c r="E1256" s="26">
        <f t="shared" si="30"/>
        <v>7.430694484138245E-3</v>
      </c>
      <c r="F1256" s="26">
        <f t="shared" si="30"/>
        <v>-2.091896652965386E-3</v>
      </c>
      <c r="G1256" s="65"/>
      <c r="H1256" s="65"/>
      <c r="I1256" s="66"/>
      <c r="J1256" s="66"/>
      <c r="K1256" s="67"/>
      <c r="L1256" s="61"/>
      <c r="M1256" s="61"/>
      <c r="N1256" s="61"/>
      <c r="O1256" s="61"/>
      <c r="P1256" s="67"/>
      <c r="Q1256" s="61"/>
      <c r="R1256" s="61"/>
      <c r="S1256" s="67"/>
      <c r="T1256" s="61"/>
      <c r="U1256" s="61"/>
      <c r="V1256" s="67"/>
    </row>
    <row r="1257" spans="1:22" x14ac:dyDescent="0.25">
      <c r="A1257" s="24">
        <v>1246</v>
      </c>
      <c r="B1257" s="25">
        <v>40918</v>
      </c>
      <c r="C1257" s="51">
        <f>VLOOKUP(B1257,acciones!$A$1:$D$3129,2,0)</f>
        <v>34.979999999999997</v>
      </c>
      <c r="D1257" s="51">
        <f>VLOOKUP('VaR Delta Normal'!B1257,tdc!A:D,4,0)</f>
        <v>13.6921</v>
      </c>
      <c r="E1257" s="26">
        <f t="shared" si="30"/>
        <v>2.8587764436838192E-4</v>
      </c>
      <c r="F1257" s="26">
        <f t="shared" si="30"/>
        <v>-4.9736709489413E-3</v>
      </c>
      <c r="G1257" s="65"/>
      <c r="H1257" s="65"/>
      <c r="I1257" s="66"/>
      <c r="J1257" s="66"/>
      <c r="K1257" s="67"/>
      <c r="L1257" s="61"/>
      <c r="M1257" s="61"/>
      <c r="N1257" s="61"/>
      <c r="O1257" s="61"/>
      <c r="P1257" s="67"/>
      <c r="Q1257" s="61"/>
      <c r="R1257" s="61"/>
      <c r="S1257" s="67"/>
      <c r="T1257" s="61"/>
      <c r="U1257" s="61"/>
      <c r="V1257" s="67"/>
    </row>
    <row r="1258" spans="1:22" x14ac:dyDescent="0.25">
      <c r="A1258" s="24">
        <v>1247</v>
      </c>
      <c r="B1258" s="25">
        <v>40917</v>
      </c>
      <c r="C1258" s="51">
        <f>VLOOKUP(B1258,acciones!$A$1:$D$3129,2,0)</f>
        <v>35.07</v>
      </c>
      <c r="D1258" s="51">
        <f>VLOOKUP('VaR Delta Normal'!B1258,tdc!A:D,4,0)</f>
        <v>13.744999999999999</v>
      </c>
      <c r="E1258" s="26">
        <f t="shared" si="30"/>
        <v>-2.5662959794697793E-3</v>
      </c>
      <c r="F1258" s="26">
        <f t="shared" si="30"/>
        <v>-3.8486722444525112E-3</v>
      </c>
      <c r="G1258" s="65"/>
      <c r="H1258" s="65"/>
      <c r="I1258" s="66"/>
      <c r="J1258" s="66"/>
      <c r="K1258" s="67"/>
      <c r="L1258" s="61"/>
      <c r="M1258" s="61"/>
      <c r="N1258" s="61"/>
      <c r="O1258" s="61"/>
      <c r="P1258" s="67"/>
      <c r="Q1258" s="61"/>
      <c r="R1258" s="61"/>
      <c r="S1258" s="67"/>
      <c r="T1258" s="61"/>
      <c r="U1258" s="61"/>
      <c r="V1258" s="67"/>
    </row>
    <row r="1259" spans="1:22" x14ac:dyDescent="0.25">
      <c r="A1259" s="24">
        <v>1248</v>
      </c>
      <c r="B1259" s="25">
        <v>40914</v>
      </c>
      <c r="C1259" s="51">
        <f>VLOOKUP(B1259,acciones!$A$1:$D$3129,2,0)</f>
        <v>34.93</v>
      </c>
      <c r="D1259" s="51">
        <f>VLOOKUP('VaR Delta Normal'!B1259,tdc!A:D,4,0)</f>
        <v>13.7562</v>
      </c>
      <c r="E1259" s="26">
        <f t="shared" si="30"/>
        <v>4.0080160320641323E-3</v>
      </c>
      <c r="F1259" s="26">
        <f t="shared" si="30"/>
        <v>-8.1417833413299778E-4</v>
      </c>
      <c r="G1259" s="65"/>
      <c r="H1259" s="65"/>
      <c r="I1259" s="66"/>
      <c r="J1259" s="66"/>
      <c r="K1259" s="67"/>
      <c r="L1259" s="61"/>
      <c r="M1259" s="61"/>
      <c r="N1259" s="61"/>
      <c r="O1259" s="61"/>
      <c r="P1259" s="67"/>
      <c r="Q1259" s="61"/>
      <c r="R1259" s="61"/>
      <c r="S1259" s="67"/>
      <c r="T1259" s="61"/>
      <c r="U1259" s="61"/>
      <c r="V1259" s="67"/>
    </row>
    <row r="1260" spans="1:22" x14ac:dyDescent="0.25">
      <c r="A1260" s="24">
        <v>1249</v>
      </c>
      <c r="B1260" s="25">
        <v>40913</v>
      </c>
      <c r="C1260" s="51">
        <f>VLOOKUP(B1260,acciones!$A$1:$D$3129,2,0)</f>
        <v>34.94</v>
      </c>
      <c r="D1260" s="51">
        <f>VLOOKUP('VaR Delta Normal'!B1260,tdc!A:D,4,0)</f>
        <v>13.686</v>
      </c>
      <c r="E1260" s="26">
        <f t="shared" si="30"/>
        <v>-2.8620492272457554E-4</v>
      </c>
      <c r="F1260" s="26">
        <f t="shared" si="30"/>
        <v>5.1293292415606206E-3</v>
      </c>
      <c r="G1260" s="65"/>
      <c r="H1260" s="65"/>
      <c r="I1260" s="66"/>
      <c r="J1260" s="66"/>
      <c r="K1260" s="67"/>
      <c r="L1260" s="61"/>
      <c r="M1260" s="61"/>
      <c r="N1260" s="61"/>
      <c r="O1260" s="61"/>
      <c r="P1260" s="67"/>
      <c r="Q1260" s="61"/>
      <c r="R1260" s="61"/>
      <c r="S1260" s="67"/>
      <c r="T1260" s="61"/>
      <c r="U1260" s="61"/>
      <c r="V1260" s="67"/>
    </row>
    <row r="1261" spans="1:22" x14ac:dyDescent="0.25">
      <c r="A1261" s="24">
        <v>1250</v>
      </c>
      <c r="B1261" s="25">
        <v>40912</v>
      </c>
      <c r="C1261" s="51">
        <f>VLOOKUP(B1261,acciones!$A$1:$D$3129,2,0)</f>
        <v>34.799999999999997</v>
      </c>
      <c r="D1261" s="51">
        <f>VLOOKUP('VaR Delta Normal'!B1261,tdc!A:D,4,0)</f>
        <v>13.642799999999999</v>
      </c>
      <c r="E1261" s="26">
        <f t="shared" si="30"/>
        <v>4.022988505747227E-3</v>
      </c>
      <c r="F1261" s="26">
        <f t="shared" si="30"/>
        <v>3.1665054094467404E-3</v>
      </c>
      <c r="G1261" s="65"/>
      <c r="H1261" s="65"/>
      <c r="I1261" s="66"/>
      <c r="J1261" s="66"/>
      <c r="K1261" s="67"/>
      <c r="L1261" s="61"/>
      <c r="M1261" s="61"/>
      <c r="N1261" s="61"/>
      <c r="O1261" s="61"/>
      <c r="P1261" s="67"/>
      <c r="Q1261" s="61"/>
      <c r="R1261" s="61"/>
      <c r="S1261" s="67"/>
      <c r="T1261" s="61"/>
      <c r="U1261" s="61"/>
      <c r="V1261" s="67"/>
    </row>
    <row r="1262" spans="1:22" x14ac:dyDescent="0.25">
      <c r="A1262" s="24">
        <v>1251</v>
      </c>
      <c r="B1262" s="25">
        <v>40911</v>
      </c>
      <c r="C1262" s="51">
        <f>VLOOKUP(B1262,acciones!$A$1:$D$3129,2,0)</f>
        <v>33.68</v>
      </c>
      <c r="D1262" s="51">
        <f>VLOOKUP('VaR Delta Normal'!B1262,tdc!A:D,4,0)</f>
        <v>13.893700000000001</v>
      </c>
      <c r="E1262" s="26">
        <f t="shared" si="30"/>
        <v>3.3254156769596088E-2</v>
      </c>
      <c r="F1262" s="26">
        <f t="shared" si="30"/>
        <v>-1.8058544520178299E-2</v>
      </c>
      <c r="G1262" s="65"/>
      <c r="H1262" s="65"/>
      <c r="I1262" s="66"/>
      <c r="J1262" s="66"/>
      <c r="K1262" s="67"/>
      <c r="L1262" s="61"/>
      <c r="M1262" s="61"/>
      <c r="N1262" s="61"/>
      <c r="O1262" s="61"/>
      <c r="P1262" s="67"/>
      <c r="Q1262" s="61"/>
      <c r="R1262" s="61"/>
      <c r="S1262" s="67"/>
      <c r="T1262" s="61"/>
      <c r="U1262" s="61"/>
      <c r="V1262" s="67"/>
    </row>
    <row r="1263" spans="1:22" x14ac:dyDescent="0.25">
      <c r="A1263" s="24">
        <v>1252</v>
      </c>
      <c r="B1263" s="25">
        <v>40910</v>
      </c>
      <c r="C1263" s="51">
        <f>VLOOKUP(B1263,acciones!$A$1:$D$3129,2,0)</f>
        <v>33.68</v>
      </c>
      <c r="D1263" s="51">
        <f>VLOOKUP('VaR Delta Normal'!B1263,tdc!A:D,4,0)</f>
        <v>13.941000000000001</v>
      </c>
      <c r="E1263" s="26">
        <f t="shared" si="30"/>
        <v>0</v>
      </c>
      <c r="F1263" s="26">
        <f t="shared" si="30"/>
        <v>-3.3928699519403249E-3</v>
      </c>
      <c r="G1263" s="65"/>
      <c r="H1263" s="65"/>
      <c r="I1263" s="66"/>
      <c r="J1263" s="66"/>
      <c r="K1263" s="67"/>
      <c r="L1263" s="61"/>
      <c r="M1263" s="61"/>
      <c r="N1263" s="61"/>
      <c r="O1263" s="61"/>
      <c r="P1263" s="67"/>
      <c r="Q1263" s="61"/>
      <c r="R1263" s="61"/>
      <c r="S1263" s="67"/>
      <c r="T1263" s="61"/>
      <c r="U1263" s="61"/>
      <c r="V1263" s="67"/>
    </row>
    <row r="1264" spans="1:22" x14ac:dyDescent="0.25">
      <c r="A1264" s="24">
        <v>1253</v>
      </c>
      <c r="B1264" s="25">
        <v>40907</v>
      </c>
      <c r="C1264" s="51">
        <f>VLOOKUP(B1264,acciones!$A$1:$D$3129,2,0)</f>
        <v>33.79</v>
      </c>
      <c r="D1264" s="51">
        <f>VLOOKUP('VaR Delta Normal'!B1264,tdc!A:D,4,0)</f>
        <v>13.9984</v>
      </c>
      <c r="E1264" s="26">
        <f t="shared" si="30"/>
        <v>-3.2554010062147976E-3</v>
      </c>
      <c r="F1264" s="26">
        <f t="shared" si="30"/>
        <v>-4.1004686249856981E-3</v>
      </c>
      <c r="G1264" s="65"/>
      <c r="H1264" s="65"/>
      <c r="I1264" s="66"/>
      <c r="J1264" s="66"/>
      <c r="K1264" s="67"/>
      <c r="L1264" s="61"/>
      <c r="M1264" s="61"/>
      <c r="N1264" s="61"/>
      <c r="O1264" s="61"/>
      <c r="P1264" s="67"/>
      <c r="Q1264" s="61"/>
      <c r="R1264" s="61"/>
      <c r="S1264" s="67"/>
      <c r="T1264" s="61"/>
      <c r="U1264" s="61"/>
      <c r="V1264" s="67"/>
    </row>
    <row r="1265" spans="1:22" x14ac:dyDescent="0.25">
      <c r="A1265" s="24">
        <v>1254</v>
      </c>
      <c r="B1265" s="25">
        <v>40906</v>
      </c>
      <c r="C1265" s="51">
        <f>VLOOKUP(B1265,acciones!$A$1:$D$3129,2,0)</f>
        <v>33.880000000000003</v>
      </c>
      <c r="D1265" s="51">
        <f>VLOOKUP('VaR Delta Normal'!B1265,tdc!A:D,4,0)</f>
        <v>13.973000000000001</v>
      </c>
      <c r="E1265" s="26">
        <f t="shared" si="30"/>
        <v>-2.656434474616387E-3</v>
      </c>
      <c r="F1265" s="26">
        <f t="shared" si="30"/>
        <v>1.8177914549488694E-3</v>
      </c>
      <c r="G1265" s="65"/>
      <c r="H1265" s="65"/>
      <c r="I1265" s="66"/>
      <c r="J1265" s="66"/>
      <c r="K1265" s="67"/>
      <c r="L1265" s="61"/>
      <c r="M1265" s="61"/>
      <c r="N1265" s="61"/>
      <c r="O1265" s="61"/>
      <c r="P1265" s="67"/>
      <c r="Q1265" s="61"/>
      <c r="R1265" s="61"/>
      <c r="S1265" s="67"/>
      <c r="T1265" s="61"/>
      <c r="U1265" s="61"/>
      <c r="V1265" s="67"/>
    </row>
    <row r="1266" spans="1:22" x14ac:dyDescent="0.25">
      <c r="A1266" s="24">
        <v>1255</v>
      </c>
      <c r="B1266" s="25">
        <v>40905</v>
      </c>
      <c r="C1266" s="51">
        <f>VLOOKUP(B1266,acciones!$A$1:$D$3129,2,0)</f>
        <v>32.99</v>
      </c>
      <c r="D1266" s="51">
        <f>VLOOKUP('VaR Delta Normal'!B1266,tdc!A:D,4,0)</f>
        <v>14.002700000000001</v>
      </c>
      <c r="E1266" s="26">
        <f t="shared" si="30"/>
        <v>2.6977872082449172E-2</v>
      </c>
      <c r="F1266" s="26">
        <f t="shared" si="30"/>
        <v>-2.1210195176644131E-3</v>
      </c>
      <c r="G1266" s="65"/>
      <c r="H1266" s="65"/>
      <c r="I1266" s="66"/>
      <c r="J1266" s="66"/>
      <c r="K1266" s="67"/>
      <c r="L1266" s="61"/>
      <c r="M1266" s="61"/>
      <c r="N1266" s="61"/>
      <c r="O1266" s="61"/>
      <c r="P1266" s="67"/>
      <c r="Q1266" s="61"/>
      <c r="R1266" s="61"/>
      <c r="S1266" s="67"/>
      <c r="T1266" s="61"/>
      <c r="U1266" s="61"/>
      <c r="V1266" s="67"/>
    </row>
    <row r="1267" spans="1:22" x14ac:dyDescent="0.25">
      <c r="A1267" s="24">
        <v>1256</v>
      </c>
      <c r="B1267" s="25">
        <v>40904</v>
      </c>
      <c r="C1267" s="51">
        <f>VLOOKUP(B1267,acciones!$A$1:$D$3129,2,0)</f>
        <v>33.47</v>
      </c>
      <c r="D1267" s="51">
        <f>VLOOKUP('VaR Delta Normal'!B1267,tdc!A:D,4,0)</f>
        <v>13.840999999999999</v>
      </c>
      <c r="E1267" s="26">
        <f t="shared" si="30"/>
        <v>-1.4341201075590004E-2</v>
      </c>
      <c r="F1267" s="26">
        <f t="shared" si="30"/>
        <v>1.168268188714694E-2</v>
      </c>
      <c r="G1267" s="65"/>
      <c r="H1267" s="65"/>
      <c r="I1267" s="66"/>
      <c r="J1267" s="66"/>
      <c r="K1267" s="67"/>
      <c r="L1267" s="61"/>
      <c r="M1267" s="61"/>
      <c r="N1267" s="61"/>
      <c r="O1267" s="61"/>
      <c r="P1267" s="67"/>
      <c r="Q1267" s="61"/>
      <c r="R1267" s="61"/>
      <c r="S1267" s="67"/>
      <c r="T1267" s="61"/>
      <c r="U1267" s="61"/>
      <c r="V1267" s="67"/>
    </row>
    <row r="1268" spans="1:22" x14ac:dyDescent="0.25">
      <c r="A1268" s="24">
        <v>1257</v>
      </c>
      <c r="B1268" s="25">
        <v>40903</v>
      </c>
      <c r="C1268" s="51">
        <f>VLOOKUP(B1268,acciones!$A$1:$D$3129,2,0)</f>
        <v>33.5</v>
      </c>
      <c r="D1268" s="51">
        <f>VLOOKUP('VaR Delta Normal'!B1268,tdc!A:D,4,0)</f>
        <v>13.8331</v>
      </c>
      <c r="E1268" s="26">
        <f t="shared" si="30"/>
        <v>-8.9552238805978845E-4</v>
      </c>
      <c r="F1268" s="26">
        <f t="shared" si="30"/>
        <v>5.710939702596729E-4</v>
      </c>
      <c r="G1268" s="65"/>
      <c r="H1268" s="65"/>
      <c r="I1268" s="66"/>
      <c r="J1268" s="66"/>
      <c r="K1268" s="67"/>
      <c r="L1268" s="61"/>
      <c r="M1268" s="61"/>
      <c r="N1268" s="61"/>
      <c r="O1268" s="61"/>
      <c r="P1268" s="67"/>
      <c r="Q1268" s="61"/>
      <c r="R1268" s="61"/>
      <c r="S1268" s="67"/>
      <c r="T1268" s="61"/>
      <c r="U1268" s="61"/>
      <c r="V1268" s="67"/>
    </row>
    <row r="1269" spans="1:22" x14ac:dyDescent="0.25">
      <c r="A1269" s="24">
        <v>1258</v>
      </c>
      <c r="B1269" s="25">
        <v>40900</v>
      </c>
      <c r="C1269" s="51">
        <f>VLOOKUP(B1269,acciones!$A$1:$D$3129,2,0)</f>
        <v>33.47</v>
      </c>
      <c r="D1269" s="51">
        <f>VLOOKUP('VaR Delta Normal'!B1269,tdc!A:D,4,0)</f>
        <v>13.801</v>
      </c>
      <c r="E1269" s="26">
        <f t="shared" si="30"/>
        <v>8.9632506722447935E-4</v>
      </c>
      <c r="F1269" s="26">
        <f t="shared" si="30"/>
        <v>2.3259184117092602E-3</v>
      </c>
      <c r="G1269" s="65"/>
      <c r="H1269" s="65"/>
      <c r="I1269" s="66"/>
      <c r="J1269" s="66"/>
      <c r="K1269" s="67"/>
      <c r="L1269" s="61"/>
      <c r="M1269" s="61"/>
      <c r="N1269" s="61"/>
      <c r="O1269" s="61"/>
      <c r="P1269" s="67"/>
      <c r="Q1269" s="61"/>
      <c r="R1269" s="61"/>
      <c r="S1269" s="67"/>
      <c r="T1269" s="61"/>
      <c r="U1269" s="61"/>
      <c r="V1269" s="67"/>
    </row>
    <row r="1270" spans="1:22" x14ac:dyDescent="0.25">
      <c r="A1270" s="24">
        <v>1259</v>
      </c>
      <c r="B1270" s="25">
        <v>40899</v>
      </c>
      <c r="C1270" s="51">
        <f>VLOOKUP(B1270,acciones!$A$1:$D$3129,2,0)</f>
        <v>33.18</v>
      </c>
      <c r="D1270" s="51">
        <f>VLOOKUP('VaR Delta Normal'!B1270,tdc!A:D,4,0)</f>
        <v>13.816800000000001</v>
      </c>
      <c r="E1270" s="26">
        <f t="shared" si="30"/>
        <v>8.7402049427365291E-3</v>
      </c>
      <c r="F1270" s="26">
        <f t="shared" si="30"/>
        <v>-1.1435354061721803E-3</v>
      </c>
      <c r="G1270" s="65"/>
      <c r="H1270" s="65"/>
      <c r="I1270" s="66"/>
      <c r="J1270" s="66"/>
      <c r="K1270" s="67"/>
      <c r="L1270" s="61"/>
      <c r="M1270" s="61"/>
      <c r="N1270" s="61"/>
      <c r="O1270" s="61"/>
      <c r="P1270" s="67"/>
      <c r="Q1270" s="61"/>
      <c r="R1270" s="61"/>
      <c r="S1270" s="67"/>
      <c r="T1270" s="61"/>
      <c r="U1270" s="61"/>
      <c r="V1270" s="67"/>
    </row>
    <row r="1271" spans="1:22" x14ac:dyDescent="0.25">
      <c r="A1271" s="24">
        <v>1260</v>
      </c>
      <c r="B1271" s="25">
        <v>40898</v>
      </c>
      <c r="C1271" s="51">
        <f>VLOOKUP(B1271,acciones!$A$1:$D$3129,2,0)</f>
        <v>33.270000000000003</v>
      </c>
      <c r="D1271" s="51">
        <f>VLOOKUP('VaR Delta Normal'!B1271,tdc!A:D,4,0)</f>
        <v>13.7714</v>
      </c>
      <c r="E1271" s="26">
        <f t="shared" si="30"/>
        <v>-2.7051397655546428E-3</v>
      </c>
      <c r="F1271" s="26">
        <f t="shared" si="30"/>
        <v>3.2966873375257499E-3</v>
      </c>
      <c r="G1271" s="65"/>
      <c r="H1271" s="65"/>
      <c r="I1271" s="66"/>
      <c r="J1271" s="66"/>
      <c r="K1271" s="67"/>
      <c r="L1271" s="61"/>
      <c r="M1271" s="61"/>
      <c r="N1271" s="61"/>
      <c r="O1271" s="61"/>
      <c r="P1271" s="67"/>
      <c r="Q1271" s="61"/>
      <c r="R1271" s="61"/>
      <c r="S1271" s="67"/>
      <c r="T1271" s="61"/>
      <c r="U1271" s="61"/>
      <c r="V1271" s="67"/>
    </row>
    <row r="1272" spans="1:22" x14ac:dyDescent="0.25">
      <c r="A1272" s="24">
        <v>1261</v>
      </c>
      <c r="B1272" s="25">
        <v>40897</v>
      </c>
      <c r="C1272" s="51">
        <f>VLOOKUP(B1272,acciones!$A$1:$D$3129,2,0)</f>
        <v>33</v>
      </c>
      <c r="D1272" s="51">
        <f>VLOOKUP('VaR Delta Normal'!B1272,tdc!A:D,4,0)</f>
        <v>13.8987</v>
      </c>
      <c r="E1272" s="26">
        <f t="shared" si="30"/>
        <v>8.18181818181829E-3</v>
      </c>
      <c r="F1272" s="26">
        <f t="shared" si="30"/>
        <v>-9.1591299905746659E-3</v>
      </c>
      <c r="G1272" s="65"/>
      <c r="H1272" s="65"/>
      <c r="I1272" s="66"/>
      <c r="J1272" s="66"/>
      <c r="K1272" s="67"/>
      <c r="L1272" s="61"/>
      <c r="M1272" s="61"/>
      <c r="N1272" s="61"/>
      <c r="O1272" s="61"/>
      <c r="P1272" s="67"/>
      <c r="Q1272" s="61"/>
      <c r="R1272" s="61"/>
      <c r="S1272" s="67"/>
      <c r="T1272" s="61"/>
      <c r="U1272" s="61"/>
      <c r="V1272" s="67"/>
    </row>
    <row r="1273" spans="1:22" x14ac:dyDescent="0.25">
      <c r="A1273" s="24">
        <v>1262</v>
      </c>
      <c r="B1273" s="25">
        <v>40896</v>
      </c>
      <c r="C1273" s="51">
        <f>VLOOKUP(B1273,acciones!$A$1:$D$3129,2,0)</f>
        <v>32.51</v>
      </c>
      <c r="D1273" s="51">
        <f>VLOOKUP('VaR Delta Normal'!B1273,tdc!A:D,4,0)</f>
        <v>13.8048</v>
      </c>
      <c r="E1273" s="26">
        <f t="shared" si="30"/>
        <v>1.5072285450630662E-2</v>
      </c>
      <c r="F1273" s="26">
        <f t="shared" si="30"/>
        <v>6.801981919332345E-3</v>
      </c>
      <c r="G1273" s="65"/>
      <c r="H1273" s="65"/>
      <c r="I1273" s="66"/>
      <c r="J1273" s="66"/>
      <c r="K1273" s="67"/>
      <c r="L1273" s="61"/>
      <c r="M1273" s="61"/>
      <c r="N1273" s="61"/>
      <c r="O1273" s="61"/>
      <c r="P1273" s="67"/>
      <c r="Q1273" s="61"/>
      <c r="R1273" s="61"/>
      <c r="S1273" s="67"/>
      <c r="T1273" s="61"/>
      <c r="U1273" s="61"/>
      <c r="V1273" s="67"/>
    </row>
    <row r="1274" spans="1:22" x14ac:dyDescent="0.25">
      <c r="A1274" s="24">
        <v>1263</v>
      </c>
      <c r="B1274" s="25">
        <v>40893</v>
      </c>
      <c r="C1274" s="51">
        <f>VLOOKUP(B1274,acciones!$A$1:$D$3129,2,0)</f>
        <v>33.4</v>
      </c>
      <c r="D1274" s="51">
        <f>VLOOKUP('VaR Delta Normal'!B1274,tdc!A:D,4,0)</f>
        <v>13.893000000000001</v>
      </c>
      <c r="E1274" s="26">
        <f t="shared" si="30"/>
        <v>-2.664670658682633E-2</v>
      </c>
      <c r="F1274" s="26">
        <f t="shared" si="30"/>
        <v>-6.3485208378319946E-3</v>
      </c>
      <c r="G1274" s="65"/>
      <c r="H1274" s="65"/>
      <c r="I1274" s="66"/>
      <c r="J1274" s="66"/>
      <c r="K1274" s="67"/>
      <c r="L1274" s="61"/>
      <c r="M1274" s="61"/>
      <c r="N1274" s="61"/>
      <c r="O1274" s="61"/>
      <c r="P1274" s="67"/>
      <c r="Q1274" s="61"/>
      <c r="R1274" s="61"/>
      <c r="S1274" s="67"/>
      <c r="T1274" s="61"/>
      <c r="U1274" s="61"/>
      <c r="V1274" s="67"/>
    </row>
    <row r="1275" spans="1:22" x14ac:dyDescent="0.25">
      <c r="A1275" s="24">
        <v>1264</v>
      </c>
      <c r="B1275" s="25">
        <v>40892</v>
      </c>
      <c r="C1275" s="51">
        <f>VLOOKUP(B1275,acciones!$A$1:$D$3129,2,0)</f>
        <v>33.5</v>
      </c>
      <c r="D1275" s="51">
        <f>VLOOKUP('VaR Delta Normal'!B1275,tdc!A:D,4,0)</f>
        <v>13.870900000000001</v>
      </c>
      <c r="E1275" s="26">
        <f t="shared" si="30"/>
        <v>-2.9850746268657025E-3</v>
      </c>
      <c r="F1275" s="26">
        <f t="shared" si="30"/>
        <v>1.5932635950082208E-3</v>
      </c>
      <c r="G1275" s="65"/>
      <c r="H1275" s="65"/>
      <c r="I1275" s="66"/>
      <c r="J1275" s="66"/>
      <c r="K1275" s="67"/>
      <c r="L1275" s="61"/>
      <c r="M1275" s="61"/>
      <c r="N1275" s="61"/>
      <c r="O1275" s="61"/>
      <c r="P1275" s="67"/>
      <c r="Q1275" s="61"/>
      <c r="R1275" s="61"/>
      <c r="S1275" s="67"/>
      <c r="T1275" s="61"/>
      <c r="U1275" s="61"/>
      <c r="V1275" s="67"/>
    </row>
    <row r="1276" spans="1:22" x14ac:dyDescent="0.25">
      <c r="A1276" s="24">
        <v>1265</v>
      </c>
      <c r="B1276" s="25">
        <v>40891</v>
      </c>
      <c r="C1276" s="51">
        <f>VLOOKUP(B1276,acciones!$A$1:$D$3129,2,0)</f>
        <v>33.200000000000003</v>
      </c>
      <c r="D1276" s="51">
        <f>VLOOKUP('VaR Delta Normal'!B1276,tdc!A:D,4,0)</f>
        <v>13.8736</v>
      </c>
      <c r="E1276" s="26">
        <f t="shared" si="30"/>
        <v>9.0361445783131433E-3</v>
      </c>
      <c r="F1276" s="26">
        <f t="shared" si="30"/>
        <v>-1.9461423134581324E-4</v>
      </c>
      <c r="G1276" s="65"/>
      <c r="H1276" s="65"/>
      <c r="I1276" s="66"/>
      <c r="J1276" s="66"/>
      <c r="K1276" s="67"/>
      <c r="L1276" s="61"/>
      <c r="M1276" s="61"/>
      <c r="N1276" s="61"/>
      <c r="O1276" s="61"/>
      <c r="P1276" s="67"/>
      <c r="Q1276" s="61"/>
      <c r="R1276" s="61"/>
      <c r="S1276" s="67"/>
      <c r="T1276" s="61"/>
      <c r="U1276" s="61"/>
      <c r="V1276" s="67"/>
    </row>
    <row r="1277" spans="1:22" x14ac:dyDescent="0.25">
      <c r="A1277" s="24">
        <v>1266</v>
      </c>
      <c r="B1277" s="25">
        <v>40890</v>
      </c>
      <c r="C1277" s="51">
        <f>VLOOKUP(B1277,acciones!$A$1:$D$3129,2,0)</f>
        <v>33.200000000000003</v>
      </c>
      <c r="D1277" s="51">
        <f>VLOOKUP('VaR Delta Normal'!B1277,tdc!A:D,4,0)</f>
        <v>13.843500000000001</v>
      </c>
      <c r="E1277" s="26">
        <f t="shared" si="30"/>
        <v>0</v>
      </c>
      <c r="F1277" s="26">
        <f t="shared" si="30"/>
        <v>2.1743056308014541E-3</v>
      </c>
      <c r="G1277" s="65"/>
      <c r="H1277" s="65"/>
      <c r="I1277" s="66"/>
      <c r="J1277" s="66"/>
      <c r="K1277" s="67"/>
      <c r="L1277" s="61"/>
      <c r="M1277" s="61"/>
      <c r="N1277" s="61"/>
      <c r="O1277" s="61"/>
      <c r="P1277" s="67"/>
      <c r="Q1277" s="61"/>
      <c r="R1277" s="61"/>
      <c r="S1277" s="67"/>
      <c r="T1277" s="61"/>
      <c r="U1277" s="61"/>
      <c r="V1277" s="67"/>
    </row>
    <row r="1278" spans="1:22" x14ac:dyDescent="0.25">
      <c r="A1278" s="24">
        <v>1267</v>
      </c>
      <c r="B1278" s="25">
        <v>40886</v>
      </c>
      <c r="C1278" s="51">
        <f>VLOOKUP(B1278,acciones!$A$1:$D$3129,2,0)</f>
        <v>33.75</v>
      </c>
      <c r="D1278" s="51">
        <f>VLOOKUP('VaR Delta Normal'!B1278,tdc!A:D,4,0)</f>
        <v>13.689</v>
      </c>
      <c r="E1278" s="26">
        <f t="shared" si="30"/>
        <v>-1.6296296296296253E-2</v>
      </c>
      <c r="F1278" s="26">
        <f t="shared" si="30"/>
        <v>1.1286434363357412E-2</v>
      </c>
      <c r="G1278" s="65"/>
      <c r="H1278" s="65"/>
      <c r="I1278" s="66"/>
      <c r="J1278" s="66"/>
      <c r="K1278" s="67"/>
      <c r="L1278" s="61"/>
      <c r="M1278" s="61"/>
      <c r="N1278" s="61"/>
      <c r="O1278" s="61"/>
      <c r="P1278" s="67"/>
      <c r="Q1278" s="61"/>
      <c r="R1278" s="61"/>
      <c r="S1278" s="67"/>
      <c r="T1278" s="61"/>
      <c r="U1278" s="61"/>
      <c r="V1278" s="67"/>
    </row>
    <row r="1279" spans="1:22" x14ac:dyDescent="0.25">
      <c r="A1279" s="24">
        <v>1268</v>
      </c>
      <c r="B1279" s="25">
        <v>40885</v>
      </c>
      <c r="C1279" s="51">
        <f>VLOOKUP(B1279,acciones!$A$1:$D$3129,2,0)</f>
        <v>33.549999999999997</v>
      </c>
      <c r="D1279" s="51">
        <f>VLOOKUP('VaR Delta Normal'!B1279,tdc!A:D,4,0)</f>
        <v>13.501799999999999</v>
      </c>
      <c r="E1279" s="26">
        <f t="shared" si="30"/>
        <v>5.9612518628913147E-3</v>
      </c>
      <c r="F1279" s="26">
        <f t="shared" si="30"/>
        <v>1.3864818024263537E-2</v>
      </c>
      <c r="G1279" s="65"/>
      <c r="H1279" s="65"/>
      <c r="I1279" s="66"/>
      <c r="J1279" s="66"/>
      <c r="K1279" s="67"/>
      <c r="L1279" s="61"/>
      <c r="M1279" s="61"/>
      <c r="N1279" s="61"/>
      <c r="O1279" s="61"/>
      <c r="P1279" s="67"/>
      <c r="Q1279" s="61"/>
      <c r="R1279" s="61"/>
      <c r="S1279" s="67"/>
      <c r="T1279" s="61"/>
      <c r="U1279" s="61"/>
      <c r="V1279" s="67"/>
    </row>
    <row r="1280" spans="1:22" x14ac:dyDescent="0.25">
      <c r="A1280" s="24">
        <v>1269</v>
      </c>
      <c r="B1280" s="25">
        <v>40884</v>
      </c>
      <c r="C1280" s="51">
        <f>VLOOKUP(B1280,acciones!$A$1:$D$3129,2,0)</f>
        <v>34</v>
      </c>
      <c r="D1280" s="51">
        <f>VLOOKUP('VaR Delta Normal'!B1280,tdc!A:D,4,0)</f>
        <v>13.468999999999999</v>
      </c>
      <c r="E1280" s="26">
        <f t="shared" si="30"/>
        <v>-1.3235294117647123E-2</v>
      </c>
      <c r="F1280" s="26">
        <f t="shared" si="30"/>
        <v>2.4352216200163035E-3</v>
      </c>
      <c r="G1280" s="65"/>
      <c r="H1280" s="65"/>
      <c r="I1280" s="66"/>
      <c r="J1280" s="66"/>
      <c r="K1280" s="67"/>
      <c r="L1280" s="61"/>
      <c r="M1280" s="61"/>
      <c r="N1280" s="61"/>
      <c r="O1280" s="61"/>
      <c r="P1280" s="67"/>
      <c r="Q1280" s="61"/>
      <c r="R1280" s="61"/>
      <c r="S1280" s="67"/>
      <c r="T1280" s="61"/>
      <c r="U1280" s="61"/>
      <c r="V1280" s="67"/>
    </row>
    <row r="1281" spans="1:22" x14ac:dyDescent="0.25">
      <c r="A1281" s="24">
        <v>1270</v>
      </c>
      <c r="B1281" s="25">
        <v>40883</v>
      </c>
      <c r="C1281" s="51">
        <f>VLOOKUP(B1281,acciones!$A$1:$D$3129,2,0)</f>
        <v>33.94</v>
      </c>
      <c r="D1281" s="51">
        <f>VLOOKUP('VaR Delta Normal'!B1281,tdc!A:D,4,0)</f>
        <v>13.5205</v>
      </c>
      <c r="E1281" s="26">
        <f t="shared" si="30"/>
        <v>1.767825574543469E-3</v>
      </c>
      <c r="F1281" s="26">
        <f t="shared" si="30"/>
        <v>-3.8090307311120508E-3</v>
      </c>
      <c r="G1281" s="65"/>
      <c r="H1281" s="65"/>
      <c r="I1281" s="66"/>
      <c r="J1281" s="66"/>
      <c r="K1281" s="67"/>
      <c r="L1281" s="61"/>
      <c r="M1281" s="61"/>
      <c r="N1281" s="61"/>
      <c r="O1281" s="61"/>
      <c r="P1281" s="67"/>
      <c r="Q1281" s="61"/>
      <c r="R1281" s="61"/>
      <c r="S1281" s="67"/>
      <c r="T1281" s="61"/>
      <c r="U1281" s="61"/>
      <c r="V1281" s="67"/>
    </row>
    <row r="1282" spans="1:22" x14ac:dyDescent="0.25">
      <c r="A1282" s="24">
        <v>1271</v>
      </c>
      <c r="B1282" s="25">
        <v>40882</v>
      </c>
      <c r="C1282" s="51">
        <f>VLOOKUP(B1282,acciones!$A$1:$D$3129,2,0)</f>
        <v>34.19</v>
      </c>
      <c r="D1282" s="51">
        <f>VLOOKUP('VaR Delta Normal'!B1282,tdc!A:D,4,0)</f>
        <v>13.5184</v>
      </c>
      <c r="E1282" s="26">
        <f t="shared" si="30"/>
        <v>-7.3120795554255658E-3</v>
      </c>
      <c r="F1282" s="26">
        <f t="shared" si="30"/>
        <v>1.5534382767201649E-4</v>
      </c>
      <c r="G1282" s="65"/>
      <c r="H1282" s="65"/>
      <c r="I1282" s="66"/>
      <c r="J1282" s="66"/>
      <c r="K1282" s="67"/>
      <c r="L1282" s="61"/>
      <c r="M1282" s="61"/>
      <c r="N1282" s="61"/>
      <c r="O1282" s="61"/>
      <c r="P1282" s="67"/>
      <c r="Q1282" s="61"/>
      <c r="R1282" s="61"/>
      <c r="S1282" s="67"/>
      <c r="T1282" s="61"/>
      <c r="U1282" s="61"/>
      <c r="V1282" s="67"/>
    </row>
    <row r="1283" spans="1:22" x14ac:dyDescent="0.25">
      <c r="A1283" s="24">
        <v>1272</v>
      </c>
      <c r="B1283" s="25">
        <v>40879</v>
      </c>
      <c r="C1283" s="51">
        <f>VLOOKUP(B1283,acciones!$A$1:$D$3129,2,0)</f>
        <v>33.6</v>
      </c>
      <c r="D1283" s="51">
        <f>VLOOKUP('VaR Delta Normal'!B1283,tdc!A:D,4,0)</f>
        <v>13.6107</v>
      </c>
      <c r="E1283" s="26">
        <f t="shared" si="30"/>
        <v>1.7559523809523636E-2</v>
      </c>
      <c r="F1283" s="26">
        <f t="shared" si="30"/>
        <v>-6.7814293166406081E-3</v>
      </c>
      <c r="G1283" s="65"/>
      <c r="H1283" s="65"/>
      <c r="I1283" s="66"/>
      <c r="J1283" s="66"/>
      <c r="K1283" s="67"/>
      <c r="L1283" s="61"/>
      <c r="M1283" s="61"/>
      <c r="N1283" s="61"/>
      <c r="O1283" s="61"/>
      <c r="P1283" s="67"/>
      <c r="Q1283" s="61"/>
      <c r="R1283" s="61"/>
      <c r="S1283" s="67"/>
      <c r="T1283" s="61"/>
      <c r="U1283" s="61"/>
      <c r="V1283" s="67"/>
    </row>
    <row r="1284" spans="1:22" x14ac:dyDescent="0.25">
      <c r="A1284" s="24">
        <v>1273</v>
      </c>
      <c r="B1284" s="25">
        <v>40878</v>
      </c>
      <c r="C1284" s="51">
        <f>VLOOKUP(B1284,acciones!$A$1:$D$3129,2,0)</f>
        <v>33.01</v>
      </c>
      <c r="D1284" s="51">
        <f>VLOOKUP('VaR Delta Normal'!B1284,tdc!A:D,4,0)</f>
        <v>13.6198</v>
      </c>
      <c r="E1284" s="26">
        <f t="shared" si="30"/>
        <v>1.7873371705543928E-2</v>
      </c>
      <c r="F1284" s="26">
        <f t="shared" si="30"/>
        <v>-6.6814490667999049E-4</v>
      </c>
      <c r="G1284" s="65"/>
      <c r="H1284" s="65"/>
      <c r="I1284" s="66"/>
      <c r="J1284" s="66"/>
      <c r="K1284" s="67"/>
      <c r="L1284" s="61"/>
      <c r="M1284" s="61"/>
      <c r="N1284" s="61"/>
      <c r="O1284" s="61"/>
      <c r="P1284" s="67"/>
      <c r="Q1284" s="61"/>
      <c r="R1284" s="61"/>
      <c r="S1284" s="67"/>
      <c r="T1284" s="61"/>
      <c r="U1284" s="61"/>
      <c r="V1284" s="67"/>
    </row>
    <row r="1285" spans="1:22" x14ac:dyDescent="0.25">
      <c r="A1285" s="24">
        <v>1274</v>
      </c>
      <c r="B1285" s="25">
        <v>40877</v>
      </c>
      <c r="C1285" s="51">
        <f>VLOOKUP(B1285,acciones!$A$1:$D$3129,2,0)</f>
        <v>32.42</v>
      </c>
      <c r="D1285" s="51">
        <f>VLOOKUP('VaR Delta Normal'!B1285,tdc!A:D,4,0)</f>
        <v>13.789</v>
      </c>
      <c r="E1285" s="26">
        <f t="shared" si="30"/>
        <v>1.8198642813078258E-2</v>
      </c>
      <c r="F1285" s="26">
        <f t="shared" si="30"/>
        <v>-1.2270650518529269E-2</v>
      </c>
      <c r="G1285" s="65"/>
      <c r="H1285" s="65"/>
      <c r="I1285" s="66"/>
      <c r="J1285" s="66"/>
      <c r="K1285" s="67"/>
      <c r="L1285" s="61"/>
      <c r="M1285" s="61"/>
      <c r="N1285" s="61"/>
      <c r="O1285" s="61"/>
      <c r="P1285" s="67"/>
      <c r="Q1285" s="61"/>
      <c r="R1285" s="61"/>
      <c r="S1285" s="67"/>
      <c r="T1285" s="61"/>
      <c r="U1285" s="61"/>
      <c r="V1285" s="67"/>
    </row>
    <row r="1286" spans="1:22" x14ac:dyDescent="0.25">
      <c r="A1286" s="24">
        <v>1275</v>
      </c>
      <c r="B1286" s="25">
        <v>40876</v>
      </c>
      <c r="C1286" s="51">
        <f>VLOOKUP(B1286,acciones!$A$1:$D$3129,2,0)</f>
        <v>31.68</v>
      </c>
      <c r="D1286" s="51">
        <f>VLOOKUP('VaR Delta Normal'!B1286,tdc!A:D,4,0)</f>
        <v>14.021000000000001</v>
      </c>
      <c r="E1286" s="26">
        <f t="shared" si="30"/>
        <v>2.3358585858585856E-2</v>
      </c>
      <c r="F1286" s="26">
        <f t="shared" si="30"/>
        <v>-1.6546608658441042E-2</v>
      </c>
      <c r="G1286" s="65"/>
      <c r="H1286" s="65"/>
      <c r="I1286" s="66"/>
      <c r="J1286" s="66"/>
      <c r="K1286" s="67"/>
      <c r="L1286" s="61"/>
      <c r="M1286" s="61"/>
      <c r="N1286" s="61"/>
      <c r="O1286" s="61"/>
      <c r="P1286" s="67"/>
      <c r="Q1286" s="61"/>
      <c r="R1286" s="61"/>
      <c r="S1286" s="67"/>
      <c r="T1286" s="61"/>
      <c r="U1286" s="61"/>
      <c r="V1286" s="67"/>
    </row>
    <row r="1287" spans="1:22" x14ac:dyDescent="0.25">
      <c r="A1287" s="24">
        <v>1276</v>
      </c>
      <c r="B1287" s="25">
        <v>40875</v>
      </c>
      <c r="C1287" s="51">
        <f>VLOOKUP(B1287,acciones!$A$1:$D$3129,2,0)</f>
        <v>32.35</v>
      </c>
      <c r="D1287" s="51">
        <f>VLOOKUP('VaR Delta Normal'!B1287,tdc!A:D,4,0)</f>
        <v>14.150499999999999</v>
      </c>
      <c r="E1287" s="26">
        <f t="shared" si="30"/>
        <v>-2.0710973724884174E-2</v>
      </c>
      <c r="F1287" s="26">
        <f t="shared" si="30"/>
        <v>-9.1516200840958684E-3</v>
      </c>
      <c r="G1287" s="65"/>
      <c r="H1287" s="65"/>
      <c r="I1287" s="66"/>
      <c r="J1287" s="66"/>
      <c r="K1287" s="67"/>
      <c r="L1287" s="61"/>
      <c r="M1287" s="61"/>
      <c r="N1287" s="61"/>
      <c r="O1287" s="61"/>
      <c r="P1287" s="67"/>
      <c r="Q1287" s="61"/>
      <c r="R1287" s="61"/>
      <c r="S1287" s="67"/>
      <c r="T1287" s="61"/>
      <c r="U1287" s="61"/>
      <c r="V1287" s="67"/>
    </row>
    <row r="1288" spans="1:22" x14ac:dyDescent="0.25">
      <c r="A1288" s="24">
        <v>1277</v>
      </c>
      <c r="B1288" s="25">
        <v>40872</v>
      </c>
      <c r="C1288" s="51">
        <f>VLOOKUP(B1288,acciones!$A$1:$D$3129,2,0)</f>
        <v>29.5</v>
      </c>
      <c r="D1288" s="51">
        <f>VLOOKUP('VaR Delta Normal'!B1288,tdc!A:D,4,0)</f>
        <v>14.192</v>
      </c>
      <c r="E1288" s="26">
        <f t="shared" si="30"/>
        <v>9.6610169491525566E-2</v>
      </c>
      <c r="F1288" s="26">
        <f t="shared" si="30"/>
        <v>-2.9241826381060099E-3</v>
      </c>
      <c r="G1288" s="65"/>
      <c r="H1288" s="65"/>
      <c r="I1288" s="66"/>
      <c r="J1288" s="66"/>
      <c r="K1288" s="67"/>
      <c r="L1288" s="61"/>
      <c r="M1288" s="61"/>
      <c r="N1288" s="61"/>
      <c r="O1288" s="61"/>
      <c r="P1288" s="67"/>
      <c r="Q1288" s="61"/>
      <c r="R1288" s="61"/>
      <c r="S1288" s="67"/>
      <c r="T1288" s="61"/>
      <c r="U1288" s="61"/>
      <c r="V1288" s="67"/>
    </row>
    <row r="1289" spans="1:22" x14ac:dyDescent="0.25">
      <c r="A1289" s="24">
        <v>1278</v>
      </c>
      <c r="B1289" s="25">
        <v>40871</v>
      </c>
      <c r="C1289" s="51">
        <f>VLOOKUP(B1289,acciones!$A$1:$D$3129,2,0)</f>
        <v>33.119999999999997</v>
      </c>
      <c r="D1289" s="51">
        <f>VLOOKUP('VaR Delta Normal'!B1289,tdc!A:D,4,0)</f>
        <v>14.1389</v>
      </c>
      <c r="E1289" s="26">
        <f t="shared" si="30"/>
        <v>-0.10929951690821249</v>
      </c>
      <c r="F1289" s="26">
        <f t="shared" si="30"/>
        <v>3.7555962627928707E-3</v>
      </c>
      <c r="G1289" s="65"/>
      <c r="H1289" s="65"/>
      <c r="I1289" s="66"/>
      <c r="J1289" s="66"/>
      <c r="K1289" s="67"/>
      <c r="L1289" s="61"/>
      <c r="M1289" s="61"/>
      <c r="N1289" s="61"/>
      <c r="O1289" s="61"/>
      <c r="P1289" s="67"/>
      <c r="Q1289" s="61"/>
      <c r="R1289" s="61"/>
      <c r="S1289" s="67"/>
      <c r="T1289" s="61"/>
      <c r="U1289" s="61"/>
      <c r="V1289" s="67"/>
    </row>
    <row r="1290" spans="1:22" x14ac:dyDescent="0.25">
      <c r="A1290" s="24">
        <v>1279</v>
      </c>
      <c r="B1290" s="25">
        <v>40870</v>
      </c>
      <c r="C1290" s="51">
        <f>VLOOKUP(B1290,acciones!$A$1:$D$3129,2,0)</f>
        <v>32.700000000000003</v>
      </c>
      <c r="D1290" s="51">
        <f>VLOOKUP('VaR Delta Normal'!B1290,tdc!A:D,4,0)</f>
        <v>13.953200000000001</v>
      </c>
      <c r="E1290" s="26">
        <f t="shared" si="30"/>
        <v>1.2844036697247541E-2</v>
      </c>
      <c r="F1290" s="26">
        <f t="shared" si="30"/>
        <v>1.330877504801764E-2</v>
      </c>
      <c r="G1290" s="65"/>
      <c r="H1290" s="65"/>
      <c r="I1290" s="66"/>
      <c r="J1290" s="66"/>
      <c r="K1290" s="67"/>
      <c r="L1290" s="61"/>
      <c r="M1290" s="61"/>
      <c r="N1290" s="61"/>
      <c r="O1290" s="61"/>
      <c r="P1290" s="67"/>
      <c r="Q1290" s="61"/>
      <c r="R1290" s="61"/>
      <c r="S1290" s="67"/>
      <c r="T1290" s="61"/>
      <c r="U1290" s="61"/>
      <c r="V1290" s="67"/>
    </row>
    <row r="1291" spans="1:22" x14ac:dyDescent="0.25">
      <c r="A1291" s="24">
        <v>1280</v>
      </c>
      <c r="B1291" s="25">
        <v>40869</v>
      </c>
      <c r="C1291" s="51">
        <f>VLOOKUP(B1291,acciones!$A$1:$D$3129,2,0)</f>
        <v>33.869999999999997</v>
      </c>
      <c r="D1291" s="51">
        <f>VLOOKUP('VaR Delta Normal'!B1291,tdc!A:D,4,0)</f>
        <v>13.997999999999999</v>
      </c>
      <c r="E1291" s="26">
        <f t="shared" si="30"/>
        <v>-3.4543844109831578E-2</v>
      </c>
      <c r="F1291" s="26">
        <f t="shared" si="30"/>
        <v>-3.2004572081725247E-3</v>
      </c>
      <c r="G1291" s="65"/>
      <c r="H1291" s="65"/>
      <c r="I1291" s="66"/>
      <c r="J1291" s="66"/>
      <c r="K1291" s="67"/>
      <c r="L1291" s="61"/>
      <c r="M1291" s="61"/>
      <c r="N1291" s="61"/>
      <c r="O1291" s="61"/>
      <c r="P1291" s="67"/>
      <c r="Q1291" s="61"/>
      <c r="R1291" s="61"/>
      <c r="S1291" s="67"/>
      <c r="T1291" s="61"/>
      <c r="U1291" s="61"/>
      <c r="V1291" s="67"/>
    </row>
    <row r="1292" spans="1:22" x14ac:dyDescent="0.25">
      <c r="A1292" s="24">
        <v>1281</v>
      </c>
      <c r="B1292" s="25">
        <v>40865</v>
      </c>
      <c r="C1292" s="51">
        <f>VLOOKUP(B1292,acciones!$A$1:$D$3129,2,0)</f>
        <v>33.51</v>
      </c>
      <c r="D1292" s="51">
        <f>VLOOKUP('VaR Delta Normal'!B1292,tdc!A:D,4,0)</f>
        <v>13.7277</v>
      </c>
      <c r="E1292" s="26">
        <f t="shared" si="30"/>
        <v>1.07430617726052E-2</v>
      </c>
      <c r="F1292" s="26">
        <f t="shared" si="30"/>
        <v>1.969011560567302E-2</v>
      </c>
      <c r="G1292" s="65"/>
      <c r="H1292" s="65"/>
      <c r="I1292" s="66"/>
      <c r="J1292" s="66"/>
      <c r="K1292" s="67"/>
      <c r="L1292" s="61"/>
      <c r="M1292" s="61"/>
      <c r="N1292" s="61"/>
      <c r="O1292" s="61"/>
      <c r="P1292" s="67"/>
      <c r="Q1292" s="61"/>
      <c r="R1292" s="61"/>
      <c r="S1292" s="67"/>
      <c r="T1292" s="61"/>
      <c r="U1292" s="61"/>
      <c r="V1292" s="67"/>
    </row>
    <row r="1293" spans="1:22" x14ac:dyDescent="0.25">
      <c r="A1293" s="24">
        <v>1282</v>
      </c>
      <c r="B1293" s="25">
        <v>40864</v>
      </c>
      <c r="C1293" s="51">
        <f>VLOOKUP(B1293,acciones!$A$1:$D$3129,2,0)</f>
        <v>33</v>
      </c>
      <c r="D1293" s="51">
        <f>VLOOKUP('VaR Delta Normal'!B1293,tdc!A:D,4,0)</f>
        <v>13.634600000000001</v>
      </c>
      <c r="E1293" s="26">
        <f t="shared" ref="E1293:F1356" si="31">C1292/C1293-1</f>
        <v>1.5454545454545388E-2</v>
      </c>
      <c r="F1293" s="26">
        <f t="shared" si="31"/>
        <v>6.8282164493274067E-3</v>
      </c>
      <c r="G1293" s="65"/>
      <c r="H1293" s="65"/>
      <c r="I1293" s="66"/>
      <c r="J1293" s="66"/>
      <c r="K1293" s="67"/>
      <c r="L1293" s="61"/>
      <c r="M1293" s="61"/>
      <c r="N1293" s="61"/>
      <c r="O1293" s="61"/>
      <c r="P1293" s="67"/>
      <c r="Q1293" s="61"/>
      <c r="R1293" s="61"/>
      <c r="S1293" s="67"/>
      <c r="T1293" s="61"/>
      <c r="U1293" s="61"/>
      <c r="V1293" s="67"/>
    </row>
    <row r="1294" spans="1:22" x14ac:dyDescent="0.25">
      <c r="A1294" s="24">
        <v>1283</v>
      </c>
      <c r="B1294" s="25">
        <v>40863</v>
      </c>
      <c r="C1294" s="51">
        <f>VLOOKUP(B1294,acciones!$A$1:$D$3129,2,0)</f>
        <v>33.82</v>
      </c>
      <c r="D1294" s="51">
        <f>VLOOKUP('VaR Delta Normal'!B1294,tdc!A:D,4,0)</f>
        <v>13.574</v>
      </c>
      <c r="E1294" s="26">
        <f t="shared" si="31"/>
        <v>-2.424600827912482E-2</v>
      </c>
      <c r="F1294" s="26">
        <f t="shared" si="31"/>
        <v>4.4644172683070416E-3</v>
      </c>
      <c r="G1294" s="65"/>
      <c r="H1294" s="65"/>
      <c r="I1294" s="66"/>
      <c r="J1294" s="66"/>
      <c r="K1294" s="67"/>
      <c r="L1294" s="61"/>
      <c r="M1294" s="61"/>
      <c r="N1294" s="61"/>
      <c r="O1294" s="61"/>
      <c r="P1294" s="67"/>
      <c r="Q1294" s="61"/>
      <c r="R1294" s="61"/>
      <c r="S1294" s="67"/>
      <c r="T1294" s="61"/>
      <c r="U1294" s="61"/>
      <c r="V1294" s="67"/>
    </row>
    <row r="1295" spans="1:22" x14ac:dyDescent="0.25">
      <c r="A1295" s="24">
        <v>1284</v>
      </c>
      <c r="B1295" s="25">
        <v>40862</v>
      </c>
      <c r="C1295" s="51">
        <f>VLOOKUP(B1295,acciones!$A$1:$D$3129,2,0)</f>
        <v>34.26</v>
      </c>
      <c r="D1295" s="51">
        <f>VLOOKUP('VaR Delta Normal'!B1295,tdc!A:D,4,0)</f>
        <v>13.5024</v>
      </c>
      <c r="E1295" s="26">
        <f t="shared" si="31"/>
        <v>-1.2842965557501418E-2</v>
      </c>
      <c r="F1295" s="26">
        <f t="shared" si="31"/>
        <v>5.3027609906386441E-3</v>
      </c>
      <c r="G1295" s="65"/>
      <c r="H1295" s="65"/>
      <c r="I1295" s="66"/>
      <c r="J1295" s="66"/>
      <c r="K1295" s="67"/>
      <c r="L1295" s="61"/>
      <c r="M1295" s="61"/>
      <c r="N1295" s="61"/>
      <c r="O1295" s="61"/>
      <c r="P1295" s="67"/>
      <c r="Q1295" s="61"/>
      <c r="R1295" s="61"/>
      <c r="S1295" s="67"/>
      <c r="T1295" s="61"/>
      <c r="U1295" s="61"/>
      <c r="V1295" s="67"/>
    </row>
    <row r="1296" spans="1:22" x14ac:dyDescent="0.25">
      <c r="A1296" s="24">
        <v>1285</v>
      </c>
      <c r="B1296" s="25">
        <v>40861</v>
      </c>
      <c r="C1296" s="51">
        <f>VLOOKUP(B1296,acciones!$A$1:$D$3129,2,0)</f>
        <v>34</v>
      </c>
      <c r="D1296" s="51">
        <f>VLOOKUP('VaR Delta Normal'!B1296,tdc!A:D,4,0)</f>
        <v>13.4375</v>
      </c>
      <c r="E1296" s="26">
        <f t="shared" si="31"/>
        <v>7.6470588235293402E-3</v>
      </c>
      <c r="F1296" s="26">
        <f t="shared" si="31"/>
        <v>4.8297674418604775E-3</v>
      </c>
      <c r="G1296" s="65"/>
      <c r="H1296" s="65"/>
      <c r="I1296" s="66"/>
      <c r="J1296" s="66"/>
      <c r="K1296" s="67"/>
      <c r="L1296" s="61"/>
      <c r="M1296" s="61"/>
      <c r="N1296" s="61"/>
      <c r="O1296" s="61"/>
      <c r="P1296" s="67"/>
      <c r="Q1296" s="61"/>
      <c r="R1296" s="61"/>
      <c r="S1296" s="67"/>
      <c r="T1296" s="61"/>
      <c r="U1296" s="61"/>
      <c r="V1296" s="67"/>
    </row>
    <row r="1297" spans="1:22" x14ac:dyDescent="0.25">
      <c r="A1297" s="24">
        <v>1286</v>
      </c>
      <c r="B1297" s="25">
        <v>40858</v>
      </c>
      <c r="C1297" s="51">
        <f>VLOOKUP(B1297,acciones!$A$1:$D$3129,2,0)</f>
        <v>34.89</v>
      </c>
      <c r="D1297" s="51">
        <f>VLOOKUP('VaR Delta Normal'!B1297,tdc!A:D,4,0)</f>
        <v>13.5322</v>
      </c>
      <c r="E1297" s="26">
        <f t="shared" si="31"/>
        <v>-2.5508741759816544E-2</v>
      </c>
      <c r="F1297" s="26">
        <f t="shared" si="31"/>
        <v>-6.9981229955217161E-3</v>
      </c>
      <c r="G1297" s="65"/>
      <c r="H1297" s="65"/>
      <c r="I1297" s="66"/>
      <c r="J1297" s="66"/>
      <c r="K1297" s="67"/>
      <c r="L1297" s="61"/>
      <c r="M1297" s="61"/>
      <c r="N1297" s="61"/>
      <c r="O1297" s="61"/>
      <c r="P1297" s="67"/>
      <c r="Q1297" s="61"/>
      <c r="R1297" s="61"/>
      <c r="S1297" s="67"/>
      <c r="T1297" s="61"/>
      <c r="U1297" s="61"/>
      <c r="V1297" s="67"/>
    </row>
    <row r="1298" spans="1:22" x14ac:dyDescent="0.25">
      <c r="A1298" s="24">
        <v>1287</v>
      </c>
      <c r="B1298" s="25">
        <v>40857</v>
      </c>
      <c r="C1298" s="51">
        <f>VLOOKUP(B1298,acciones!$A$1:$D$3129,2,0)</f>
        <v>34.58</v>
      </c>
      <c r="D1298" s="51">
        <f>VLOOKUP('VaR Delta Normal'!B1298,tdc!A:D,4,0)</f>
        <v>13.661</v>
      </c>
      <c r="E1298" s="26">
        <f t="shared" si="31"/>
        <v>8.9647194910353889E-3</v>
      </c>
      <c r="F1298" s="26">
        <f t="shared" si="31"/>
        <v>-9.4282995388331736E-3</v>
      </c>
      <c r="G1298" s="65"/>
      <c r="H1298" s="65"/>
      <c r="I1298" s="66"/>
      <c r="J1298" s="66"/>
      <c r="K1298" s="67"/>
      <c r="L1298" s="61"/>
      <c r="M1298" s="61"/>
      <c r="N1298" s="61"/>
      <c r="O1298" s="61"/>
      <c r="P1298" s="67"/>
      <c r="Q1298" s="61"/>
      <c r="R1298" s="61"/>
      <c r="S1298" s="67"/>
      <c r="T1298" s="61"/>
      <c r="U1298" s="61"/>
      <c r="V1298" s="67"/>
    </row>
    <row r="1299" spans="1:22" x14ac:dyDescent="0.25">
      <c r="A1299" s="24">
        <v>1288</v>
      </c>
      <c r="B1299" s="25">
        <v>40856</v>
      </c>
      <c r="C1299" s="51">
        <f>VLOOKUP(B1299,acciones!$A$1:$D$3129,2,0)</f>
        <v>34.450000000000003</v>
      </c>
      <c r="D1299" s="51">
        <f>VLOOKUP('VaR Delta Normal'!B1299,tdc!A:D,4,0)</f>
        <v>13.3461</v>
      </c>
      <c r="E1299" s="26">
        <f t="shared" si="31"/>
        <v>3.7735849056601545E-3</v>
      </c>
      <c r="F1299" s="26">
        <f t="shared" si="31"/>
        <v>2.3594907875708948E-2</v>
      </c>
      <c r="G1299" s="65"/>
      <c r="H1299" s="65"/>
      <c r="I1299" s="66"/>
      <c r="J1299" s="66"/>
      <c r="K1299" s="67"/>
      <c r="L1299" s="61"/>
      <c r="M1299" s="61"/>
      <c r="N1299" s="61"/>
      <c r="O1299" s="61"/>
      <c r="P1299" s="67"/>
      <c r="Q1299" s="61"/>
      <c r="R1299" s="61"/>
      <c r="S1299" s="67"/>
      <c r="T1299" s="61"/>
      <c r="U1299" s="61"/>
      <c r="V1299" s="67"/>
    </row>
    <row r="1300" spans="1:22" x14ac:dyDescent="0.25">
      <c r="A1300" s="24">
        <v>1289</v>
      </c>
      <c r="B1300" s="25">
        <v>40855</v>
      </c>
      <c r="C1300" s="51">
        <f>VLOOKUP(B1300,acciones!$A$1:$D$3129,2,0)</f>
        <v>35.409999999999997</v>
      </c>
      <c r="D1300" s="51">
        <f>VLOOKUP('VaR Delta Normal'!B1300,tdc!A:D,4,0)</f>
        <v>13.4125</v>
      </c>
      <c r="E1300" s="26">
        <f t="shared" si="31"/>
        <v>-2.711098559728875E-2</v>
      </c>
      <c r="F1300" s="26">
        <f t="shared" si="31"/>
        <v>-4.9506057781919521E-3</v>
      </c>
      <c r="G1300" s="65"/>
      <c r="H1300" s="65"/>
      <c r="I1300" s="66"/>
      <c r="J1300" s="66"/>
      <c r="K1300" s="67"/>
      <c r="L1300" s="61"/>
      <c r="M1300" s="61"/>
      <c r="N1300" s="61"/>
      <c r="O1300" s="61"/>
      <c r="P1300" s="67"/>
      <c r="Q1300" s="61"/>
      <c r="R1300" s="61"/>
      <c r="S1300" s="67"/>
      <c r="T1300" s="61"/>
      <c r="U1300" s="61"/>
      <c r="V1300" s="67"/>
    </row>
    <row r="1301" spans="1:22" x14ac:dyDescent="0.25">
      <c r="A1301" s="24">
        <v>1290</v>
      </c>
      <c r="B1301" s="25">
        <v>40854</v>
      </c>
      <c r="C1301" s="51">
        <f>VLOOKUP(B1301,acciones!$A$1:$D$3129,2,0)</f>
        <v>34.39</v>
      </c>
      <c r="D1301" s="51">
        <f>VLOOKUP('VaR Delta Normal'!B1301,tdc!A:D,4,0)</f>
        <v>13.432</v>
      </c>
      <c r="E1301" s="26">
        <f t="shared" si="31"/>
        <v>2.9659784821168822E-2</v>
      </c>
      <c r="F1301" s="26">
        <f t="shared" si="31"/>
        <v>-1.4517569982133161E-3</v>
      </c>
      <c r="G1301" s="65"/>
      <c r="H1301" s="65"/>
      <c r="I1301" s="66"/>
      <c r="J1301" s="66"/>
      <c r="K1301" s="67"/>
      <c r="L1301" s="61"/>
      <c r="M1301" s="61"/>
      <c r="N1301" s="61"/>
      <c r="O1301" s="61"/>
      <c r="P1301" s="67"/>
      <c r="Q1301" s="61"/>
      <c r="R1301" s="61"/>
      <c r="S1301" s="67"/>
      <c r="T1301" s="61"/>
      <c r="U1301" s="61"/>
      <c r="V1301" s="67"/>
    </row>
    <row r="1302" spans="1:22" x14ac:dyDescent="0.25">
      <c r="A1302" s="24">
        <v>1291</v>
      </c>
      <c r="B1302" s="25">
        <v>40851</v>
      </c>
      <c r="C1302" s="51">
        <f>VLOOKUP(B1302,acciones!$A$1:$D$3129,2,0)</f>
        <v>33.99</v>
      </c>
      <c r="D1302" s="51">
        <f>VLOOKUP('VaR Delta Normal'!B1302,tdc!A:D,4,0)</f>
        <v>13.351000000000001</v>
      </c>
      <c r="E1302" s="26">
        <f t="shared" si="31"/>
        <v>1.1768167107972793E-2</v>
      </c>
      <c r="F1302" s="26">
        <f t="shared" si="31"/>
        <v>6.066961276308902E-3</v>
      </c>
      <c r="G1302" s="65"/>
      <c r="H1302" s="65"/>
      <c r="I1302" s="66"/>
      <c r="J1302" s="66"/>
      <c r="K1302" s="67"/>
      <c r="L1302" s="61"/>
      <c r="M1302" s="61"/>
      <c r="N1302" s="61"/>
      <c r="O1302" s="61"/>
      <c r="P1302" s="67"/>
      <c r="Q1302" s="61"/>
      <c r="R1302" s="61"/>
      <c r="S1302" s="67"/>
      <c r="T1302" s="61"/>
      <c r="U1302" s="61"/>
      <c r="V1302" s="67"/>
    </row>
    <row r="1303" spans="1:22" x14ac:dyDescent="0.25">
      <c r="A1303" s="24">
        <v>1292</v>
      </c>
      <c r="B1303" s="25">
        <v>40850</v>
      </c>
      <c r="C1303" s="51">
        <f>VLOOKUP(B1303,acciones!$A$1:$D$3129,2,0)</f>
        <v>34.35</v>
      </c>
      <c r="D1303" s="51">
        <f>VLOOKUP('VaR Delta Normal'!B1303,tdc!A:D,4,0)</f>
        <v>13.5989</v>
      </c>
      <c r="E1303" s="26">
        <f t="shared" si="31"/>
        <v>-1.0480349344978102E-2</v>
      </c>
      <c r="F1303" s="26">
        <f t="shared" si="31"/>
        <v>-1.8229415614498201E-2</v>
      </c>
      <c r="G1303" s="65"/>
      <c r="H1303" s="65"/>
      <c r="I1303" s="66"/>
      <c r="J1303" s="66"/>
      <c r="K1303" s="67"/>
      <c r="L1303" s="61"/>
      <c r="M1303" s="61"/>
      <c r="N1303" s="61"/>
      <c r="O1303" s="61"/>
      <c r="P1303" s="67"/>
      <c r="Q1303" s="61"/>
      <c r="R1303" s="61"/>
      <c r="S1303" s="67"/>
      <c r="T1303" s="61"/>
      <c r="U1303" s="61"/>
      <c r="V1303" s="67"/>
    </row>
    <row r="1304" spans="1:22" x14ac:dyDescent="0.25">
      <c r="A1304" s="24">
        <v>1293</v>
      </c>
      <c r="B1304" s="25">
        <v>40848</v>
      </c>
      <c r="C1304" s="51">
        <f>VLOOKUP(B1304,acciones!$A$1:$D$3129,2,0)</f>
        <v>33.21</v>
      </c>
      <c r="D1304" s="51">
        <f>VLOOKUP('VaR Delta Normal'!B1304,tdc!A:D,4,0)</f>
        <v>13.350199999999999</v>
      </c>
      <c r="E1304" s="26">
        <f t="shared" si="31"/>
        <v>3.4327009936766073E-2</v>
      </c>
      <c r="F1304" s="26">
        <f t="shared" si="31"/>
        <v>1.862893439798663E-2</v>
      </c>
      <c r="G1304" s="65"/>
      <c r="H1304" s="65"/>
      <c r="I1304" s="66"/>
      <c r="J1304" s="66"/>
      <c r="K1304" s="67"/>
      <c r="L1304" s="61"/>
      <c r="M1304" s="61"/>
      <c r="N1304" s="61"/>
      <c r="O1304" s="61"/>
      <c r="P1304" s="67"/>
      <c r="Q1304" s="61"/>
      <c r="R1304" s="61"/>
      <c r="S1304" s="67"/>
      <c r="T1304" s="61"/>
      <c r="U1304" s="61"/>
      <c r="V1304" s="67"/>
    </row>
    <row r="1305" spans="1:22" x14ac:dyDescent="0.25">
      <c r="A1305" s="24">
        <v>1294</v>
      </c>
      <c r="B1305" s="25">
        <v>40847</v>
      </c>
      <c r="C1305" s="51">
        <f>VLOOKUP(B1305,acciones!$A$1:$D$3129,2,0)</f>
        <v>34.36</v>
      </c>
      <c r="D1305" s="51">
        <f>VLOOKUP('VaR Delta Normal'!B1305,tdc!A:D,4,0)</f>
        <v>13.031000000000001</v>
      </c>
      <c r="E1305" s="26">
        <f t="shared" si="31"/>
        <v>-3.3469150174621598E-2</v>
      </c>
      <c r="F1305" s="26">
        <f t="shared" si="31"/>
        <v>2.4495433965159963E-2</v>
      </c>
      <c r="G1305" s="65"/>
      <c r="H1305" s="65"/>
      <c r="I1305" s="66"/>
      <c r="J1305" s="66"/>
      <c r="K1305" s="67"/>
      <c r="L1305" s="61"/>
      <c r="M1305" s="61"/>
      <c r="N1305" s="61"/>
      <c r="O1305" s="61"/>
      <c r="P1305" s="67"/>
      <c r="Q1305" s="61"/>
      <c r="R1305" s="61"/>
      <c r="S1305" s="67"/>
      <c r="T1305" s="61"/>
      <c r="U1305" s="61"/>
      <c r="V1305" s="67"/>
    </row>
    <row r="1306" spans="1:22" x14ac:dyDescent="0.25">
      <c r="A1306" s="24">
        <v>1295</v>
      </c>
      <c r="B1306" s="25">
        <v>40843</v>
      </c>
      <c r="C1306" s="51">
        <f>VLOOKUP(B1306,acciones!$A$1:$D$3129,2,0)</f>
        <v>35.5</v>
      </c>
      <c r="D1306" s="51">
        <f>VLOOKUP('VaR Delta Normal'!B1306,tdc!A:D,4,0)</f>
        <v>13.101000000000001</v>
      </c>
      <c r="E1306" s="26">
        <f t="shared" si="31"/>
        <v>-3.2112676056338052E-2</v>
      </c>
      <c r="F1306" s="26">
        <f t="shared" si="31"/>
        <v>-5.343103579879438E-3</v>
      </c>
      <c r="G1306" s="65"/>
      <c r="H1306" s="65"/>
      <c r="I1306" s="66"/>
      <c r="J1306" s="66"/>
      <c r="K1306" s="67"/>
      <c r="L1306" s="61"/>
      <c r="M1306" s="61"/>
      <c r="N1306" s="61"/>
      <c r="O1306" s="61"/>
      <c r="P1306" s="67"/>
      <c r="Q1306" s="61"/>
      <c r="R1306" s="61"/>
      <c r="S1306" s="67"/>
      <c r="T1306" s="61"/>
      <c r="U1306" s="61"/>
      <c r="V1306" s="67"/>
    </row>
    <row r="1307" spans="1:22" x14ac:dyDescent="0.25">
      <c r="A1307" s="24">
        <v>1296</v>
      </c>
      <c r="B1307" s="25">
        <v>40842</v>
      </c>
      <c r="C1307" s="51">
        <f>VLOOKUP(B1307,acciones!$A$1:$D$3129,2,0)</f>
        <v>34.72</v>
      </c>
      <c r="D1307" s="51">
        <f>VLOOKUP('VaR Delta Normal'!B1307,tdc!A:D,4,0)</f>
        <v>13.388</v>
      </c>
      <c r="E1307" s="26">
        <f t="shared" si="31"/>
        <v>2.2465437788018461E-2</v>
      </c>
      <c r="F1307" s="26">
        <f t="shared" si="31"/>
        <v>-2.1437107857782967E-2</v>
      </c>
      <c r="G1307" s="65"/>
      <c r="H1307" s="65"/>
      <c r="I1307" s="66"/>
      <c r="J1307" s="66"/>
      <c r="K1307" s="67"/>
      <c r="L1307" s="61"/>
      <c r="M1307" s="61"/>
      <c r="N1307" s="61"/>
      <c r="O1307" s="61"/>
      <c r="P1307" s="67"/>
      <c r="Q1307" s="61"/>
      <c r="R1307" s="61"/>
      <c r="S1307" s="67"/>
      <c r="T1307" s="61"/>
      <c r="U1307" s="61"/>
      <c r="V1307" s="67"/>
    </row>
    <row r="1308" spans="1:22" x14ac:dyDescent="0.25">
      <c r="A1308" s="24">
        <v>1297</v>
      </c>
      <c r="B1308" s="25">
        <v>40841</v>
      </c>
      <c r="C1308" s="51">
        <f>VLOOKUP(B1308,acciones!$A$1:$D$3129,2,0)</f>
        <v>34.4</v>
      </c>
      <c r="D1308" s="51">
        <f>VLOOKUP('VaR Delta Normal'!B1308,tdc!A:D,4,0)</f>
        <v>13.516500000000001</v>
      </c>
      <c r="E1308" s="26">
        <f t="shared" si="31"/>
        <v>9.302325581395321E-3</v>
      </c>
      <c r="F1308" s="26">
        <f t="shared" si="31"/>
        <v>-9.5068989753265276E-3</v>
      </c>
      <c r="G1308" s="65"/>
      <c r="H1308" s="65"/>
      <c r="I1308" s="66"/>
      <c r="J1308" s="66"/>
      <c r="K1308" s="67"/>
      <c r="L1308" s="61"/>
      <c r="M1308" s="61"/>
      <c r="N1308" s="61"/>
      <c r="O1308" s="61"/>
      <c r="P1308" s="67"/>
      <c r="Q1308" s="61"/>
      <c r="R1308" s="61"/>
      <c r="S1308" s="67"/>
      <c r="T1308" s="61"/>
      <c r="U1308" s="61"/>
      <c r="V1308" s="67"/>
    </row>
    <row r="1309" spans="1:22" x14ac:dyDescent="0.25">
      <c r="A1309" s="24">
        <v>1298</v>
      </c>
      <c r="B1309" s="25">
        <v>40840</v>
      </c>
      <c r="C1309" s="51">
        <f>VLOOKUP(B1309,acciones!$A$1:$D$3129,2,0)</f>
        <v>34.17</v>
      </c>
      <c r="D1309" s="51">
        <f>VLOOKUP('VaR Delta Normal'!B1309,tdc!A:D,4,0)</f>
        <v>13.332599999999999</v>
      </c>
      <c r="E1309" s="26">
        <f t="shared" si="31"/>
        <v>6.7310506292068695E-3</v>
      </c>
      <c r="F1309" s="26">
        <f t="shared" si="31"/>
        <v>1.3793258629224647E-2</v>
      </c>
      <c r="G1309" s="65"/>
      <c r="H1309" s="65"/>
      <c r="I1309" s="66"/>
      <c r="J1309" s="66"/>
      <c r="K1309" s="67"/>
      <c r="L1309" s="61"/>
      <c r="M1309" s="61"/>
      <c r="N1309" s="61"/>
      <c r="O1309" s="61"/>
      <c r="P1309" s="67"/>
      <c r="Q1309" s="61"/>
      <c r="R1309" s="61"/>
      <c r="S1309" s="67"/>
      <c r="T1309" s="61"/>
      <c r="U1309" s="61"/>
      <c r="V1309" s="67"/>
    </row>
    <row r="1310" spans="1:22" x14ac:dyDescent="0.25">
      <c r="A1310" s="24">
        <v>1299</v>
      </c>
      <c r="B1310" s="25">
        <v>40836</v>
      </c>
      <c r="C1310" s="51">
        <f>VLOOKUP(B1310,acciones!$A$1:$D$3129,2,0)</f>
        <v>33.99</v>
      </c>
      <c r="D1310" s="51">
        <f>VLOOKUP('VaR Delta Normal'!B1310,tdc!A:D,4,0)</f>
        <v>13.675000000000001</v>
      </c>
      <c r="E1310" s="26">
        <f t="shared" si="31"/>
        <v>5.295675198587757E-3</v>
      </c>
      <c r="F1310" s="26">
        <f t="shared" si="31"/>
        <v>-2.5038391224862955E-2</v>
      </c>
      <c r="G1310" s="65"/>
      <c r="H1310" s="65"/>
      <c r="I1310" s="66"/>
      <c r="J1310" s="66"/>
      <c r="K1310" s="67"/>
      <c r="L1310" s="61"/>
      <c r="M1310" s="61"/>
      <c r="N1310" s="61"/>
      <c r="O1310" s="61"/>
      <c r="P1310" s="67"/>
      <c r="Q1310" s="61"/>
      <c r="R1310" s="61"/>
      <c r="S1310" s="67"/>
      <c r="T1310" s="61"/>
      <c r="U1310" s="61"/>
      <c r="V1310" s="67"/>
    </row>
    <row r="1311" spans="1:22" x14ac:dyDescent="0.25">
      <c r="A1311" s="24">
        <v>1300</v>
      </c>
      <c r="B1311" s="25">
        <v>40835</v>
      </c>
      <c r="C1311" s="51">
        <f>VLOOKUP(B1311,acciones!$A$1:$D$3129,2,0)</f>
        <v>34.200000000000003</v>
      </c>
      <c r="D1311" s="51">
        <f>VLOOKUP('VaR Delta Normal'!B1311,tdc!A:D,4,0)</f>
        <v>13.45</v>
      </c>
      <c r="E1311" s="26">
        <f t="shared" si="31"/>
        <v>-6.1403508771930015E-3</v>
      </c>
      <c r="F1311" s="26">
        <f t="shared" si="31"/>
        <v>1.6728624535315983E-2</v>
      </c>
      <c r="G1311" s="65"/>
      <c r="H1311" s="65"/>
      <c r="I1311" s="66"/>
      <c r="J1311" s="66"/>
      <c r="K1311" s="67"/>
      <c r="L1311" s="61"/>
      <c r="M1311" s="61"/>
      <c r="N1311" s="61"/>
      <c r="O1311" s="61"/>
      <c r="P1311" s="67"/>
      <c r="Q1311" s="61"/>
      <c r="R1311" s="61"/>
      <c r="S1311" s="67"/>
      <c r="T1311" s="61"/>
      <c r="U1311" s="61"/>
      <c r="V1311" s="67"/>
    </row>
    <row r="1312" spans="1:22" x14ac:dyDescent="0.25">
      <c r="A1312" s="24">
        <v>1301</v>
      </c>
      <c r="B1312" s="25">
        <v>40834</v>
      </c>
      <c r="C1312" s="51">
        <f>VLOOKUP(B1312,acciones!$A$1:$D$3129,2,0)</f>
        <v>34.799999999999997</v>
      </c>
      <c r="D1312" s="51">
        <f>VLOOKUP('VaR Delta Normal'!B1312,tdc!A:D,4,0)</f>
        <v>13.375</v>
      </c>
      <c r="E1312" s="26">
        <f t="shared" si="31"/>
        <v>-1.724137931034464E-2</v>
      </c>
      <c r="F1312" s="26">
        <f t="shared" si="31"/>
        <v>5.6074766355138639E-3</v>
      </c>
      <c r="G1312" s="65"/>
      <c r="H1312" s="65"/>
      <c r="I1312" s="66"/>
      <c r="J1312" s="66"/>
      <c r="K1312" s="67"/>
      <c r="L1312" s="61"/>
      <c r="M1312" s="61"/>
      <c r="N1312" s="61"/>
      <c r="O1312" s="61"/>
      <c r="P1312" s="67"/>
      <c r="Q1312" s="61"/>
      <c r="R1312" s="61"/>
      <c r="S1312" s="67"/>
      <c r="T1312" s="61"/>
      <c r="U1312" s="61"/>
      <c r="V1312" s="67"/>
    </row>
    <row r="1313" spans="1:22" x14ac:dyDescent="0.25">
      <c r="A1313" s="24">
        <v>1302</v>
      </c>
      <c r="B1313" s="25">
        <v>40833</v>
      </c>
      <c r="C1313" s="51">
        <f>VLOOKUP(B1313,acciones!$A$1:$D$3129,2,0)</f>
        <v>34</v>
      </c>
      <c r="D1313" s="51">
        <f>VLOOKUP('VaR Delta Normal'!B1313,tdc!A:D,4,0)</f>
        <v>13.48</v>
      </c>
      <c r="E1313" s="26">
        <f t="shared" si="31"/>
        <v>2.3529411764705799E-2</v>
      </c>
      <c r="F1313" s="26">
        <f t="shared" si="31"/>
        <v>-7.7893175074184029E-3</v>
      </c>
      <c r="G1313" s="65"/>
      <c r="H1313" s="65"/>
      <c r="I1313" s="66"/>
      <c r="J1313" s="66"/>
      <c r="K1313" s="67"/>
      <c r="L1313" s="61"/>
      <c r="M1313" s="61"/>
      <c r="N1313" s="61"/>
      <c r="O1313" s="61"/>
      <c r="P1313" s="67"/>
      <c r="Q1313" s="61"/>
      <c r="R1313" s="61"/>
      <c r="S1313" s="67"/>
      <c r="T1313" s="61"/>
      <c r="U1313" s="61"/>
      <c r="V1313" s="67"/>
    </row>
    <row r="1314" spans="1:22" x14ac:dyDescent="0.25">
      <c r="A1314" s="24">
        <v>1303</v>
      </c>
      <c r="B1314" s="25">
        <v>40829</v>
      </c>
      <c r="C1314" s="51">
        <f>VLOOKUP(B1314,acciones!$A$1:$D$3129,2,0)</f>
        <v>34.020000000000003</v>
      </c>
      <c r="D1314" s="51">
        <f>VLOOKUP('VaR Delta Normal'!B1314,tdc!A:D,4,0)</f>
        <v>13.483000000000001</v>
      </c>
      <c r="E1314" s="26">
        <f t="shared" si="31"/>
        <v>-5.8788947677845815E-4</v>
      </c>
      <c r="F1314" s="26">
        <f t="shared" si="31"/>
        <v>-2.2250241044274865E-4</v>
      </c>
      <c r="G1314" s="65"/>
      <c r="H1314" s="65"/>
      <c r="I1314" s="66"/>
      <c r="J1314" s="66"/>
      <c r="K1314" s="67"/>
      <c r="L1314" s="61"/>
      <c r="M1314" s="61"/>
      <c r="N1314" s="61"/>
      <c r="O1314" s="61"/>
      <c r="P1314" s="67"/>
      <c r="Q1314" s="61"/>
      <c r="R1314" s="61"/>
      <c r="S1314" s="67"/>
      <c r="T1314" s="61"/>
      <c r="U1314" s="61"/>
      <c r="V1314" s="67"/>
    </row>
    <row r="1315" spans="1:22" x14ac:dyDescent="0.25">
      <c r="A1315" s="24">
        <v>1304</v>
      </c>
      <c r="B1315" s="25">
        <v>40828</v>
      </c>
      <c r="C1315" s="51">
        <f>VLOOKUP(B1315,acciones!$A$1:$D$3129,2,0)</f>
        <v>34.450000000000003</v>
      </c>
      <c r="D1315" s="51">
        <f>VLOOKUP('VaR Delta Normal'!B1315,tdc!A:D,4,0)</f>
        <v>13.277799999999999</v>
      </c>
      <c r="E1315" s="26">
        <f t="shared" si="31"/>
        <v>-1.2481857764876647E-2</v>
      </c>
      <c r="F1315" s="26">
        <f t="shared" si="31"/>
        <v>1.5454367440389305E-2</v>
      </c>
      <c r="G1315" s="65"/>
      <c r="H1315" s="65"/>
      <c r="I1315" s="66"/>
      <c r="J1315" s="66"/>
      <c r="K1315" s="67"/>
      <c r="L1315" s="61"/>
      <c r="M1315" s="61"/>
      <c r="N1315" s="61"/>
      <c r="O1315" s="61"/>
      <c r="P1315" s="67"/>
      <c r="Q1315" s="61"/>
      <c r="R1315" s="61"/>
      <c r="S1315" s="67"/>
      <c r="T1315" s="61"/>
      <c r="U1315" s="61"/>
      <c r="V1315" s="67"/>
    </row>
    <row r="1316" spans="1:22" x14ac:dyDescent="0.25">
      <c r="A1316" s="24">
        <v>1305</v>
      </c>
      <c r="B1316" s="25">
        <v>40827</v>
      </c>
      <c r="C1316" s="51">
        <f>VLOOKUP(B1316,acciones!$A$1:$D$3129,2,0)</f>
        <v>33.07</v>
      </c>
      <c r="D1316" s="51">
        <f>VLOOKUP('VaR Delta Normal'!B1316,tdc!A:D,4,0)</f>
        <v>13.359</v>
      </c>
      <c r="E1316" s="26">
        <f t="shared" si="31"/>
        <v>4.1729664348352014E-2</v>
      </c>
      <c r="F1316" s="26">
        <f t="shared" si="31"/>
        <v>-6.0782992738978026E-3</v>
      </c>
      <c r="G1316" s="65"/>
      <c r="H1316" s="65"/>
      <c r="I1316" s="66"/>
      <c r="J1316" s="66"/>
      <c r="K1316" s="67"/>
      <c r="L1316" s="61"/>
      <c r="M1316" s="61"/>
      <c r="N1316" s="61"/>
      <c r="O1316" s="61"/>
      <c r="P1316" s="67"/>
      <c r="Q1316" s="61"/>
      <c r="R1316" s="61"/>
      <c r="S1316" s="67"/>
      <c r="T1316" s="61"/>
      <c r="U1316" s="61"/>
      <c r="V1316" s="67"/>
    </row>
    <row r="1317" spans="1:22" x14ac:dyDescent="0.25">
      <c r="A1317" s="24">
        <v>1306</v>
      </c>
      <c r="B1317" s="25">
        <v>40826</v>
      </c>
      <c r="C1317" s="51">
        <f>VLOOKUP(B1317,acciones!$A$1:$D$3129,2,0)</f>
        <v>33.19</v>
      </c>
      <c r="D1317" s="51">
        <f>VLOOKUP('VaR Delta Normal'!B1317,tdc!A:D,4,0)</f>
        <v>13.234</v>
      </c>
      <c r="E1317" s="26">
        <f t="shared" si="31"/>
        <v>-3.6155468514612599E-3</v>
      </c>
      <c r="F1317" s="26">
        <f t="shared" si="31"/>
        <v>9.445367991536946E-3</v>
      </c>
      <c r="G1317" s="65"/>
      <c r="H1317" s="65"/>
      <c r="I1317" s="66"/>
      <c r="J1317" s="66"/>
      <c r="K1317" s="67"/>
      <c r="L1317" s="61"/>
      <c r="M1317" s="61"/>
      <c r="N1317" s="61"/>
      <c r="O1317" s="61"/>
      <c r="P1317" s="67"/>
      <c r="Q1317" s="61"/>
      <c r="R1317" s="61"/>
      <c r="S1317" s="67"/>
      <c r="T1317" s="61"/>
      <c r="U1317" s="61"/>
      <c r="V1317" s="67"/>
    </row>
    <row r="1318" spans="1:22" x14ac:dyDescent="0.25">
      <c r="A1318" s="24">
        <v>1307</v>
      </c>
      <c r="B1318" s="25">
        <v>40822</v>
      </c>
      <c r="C1318" s="51">
        <f>VLOOKUP(B1318,acciones!$A$1:$D$3129,2,0)</f>
        <v>32.979999999999997</v>
      </c>
      <c r="D1318" s="51">
        <f>VLOOKUP('VaR Delta Normal'!B1318,tdc!A:D,4,0)</f>
        <v>13.448</v>
      </c>
      <c r="E1318" s="26">
        <f t="shared" si="31"/>
        <v>6.3674954517889404E-3</v>
      </c>
      <c r="F1318" s="26">
        <f t="shared" si="31"/>
        <v>-1.5913146936347489E-2</v>
      </c>
      <c r="G1318" s="65"/>
      <c r="H1318" s="65"/>
      <c r="I1318" s="66"/>
      <c r="J1318" s="66"/>
      <c r="K1318" s="67"/>
      <c r="L1318" s="61"/>
      <c r="M1318" s="61"/>
      <c r="N1318" s="61"/>
      <c r="O1318" s="61"/>
      <c r="P1318" s="67"/>
      <c r="Q1318" s="61"/>
      <c r="R1318" s="61"/>
      <c r="S1318" s="67"/>
      <c r="T1318" s="61"/>
      <c r="U1318" s="61"/>
      <c r="V1318" s="67"/>
    </row>
    <row r="1319" spans="1:22" x14ac:dyDescent="0.25">
      <c r="A1319" s="24">
        <v>1308</v>
      </c>
      <c r="B1319" s="25">
        <v>40821</v>
      </c>
      <c r="C1319" s="51">
        <f>VLOOKUP(B1319,acciones!$A$1:$D$3129,2,0)</f>
        <v>32.4</v>
      </c>
      <c r="D1319" s="51">
        <f>VLOOKUP('VaR Delta Normal'!B1319,tdc!A:D,4,0)</f>
        <v>13.552</v>
      </c>
      <c r="E1319" s="26">
        <f t="shared" si="31"/>
        <v>1.790123456790127E-2</v>
      </c>
      <c r="F1319" s="26">
        <f t="shared" si="31"/>
        <v>-7.6741440377803283E-3</v>
      </c>
      <c r="G1319" s="65"/>
      <c r="H1319" s="65"/>
      <c r="I1319" s="66"/>
      <c r="J1319" s="66"/>
      <c r="K1319" s="67"/>
      <c r="L1319" s="61"/>
      <c r="M1319" s="61"/>
      <c r="N1319" s="61"/>
      <c r="O1319" s="61"/>
      <c r="P1319" s="67"/>
      <c r="Q1319" s="61"/>
      <c r="R1319" s="61"/>
      <c r="S1319" s="67"/>
      <c r="T1319" s="61"/>
      <c r="U1319" s="61"/>
      <c r="V1319" s="67"/>
    </row>
    <row r="1320" spans="1:22" x14ac:dyDescent="0.25">
      <c r="A1320" s="24">
        <v>1309</v>
      </c>
      <c r="B1320" s="25">
        <v>40820</v>
      </c>
      <c r="C1320" s="51">
        <f>VLOOKUP(B1320,acciones!$A$1:$D$3129,2,0)</f>
        <v>31.4</v>
      </c>
      <c r="D1320" s="51">
        <f>VLOOKUP('VaR Delta Normal'!B1320,tdc!A:D,4,0)</f>
        <v>13.785</v>
      </c>
      <c r="E1320" s="26">
        <f t="shared" si="31"/>
        <v>3.1847133757961776E-2</v>
      </c>
      <c r="F1320" s="26">
        <f t="shared" si="31"/>
        <v>-1.6902430177729411E-2</v>
      </c>
      <c r="G1320" s="65"/>
      <c r="H1320" s="65"/>
      <c r="I1320" s="66"/>
      <c r="J1320" s="66"/>
      <c r="K1320" s="67"/>
      <c r="L1320" s="61"/>
      <c r="M1320" s="61"/>
      <c r="N1320" s="61"/>
      <c r="O1320" s="61"/>
      <c r="P1320" s="67"/>
      <c r="Q1320" s="61"/>
      <c r="R1320" s="61"/>
      <c r="S1320" s="67"/>
      <c r="T1320" s="61"/>
      <c r="U1320" s="61"/>
      <c r="V1320" s="67"/>
    </row>
    <row r="1321" spans="1:22" x14ac:dyDescent="0.25">
      <c r="A1321" s="24">
        <v>1310</v>
      </c>
      <c r="B1321" s="25">
        <v>40819</v>
      </c>
      <c r="C1321" s="51">
        <f>VLOOKUP(B1321,acciones!$A$1:$D$3129,2,0)</f>
        <v>31.61</v>
      </c>
      <c r="D1321" s="51">
        <f>VLOOKUP('VaR Delta Normal'!B1321,tdc!A:D,4,0)</f>
        <v>14.0449</v>
      </c>
      <c r="E1321" s="26">
        <f t="shared" si="31"/>
        <v>-6.643467257197111E-3</v>
      </c>
      <c r="F1321" s="26">
        <f t="shared" si="31"/>
        <v>-1.8504937735405735E-2</v>
      </c>
      <c r="G1321" s="65"/>
      <c r="H1321" s="65"/>
      <c r="I1321" s="66"/>
      <c r="J1321" s="66"/>
      <c r="K1321" s="67"/>
      <c r="L1321" s="61"/>
      <c r="M1321" s="61"/>
      <c r="N1321" s="61"/>
      <c r="O1321" s="61"/>
      <c r="P1321" s="67"/>
      <c r="Q1321" s="61"/>
      <c r="R1321" s="61"/>
      <c r="S1321" s="67"/>
      <c r="T1321" s="61"/>
      <c r="U1321" s="61"/>
      <c r="V1321" s="67"/>
    </row>
    <row r="1322" spans="1:22" x14ac:dyDescent="0.25">
      <c r="A1322" s="24">
        <v>1311</v>
      </c>
      <c r="B1322" s="25">
        <v>40815</v>
      </c>
      <c r="C1322" s="51">
        <f>VLOOKUP(B1322,acciones!$A$1:$D$3129,2,0)</f>
        <v>33.200000000000003</v>
      </c>
      <c r="D1322" s="51">
        <f>VLOOKUP('VaR Delta Normal'!B1322,tdc!A:D,4,0)</f>
        <v>13.696999999999999</v>
      </c>
      <c r="E1322" s="26">
        <f t="shared" si="31"/>
        <v>-4.7891566265060304E-2</v>
      </c>
      <c r="F1322" s="26">
        <f t="shared" si="31"/>
        <v>2.5399722566985528E-2</v>
      </c>
      <c r="G1322" s="65"/>
      <c r="H1322" s="65"/>
      <c r="I1322" s="66"/>
      <c r="J1322" s="66"/>
      <c r="K1322" s="67"/>
      <c r="L1322" s="61"/>
      <c r="M1322" s="61"/>
      <c r="N1322" s="61"/>
      <c r="O1322" s="61"/>
      <c r="P1322" s="67"/>
      <c r="Q1322" s="61"/>
      <c r="R1322" s="61"/>
      <c r="S1322" s="67"/>
      <c r="T1322" s="61"/>
      <c r="U1322" s="61"/>
      <c r="V1322" s="67"/>
    </row>
    <row r="1323" spans="1:22" x14ac:dyDescent="0.25">
      <c r="A1323" s="24">
        <v>1312</v>
      </c>
      <c r="B1323" s="25">
        <v>40814</v>
      </c>
      <c r="C1323" s="51">
        <f>VLOOKUP(B1323,acciones!$A$1:$D$3129,2,0)</f>
        <v>32.770000000000003</v>
      </c>
      <c r="D1323" s="51">
        <f>VLOOKUP('VaR Delta Normal'!B1323,tdc!A:D,4,0)</f>
        <v>13.567</v>
      </c>
      <c r="E1323" s="26">
        <f t="shared" si="31"/>
        <v>1.3121757705218284E-2</v>
      </c>
      <c r="F1323" s="26">
        <f t="shared" si="31"/>
        <v>9.5820741505121543E-3</v>
      </c>
      <c r="G1323" s="65"/>
      <c r="H1323" s="65"/>
      <c r="I1323" s="66"/>
      <c r="J1323" s="66"/>
      <c r="K1323" s="67"/>
      <c r="L1323" s="61"/>
      <c r="M1323" s="61"/>
      <c r="N1323" s="61"/>
      <c r="O1323" s="61"/>
      <c r="P1323" s="67"/>
      <c r="Q1323" s="61"/>
      <c r="R1323" s="61"/>
      <c r="S1323" s="67"/>
      <c r="T1323" s="61"/>
      <c r="U1323" s="61"/>
      <c r="V1323" s="67"/>
    </row>
    <row r="1324" spans="1:22" x14ac:dyDescent="0.25">
      <c r="A1324" s="24">
        <v>1313</v>
      </c>
      <c r="B1324" s="25">
        <v>40813</v>
      </c>
      <c r="C1324" s="51">
        <f>VLOOKUP(B1324,acciones!$A$1:$D$3129,2,0)</f>
        <v>32.200000000000003</v>
      </c>
      <c r="D1324" s="51">
        <f>VLOOKUP('VaR Delta Normal'!B1324,tdc!A:D,4,0)</f>
        <v>13.357799999999999</v>
      </c>
      <c r="E1324" s="26">
        <f t="shared" si="31"/>
        <v>1.7701863354037339E-2</v>
      </c>
      <c r="F1324" s="26">
        <f t="shared" si="31"/>
        <v>1.5661261584991593E-2</v>
      </c>
      <c r="G1324" s="65"/>
      <c r="H1324" s="65"/>
      <c r="I1324" s="66"/>
      <c r="J1324" s="66"/>
      <c r="K1324" s="67"/>
      <c r="L1324" s="61"/>
      <c r="M1324" s="61"/>
      <c r="N1324" s="61"/>
      <c r="O1324" s="61"/>
      <c r="P1324" s="67"/>
      <c r="Q1324" s="61"/>
      <c r="R1324" s="61"/>
      <c r="S1324" s="67"/>
      <c r="T1324" s="61"/>
      <c r="U1324" s="61"/>
      <c r="V1324" s="67"/>
    </row>
    <row r="1325" spans="1:22" x14ac:dyDescent="0.25">
      <c r="A1325" s="24">
        <v>1314</v>
      </c>
      <c r="B1325" s="25">
        <v>40812</v>
      </c>
      <c r="C1325" s="51">
        <f>VLOOKUP(B1325,acciones!$A$1:$D$3129,2,0)</f>
        <v>32.14</v>
      </c>
      <c r="D1325" s="51">
        <f>VLOOKUP('VaR Delta Normal'!B1325,tdc!A:D,4,0)</f>
        <v>13.5227</v>
      </c>
      <c r="E1325" s="26">
        <f t="shared" si="31"/>
        <v>1.8668326073429942E-3</v>
      </c>
      <c r="F1325" s="26">
        <f t="shared" si="31"/>
        <v>-1.2194310307852785E-2</v>
      </c>
      <c r="G1325" s="65"/>
      <c r="H1325" s="65"/>
      <c r="I1325" s="66"/>
      <c r="J1325" s="66"/>
      <c r="K1325" s="67"/>
      <c r="L1325" s="61"/>
      <c r="M1325" s="61"/>
      <c r="N1325" s="61"/>
      <c r="O1325" s="61"/>
      <c r="P1325" s="67"/>
      <c r="Q1325" s="61"/>
      <c r="R1325" s="61"/>
      <c r="S1325" s="67"/>
      <c r="T1325" s="61"/>
      <c r="U1325" s="61"/>
      <c r="V1325" s="67"/>
    </row>
    <row r="1326" spans="1:22" x14ac:dyDescent="0.25">
      <c r="A1326" s="24">
        <v>1315</v>
      </c>
      <c r="B1326" s="25">
        <v>40808</v>
      </c>
      <c r="C1326" s="51">
        <f>VLOOKUP(B1326,acciones!$A$1:$D$3129,2,0)</f>
        <v>30.51</v>
      </c>
      <c r="D1326" s="51">
        <f>VLOOKUP('VaR Delta Normal'!B1326,tdc!A:D,4,0)</f>
        <v>14.036</v>
      </c>
      <c r="E1326" s="26">
        <f t="shared" si="31"/>
        <v>5.3425106522451582E-2</v>
      </c>
      <c r="F1326" s="26">
        <f t="shared" si="31"/>
        <v>-3.6570247933884192E-2</v>
      </c>
      <c r="G1326" s="65"/>
      <c r="H1326" s="65"/>
      <c r="I1326" s="66"/>
      <c r="J1326" s="66"/>
      <c r="K1326" s="67"/>
      <c r="L1326" s="61"/>
      <c r="M1326" s="61"/>
      <c r="N1326" s="61"/>
      <c r="O1326" s="61"/>
      <c r="P1326" s="67"/>
      <c r="Q1326" s="61"/>
      <c r="R1326" s="61"/>
      <c r="S1326" s="67"/>
      <c r="T1326" s="61"/>
      <c r="U1326" s="61"/>
      <c r="V1326" s="67"/>
    </row>
    <row r="1327" spans="1:22" x14ac:dyDescent="0.25">
      <c r="A1327" s="24">
        <v>1316</v>
      </c>
      <c r="B1327" s="25">
        <v>40807</v>
      </c>
      <c r="C1327" s="51">
        <f>VLOOKUP(B1327,acciones!$A$1:$D$3129,2,0)</f>
        <v>32.700000000000003</v>
      </c>
      <c r="D1327" s="51">
        <f>VLOOKUP('VaR Delta Normal'!B1327,tdc!A:D,4,0)</f>
        <v>13.683999999999999</v>
      </c>
      <c r="E1327" s="26">
        <f t="shared" si="31"/>
        <v>-6.697247706422027E-2</v>
      </c>
      <c r="F1327" s="26">
        <f t="shared" si="31"/>
        <v>2.5723472668810254E-2</v>
      </c>
      <c r="G1327" s="65"/>
      <c r="H1327" s="65"/>
      <c r="I1327" s="66"/>
      <c r="J1327" s="66"/>
      <c r="K1327" s="67"/>
      <c r="L1327" s="61"/>
      <c r="M1327" s="61"/>
      <c r="N1327" s="61"/>
      <c r="O1327" s="61"/>
      <c r="P1327" s="67"/>
      <c r="Q1327" s="61"/>
      <c r="R1327" s="61"/>
      <c r="S1327" s="67"/>
      <c r="T1327" s="61"/>
      <c r="U1327" s="61"/>
      <c r="V1327" s="67"/>
    </row>
    <row r="1328" spans="1:22" x14ac:dyDescent="0.25">
      <c r="A1328" s="24">
        <v>1317</v>
      </c>
      <c r="B1328" s="25">
        <v>40806</v>
      </c>
      <c r="C1328" s="51">
        <f>VLOOKUP(B1328,acciones!$A$1:$D$3129,2,0)</f>
        <v>32.5</v>
      </c>
      <c r="D1328" s="51">
        <f>VLOOKUP('VaR Delta Normal'!B1328,tdc!A:D,4,0)</f>
        <v>13.226000000000001</v>
      </c>
      <c r="E1328" s="26">
        <f t="shared" si="31"/>
        <v>6.1538461538461764E-3</v>
      </c>
      <c r="F1328" s="26">
        <f t="shared" si="31"/>
        <v>3.4628761530318908E-2</v>
      </c>
      <c r="G1328" s="65"/>
      <c r="H1328" s="65"/>
      <c r="I1328" s="66"/>
      <c r="J1328" s="66"/>
      <c r="K1328" s="67"/>
      <c r="L1328" s="61"/>
      <c r="M1328" s="61"/>
      <c r="N1328" s="61"/>
      <c r="O1328" s="61"/>
      <c r="P1328" s="67"/>
      <c r="Q1328" s="61"/>
      <c r="R1328" s="61"/>
      <c r="S1328" s="67"/>
      <c r="T1328" s="61"/>
      <c r="U1328" s="61"/>
      <c r="V1328" s="67"/>
    </row>
    <row r="1329" spans="1:22" x14ac:dyDescent="0.25">
      <c r="A1329" s="24">
        <v>1318</v>
      </c>
      <c r="B1329" s="25">
        <v>40805</v>
      </c>
      <c r="C1329" s="51">
        <f>VLOOKUP(B1329,acciones!$A$1:$D$3129,2,0)</f>
        <v>33.700000000000003</v>
      </c>
      <c r="D1329" s="51">
        <f>VLOOKUP('VaR Delta Normal'!B1329,tdc!A:D,4,0)</f>
        <v>13.173</v>
      </c>
      <c r="E1329" s="26">
        <f t="shared" si="31"/>
        <v>-3.5608308605341366E-2</v>
      </c>
      <c r="F1329" s="26">
        <f t="shared" si="31"/>
        <v>4.0233811584302615E-3</v>
      </c>
      <c r="G1329" s="65"/>
      <c r="H1329" s="65"/>
      <c r="I1329" s="66"/>
      <c r="J1329" s="66"/>
      <c r="K1329" s="67"/>
      <c r="L1329" s="61"/>
      <c r="M1329" s="61"/>
      <c r="N1329" s="61"/>
      <c r="O1329" s="61"/>
      <c r="P1329" s="67"/>
      <c r="Q1329" s="61"/>
      <c r="R1329" s="61"/>
      <c r="S1329" s="67"/>
      <c r="T1329" s="61"/>
      <c r="U1329" s="61"/>
      <c r="V1329" s="67"/>
    </row>
    <row r="1330" spans="1:22" x14ac:dyDescent="0.25">
      <c r="A1330" s="24">
        <v>1319</v>
      </c>
      <c r="B1330" s="25">
        <v>40801</v>
      </c>
      <c r="C1330" s="51">
        <f>VLOOKUP(B1330,acciones!$A$1:$D$3129,2,0)</f>
        <v>33.9</v>
      </c>
      <c r="D1330" s="51">
        <f>VLOOKUP('VaR Delta Normal'!B1330,tdc!A:D,4,0)</f>
        <v>12.9285</v>
      </c>
      <c r="E1330" s="26">
        <f t="shared" si="31"/>
        <v>-5.8997050147491237E-3</v>
      </c>
      <c r="F1330" s="26">
        <f t="shared" si="31"/>
        <v>1.8911706694512143E-2</v>
      </c>
      <c r="G1330" s="65"/>
      <c r="H1330" s="65"/>
      <c r="I1330" s="66"/>
      <c r="J1330" s="66"/>
      <c r="K1330" s="67"/>
      <c r="L1330" s="61"/>
      <c r="M1330" s="61"/>
      <c r="N1330" s="61"/>
      <c r="O1330" s="61"/>
      <c r="P1330" s="67"/>
      <c r="Q1330" s="61"/>
      <c r="R1330" s="61"/>
      <c r="S1330" s="67"/>
      <c r="T1330" s="61"/>
      <c r="U1330" s="61"/>
      <c r="V1330" s="67"/>
    </row>
    <row r="1331" spans="1:22" x14ac:dyDescent="0.25">
      <c r="A1331" s="24">
        <v>1320</v>
      </c>
      <c r="B1331" s="25">
        <v>40800</v>
      </c>
      <c r="C1331" s="51">
        <f>VLOOKUP(B1331,acciones!$A$1:$D$3129,2,0)</f>
        <v>33.299999999999997</v>
      </c>
      <c r="D1331" s="51">
        <f>VLOOKUP('VaR Delta Normal'!B1331,tdc!A:D,4,0)</f>
        <v>12.919</v>
      </c>
      <c r="E1331" s="26">
        <f t="shared" si="31"/>
        <v>1.8018018018018056E-2</v>
      </c>
      <c r="F1331" s="26">
        <f t="shared" si="31"/>
        <v>7.3535103336164198E-4</v>
      </c>
      <c r="G1331" s="65"/>
      <c r="H1331" s="65"/>
      <c r="I1331" s="66"/>
      <c r="J1331" s="66"/>
      <c r="K1331" s="67"/>
      <c r="L1331" s="61"/>
      <c r="M1331" s="61"/>
      <c r="N1331" s="61"/>
      <c r="O1331" s="61"/>
      <c r="P1331" s="67"/>
      <c r="Q1331" s="61"/>
      <c r="R1331" s="61"/>
      <c r="S1331" s="67"/>
      <c r="T1331" s="61"/>
      <c r="U1331" s="61"/>
      <c r="V1331" s="67"/>
    </row>
    <row r="1332" spans="1:22" x14ac:dyDescent="0.25">
      <c r="A1332" s="24">
        <v>1321</v>
      </c>
      <c r="B1332" s="25">
        <v>40799</v>
      </c>
      <c r="C1332" s="51">
        <f>VLOOKUP(B1332,acciones!$A$1:$D$3129,2,0)</f>
        <v>33.03</v>
      </c>
      <c r="D1332" s="51">
        <f>VLOOKUP('VaR Delta Normal'!B1332,tdc!A:D,4,0)</f>
        <v>12.8788</v>
      </c>
      <c r="E1332" s="26">
        <f t="shared" si="31"/>
        <v>8.1743869209807141E-3</v>
      </c>
      <c r="F1332" s="26">
        <f t="shared" si="31"/>
        <v>3.1214088269093665E-3</v>
      </c>
      <c r="G1332" s="65"/>
      <c r="H1332" s="65"/>
      <c r="I1332" s="66"/>
      <c r="J1332" s="66"/>
      <c r="K1332" s="67"/>
      <c r="L1332" s="61"/>
      <c r="M1332" s="61"/>
      <c r="N1332" s="61"/>
      <c r="O1332" s="61"/>
      <c r="P1332" s="67"/>
      <c r="Q1332" s="61"/>
      <c r="R1332" s="61"/>
      <c r="S1332" s="67"/>
      <c r="T1332" s="61"/>
      <c r="U1332" s="61"/>
      <c r="V1332" s="67"/>
    </row>
    <row r="1333" spans="1:22" x14ac:dyDescent="0.25">
      <c r="A1333" s="24">
        <v>1322</v>
      </c>
      <c r="B1333" s="25">
        <v>40798</v>
      </c>
      <c r="C1333" s="51">
        <f>VLOOKUP(B1333,acciones!$A$1:$D$3129,2,0)</f>
        <v>32.9</v>
      </c>
      <c r="D1333" s="51">
        <f>VLOOKUP('VaR Delta Normal'!B1333,tdc!A:D,4,0)</f>
        <v>12.849</v>
      </c>
      <c r="E1333" s="26">
        <f t="shared" si="31"/>
        <v>3.951367781155124E-3</v>
      </c>
      <c r="F1333" s="26">
        <f t="shared" si="31"/>
        <v>2.3192466339791995E-3</v>
      </c>
      <c r="G1333" s="65"/>
      <c r="H1333" s="65"/>
      <c r="I1333" s="66"/>
      <c r="J1333" s="66"/>
      <c r="K1333" s="67"/>
      <c r="L1333" s="61"/>
      <c r="M1333" s="61"/>
      <c r="N1333" s="61"/>
      <c r="O1333" s="61"/>
      <c r="P1333" s="67"/>
      <c r="Q1333" s="61"/>
      <c r="R1333" s="61"/>
      <c r="S1333" s="67"/>
      <c r="T1333" s="61"/>
      <c r="U1333" s="61"/>
      <c r="V1333" s="67"/>
    </row>
    <row r="1334" spans="1:22" x14ac:dyDescent="0.25">
      <c r="A1334" s="24">
        <v>1323</v>
      </c>
      <c r="B1334" s="25">
        <v>40794</v>
      </c>
      <c r="C1334" s="51">
        <f>VLOOKUP(B1334,acciones!$A$1:$D$3129,2,0)</f>
        <v>33.9</v>
      </c>
      <c r="D1334" s="51">
        <f>VLOOKUP('VaR Delta Normal'!B1334,tdc!A:D,4,0)</f>
        <v>12.500999999999999</v>
      </c>
      <c r="E1334" s="26">
        <f t="shared" si="31"/>
        <v>-2.9498525073746285E-2</v>
      </c>
      <c r="F1334" s="26">
        <f t="shared" si="31"/>
        <v>2.7837772978161812E-2</v>
      </c>
      <c r="G1334" s="65"/>
      <c r="H1334" s="65"/>
      <c r="I1334" s="66"/>
      <c r="J1334" s="66"/>
      <c r="K1334" s="67"/>
      <c r="L1334" s="61"/>
      <c r="M1334" s="61"/>
      <c r="N1334" s="61"/>
      <c r="O1334" s="61"/>
      <c r="P1334" s="67"/>
      <c r="Q1334" s="61"/>
      <c r="R1334" s="61"/>
      <c r="S1334" s="67"/>
      <c r="T1334" s="61"/>
      <c r="U1334" s="61"/>
      <c r="V1334" s="67"/>
    </row>
    <row r="1335" spans="1:22" x14ac:dyDescent="0.25">
      <c r="A1335" s="24">
        <v>1324</v>
      </c>
      <c r="B1335" s="25">
        <v>40793</v>
      </c>
      <c r="C1335" s="51">
        <f>VLOOKUP(B1335,acciones!$A$1:$D$3129,2,0)</f>
        <v>33.479999999999997</v>
      </c>
      <c r="D1335" s="51">
        <f>VLOOKUP('VaR Delta Normal'!B1335,tdc!A:D,4,0)</f>
        <v>12.45</v>
      </c>
      <c r="E1335" s="26">
        <f t="shared" si="31"/>
        <v>1.2544802867383575E-2</v>
      </c>
      <c r="F1335" s="26">
        <f t="shared" si="31"/>
        <v>4.0963855421687345E-3</v>
      </c>
      <c r="G1335" s="65"/>
      <c r="H1335" s="65"/>
      <c r="I1335" s="66"/>
      <c r="J1335" s="66"/>
      <c r="K1335" s="67"/>
      <c r="L1335" s="61"/>
      <c r="M1335" s="61"/>
      <c r="N1335" s="61"/>
      <c r="O1335" s="61"/>
      <c r="P1335" s="67"/>
      <c r="Q1335" s="61"/>
      <c r="R1335" s="61"/>
      <c r="S1335" s="67"/>
      <c r="T1335" s="61"/>
      <c r="U1335" s="61"/>
      <c r="V1335" s="67"/>
    </row>
    <row r="1336" spans="1:22" x14ac:dyDescent="0.25">
      <c r="A1336" s="24">
        <v>1325</v>
      </c>
      <c r="B1336" s="25">
        <v>40792</v>
      </c>
      <c r="C1336" s="51">
        <f>VLOOKUP(B1336,acciones!$A$1:$D$3129,2,0)</f>
        <v>32.6</v>
      </c>
      <c r="D1336" s="51">
        <f>VLOOKUP('VaR Delta Normal'!B1336,tdc!A:D,4,0)</f>
        <v>12.500400000000001</v>
      </c>
      <c r="E1336" s="26">
        <f t="shared" si="31"/>
        <v>2.6993865030674691E-2</v>
      </c>
      <c r="F1336" s="26">
        <f t="shared" si="31"/>
        <v>-4.0318709801288044E-3</v>
      </c>
      <c r="G1336" s="65"/>
      <c r="H1336" s="65"/>
      <c r="I1336" s="66"/>
      <c r="J1336" s="66"/>
      <c r="K1336" s="67"/>
      <c r="L1336" s="61"/>
      <c r="M1336" s="61"/>
      <c r="N1336" s="61"/>
      <c r="O1336" s="61"/>
      <c r="P1336" s="67"/>
      <c r="Q1336" s="61"/>
      <c r="R1336" s="61"/>
      <c r="S1336" s="67"/>
      <c r="T1336" s="61"/>
      <c r="U1336" s="61"/>
      <c r="V1336" s="67"/>
    </row>
    <row r="1337" spans="1:22" x14ac:dyDescent="0.25">
      <c r="A1337" s="24">
        <v>1326</v>
      </c>
      <c r="B1337" s="25">
        <v>40791</v>
      </c>
      <c r="C1337" s="51">
        <f>VLOOKUP(B1337,acciones!$A$1:$D$3129,2,0)</f>
        <v>31.9</v>
      </c>
      <c r="D1337" s="51">
        <f>VLOOKUP('VaR Delta Normal'!B1337,tdc!A:D,4,0)</f>
        <v>12.5265</v>
      </c>
      <c r="E1337" s="26">
        <f t="shared" si="31"/>
        <v>2.1943573667711602E-2</v>
      </c>
      <c r="F1337" s="26">
        <f t="shared" si="31"/>
        <v>-2.0835828044545313E-3</v>
      </c>
      <c r="G1337" s="65"/>
      <c r="H1337" s="65"/>
      <c r="I1337" s="66"/>
      <c r="J1337" s="66"/>
      <c r="K1337" s="67"/>
      <c r="L1337" s="61"/>
      <c r="M1337" s="61"/>
      <c r="N1337" s="61"/>
      <c r="O1337" s="61"/>
      <c r="P1337" s="67"/>
      <c r="Q1337" s="61"/>
      <c r="R1337" s="61"/>
      <c r="S1337" s="67"/>
      <c r="T1337" s="61"/>
      <c r="U1337" s="61"/>
      <c r="V1337" s="67"/>
    </row>
    <row r="1338" spans="1:22" x14ac:dyDescent="0.25">
      <c r="A1338" s="24">
        <v>1327</v>
      </c>
      <c r="B1338" s="25">
        <v>40787</v>
      </c>
      <c r="C1338" s="51">
        <f>VLOOKUP(B1338,acciones!$A$1:$D$3129,2,0)</f>
        <v>32.9</v>
      </c>
      <c r="D1338" s="51">
        <f>VLOOKUP('VaR Delta Normal'!B1338,tdc!A:D,4,0)</f>
        <v>12.3024</v>
      </c>
      <c r="E1338" s="26">
        <f t="shared" si="31"/>
        <v>-3.039513677811545E-2</v>
      </c>
      <c r="F1338" s="26">
        <f t="shared" si="31"/>
        <v>1.8215957861880572E-2</v>
      </c>
      <c r="G1338" s="65"/>
      <c r="H1338" s="65"/>
      <c r="I1338" s="66"/>
      <c r="J1338" s="66"/>
      <c r="K1338" s="67"/>
      <c r="L1338" s="61"/>
      <c r="M1338" s="61"/>
      <c r="N1338" s="61"/>
      <c r="O1338" s="61"/>
      <c r="P1338" s="67"/>
      <c r="Q1338" s="61"/>
      <c r="R1338" s="61"/>
      <c r="S1338" s="67"/>
      <c r="T1338" s="61"/>
      <c r="U1338" s="61"/>
      <c r="V1338" s="67"/>
    </row>
    <row r="1339" spans="1:22" x14ac:dyDescent="0.25">
      <c r="A1339" s="24">
        <v>1328</v>
      </c>
      <c r="B1339" s="25">
        <v>40786</v>
      </c>
      <c r="C1339" s="51">
        <f>VLOOKUP(B1339,acciones!$A$1:$D$3129,2,0)</f>
        <v>31.35</v>
      </c>
      <c r="D1339" s="51">
        <f>VLOOKUP('VaR Delta Normal'!B1339,tdc!A:D,4,0)</f>
        <v>12.321999999999999</v>
      </c>
      <c r="E1339" s="26">
        <f t="shared" si="31"/>
        <v>4.9441786283891398E-2</v>
      </c>
      <c r="F1339" s="26">
        <f t="shared" si="31"/>
        <v>-1.5906508683654064E-3</v>
      </c>
      <c r="G1339" s="65"/>
      <c r="H1339" s="65"/>
      <c r="I1339" s="66"/>
      <c r="J1339" s="66"/>
      <c r="K1339" s="67"/>
      <c r="L1339" s="61"/>
      <c r="M1339" s="61"/>
      <c r="N1339" s="61"/>
      <c r="O1339" s="61"/>
      <c r="P1339" s="67"/>
      <c r="Q1339" s="61"/>
      <c r="R1339" s="61"/>
      <c r="S1339" s="67"/>
      <c r="T1339" s="61"/>
      <c r="U1339" s="61"/>
      <c r="V1339" s="67"/>
    </row>
    <row r="1340" spans="1:22" x14ac:dyDescent="0.25">
      <c r="A1340" s="24">
        <v>1329</v>
      </c>
      <c r="B1340" s="25">
        <v>40785</v>
      </c>
      <c r="C1340" s="51">
        <f>VLOOKUP(B1340,acciones!$A$1:$D$3129,2,0)</f>
        <v>29.82</v>
      </c>
      <c r="D1340" s="51">
        <f>VLOOKUP('VaR Delta Normal'!B1340,tdc!A:D,4,0)</f>
        <v>12.512</v>
      </c>
      <c r="E1340" s="26">
        <f t="shared" si="31"/>
        <v>5.1307847082495028E-2</v>
      </c>
      <c r="F1340" s="26">
        <f t="shared" si="31"/>
        <v>-1.518542199488504E-2</v>
      </c>
      <c r="G1340" s="65"/>
      <c r="H1340" s="65"/>
      <c r="I1340" s="66"/>
      <c r="J1340" s="66"/>
      <c r="K1340" s="67"/>
      <c r="L1340" s="61"/>
      <c r="M1340" s="61"/>
      <c r="N1340" s="61"/>
      <c r="O1340" s="61"/>
      <c r="P1340" s="67"/>
      <c r="Q1340" s="61"/>
      <c r="R1340" s="61"/>
      <c r="S1340" s="67"/>
      <c r="T1340" s="61"/>
      <c r="U1340" s="61"/>
      <c r="V1340" s="67"/>
    </row>
    <row r="1341" spans="1:22" x14ac:dyDescent="0.25">
      <c r="A1341" s="24">
        <v>1330</v>
      </c>
      <c r="B1341" s="25">
        <v>40784</v>
      </c>
      <c r="C1341" s="51">
        <f>VLOOKUP(B1341,acciones!$A$1:$D$3129,2,0)</f>
        <v>29.67</v>
      </c>
      <c r="D1341" s="51">
        <f>VLOOKUP('VaR Delta Normal'!B1341,tdc!A:D,4,0)</f>
        <v>12.4575</v>
      </c>
      <c r="E1341" s="26">
        <f t="shared" si="31"/>
        <v>5.0556117290192493E-3</v>
      </c>
      <c r="F1341" s="26">
        <f t="shared" si="31"/>
        <v>4.3748745735501249E-3</v>
      </c>
      <c r="G1341" s="65"/>
      <c r="H1341" s="65"/>
      <c r="I1341" s="66"/>
      <c r="J1341" s="66"/>
      <c r="K1341" s="67"/>
      <c r="L1341" s="61"/>
      <c r="M1341" s="61"/>
      <c r="N1341" s="61"/>
      <c r="O1341" s="61"/>
      <c r="P1341" s="67"/>
      <c r="Q1341" s="61"/>
      <c r="R1341" s="61"/>
      <c r="S1341" s="67"/>
      <c r="T1341" s="61"/>
      <c r="U1341" s="61"/>
      <c r="V1341" s="67"/>
    </row>
    <row r="1342" spans="1:22" x14ac:dyDescent="0.25">
      <c r="A1342" s="24">
        <v>1331</v>
      </c>
      <c r="B1342" s="25">
        <v>40780</v>
      </c>
      <c r="C1342" s="51">
        <f>VLOOKUP(B1342,acciones!$A$1:$D$3129,2,0)</f>
        <v>28.65</v>
      </c>
      <c r="D1342" s="51">
        <f>VLOOKUP('VaR Delta Normal'!B1342,tdc!A:D,4,0)</f>
        <v>12.5</v>
      </c>
      <c r="E1342" s="26">
        <f t="shared" si="31"/>
        <v>3.5602094240837712E-2</v>
      </c>
      <c r="F1342" s="26">
        <f t="shared" si="31"/>
        <v>-3.4000000000000696E-3</v>
      </c>
      <c r="G1342" s="65"/>
      <c r="H1342" s="65"/>
      <c r="I1342" s="66"/>
      <c r="J1342" s="66"/>
      <c r="K1342" s="67"/>
      <c r="L1342" s="61"/>
      <c r="M1342" s="61"/>
      <c r="N1342" s="61"/>
      <c r="O1342" s="61"/>
      <c r="P1342" s="67"/>
      <c r="Q1342" s="61"/>
      <c r="R1342" s="61"/>
      <c r="S1342" s="67"/>
      <c r="T1342" s="61"/>
      <c r="U1342" s="61"/>
      <c r="V1342" s="67"/>
    </row>
    <row r="1343" spans="1:22" x14ac:dyDescent="0.25">
      <c r="A1343" s="24">
        <v>1332</v>
      </c>
      <c r="B1343" s="25">
        <v>40779</v>
      </c>
      <c r="C1343" s="51">
        <f>VLOOKUP(B1343,acciones!$A$1:$D$3129,2,0)</f>
        <v>28.36</v>
      </c>
      <c r="D1343" s="51">
        <f>VLOOKUP('VaR Delta Normal'!B1343,tdc!A:D,4,0)</f>
        <v>12.467000000000001</v>
      </c>
      <c r="E1343" s="26">
        <f t="shared" si="31"/>
        <v>1.0225669957686812E-2</v>
      </c>
      <c r="F1343" s="26">
        <f t="shared" si="31"/>
        <v>2.6469880484478736E-3</v>
      </c>
      <c r="G1343" s="65"/>
      <c r="H1343" s="65"/>
      <c r="I1343" s="66"/>
      <c r="J1343" s="66"/>
      <c r="K1343" s="67"/>
      <c r="L1343" s="61"/>
      <c r="M1343" s="61"/>
      <c r="N1343" s="61"/>
      <c r="O1343" s="61"/>
      <c r="P1343" s="67"/>
      <c r="Q1343" s="61"/>
      <c r="R1343" s="61"/>
      <c r="S1343" s="67"/>
      <c r="T1343" s="61"/>
      <c r="U1343" s="61"/>
      <c r="V1343" s="67"/>
    </row>
    <row r="1344" spans="1:22" x14ac:dyDescent="0.25">
      <c r="A1344" s="24">
        <v>1333</v>
      </c>
      <c r="B1344" s="25">
        <v>40778</v>
      </c>
      <c r="C1344" s="51">
        <f>VLOOKUP(B1344,acciones!$A$1:$D$3129,2,0)</f>
        <v>28.4</v>
      </c>
      <c r="D1344" s="51">
        <f>VLOOKUP('VaR Delta Normal'!B1344,tdc!A:D,4,0)</f>
        <v>12.316000000000001</v>
      </c>
      <c r="E1344" s="26">
        <f t="shared" si="31"/>
        <v>-1.4084507042253502E-3</v>
      </c>
      <c r="F1344" s="26">
        <f t="shared" si="31"/>
        <v>1.2260474179928593E-2</v>
      </c>
      <c r="G1344" s="65"/>
      <c r="H1344" s="65"/>
      <c r="I1344" s="66"/>
      <c r="J1344" s="66"/>
      <c r="K1344" s="67"/>
      <c r="L1344" s="61"/>
      <c r="M1344" s="61"/>
      <c r="N1344" s="61"/>
      <c r="O1344" s="61"/>
      <c r="P1344" s="67"/>
      <c r="Q1344" s="61"/>
      <c r="R1344" s="61"/>
      <c r="S1344" s="67"/>
      <c r="T1344" s="61"/>
      <c r="U1344" s="61"/>
      <c r="V1344" s="67"/>
    </row>
    <row r="1345" spans="1:22" x14ac:dyDescent="0.25">
      <c r="A1345" s="24">
        <v>1334</v>
      </c>
      <c r="B1345" s="25">
        <v>40777</v>
      </c>
      <c r="C1345" s="51">
        <f>VLOOKUP(B1345,acciones!$A$1:$D$3129,2,0)</f>
        <v>27.34</v>
      </c>
      <c r="D1345" s="51">
        <f>VLOOKUP('VaR Delta Normal'!B1345,tdc!A:D,4,0)</f>
        <v>12.342000000000001</v>
      </c>
      <c r="E1345" s="26">
        <f t="shared" si="31"/>
        <v>3.8771031455742566E-2</v>
      </c>
      <c r="F1345" s="26">
        <f t="shared" si="31"/>
        <v>-2.1066277750769746E-3</v>
      </c>
      <c r="G1345" s="65"/>
      <c r="H1345" s="65"/>
      <c r="I1345" s="66"/>
      <c r="J1345" s="66"/>
      <c r="K1345" s="67"/>
      <c r="L1345" s="61"/>
      <c r="M1345" s="61"/>
      <c r="N1345" s="61"/>
      <c r="O1345" s="61"/>
      <c r="P1345" s="67"/>
      <c r="Q1345" s="61"/>
      <c r="R1345" s="61"/>
      <c r="S1345" s="67"/>
      <c r="T1345" s="61"/>
      <c r="U1345" s="61"/>
      <c r="V1345" s="67"/>
    </row>
    <row r="1346" spans="1:22" x14ac:dyDescent="0.25">
      <c r="A1346" s="24">
        <v>1335</v>
      </c>
      <c r="B1346" s="25">
        <v>40773</v>
      </c>
      <c r="C1346" s="51">
        <f>VLOOKUP(B1346,acciones!$A$1:$D$3129,2,0)</f>
        <v>28.44</v>
      </c>
      <c r="D1346" s="51">
        <f>VLOOKUP('VaR Delta Normal'!B1346,tdc!A:D,4,0)</f>
        <v>12.255800000000001</v>
      </c>
      <c r="E1346" s="26">
        <f t="shared" si="31"/>
        <v>-3.8677918424753877E-2</v>
      </c>
      <c r="F1346" s="26">
        <f t="shared" si="31"/>
        <v>7.0334045921114363E-3</v>
      </c>
      <c r="G1346" s="65"/>
      <c r="H1346" s="65"/>
      <c r="I1346" s="66"/>
      <c r="J1346" s="66"/>
      <c r="K1346" s="67"/>
      <c r="L1346" s="61"/>
      <c r="M1346" s="61"/>
      <c r="N1346" s="61"/>
      <c r="O1346" s="61"/>
      <c r="P1346" s="67"/>
      <c r="Q1346" s="61"/>
      <c r="R1346" s="61"/>
      <c r="S1346" s="67"/>
      <c r="T1346" s="61"/>
      <c r="U1346" s="61"/>
      <c r="V1346" s="67"/>
    </row>
    <row r="1347" spans="1:22" x14ac:dyDescent="0.25">
      <c r="A1347" s="24">
        <v>1336</v>
      </c>
      <c r="B1347" s="25">
        <v>40772</v>
      </c>
      <c r="C1347" s="51">
        <f>VLOOKUP(B1347,acciones!$A$1:$D$3129,2,0)</f>
        <v>28.44</v>
      </c>
      <c r="D1347" s="51">
        <f>VLOOKUP('VaR Delta Normal'!B1347,tdc!A:D,4,0)</f>
        <v>12.165800000000001</v>
      </c>
      <c r="E1347" s="26">
        <f t="shared" si="31"/>
        <v>0</v>
      </c>
      <c r="F1347" s="26">
        <f t="shared" si="31"/>
        <v>7.3977872396389088E-3</v>
      </c>
      <c r="G1347" s="65"/>
      <c r="H1347" s="65"/>
      <c r="I1347" s="66"/>
      <c r="J1347" s="66"/>
      <c r="K1347" s="67"/>
      <c r="L1347" s="61"/>
      <c r="M1347" s="61"/>
      <c r="N1347" s="61"/>
      <c r="O1347" s="61"/>
      <c r="P1347" s="67"/>
      <c r="Q1347" s="61"/>
      <c r="R1347" s="61"/>
      <c r="S1347" s="67"/>
      <c r="T1347" s="61"/>
      <c r="U1347" s="61"/>
      <c r="V1347" s="67"/>
    </row>
    <row r="1348" spans="1:22" x14ac:dyDescent="0.25">
      <c r="A1348" s="24">
        <v>1337</v>
      </c>
      <c r="B1348" s="25">
        <v>40771</v>
      </c>
      <c r="C1348" s="51">
        <f>VLOOKUP(B1348,acciones!$A$1:$D$3129,2,0)</f>
        <v>28.95</v>
      </c>
      <c r="D1348" s="51">
        <f>VLOOKUP('VaR Delta Normal'!B1348,tdc!A:D,4,0)</f>
        <v>12.244999999999999</v>
      </c>
      <c r="E1348" s="26">
        <f t="shared" si="31"/>
        <v>-1.7616580310880758E-2</v>
      </c>
      <c r="F1348" s="26">
        <f t="shared" si="31"/>
        <v>-6.4679461004489847E-3</v>
      </c>
      <c r="G1348" s="65"/>
      <c r="H1348" s="65"/>
      <c r="I1348" s="66"/>
      <c r="J1348" s="66"/>
      <c r="K1348" s="67"/>
      <c r="L1348" s="61"/>
      <c r="M1348" s="61"/>
      <c r="N1348" s="61"/>
      <c r="O1348" s="61"/>
      <c r="P1348" s="67"/>
      <c r="Q1348" s="61"/>
      <c r="R1348" s="61"/>
      <c r="S1348" s="67"/>
      <c r="T1348" s="61"/>
      <c r="U1348" s="61"/>
      <c r="V1348" s="67"/>
    </row>
    <row r="1349" spans="1:22" x14ac:dyDescent="0.25">
      <c r="A1349" s="24">
        <v>1338</v>
      </c>
      <c r="B1349" s="25">
        <v>40770</v>
      </c>
      <c r="C1349" s="51">
        <f>VLOOKUP(B1349,acciones!$A$1:$D$3129,2,0)</f>
        <v>28.8</v>
      </c>
      <c r="D1349" s="51">
        <f>VLOOKUP('VaR Delta Normal'!B1349,tdc!A:D,4,0)</f>
        <v>12.218999999999999</v>
      </c>
      <c r="E1349" s="26">
        <f t="shared" si="31"/>
        <v>5.2083333333332593E-3</v>
      </c>
      <c r="F1349" s="26">
        <f t="shared" si="31"/>
        <v>2.1278337016121807E-3</v>
      </c>
      <c r="G1349" s="65"/>
      <c r="H1349" s="65"/>
      <c r="I1349" s="66"/>
      <c r="J1349" s="66"/>
      <c r="K1349" s="67"/>
      <c r="L1349" s="61"/>
      <c r="M1349" s="61"/>
      <c r="N1349" s="61"/>
      <c r="O1349" s="61"/>
      <c r="P1349" s="67"/>
      <c r="Q1349" s="61"/>
      <c r="R1349" s="61"/>
      <c r="S1349" s="67"/>
      <c r="T1349" s="61"/>
      <c r="U1349" s="61"/>
      <c r="V1349" s="67"/>
    </row>
    <row r="1350" spans="1:22" x14ac:dyDescent="0.25">
      <c r="A1350" s="24">
        <v>1339</v>
      </c>
      <c r="B1350" s="25">
        <v>40766</v>
      </c>
      <c r="C1350" s="51">
        <f>VLOOKUP(B1350,acciones!$A$1:$D$3129,2,0)</f>
        <v>28.7</v>
      </c>
      <c r="D1350" s="51">
        <f>VLOOKUP('VaR Delta Normal'!B1350,tdc!A:D,4,0)</f>
        <v>12.2859</v>
      </c>
      <c r="E1350" s="26">
        <f t="shared" si="31"/>
        <v>3.4843205574912606E-3</v>
      </c>
      <c r="F1350" s="26">
        <f t="shared" si="31"/>
        <v>-5.4452665250409593E-3</v>
      </c>
      <c r="G1350" s="65"/>
      <c r="H1350" s="65"/>
      <c r="I1350" s="66"/>
      <c r="J1350" s="66"/>
      <c r="K1350" s="67"/>
      <c r="L1350" s="61"/>
      <c r="M1350" s="61"/>
      <c r="N1350" s="61"/>
      <c r="O1350" s="61"/>
      <c r="P1350" s="67"/>
      <c r="Q1350" s="61"/>
      <c r="R1350" s="61"/>
      <c r="S1350" s="67"/>
      <c r="T1350" s="61"/>
      <c r="U1350" s="61"/>
      <c r="V1350" s="67"/>
    </row>
    <row r="1351" spans="1:22" x14ac:dyDescent="0.25">
      <c r="A1351" s="24">
        <v>1340</v>
      </c>
      <c r="B1351" s="25">
        <v>40765</v>
      </c>
      <c r="C1351" s="51">
        <f>VLOOKUP(B1351,acciones!$A$1:$D$3129,2,0)</f>
        <v>27.34</v>
      </c>
      <c r="D1351" s="51">
        <f>VLOOKUP('VaR Delta Normal'!B1351,tdc!A:D,4,0)</f>
        <v>12.5695</v>
      </c>
      <c r="E1351" s="26">
        <f t="shared" si="31"/>
        <v>4.9743964886612924E-2</v>
      </c>
      <c r="F1351" s="26">
        <f t="shared" si="31"/>
        <v>-2.2562552209713926E-2</v>
      </c>
      <c r="G1351" s="65"/>
      <c r="H1351" s="65"/>
      <c r="I1351" s="66"/>
      <c r="J1351" s="66"/>
      <c r="K1351" s="67"/>
      <c r="L1351" s="61"/>
      <c r="M1351" s="61"/>
      <c r="N1351" s="61"/>
      <c r="O1351" s="61"/>
      <c r="P1351" s="67"/>
      <c r="Q1351" s="61"/>
      <c r="R1351" s="61"/>
      <c r="S1351" s="67"/>
      <c r="T1351" s="61"/>
      <c r="U1351" s="61"/>
      <c r="V1351" s="67"/>
    </row>
    <row r="1352" spans="1:22" x14ac:dyDescent="0.25">
      <c r="A1352" s="24">
        <v>1341</v>
      </c>
      <c r="B1352" s="25">
        <v>40764</v>
      </c>
      <c r="C1352" s="51">
        <f>VLOOKUP(B1352,acciones!$A$1:$D$3129,2,0)</f>
        <v>27.48</v>
      </c>
      <c r="D1352" s="51">
        <f>VLOOKUP('VaR Delta Normal'!B1352,tdc!A:D,4,0)</f>
        <v>12.0352</v>
      </c>
      <c r="E1352" s="26">
        <f t="shared" si="31"/>
        <v>-5.0946142649199722E-3</v>
      </c>
      <c r="F1352" s="26">
        <f t="shared" si="31"/>
        <v>4.4394775325711233E-2</v>
      </c>
      <c r="G1352" s="65"/>
      <c r="H1352" s="65"/>
      <c r="I1352" s="66"/>
      <c r="J1352" s="66"/>
      <c r="K1352" s="67"/>
      <c r="L1352" s="61"/>
      <c r="M1352" s="61"/>
      <c r="N1352" s="61"/>
      <c r="O1352" s="61"/>
      <c r="P1352" s="67"/>
      <c r="Q1352" s="61"/>
      <c r="R1352" s="61"/>
      <c r="S1352" s="67"/>
      <c r="T1352" s="61"/>
      <c r="U1352" s="61"/>
      <c r="V1352" s="67"/>
    </row>
    <row r="1353" spans="1:22" x14ac:dyDescent="0.25">
      <c r="A1353" s="24">
        <v>1342</v>
      </c>
      <c r="B1353" s="25">
        <v>40763</v>
      </c>
      <c r="C1353" s="51">
        <f>VLOOKUP(B1353,acciones!$A$1:$D$3129,2,0)</f>
        <v>26.9</v>
      </c>
      <c r="D1353" s="51">
        <f>VLOOKUP('VaR Delta Normal'!B1353,tdc!A:D,4,0)</f>
        <v>12.324999999999999</v>
      </c>
      <c r="E1353" s="26">
        <f t="shared" si="31"/>
        <v>2.1561338289962872E-2</v>
      </c>
      <c r="F1353" s="26">
        <f t="shared" si="31"/>
        <v>-2.3513184584178504E-2</v>
      </c>
      <c r="G1353" s="65"/>
      <c r="H1353" s="65"/>
      <c r="I1353" s="66"/>
      <c r="J1353" s="66"/>
      <c r="K1353" s="67"/>
      <c r="L1353" s="61"/>
      <c r="M1353" s="61"/>
      <c r="N1353" s="61"/>
      <c r="O1353" s="61"/>
      <c r="P1353" s="67"/>
      <c r="Q1353" s="61"/>
      <c r="R1353" s="61"/>
      <c r="S1353" s="67"/>
      <c r="T1353" s="61"/>
      <c r="U1353" s="61"/>
      <c r="V1353" s="67"/>
    </row>
    <row r="1354" spans="1:22" x14ac:dyDescent="0.25">
      <c r="A1354" s="24">
        <v>1343</v>
      </c>
      <c r="B1354" s="25">
        <v>40759</v>
      </c>
      <c r="C1354" s="51">
        <f>VLOOKUP(B1354,acciones!$A$1:$D$3129,2,0)</f>
        <v>27.25</v>
      </c>
      <c r="D1354" s="51">
        <f>VLOOKUP('VaR Delta Normal'!B1354,tdc!A:D,4,0)</f>
        <v>12.054</v>
      </c>
      <c r="E1354" s="26">
        <f t="shared" si="31"/>
        <v>-1.2844036697247763E-2</v>
      </c>
      <c r="F1354" s="26">
        <f t="shared" si="31"/>
        <v>2.2482163597146165E-2</v>
      </c>
      <c r="G1354" s="65"/>
      <c r="H1354" s="65"/>
      <c r="I1354" s="66"/>
      <c r="J1354" s="66"/>
      <c r="K1354" s="67"/>
      <c r="L1354" s="61"/>
      <c r="M1354" s="61"/>
      <c r="N1354" s="61"/>
      <c r="O1354" s="61"/>
      <c r="P1354" s="67"/>
      <c r="Q1354" s="61"/>
      <c r="R1354" s="61"/>
      <c r="S1354" s="67"/>
      <c r="T1354" s="61"/>
      <c r="U1354" s="61"/>
      <c r="V1354" s="67"/>
    </row>
    <row r="1355" spans="1:22" x14ac:dyDescent="0.25">
      <c r="A1355" s="24">
        <v>1344</v>
      </c>
      <c r="B1355" s="25">
        <v>40758</v>
      </c>
      <c r="C1355" s="51">
        <f>VLOOKUP(B1355,acciones!$A$1:$D$3129,2,0)</f>
        <v>29.18</v>
      </c>
      <c r="D1355" s="51">
        <f>VLOOKUP('VaR Delta Normal'!B1355,tdc!A:D,4,0)</f>
        <v>11.803000000000001</v>
      </c>
      <c r="E1355" s="26">
        <f t="shared" si="31"/>
        <v>-6.6141192597669596E-2</v>
      </c>
      <c r="F1355" s="26">
        <f t="shared" si="31"/>
        <v>2.1265779886469494E-2</v>
      </c>
      <c r="G1355" s="65"/>
      <c r="H1355" s="65"/>
      <c r="I1355" s="66"/>
      <c r="J1355" s="66"/>
      <c r="K1355" s="67"/>
      <c r="L1355" s="61"/>
      <c r="M1355" s="61"/>
      <c r="N1355" s="61"/>
      <c r="O1355" s="61"/>
      <c r="P1355" s="67"/>
      <c r="Q1355" s="61"/>
      <c r="R1355" s="61"/>
      <c r="S1355" s="67"/>
      <c r="T1355" s="61"/>
      <c r="U1355" s="61"/>
      <c r="V1355" s="67"/>
    </row>
    <row r="1356" spans="1:22" x14ac:dyDescent="0.25">
      <c r="A1356" s="24">
        <v>1345</v>
      </c>
      <c r="B1356" s="25">
        <v>40757</v>
      </c>
      <c r="C1356" s="51">
        <f>VLOOKUP(B1356,acciones!$A$1:$D$3129,2,0)</f>
        <v>30.72</v>
      </c>
      <c r="D1356" s="51">
        <f>VLOOKUP('VaR Delta Normal'!B1356,tdc!A:D,4,0)</f>
        <v>11.833</v>
      </c>
      <c r="E1356" s="26">
        <f t="shared" si="31"/>
        <v>-5.0130208333333259E-2</v>
      </c>
      <c r="F1356" s="26">
        <f t="shared" si="31"/>
        <v>-2.5352826840192577E-3</v>
      </c>
      <c r="G1356" s="65"/>
      <c r="H1356" s="65"/>
      <c r="I1356" s="66"/>
      <c r="J1356" s="66"/>
      <c r="K1356" s="67"/>
      <c r="L1356" s="61"/>
      <c r="M1356" s="61"/>
      <c r="N1356" s="61"/>
      <c r="O1356" s="61"/>
      <c r="P1356" s="67"/>
      <c r="Q1356" s="61"/>
      <c r="R1356" s="61"/>
      <c r="S1356" s="67"/>
      <c r="T1356" s="61"/>
      <c r="U1356" s="61"/>
      <c r="V1356" s="67"/>
    </row>
    <row r="1357" spans="1:22" x14ac:dyDescent="0.25">
      <c r="A1357" s="24">
        <v>1346</v>
      </c>
      <c r="B1357" s="25">
        <v>40756</v>
      </c>
      <c r="C1357" s="51">
        <f>VLOOKUP(B1357,acciones!$A$1:$D$3129,2,0)</f>
        <v>31.78</v>
      </c>
      <c r="D1357" s="51">
        <f>VLOOKUP('VaR Delta Normal'!B1357,tdc!A:D,4,0)</f>
        <v>11.714</v>
      </c>
      <c r="E1357" s="26">
        <f t="shared" ref="E1357:F1420" si="32">C1356/C1357-1</f>
        <v>-3.3354310887350636E-2</v>
      </c>
      <c r="F1357" s="26">
        <f t="shared" si="32"/>
        <v>1.0158784360594142E-2</v>
      </c>
      <c r="G1357" s="65"/>
      <c r="H1357" s="65"/>
      <c r="I1357" s="66"/>
      <c r="J1357" s="66"/>
      <c r="K1357" s="67"/>
      <c r="L1357" s="61"/>
      <c r="M1357" s="61"/>
      <c r="N1357" s="61"/>
      <c r="O1357" s="61"/>
      <c r="P1357" s="67"/>
      <c r="Q1357" s="61"/>
      <c r="R1357" s="61"/>
      <c r="S1357" s="67"/>
      <c r="T1357" s="61"/>
      <c r="U1357" s="61"/>
      <c r="V1357" s="67"/>
    </row>
    <row r="1358" spans="1:22" x14ac:dyDescent="0.25">
      <c r="A1358" s="24">
        <v>1347</v>
      </c>
      <c r="B1358" s="25">
        <v>40752</v>
      </c>
      <c r="C1358" s="51">
        <f>VLOOKUP(B1358,acciones!$A$1:$D$3129,2,0)</f>
        <v>33.47</v>
      </c>
      <c r="D1358" s="51">
        <f>VLOOKUP('VaR Delta Normal'!B1358,tdc!A:D,4,0)</f>
        <v>11.7182</v>
      </c>
      <c r="E1358" s="26">
        <f t="shared" si="32"/>
        <v>-5.0492978786973342E-2</v>
      </c>
      <c r="F1358" s="26">
        <f t="shared" si="32"/>
        <v>-3.584168216961281E-4</v>
      </c>
      <c r="G1358" s="65"/>
      <c r="H1358" s="65"/>
      <c r="I1358" s="66"/>
      <c r="J1358" s="66"/>
      <c r="K1358" s="67"/>
      <c r="L1358" s="61"/>
      <c r="M1358" s="61"/>
      <c r="N1358" s="61"/>
      <c r="O1358" s="61"/>
      <c r="P1358" s="67"/>
      <c r="Q1358" s="61"/>
      <c r="R1358" s="61"/>
      <c r="S1358" s="67"/>
      <c r="T1358" s="61"/>
      <c r="U1358" s="61"/>
      <c r="V1358" s="67"/>
    </row>
    <row r="1359" spans="1:22" x14ac:dyDescent="0.25">
      <c r="A1359" s="24">
        <v>1348</v>
      </c>
      <c r="B1359" s="25">
        <v>40751</v>
      </c>
      <c r="C1359" s="51">
        <f>VLOOKUP(B1359,acciones!$A$1:$D$3129,2,0)</f>
        <v>33.380000000000003</v>
      </c>
      <c r="D1359" s="51">
        <f>VLOOKUP('VaR Delta Normal'!B1359,tdc!A:D,4,0)</f>
        <v>11.6496</v>
      </c>
      <c r="E1359" s="26">
        <f t="shared" si="32"/>
        <v>2.6962252846014501E-3</v>
      </c>
      <c r="F1359" s="26">
        <f t="shared" si="32"/>
        <v>5.8886142013458986E-3</v>
      </c>
      <c r="G1359" s="65"/>
      <c r="H1359" s="65"/>
      <c r="I1359" s="66"/>
      <c r="J1359" s="66"/>
      <c r="K1359" s="67"/>
      <c r="L1359" s="61"/>
      <c r="M1359" s="61"/>
      <c r="N1359" s="61"/>
      <c r="O1359" s="61"/>
      <c r="P1359" s="67"/>
      <c r="Q1359" s="61"/>
      <c r="R1359" s="61"/>
      <c r="S1359" s="67"/>
      <c r="T1359" s="61"/>
      <c r="U1359" s="61"/>
      <c r="V1359" s="67"/>
    </row>
    <row r="1360" spans="1:22" x14ac:dyDescent="0.25">
      <c r="A1360" s="24">
        <v>1349</v>
      </c>
      <c r="B1360" s="25">
        <v>40750</v>
      </c>
      <c r="C1360" s="51">
        <f>VLOOKUP(B1360,acciones!$A$1:$D$3129,2,0)</f>
        <v>33.54</v>
      </c>
      <c r="D1360" s="51">
        <f>VLOOKUP('VaR Delta Normal'!B1360,tdc!A:D,4,0)</f>
        <v>11.6275</v>
      </c>
      <c r="E1360" s="26">
        <f t="shared" si="32"/>
        <v>-4.7704233750743841E-3</v>
      </c>
      <c r="F1360" s="26">
        <f t="shared" si="32"/>
        <v>1.9006665233283204E-3</v>
      </c>
      <c r="G1360" s="65"/>
      <c r="H1360" s="65"/>
      <c r="I1360" s="66"/>
      <c r="J1360" s="66"/>
      <c r="K1360" s="67"/>
      <c r="L1360" s="61"/>
      <c r="M1360" s="61"/>
      <c r="N1360" s="61"/>
      <c r="O1360" s="61"/>
      <c r="P1360" s="67"/>
      <c r="Q1360" s="61"/>
      <c r="R1360" s="61"/>
      <c r="S1360" s="67"/>
      <c r="T1360" s="61"/>
      <c r="U1360" s="61"/>
      <c r="V1360" s="67"/>
    </row>
    <row r="1361" spans="1:22" x14ac:dyDescent="0.25">
      <c r="A1361" s="24">
        <v>1350</v>
      </c>
      <c r="B1361" s="25">
        <v>40749</v>
      </c>
      <c r="C1361" s="51">
        <f>VLOOKUP(B1361,acciones!$A$1:$D$3129,2,0)</f>
        <v>34.46</v>
      </c>
      <c r="D1361" s="51">
        <f>VLOOKUP('VaR Delta Normal'!B1361,tdc!A:D,4,0)</f>
        <v>11.638</v>
      </c>
      <c r="E1361" s="26">
        <f t="shared" si="32"/>
        <v>-2.6697620429483537E-2</v>
      </c>
      <c r="F1361" s="26">
        <f t="shared" si="32"/>
        <v>-9.0221687575187115E-4</v>
      </c>
      <c r="G1361" s="65"/>
      <c r="H1361" s="65"/>
      <c r="I1361" s="66"/>
      <c r="J1361" s="66"/>
      <c r="K1361" s="67"/>
      <c r="L1361" s="61"/>
      <c r="M1361" s="61"/>
      <c r="N1361" s="61"/>
      <c r="O1361" s="61"/>
      <c r="P1361" s="67"/>
      <c r="Q1361" s="61"/>
      <c r="R1361" s="61"/>
      <c r="S1361" s="67"/>
      <c r="T1361" s="61"/>
      <c r="U1361" s="61"/>
      <c r="V1361" s="67"/>
    </row>
    <row r="1362" spans="1:22" x14ac:dyDescent="0.25">
      <c r="A1362" s="24">
        <v>1351</v>
      </c>
      <c r="B1362" s="25">
        <v>40745</v>
      </c>
      <c r="C1362" s="51">
        <f>VLOOKUP(B1362,acciones!$A$1:$D$3129,2,0)</f>
        <v>35.89</v>
      </c>
      <c r="D1362" s="51">
        <f>VLOOKUP('VaR Delta Normal'!B1362,tdc!A:D,4,0)</f>
        <v>11.587999999999999</v>
      </c>
      <c r="E1362" s="26">
        <f t="shared" si="32"/>
        <v>-3.984396767901921E-2</v>
      </c>
      <c r="F1362" s="26">
        <f t="shared" si="32"/>
        <v>4.3148084225062E-3</v>
      </c>
      <c r="G1362" s="65"/>
      <c r="H1362" s="65"/>
      <c r="I1362" s="66"/>
      <c r="J1362" s="66"/>
      <c r="K1362" s="67"/>
      <c r="L1362" s="61"/>
      <c r="M1362" s="61"/>
      <c r="N1362" s="61"/>
      <c r="O1362" s="61"/>
      <c r="P1362" s="67"/>
      <c r="Q1362" s="61"/>
      <c r="R1362" s="61"/>
      <c r="S1362" s="67"/>
      <c r="T1362" s="61"/>
      <c r="U1362" s="61"/>
      <c r="V1362" s="67"/>
    </row>
    <row r="1363" spans="1:22" x14ac:dyDescent="0.25">
      <c r="A1363" s="24">
        <v>1352</v>
      </c>
      <c r="B1363" s="25">
        <v>40744</v>
      </c>
      <c r="C1363" s="51">
        <f>VLOOKUP(B1363,acciones!$A$1:$D$3129,2,0)</f>
        <v>34.700000000000003</v>
      </c>
      <c r="D1363" s="51">
        <f>VLOOKUP('VaR Delta Normal'!B1363,tdc!A:D,4,0)</f>
        <v>11.634</v>
      </c>
      <c r="E1363" s="26">
        <f t="shared" si="32"/>
        <v>3.4293948126800977E-2</v>
      </c>
      <c r="F1363" s="26">
        <f t="shared" si="32"/>
        <v>-3.9539281416538508E-3</v>
      </c>
      <c r="G1363" s="65"/>
      <c r="H1363" s="65"/>
      <c r="I1363" s="66"/>
      <c r="J1363" s="66"/>
      <c r="K1363" s="67"/>
      <c r="L1363" s="61"/>
      <c r="M1363" s="61"/>
      <c r="N1363" s="61"/>
      <c r="O1363" s="61"/>
      <c r="P1363" s="67"/>
      <c r="Q1363" s="61"/>
      <c r="R1363" s="61"/>
      <c r="S1363" s="67"/>
      <c r="T1363" s="61"/>
      <c r="U1363" s="61"/>
      <c r="V1363" s="67"/>
    </row>
    <row r="1364" spans="1:22" x14ac:dyDescent="0.25">
      <c r="A1364" s="24">
        <v>1353</v>
      </c>
      <c r="B1364" s="25">
        <v>40743</v>
      </c>
      <c r="C1364" s="51">
        <f>VLOOKUP(B1364,acciones!$A$1:$D$3129,2,0)</f>
        <v>35.450000000000003</v>
      </c>
      <c r="D1364" s="51">
        <f>VLOOKUP('VaR Delta Normal'!B1364,tdc!A:D,4,0)</f>
        <v>11.645</v>
      </c>
      <c r="E1364" s="26">
        <f t="shared" si="32"/>
        <v>-2.1156558533145242E-2</v>
      </c>
      <c r="F1364" s="26">
        <f t="shared" si="32"/>
        <v>-9.4461142121071706E-4</v>
      </c>
      <c r="G1364" s="65"/>
      <c r="H1364" s="65"/>
      <c r="I1364" s="66"/>
      <c r="J1364" s="66"/>
      <c r="K1364" s="67"/>
      <c r="L1364" s="61"/>
      <c r="M1364" s="61"/>
      <c r="N1364" s="61"/>
      <c r="O1364" s="61"/>
      <c r="P1364" s="67"/>
      <c r="Q1364" s="61"/>
      <c r="R1364" s="61"/>
      <c r="S1364" s="67"/>
      <c r="T1364" s="61"/>
      <c r="U1364" s="61"/>
      <c r="V1364" s="67"/>
    </row>
    <row r="1365" spans="1:22" x14ac:dyDescent="0.25">
      <c r="A1365" s="24">
        <v>1354</v>
      </c>
      <c r="B1365" s="25">
        <v>40742</v>
      </c>
      <c r="C1365" s="51">
        <f>VLOOKUP(B1365,acciones!$A$1:$D$3129,2,0)</f>
        <v>34.65</v>
      </c>
      <c r="D1365" s="51">
        <f>VLOOKUP('VaR Delta Normal'!B1365,tdc!A:D,4,0)</f>
        <v>11.715</v>
      </c>
      <c r="E1365" s="26">
        <f t="shared" si="32"/>
        <v>2.3088023088023268E-2</v>
      </c>
      <c r="F1365" s="26">
        <f t="shared" si="32"/>
        <v>-5.9752454118651155E-3</v>
      </c>
      <c r="G1365" s="65"/>
      <c r="H1365" s="65"/>
      <c r="I1365" s="66"/>
      <c r="J1365" s="66"/>
      <c r="K1365" s="67"/>
      <c r="L1365" s="61"/>
      <c r="M1365" s="61"/>
      <c r="N1365" s="61"/>
      <c r="O1365" s="61"/>
      <c r="P1365" s="67"/>
      <c r="Q1365" s="61"/>
      <c r="R1365" s="61"/>
      <c r="S1365" s="67"/>
      <c r="T1365" s="61"/>
      <c r="U1365" s="61"/>
      <c r="V1365" s="67"/>
    </row>
    <row r="1366" spans="1:22" x14ac:dyDescent="0.25">
      <c r="A1366" s="24">
        <v>1355</v>
      </c>
      <c r="B1366" s="25">
        <v>40738</v>
      </c>
      <c r="C1366" s="51">
        <f>VLOOKUP(B1366,acciones!$A$1:$D$3129,2,0)</f>
        <v>35.700000000000003</v>
      </c>
      <c r="D1366" s="51">
        <f>VLOOKUP('VaR Delta Normal'!B1366,tdc!A:D,4,0)</f>
        <v>11.7094</v>
      </c>
      <c r="E1366" s="26">
        <f t="shared" si="32"/>
        <v>-2.941176470588247E-2</v>
      </c>
      <c r="F1366" s="26">
        <f t="shared" si="32"/>
        <v>4.7824824499964613E-4</v>
      </c>
      <c r="G1366" s="65"/>
      <c r="H1366" s="65"/>
      <c r="I1366" s="66"/>
      <c r="J1366" s="66"/>
      <c r="K1366" s="67"/>
      <c r="L1366" s="61"/>
      <c r="M1366" s="61"/>
      <c r="N1366" s="61"/>
      <c r="O1366" s="61"/>
      <c r="P1366" s="67"/>
      <c r="Q1366" s="61"/>
      <c r="R1366" s="61"/>
      <c r="S1366" s="67"/>
      <c r="T1366" s="61"/>
      <c r="U1366" s="61"/>
      <c r="V1366" s="67"/>
    </row>
    <row r="1367" spans="1:22" x14ac:dyDescent="0.25">
      <c r="A1367" s="24">
        <v>1356</v>
      </c>
      <c r="B1367" s="25">
        <v>40737</v>
      </c>
      <c r="C1367" s="51">
        <f>VLOOKUP(B1367,acciones!$A$1:$D$3129,2,0)</f>
        <v>37.299999999999997</v>
      </c>
      <c r="D1367" s="51">
        <f>VLOOKUP('VaR Delta Normal'!B1367,tdc!A:D,4,0)</f>
        <v>11.696</v>
      </c>
      <c r="E1367" s="26">
        <f t="shared" si="32"/>
        <v>-4.2895442359249136E-2</v>
      </c>
      <c r="F1367" s="26">
        <f t="shared" si="32"/>
        <v>1.1456908344733563E-3</v>
      </c>
      <c r="G1367" s="65"/>
      <c r="H1367" s="65"/>
      <c r="I1367" s="66"/>
      <c r="J1367" s="66"/>
      <c r="K1367" s="67"/>
      <c r="L1367" s="61"/>
      <c r="M1367" s="61"/>
      <c r="N1367" s="61"/>
      <c r="O1367" s="61"/>
      <c r="P1367" s="67"/>
      <c r="Q1367" s="61"/>
      <c r="R1367" s="61"/>
      <c r="S1367" s="67"/>
      <c r="T1367" s="61"/>
      <c r="U1367" s="61"/>
      <c r="V1367" s="67"/>
    </row>
    <row r="1368" spans="1:22" x14ac:dyDescent="0.25">
      <c r="A1368" s="24">
        <v>1357</v>
      </c>
      <c r="B1368" s="25">
        <v>40736</v>
      </c>
      <c r="C1368" s="51">
        <f>VLOOKUP(B1368,acciones!$A$1:$D$3129,2,0)</f>
        <v>37.71</v>
      </c>
      <c r="D1368" s="51">
        <f>VLOOKUP('VaR Delta Normal'!B1368,tdc!A:D,4,0)</f>
        <v>11.787000000000001</v>
      </c>
      <c r="E1368" s="26">
        <f t="shared" si="32"/>
        <v>-1.0872447626624315E-2</v>
      </c>
      <c r="F1368" s="26">
        <f t="shared" si="32"/>
        <v>-7.7203698990414571E-3</v>
      </c>
      <c r="G1368" s="65"/>
      <c r="H1368" s="65"/>
      <c r="I1368" s="66"/>
      <c r="J1368" s="66"/>
      <c r="K1368" s="67"/>
      <c r="L1368" s="61"/>
      <c r="M1368" s="61"/>
      <c r="N1368" s="61"/>
      <c r="O1368" s="61"/>
      <c r="P1368" s="67"/>
      <c r="Q1368" s="61"/>
      <c r="R1368" s="61"/>
      <c r="S1368" s="67"/>
      <c r="T1368" s="61"/>
      <c r="U1368" s="61"/>
      <c r="V1368" s="67"/>
    </row>
    <row r="1369" spans="1:22" x14ac:dyDescent="0.25">
      <c r="A1369" s="24">
        <v>1358</v>
      </c>
      <c r="B1369" s="25">
        <v>40735</v>
      </c>
      <c r="C1369" s="51">
        <f>VLOOKUP(B1369,acciones!$A$1:$D$3129,2,0)</f>
        <v>38.9</v>
      </c>
      <c r="D1369" s="51">
        <f>VLOOKUP('VaR Delta Normal'!B1369,tdc!A:D,4,0)</f>
        <v>11.7524</v>
      </c>
      <c r="E1369" s="26">
        <f t="shared" si="32"/>
        <v>-3.0591259640102786E-2</v>
      </c>
      <c r="F1369" s="26">
        <f t="shared" si="32"/>
        <v>2.9440795071646875E-3</v>
      </c>
      <c r="G1369" s="65"/>
      <c r="H1369" s="65"/>
      <c r="I1369" s="66"/>
      <c r="J1369" s="66"/>
      <c r="K1369" s="67"/>
      <c r="L1369" s="61"/>
      <c r="M1369" s="61"/>
      <c r="N1369" s="61"/>
      <c r="O1369" s="61"/>
      <c r="P1369" s="67"/>
      <c r="Q1369" s="61"/>
      <c r="R1369" s="61"/>
      <c r="S1369" s="67"/>
      <c r="T1369" s="61"/>
      <c r="U1369" s="61"/>
      <c r="V1369" s="67"/>
    </row>
    <row r="1370" spans="1:22" x14ac:dyDescent="0.25">
      <c r="A1370" s="24">
        <v>1359</v>
      </c>
      <c r="B1370" s="25">
        <v>40731</v>
      </c>
      <c r="C1370" s="51">
        <f>VLOOKUP(B1370,acciones!$A$1:$D$3129,2,0)</f>
        <v>41</v>
      </c>
      <c r="D1370" s="51">
        <f>VLOOKUP('VaR Delta Normal'!B1370,tdc!A:D,4,0)</f>
        <v>11.534700000000001</v>
      </c>
      <c r="E1370" s="26">
        <f t="shared" si="32"/>
        <v>-5.1219512195121997E-2</v>
      </c>
      <c r="F1370" s="26">
        <f t="shared" si="32"/>
        <v>1.8873486089798552E-2</v>
      </c>
      <c r="G1370" s="65"/>
      <c r="H1370" s="65"/>
      <c r="I1370" s="66"/>
      <c r="J1370" s="66"/>
      <c r="K1370" s="67"/>
      <c r="L1370" s="61"/>
      <c r="M1370" s="61"/>
      <c r="N1370" s="61"/>
      <c r="O1370" s="61"/>
      <c r="P1370" s="67"/>
      <c r="Q1370" s="61"/>
      <c r="R1370" s="61"/>
      <c r="S1370" s="67"/>
      <c r="T1370" s="61"/>
      <c r="U1370" s="61"/>
      <c r="V1370" s="67"/>
    </row>
    <row r="1371" spans="1:22" x14ac:dyDescent="0.25">
      <c r="A1371" s="24">
        <v>1360</v>
      </c>
      <c r="B1371" s="25">
        <v>40730</v>
      </c>
      <c r="C1371" s="51">
        <f>VLOOKUP(B1371,acciones!$A$1:$D$3129,2,0)</f>
        <v>40.450000000000003</v>
      </c>
      <c r="D1371" s="51">
        <f>VLOOKUP('VaR Delta Normal'!B1371,tdc!A:D,4,0)</f>
        <v>11.617000000000001</v>
      </c>
      <c r="E1371" s="26">
        <f t="shared" si="32"/>
        <v>1.3597033374536327E-2</v>
      </c>
      <c r="F1371" s="26">
        <f t="shared" si="32"/>
        <v>-7.0844452096066046E-3</v>
      </c>
      <c r="G1371" s="65"/>
      <c r="H1371" s="65"/>
      <c r="I1371" s="66"/>
      <c r="J1371" s="66"/>
      <c r="K1371" s="67"/>
      <c r="L1371" s="61"/>
      <c r="M1371" s="61"/>
      <c r="N1371" s="61"/>
      <c r="O1371" s="61"/>
      <c r="P1371" s="67"/>
      <c r="Q1371" s="61"/>
      <c r="R1371" s="61"/>
      <c r="S1371" s="67"/>
      <c r="T1371" s="61"/>
      <c r="U1371" s="61"/>
      <c r="V1371" s="67"/>
    </row>
    <row r="1372" spans="1:22" x14ac:dyDescent="0.25">
      <c r="A1372" s="24">
        <v>1361</v>
      </c>
      <c r="B1372" s="25">
        <v>40729</v>
      </c>
      <c r="C1372" s="51">
        <f>VLOOKUP(B1372,acciones!$A$1:$D$3129,2,0)</f>
        <v>39.950000000000003</v>
      </c>
      <c r="D1372" s="51">
        <f>VLOOKUP('VaR Delta Normal'!B1372,tdc!A:D,4,0)</f>
        <v>11.629200000000001</v>
      </c>
      <c r="E1372" s="26">
        <f t="shared" si="32"/>
        <v>1.2515644555694649E-2</v>
      </c>
      <c r="F1372" s="26">
        <f t="shared" si="32"/>
        <v>-1.049083341932322E-3</v>
      </c>
      <c r="G1372" s="65"/>
      <c r="H1372" s="65"/>
      <c r="I1372" s="66"/>
      <c r="J1372" s="66"/>
      <c r="K1372" s="67"/>
      <c r="L1372" s="61"/>
      <c r="M1372" s="61"/>
      <c r="N1372" s="61"/>
      <c r="O1372" s="61"/>
      <c r="P1372" s="67"/>
      <c r="Q1372" s="61"/>
      <c r="R1372" s="61"/>
      <c r="S1372" s="67"/>
      <c r="T1372" s="61"/>
      <c r="U1372" s="61"/>
      <c r="V1372" s="67"/>
    </row>
    <row r="1373" spans="1:22" x14ac:dyDescent="0.25">
      <c r="A1373" s="24">
        <v>1362</v>
      </c>
      <c r="B1373" s="25">
        <v>40728</v>
      </c>
      <c r="C1373" s="51">
        <f>VLOOKUP(B1373,acciones!$A$1:$D$3129,2,0)</f>
        <v>39.1</v>
      </c>
      <c r="D1373" s="51">
        <f>VLOOKUP('VaR Delta Normal'!B1373,tdc!A:D,4,0)</f>
        <v>11.5784</v>
      </c>
      <c r="E1373" s="26">
        <f t="shared" si="32"/>
        <v>2.1739130434782705E-2</v>
      </c>
      <c r="F1373" s="26">
        <f t="shared" si="32"/>
        <v>4.3874801354246706E-3</v>
      </c>
      <c r="G1373" s="65"/>
      <c r="H1373" s="65"/>
      <c r="I1373" s="66"/>
      <c r="J1373" s="66"/>
      <c r="K1373" s="67"/>
      <c r="L1373" s="61"/>
      <c r="M1373" s="61"/>
      <c r="N1373" s="61"/>
      <c r="O1373" s="61"/>
      <c r="P1373" s="67"/>
      <c r="Q1373" s="61"/>
      <c r="R1373" s="61"/>
      <c r="S1373" s="67"/>
      <c r="T1373" s="61"/>
      <c r="U1373" s="61"/>
      <c r="V1373" s="67"/>
    </row>
    <row r="1374" spans="1:22" x14ac:dyDescent="0.25">
      <c r="A1374" s="24">
        <v>1363</v>
      </c>
      <c r="B1374" s="25">
        <v>40724</v>
      </c>
      <c r="C1374" s="51">
        <f>VLOOKUP(B1374,acciones!$A$1:$D$3129,2,0)</f>
        <v>38.799999999999997</v>
      </c>
      <c r="D1374" s="51">
        <f>VLOOKUP('VaR Delta Normal'!B1374,tdc!A:D,4,0)</f>
        <v>11.712</v>
      </c>
      <c r="E1374" s="26">
        <f t="shared" si="32"/>
        <v>7.7319587628867925E-3</v>
      </c>
      <c r="F1374" s="26">
        <f t="shared" si="32"/>
        <v>-1.1407103825136544E-2</v>
      </c>
      <c r="G1374" s="65"/>
      <c r="H1374" s="65"/>
      <c r="I1374" s="66"/>
      <c r="J1374" s="66"/>
      <c r="K1374" s="67"/>
      <c r="L1374" s="61"/>
      <c r="M1374" s="61"/>
      <c r="N1374" s="61"/>
      <c r="O1374" s="61"/>
      <c r="P1374" s="67"/>
      <c r="Q1374" s="61"/>
      <c r="R1374" s="61"/>
      <c r="S1374" s="67"/>
      <c r="T1374" s="61"/>
      <c r="U1374" s="61"/>
      <c r="V1374" s="67"/>
    </row>
    <row r="1375" spans="1:22" x14ac:dyDescent="0.25">
      <c r="A1375" s="24">
        <v>1364</v>
      </c>
      <c r="B1375" s="25">
        <v>40723</v>
      </c>
      <c r="C1375" s="51">
        <f>VLOOKUP(B1375,acciones!$A$1:$D$3129,2,0)</f>
        <v>39.4</v>
      </c>
      <c r="D1375" s="51">
        <f>VLOOKUP('VaR Delta Normal'!B1375,tdc!A:D,4,0)</f>
        <v>11.753</v>
      </c>
      <c r="E1375" s="26">
        <f t="shared" si="32"/>
        <v>-1.5228426395939132E-2</v>
      </c>
      <c r="F1375" s="26">
        <f t="shared" si="32"/>
        <v>-3.4884710286735565E-3</v>
      </c>
      <c r="G1375" s="65"/>
      <c r="H1375" s="65"/>
      <c r="I1375" s="66"/>
      <c r="J1375" s="66"/>
      <c r="K1375" s="67"/>
      <c r="L1375" s="61"/>
      <c r="M1375" s="61"/>
      <c r="N1375" s="61"/>
      <c r="O1375" s="61"/>
      <c r="P1375" s="67"/>
      <c r="Q1375" s="61"/>
      <c r="R1375" s="61"/>
      <c r="S1375" s="67"/>
      <c r="T1375" s="61"/>
      <c r="U1375" s="61"/>
      <c r="V1375" s="67"/>
    </row>
    <row r="1376" spans="1:22" x14ac:dyDescent="0.25">
      <c r="A1376" s="24">
        <v>1365</v>
      </c>
      <c r="B1376" s="25">
        <v>40722</v>
      </c>
      <c r="C1376" s="51">
        <f>VLOOKUP(B1376,acciones!$A$1:$D$3129,2,0)</f>
        <v>39.299999999999997</v>
      </c>
      <c r="D1376" s="51">
        <f>VLOOKUP('VaR Delta Normal'!B1376,tdc!A:D,4,0)</f>
        <v>11.811999999999999</v>
      </c>
      <c r="E1376" s="26">
        <f t="shared" si="32"/>
        <v>2.5445292620864812E-3</v>
      </c>
      <c r="F1376" s="26">
        <f t="shared" si="32"/>
        <v>-4.9949204199118968E-3</v>
      </c>
      <c r="G1376" s="65"/>
      <c r="H1376" s="65"/>
      <c r="I1376" s="66"/>
      <c r="J1376" s="66"/>
      <c r="K1376" s="67"/>
      <c r="L1376" s="61"/>
      <c r="M1376" s="61"/>
      <c r="N1376" s="61"/>
      <c r="O1376" s="61"/>
      <c r="P1376" s="67"/>
      <c r="Q1376" s="61"/>
      <c r="R1376" s="61"/>
      <c r="S1376" s="67"/>
      <c r="T1376" s="61"/>
      <c r="U1376" s="61"/>
      <c r="V1376" s="67"/>
    </row>
    <row r="1377" spans="1:22" x14ac:dyDescent="0.25">
      <c r="A1377" s="24">
        <v>1366</v>
      </c>
      <c r="B1377" s="25">
        <v>40721</v>
      </c>
      <c r="C1377" s="51">
        <f>VLOOKUP(B1377,acciones!$A$1:$D$3129,2,0)</f>
        <v>39</v>
      </c>
      <c r="D1377" s="51">
        <f>VLOOKUP('VaR Delta Normal'!B1377,tdc!A:D,4,0)</f>
        <v>11.891400000000001</v>
      </c>
      <c r="E1377" s="26">
        <f t="shared" si="32"/>
        <v>7.692307692307665E-3</v>
      </c>
      <c r="F1377" s="26">
        <f t="shared" si="32"/>
        <v>-6.6770943707218366E-3</v>
      </c>
      <c r="G1377" s="65"/>
      <c r="H1377" s="65"/>
      <c r="I1377" s="66"/>
      <c r="J1377" s="66"/>
      <c r="K1377" s="67"/>
      <c r="L1377" s="61"/>
      <c r="M1377" s="61"/>
      <c r="N1377" s="61"/>
      <c r="O1377" s="61"/>
      <c r="P1377" s="67"/>
      <c r="Q1377" s="61"/>
      <c r="R1377" s="61"/>
      <c r="S1377" s="67"/>
      <c r="T1377" s="61"/>
      <c r="U1377" s="61"/>
      <c r="V1377" s="67"/>
    </row>
    <row r="1378" spans="1:22" x14ac:dyDescent="0.25">
      <c r="A1378" s="24">
        <v>1367</v>
      </c>
      <c r="B1378" s="25">
        <v>40717</v>
      </c>
      <c r="C1378" s="51">
        <f>VLOOKUP(B1378,acciones!$A$1:$D$3129,2,0)</f>
        <v>37.799999999999997</v>
      </c>
      <c r="D1378" s="51">
        <f>VLOOKUP('VaR Delta Normal'!B1378,tdc!A:D,4,0)</f>
        <v>11.8466</v>
      </c>
      <c r="E1378" s="26">
        <f t="shared" si="32"/>
        <v>3.1746031746031855E-2</v>
      </c>
      <c r="F1378" s="26">
        <f t="shared" si="32"/>
        <v>3.7816757550690472E-3</v>
      </c>
      <c r="G1378" s="65"/>
      <c r="H1378" s="65"/>
      <c r="I1378" s="66"/>
      <c r="J1378" s="66"/>
      <c r="K1378" s="67"/>
      <c r="L1378" s="61"/>
      <c r="M1378" s="61"/>
      <c r="N1378" s="61"/>
      <c r="O1378" s="61"/>
      <c r="P1378" s="67"/>
      <c r="Q1378" s="61"/>
      <c r="R1378" s="61"/>
      <c r="S1378" s="67"/>
      <c r="T1378" s="61"/>
      <c r="U1378" s="61"/>
      <c r="V1378" s="67"/>
    </row>
    <row r="1379" spans="1:22" x14ac:dyDescent="0.25">
      <c r="A1379" s="24">
        <v>1368</v>
      </c>
      <c r="B1379" s="25">
        <v>40716</v>
      </c>
      <c r="C1379" s="51">
        <f>VLOOKUP(B1379,acciones!$A$1:$D$3129,2,0)</f>
        <v>38.299999999999997</v>
      </c>
      <c r="D1379" s="51">
        <f>VLOOKUP('VaR Delta Normal'!B1379,tdc!A:D,4,0)</f>
        <v>11.8</v>
      </c>
      <c r="E1379" s="26">
        <f t="shared" si="32"/>
        <v>-1.3054830287206221E-2</v>
      </c>
      <c r="F1379" s="26">
        <f t="shared" si="32"/>
        <v>3.9491525423729357E-3</v>
      </c>
      <c r="G1379" s="65"/>
      <c r="H1379" s="65"/>
      <c r="I1379" s="66"/>
      <c r="J1379" s="66"/>
      <c r="K1379" s="67"/>
      <c r="L1379" s="61"/>
      <c r="M1379" s="61"/>
      <c r="N1379" s="61"/>
      <c r="O1379" s="61"/>
      <c r="P1379" s="67"/>
      <c r="Q1379" s="61"/>
      <c r="R1379" s="61"/>
      <c r="S1379" s="67"/>
      <c r="T1379" s="61"/>
      <c r="U1379" s="61"/>
      <c r="V1379" s="67"/>
    </row>
    <row r="1380" spans="1:22" x14ac:dyDescent="0.25">
      <c r="A1380" s="24">
        <v>1369</v>
      </c>
      <c r="B1380" s="25">
        <v>40715</v>
      </c>
      <c r="C1380" s="51">
        <f>VLOOKUP(B1380,acciones!$A$1:$D$3129,2,0)</f>
        <v>38.299999999999997</v>
      </c>
      <c r="D1380" s="51">
        <f>VLOOKUP('VaR Delta Normal'!B1380,tdc!A:D,4,0)</f>
        <v>11.782</v>
      </c>
      <c r="E1380" s="26">
        <f t="shared" si="32"/>
        <v>0</v>
      </c>
      <c r="F1380" s="26">
        <f t="shared" si="32"/>
        <v>1.5277542013241163E-3</v>
      </c>
      <c r="G1380" s="65"/>
      <c r="H1380" s="65"/>
      <c r="I1380" s="66"/>
      <c r="J1380" s="66"/>
      <c r="K1380" s="67"/>
      <c r="L1380" s="61"/>
      <c r="M1380" s="61"/>
      <c r="N1380" s="61"/>
      <c r="O1380" s="61"/>
      <c r="P1380" s="67"/>
      <c r="Q1380" s="61"/>
      <c r="R1380" s="61"/>
      <c r="S1380" s="67"/>
      <c r="T1380" s="61"/>
      <c r="U1380" s="61"/>
      <c r="V1380" s="67"/>
    </row>
    <row r="1381" spans="1:22" x14ac:dyDescent="0.25">
      <c r="A1381" s="24">
        <v>1370</v>
      </c>
      <c r="B1381" s="25">
        <v>40714</v>
      </c>
      <c r="C1381" s="51">
        <f>VLOOKUP(B1381,acciones!$A$1:$D$3129,2,0)</f>
        <v>37.65</v>
      </c>
      <c r="D1381" s="51">
        <f>VLOOKUP('VaR Delta Normal'!B1381,tdc!A:D,4,0)</f>
        <v>11.8584</v>
      </c>
      <c r="E1381" s="26">
        <f t="shared" si="32"/>
        <v>1.7264276228419639E-2</v>
      </c>
      <c r="F1381" s="26">
        <f t="shared" si="32"/>
        <v>-6.4426904135465035E-3</v>
      </c>
      <c r="G1381" s="65"/>
      <c r="H1381" s="65"/>
      <c r="I1381" s="66"/>
      <c r="J1381" s="66"/>
      <c r="K1381" s="67"/>
      <c r="L1381" s="61"/>
      <c r="M1381" s="61"/>
      <c r="N1381" s="61"/>
      <c r="O1381" s="61"/>
      <c r="P1381" s="67"/>
      <c r="Q1381" s="61"/>
      <c r="R1381" s="61"/>
      <c r="S1381" s="67"/>
      <c r="T1381" s="61"/>
      <c r="U1381" s="61"/>
      <c r="V1381" s="67"/>
    </row>
    <row r="1382" spans="1:22" x14ac:dyDescent="0.25">
      <c r="A1382" s="24">
        <v>1371</v>
      </c>
      <c r="B1382" s="25">
        <v>40710</v>
      </c>
      <c r="C1382" s="51">
        <f>VLOOKUP(B1382,acciones!$A$1:$D$3129,2,0)</f>
        <v>37.86</v>
      </c>
      <c r="D1382" s="51">
        <f>VLOOKUP('VaR Delta Normal'!B1382,tdc!A:D,4,0)</f>
        <v>11.94</v>
      </c>
      <c r="E1382" s="26">
        <f t="shared" si="32"/>
        <v>-5.5467511885896048E-3</v>
      </c>
      <c r="F1382" s="26">
        <f t="shared" si="32"/>
        <v>-6.8341708542712931E-3</v>
      </c>
      <c r="G1382" s="65"/>
      <c r="H1382" s="65"/>
      <c r="I1382" s="66"/>
      <c r="J1382" s="66"/>
      <c r="K1382" s="67"/>
      <c r="L1382" s="61"/>
      <c r="M1382" s="61"/>
      <c r="N1382" s="61"/>
      <c r="O1382" s="61"/>
      <c r="P1382" s="67"/>
      <c r="Q1382" s="61"/>
      <c r="R1382" s="61"/>
      <c r="S1382" s="67"/>
      <c r="T1382" s="61"/>
      <c r="U1382" s="61"/>
      <c r="V1382" s="67"/>
    </row>
    <row r="1383" spans="1:22" x14ac:dyDescent="0.25">
      <c r="A1383" s="24">
        <v>1372</v>
      </c>
      <c r="B1383" s="25">
        <v>40709</v>
      </c>
      <c r="C1383" s="51">
        <f>VLOOKUP(B1383,acciones!$A$1:$D$3129,2,0)</f>
        <v>38.65</v>
      </c>
      <c r="D1383" s="51">
        <f>VLOOKUP('VaR Delta Normal'!B1383,tdc!A:D,4,0)</f>
        <v>11.9049</v>
      </c>
      <c r="E1383" s="26">
        <f t="shared" si="32"/>
        <v>-2.0439844760672732E-2</v>
      </c>
      <c r="F1383" s="26">
        <f t="shared" si="32"/>
        <v>2.9483657989566314E-3</v>
      </c>
      <c r="G1383" s="65"/>
      <c r="H1383" s="65"/>
      <c r="I1383" s="66"/>
      <c r="J1383" s="66"/>
      <c r="K1383" s="67"/>
      <c r="L1383" s="61"/>
      <c r="M1383" s="61"/>
      <c r="N1383" s="61"/>
      <c r="O1383" s="61"/>
      <c r="P1383" s="67"/>
      <c r="Q1383" s="61"/>
      <c r="R1383" s="61"/>
      <c r="S1383" s="67"/>
      <c r="T1383" s="61"/>
      <c r="U1383" s="61"/>
      <c r="V1383" s="67"/>
    </row>
    <row r="1384" spans="1:22" x14ac:dyDescent="0.25">
      <c r="A1384" s="24">
        <v>1373</v>
      </c>
      <c r="B1384" s="25">
        <v>40708</v>
      </c>
      <c r="C1384" s="51">
        <f>VLOOKUP(B1384,acciones!$A$1:$D$3129,2,0)</f>
        <v>38.6</v>
      </c>
      <c r="D1384" s="51">
        <f>VLOOKUP('VaR Delta Normal'!B1384,tdc!A:D,4,0)</f>
        <v>11.788399999999999</v>
      </c>
      <c r="E1384" s="26">
        <f t="shared" si="32"/>
        <v>1.2953367875647714E-3</v>
      </c>
      <c r="F1384" s="26">
        <f t="shared" si="32"/>
        <v>9.8825964507482933E-3</v>
      </c>
      <c r="G1384" s="65"/>
      <c r="H1384" s="65"/>
      <c r="I1384" s="66"/>
      <c r="J1384" s="66"/>
      <c r="K1384" s="67"/>
      <c r="L1384" s="61"/>
      <c r="M1384" s="61"/>
      <c r="N1384" s="61"/>
      <c r="O1384" s="61"/>
      <c r="P1384" s="67"/>
      <c r="Q1384" s="61"/>
      <c r="R1384" s="61"/>
      <c r="S1384" s="67"/>
      <c r="T1384" s="61"/>
      <c r="U1384" s="61"/>
      <c r="V1384" s="67"/>
    </row>
    <row r="1385" spans="1:22" x14ac:dyDescent="0.25">
      <c r="A1385" s="24">
        <v>1374</v>
      </c>
      <c r="B1385" s="25">
        <v>40707</v>
      </c>
      <c r="C1385" s="51">
        <f>VLOOKUP(B1385,acciones!$A$1:$D$3129,2,0)</f>
        <v>38.799999999999997</v>
      </c>
      <c r="D1385" s="51">
        <f>VLOOKUP('VaR Delta Normal'!B1385,tdc!A:D,4,0)</f>
        <v>11.852</v>
      </c>
      <c r="E1385" s="26">
        <f t="shared" si="32"/>
        <v>-5.1546391752576026E-3</v>
      </c>
      <c r="F1385" s="26">
        <f t="shared" si="32"/>
        <v>-5.3661829227135138E-3</v>
      </c>
      <c r="G1385" s="65"/>
      <c r="H1385" s="65"/>
      <c r="I1385" s="66"/>
      <c r="J1385" s="66"/>
      <c r="K1385" s="67"/>
      <c r="L1385" s="61"/>
      <c r="M1385" s="61"/>
      <c r="N1385" s="61"/>
      <c r="O1385" s="61"/>
      <c r="P1385" s="67"/>
      <c r="Q1385" s="61"/>
      <c r="R1385" s="61"/>
      <c r="S1385" s="67"/>
      <c r="T1385" s="61"/>
      <c r="U1385" s="61"/>
      <c r="V1385" s="67"/>
    </row>
    <row r="1386" spans="1:22" x14ac:dyDescent="0.25">
      <c r="A1386" s="24">
        <v>1375</v>
      </c>
      <c r="B1386" s="25">
        <v>40703</v>
      </c>
      <c r="C1386" s="51">
        <f>VLOOKUP(B1386,acciones!$A$1:$D$3129,2,0)</f>
        <v>39.200000000000003</v>
      </c>
      <c r="D1386" s="51">
        <f>VLOOKUP('VaR Delta Normal'!B1386,tdc!A:D,4,0)</f>
        <v>11.76</v>
      </c>
      <c r="E1386" s="26">
        <f t="shared" si="32"/>
        <v>-1.0204081632653184E-2</v>
      </c>
      <c r="F1386" s="26">
        <f t="shared" si="32"/>
        <v>7.8231292517008111E-3</v>
      </c>
      <c r="G1386" s="65"/>
      <c r="H1386" s="65"/>
      <c r="I1386" s="66"/>
      <c r="J1386" s="66"/>
      <c r="K1386" s="67"/>
      <c r="L1386" s="61"/>
      <c r="M1386" s="61"/>
      <c r="N1386" s="61"/>
      <c r="O1386" s="61"/>
      <c r="P1386" s="67"/>
      <c r="Q1386" s="61"/>
      <c r="R1386" s="61"/>
      <c r="S1386" s="67"/>
      <c r="T1386" s="61"/>
      <c r="U1386" s="61"/>
      <c r="V1386" s="67"/>
    </row>
    <row r="1387" spans="1:22" x14ac:dyDescent="0.25">
      <c r="A1387" s="24">
        <v>1376</v>
      </c>
      <c r="B1387" s="25">
        <v>40702</v>
      </c>
      <c r="C1387" s="51">
        <f>VLOOKUP(B1387,acciones!$A$1:$D$3129,2,0)</f>
        <v>37.99</v>
      </c>
      <c r="D1387" s="51">
        <f>VLOOKUP('VaR Delta Normal'!B1387,tdc!A:D,4,0)</f>
        <v>11.8414</v>
      </c>
      <c r="E1387" s="26">
        <f t="shared" si="32"/>
        <v>3.1850486970255387E-2</v>
      </c>
      <c r="F1387" s="26">
        <f t="shared" si="32"/>
        <v>-6.8741871738139393E-3</v>
      </c>
      <c r="G1387" s="65"/>
      <c r="H1387" s="65"/>
      <c r="I1387" s="66"/>
      <c r="J1387" s="66"/>
      <c r="K1387" s="67"/>
      <c r="L1387" s="61"/>
      <c r="M1387" s="61"/>
      <c r="N1387" s="61"/>
      <c r="O1387" s="61"/>
      <c r="P1387" s="67"/>
      <c r="Q1387" s="61"/>
      <c r="R1387" s="61"/>
      <c r="S1387" s="67"/>
      <c r="T1387" s="61"/>
      <c r="U1387" s="61"/>
      <c r="V1387" s="67"/>
    </row>
    <row r="1388" spans="1:22" x14ac:dyDescent="0.25">
      <c r="A1388" s="24">
        <v>1377</v>
      </c>
      <c r="B1388" s="25">
        <v>40701</v>
      </c>
      <c r="C1388" s="51">
        <f>VLOOKUP(B1388,acciones!$A$1:$D$3129,2,0)</f>
        <v>38.64</v>
      </c>
      <c r="D1388" s="51">
        <f>VLOOKUP('VaR Delta Normal'!B1388,tdc!A:D,4,0)</f>
        <v>11.760400000000001</v>
      </c>
      <c r="E1388" s="26">
        <f t="shared" si="32"/>
        <v>-1.6821946169772173E-2</v>
      </c>
      <c r="F1388" s="26">
        <f t="shared" si="32"/>
        <v>6.8875208326246717E-3</v>
      </c>
      <c r="G1388" s="65"/>
      <c r="H1388" s="65"/>
      <c r="I1388" s="66"/>
      <c r="J1388" s="66"/>
      <c r="K1388" s="67"/>
      <c r="L1388" s="61"/>
      <c r="M1388" s="61"/>
      <c r="N1388" s="61"/>
      <c r="O1388" s="61"/>
      <c r="P1388" s="67"/>
      <c r="Q1388" s="61"/>
      <c r="R1388" s="61"/>
      <c r="S1388" s="67"/>
      <c r="T1388" s="61"/>
      <c r="U1388" s="61"/>
      <c r="V1388" s="67"/>
    </row>
    <row r="1389" spans="1:22" x14ac:dyDescent="0.25">
      <c r="A1389" s="24">
        <v>1378</v>
      </c>
      <c r="B1389" s="25">
        <v>40700</v>
      </c>
      <c r="C1389" s="51">
        <f>VLOOKUP(B1389,acciones!$A$1:$D$3129,2,0)</f>
        <v>38.979999999999997</v>
      </c>
      <c r="D1389" s="51">
        <f>VLOOKUP('VaR Delta Normal'!B1389,tdc!A:D,4,0)</f>
        <v>11.744999999999999</v>
      </c>
      <c r="E1389" s="26">
        <f t="shared" si="32"/>
        <v>-8.7224217547459126E-3</v>
      </c>
      <c r="F1389" s="26">
        <f t="shared" si="32"/>
        <v>1.3111962537251109E-3</v>
      </c>
      <c r="G1389" s="65"/>
      <c r="H1389" s="65"/>
      <c r="I1389" s="66"/>
      <c r="J1389" s="66"/>
      <c r="K1389" s="67"/>
      <c r="L1389" s="61"/>
      <c r="M1389" s="61"/>
      <c r="N1389" s="61"/>
      <c r="O1389" s="61"/>
      <c r="P1389" s="67"/>
      <c r="Q1389" s="61"/>
      <c r="R1389" s="61"/>
      <c r="S1389" s="67"/>
      <c r="T1389" s="61"/>
      <c r="U1389" s="61"/>
      <c r="V1389" s="67"/>
    </row>
    <row r="1390" spans="1:22" x14ac:dyDescent="0.25">
      <c r="A1390" s="24">
        <v>1379</v>
      </c>
      <c r="B1390" s="25">
        <v>40696</v>
      </c>
      <c r="C1390" s="51">
        <f>VLOOKUP(B1390,acciones!$A$1:$D$3129,2,0)</f>
        <v>39.6</v>
      </c>
      <c r="D1390" s="51">
        <f>VLOOKUP('VaR Delta Normal'!B1390,tdc!A:D,4,0)</f>
        <v>11.627000000000001</v>
      </c>
      <c r="E1390" s="26">
        <f t="shared" si="32"/>
        <v>-1.5656565656565813E-2</v>
      </c>
      <c r="F1390" s="26">
        <f t="shared" si="32"/>
        <v>1.0148791605745222E-2</v>
      </c>
      <c r="G1390" s="65"/>
      <c r="H1390" s="65"/>
      <c r="I1390" s="66"/>
      <c r="J1390" s="66"/>
      <c r="K1390" s="67"/>
      <c r="L1390" s="61"/>
      <c r="M1390" s="61"/>
      <c r="N1390" s="61"/>
      <c r="O1390" s="61"/>
      <c r="P1390" s="67"/>
      <c r="Q1390" s="61"/>
      <c r="R1390" s="61"/>
      <c r="S1390" s="67"/>
      <c r="T1390" s="61"/>
      <c r="U1390" s="61"/>
      <c r="V1390" s="67"/>
    </row>
    <row r="1391" spans="1:22" x14ac:dyDescent="0.25">
      <c r="A1391" s="24">
        <v>1380</v>
      </c>
      <c r="B1391" s="25">
        <v>40695</v>
      </c>
      <c r="C1391" s="51">
        <f>VLOOKUP(B1391,acciones!$A$1:$D$3129,2,0)</f>
        <v>39.65</v>
      </c>
      <c r="D1391" s="51">
        <f>VLOOKUP('VaR Delta Normal'!B1391,tdc!A:D,4,0)</f>
        <v>11.696999999999999</v>
      </c>
      <c r="E1391" s="26">
        <f t="shared" si="32"/>
        <v>-1.2610340479192184E-3</v>
      </c>
      <c r="F1391" s="26">
        <f t="shared" si="32"/>
        <v>-5.9844404548173857E-3</v>
      </c>
      <c r="G1391" s="65"/>
      <c r="H1391" s="65"/>
      <c r="I1391" s="66"/>
      <c r="J1391" s="66"/>
      <c r="K1391" s="67"/>
      <c r="L1391" s="61"/>
      <c r="M1391" s="61"/>
      <c r="N1391" s="61"/>
      <c r="O1391" s="61"/>
      <c r="P1391" s="67"/>
      <c r="Q1391" s="61"/>
      <c r="R1391" s="61"/>
      <c r="S1391" s="67"/>
      <c r="T1391" s="61"/>
      <c r="U1391" s="61"/>
      <c r="V1391" s="67"/>
    </row>
    <row r="1392" spans="1:22" x14ac:dyDescent="0.25">
      <c r="A1392" s="24">
        <v>1381</v>
      </c>
      <c r="B1392" s="25">
        <v>40694</v>
      </c>
      <c r="C1392" s="51">
        <f>VLOOKUP(B1392,acciones!$A$1:$D$3129,2,0)</f>
        <v>41</v>
      </c>
      <c r="D1392" s="51">
        <f>VLOOKUP('VaR Delta Normal'!B1392,tdc!A:D,4,0)</f>
        <v>11.566000000000001</v>
      </c>
      <c r="E1392" s="26">
        <f t="shared" si="32"/>
        <v>-3.2926829268292712E-2</v>
      </c>
      <c r="F1392" s="26">
        <f t="shared" si="32"/>
        <v>1.1326301227736257E-2</v>
      </c>
      <c r="G1392" s="65"/>
      <c r="H1392" s="65"/>
      <c r="I1392" s="66"/>
      <c r="J1392" s="66"/>
      <c r="K1392" s="67"/>
      <c r="L1392" s="61"/>
      <c r="M1392" s="61"/>
      <c r="N1392" s="61"/>
      <c r="O1392" s="61"/>
      <c r="P1392" s="67"/>
      <c r="Q1392" s="61"/>
      <c r="R1392" s="61"/>
      <c r="S1392" s="67"/>
      <c r="T1392" s="61"/>
      <c r="U1392" s="61"/>
      <c r="V1392" s="67"/>
    </row>
    <row r="1393" spans="1:22" x14ac:dyDescent="0.25">
      <c r="A1393" s="24">
        <v>1382</v>
      </c>
      <c r="B1393" s="25">
        <v>40693</v>
      </c>
      <c r="C1393" s="51">
        <f>VLOOKUP(B1393,acciones!$A$1:$D$3129,2,0)</f>
        <v>40.79</v>
      </c>
      <c r="D1393" s="51">
        <f>VLOOKUP('VaR Delta Normal'!B1393,tdc!A:D,4,0)</f>
        <v>11.5992</v>
      </c>
      <c r="E1393" s="26">
        <f t="shared" si="32"/>
        <v>5.1483206668301307E-3</v>
      </c>
      <c r="F1393" s="26">
        <f t="shared" si="32"/>
        <v>-2.8622663631974188E-3</v>
      </c>
      <c r="G1393" s="65"/>
      <c r="H1393" s="65"/>
      <c r="I1393" s="66"/>
      <c r="J1393" s="66"/>
      <c r="K1393" s="67"/>
      <c r="L1393" s="61"/>
      <c r="M1393" s="61"/>
      <c r="N1393" s="61"/>
      <c r="O1393" s="61"/>
      <c r="P1393" s="67"/>
      <c r="Q1393" s="61"/>
      <c r="R1393" s="61"/>
      <c r="S1393" s="67"/>
      <c r="T1393" s="61"/>
      <c r="U1393" s="61"/>
      <c r="V1393" s="67"/>
    </row>
    <row r="1394" spans="1:22" x14ac:dyDescent="0.25">
      <c r="A1394" s="24">
        <v>1383</v>
      </c>
      <c r="B1394" s="25">
        <v>40689</v>
      </c>
      <c r="C1394" s="51">
        <f>VLOOKUP(B1394,acciones!$A$1:$D$3129,2,0)</f>
        <v>40.020000000000003</v>
      </c>
      <c r="D1394" s="51">
        <f>VLOOKUP('VaR Delta Normal'!B1394,tdc!A:D,4,0)</f>
        <v>11.661</v>
      </c>
      <c r="E1394" s="26">
        <f t="shared" si="32"/>
        <v>1.9240379810094854E-2</v>
      </c>
      <c r="F1394" s="26">
        <f t="shared" si="32"/>
        <v>-5.2997170054026599E-3</v>
      </c>
      <c r="G1394" s="65"/>
      <c r="H1394" s="65"/>
      <c r="I1394" s="66"/>
      <c r="J1394" s="66"/>
      <c r="K1394" s="67"/>
      <c r="L1394" s="61"/>
      <c r="M1394" s="61"/>
      <c r="N1394" s="61"/>
      <c r="O1394" s="61"/>
      <c r="P1394" s="67"/>
      <c r="Q1394" s="61"/>
      <c r="R1394" s="61"/>
      <c r="S1394" s="67"/>
      <c r="T1394" s="61"/>
      <c r="U1394" s="61"/>
      <c r="V1394" s="67"/>
    </row>
    <row r="1395" spans="1:22" x14ac:dyDescent="0.25">
      <c r="A1395" s="24">
        <v>1384</v>
      </c>
      <c r="B1395" s="25">
        <v>40688</v>
      </c>
      <c r="C1395" s="51">
        <f>VLOOKUP(B1395,acciones!$A$1:$D$3129,2,0)</f>
        <v>39.24</v>
      </c>
      <c r="D1395" s="51">
        <f>VLOOKUP('VaR Delta Normal'!B1395,tdc!A:D,4,0)</f>
        <v>11.667</v>
      </c>
      <c r="E1395" s="26">
        <f t="shared" si="32"/>
        <v>1.9877675840978659E-2</v>
      </c>
      <c r="F1395" s="26">
        <f t="shared" si="32"/>
        <v>-5.1427102082801657E-4</v>
      </c>
      <c r="G1395" s="65"/>
      <c r="H1395" s="65"/>
      <c r="I1395" s="66"/>
      <c r="J1395" s="66"/>
      <c r="K1395" s="67"/>
      <c r="L1395" s="61"/>
      <c r="M1395" s="61"/>
      <c r="N1395" s="61"/>
      <c r="O1395" s="61"/>
      <c r="P1395" s="67"/>
      <c r="Q1395" s="61"/>
      <c r="R1395" s="61"/>
      <c r="S1395" s="67"/>
      <c r="T1395" s="61"/>
      <c r="U1395" s="61"/>
      <c r="V1395" s="67"/>
    </row>
    <row r="1396" spans="1:22" x14ac:dyDescent="0.25">
      <c r="A1396" s="24">
        <v>1385</v>
      </c>
      <c r="B1396" s="25">
        <v>40687</v>
      </c>
      <c r="C1396" s="51">
        <f>VLOOKUP(B1396,acciones!$A$1:$D$3129,2,0)</f>
        <v>38.950000000000003</v>
      </c>
      <c r="D1396" s="51">
        <f>VLOOKUP('VaR Delta Normal'!B1396,tdc!A:D,4,0)</f>
        <v>11.680999999999999</v>
      </c>
      <c r="E1396" s="26">
        <f t="shared" si="32"/>
        <v>7.4454428754813229E-3</v>
      </c>
      <c r="F1396" s="26">
        <f t="shared" si="32"/>
        <v>-1.1985275233283854E-3</v>
      </c>
      <c r="G1396" s="65"/>
      <c r="H1396" s="65"/>
      <c r="I1396" s="66"/>
      <c r="J1396" s="66"/>
      <c r="K1396" s="67"/>
      <c r="L1396" s="61"/>
      <c r="M1396" s="61"/>
      <c r="N1396" s="61"/>
      <c r="O1396" s="61"/>
      <c r="P1396" s="67"/>
      <c r="Q1396" s="61"/>
      <c r="R1396" s="61"/>
      <c r="S1396" s="67"/>
      <c r="T1396" s="61"/>
      <c r="U1396" s="61"/>
      <c r="V1396" s="67"/>
    </row>
    <row r="1397" spans="1:22" x14ac:dyDescent="0.25">
      <c r="A1397" s="24">
        <v>1386</v>
      </c>
      <c r="B1397" s="25">
        <v>40686</v>
      </c>
      <c r="C1397" s="51">
        <f>VLOOKUP(B1397,acciones!$A$1:$D$3129,2,0)</f>
        <v>38.700000000000003</v>
      </c>
      <c r="D1397" s="51">
        <f>VLOOKUP('VaR Delta Normal'!B1397,tdc!A:D,4,0)</f>
        <v>11.728999999999999</v>
      </c>
      <c r="E1397" s="26">
        <f t="shared" si="32"/>
        <v>6.4599483204135222E-3</v>
      </c>
      <c r="F1397" s="26">
        <f t="shared" si="32"/>
        <v>-4.0924204962059507E-3</v>
      </c>
      <c r="G1397" s="65"/>
      <c r="H1397" s="65"/>
      <c r="I1397" s="66"/>
      <c r="J1397" s="66"/>
      <c r="K1397" s="67"/>
      <c r="L1397" s="61"/>
      <c r="M1397" s="61"/>
      <c r="N1397" s="61"/>
      <c r="O1397" s="61"/>
      <c r="P1397" s="67"/>
      <c r="Q1397" s="61"/>
      <c r="R1397" s="61"/>
      <c r="S1397" s="67"/>
      <c r="T1397" s="61"/>
      <c r="U1397" s="61"/>
      <c r="V1397" s="67"/>
    </row>
    <row r="1398" spans="1:22" x14ac:dyDescent="0.25">
      <c r="A1398" s="24">
        <v>1387</v>
      </c>
      <c r="B1398" s="25">
        <v>40682</v>
      </c>
      <c r="C1398" s="51">
        <f>VLOOKUP(B1398,acciones!$A$1:$D$3129,2,0)</f>
        <v>40.590000000000003</v>
      </c>
      <c r="D1398" s="51">
        <f>VLOOKUP('VaR Delta Normal'!B1398,tdc!A:D,4,0)</f>
        <v>11.616</v>
      </c>
      <c r="E1398" s="26">
        <f t="shared" si="32"/>
        <v>-4.6563192904656381E-2</v>
      </c>
      <c r="F1398" s="26">
        <f t="shared" si="32"/>
        <v>9.7279614325067598E-3</v>
      </c>
      <c r="G1398" s="65"/>
      <c r="H1398" s="65"/>
      <c r="I1398" s="66"/>
      <c r="J1398" s="66"/>
      <c r="K1398" s="67"/>
      <c r="L1398" s="61"/>
      <c r="M1398" s="61"/>
      <c r="N1398" s="61"/>
      <c r="O1398" s="61"/>
      <c r="P1398" s="67"/>
      <c r="Q1398" s="61"/>
      <c r="R1398" s="61"/>
      <c r="S1398" s="67"/>
      <c r="T1398" s="61"/>
      <c r="U1398" s="61"/>
      <c r="V1398" s="67"/>
    </row>
    <row r="1399" spans="1:22" x14ac:dyDescent="0.25">
      <c r="A1399" s="24">
        <v>1388</v>
      </c>
      <c r="B1399" s="25">
        <v>40681</v>
      </c>
      <c r="C1399" s="51">
        <f>VLOOKUP(B1399,acciones!$A$1:$D$3129,2,0)</f>
        <v>41.46</v>
      </c>
      <c r="D1399" s="51">
        <f>VLOOKUP('VaR Delta Normal'!B1399,tdc!A:D,4,0)</f>
        <v>11.696</v>
      </c>
      <c r="E1399" s="26">
        <f t="shared" si="32"/>
        <v>-2.0984081041968139E-2</v>
      </c>
      <c r="F1399" s="26">
        <f t="shared" si="32"/>
        <v>-6.8399452804377425E-3</v>
      </c>
      <c r="G1399" s="65"/>
      <c r="H1399" s="65"/>
      <c r="I1399" s="66"/>
      <c r="J1399" s="66"/>
      <c r="K1399" s="67"/>
      <c r="L1399" s="61"/>
      <c r="M1399" s="61"/>
      <c r="N1399" s="61"/>
      <c r="O1399" s="61"/>
      <c r="P1399" s="67"/>
      <c r="Q1399" s="61"/>
      <c r="R1399" s="61"/>
      <c r="S1399" s="67"/>
      <c r="T1399" s="61"/>
      <c r="U1399" s="61"/>
      <c r="V1399" s="67"/>
    </row>
    <row r="1400" spans="1:22" x14ac:dyDescent="0.25">
      <c r="A1400" s="24">
        <v>1389</v>
      </c>
      <c r="B1400" s="25">
        <v>40680</v>
      </c>
      <c r="C1400" s="51">
        <f>VLOOKUP(B1400,acciones!$A$1:$D$3129,2,0)</f>
        <v>39.71</v>
      </c>
      <c r="D1400" s="51">
        <f>VLOOKUP('VaR Delta Normal'!B1400,tdc!A:D,4,0)</f>
        <v>11.702</v>
      </c>
      <c r="E1400" s="26">
        <f t="shared" si="32"/>
        <v>4.4069503903299001E-2</v>
      </c>
      <c r="F1400" s="26">
        <f t="shared" si="32"/>
        <v>-5.1273286617670166E-4</v>
      </c>
      <c r="G1400" s="65"/>
      <c r="H1400" s="65"/>
      <c r="I1400" s="66"/>
      <c r="J1400" s="66"/>
      <c r="K1400" s="67"/>
      <c r="L1400" s="61"/>
      <c r="M1400" s="61"/>
      <c r="N1400" s="61"/>
      <c r="O1400" s="61"/>
      <c r="P1400" s="67"/>
      <c r="Q1400" s="61"/>
      <c r="R1400" s="61"/>
      <c r="S1400" s="67"/>
      <c r="T1400" s="61"/>
      <c r="U1400" s="61"/>
      <c r="V1400" s="67"/>
    </row>
    <row r="1401" spans="1:22" x14ac:dyDescent="0.25">
      <c r="A1401" s="24">
        <v>1390</v>
      </c>
      <c r="B1401" s="25">
        <v>40679</v>
      </c>
      <c r="C1401" s="51">
        <f>VLOOKUP(B1401,acciones!$A$1:$D$3129,2,0)</f>
        <v>40.729999999999997</v>
      </c>
      <c r="D1401" s="51">
        <f>VLOOKUP('VaR Delta Normal'!B1401,tdc!A:D,4,0)</f>
        <v>11.755000000000001</v>
      </c>
      <c r="E1401" s="26">
        <f t="shared" si="32"/>
        <v>-2.5042965872820955E-2</v>
      </c>
      <c r="F1401" s="26">
        <f t="shared" si="32"/>
        <v>-4.5087196937474427E-3</v>
      </c>
      <c r="G1401" s="65"/>
      <c r="H1401" s="65"/>
      <c r="I1401" s="66"/>
      <c r="J1401" s="66"/>
      <c r="K1401" s="67"/>
      <c r="L1401" s="61"/>
      <c r="M1401" s="61"/>
      <c r="N1401" s="61"/>
      <c r="O1401" s="61"/>
      <c r="P1401" s="67"/>
      <c r="Q1401" s="61"/>
      <c r="R1401" s="61"/>
      <c r="S1401" s="67"/>
      <c r="T1401" s="61"/>
      <c r="U1401" s="61"/>
      <c r="V1401" s="67"/>
    </row>
    <row r="1402" spans="1:22" x14ac:dyDescent="0.25">
      <c r="A1402" s="24">
        <v>1391</v>
      </c>
      <c r="B1402" s="25">
        <v>40675</v>
      </c>
      <c r="C1402" s="51">
        <f>VLOOKUP(B1402,acciones!$A$1:$D$3129,2,0)</f>
        <v>43.02</v>
      </c>
      <c r="D1402" s="51">
        <f>VLOOKUP('VaR Delta Normal'!B1402,tdc!A:D,4,0)</f>
        <v>11.624000000000001</v>
      </c>
      <c r="E1402" s="26">
        <f t="shared" si="32"/>
        <v>-5.323105532310568E-2</v>
      </c>
      <c r="F1402" s="26">
        <f t="shared" si="32"/>
        <v>1.1269786648313795E-2</v>
      </c>
      <c r="G1402" s="65"/>
      <c r="H1402" s="65"/>
      <c r="I1402" s="66"/>
      <c r="J1402" s="66"/>
      <c r="K1402" s="67"/>
      <c r="L1402" s="61"/>
      <c r="M1402" s="61"/>
      <c r="N1402" s="61"/>
      <c r="O1402" s="61"/>
      <c r="P1402" s="67"/>
      <c r="Q1402" s="61"/>
      <c r="R1402" s="61"/>
      <c r="S1402" s="67"/>
      <c r="T1402" s="61"/>
      <c r="U1402" s="61"/>
      <c r="V1402" s="67"/>
    </row>
    <row r="1403" spans="1:22" x14ac:dyDescent="0.25">
      <c r="A1403" s="24">
        <v>1392</v>
      </c>
      <c r="B1403" s="25">
        <v>40674</v>
      </c>
      <c r="C1403" s="51">
        <f>VLOOKUP(B1403,acciones!$A$1:$D$3129,2,0)</f>
        <v>43.45</v>
      </c>
      <c r="D1403" s="51">
        <f>VLOOKUP('VaR Delta Normal'!B1403,tdc!A:D,4,0)</f>
        <v>11.6677</v>
      </c>
      <c r="E1403" s="26">
        <f t="shared" si="32"/>
        <v>-9.8964326812428505E-3</v>
      </c>
      <c r="F1403" s="26">
        <f t="shared" si="32"/>
        <v>-3.7453825518311001E-3</v>
      </c>
      <c r="G1403" s="65"/>
      <c r="H1403" s="65"/>
      <c r="I1403" s="66"/>
      <c r="J1403" s="66"/>
      <c r="K1403" s="67"/>
      <c r="L1403" s="61"/>
      <c r="M1403" s="61"/>
      <c r="N1403" s="61"/>
      <c r="O1403" s="61"/>
      <c r="P1403" s="67"/>
      <c r="Q1403" s="61"/>
      <c r="R1403" s="61"/>
      <c r="S1403" s="67"/>
      <c r="T1403" s="61"/>
      <c r="U1403" s="61"/>
      <c r="V1403" s="67"/>
    </row>
    <row r="1404" spans="1:22" x14ac:dyDescent="0.25">
      <c r="A1404" s="24">
        <v>1393</v>
      </c>
      <c r="B1404" s="25">
        <v>40673</v>
      </c>
      <c r="C1404" s="51">
        <f>VLOOKUP(B1404,acciones!$A$1:$D$3129,2,0)</f>
        <v>44.69</v>
      </c>
      <c r="D1404" s="51">
        <f>VLOOKUP('VaR Delta Normal'!B1404,tdc!A:D,4,0)</f>
        <v>11.545</v>
      </c>
      <c r="E1404" s="26">
        <f t="shared" si="32"/>
        <v>-2.7746699485343362E-2</v>
      </c>
      <c r="F1404" s="26">
        <f t="shared" si="32"/>
        <v>1.062797747942823E-2</v>
      </c>
      <c r="G1404" s="65"/>
      <c r="H1404" s="65"/>
      <c r="I1404" s="66"/>
      <c r="J1404" s="66"/>
      <c r="K1404" s="67"/>
      <c r="L1404" s="61"/>
      <c r="M1404" s="61"/>
      <c r="N1404" s="61"/>
      <c r="O1404" s="61"/>
      <c r="P1404" s="67"/>
      <c r="Q1404" s="61"/>
      <c r="R1404" s="61"/>
      <c r="S1404" s="67"/>
      <c r="T1404" s="61"/>
      <c r="U1404" s="61"/>
      <c r="V1404" s="67"/>
    </row>
    <row r="1405" spans="1:22" x14ac:dyDescent="0.25">
      <c r="A1405" s="24">
        <v>1394</v>
      </c>
      <c r="B1405" s="25">
        <v>40672</v>
      </c>
      <c r="C1405" s="51">
        <f>VLOOKUP(B1405,acciones!$A$1:$D$3129,2,0)</f>
        <v>45.02</v>
      </c>
      <c r="D1405" s="51">
        <f>VLOOKUP('VaR Delta Normal'!B1405,tdc!A:D,4,0)</f>
        <v>11.61</v>
      </c>
      <c r="E1405" s="26">
        <f t="shared" si="32"/>
        <v>-7.3300755219903868E-3</v>
      </c>
      <c r="F1405" s="26">
        <f t="shared" si="32"/>
        <v>-5.5986218776915564E-3</v>
      </c>
      <c r="G1405" s="65"/>
      <c r="H1405" s="65"/>
      <c r="I1405" s="66"/>
      <c r="J1405" s="66"/>
      <c r="K1405" s="67"/>
      <c r="L1405" s="61"/>
      <c r="M1405" s="61"/>
      <c r="N1405" s="61"/>
      <c r="O1405" s="61"/>
      <c r="P1405" s="67"/>
      <c r="Q1405" s="61"/>
      <c r="R1405" s="61"/>
      <c r="S1405" s="67"/>
      <c r="T1405" s="61"/>
      <c r="U1405" s="61"/>
      <c r="V1405" s="67"/>
    </row>
    <row r="1406" spans="1:22" x14ac:dyDescent="0.25">
      <c r="A1406" s="24">
        <v>1395</v>
      </c>
      <c r="B1406" s="25">
        <v>40668</v>
      </c>
      <c r="C1406" s="51">
        <f>VLOOKUP(B1406,acciones!$A$1:$D$3129,2,0)</f>
        <v>43.07</v>
      </c>
      <c r="D1406" s="51">
        <f>VLOOKUP('VaR Delta Normal'!B1406,tdc!A:D,4,0)</f>
        <v>11.718999999999999</v>
      </c>
      <c r="E1406" s="26">
        <f t="shared" si="32"/>
        <v>4.5275133503598797E-2</v>
      </c>
      <c r="F1406" s="26">
        <f t="shared" si="32"/>
        <v>-9.3011349091219886E-3</v>
      </c>
      <c r="G1406" s="65"/>
      <c r="H1406" s="65"/>
      <c r="I1406" s="66"/>
      <c r="J1406" s="66"/>
      <c r="K1406" s="67"/>
      <c r="L1406" s="61"/>
      <c r="M1406" s="61"/>
      <c r="N1406" s="61"/>
      <c r="O1406" s="61"/>
      <c r="P1406" s="67"/>
      <c r="Q1406" s="61"/>
      <c r="R1406" s="61"/>
      <c r="S1406" s="67"/>
      <c r="T1406" s="61"/>
      <c r="U1406" s="61"/>
      <c r="V1406" s="67"/>
    </row>
    <row r="1407" spans="1:22" x14ac:dyDescent="0.25">
      <c r="A1407" s="24">
        <v>1396</v>
      </c>
      <c r="B1407" s="25">
        <v>40667</v>
      </c>
      <c r="C1407" s="51">
        <f>VLOOKUP(B1407,acciones!$A$1:$D$3129,2,0)</f>
        <v>42.09</v>
      </c>
      <c r="D1407" s="51">
        <f>VLOOKUP('VaR Delta Normal'!B1407,tdc!A:D,4,0)</f>
        <v>11.638</v>
      </c>
      <c r="E1407" s="26">
        <f t="shared" si="32"/>
        <v>2.3283440247089393E-2</v>
      </c>
      <c r="F1407" s="26">
        <f t="shared" si="32"/>
        <v>6.959958755800022E-3</v>
      </c>
      <c r="G1407" s="65"/>
      <c r="H1407" s="65"/>
      <c r="I1407" s="66"/>
      <c r="J1407" s="66"/>
      <c r="K1407" s="67"/>
      <c r="L1407" s="61"/>
      <c r="M1407" s="61"/>
      <c r="N1407" s="61"/>
      <c r="O1407" s="61"/>
      <c r="P1407" s="67"/>
      <c r="Q1407" s="61"/>
      <c r="R1407" s="61"/>
      <c r="S1407" s="67"/>
      <c r="T1407" s="61"/>
      <c r="U1407" s="61"/>
      <c r="V1407" s="67"/>
    </row>
    <row r="1408" spans="1:22" x14ac:dyDescent="0.25">
      <c r="A1408" s="24">
        <v>1397</v>
      </c>
      <c r="B1408" s="25">
        <v>40666</v>
      </c>
      <c r="C1408" s="51">
        <f>VLOOKUP(B1408,acciones!$A$1:$D$3129,2,0)</f>
        <v>42.71</v>
      </c>
      <c r="D1408" s="51">
        <f>VLOOKUP('VaR Delta Normal'!B1408,tdc!A:D,4,0)</f>
        <v>11.555</v>
      </c>
      <c r="E1408" s="26">
        <f t="shared" si="32"/>
        <v>-1.4516506672910268E-2</v>
      </c>
      <c r="F1408" s="26">
        <f t="shared" si="32"/>
        <v>7.1830376460406686E-3</v>
      </c>
      <c r="G1408" s="65"/>
      <c r="H1408" s="65"/>
      <c r="I1408" s="66"/>
      <c r="J1408" s="66"/>
      <c r="K1408" s="67"/>
      <c r="L1408" s="61"/>
      <c r="M1408" s="61"/>
      <c r="N1408" s="61"/>
      <c r="O1408" s="61"/>
      <c r="P1408" s="67"/>
      <c r="Q1408" s="61"/>
      <c r="R1408" s="61"/>
      <c r="S1408" s="67"/>
      <c r="T1408" s="61"/>
      <c r="U1408" s="61"/>
      <c r="V1408" s="67"/>
    </row>
    <row r="1409" spans="1:22" x14ac:dyDescent="0.25">
      <c r="A1409" s="24">
        <v>1398</v>
      </c>
      <c r="B1409" s="25">
        <v>40665</v>
      </c>
      <c r="C1409" s="51">
        <f>VLOOKUP(B1409,acciones!$A$1:$D$3129,2,0)</f>
        <v>45.22</v>
      </c>
      <c r="D1409" s="51">
        <f>VLOOKUP('VaR Delta Normal'!B1409,tdc!A:D,4,0)</f>
        <v>11.521000000000001</v>
      </c>
      <c r="E1409" s="26">
        <f t="shared" si="32"/>
        <v>-5.5506413091552353E-2</v>
      </c>
      <c r="F1409" s="26">
        <f t="shared" si="32"/>
        <v>2.9511327141740207E-3</v>
      </c>
      <c r="G1409" s="65"/>
      <c r="H1409" s="65"/>
      <c r="I1409" s="66"/>
      <c r="J1409" s="66"/>
      <c r="K1409" s="67"/>
      <c r="L1409" s="61"/>
      <c r="M1409" s="61"/>
      <c r="N1409" s="61"/>
      <c r="O1409" s="61"/>
      <c r="P1409" s="67"/>
      <c r="Q1409" s="61"/>
      <c r="R1409" s="61"/>
      <c r="S1409" s="67"/>
      <c r="T1409" s="61"/>
      <c r="U1409" s="61"/>
      <c r="V1409" s="67"/>
    </row>
    <row r="1410" spans="1:22" x14ac:dyDescent="0.25">
      <c r="A1410" s="24">
        <v>1399</v>
      </c>
      <c r="B1410" s="25">
        <v>40661</v>
      </c>
      <c r="C1410" s="51">
        <f>VLOOKUP(B1410,acciones!$A$1:$D$3129,2,0)</f>
        <v>45.05</v>
      </c>
      <c r="D1410" s="51">
        <f>VLOOKUP('VaR Delta Normal'!B1410,tdc!A:D,4,0)</f>
        <v>11.5456</v>
      </c>
      <c r="E1410" s="26">
        <f t="shared" si="32"/>
        <v>3.7735849056603765E-3</v>
      </c>
      <c r="F1410" s="26">
        <f t="shared" si="32"/>
        <v>-2.1306818181817677E-3</v>
      </c>
      <c r="G1410" s="65"/>
      <c r="H1410" s="65"/>
      <c r="I1410" s="66"/>
      <c r="J1410" s="66"/>
      <c r="K1410" s="67"/>
      <c r="L1410" s="61"/>
      <c r="M1410" s="61"/>
      <c r="N1410" s="61"/>
      <c r="O1410" s="61"/>
      <c r="P1410" s="67"/>
      <c r="Q1410" s="61"/>
      <c r="R1410" s="61"/>
      <c r="S1410" s="67"/>
      <c r="T1410" s="61"/>
      <c r="U1410" s="61"/>
      <c r="V1410" s="67"/>
    </row>
    <row r="1411" spans="1:22" x14ac:dyDescent="0.25">
      <c r="A1411" s="24">
        <v>1400</v>
      </c>
      <c r="B1411" s="25">
        <v>40660</v>
      </c>
      <c r="C1411" s="51">
        <f>VLOOKUP(B1411,acciones!$A$1:$D$3129,2,0)</f>
        <v>45.3</v>
      </c>
      <c r="D1411" s="51">
        <f>VLOOKUP('VaR Delta Normal'!B1411,tdc!A:D,4,0)</f>
        <v>11.5238</v>
      </c>
      <c r="E1411" s="26">
        <f t="shared" si="32"/>
        <v>-5.5187637969095205E-3</v>
      </c>
      <c r="F1411" s="26">
        <f t="shared" si="32"/>
        <v>1.8917371006093031E-3</v>
      </c>
      <c r="G1411" s="65"/>
      <c r="H1411" s="65"/>
      <c r="I1411" s="66"/>
      <c r="J1411" s="66"/>
      <c r="K1411" s="67"/>
      <c r="L1411" s="61"/>
      <c r="M1411" s="61"/>
      <c r="N1411" s="61"/>
      <c r="O1411" s="61"/>
      <c r="P1411" s="67"/>
      <c r="Q1411" s="61"/>
      <c r="R1411" s="61"/>
      <c r="S1411" s="67"/>
      <c r="T1411" s="61"/>
      <c r="U1411" s="61"/>
      <c r="V1411" s="67"/>
    </row>
    <row r="1412" spans="1:22" x14ac:dyDescent="0.25">
      <c r="A1412" s="24">
        <v>1401</v>
      </c>
      <c r="B1412" s="25">
        <v>40659</v>
      </c>
      <c r="C1412" s="51">
        <f>VLOOKUP(B1412,acciones!$A$1:$D$3129,2,0)</f>
        <v>44.88</v>
      </c>
      <c r="D1412" s="51">
        <f>VLOOKUP('VaR Delta Normal'!B1412,tdc!A:D,4,0)</f>
        <v>11.571</v>
      </c>
      <c r="E1412" s="26">
        <f t="shared" si="32"/>
        <v>9.3582887700534023E-3</v>
      </c>
      <c r="F1412" s="26">
        <f t="shared" si="32"/>
        <v>-4.0791634258059428E-3</v>
      </c>
      <c r="G1412" s="65"/>
      <c r="H1412" s="65"/>
      <c r="I1412" s="66"/>
      <c r="J1412" s="66"/>
      <c r="K1412" s="67"/>
      <c r="L1412" s="61"/>
      <c r="M1412" s="61"/>
      <c r="N1412" s="61"/>
      <c r="O1412" s="61"/>
      <c r="P1412" s="67"/>
      <c r="Q1412" s="61"/>
      <c r="R1412" s="61"/>
      <c r="S1412" s="67"/>
      <c r="T1412" s="61"/>
      <c r="U1412" s="61"/>
      <c r="V1412" s="67"/>
    </row>
    <row r="1413" spans="1:22" x14ac:dyDescent="0.25">
      <c r="A1413" s="24">
        <v>1402</v>
      </c>
      <c r="B1413" s="25">
        <v>40658</v>
      </c>
      <c r="C1413" s="51">
        <f>VLOOKUP(B1413,acciones!$A$1:$D$3129,2,0)</f>
        <v>45.35</v>
      </c>
      <c r="D1413" s="51">
        <f>VLOOKUP('VaR Delta Normal'!B1413,tdc!A:D,4,0)</f>
        <v>11.5951</v>
      </c>
      <c r="E1413" s="26">
        <f t="shared" si="32"/>
        <v>-1.036383682469677E-2</v>
      </c>
      <c r="F1413" s="26">
        <f t="shared" si="32"/>
        <v>-2.0784641788341718E-3</v>
      </c>
      <c r="G1413" s="65"/>
      <c r="H1413" s="65"/>
      <c r="I1413" s="66"/>
      <c r="J1413" s="66"/>
      <c r="K1413" s="67"/>
      <c r="L1413" s="61"/>
      <c r="M1413" s="61"/>
      <c r="N1413" s="61"/>
      <c r="O1413" s="61"/>
      <c r="P1413" s="67"/>
      <c r="Q1413" s="61"/>
      <c r="R1413" s="61"/>
      <c r="S1413" s="67"/>
      <c r="T1413" s="61"/>
      <c r="U1413" s="61"/>
      <c r="V1413" s="67"/>
    </row>
    <row r="1414" spans="1:22" x14ac:dyDescent="0.25">
      <c r="A1414" s="24">
        <v>1403</v>
      </c>
      <c r="B1414" s="25">
        <v>40653</v>
      </c>
      <c r="C1414" s="51">
        <f>VLOOKUP(B1414,acciones!$A$1:$D$3129,2,0)</f>
        <v>45.55</v>
      </c>
      <c r="D1414" s="51">
        <f>VLOOKUP('VaR Delta Normal'!B1414,tdc!A:D,4,0)</f>
        <v>11.593</v>
      </c>
      <c r="E1414" s="26">
        <f t="shared" si="32"/>
        <v>-4.3907793633368719E-3</v>
      </c>
      <c r="F1414" s="26">
        <f t="shared" si="32"/>
        <v>1.8114379366873656E-4</v>
      </c>
      <c r="G1414" s="65"/>
      <c r="H1414" s="65"/>
      <c r="I1414" s="66"/>
      <c r="J1414" s="66"/>
      <c r="K1414" s="67"/>
      <c r="L1414" s="61"/>
      <c r="M1414" s="61"/>
      <c r="N1414" s="61"/>
      <c r="O1414" s="61"/>
      <c r="P1414" s="67"/>
      <c r="Q1414" s="61"/>
      <c r="R1414" s="61"/>
      <c r="S1414" s="67"/>
      <c r="T1414" s="61"/>
      <c r="U1414" s="61"/>
      <c r="V1414" s="67"/>
    </row>
    <row r="1415" spans="1:22" x14ac:dyDescent="0.25">
      <c r="A1415" s="24">
        <v>1404</v>
      </c>
      <c r="B1415" s="25">
        <v>40652</v>
      </c>
      <c r="C1415" s="51">
        <f>VLOOKUP(B1415,acciones!$A$1:$D$3129,2,0)</f>
        <v>44</v>
      </c>
      <c r="D1415" s="51">
        <f>VLOOKUP('VaR Delta Normal'!B1415,tdc!A:D,4,0)</f>
        <v>11.656000000000001</v>
      </c>
      <c r="E1415" s="26">
        <f t="shared" si="32"/>
        <v>3.5227272727272663E-2</v>
      </c>
      <c r="F1415" s="26">
        <f t="shared" si="32"/>
        <v>-5.4049416609471823E-3</v>
      </c>
      <c r="G1415" s="65"/>
      <c r="H1415" s="65"/>
      <c r="I1415" s="66"/>
      <c r="J1415" s="66"/>
      <c r="K1415" s="67"/>
      <c r="L1415" s="61"/>
      <c r="M1415" s="61"/>
      <c r="N1415" s="61"/>
      <c r="O1415" s="61"/>
      <c r="P1415" s="67"/>
      <c r="Q1415" s="61"/>
      <c r="R1415" s="61"/>
      <c r="S1415" s="67"/>
      <c r="T1415" s="61"/>
      <c r="U1415" s="61"/>
      <c r="V1415" s="67"/>
    </row>
    <row r="1416" spans="1:22" x14ac:dyDescent="0.25">
      <c r="A1416" s="24">
        <v>1405</v>
      </c>
      <c r="B1416" s="25">
        <v>40651</v>
      </c>
      <c r="C1416" s="51">
        <f>VLOOKUP(B1416,acciones!$A$1:$D$3129,2,0)</f>
        <v>42.4</v>
      </c>
      <c r="D1416" s="51">
        <f>VLOOKUP('VaR Delta Normal'!B1416,tdc!A:D,4,0)</f>
        <v>11.747</v>
      </c>
      <c r="E1416" s="26">
        <f t="shared" si="32"/>
        <v>3.7735849056603765E-2</v>
      </c>
      <c r="F1416" s="26">
        <f t="shared" si="32"/>
        <v>-7.7466587213755878E-3</v>
      </c>
      <c r="G1416" s="65"/>
      <c r="H1416" s="65"/>
      <c r="I1416" s="66"/>
      <c r="J1416" s="66"/>
      <c r="K1416" s="67"/>
      <c r="L1416" s="61"/>
      <c r="M1416" s="61"/>
      <c r="N1416" s="61"/>
      <c r="O1416" s="61"/>
      <c r="P1416" s="67"/>
      <c r="Q1416" s="61"/>
      <c r="R1416" s="61"/>
      <c r="S1416" s="67"/>
      <c r="T1416" s="61"/>
      <c r="U1416" s="61"/>
      <c r="V1416" s="67"/>
    </row>
    <row r="1417" spans="1:22" x14ac:dyDescent="0.25">
      <c r="A1417" s="24">
        <v>1406</v>
      </c>
      <c r="B1417" s="25">
        <v>40646</v>
      </c>
      <c r="C1417" s="51">
        <f>VLOOKUP(B1417,acciones!$A$1:$D$3129,2,0)</f>
        <v>43</v>
      </c>
      <c r="D1417" s="51">
        <f>VLOOKUP('VaR Delta Normal'!B1417,tdc!A:D,4,0)</f>
        <v>11.771000000000001</v>
      </c>
      <c r="E1417" s="26">
        <f t="shared" si="32"/>
        <v>-1.3953488372093092E-2</v>
      </c>
      <c r="F1417" s="26">
        <f t="shared" si="32"/>
        <v>-2.0389091835868456E-3</v>
      </c>
      <c r="G1417" s="65"/>
      <c r="H1417" s="65"/>
      <c r="I1417" s="66"/>
      <c r="J1417" s="66"/>
      <c r="K1417" s="67"/>
      <c r="L1417" s="61"/>
      <c r="M1417" s="61"/>
      <c r="N1417" s="61"/>
      <c r="O1417" s="61"/>
      <c r="P1417" s="67"/>
      <c r="Q1417" s="61"/>
      <c r="R1417" s="61"/>
      <c r="S1417" s="67"/>
      <c r="T1417" s="61"/>
      <c r="U1417" s="61"/>
      <c r="V1417" s="67"/>
    </row>
    <row r="1418" spans="1:22" x14ac:dyDescent="0.25">
      <c r="A1418" s="24">
        <v>1407</v>
      </c>
      <c r="B1418" s="25">
        <v>40645</v>
      </c>
      <c r="C1418" s="51">
        <f>VLOOKUP(B1418,acciones!$A$1:$D$3129,2,0)</f>
        <v>41.56</v>
      </c>
      <c r="D1418" s="51">
        <f>VLOOKUP('VaR Delta Normal'!B1418,tdc!A:D,4,0)</f>
        <v>11.824999999999999</v>
      </c>
      <c r="E1418" s="26">
        <f t="shared" si="32"/>
        <v>3.4648700673724608E-2</v>
      </c>
      <c r="F1418" s="26">
        <f t="shared" si="32"/>
        <v>-4.5665961945030586E-3</v>
      </c>
      <c r="G1418" s="65"/>
      <c r="H1418" s="65"/>
      <c r="I1418" s="66"/>
      <c r="J1418" s="66"/>
      <c r="K1418" s="67"/>
      <c r="L1418" s="61"/>
      <c r="M1418" s="61"/>
      <c r="N1418" s="61"/>
      <c r="O1418" s="61"/>
      <c r="P1418" s="67"/>
      <c r="Q1418" s="61"/>
      <c r="R1418" s="61"/>
      <c r="S1418" s="67"/>
      <c r="T1418" s="61"/>
      <c r="U1418" s="61"/>
      <c r="V1418" s="67"/>
    </row>
    <row r="1419" spans="1:22" x14ac:dyDescent="0.25">
      <c r="A1419" s="24">
        <v>1408</v>
      </c>
      <c r="B1419" s="25">
        <v>40644</v>
      </c>
      <c r="C1419" s="51">
        <f>VLOOKUP(B1419,acciones!$A$1:$D$3129,2,0)</f>
        <v>41.5</v>
      </c>
      <c r="D1419" s="51">
        <f>VLOOKUP('VaR Delta Normal'!B1419,tdc!A:D,4,0)</f>
        <v>11.7552</v>
      </c>
      <c r="E1419" s="26">
        <f t="shared" si="32"/>
        <v>1.4457831325300763E-3</v>
      </c>
      <c r="F1419" s="26">
        <f t="shared" si="32"/>
        <v>5.9377977405743465E-3</v>
      </c>
      <c r="G1419" s="65"/>
      <c r="H1419" s="65"/>
      <c r="I1419" s="66"/>
      <c r="J1419" s="66"/>
      <c r="K1419" s="67"/>
      <c r="L1419" s="61"/>
      <c r="M1419" s="61"/>
      <c r="N1419" s="61"/>
      <c r="O1419" s="61"/>
      <c r="P1419" s="67"/>
      <c r="Q1419" s="61"/>
      <c r="R1419" s="61"/>
      <c r="S1419" s="67"/>
      <c r="T1419" s="61"/>
      <c r="U1419" s="61"/>
      <c r="V1419" s="67"/>
    </row>
    <row r="1420" spans="1:22" x14ac:dyDescent="0.25">
      <c r="A1420" s="24">
        <v>1409</v>
      </c>
      <c r="B1420" s="25">
        <v>40640</v>
      </c>
      <c r="C1420" s="51">
        <f>VLOOKUP(B1420,acciones!$A$1:$D$3129,2,0)</f>
        <v>40.799999999999997</v>
      </c>
      <c r="D1420" s="51">
        <f>VLOOKUP('VaR Delta Normal'!B1420,tdc!A:D,4,0)</f>
        <v>11.763</v>
      </c>
      <c r="E1420" s="26">
        <f t="shared" si="32"/>
        <v>1.71568627450982E-2</v>
      </c>
      <c r="F1420" s="26">
        <f t="shared" si="32"/>
        <v>-6.6309614894155544E-4</v>
      </c>
      <c r="G1420" s="65"/>
      <c r="H1420" s="65"/>
      <c r="I1420" s="66"/>
      <c r="J1420" s="66"/>
      <c r="K1420" s="67"/>
      <c r="L1420" s="61"/>
      <c r="M1420" s="61"/>
      <c r="N1420" s="61"/>
      <c r="O1420" s="61"/>
      <c r="P1420" s="67"/>
      <c r="Q1420" s="61"/>
      <c r="R1420" s="61"/>
      <c r="S1420" s="67"/>
      <c r="T1420" s="61"/>
      <c r="U1420" s="61"/>
      <c r="V1420" s="67"/>
    </row>
    <row r="1421" spans="1:22" x14ac:dyDescent="0.25">
      <c r="A1421" s="24">
        <v>1410</v>
      </c>
      <c r="B1421" s="25">
        <v>40639</v>
      </c>
      <c r="C1421" s="51">
        <f>VLOOKUP(B1421,acciones!$A$1:$D$3129,2,0)</f>
        <v>40.799999999999997</v>
      </c>
      <c r="D1421" s="51">
        <f>VLOOKUP('VaR Delta Normal'!B1421,tdc!A:D,4,0)</f>
        <v>11.8</v>
      </c>
      <c r="E1421" s="26">
        <f t="shared" ref="E1421:F1484" si="33">C1420/C1421-1</f>
        <v>0</v>
      </c>
      <c r="F1421" s="26">
        <f t="shared" si="33"/>
        <v>-3.1355932203390724E-3</v>
      </c>
      <c r="G1421" s="65"/>
      <c r="H1421" s="65"/>
      <c r="I1421" s="66"/>
      <c r="J1421" s="66"/>
      <c r="K1421" s="67"/>
      <c r="L1421" s="61"/>
      <c r="M1421" s="61"/>
      <c r="N1421" s="61"/>
      <c r="O1421" s="61"/>
      <c r="P1421" s="67"/>
      <c r="Q1421" s="61"/>
      <c r="R1421" s="61"/>
      <c r="S1421" s="67"/>
      <c r="T1421" s="61"/>
      <c r="U1421" s="61"/>
      <c r="V1421" s="67"/>
    </row>
    <row r="1422" spans="1:22" x14ac:dyDescent="0.25">
      <c r="A1422" s="24">
        <v>1411</v>
      </c>
      <c r="B1422" s="25">
        <v>40638</v>
      </c>
      <c r="C1422" s="51">
        <f>VLOOKUP(B1422,acciones!$A$1:$D$3129,2,0)</f>
        <v>40.53</v>
      </c>
      <c r="D1422" s="51">
        <f>VLOOKUP('VaR Delta Normal'!B1422,tdc!A:D,4,0)</f>
        <v>11.805999999999999</v>
      </c>
      <c r="E1422" s="26">
        <f t="shared" si="33"/>
        <v>6.6617320503330468E-3</v>
      </c>
      <c r="F1422" s="26">
        <f t="shared" si="33"/>
        <v>-5.082161612738334E-4</v>
      </c>
      <c r="G1422" s="65"/>
      <c r="H1422" s="65"/>
      <c r="I1422" s="66"/>
      <c r="J1422" s="66"/>
      <c r="K1422" s="67"/>
      <c r="L1422" s="61"/>
      <c r="M1422" s="61"/>
      <c r="N1422" s="61"/>
      <c r="O1422" s="61"/>
      <c r="P1422" s="67"/>
      <c r="Q1422" s="61"/>
      <c r="R1422" s="61"/>
      <c r="S1422" s="67"/>
      <c r="T1422" s="61"/>
      <c r="U1422" s="61"/>
      <c r="V1422" s="67"/>
    </row>
    <row r="1423" spans="1:22" x14ac:dyDescent="0.25">
      <c r="A1423" s="24">
        <v>1412</v>
      </c>
      <c r="B1423" s="25">
        <v>40637</v>
      </c>
      <c r="C1423" s="51">
        <f>VLOOKUP(B1423,acciones!$A$1:$D$3129,2,0)</f>
        <v>40.5</v>
      </c>
      <c r="D1423" s="51">
        <f>VLOOKUP('VaR Delta Normal'!B1423,tdc!A:D,4,0)</f>
        <v>11.843</v>
      </c>
      <c r="E1423" s="26">
        <f t="shared" si="33"/>
        <v>7.407407407407085E-4</v>
      </c>
      <c r="F1423" s="26">
        <f t="shared" si="33"/>
        <v>-3.124208393143646E-3</v>
      </c>
      <c r="G1423" s="65"/>
      <c r="H1423" s="65"/>
      <c r="I1423" s="66"/>
      <c r="J1423" s="66"/>
      <c r="K1423" s="67"/>
      <c r="L1423" s="61"/>
      <c r="M1423" s="61"/>
      <c r="N1423" s="61"/>
      <c r="O1423" s="61"/>
      <c r="P1423" s="67"/>
      <c r="Q1423" s="61"/>
      <c r="R1423" s="61"/>
      <c r="S1423" s="67"/>
      <c r="T1423" s="61"/>
      <c r="U1423" s="61"/>
      <c r="V1423" s="67"/>
    </row>
    <row r="1424" spans="1:22" x14ac:dyDescent="0.25">
      <c r="A1424" s="24">
        <v>1413</v>
      </c>
      <c r="B1424" s="25">
        <v>40633</v>
      </c>
      <c r="C1424" s="51">
        <f>VLOOKUP(B1424,acciones!$A$1:$D$3129,2,0)</f>
        <v>39.21</v>
      </c>
      <c r="D1424" s="51">
        <f>VLOOKUP('VaR Delta Normal'!B1424,tdc!A:D,4,0)</f>
        <v>11.891999999999999</v>
      </c>
      <c r="E1424" s="26">
        <f t="shared" si="33"/>
        <v>3.2899770466717548E-2</v>
      </c>
      <c r="F1424" s="26">
        <f t="shared" si="33"/>
        <v>-4.1204170871173007E-3</v>
      </c>
      <c r="G1424" s="65"/>
      <c r="H1424" s="65"/>
      <c r="I1424" s="66"/>
      <c r="J1424" s="66"/>
      <c r="K1424" s="67"/>
      <c r="L1424" s="61"/>
      <c r="M1424" s="61"/>
      <c r="N1424" s="61"/>
      <c r="O1424" s="61"/>
      <c r="P1424" s="67"/>
      <c r="Q1424" s="61"/>
      <c r="R1424" s="61"/>
      <c r="S1424" s="67"/>
      <c r="T1424" s="61"/>
      <c r="U1424" s="61"/>
      <c r="V1424" s="67"/>
    </row>
    <row r="1425" spans="1:22" x14ac:dyDescent="0.25">
      <c r="A1425" s="24">
        <v>1414</v>
      </c>
      <c r="B1425" s="25">
        <v>40632</v>
      </c>
      <c r="C1425" s="51">
        <f>VLOOKUP(B1425,acciones!$A$1:$D$3129,2,0)</f>
        <v>40</v>
      </c>
      <c r="D1425" s="51">
        <f>VLOOKUP('VaR Delta Normal'!B1425,tdc!A:D,4,0)</f>
        <v>11.920999999999999</v>
      </c>
      <c r="E1425" s="26">
        <f t="shared" si="33"/>
        <v>-1.9749999999999934E-2</v>
      </c>
      <c r="F1425" s="26">
        <f t="shared" si="33"/>
        <v>-2.4326818219947421E-3</v>
      </c>
      <c r="G1425" s="65"/>
      <c r="H1425" s="65"/>
      <c r="I1425" s="66"/>
      <c r="J1425" s="66"/>
      <c r="K1425" s="67"/>
      <c r="L1425" s="61"/>
      <c r="M1425" s="61"/>
      <c r="N1425" s="61"/>
      <c r="O1425" s="61"/>
      <c r="P1425" s="67"/>
      <c r="Q1425" s="61"/>
      <c r="R1425" s="61"/>
      <c r="S1425" s="67"/>
      <c r="T1425" s="61"/>
      <c r="U1425" s="61"/>
      <c r="V1425" s="67"/>
    </row>
    <row r="1426" spans="1:22" x14ac:dyDescent="0.25">
      <c r="A1426" s="24">
        <v>1415</v>
      </c>
      <c r="B1426" s="25">
        <v>40631</v>
      </c>
      <c r="C1426" s="51">
        <f>VLOOKUP(B1426,acciones!$A$1:$D$3129,2,0)</f>
        <v>39.799999999999997</v>
      </c>
      <c r="D1426" s="51">
        <f>VLOOKUP('VaR Delta Normal'!B1426,tdc!A:D,4,0)</f>
        <v>11.952</v>
      </c>
      <c r="E1426" s="26">
        <f t="shared" si="33"/>
        <v>5.0251256281408363E-3</v>
      </c>
      <c r="F1426" s="26">
        <f t="shared" si="33"/>
        <v>-2.5937081659973549E-3</v>
      </c>
      <c r="G1426" s="65"/>
      <c r="H1426" s="65"/>
      <c r="I1426" s="66"/>
      <c r="J1426" s="66"/>
      <c r="K1426" s="67"/>
      <c r="L1426" s="61"/>
      <c r="M1426" s="61"/>
      <c r="N1426" s="61"/>
      <c r="O1426" s="61"/>
      <c r="P1426" s="67"/>
      <c r="Q1426" s="61"/>
      <c r="R1426" s="61"/>
      <c r="S1426" s="67"/>
      <c r="T1426" s="61"/>
      <c r="U1426" s="61"/>
      <c r="V1426" s="67"/>
    </row>
    <row r="1427" spans="1:22" x14ac:dyDescent="0.25">
      <c r="A1427" s="24">
        <v>1416</v>
      </c>
      <c r="B1427" s="25">
        <v>40630</v>
      </c>
      <c r="C1427" s="51">
        <f>VLOOKUP(B1427,acciones!$A$1:$D$3129,2,0)</f>
        <v>39.799999999999997</v>
      </c>
      <c r="D1427" s="51">
        <f>VLOOKUP('VaR Delta Normal'!B1427,tdc!A:D,4,0)</f>
        <v>11.973000000000001</v>
      </c>
      <c r="E1427" s="26">
        <f t="shared" si="33"/>
        <v>0</v>
      </c>
      <c r="F1427" s="26">
        <f t="shared" si="33"/>
        <v>-1.7539463793536658E-3</v>
      </c>
      <c r="G1427" s="65"/>
      <c r="H1427" s="65"/>
      <c r="I1427" s="66"/>
      <c r="J1427" s="66"/>
      <c r="K1427" s="67"/>
      <c r="L1427" s="61"/>
      <c r="M1427" s="61"/>
      <c r="N1427" s="61"/>
      <c r="O1427" s="61"/>
      <c r="P1427" s="67"/>
      <c r="Q1427" s="61"/>
      <c r="R1427" s="61"/>
      <c r="S1427" s="67"/>
      <c r="T1427" s="61"/>
      <c r="U1427" s="61"/>
      <c r="V1427" s="67"/>
    </row>
    <row r="1428" spans="1:22" x14ac:dyDescent="0.25">
      <c r="A1428" s="24">
        <v>1417</v>
      </c>
      <c r="B1428" s="25">
        <v>40627</v>
      </c>
      <c r="C1428" s="51">
        <f>VLOOKUP(B1428,acciones!$A$1:$D$3129,2,0)</f>
        <v>39.6</v>
      </c>
      <c r="D1428" s="51">
        <f>VLOOKUP('VaR Delta Normal'!B1428,tdc!A:D,4,0)</f>
        <v>11.946</v>
      </c>
      <c r="E1428" s="26">
        <f t="shared" si="33"/>
        <v>5.050505050504972E-3</v>
      </c>
      <c r="F1428" s="26">
        <f t="shared" si="33"/>
        <v>2.2601707684581918E-3</v>
      </c>
      <c r="G1428" s="65"/>
      <c r="H1428" s="65"/>
      <c r="I1428" s="66"/>
      <c r="J1428" s="66"/>
      <c r="K1428" s="67"/>
      <c r="L1428" s="61"/>
      <c r="M1428" s="61"/>
      <c r="N1428" s="61"/>
      <c r="O1428" s="61"/>
      <c r="P1428" s="67"/>
      <c r="Q1428" s="61"/>
      <c r="R1428" s="61"/>
      <c r="S1428" s="67"/>
      <c r="T1428" s="61"/>
      <c r="U1428" s="61"/>
      <c r="V1428" s="67"/>
    </row>
    <row r="1429" spans="1:22" x14ac:dyDescent="0.25">
      <c r="A1429" s="24">
        <v>1418</v>
      </c>
      <c r="B1429" s="25">
        <v>40626</v>
      </c>
      <c r="C1429" s="51">
        <f>VLOOKUP(B1429,acciones!$A$1:$D$3129,2,0)</f>
        <v>40.1</v>
      </c>
      <c r="D1429" s="51">
        <f>VLOOKUP('VaR Delta Normal'!B1429,tdc!A:D,4,0)</f>
        <v>12.000999999999999</v>
      </c>
      <c r="E1429" s="26">
        <f t="shared" si="33"/>
        <v>-1.2468827930174564E-2</v>
      </c>
      <c r="F1429" s="26">
        <f t="shared" si="33"/>
        <v>-4.5829514207149646E-3</v>
      </c>
      <c r="G1429" s="65"/>
      <c r="H1429" s="65"/>
      <c r="I1429" s="66"/>
      <c r="J1429" s="66"/>
      <c r="K1429" s="67"/>
      <c r="L1429" s="61"/>
      <c r="M1429" s="61"/>
      <c r="N1429" s="61"/>
      <c r="O1429" s="61"/>
      <c r="P1429" s="67"/>
      <c r="Q1429" s="61"/>
      <c r="R1429" s="61"/>
      <c r="S1429" s="67"/>
      <c r="T1429" s="61"/>
      <c r="U1429" s="61"/>
      <c r="V1429" s="67"/>
    </row>
    <row r="1430" spans="1:22" x14ac:dyDescent="0.25">
      <c r="A1430" s="24">
        <v>1419</v>
      </c>
      <c r="B1430" s="25">
        <v>40625</v>
      </c>
      <c r="C1430" s="51">
        <f>VLOOKUP(B1430,acciones!$A$1:$D$3129,2,0)</f>
        <v>41</v>
      </c>
      <c r="D1430" s="51">
        <f>VLOOKUP('VaR Delta Normal'!B1430,tdc!A:D,4,0)</f>
        <v>11.9781</v>
      </c>
      <c r="E1430" s="26">
        <f t="shared" si="33"/>
        <v>-2.1951219512195141E-2</v>
      </c>
      <c r="F1430" s="26">
        <f t="shared" si="33"/>
        <v>1.9118224092302682E-3</v>
      </c>
      <c r="G1430" s="65"/>
      <c r="H1430" s="65"/>
      <c r="I1430" s="66"/>
      <c r="J1430" s="66"/>
      <c r="K1430" s="67"/>
      <c r="L1430" s="61"/>
      <c r="M1430" s="61"/>
      <c r="N1430" s="61"/>
      <c r="O1430" s="61"/>
      <c r="P1430" s="67"/>
      <c r="Q1430" s="61"/>
      <c r="R1430" s="61"/>
      <c r="S1430" s="67"/>
      <c r="T1430" s="61"/>
      <c r="U1430" s="61"/>
      <c r="V1430" s="67"/>
    </row>
    <row r="1431" spans="1:22" x14ac:dyDescent="0.25">
      <c r="A1431" s="24">
        <v>1420</v>
      </c>
      <c r="B1431" s="25">
        <v>40624</v>
      </c>
      <c r="C1431" s="51">
        <f>VLOOKUP(B1431,acciones!$A$1:$D$3129,2,0)</f>
        <v>39.5</v>
      </c>
      <c r="D1431" s="51">
        <f>VLOOKUP('VaR Delta Normal'!B1431,tdc!A:D,4,0)</f>
        <v>11.9754</v>
      </c>
      <c r="E1431" s="26">
        <f t="shared" si="33"/>
        <v>3.7974683544303778E-2</v>
      </c>
      <c r="F1431" s="26">
        <f t="shared" si="33"/>
        <v>2.2546219750485541E-4</v>
      </c>
      <c r="G1431" s="65"/>
      <c r="H1431" s="65"/>
      <c r="I1431" s="66"/>
      <c r="J1431" s="66"/>
      <c r="K1431" s="67"/>
      <c r="L1431" s="61"/>
      <c r="M1431" s="61"/>
      <c r="N1431" s="61"/>
      <c r="O1431" s="61"/>
      <c r="P1431" s="67"/>
      <c r="Q1431" s="61"/>
      <c r="R1431" s="61"/>
      <c r="S1431" s="67"/>
      <c r="T1431" s="61"/>
      <c r="U1431" s="61"/>
      <c r="V1431" s="67"/>
    </row>
    <row r="1432" spans="1:22" x14ac:dyDescent="0.25">
      <c r="A1432" s="24">
        <v>1421</v>
      </c>
      <c r="B1432" s="25">
        <v>40620</v>
      </c>
      <c r="C1432" s="51">
        <f>VLOOKUP(B1432,acciones!$A$1:$D$3129,2,0)</f>
        <v>39.799999999999997</v>
      </c>
      <c r="D1432" s="51">
        <f>VLOOKUP('VaR Delta Normal'!B1432,tdc!A:D,4,0)</f>
        <v>12.0817</v>
      </c>
      <c r="E1432" s="26">
        <f t="shared" si="33"/>
        <v>-7.5376884422110324E-3</v>
      </c>
      <c r="F1432" s="26">
        <f t="shared" si="33"/>
        <v>-8.7984306844234306E-3</v>
      </c>
      <c r="G1432" s="65"/>
      <c r="H1432" s="65"/>
      <c r="I1432" s="66"/>
      <c r="J1432" s="66"/>
      <c r="K1432" s="67"/>
      <c r="L1432" s="61"/>
      <c r="M1432" s="61"/>
      <c r="N1432" s="61"/>
      <c r="O1432" s="61"/>
      <c r="P1432" s="67"/>
      <c r="Q1432" s="61"/>
      <c r="R1432" s="61"/>
      <c r="S1432" s="67"/>
      <c r="T1432" s="61"/>
      <c r="U1432" s="61"/>
      <c r="V1432" s="67"/>
    </row>
    <row r="1433" spans="1:22" x14ac:dyDescent="0.25">
      <c r="A1433" s="24">
        <v>1422</v>
      </c>
      <c r="B1433" s="25">
        <v>40619</v>
      </c>
      <c r="C1433" s="51">
        <f>VLOOKUP(B1433,acciones!$A$1:$D$3129,2,0)</f>
        <v>38.299999999999997</v>
      </c>
      <c r="D1433" s="51">
        <f>VLOOKUP('VaR Delta Normal'!B1433,tdc!A:D,4,0)</f>
        <v>12.180400000000001</v>
      </c>
      <c r="E1433" s="26">
        <f t="shared" si="33"/>
        <v>3.9164490861618884E-2</v>
      </c>
      <c r="F1433" s="26">
        <f t="shared" si="33"/>
        <v>-8.1031821615054067E-3</v>
      </c>
      <c r="G1433" s="65"/>
      <c r="H1433" s="65"/>
      <c r="I1433" s="66"/>
      <c r="J1433" s="66"/>
      <c r="K1433" s="67"/>
      <c r="L1433" s="61"/>
      <c r="M1433" s="61"/>
      <c r="N1433" s="61"/>
      <c r="O1433" s="61"/>
      <c r="P1433" s="67"/>
      <c r="Q1433" s="61"/>
      <c r="R1433" s="61"/>
      <c r="S1433" s="67"/>
      <c r="T1433" s="61"/>
      <c r="U1433" s="61"/>
      <c r="V1433" s="67"/>
    </row>
    <row r="1434" spans="1:22" x14ac:dyDescent="0.25">
      <c r="A1434" s="24">
        <v>1423</v>
      </c>
      <c r="B1434" s="25">
        <v>40618</v>
      </c>
      <c r="C1434" s="51">
        <f>VLOOKUP(B1434,acciones!$A$1:$D$3129,2,0)</f>
        <v>38.299999999999997</v>
      </c>
      <c r="D1434" s="51">
        <f>VLOOKUP('VaR Delta Normal'!B1434,tdc!A:D,4,0)</f>
        <v>11.9689</v>
      </c>
      <c r="E1434" s="26">
        <f t="shared" si="33"/>
        <v>0</v>
      </c>
      <c r="F1434" s="26">
        <f t="shared" si="33"/>
        <v>1.7670796815079104E-2</v>
      </c>
      <c r="G1434" s="65"/>
      <c r="H1434" s="65"/>
      <c r="I1434" s="66"/>
      <c r="J1434" s="66"/>
      <c r="K1434" s="67"/>
      <c r="L1434" s="61"/>
      <c r="M1434" s="61"/>
      <c r="N1434" s="61"/>
      <c r="O1434" s="61"/>
      <c r="P1434" s="67"/>
      <c r="Q1434" s="61"/>
      <c r="R1434" s="61"/>
      <c r="S1434" s="67"/>
      <c r="T1434" s="61"/>
      <c r="U1434" s="61"/>
      <c r="V1434" s="67"/>
    </row>
    <row r="1435" spans="1:22" x14ac:dyDescent="0.25">
      <c r="A1435" s="24">
        <v>1424</v>
      </c>
      <c r="B1435" s="25">
        <v>40617</v>
      </c>
      <c r="C1435" s="51">
        <f>VLOOKUP(B1435,acciones!$A$1:$D$3129,2,0)</f>
        <v>38.5</v>
      </c>
      <c r="D1435" s="51">
        <f>VLOOKUP('VaR Delta Normal'!B1435,tdc!A:D,4,0)</f>
        <v>11.8886</v>
      </c>
      <c r="E1435" s="26">
        <f t="shared" si="33"/>
        <v>-5.1948051948053076E-3</v>
      </c>
      <c r="F1435" s="26">
        <f t="shared" si="33"/>
        <v>6.754369732348664E-3</v>
      </c>
      <c r="G1435" s="65"/>
      <c r="H1435" s="65"/>
      <c r="I1435" s="66"/>
      <c r="J1435" s="66"/>
      <c r="K1435" s="67"/>
      <c r="L1435" s="61"/>
      <c r="M1435" s="61"/>
      <c r="N1435" s="61"/>
      <c r="O1435" s="61"/>
      <c r="P1435" s="67"/>
      <c r="Q1435" s="61"/>
      <c r="R1435" s="61"/>
      <c r="S1435" s="67"/>
      <c r="T1435" s="61"/>
      <c r="U1435" s="61"/>
      <c r="V1435" s="67"/>
    </row>
    <row r="1436" spans="1:22" x14ac:dyDescent="0.25">
      <c r="A1436" s="24">
        <v>1425</v>
      </c>
      <c r="B1436" s="25">
        <v>40616</v>
      </c>
      <c r="C1436" s="51">
        <f>VLOOKUP(B1436,acciones!$A$1:$D$3129,2,0)</f>
        <v>38.6</v>
      </c>
      <c r="D1436" s="51">
        <f>VLOOKUP('VaR Delta Normal'!B1436,tdc!A:D,4,0)</f>
        <v>11.8979</v>
      </c>
      <c r="E1436" s="26">
        <f t="shared" si="33"/>
        <v>-2.5906735751295429E-3</v>
      </c>
      <c r="F1436" s="26">
        <f t="shared" si="33"/>
        <v>-7.8165054337320239E-4</v>
      </c>
      <c r="G1436" s="65"/>
      <c r="H1436" s="65"/>
      <c r="I1436" s="66"/>
      <c r="J1436" s="66"/>
      <c r="K1436" s="67"/>
      <c r="L1436" s="61"/>
      <c r="M1436" s="61"/>
      <c r="N1436" s="61"/>
      <c r="O1436" s="61"/>
      <c r="P1436" s="67"/>
      <c r="Q1436" s="61"/>
      <c r="R1436" s="61"/>
      <c r="S1436" s="67"/>
      <c r="T1436" s="61"/>
      <c r="U1436" s="61"/>
      <c r="V1436" s="67"/>
    </row>
    <row r="1437" spans="1:22" x14ac:dyDescent="0.25">
      <c r="A1437" s="24">
        <v>1426</v>
      </c>
      <c r="B1437" s="25">
        <v>40613</v>
      </c>
      <c r="C1437" s="51">
        <f>VLOOKUP(B1437,acciones!$A$1:$D$3129,2,0)</f>
        <v>38.950000000000003</v>
      </c>
      <c r="D1437" s="51">
        <f>VLOOKUP('VaR Delta Normal'!B1437,tdc!A:D,4,0)</f>
        <v>11.968</v>
      </c>
      <c r="E1437" s="26">
        <f t="shared" si="33"/>
        <v>-8.9858793324775199E-3</v>
      </c>
      <c r="F1437" s="26">
        <f t="shared" si="33"/>
        <v>-5.8572860962566864E-3</v>
      </c>
      <c r="G1437" s="65"/>
      <c r="H1437" s="65"/>
      <c r="I1437" s="66"/>
      <c r="J1437" s="66"/>
      <c r="K1437" s="67"/>
      <c r="L1437" s="61"/>
      <c r="M1437" s="61"/>
      <c r="N1437" s="61"/>
      <c r="O1437" s="61"/>
      <c r="P1437" s="67"/>
      <c r="Q1437" s="61"/>
      <c r="R1437" s="61"/>
      <c r="S1437" s="67"/>
      <c r="T1437" s="61"/>
      <c r="U1437" s="61"/>
      <c r="V1437" s="67"/>
    </row>
    <row r="1438" spans="1:22" x14ac:dyDescent="0.25">
      <c r="A1438" s="24">
        <v>1427</v>
      </c>
      <c r="B1438" s="25">
        <v>40612</v>
      </c>
      <c r="C1438" s="51">
        <f>VLOOKUP(B1438,acciones!$A$1:$D$3129,2,0)</f>
        <v>37.79</v>
      </c>
      <c r="D1438" s="51">
        <f>VLOOKUP('VaR Delta Normal'!B1438,tdc!A:D,4,0)</f>
        <v>11.93</v>
      </c>
      <c r="E1438" s="26">
        <f t="shared" si="33"/>
        <v>3.0695951309870351E-2</v>
      </c>
      <c r="F1438" s="26">
        <f t="shared" si="33"/>
        <v>3.1852472757754047E-3</v>
      </c>
      <c r="G1438" s="65"/>
      <c r="H1438" s="65"/>
      <c r="I1438" s="66"/>
      <c r="J1438" s="66"/>
      <c r="K1438" s="67"/>
      <c r="L1438" s="61"/>
      <c r="M1438" s="61"/>
      <c r="N1438" s="61"/>
      <c r="O1438" s="61"/>
      <c r="P1438" s="67"/>
      <c r="Q1438" s="61"/>
      <c r="R1438" s="61"/>
      <c r="S1438" s="67"/>
      <c r="T1438" s="61"/>
      <c r="U1438" s="61"/>
      <c r="V1438" s="67"/>
    </row>
    <row r="1439" spans="1:22" x14ac:dyDescent="0.25">
      <c r="A1439" s="24">
        <v>1428</v>
      </c>
      <c r="B1439" s="25">
        <v>40611</v>
      </c>
      <c r="C1439" s="51">
        <f>VLOOKUP(B1439,acciones!$A$1:$D$3129,2,0)</f>
        <v>38.25</v>
      </c>
      <c r="D1439" s="51">
        <f>VLOOKUP('VaR Delta Normal'!B1439,tdc!A:D,4,0)</f>
        <v>11.999000000000001</v>
      </c>
      <c r="E1439" s="26">
        <f t="shared" si="33"/>
        <v>-1.2026143790849653E-2</v>
      </c>
      <c r="F1439" s="26">
        <f t="shared" si="33"/>
        <v>-5.750479206600656E-3</v>
      </c>
      <c r="G1439" s="65"/>
      <c r="H1439" s="65"/>
      <c r="I1439" s="66"/>
      <c r="J1439" s="66"/>
      <c r="K1439" s="67"/>
      <c r="L1439" s="61"/>
      <c r="M1439" s="61"/>
      <c r="N1439" s="61"/>
      <c r="O1439" s="61"/>
      <c r="P1439" s="67"/>
      <c r="Q1439" s="61"/>
      <c r="R1439" s="61"/>
      <c r="S1439" s="67"/>
      <c r="T1439" s="61"/>
      <c r="U1439" s="61"/>
      <c r="V1439" s="67"/>
    </row>
    <row r="1440" spans="1:22" x14ac:dyDescent="0.25">
      <c r="A1440" s="24">
        <v>1429</v>
      </c>
      <c r="B1440" s="25">
        <v>40610</v>
      </c>
      <c r="C1440" s="51">
        <f>VLOOKUP(B1440,acciones!$A$1:$D$3129,2,0)</f>
        <v>39.450000000000003</v>
      </c>
      <c r="D1440" s="51">
        <f>VLOOKUP('VaR Delta Normal'!B1440,tdc!A:D,4,0)</f>
        <v>12.053000000000001</v>
      </c>
      <c r="E1440" s="26">
        <f t="shared" si="33"/>
        <v>-3.041825095057038E-2</v>
      </c>
      <c r="F1440" s="26">
        <f t="shared" si="33"/>
        <v>-4.4802123952543127E-3</v>
      </c>
      <c r="G1440" s="65"/>
      <c r="H1440" s="65"/>
      <c r="I1440" s="66"/>
      <c r="J1440" s="66"/>
      <c r="K1440" s="67"/>
      <c r="L1440" s="61"/>
      <c r="M1440" s="61"/>
      <c r="N1440" s="61"/>
      <c r="O1440" s="61"/>
      <c r="P1440" s="67"/>
      <c r="Q1440" s="61"/>
      <c r="R1440" s="61"/>
      <c r="S1440" s="67"/>
      <c r="T1440" s="61"/>
      <c r="U1440" s="61"/>
      <c r="V1440" s="67"/>
    </row>
    <row r="1441" spans="1:22" x14ac:dyDescent="0.25">
      <c r="A1441" s="24">
        <v>1430</v>
      </c>
      <c r="B1441" s="25">
        <v>40609</v>
      </c>
      <c r="C1441" s="51">
        <f>VLOOKUP(B1441,acciones!$A$1:$D$3129,2,0)</f>
        <v>39.6</v>
      </c>
      <c r="D1441" s="51">
        <f>VLOOKUP('VaR Delta Normal'!B1441,tdc!A:D,4,0)</f>
        <v>11.992000000000001</v>
      </c>
      <c r="E1441" s="26">
        <f t="shared" si="33"/>
        <v>-3.7878787878787845E-3</v>
      </c>
      <c r="F1441" s="26">
        <f t="shared" si="33"/>
        <v>5.086724482988636E-3</v>
      </c>
      <c r="G1441" s="65"/>
      <c r="H1441" s="65"/>
      <c r="I1441" s="66"/>
      <c r="J1441" s="66"/>
      <c r="K1441" s="67"/>
      <c r="L1441" s="61"/>
      <c r="M1441" s="61"/>
      <c r="N1441" s="61"/>
      <c r="O1441" s="61"/>
      <c r="P1441" s="67"/>
      <c r="Q1441" s="61"/>
      <c r="R1441" s="61"/>
      <c r="S1441" s="67"/>
      <c r="T1441" s="61"/>
      <c r="U1441" s="61"/>
      <c r="V1441" s="67"/>
    </row>
    <row r="1442" spans="1:22" x14ac:dyDescent="0.25">
      <c r="A1442" s="24">
        <v>1431</v>
      </c>
      <c r="B1442" s="25">
        <v>40606</v>
      </c>
      <c r="C1442" s="51">
        <f>VLOOKUP(B1442,acciones!$A$1:$D$3129,2,0)</f>
        <v>39.1</v>
      </c>
      <c r="D1442" s="51">
        <f>VLOOKUP('VaR Delta Normal'!B1442,tdc!A:D,4,0)</f>
        <v>12.003</v>
      </c>
      <c r="E1442" s="26">
        <f t="shared" si="33"/>
        <v>1.2787723785166349E-2</v>
      </c>
      <c r="F1442" s="26">
        <f t="shared" si="33"/>
        <v>-9.1643755727732756E-4</v>
      </c>
      <c r="G1442" s="65"/>
      <c r="H1442" s="65"/>
      <c r="I1442" s="66"/>
      <c r="J1442" s="66"/>
      <c r="K1442" s="67"/>
      <c r="L1442" s="61"/>
      <c r="M1442" s="61"/>
      <c r="N1442" s="61"/>
      <c r="O1442" s="61"/>
      <c r="P1442" s="67"/>
      <c r="Q1442" s="61"/>
      <c r="R1442" s="61"/>
      <c r="S1442" s="67"/>
      <c r="T1442" s="61"/>
      <c r="U1442" s="61"/>
      <c r="V1442" s="67"/>
    </row>
    <row r="1443" spans="1:22" x14ac:dyDescent="0.25">
      <c r="A1443" s="24">
        <v>1432</v>
      </c>
      <c r="B1443" s="25">
        <v>40605</v>
      </c>
      <c r="C1443" s="51">
        <f>VLOOKUP(B1443,acciones!$A$1:$D$3129,2,0)</f>
        <v>39.1</v>
      </c>
      <c r="D1443" s="51">
        <f>VLOOKUP('VaR Delta Normal'!B1443,tdc!A:D,4,0)</f>
        <v>12.074</v>
      </c>
      <c r="E1443" s="26">
        <f t="shared" si="33"/>
        <v>0</v>
      </c>
      <c r="F1443" s="26">
        <f t="shared" si="33"/>
        <v>-5.8804041742587243E-3</v>
      </c>
      <c r="G1443" s="65"/>
      <c r="H1443" s="65"/>
      <c r="I1443" s="66"/>
      <c r="J1443" s="66"/>
      <c r="K1443" s="67"/>
      <c r="L1443" s="61"/>
      <c r="M1443" s="61"/>
      <c r="N1443" s="61"/>
      <c r="O1443" s="61"/>
      <c r="P1443" s="67"/>
      <c r="Q1443" s="61"/>
      <c r="R1443" s="61"/>
      <c r="S1443" s="67"/>
      <c r="T1443" s="61"/>
      <c r="U1443" s="61"/>
      <c r="V1443" s="67"/>
    </row>
    <row r="1444" spans="1:22" x14ac:dyDescent="0.25">
      <c r="A1444" s="24">
        <v>1433</v>
      </c>
      <c r="B1444" s="25">
        <v>40604</v>
      </c>
      <c r="C1444" s="51">
        <f>VLOOKUP(B1444,acciones!$A$1:$D$3129,2,0)</f>
        <v>39.17</v>
      </c>
      <c r="D1444" s="51">
        <f>VLOOKUP('VaR Delta Normal'!B1444,tdc!A:D,4,0)</f>
        <v>12.1069</v>
      </c>
      <c r="E1444" s="26">
        <f t="shared" si="33"/>
        <v>-1.7870819504722801E-3</v>
      </c>
      <c r="F1444" s="26">
        <f t="shared" si="33"/>
        <v>-2.7174586392882949E-3</v>
      </c>
      <c r="G1444" s="65"/>
      <c r="H1444" s="65"/>
      <c r="I1444" s="66"/>
      <c r="J1444" s="66"/>
      <c r="K1444" s="67"/>
      <c r="L1444" s="61"/>
      <c r="M1444" s="61"/>
      <c r="N1444" s="61"/>
      <c r="O1444" s="61"/>
      <c r="P1444" s="67"/>
      <c r="Q1444" s="61"/>
      <c r="R1444" s="61"/>
      <c r="S1444" s="67"/>
      <c r="T1444" s="61"/>
      <c r="U1444" s="61"/>
      <c r="V1444" s="67"/>
    </row>
    <row r="1445" spans="1:22" x14ac:dyDescent="0.25">
      <c r="A1445" s="24">
        <v>1434</v>
      </c>
      <c r="B1445" s="25">
        <v>40603</v>
      </c>
      <c r="C1445" s="51">
        <f>VLOOKUP(B1445,acciones!$A$1:$D$3129,2,0)</f>
        <v>39</v>
      </c>
      <c r="D1445" s="51">
        <f>VLOOKUP('VaR Delta Normal'!B1445,tdc!A:D,4,0)</f>
        <v>12.102399999999999</v>
      </c>
      <c r="E1445" s="26">
        <f t="shared" si="33"/>
        <v>4.3589743589744767E-3</v>
      </c>
      <c r="F1445" s="26">
        <f t="shared" si="33"/>
        <v>3.7182707562144479E-4</v>
      </c>
      <c r="G1445" s="65"/>
      <c r="H1445" s="65"/>
      <c r="I1445" s="66"/>
      <c r="J1445" s="66"/>
      <c r="K1445" s="67"/>
      <c r="L1445" s="61"/>
      <c r="M1445" s="61"/>
      <c r="N1445" s="61"/>
      <c r="O1445" s="61"/>
      <c r="P1445" s="67"/>
      <c r="Q1445" s="61"/>
      <c r="R1445" s="61"/>
      <c r="S1445" s="67"/>
      <c r="T1445" s="61"/>
      <c r="U1445" s="61"/>
      <c r="V1445" s="67"/>
    </row>
    <row r="1446" spans="1:22" x14ac:dyDescent="0.25">
      <c r="A1446" s="24">
        <v>1435</v>
      </c>
      <c r="B1446" s="25">
        <v>40602</v>
      </c>
      <c r="C1446" s="51">
        <f>VLOOKUP(B1446,acciones!$A$1:$D$3129,2,0)</f>
        <v>38.9</v>
      </c>
      <c r="D1446" s="51">
        <f>VLOOKUP('VaR Delta Normal'!B1446,tdc!A:D,4,0)</f>
        <v>12.108000000000001</v>
      </c>
      <c r="E1446" s="26">
        <f t="shared" si="33"/>
        <v>2.5706940874037354E-3</v>
      </c>
      <c r="F1446" s="26">
        <f t="shared" si="33"/>
        <v>-4.6250412950121778E-4</v>
      </c>
      <c r="G1446" s="65"/>
      <c r="H1446" s="65"/>
      <c r="I1446" s="66"/>
      <c r="J1446" s="66"/>
      <c r="K1446" s="67"/>
      <c r="L1446" s="61"/>
      <c r="M1446" s="61"/>
      <c r="N1446" s="61"/>
      <c r="O1446" s="61"/>
      <c r="P1446" s="67"/>
      <c r="Q1446" s="61"/>
      <c r="R1446" s="61"/>
      <c r="S1446" s="67"/>
      <c r="T1446" s="61"/>
      <c r="U1446" s="61"/>
      <c r="V1446" s="67"/>
    </row>
    <row r="1447" spans="1:22" x14ac:dyDescent="0.25">
      <c r="A1447" s="24">
        <v>1436</v>
      </c>
      <c r="B1447" s="25">
        <v>40599</v>
      </c>
      <c r="C1447" s="51">
        <f>VLOOKUP(B1447,acciones!$A$1:$D$3129,2,0)</f>
        <v>37.840000000000003</v>
      </c>
      <c r="D1447" s="51">
        <f>VLOOKUP('VaR Delta Normal'!B1447,tdc!A:D,4,0)</f>
        <v>12.125</v>
      </c>
      <c r="E1447" s="26">
        <f t="shared" si="33"/>
        <v>2.8012684989429104E-2</v>
      </c>
      <c r="F1447" s="26">
        <f t="shared" si="33"/>
        <v>-1.4020618556700448E-3</v>
      </c>
      <c r="G1447" s="65"/>
      <c r="H1447" s="65"/>
      <c r="I1447" s="66"/>
      <c r="J1447" s="66"/>
      <c r="K1447" s="67"/>
      <c r="L1447" s="61"/>
      <c r="M1447" s="61"/>
      <c r="N1447" s="61"/>
      <c r="O1447" s="61"/>
      <c r="P1447" s="67"/>
      <c r="Q1447" s="61"/>
      <c r="R1447" s="61"/>
      <c r="S1447" s="67"/>
      <c r="T1447" s="61"/>
      <c r="U1447" s="61"/>
      <c r="V1447" s="67"/>
    </row>
    <row r="1448" spans="1:22" x14ac:dyDescent="0.25">
      <c r="A1448" s="24">
        <v>1437</v>
      </c>
      <c r="B1448" s="25">
        <v>40598</v>
      </c>
      <c r="C1448" s="51">
        <f>VLOOKUP(B1448,acciones!$A$1:$D$3129,2,0)</f>
        <v>38.22</v>
      </c>
      <c r="D1448" s="51">
        <f>VLOOKUP('VaR Delta Normal'!B1448,tdc!A:D,4,0)</f>
        <v>12.173999999999999</v>
      </c>
      <c r="E1448" s="26">
        <f t="shared" si="33"/>
        <v>-9.9424385138670024E-3</v>
      </c>
      <c r="F1448" s="26">
        <f t="shared" si="33"/>
        <v>-4.0249712502052892E-3</v>
      </c>
      <c r="G1448" s="65"/>
      <c r="H1448" s="65"/>
      <c r="I1448" s="66"/>
      <c r="J1448" s="66"/>
      <c r="K1448" s="67"/>
      <c r="L1448" s="61"/>
      <c r="M1448" s="61"/>
      <c r="N1448" s="61"/>
      <c r="O1448" s="61"/>
      <c r="P1448" s="67"/>
      <c r="Q1448" s="61"/>
      <c r="R1448" s="61"/>
      <c r="S1448" s="67"/>
      <c r="T1448" s="61"/>
      <c r="U1448" s="61"/>
      <c r="V1448" s="67"/>
    </row>
    <row r="1449" spans="1:22" x14ac:dyDescent="0.25">
      <c r="A1449" s="24">
        <v>1438</v>
      </c>
      <c r="B1449" s="25">
        <v>40597</v>
      </c>
      <c r="C1449" s="51">
        <f>VLOOKUP(B1449,acciones!$A$1:$D$3129,2,0)</f>
        <v>37.28</v>
      </c>
      <c r="D1449" s="51">
        <f>VLOOKUP('VaR Delta Normal'!B1449,tdc!A:D,4,0)</f>
        <v>12.122</v>
      </c>
      <c r="E1449" s="26">
        <f t="shared" si="33"/>
        <v>2.5214592274678038E-2</v>
      </c>
      <c r="F1449" s="26">
        <f t="shared" si="33"/>
        <v>4.2897211681240943E-3</v>
      </c>
      <c r="G1449" s="65"/>
      <c r="H1449" s="65"/>
      <c r="I1449" s="66"/>
      <c r="J1449" s="66"/>
      <c r="K1449" s="67"/>
      <c r="L1449" s="61"/>
      <c r="M1449" s="61"/>
      <c r="N1449" s="61"/>
      <c r="O1449" s="61"/>
      <c r="P1449" s="67"/>
      <c r="Q1449" s="61"/>
      <c r="R1449" s="61"/>
      <c r="S1449" s="67"/>
      <c r="T1449" s="61"/>
      <c r="U1449" s="61"/>
      <c r="V1449" s="67"/>
    </row>
    <row r="1450" spans="1:22" x14ac:dyDescent="0.25">
      <c r="A1450" s="24">
        <v>1439</v>
      </c>
      <c r="B1450" s="25">
        <v>40596</v>
      </c>
      <c r="C1450" s="51">
        <f>VLOOKUP(B1450,acciones!$A$1:$D$3129,2,0)</f>
        <v>35.85</v>
      </c>
      <c r="D1450" s="51">
        <f>VLOOKUP('VaR Delta Normal'!B1450,tdc!A:D,4,0)</f>
        <v>12.077999999999999</v>
      </c>
      <c r="E1450" s="26">
        <f t="shared" si="33"/>
        <v>3.9888423988842403E-2</v>
      </c>
      <c r="F1450" s="26">
        <f t="shared" si="33"/>
        <v>3.6429872495447047E-3</v>
      </c>
      <c r="G1450" s="65"/>
      <c r="H1450" s="65"/>
      <c r="I1450" s="66"/>
      <c r="J1450" s="66"/>
      <c r="K1450" s="67"/>
      <c r="L1450" s="61"/>
      <c r="M1450" s="61"/>
      <c r="N1450" s="61"/>
      <c r="O1450" s="61"/>
      <c r="P1450" s="67"/>
      <c r="Q1450" s="61"/>
      <c r="R1450" s="61"/>
      <c r="S1450" s="67"/>
      <c r="T1450" s="61"/>
      <c r="U1450" s="61"/>
      <c r="V1450" s="67"/>
    </row>
    <row r="1451" spans="1:22" x14ac:dyDescent="0.25">
      <c r="A1451" s="24">
        <v>1440</v>
      </c>
      <c r="B1451" s="25">
        <v>40595</v>
      </c>
      <c r="C1451" s="51">
        <f>VLOOKUP(B1451,acciones!$A$1:$D$3129,2,0)</f>
        <v>35.75</v>
      </c>
      <c r="D1451" s="51">
        <f>VLOOKUP('VaR Delta Normal'!B1451,tdc!A:D,4,0)</f>
        <v>12.016</v>
      </c>
      <c r="E1451" s="26">
        <f t="shared" si="33"/>
        <v>2.7972027972027469E-3</v>
      </c>
      <c r="F1451" s="26">
        <f t="shared" si="33"/>
        <v>5.1597869507322702E-3</v>
      </c>
      <c r="G1451" s="65"/>
      <c r="H1451" s="65"/>
      <c r="I1451" s="66"/>
      <c r="J1451" s="66"/>
      <c r="K1451" s="67"/>
      <c r="L1451" s="61"/>
      <c r="M1451" s="61"/>
      <c r="N1451" s="61"/>
      <c r="O1451" s="61"/>
      <c r="P1451" s="67"/>
      <c r="Q1451" s="61"/>
      <c r="R1451" s="61"/>
      <c r="S1451" s="67"/>
      <c r="T1451" s="61"/>
      <c r="U1451" s="61"/>
      <c r="V1451" s="67"/>
    </row>
    <row r="1452" spans="1:22" x14ac:dyDescent="0.25">
      <c r="A1452" s="24">
        <v>1441</v>
      </c>
      <c r="B1452" s="25">
        <v>40592</v>
      </c>
      <c r="C1452" s="51">
        <f>VLOOKUP(B1452,acciones!$A$1:$D$3129,2,0)</f>
        <v>35.97</v>
      </c>
      <c r="D1452" s="51">
        <f>VLOOKUP('VaR Delta Normal'!B1452,tdc!A:D,4,0)</f>
        <v>12.006</v>
      </c>
      <c r="E1452" s="26">
        <f t="shared" si="33"/>
        <v>-6.1162079510702627E-3</v>
      </c>
      <c r="F1452" s="26">
        <f t="shared" si="33"/>
        <v>8.3291687489595034E-4</v>
      </c>
      <c r="G1452" s="65"/>
      <c r="H1452" s="65"/>
      <c r="I1452" s="66"/>
      <c r="J1452" s="66"/>
      <c r="K1452" s="67"/>
      <c r="L1452" s="61"/>
      <c r="M1452" s="61"/>
      <c r="N1452" s="61"/>
      <c r="O1452" s="61"/>
      <c r="P1452" s="67"/>
      <c r="Q1452" s="61"/>
      <c r="R1452" s="61"/>
      <c r="S1452" s="67"/>
      <c r="T1452" s="61"/>
      <c r="U1452" s="61"/>
      <c r="V1452" s="67"/>
    </row>
    <row r="1453" spans="1:22" x14ac:dyDescent="0.25">
      <c r="A1453" s="24">
        <v>1442</v>
      </c>
      <c r="B1453" s="25">
        <v>40591</v>
      </c>
      <c r="C1453" s="51">
        <f>VLOOKUP(B1453,acciones!$A$1:$D$3129,2,0)</f>
        <v>35.75</v>
      </c>
      <c r="D1453" s="51">
        <f>VLOOKUP('VaR Delta Normal'!B1453,tdc!A:D,4,0)</f>
        <v>12.061</v>
      </c>
      <c r="E1453" s="26">
        <f t="shared" si="33"/>
        <v>6.1538461538461764E-3</v>
      </c>
      <c r="F1453" s="26">
        <f t="shared" si="33"/>
        <v>-4.5601525578310431E-3</v>
      </c>
      <c r="G1453" s="65"/>
      <c r="H1453" s="65"/>
      <c r="I1453" s="66"/>
      <c r="J1453" s="66"/>
      <c r="K1453" s="67"/>
      <c r="L1453" s="61"/>
      <c r="M1453" s="61"/>
      <c r="N1453" s="61"/>
      <c r="O1453" s="61"/>
      <c r="P1453" s="67"/>
      <c r="Q1453" s="61"/>
      <c r="R1453" s="61"/>
      <c r="S1453" s="67"/>
      <c r="T1453" s="61"/>
      <c r="U1453" s="61"/>
      <c r="V1453" s="67"/>
    </row>
    <row r="1454" spans="1:22" x14ac:dyDescent="0.25">
      <c r="A1454" s="24">
        <v>1443</v>
      </c>
      <c r="B1454" s="25">
        <v>40590</v>
      </c>
      <c r="C1454" s="51">
        <f>VLOOKUP(B1454,acciones!$A$1:$D$3129,2,0)</f>
        <v>35.33</v>
      </c>
      <c r="D1454" s="51">
        <f>VLOOKUP('VaR Delta Normal'!B1454,tdc!A:D,4,0)</f>
        <v>12.153700000000001</v>
      </c>
      <c r="E1454" s="26">
        <f t="shared" si="33"/>
        <v>1.1887913954146567E-2</v>
      </c>
      <c r="F1454" s="26">
        <f t="shared" si="33"/>
        <v>-7.6273069106528313E-3</v>
      </c>
      <c r="G1454" s="65"/>
      <c r="H1454" s="65"/>
      <c r="I1454" s="66"/>
      <c r="J1454" s="66"/>
      <c r="K1454" s="67"/>
      <c r="L1454" s="61"/>
      <c r="M1454" s="61"/>
      <c r="N1454" s="61"/>
      <c r="O1454" s="61"/>
      <c r="P1454" s="67"/>
      <c r="Q1454" s="61"/>
      <c r="R1454" s="61"/>
      <c r="S1454" s="67"/>
      <c r="T1454" s="61"/>
      <c r="U1454" s="61"/>
      <c r="V1454" s="67"/>
    </row>
    <row r="1455" spans="1:22" x14ac:dyDescent="0.25">
      <c r="A1455" s="24">
        <v>1444</v>
      </c>
      <c r="B1455" s="25">
        <v>40589</v>
      </c>
      <c r="C1455" s="51">
        <f>VLOOKUP(B1455,acciones!$A$1:$D$3129,2,0)</f>
        <v>35.25</v>
      </c>
      <c r="D1455" s="51">
        <f>VLOOKUP('VaR Delta Normal'!B1455,tdc!A:D,4,0)</f>
        <v>12.048</v>
      </c>
      <c r="E1455" s="26">
        <f t="shared" si="33"/>
        <v>2.2695035460993385E-3</v>
      </c>
      <c r="F1455" s="26">
        <f t="shared" si="33"/>
        <v>8.7732403718459029E-3</v>
      </c>
      <c r="G1455" s="65"/>
      <c r="H1455" s="65"/>
      <c r="I1455" s="66"/>
      <c r="J1455" s="66"/>
      <c r="K1455" s="67"/>
      <c r="L1455" s="61"/>
      <c r="M1455" s="61"/>
      <c r="N1455" s="61"/>
      <c r="O1455" s="61"/>
      <c r="P1455" s="67"/>
      <c r="Q1455" s="61"/>
      <c r="R1455" s="61"/>
      <c r="S1455" s="67"/>
      <c r="T1455" s="61"/>
      <c r="U1455" s="61"/>
      <c r="V1455" s="67"/>
    </row>
    <row r="1456" spans="1:22" x14ac:dyDescent="0.25">
      <c r="A1456" s="24">
        <v>1445</v>
      </c>
      <c r="B1456" s="25">
        <v>40588</v>
      </c>
      <c r="C1456" s="51">
        <f>VLOOKUP(B1456,acciones!$A$1:$D$3129,2,0)</f>
        <v>35.21</v>
      </c>
      <c r="D1456" s="51">
        <f>VLOOKUP('VaR Delta Normal'!B1456,tdc!A:D,4,0)</f>
        <v>12.013999999999999</v>
      </c>
      <c r="E1456" s="26">
        <f t="shared" si="33"/>
        <v>1.1360408974723235E-3</v>
      </c>
      <c r="F1456" s="26">
        <f t="shared" si="33"/>
        <v>2.8300316297653616E-3</v>
      </c>
      <c r="G1456" s="65"/>
      <c r="H1456" s="65"/>
      <c r="I1456" s="66"/>
      <c r="J1456" s="66"/>
      <c r="K1456" s="67"/>
      <c r="L1456" s="61"/>
      <c r="M1456" s="61"/>
      <c r="N1456" s="61"/>
      <c r="O1456" s="61"/>
      <c r="P1456" s="67"/>
      <c r="Q1456" s="61"/>
      <c r="R1456" s="61"/>
      <c r="S1456" s="67"/>
      <c r="T1456" s="61"/>
      <c r="U1456" s="61"/>
      <c r="V1456" s="67"/>
    </row>
    <row r="1457" spans="1:22" x14ac:dyDescent="0.25">
      <c r="A1457" s="24">
        <v>1446</v>
      </c>
      <c r="B1457" s="25">
        <v>40585</v>
      </c>
      <c r="C1457" s="51">
        <f>VLOOKUP(B1457,acciones!$A$1:$D$3129,2,0)</f>
        <v>35.49</v>
      </c>
      <c r="D1457" s="51">
        <f>VLOOKUP('VaR Delta Normal'!B1457,tdc!A:D,4,0)</f>
        <v>12.074999999999999</v>
      </c>
      <c r="E1457" s="26">
        <f t="shared" si="33"/>
        <v>-7.8895463510848529E-3</v>
      </c>
      <c r="F1457" s="26">
        <f t="shared" si="33"/>
        <v>-5.0517598343685632E-3</v>
      </c>
      <c r="G1457" s="65"/>
      <c r="H1457" s="65"/>
      <c r="I1457" s="66"/>
      <c r="J1457" s="66"/>
      <c r="K1457" s="67"/>
      <c r="L1457" s="61"/>
      <c r="M1457" s="61"/>
      <c r="N1457" s="61"/>
      <c r="O1457" s="61"/>
      <c r="P1457" s="67"/>
      <c r="Q1457" s="61"/>
      <c r="R1457" s="61"/>
      <c r="S1457" s="67"/>
      <c r="T1457" s="61"/>
      <c r="U1457" s="61"/>
      <c r="V1457" s="67"/>
    </row>
    <row r="1458" spans="1:22" x14ac:dyDescent="0.25">
      <c r="A1458" s="24">
        <v>1447</v>
      </c>
      <c r="B1458" s="25">
        <v>40584</v>
      </c>
      <c r="C1458" s="51">
        <f>VLOOKUP(B1458,acciones!$A$1:$D$3129,2,0)</f>
        <v>34.700000000000003</v>
      </c>
      <c r="D1458" s="51">
        <f>VLOOKUP('VaR Delta Normal'!B1458,tdc!A:D,4,0)</f>
        <v>12.076700000000001</v>
      </c>
      <c r="E1458" s="26">
        <f t="shared" si="33"/>
        <v>2.2766570605187386E-2</v>
      </c>
      <c r="F1458" s="26">
        <f t="shared" si="33"/>
        <v>-1.4076693136377827E-4</v>
      </c>
      <c r="G1458" s="65"/>
      <c r="H1458" s="65"/>
      <c r="I1458" s="66"/>
      <c r="J1458" s="66"/>
      <c r="K1458" s="67"/>
      <c r="L1458" s="61"/>
      <c r="M1458" s="61"/>
      <c r="N1458" s="61"/>
      <c r="O1458" s="61"/>
      <c r="P1458" s="67"/>
      <c r="Q1458" s="61"/>
      <c r="R1458" s="61"/>
      <c r="S1458" s="67"/>
      <c r="T1458" s="61"/>
      <c r="U1458" s="61"/>
      <c r="V1458" s="67"/>
    </row>
    <row r="1459" spans="1:22" x14ac:dyDescent="0.25">
      <c r="A1459" s="24">
        <v>1448</v>
      </c>
      <c r="B1459" s="25">
        <v>40583</v>
      </c>
      <c r="C1459" s="51">
        <f>VLOOKUP(B1459,acciones!$A$1:$D$3129,2,0)</f>
        <v>34.56</v>
      </c>
      <c r="D1459" s="51">
        <f>VLOOKUP('VaR Delta Normal'!B1459,tdc!A:D,4,0)</f>
        <v>12.025700000000001</v>
      </c>
      <c r="E1459" s="26">
        <f t="shared" si="33"/>
        <v>4.0509259259260411E-3</v>
      </c>
      <c r="F1459" s="26">
        <f t="shared" si="33"/>
        <v>4.2409173686355217E-3</v>
      </c>
      <c r="G1459" s="65"/>
      <c r="H1459" s="65"/>
      <c r="I1459" s="66"/>
      <c r="J1459" s="66"/>
      <c r="K1459" s="67"/>
      <c r="L1459" s="61"/>
      <c r="M1459" s="61"/>
      <c r="N1459" s="61"/>
      <c r="O1459" s="61"/>
      <c r="P1459" s="67"/>
      <c r="Q1459" s="61"/>
      <c r="R1459" s="61"/>
      <c r="S1459" s="67"/>
      <c r="T1459" s="61"/>
      <c r="U1459" s="61"/>
      <c r="V1459" s="67"/>
    </row>
    <row r="1460" spans="1:22" x14ac:dyDescent="0.25">
      <c r="A1460" s="24">
        <v>1449</v>
      </c>
      <c r="B1460" s="25">
        <v>40582</v>
      </c>
      <c r="C1460" s="51">
        <f>VLOOKUP(B1460,acciones!$A$1:$D$3129,2,0)</f>
        <v>35.07</v>
      </c>
      <c r="D1460" s="51">
        <f>VLOOKUP('VaR Delta Normal'!B1460,tdc!A:D,4,0)</f>
        <v>12.006</v>
      </c>
      <c r="E1460" s="26">
        <f t="shared" si="33"/>
        <v>-1.4542343883661157E-2</v>
      </c>
      <c r="F1460" s="26">
        <f t="shared" si="33"/>
        <v>1.6408462435448801E-3</v>
      </c>
      <c r="G1460" s="65"/>
      <c r="H1460" s="65"/>
      <c r="I1460" s="66"/>
      <c r="J1460" s="66"/>
      <c r="K1460" s="67"/>
      <c r="L1460" s="61"/>
      <c r="M1460" s="61"/>
      <c r="N1460" s="61"/>
      <c r="O1460" s="61"/>
      <c r="P1460" s="67"/>
      <c r="Q1460" s="61"/>
      <c r="R1460" s="61"/>
      <c r="S1460" s="67"/>
      <c r="T1460" s="61"/>
      <c r="U1460" s="61"/>
      <c r="V1460" s="67"/>
    </row>
    <row r="1461" spans="1:22" x14ac:dyDescent="0.25">
      <c r="A1461" s="24">
        <v>1450</v>
      </c>
      <c r="B1461" s="25">
        <v>40578</v>
      </c>
      <c r="C1461" s="51">
        <f>VLOOKUP(B1461,acciones!$A$1:$D$3129,2,0)</f>
        <v>34.75</v>
      </c>
      <c r="D1461" s="51">
        <f>VLOOKUP('VaR Delta Normal'!B1461,tdc!A:D,4,0)</f>
        <v>11.997</v>
      </c>
      <c r="E1461" s="26">
        <f t="shared" si="33"/>
        <v>9.2086330935252647E-3</v>
      </c>
      <c r="F1461" s="26">
        <f t="shared" si="33"/>
        <v>7.5018754688671585E-4</v>
      </c>
      <c r="G1461" s="65"/>
      <c r="H1461" s="65"/>
      <c r="I1461" s="66"/>
      <c r="J1461" s="66"/>
      <c r="K1461" s="67"/>
      <c r="L1461" s="61"/>
      <c r="M1461" s="61"/>
      <c r="N1461" s="61"/>
      <c r="O1461" s="61"/>
      <c r="P1461" s="67"/>
      <c r="Q1461" s="61"/>
      <c r="R1461" s="61"/>
      <c r="S1461" s="67"/>
      <c r="T1461" s="61"/>
      <c r="U1461" s="61"/>
      <c r="V1461" s="67"/>
    </row>
    <row r="1462" spans="1:22" x14ac:dyDescent="0.25">
      <c r="A1462" s="24">
        <v>1451</v>
      </c>
      <c r="B1462" s="25">
        <v>40577</v>
      </c>
      <c r="C1462" s="51">
        <f>VLOOKUP(B1462,acciones!$A$1:$D$3129,2,0)</f>
        <v>35.21</v>
      </c>
      <c r="D1462" s="51">
        <f>VLOOKUP('VaR Delta Normal'!B1462,tdc!A:D,4,0)</f>
        <v>12.0099</v>
      </c>
      <c r="E1462" s="26">
        <f t="shared" si="33"/>
        <v>-1.3064470320931609E-2</v>
      </c>
      <c r="F1462" s="26">
        <f t="shared" si="33"/>
        <v>-1.0741138560687036E-3</v>
      </c>
      <c r="G1462" s="65"/>
      <c r="H1462" s="65"/>
      <c r="I1462" s="66"/>
      <c r="J1462" s="66"/>
      <c r="K1462" s="67"/>
      <c r="L1462" s="61"/>
      <c r="M1462" s="61"/>
      <c r="N1462" s="61"/>
      <c r="O1462" s="61"/>
      <c r="P1462" s="67"/>
      <c r="Q1462" s="61"/>
      <c r="R1462" s="61"/>
      <c r="S1462" s="67"/>
      <c r="T1462" s="61"/>
      <c r="U1462" s="61"/>
      <c r="V1462" s="67"/>
    </row>
    <row r="1463" spans="1:22" x14ac:dyDescent="0.25">
      <c r="A1463" s="24">
        <v>1452</v>
      </c>
      <c r="B1463" s="25">
        <v>40576</v>
      </c>
      <c r="C1463" s="51">
        <f>VLOOKUP(B1463,acciones!$A$1:$D$3129,2,0)</f>
        <v>35.68</v>
      </c>
      <c r="D1463" s="51">
        <f>VLOOKUP('VaR Delta Normal'!B1463,tdc!A:D,4,0)</f>
        <v>12.002000000000001</v>
      </c>
      <c r="E1463" s="26">
        <f t="shared" si="33"/>
        <v>-1.3172645739910283E-2</v>
      </c>
      <c r="F1463" s="26">
        <f t="shared" si="33"/>
        <v>6.5822362939504941E-4</v>
      </c>
      <c r="G1463" s="65"/>
      <c r="H1463" s="65"/>
      <c r="I1463" s="66"/>
      <c r="J1463" s="66"/>
      <c r="K1463" s="67"/>
      <c r="L1463" s="61"/>
      <c r="M1463" s="61"/>
      <c r="N1463" s="61"/>
      <c r="O1463" s="61"/>
      <c r="P1463" s="67"/>
      <c r="Q1463" s="61"/>
      <c r="R1463" s="61"/>
      <c r="S1463" s="67"/>
      <c r="T1463" s="61"/>
      <c r="U1463" s="61"/>
      <c r="V1463" s="67"/>
    </row>
    <row r="1464" spans="1:22" x14ac:dyDescent="0.25">
      <c r="A1464" s="24">
        <v>1453</v>
      </c>
      <c r="B1464" s="25">
        <v>40575</v>
      </c>
      <c r="C1464" s="51">
        <f>VLOOKUP(B1464,acciones!$A$1:$D$3129,2,0)</f>
        <v>36.229999999999997</v>
      </c>
      <c r="D1464" s="51">
        <f>VLOOKUP('VaR Delta Normal'!B1464,tdc!A:D,4,0)</f>
        <v>12.112</v>
      </c>
      <c r="E1464" s="26">
        <f t="shared" si="33"/>
        <v>-1.5180789401048722E-2</v>
      </c>
      <c r="F1464" s="26">
        <f t="shared" si="33"/>
        <v>-9.0819022457067078E-3</v>
      </c>
      <c r="G1464" s="65"/>
      <c r="H1464" s="65"/>
      <c r="I1464" s="66"/>
      <c r="J1464" s="66"/>
      <c r="K1464" s="67"/>
      <c r="L1464" s="61"/>
      <c r="M1464" s="61"/>
      <c r="N1464" s="61"/>
      <c r="O1464" s="61"/>
      <c r="P1464" s="67"/>
      <c r="Q1464" s="61"/>
      <c r="R1464" s="61"/>
      <c r="S1464" s="67"/>
      <c r="T1464" s="61"/>
      <c r="U1464" s="61"/>
      <c r="V1464" s="67"/>
    </row>
    <row r="1465" spans="1:22" x14ac:dyDescent="0.25">
      <c r="A1465" s="24">
        <v>1454</v>
      </c>
      <c r="B1465" s="25">
        <v>40574</v>
      </c>
      <c r="C1465" s="51">
        <f>VLOOKUP(B1465,acciones!$A$1:$D$3129,2,0)</f>
        <v>34.74</v>
      </c>
      <c r="D1465" s="51">
        <f>VLOOKUP('VaR Delta Normal'!B1465,tdc!A:D,4,0)</f>
        <v>12.206</v>
      </c>
      <c r="E1465" s="26">
        <f t="shared" si="33"/>
        <v>4.2890040299366605E-2</v>
      </c>
      <c r="F1465" s="26">
        <f t="shared" si="33"/>
        <v>-7.7011305915123396E-3</v>
      </c>
      <c r="G1465" s="65"/>
      <c r="H1465" s="65"/>
      <c r="I1465" s="66"/>
      <c r="J1465" s="66"/>
      <c r="K1465" s="67"/>
      <c r="L1465" s="61"/>
      <c r="M1465" s="61"/>
      <c r="N1465" s="61"/>
      <c r="O1465" s="61"/>
      <c r="P1465" s="67"/>
      <c r="Q1465" s="61"/>
      <c r="R1465" s="61"/>
      <c r="S1465" s="67"/>
      <c r="T1465" s="61"/>
      <c r="U1465" s="61"/>
      <c r="V1465" s="67"/>
    </row>
    <row r="1466" spans="1:22" x14ac:dyDescent="0.25">
      <c r="A1466" s="24">
        <v>1455</v>
      </c>
      <c r="B1466" s="25">
        <v>40571</v>
      </c>
      <c r="C1466" s="51">
        <f>VLOOKUP(B1466,acciones!$A$1:$D$3129,2,0)</f>
        <v>35.26</v>
      </c>
      <c r="D1466" s="51">
        <f>VLOOKUP('VaR Delta Normal'!B1466,tdc!A:D,4,0)</f>
        <v>12.036</v>
      </c>
      <c r="E1466" s="26">
        <f t="shared" si="33"/>
        <v>-1.4747589336358335E-2</v>
      </c>
      <c r="F1466" s="26">
        <f t="shared" si="33"/>
        <v>1.4124293785310771E-2</v>
      </c>
      <c r="G1466" s="65"/>
      <c r="H1466" s="65"/>
      <c r="I1466" s="66"/>
      <c r="J1466" s="66"/>
      <c r="K1466" s="67"/>
      <c r="L1466" s="61"/>
      <c r="M1466" s="61"/>
      <c r="N1466" s="61"/>
      <c r="O1466" s="61"/>
      <c r="P1466" s="67"/>
      <c r="Q1466" s="61"/>
      <c r="R1466" s="61"/>
      <c r="S1466" s="67"/>
      <c r="T1466" s="61"/>
      <c r="U1466" s="61"/>
      <c r="V1466" s="67"/>
    </row>
    <row r="1467" spans="1:22" x14ac:dyDescent="0.25">
      <c r="A1467" s="24">
        <v>1456</v>
      </c>
      <c r="B1467" s="25">
        <v>40570</v>
      </c>
      <c r="C1467" s="51">
        <f>VLOOKUP(B1467,acciones!$A$1:$D$3129,2,0)</f>
        <v>35.99</v>
      </c>
      <c r="D1467" s="51">
        <f>VLOOKUP('VaR Delta Normal'!B1467,tdc!A:D,4,0)</f>
        <v>11.994999999999999</v>
      </c>
      <c r="E1467" s="26">
        <f t="shared" si="33"/>
        <v>-2.0283412058905381E-2</v>
      </c>
      <c r="F1467" s="26">
        <f t="shared" si="33"/>
        <v>3.4180908711962665E-3</v>
      </c>
      <c r="G1467" s="65"/>
      <c r="H1467" s="65"/>
      <c r="I1467" s="66"/>
      <c r="J1467" s="66"/>
      <c r="K1467" s="67"/>
      <c r="L1467" s="61"/>
      <c r="M1467" s="61"/>
      <c r="N1467" s="61"/>
      <c r="O1467" s="61"/>
      <c r="P1467" s="67"/>
      <c r="Q1467" s="61"/>
      <c r="R1467" s="61"/>
      <c r="S1467" s="67"/>
      <c r="T1467" s="61"/>
      <c r="U1467" s="61"/>
      <c r="V1467" s="67"/>
    </row>
    <row r="1468" spans="1:22" x14ac:dyDescent="0.25">
      <c r="A1468" s="24">
        <v>1457</v>
      </c>
      <c r="B1468" s="25">
        <v>40569</v>
      </c>
      <c r="C1468" s="51">
        <f>VLOOKUP(B1468,acciones!$A$1:$D$3129,2,0)</f>
        <v>34.25</v>
      </c>
      <c r="D1468" s="51">
        <f>VLOOKUP('VaR Delta Normal'!B1468,tdc!A:D,4,0)</f>
        <v>12.08</v>
      </c>
      <c r="E1468" s="26">
        <f t="shared" si="33"/>
        <v>5.0802919708029304E-2</v>
      </c>
      <c r="F1468" s="26">
        <f t="shared" si="33"/>
        <v>-7.0364238410596247E-3</v>
      </c>
      <c r="G1468" s="65"/>
      <c r="H1468" s="65"/>
      <c r="I1468" s="66"/>
      <c r="J1468" s="66"/>
      <c r="K1468" s="67"/>
      <c r="L1468" s="61"/>
      <c r="M1468" s="61"/>
      <c r="N1468" s="61"/>
      <c r="O1468" s="61"/>
      <c r="P1468" s="67"/>
      <c r="Q1468" s="61"/>
      <c r="R1468" s="61"/>
      <c r="S1468" s="67"/>
      <c r="T1468" s="61"/>
      <c r="U1468" s="61"/>
      <c r="V1468" s="67"/>
    </row>
    <row r="1469" spans="1:22" x14ac:dyDescent="0.25">
      <c r="A1469" s="24">
        <v>1458</v>
      </c>
      <c r="B1469" s="25">
        <v>40568</v>
      </c>
      <c r="C1469" s="51">
        <f>VLOOKUP(B1469,acciones!$A$1:$D$3129,2,0)</f>
        <v>34.11</v>
      </c>
      <c r="D1469" s="51">
        <f>VLOOKUP('VaR Delta Normal'!B1469,tdc!A:D,4,0)</f>
        <v>12.0509</v>
      </c>
      <c r="E1469" s="26">
        <f t="shared" si="33"/>
        <v>4.1043682204631171E-3</v>
      </c>
      <c r="F1469" s="26">
        <f t="shared" si="33"/>
        <v>2.414757404011203E-3</v>
      </c>
      <c r="G1469" s="65"/>
      <c r="H1469" s="65"/>
      <c r="I1469" s="66"/>
      <c r="J1469" s="66"/>
      <c r="K1469" s="67"/>
      <c r="L1469" s="61"/>
      <c r="M1469" s="61"/>
      <c r="N1469" s="61"/>
      <c r="O1469" s="61"/>
      <c r="P1469" s="67"/>
      <c r="Q1469" s="61"/>
      <c r="R1469" s="61"/>
      <c r="S1469" s="67"/>
      <c r="T1469" s="61"/>
      <c r="U1469" s="61"/>
      <c r="V1469" s="67"/>
    </row>
    <row r="1470" spans="1:22" x14ac:dyDescent="0.25">
      <c r="A1470" s="24">
        <v>1459</v>
      </c>
      <c r="B1470" s="25">
        <v>40567</v>
      </c>
      <c r="C1470" s="51">
        <f>VLOOKUP(B1470,acciones!$A$1:$D$3129,2,0)</f>
        <v>34.6</v>
      </c>
      <c r="D1470" s="51">
        <f>VLOOKUP('VaR Delta Normal'!B1470,tdc!A:D,4,0)</f>
        <v>12.051</v>
      </c>
      <c r="E1470" s="26">
        <f t="shared" si="33"/>
        <v>-1.4161849710982666E-2</v>
      </c>
      <c r="F1470" s="26">
        <f t="shared" si="33"/>
        <v>-8.2980665504495121E-6</v>
      </c>
      <c r="G1470" s="65"/>
      <c r="H1470" s="65"/>
      <c r="I1470" s="66"/>
      <c r="J1470" s="66"/>
      <c r="K1470" s="67"/>
      <c r="L1470" s="61"/>
      <c r="M1470" s="61"/>
      <c r="N1470" s="61"/>
      <c r="O1470" s="61"/>
      <c r="P1470" s="67"/>
      <c r="Q1470" s="61"/>
      <c r="R1470" s="61"/>
      <c r="S1470" s="67"/>
      <c r="T1470" s="61"/>
      <c r="U1470" s="61"/>
      <c r="V1470" s="67"/>
    </row>
    <row r="1471" spans="1:22" x14ac:dyDescent="0.25">
      <c r="A1471" s="24">
        <v>1460</v>
      </c>
      <c r="B1471" s="25">
        <v>40564</v>
      </c>
      <c r="C1471" s="51">
        <f>VLOOKUP(B1471,acciones!$A$1:$D$3129,2,0)</f>
        <v>34.950000000000003</v>
      </c>
      <c r="D1471" s="51">
        <f>VLOOKUP('VaR Delta Normal'!B1471,tdc!A:D,4,0)</f>
        <v>12.060600000000001</v>
      </c>
      <c r="E1471" s="26">
        <f t="shared" si="33"/>
        <v>-1.0014306151645225E-2</v>
      </c>
      <c r="F1471" s="26">
        <f t="shared" si="33"/>
        <v>-7.9598029948768634E-4</v>
      </c>
      <c r="G1471" s="65"/>
      <c r="H1471" s="65"/>
      <c r="I1471" s="66"/>
      <c r="J1471" s="66"/>
      <c r="K1471" s="67"/>
      <c r="L1471" s="61"/>
      <c r="M1471" s="61"/>
      <c r="N1471" s="61"/>
      <c r="O1471" s="61"/>
      <c r="P1471" s="67"/>
      <c r="Q1471" s="61"/>
      <c r="R1471" s="61"/>
      <c r="S1471" s="67"/>
      <c r="T1471" s="61"/>
      <c r="U1471" s="61"/>
      <c r="V1471" s="67"/>
    </row>
    <row r="1472" spans="1:22" x14ac:dyDescent="0.25">
      <c r="A1472" s="24">
        <v>1461</v>
      </c>
      <c r="B1472" s="25">
        <v>40563</v>
      </c>
      <c r="C1472" s="51">
        <f>VLOOKUP(B1472,acciones!$A$1:$D$3129,2,0)</f>
        <v>35</v>
      </c>
      <c r="D1472" s="51">
        <f>VLOOKUP('VaR Delta Normal'!B1472,tdc!A:D,4,0)</f>
        <v>12.085000000000001</v>
      </c>
      <c r="E1472" s="26">
        <f t="shared" si="33"/>
        <v>-1.4285714285713347E-3</v>
      </c>
      <c r="F1472" s="26">
        <f t="shared" si="33"/>
        <v>-2.0190318576748245E-3</v>
      </c>
      <c r="G1472" s="65"/>
      <c r="H1472" s="65"/>
      <c r="I1472" s="66"/>
      <c r="J1472" s="66"/>
      <c r="K1472" s="67"/>
      <c r="L1472" s="61"/>
      <c r="M1472" s="61"/>
      <c r="N1472" s="61"/>
      <c r="O1472" s="61"/>
      <c r="P1472" s="67"/>
      <c r="Q1472" s="61"/>
      <c r="R1472" s="61"/>
      <c r="S1472" s="67"/>
      <c r="T1472" s="61"/>
      <c r="U1472" s="61"/>
      <c r="V1472" s="67"/>
    </row>
    <row r="1473" spans="1:22" x14ac:dyDescent="0.25">
      <c r="A1473" s="24">
        <v>1462</v>
      </c>
      <c r="B1473" s="25">
        <v>40562</v>
      </c>
      <c r="C1473" s="51">
        <f>VLOOKUP(B1473,acciones!$A$1:$D$3129,2,0)</f>
        <v>35.6</v>
      </c>
      <c r="D1473" s="51">
        <f>VLOOKUP('VaR Delta Normal'!B1473,tdc!A:D,4,0)</f>
        <v>12.029</v>
      </c>
      <c r="E1473" s="26">
        <f t="shared" si="33"/>
        <v>-1.6853932584269704E-2</v>
      </c>
      <c r="F1473" s="26">
        <f t="shared" si="33"/>
        <v>4.6554160778120579E-3</v>
      </c>
      <c r="G1473" s="65"/>
      <c r="H1473" s="65"/>
      <c r="I1473" s="66"/>
      <c r="J1473" s="66"/>
      <c r="K1473" s="67"/>
      <c r="L1473" s="61"/>
      <c r="M1473" s="61"/>
      <c r="N1473" s="61"/>
      <c r="O1473" s="61"/>
      <c r="P1473" s="67"/>
      <c r="Q1473" s="61"/>
      <c r="R1473" s="61"/>
      <c r="S1473" s="67"/>
      <c r="T1473" s="61"/>
      <c r="U1473" s="61"/>
      <c r="V1473" s="67"/>
    </row>
    <row r="1474" spans="1:22" x14ac:dyDescent="0.25">
      <c r="A1474" s="24">
        <v>1463</v>
      </c>
      <c r="B1474" s="25">
        <v>40561</v>
      </c>
      <c r="C1474" s="51">
        <f>VLOOKUP(B1474,acciones!$A$1:$D$3129,2,0)</f>
        <v>36.44</v>
      </c>
      <c r="D1474" s="51">
        <f>VLOOKUP('VaR Delta Normal'!B1474,tdc!A:D,4,0)</f>
        <v>11.976000000000001</v>
      </c>
      <c r="E1474" s="26">
        <f t="shared" si="33"/>
        <v>-2.3051591657519133E-2</v>
      </c>
      <c r="F1474" s="26">
        <f t="shared" si="33"/>
        <v>4.4255177020706693E-3</v>
      </c>
      <c r="G1474" s="65"/>
      <c r="H1474" s="65"/>
      <c r="I1474" s="66"/>
      <c r="J1474" s="66"/>
      <c r="K1474" s="67"/>
      <c r="L1474" s="61"/>
      <c r="M1474" s="61"/>
      <c r="N1474" s="61"/>
      <c r="O1474" s="61"/>
      <c r="P1474" s="67"/>
      <c r="Q1474" s="61"/>
      <c r="R1474" s="61"/>
      <c r="S1474" s="67"/>
      <c r="T1474" s="61"/>
      <c r="U1474" s="61"/>
      <c r="V1474" s="67"/>
    </row>
    <row r="1475" spans="1:22" x14ac:dyDescent="0.25">
      <c r="A1475" s="24">
        <v>1464</v>
      </c>
      <c r="B1475" s="25">
        <v>40560</v>
      </c>
      <c r="C1475" s="51">
        <f>VLOOKUP(B1475,acciones!$A$1:$D$3129,2,0)</f>
        <v>34.799999999999997</v>
      </c>
      <c r="D1475" s="51">
        <f>VLOOKUP('VaR Delta Normal'!B1475,tdc!A:D,4,0)</f>
        <v>12.022</v>
      </c>
      <c r="E1475" s="26">
        <f t="shared" si="33"/>
        <v>4.7126436781609327E-2</v>
      </c>
      <c r="F1475" s="26">
        <f t="shared" si="33"/>
        <v>-3.826318416236818E-3</v>
      </c>
      <c r="G1475" s="65"/>
      <c r="H1475" s="65"/>
      <c r="I1475" s="66"/>
      <c r="J1475" s="66"/>
      <c r="K1475" s="67"/>
      <c r="L1475" s="61"/>
      <c r="M1475" s="61"/>
      <c r="N1475" s="61"/>
      <c r="O1475" s="61"/>
      <c r="P1475" s="67"/>
      <c r="Q1475" s="61"/>
      <c r="R1475" s="61"/>
      <c r="S1475" s="67"/>
      <c r="T1475" s="61"/>
      <c r="U1475" s="61"/>
      <c r="V1475" s="67"/>
    </row>
    <row r="1476" spans="1:22" x14ac:dyDescent="0.25">
      <c r="A1476" s="24">
        <v>1465</v>
      </c>
      <c r="B1476" s="25">
        <v>40557</v>
      </c>
      <c r="C1476" s="51">
        <f>VLOOKUP(B1476,acciones!$A$1:$D$3129,2,0)</f>
        <v>34.549999999999997</v>
      </c>
      <c r="D1476" s="51">
        <f>VLOOKUP('VaR Delta Normal'!B1476,tdc!A:D,4,0)</f>
        <v>12.13</v>
      </c>
      <c r="E1476" s="26">
        <f t="shared" si="33"/>
        <v>7.2358900144717797E-3</v>
      </c>
      <c r="F1476" s="26">
        <f t="shared" si="33"/>
        <v>-8.903544929925844E-3</v>
      </c>
      <c r="G1476" s="65"/>
      <c r="H1476" s="65"/>
      <c r="I1476" s="66"/>
      <c r="J1476" s="66"/>
      <c r="K1476" s="67"/>
      <c r="L1476" s="61"/>
      <c r="M1476" s="61"/>
      <c r="N1476" s="61"/>
      <c r="O1476" s="61"/>
      <c r="P1476" s="67"/>
      <c r="Q1476" s="61"/>
      <c r="R1476" s="61"/>
      <c r="S1476" s="67"/>
      <c r="T1476" s="61"/>
      <c r="U1476" s="61"/>
      <c r="V1476" s="67"/>
    </row>
    <row r="1477" spans="1:22" x14ac:dyDescent="0.25">
      <c r="A1477" s="24">
        <v>1466</v>
      </c>
      <c r="B1477" s="25">
        <v>40556</v>
      </c>
      <c r="C1477" s="51">
        <f>VLOOKUP(B1477,acciones!$A$1:$D$3129,2,0)</f>
        <v>35.5</v>
      </c>
      <c r="D1477" s="51">
        <f>VLOOKUP('VaR Delta Normal'!B1477,tdc!A:D,4,0)</f>
        <v>12.071</v>
      </c>
      <c r="E1477" s="26">
        <f t="shared" si="33"/>
        <v>-2.6760563380281766E-2</v>
      </c>
      <c r="F1477" s="26">
        <f t="shared" si="33"/>
        <v>4.8877474939938992E-3</v>
      </c>
      <c r="G1477" s="65"/>
      <c r="H1477" s="65"/>
      <c r="I1477" s="66"/>
      <c r="J1477" s="66"/>
      <c r="K1477" s="67"/>
      <c r="L1477" s="61"/>
      <c r="M1477" s="61"/>
      <c r="N1477" s="61"/>
      <c r="O1477" s="61"/>
      <c r="P1477" s="67"/>
      <c r="Q1477" s="61"/>
      <c r="R1477" s="61"/>
      <c r="S1477" s="67"/>
      <c r="T1477" s="61"/>
      <c r="U1477" s="61"/>
      <c r="V1477" s="67"/>
    </row>
    <row r="1478" spans="1:22" x14ac:dyDescent="0.25">
      <c r="A1478" s="24">
        <v>1467</v>
      </c>
      <c r="B1478" s="25">
        <v>40555</v>
      </c>
      <c r="C1478" s="51">
        <f>VLOOKUP(B1478,acciones!$A$1:$D$3129,2,0)</f>
        <v>35.200000000000003</v>
      </c>
      <c r="D1478" s="51">
        <f>VLOOKUP('VaR Delta Normal'!B1478,tdc!A:D,4,0)</f>
        <v>12.131</v>
      </c>
      <c r="E1478" s="26">
        <f t="shared" si="33"/>
        <v>8.5227272727272929E-3</v>
      </c>
      <c r="F1478" s="26">
        <f t="shared" si="33"/>
        <v>-4.9460061000742295E-3</v>
      </c>
      <c r="G1478" s="65"/>
      <c r="H1478" s="65"/>
      <c r="I1478" s="66"/>
      <c r="J1478" s="66"/>
      <c r="K1478" s="67"/>
      <c r="L1478" s="61"/>
      <c r="M1478" s="61"/>
      <c r="N1478" s="61"/>
      <c r="O1478" s="61"/>
      <c r="P1478" s="67"/>
      <c r="Q1478" s="61"/>
      <c r="R1478" s="61"/>
      <c r="S1478" s="67"/>
      <c r="T1478" s="61"/>
      <c r="U1478" s="61"/>
      <c r="V1478" s="67"/>
    </row>
    <row r="1479" spans="1:22" x14ac:dyDescent="0.25">
      <c r="A1479" s="24">
        <v>1468</v>
      </c>
      <c r="B1479" s="25">
        <v>40554</v>
      </c>
      <c r="C1479" s="51">
        <f>VLOOKUP(B1479,acciones!$A$1:$D$3129,2,0)</f>
        <v>35.049999999999997</v>
      </c>
      <c r="D1479" s="51">
        <f>VLOOKUP('VaR Delta Normal'!B1479,tdc!A:D,4,0)</f>
        <v>12.217000000000001</v>
      </c>
      <c r="E1479" s="26">
        <f t="shared" si="33"/>
        <v>4.2796005706136064E-3</v>
      </c>
      <c r="F1479" s="26">
        <f t="shared" si="33"/>
        <v>-7.0393713677662229E-3</v>
      </c>
      <c r="G1479" s="65"/>
      <c r="H1479" s="65"/>
      <c r="I1479" s="66"/>
      <c r="J1479" s="66"/>
      <c r="K1479" s="67"/>
      <c r="L1479" s="61"/>
      <c r="M1479" s="61"/>
      <c r="N1479" s="61"/>
      <c r="O1479" s="61"/>
      <c r="P1479" s="67"/>
      <c r="Q1479" s="61"/>
      <c r="R1479" s="61"/>
      <c r="S1479" s="67"/>
      <c r="T1479" s="61"/>
      <c r="U1479" s="61"/>
      <c r="V1479" s="67"/>
    </row>
    <row r="1480" spans="1:22" x14ac:dyDescent="0.25">
      <c r="A1480" s="24">
        <v>1469</v>
      </c>
      <c r="B1480" s="25">
        <v>40553</v>
      </c>
      <c r="C1480" s="51">
        <f>VLOOKUP(B1480,acciones!$A$1:$D$3129,2,0)</f>
        <v>35.1</v>
      </c>
      <c r="D1480" s="51">
        <f>VLOOKUP('VaR Delta Normal'!B1480,tdc!A:D,4,0)</f>
        <v>12.224</v>
      </c>
      <c r="E1480" s="26">
        <f t="shared" si="33"/>
        <v>-1.4245014245015675E-3</v>
      </c>
      <c r="F1480" s="26">
        <f t="shared" si="33"/>
        <v>-5.7264397905754105E-4</v>
      </c>
      <c r="G1480" s="65"/>
      <c r="H1480" s="65"/>
      <c r="I1480" s="66"/>
      <c r="J1480" s="66"/>
      <c r="K1480" s="67"/>
      <c r="L1480" s="61"/>
      <c r="M1480" s="61"/>
      <c r="N1480" s="61"/>
      <c r="O1480" s="61"/>
      <c r="P1480" s="67"/>
      <c r="Q1480" s="61"/>
      <c r="R1480" s="61"/>
      <c r="S1480" s="67"/>
      <c r="T1480" s="61"/>
      <c r="U1480" s="61"/>
      <c r="V1480" s="67"/>
    </row>
    <row r="1481" spans="1:22" x14ac:dyDescent="0.25">
      <c r="A1481" s="24">
        <v>1470</v>
      </c>
      <c r="B1481" s="25">
        <v>40550</v>
      </c>
      <c r="C1481" s="51">
        <f>VLOOKUP(B1481,acciones!$A$1:$D$3129,2,0)</f>
        <v>35.4</v>
      </c>
      <c r="D1481" s="51">
        <f>VLOOKUP('VaR Delta Normal'!B1481,tdc!A:D,4,0)</f>
        <v>12.223000000000001</v>
      </c>
      <c r="E1481" s="26">
        <f t="shared" si="33"/>
        <v>-8.4745762711863071E-3</v>
      </c>
      <c r="F1481" s="26">
        <f t="shared" si="33"/>
        <v>8.1812975537776111E-5</v>
      </c>
      <c r="G1481" s="65"/>
      <c r="H1481" s="65"/>
      <c r="I1481" s="66"/>
      <c r="J1481" s="66"/>
      <c r="K1481" s="67"/>
      <c r="L1481" s="61"/>
      <c r="M1481" s="61"/>
      <c r="N1481" s="61"/>
      <c r="O1481" s="61"/>
      <c r="P1481" s="67"/>
      <c r="Q1481" s="61"/>
      <c r="R1481" s="61"/>
      <c r="S1481" s="67"/>
      <c r="T1481" s="61"/>
      <c r="U1481" s="61"/>
      <c r="V1481" s="67"/>
    </row>
    <row r="1482" spans="1:22" x14ac:dyDescent="0.25">
      <c r="A1482" s="24">
        <v>1471</v>
      </c>
      <c r="B1482" s="25">
        <v>40549</v>
      </c>
      <c r="C1482" s="51">
        <f>VLOOKUP(B1482,acciones!$A$1:$D$3129,2,0)</f>
        <v>34.1</v>
      </c>
      <c r="D1482" s="51">
        <f>VLOOKUP('VaR Delta Normal'!B1482,tdc!A:D,4,0)</f>
        <v>12.185</v>
      </c>
      <c r="E1482" s="26">
        <f t="shared" si="33"/>
        <v>3.8123167155425186E-2</v>
      </c>
      <c r="F1482" s="26">
        <f t="shared" si="33"/>
        <v>3.118588428395519E-3</v>
      </c>
      <c r="G1482" s="65"/>
      <c r="H1482" s="65"/>
      <c r="I1482" s="66"/>
      <c r="J1482" s="66"/>
      <c r="K1482" s="67"/>
      <c r="L1482" s="61"/>
      <c r="M1482" s="61"/>
      <c r="N1482" s="61"/>
      <c r="O1482" s="61"/>
      <c r="P1482" s="67"/>
      <c r="Q1482" s="61"/>
      <c r="R1482" s="61"/>
      <c r="S1482" s="67"/>
      <c r="T1482" s="61"/>
      <c r="U1482" s="61"/>
      <c r="V1482" s="67"/>
    </row>
    <row r="1483" spans="1:22" x14ac:dyDescent="0.25">
      <c r="A1483" s="24">
        <v>1472</v>
      </c>
      <c r="B1483" s="25">
        <v>40548</v>
      </c>
      <c r="C1483" s="51">
        <f>VLOOKUP(B1483,acciones!$A$1:$D$3129,2,0)</f>
        <v>78.39</v>
      </c>
      <c r="D1483" s="51">
        <f>VLOOKUP('VaR Delta Normal'!B1483,tdc!A:D,4,0)</f>
        <v>12.237</v>
      </c>
      <c r="E1483" s="26">
        <f t="shared" si="33"/>
        <v>-0.56499553514478884</v>
      </c>
      <c r="F1483" s="26">
        <f t="shared" si="33"/>
        <v>-4.249407534526406E-3</v>
      </c>
      <c r="G1483" s="65"/>
      <c r="H1483" s="65"/>
      <c r="I1483" s="66"/>
      <c r="J1483" s="66"/>
      <c r="K1483" s="67"/>
      <c r="L1483" s="61"/>
      <c r="M1483" s="61"/>
      <c r="N1483" s="61"/>
      <c r="O1483" s="61"/>
      <c r="P1483" s="67"/>
      <c r="Q1483" s="61"/>
      <c r="R1483" s="61"/>
      <c r="S1483" s="67"/>
      <c r="T1483" s="61"/>
      <c r="U1483" s="61"/>
      <c r="V1483" s="67"/>
    </row>
    <row r="1484" spans="1:22" x14ac:dyDescent="0.25">
      <c r="A1484" s="24">
        <v>1473</v>
      </c>
      <c r="B1484" s="25">
        <v>40547</v>
      </c>
      <c r="C1484" s="51">
        <f>VLOOKUP(B1484,acciones!$A$1:$D$3129,2,0)</f>
        <v>77.400000000000006</v>
      </c>
      <c r="D1484" s="51">
        <f>VLOOKUP('VaR Delta Normal'!B1484,tdc!A:D,4,0)</f>
        <v>12.2417</v>
      </c>
      <c r="E1484" s="26">
        <f t="shared" si="33"/>
        <v>1.2790697674418539E-2</v>
      </c>
      <c r="F1484" s="26">
        <f t="shared" si="33"/>
        <v>-3.8393360399291421E-4</v>
      </c>
      <c r="G1484" s="65"/>
      <c r="H1484" s="65"/>
      <c r="I1484" s="66"/>
      <c r="J1484" s="66"/>
      <c r="K1484" s="67"/>
      <c r="L1484" s="61"/>
      <c r="M1484" s="61"/>
      <c r="N1484" s="61"/>
      <c r="O1484" s="61"/>
      <c r="P1484" s="67"/>
      <c r="Q1484" s="61"/>
      <c r="R1484" s="61"/>
      <c r="S1484" s="67"/>
      <c r="T1484" s="61"/>
      <c r="U1484" s="61"/>
      <c r="V1484" s="67"/>
    </row>
    <row r="1485" spans="1:22" x14ac:dyDescent="0.25">
      <c r="A1485" s="24">
        <v>1474</v>
      </c>
      <c r="B1485" s="25">
        <v>40546</v>
      </c>
      <c r="C1485" s="51">
        <f>VLOOKUP(B1485,acciones!$A$1:$D$3129,2,0)</f>
        <v>77.5</v>
      </c>
      <c r="D1485" s="51">
        <f>VLOOKUP('VaR Delta Normal'!B1485,tdc!A:D,4,0)</f>
        <v>12.333500000000001</v>
      </c>
      <c r="E1485" s="26">
        <f t="shared" ref="E1485:F1548" si="34">C1484/C1485-1</f>
        <v>-1.290322580645098E-3</v>
      </c>
      <c r="F1485" s="26">
        <f t="shared" si="34"/>
        <v>-7.4431426602343809E-3</v>
      </c>
      <c r="G1485" s="65"/>
      <c r="H1485" s="65"/>
      <c r="I1485" s="66"/>
      <c r="J1485" s="66"/>
      <c r="K1485" s="67"/>
      <c r="L1485" s="61"/>
      <c r="M1485" s="61"/>
      <c r="N1485" s="61"/>
      <c r="O1485" s="61"/>
      <c r="P1485" s="67"/>
      <c r="Q1485" s="61"/>
      <c r="R1485" s="61"/>
      <c r="S1485" s="67"/>
      <c r="T1485" s="61"/>
      <c r="U1485" s="61"/>
      <c r="V1485" s="67"/>
    </row>
    <row r="1486" spans="1:22" x14ac:dyDescent="0.25">
      <c r="A1486" s="24">
        <v>1475</v>
      </c>
      <c r="B1486" s="25">
        <v>40543</v>
      </c>
      <c r="C1486" s="51">
        <f>VLOOKUP(B1486,acciones!$A$1:$D$3129,2,0)</f>
        <v>78.510000000000005</v>
      </c>
      <c r="D1486" s="51">
        <f>VLOOKUP('VaR Delta Normal'!B1486,tdc!A:D,4,0)</f>
        <v>12.3718</v>
      </c>
      <c r="E1486" s="26">
        <f t="shared" si="34"/>
        <v>-1.2864603235256733E-2</v>
      </c>
      <c r="F1486" s="26">
        <f t="shared" si="34"/>
        <v>-3.0957500121243653E-3</v>
      </c>
      <c r="G1486" s="65"/>
      <c r="H1486" s="65"/>
      <c r="I1486" s="66"/>
      <c r="J1486" s="66"/>
      <c r="K1486" s="67"/>
      <c r="L1486" s="61"/>
      <c r="M1486" s="61"/>
      <c r="N1486" s="61"/>
      <c r="O1486" s="61"/>
      <c r="P1486" s="67"/>
      <c r="Q1486" s="61"/>
      <c r="R1486" s="61"/>
      <c r="S1486" s="67"/>
      <c r="T1486" s="61"/>
      <c r="U1486" s="61"/>
      <c r="V1486" s="67"/>
    </row>
    <row r="1487" spans="1:22" x14ac:dyDescent="0.25">
      <c r="A1487" s="24">
        <v>1476</v>
      </c>
      <c r="B1487" s="25">
        <v>40542</v>
      </c>
      <c r="C1487" s="51">
        <f>VLOOKUP(B1487,acciones!$A$1:$D$3129,2,0)</f>
        <v>77.5</v>
      </c>
      <c r="D1487" s="51">
        <f>VLOOKUP('VaR Delta Normal'!B1487,tdc!A:D,4,0)</f>
        <v>12.353999999999999</v>
      </c>
      <c r="E1487" s="26">
        <f t="shared" si="34"/>
        <v>1.3032258064516133E-2</v>
      </c>
      <c r="F1487" s="26">
        <f t="shared" si="34"/>
        <v>1.4408288813341219E-3</v>
      </c>
      <c r="G1487" s="65"/>
      <c r="H1487" s="65"/>
      <c r="I1487" s="66"/>
      <c r="J1487" s="66"/>
      <c r="K1487" s="67"/>
      <c r="L1487" s="61"/>
      <c r="M1487" s="61"/>
      <c r="N1487" s="61"/>
      <c r="O1487" s="61"/>
      <c r="P1487" s="67"/>
      <c r="Q1487" s="61"/>
      <c r="R1487" s="61"/>
      <c r="S1487" s="67"/>
      <c r="T1487" s="61"/>
      <c r="U1487" s="61"/>
      <c r="V1487" s="67"/>
    </row>
    <row r="1488" spans="1:22" x14ac:dyDescent="0.25">
      <c r="A1488" s="24">
        <v>1477</v>
      </c>
      <c r="B1488" s="25">
        <v>40541</v>
      </c>
      <c r="C1488" s="51">
        <f>VLOOKUP(B1488,acciones!$A$1:$D$3129,2,0)</f>
        <v>77</v>
      </c>
      <c r="D1488" s="51">
        <f>VLOOKUP('VaR Delta Normal'!B1488,tdc!A:D,4,0)</f>
        <v>12.3773</v>
      </c>
      <c r="E1488" s="26">
        <f t="shared" si="34"/>
        <v>6.4935064935065512E-3</v>
      </c>
      <c r="F1488" s="26">
        <f t="shared" si="34"/>
        <v>-1.8824784080535562E-3</v>
      </c>
      <c r="G1488" s="65"/>
      <c r="H1488" s="65"/>
      <c r="I1488" s="66"/>
      <c r="J1488" s="66"/>
      <c r="K1488" s="67"/>
      <c r="L1488" s="61"/>
      <c r="M1488" s="61"/>
      <c r="N1488" s="61"/>
      <c r="O1488" s="61"/>
      <c r="P1488" s="67"/>
      <c r="Q1488" s="61"/>
      <c r="R1488" s="61"/>
      <c r="S1488" s="67"/>
      <c r="T1488" s="61"/>
      <c r="U1488" s="61"/>
      <c r="V1488" s="67"/>
    </row>
    <row r="1489" spans="1:22" x14ac:dyDescent="0.25">
      <c r="A1489" s="24">
        <v>1478</v>
      </c>
      <c r="B1489" s="25">
        <v>40540</v>
      </c>
      <c r="C1489" s="51">
        <f>VLOOKUP(B1489,acciones!$A$1:$D$3129,2,0)</f>
        <v>79.19</v>
      </c>
      <c r="D1489" s="51">
        <f>VLOOKUP('VaR Delta Normal'!B1489,tdc!A:D,4,0)</f>
        <v>12.353</v>
      </c>
      <c r="E1489" s="26">
        <f t="shared" si="34"/>
        <v>-2.7655006945321303E-2</v>
      </c>
      <c r="F1489" s="26">
        <f t="shared" si="34"/>
        <v>1.9671334898405668E-3</v>
      </c>
      <c r="G1489" s="65"/>
      <c r="H1489" s="65"/>
      <c r="I1489" s="66"/>
      <c r="J1489" s="66"/>
      <c r="K1489" s="67"/>
      <c r="L1489" s="61"/>
      <c r="M1489" s="61"/>
      <c r="N1489" s="61"/>
      <c r="O1489" s="61"/>
      <c r="P1489" s="67"/>
      <c r="Q1489" s="61"/>
      <c r="R1489" s="61"/>
      <c r="S1489" s="67"/>
      <c r="T1489" s="61"/>
      <c r="U1489" s="61"/>
      <c r="V1489" s="67"/>
    </row>
    <row r="1490" spans="1:22" x14ac:dyDescent="0.25">
      <c r="A1490" s="24">
        <v>1479</v>
      </c>
      <c r="B1490" s="25">
        <v>40539</v>
      </c>
      <c r="C1490" s="51">
        <f>VLOOKUP(B1490,acciones!$A$1:$D$3129,2,0)</f>
        <v>80.599999999999994</v>
      </c>
      <c r="D1490" s="51">
        <f>VLOOKUP('VaR Delta Normal'!B1490,tdc!A:D,4,0)</f>
        <v>12.389200000000001</v>
      </c>
      <c r="E1490" s="26">
        <f t="shared" si="34"/>
        <v>-1.7493796526054539E-2</v>
      </c>
      <c r="F1490" s="26">
        <f t="shared" si="34"/>
        <v>-2.9218997191102769E-3</v>
      </c>
      <c r="G1490" s="65"/>
      <c r="H1490" s="65"/>
      <c r="I1490" s="66"/>
      <c r="J1490" s="66"/>
      <c r="K1490" s="67"/>
      <c r="L1490" s="61"/>
      <c r="M1490" s="61"/>
      <c r="N1490" s="61"/>
      <c r="O1490" s="61"/>
      <c r="P1490" s="67"/>
      <c r="Q1490" s="61"/>
      <c r="R1490" s="61"/>
      <c r="S1490" s="67"/>
      <c r="T1490" s="61"/>
      <c r="U1490" s="61"/>
      <c r="V1490" s="67"/>
    </row>
    <row r="1491" spans="1:22" x14ac:dyDescent="0.25">
      <c r="A1491" s="24">
        <v>1480</v>
      </c>
      <c r="B1491" s="25">
        <v>40536</v>
      </c>
      <c r="C1491" s="51">
        <f>VLOOKUP(B1491,acciones!$A$1:$D$3129,2,0)</f>
        <v>81.5</v>
      </c>
      <c r="D1491" s="51">
        <f>VLOOKUP('VaR Delta Normal'!B1491,tdc!A:D,4,0)</f>
        <v>12.3483</v>
      </c>
      <c r="E1491" s="26">
        <f t="shared" si="34"/>
        <v>-1.1042944785276121E-2</v>
      </c>
      <c r="F1491" s="26">
        <f t="shared" si="34"/>
        <v>3.3121968206151209E-3</v>
      </c>
      <c r="G1491" s="65"/>
      <c r="H1491" s="65"/>
      <c r="I1491" s="66"/>
      <c r="J1491" s="66"/>
      <c r="K1491" s="67"/>
      <c r="L1491" s="61"/>
      <c r="M1491" s="61"/>
      <c r="N1491" s="61"/>
      <c r="O1491" s="61"/>
      <c r="P1491" s="67"/>
      <c r="Q1491" s="61"/>
      <c r="R1491" s="61"/>
      <c r="S1491" s="67"/>
      <c r="T1491" s="61"/>
      <c r="U1491" s="61"/>
      <c r="V1491" s="67"/>
    </row>
    <row r="1492" spans="1:22" x14ac:dyDescent="0.25">
      <c r="A1492" s="24">
        <v>1481</v>
      </c>
      <c r="B1492" s="25">
        <v>40535</v>
      </c>
      <c r="C1492" s="51">
        <f>VLOOKUP(B1492,acciones!$A$1:$D$3129,2,0)</f>
        <v>81.8</v>
      </c>
      <c r="D1492" s="51">
        <f>VLOOKUP('VaR Delta Normal'!B1492,tdc!A:D,4,0)</f>
        <v>12.297000000000001</v>
      </c>
      <c r="E1492" s="26">
        <f t="shared" si="34"/>
        <v>-3.6674816625916762E-3</v>
      </c>
      <c r="F1492" s="26">
        <f t="shared" si="34"/>
        <v>4.1717492071235984E-3</v>
      </c>
      <c r="G1492" s="65"/>
      <c r="H1492" s="65"/>
      <c r="I1492" s="66"/>
      <c r="J1492" s="66"/>
      <c r="K1492" s="67"/>
      <c r="L1492" s="61"/>
      <c r="M1492" s="61"/>
      <c r="N1492" s="61"/>
      <c r="O1492" s="61"/>
      <c r="P1492" s="67"/>
      <c r="Q1492" s="61"/>
      <c r="R1492" s="61"/>
      <c r="S1492" s="67"/>
      <c r="T1492" s="61"/>
      <c r="U1492" s="61"/>
      <c r="V1492" s="67"/>
    </row>
    <row r="1493" spans="1:22" x14ac:dyDescent="0.25">
      <c r="A1493" s="24">
        <v>1482</v>
      </c>
      <c r="B1493" s="25">
        <v>40534</v>
      </c>
      <c r="C1493" s="51">
        <f>VLOOKUP(B1493,acciones!$A$1:$D$3129,2,0)</f>
        <v>82</v>
      </c>
      <c r="D1493" s="51">
        <f>VLOOKUP('VaR Delta Normal'!B1493,tdc!A:D,4,0)</f>
        <v>12.352</v>
      </c>
      <c r="E1493" s="26">
        <f t="shared" si="34"/>
        <v>-2.4390243902439046E-3</v>
      </c>
      <c r="F1493" s="26">
        <f t="shared" si="34"/>
        <v>-4.4527202072538463E-3</v>
      </c>
      <c r="G1493" s="65"/>
      <c r="H1493" s="65"/>
      <c r="I1493" s="66"/>
      <c r="J1493" s="66"/>
      <c r="K1493" s="67"/>
      <c r="L1493" s="61"/>
      <c r="M1493" s="61"/>
      <c r="N1493" s="61"/>
      <c r="O1493" s="61"/>
      <c r="P1493" s="67"/>
      <c r="Q1493" s="61"/>
      <c r="R1493" s="61"/>
      <c r="S1493" s="67"/>
      <c r="T1493" s="61"/>
      <c r="U1493" s="61"/>
      <c r="V1493" s="67"/>
    </row>
    <row r="1494" spans="1:22" x14ac:dyDescent="0.25">
      <c r="A1494" s="24">
        <v>1483</v>
      </c>
      <c r="B1494" s="25">
        <v>40533</v>
      </c>
      <c r="C1494" s="51">
        <f>VLOOKUP(B1494,acciones!$A$1:$D$3129,2,0)</f>
        <v>81.7</v>
      </c>
      <c r="D1494" s="51">
        <f>VLOOKUP('VaR Delta Normal'!B1494,tdc!A:D,4,0)</f>
        <v>12.401999999999999</v>
      </c>
      <c r="E1494" s="26">
        <f t="shared" si="34"/>
        <v>3.6719706242349659E-3</v>
      </c>
      <c r="F1494" s="26">
        <f t="shared" si="34"/>
        <v>-4.0316078051926274E-3</v>
      </c>
      <c r="G1494" s="65"/>
      <c r="H1494" s="65"/>
      <c r="I1494" s="66"/>
      <c r="J1494" s="66"/>
      <c r="K1494" s="67"/>
      <c r="L1494" s="61"/>
      <c r="M1494" s="61"/>
      <c r="N1494" s="61"/>
      <c r="O1494" s="61"/>
      <c r="P1494" s="67"/>
      <c r="Q1494" s="61"/>
      <c r="R1494" s="61"/>
      <c r="S1494" s="67"/>
      <c r="T1494" s="61"/>
      <c r="U1494" s="61"/>
      <c r="V1494" s="67"/>
    </row>
    <row r="1495" spans="1:22" x14ac:dyDescent="0.25">
      <c r="A1495" s="24">
        <v>1484</v>
      </c>
      <c r="B1495" s="25">
        <v>40532</v>
      </c>
      <c r="C1495" s="51">
        <f>VLOOKUP(B1495,acciones!$A$1:$D$3129,2,0)</f>
        <v>82.3</v>
      </c>
      <c r="D1495" s="51">
        <f>VLOOKUP('VaR Delta Normal'!B1495,tdc!A:D,4,0)</f>
        <v>12.406000000000001</v>
      </c>
      <c r="E1495" s="26">
        <f t="shared" si="34"/>
        <v>-7.2904009720533569E-3</v>
      </c>
      <c r="F1495" s="26">
        <f t="shared" si="34"/>
        <v>-3.2242463324205772E-4</v>
      </c>
      <c r="G1495" s="65"/>
      <c r="H1495" s="65"/>
      <c r="I1495" s="66"/>
      <c r="J1495" s="66"/>
      <c r="K1495" s="67"/>
      <c r="L1495" s="61"/>
      <c r="M1495" s="61"/>
      <c r="N1495" s="61"/>
      <c r="O1495" s="61"/>
      <c r="P1495" s="67"/>
      <c r="Q1495" s="61"/>
      <c r="R1495" s="61"/>
      <c r="S1495" s="67"/>
      <c r="T1495" s="61"/>
      <c r="U1495" s="61"/>
      <c r="V1495" s="67"/>
    </row>
    <row r="1496" spans="1:22" x14ac:dyDescent="0.25">
      <c r="A1496" s="24">
        <v>1485</v>
      </c>
      <c r="B1496" s="25">
        <v>40529</v>
      </c>
      <c r="C1496" s="51">
        <f>VLOOKUP(B1496,acciones!$A$1:$D$3129,2,0)</f>
        <v>82.1</v>
      </c>
      <c r="D1496" s="51">
        <f>VLOOKUP('VaR Delta Normal'!B1496,tdc!A:D,4,0)</f>
        <v>12.4038</v>
      </c>
      <c r="E1496" s="26">
        <f t="shared" si="34"/>
        <v>2.4360535931791105E-3</v>
      </c>
      <c r="F1496" s="26">
        <f t="shared" si="34"/>
        <v>1.7736500104814645E-4</v>
      </c>
      <c r="G1496" s="65"/>
      <c r="H1496" s="65"/>
      <c r="I1496" s="66"/>
      <c r="J1496" s="66"/>
      <c r="K1496" s="67"/>
      <c r="L1496" s="61"/>
      <c r="M1496" s="61"/>
      <c r="N1496" s="61"/>
      <c r="O1496" s="61"/>
      <c r="P1496" s="67"/>
      <c r="Q1496" s="61"/>
      <c r="R1496" s="61"/>
      <c r="S1496" s="67"/>
      <c r="T1496" s="61"/>
      <c r="U1496" s="61"/>
      <c r="V1496" s="67"/>
    </row>
    <row r="1497" spans="1:22" x14ac:dyDescent="0.25">
      <c r="A1497" s="24">
        <v>1486</v>
      </c>
      <c r="B1497" s="25">
        <v>40528</v>
      </c>
      <c r="C1497" s="51">
        <f>VLOOKUP(B1497,acciones!$A$1:$D$3129,2,0)</f>
        <v>83</v>
      </c>
      <c r="D1497" s="51">
        <f>VLOOKUP('VaR Delta Normal'!B1497,tdc!A:D,4,0)</f>
        <v>12.462400000000001</v>
      </c>
      <c r="E1497" s="26">
        <f t="shared" si="34"/>
        <v>-1.0843373493976016E-2</v>
      </c>
      <c r="F1497" s="26">
        <f t="shared" si="34"/>
        <v>-4.7021440493003608E-3</v>
      </c>
      <c r="G1497" s="65"/>
      <c r="H1497" s="65"/>
      <c r="I1497" s="66"/>
      <c r="J1497" s="66"/>
      <c r="K1497" s="67"/>
      <c r="L1497" s="61"/>
      <c r="M1497" s="61"/>
      <c r="N1497" s="61"/>
      <c r="O1497" s="61"/>
      <c r="P1497" s="67"/>
      <c r="Q1497" s="61"/>
      <c r="R1497" s="61"/>
      <c r="S1497" s="67"/>
      <c r="T1497" s="61"/>
      <c r="U1497" s="61"/>
      <c r="V1497" s="67"/>
    </row>
    <row r="1498" spans="1:22" x14ac:dyDescent="0.25">
      <c r="A1498" s="24">
        <v>1487</v>
      </c>
      <c r="B1498" s="25">
        <v>40527</v>
      </c>
      <c r="C1498" s="51">
        <f>VLOOKUP(B1498,acciones!$A$1:$D$3129,2,0)</f>
        <v>81.599999999999994</v>
      </c>
      <c r="D1498" s="51">
        <f>VLOOKUP('VaR Delta Normal'!B1498,tdc!A:D,4,0)</f>
        <v>12.378399999999999</v>
      </c>
      <c r="E1498" s="26">
        <f t="shared" si="34"/>
        <v>1.71568627450982E-2</v>
      </c>
      <c r="F1498" s="26">
        <f t="shared" si="34"/>
        <v>6.7860143475733103E-3</v>
      </c>
      <c r="G1498" s="65"/>
      <c r="H1498" s="65"/>
      <c r="I1498" s="66"/>
      <c r="J1498" s="66"/>
      <c r="K1498" s="67"/>
      <c r="L1498" s="61"/>
      <c r="M1498" s="61"/>
      <c r="N1498" s="61"/>
      <c r="O1498" s="61"/>
      <c r="P1498" s="67"/>
      <c r="Q1498" s="61"/>
      <c r="R1498" s="61"/>
      <c r="S1498" s="67"/>
      <c r="T1498" s="61"/>
      <c r="U1498" s="61"/>
      <c r="V1498" s="67"/>
    </row>
    <row r="1499" spans="1:22" x14ac:dyDescent="0.25">
      <c r="A1499" s="24">
        <v>1488</v>
      </c>
      <c r="B1499" s="25">
        <v>40526</v>
      </c>
      <c r="C1499" s="51">
        <f>VLOOKUP(B1499,acciones!$A$1:$D$3129,2,0)</f>
        <v>82.27</v>
      </c>
      <c r="D1499" s="51">
        <f>VLOOKUP('VaR Delta Normal'!B1499,tdc!A:D,4,0)</f>
        <v>12.398</v>
      </c>
      <c r="E1499" s="26">
        <f t="shared" si="34"/>
        <v>-8.1439163729184472E-3</v>
      </c>
      <c r="F1499" s="26">
        <f t="shared" si="34"/>
        <v>-1.5809001451847493E-3</v>
      </c>
      <c r="G1499" s="65"/>
      <c r="H1499" s="65"/>
      <c r="I1499" s="66"/>
      <c r="J1499" s="66"/>
      <c r="K1499" s="67"/>
      <c r="L1499" s="61"/>
      <c r="M1499" s="61"/>
      <c r="N1499" s="61"/>
      <c r="O1499" s="61"/>
      <c r="P1499" s="67"/>
      <c r="Q1499" s="61"/>
      <c r="R1499" s="61"/>
      <c r="S1499" s="67"/>
      <c r="T1499" s="61"/>
      <c r="U1499" s="61"/>
      <c r="V1499" s="67"/>
    </row>
    <row r="1500" spans="1:22" x14ac:dyDescent="0.25">
      <c r="A1500" s="24">
        <v>1489</v>
      </c>
      <c r="B1500" s="25">
        <v>40525</v>
      </c>
      <c r="C1500" s="51">
        <f>VLOOKUP(B1500,acciones!$A$1:$D$3129,2,0)</f>
        <v>81.459999999999994</v>
      </c>
      <c r="D1500" s="51">
        <f>VLOOKUP('VaR Delta Normal'!B1500,tdc!A:D,4,0)</f>
        <v>12.430899999999999</v>
      </c>
      <c r="E1500" s="26">
        <f t="shared" si="34"/>
        <v>9.9435305671495833E-3</v>
      </c>
      <c r="F1500" s="26">
        <f t="shared" si="34"/>
        <v>-2.6466305738119811E-3</v>
      </c>
      <c r="G1500" s="65"/>
      <c r="H1500" s="65"/>
      <c r="I1500" s="66"/>
      <c r="J1500" s="66"/>
      <c r="K1500" s="67"/>
      <c r="L1500" s="61"/>
      <c r="M1500" s="61"/>
      <c r="N1500" s="61"/>
      <c r="O1500" s="61"/>
      <c r="P1500" s="67"/>
      <c r="Q1500" s="61"/>
      <c r="R1500" s="61"/>
      <c r="S1500" s="67"/>
      <c r="T1500" s="61"/>
      <c r="U1500" s="61"/>
      <c r="V1500" s="67"/>
    </row>
    <row r="1501" spans="1:22" x14ac:dyDescent="0.25">
      <c r="A1501" s="24">
        <v>1490</v>
      </c>
      <c r="B1501" s="25">
        <v>40522</v>
      </c>
      <c r="C1501" s="51">
        <f>VLOOKUP(B1501,acciones!$A$1:$D$3129,2,0)</f>
        <v>80.52</v>
      </c>
      <c r="D1501" s="51">
        <f>VLOOKUP('VaR Delta Normal'!B1501,tdc!A:D,4,0)</f>
        <v>12.473100000000001</v>
      </c>
      <c r="E1501" s="26">
        <f t="shared" si="34"/>
        <v>1.1674118231495223E-2</v>
      </c>
      <c r="F1501" s="26">
        <f t="shared" si="34"/>
        <v>-3.3832808203254627E-3</v>
      </c>
      <c r="G1501" s="65"/>
      <c r="H1501" s="65"/>
      <c r="I1501" s="66"/>
      <c r="J1501" s="66"/>
      <c r="K1501" s="67"/>
      <c r="L1501" s="61"/>
      <c r="M1501" s="61"/>
      <c r="N1501" s="61"/>
      <c r="O1501" s="61"/>
      <c r="P1501" s="67"/>
      <c r="Q1501" s="61"/>
      <c r="R1501" s="61"/>
      <c r="S1501" s="67"/>
      <c r="T1501" s="61"/>
      <c r="U1501" s="61"/>
      <c r="V1501" s="67"/>
    </row>
    <row r="1502" spans="1:22" x14ac:dyDescent="0.25">
      <c r="A1502" s="24">
        <v>1491</v>
      </c>
      <c r="B1502" s="25">
        <v>40521</v>
      </c>
      <c r="C1502" s="51">
        <f>VLOOKUP(B1502,acciones!$A$1:$D$3129,2,0)</f>
        <v>81.040000000000006</v>
      </c>
      <c r="D1502" s="51">
        <f>VLOOKUP('VaR Delta Normal'!B1502,tdc!A:D,4,0)</f>
        <v>12.3995</v>
      </c>
      <c r="E1502" s="26">
        <f t="shared" si="34"/>
        <v>-6.4165844027641583E-3</v>
      </c>
      <c r="F1502" s="26">
        <f t="shared" si="34"/>
        <v>5.9357232146457495E-3</v>
      </c>
      <c r="G1502" s="65"/>
      <c r="H1502" s="65"/>
      <c r="I1502" s="66"/>
      <c r="J1502" s="66"/>
      <c r="K1502" s="67"/>
      <c r="L1502" s="61"/>
      <c r="M1502" s="61"/>
      <c r="N1502" s="61"/>
      <c r="O1502" s="61"/>
      <c r="P1502" s="67"/>
      <c r="Q1502" s="61"/>
      <c r="R1502" s="61"/>
      <c r="S1502" s="67"/>
      <c r="T1502" s="61"/>
      <c r="U1502" s="61"/>
      <c r="V1502" s="67"/>
    </row>
    <row r="1503" spans="1:22" x14ac:dyDescent="0.25">
      <c r="A1503" s="24">
        <v>1492</v>
      </c>
      <c r="B1503" s="25">
        <v>40520</v>
      </c>
      <c r="C1503" s="51">
        <f>VLOOKUP(B1503,acciones!$A$1:$D$3129,2,0)</f>
        <v>78.489999999999995</v>
      </c>
      <c r="D1503" s="51">
        <f>VLOOKUP('VaR Delta Normal'!B1503,tdc!A:D,4,0)</f>
        <v>12.481199999999999</v>
      </c>
      <c r="E1503" s="26">
        <f t="shared" si="34"/>
        <v>3.2488215059243375E-2</v>
      </c>
      <c r="F1503" s="26">
        <f t="shared" si="34"/>
        <v>-6.5458449508060124E-3</v>
      </c>
      <c r="G1503" s="65"/>
      <c r="H1503" s="65"/>
      <c r="I1503" s="66"/>
      <c r="J1503" s="66"/>
      <c r="K1503" s="67"/>
      <c r="L1503" s="61"/>
      <c r="M1503" s="61"/>
      <c r="N1503" s="61"/>
      <c r="O1503" s="61"/>
      <c r="P1503" s="67"/>
      <c r="Q1503" s="61"/>
      <c r="R1503" s="61"/>
      <c r="S1503" s="67"/>
      <c r="T1503" s="61"/>
      <c r="U1503" s="61"/>
      <c r="V1503" s="67"/>
    </row>
    <row r="1504" spans="1:22" x14ac:dyDescent="0.25">
      <c r="A1504" s="24">
        <v>1493</v>
      </c>
      <c r="B1504" s="25">
        <v>40519</v>
      </c>
      <c r="C1504" s="51">
        <f>VLOOKUP(B1504,acciones!$A$1:$D$3129,2,0)</f>
        <v>76.81</v>
      </c>
      <c r="D1504" s="51">
        <f>VLOOKUP('VaR Delta Normal'!B1504,tdc!A:D,4,0)</f>
        <v>12.3643</v>
      </c>
      <c r="E1504" s="26">
        <f t="shared" si="34"/>
        <v>2.1872152063533212E-2</v>
      </c>
      <c r="F1504" s="26">
        <f t="shared" si="34"/>
        <v>9.4546395671408767E-3</v>
      </c>
      <c r="G1504" s="65"/>
      <c r="H1504" s="65"/>
      <c r="I1504" s="66"/>
      <c r="J1504" s="66"/>
      <c r="K1504" s="67"/>
      <c r="L1504" s="61"/>
      <c r="M1504" s="61"/>
      <c r="N1504" s="61"/>
      <c r="O1504" s="61"/>
      <c r="P1504" s="67"/>
      <c r="Q1504" s="61"/>
      <c r="R1504" s="61"/>
      <c r="S1504" s="67"/>
      <c r="T1504" s="61"/>
      <c r="U1504" s="61"/>
      <c r="V1504" s="67"/>
    </row>
    <row r="1505" spans="1:22" x14ac:dyDescent="0.25">
      <c r="A1505" s="24">
        <v>1494</v>
      </c>
      <c r="B1505" s="25">
        <v>40518</v>
      </c>
      <c r="C1505" s="51">
        <f>VLOOKUP(B1505,acciones!$A$1:$D$3129,2,0)</f>
        <v>75.55</v>
      </c>
      <c r="D1505" s="51">
        <f>VLOOKUP('VaR Delta Normal'!B1505,tdc!A:D,4,0)</f>
        <v>12.334</v>
      </c>
      <c r="E1505" s="26">
        <f t="shared" si="34"/>
        <v>1.6677696889477289E-2</v>
      </c>
      <c r="F1505" s="26">
        <f t="shared" si="34"/>
        <v>2.45662396627222E-3</v>
      </c>
      <c r="G1505" s="65"/>
      <c r="H1505" s="65"/>
      <c r="I1505" s="66"/>
      <c r="J1505" s="66"/>
      <c r="K1505" s="67"/>
      <c r="L1505" s="61"/>
      <c r="M1505" s="61"/>
      <c r="N1505" s="61"/>
      <c r="O1505" s="61"/>
      <c r="P1505" s="67"/>
      <c r="Q1505" s="61"/>
      <c r="R1505" s="61"/>
      <c r="S1505" s="67"/>
      <c r="T1505" s="61"/>
      <c r="U1505" s="61"/>
      <c r="V1505" s="67"/>
    </row>
    <row r="1506" spans="1:22" x14ac:dyDescent="0.25">
      <c r="A1506" s="24">
        <v>1495</v>
      </c>
      <c r="B1506" s="25">
        <v>40515</v>
      </c>
      <c r="C1506" s="51">
        <f>VLOOKUP(B1506,acciones!$A$1:$D$3129,2,0)</f>
        <v>76.260000000000005</v>
      </c>
      <c r="D1506" s="51">
        <f>VLOOKUP('VaR Delta Normal'!B1506,tdc!A:D,4,0)</f>
        <v>12.320600000000001</v>
      </c>
      <c r="E1506" s="26">
        <f t="shared" si="34"/>
        <v>-9.3102543928665904E-3</v>
      </c>
      <c r="F1506" s="26">
        <f t="shared" si="34"/>
        <v>1.0876093696734479E-3</v>
      </c>
      <c r="G1506" s="65"/>
      <c r="H1506" s="65"/>
      <c r="I1506" s="66"/>
      <c r="J1506" s="66"/>
      <c r="K1506" s="67"/>
      <c r="L1506" s="61"/>
      <c r="M1506" s="61"/>
      <c r="N1506" s="61"/>
      <c r="O1506" s="61"/>
      <c r="P1506" s="67"/>
      <c r="Q1506" s="61"/>
      <c r="R1506" s="61"/>
      <c r="S1506" s="67"/>
      <c r="T1506" s="61"/>
      <c r="U1506" s="61"/>
      <c r="V1506" s="67"/>
    </row>
    <row r="1507" spans="1:22" x14ac:dyDescent="0.25">
      <c r="A1507" s="24">
        <v>1496</v>
      </c>
      <c r="B1507" s="25">
        <v>40514</v>
      </c>
      <c r="C1507" s="51">
        <f>VLOOKUP(B1507,acciones!$A$1:$D$3129,2,0)</f>
        <v>77.25</v>
      </c>
      <c r="D1507" s="51">
        <f>VLOOKUP('VaR Delta Normal'!B1507,tdc!A:D,4,0)</f>
        <v>12.3934</v>
      </c>
      <c r="E1507" s="26">
        <f t="shared" si="34"/>
        <v>-1.2815533980582439E-2</v>
      </c>
      <c r="F1507" s="26">
        <f t="shared" si="34"/>
        <v>-5.8740942759855086E-3</v>
      </c>
      <c r="G1507" s="65"/>
      <c r="H1507" s="65"/>
      <c r="I1507" s="66"/>
      <c r="J1507" s="66"/>
      <c r="K1507" s="67"/>
      <c r="L1507" s="61"/>
      <c r="M1507" s="61"/>
      <c r="N1507" s="61"/>
      <c r="O1507" s="61"/>
      <c r="P1507" s="67"/>
      <c r="Q1507" s="61"/>
      <c r="R1507" s="61"/>
      <c r="S1507" s="67"/>
      <c r="T1507" s="61"/>
      <c r="U1507" s="61"/>
      <c r="V1507" s="67"/>
    </row>
    <row r="1508" spans="1:22" x14ac:dyDescent="0.25">
      <c r="A1508" s="24">
        <v>1497</v>
      </c>
      <c r="B1508" s="25">
        <v>40513</v>
      </c>
      <c r="C1508" s="51">
        <f>VLOOKUP(B1508,acciones!$A$1:$D$3129,2,0)</f>
        <v>76.349999999999994</v>
      </c>
      <c r="D1508" s="51">
        <f>VLOOKUP('VaR Delta Normal'!B1508,tdc!A:D,4,0)</f>
        <v>12.4795</v>
      </c>
      <c r="E1508" s="26">
        <f t="shared" si="34"/>
        <v>1.1787819253438192E-2</v>
      </c>
      <c r="F1508" s="26">
        <f t="shared" si="34"/>
        <v>-6.8993148763972778E-3</v>
      </c>
      <c r="G1508" s="65"/>
      <c r="H1508" s="65"/>
      <c r="I1508" s="66"/>
      <c r="J1508" s="66"/>
      <c r="K1508" s="67"/>
      <c r="L1508" s="61"/>
      <c r="M1508" s="61"/>
      <c r="N1508" s="61"/>
      <c r="O1508" s="61"/>
      <c r="P1508" s="67"/>
      <c r="Q1508" s="61"/>
      <c r="R1508" s="61"/>
      <c r="S1508" s="67"/>
      <c r="T1508" s="61"/>
      <c r="U1508" s="61"/>
      <c r="V1508" s="67"/>
    </row>
    <row r="1509" spans="1:22" x14ac:dyDescent="0.25">
      <c r="A1509" s="24">
        <v>1498</v>
      </c>
      <c r="B1509" s="25">
        <v>40512</v>
      </c>
      <c r="C1509" s="51">
        <f>VLOOKUP(B1509,acciones!$A$1:$D$3129,2,0)</f>
        <v>76.010000000000005</v>
      </c>
      <c r="D1509" s="51">
        <f>VLOOKUP('VaR Delta Normal'!B1509,tdc!A:D,4,0)</f>
        <v>12.4816</v>
      </c>
      <c r="E1509" s="26">
        <f t="shared" si="34"/>
        <v>4.4730956453096216E-3</v>
      </c>
      <c r="F1509" s="26">
        <f t="shared" si="34"/>
        <v>-1.682476605563421E-4</v>
      </c>
      <c r="G1509" s="65"/>
      <c r="H1509" s="65"/>
      <c r="I1509" s="66"/>
      <c r="J1509" s="66"/>
      <c r="K1509" s="67"/>
      <c r="L1509" s="61"/>
      <c r="M1509" s="61"/>
      <c r="N1509" s="61"/>
      <c r="O1509" s="61"/>
      <c r="P1509" s="67"/>
      <c r="Q1509" s="61"/>
      <c r="R1509" s="61"/>
      <c r="S1509" s="67"/>
      <c r="T1509" s="61"/>
      <c r="U1509" s="61"/>
      <c r="V1509" s="67"/>
    </row>
    <row r="1510" spans="1:22" x14ac:dyDescent="0.25">
      <c r="A1510" s="24">
        <v>1499</v>
      </c>
      <c r="B1510" s="25">
        <v>40511</v>
      </c>
      <c r="C1510" s="51">
        <f>VLOOKUP(B1510,acciones!$A$1:$D$3129,2,0)</f>
        <v>75.650000000000006</v>
      </c>
      <c r="D1510" s="51">
        <f>VLOOKUP('VaR Delta Normal'!B1510,tdc!A:D,4,0)</f>
        <v>12.456</v>
      </c>
      <c r="E1510" s="26">
        <f t="shared" si="34"/>
        <v>4.758757435558536E-3</v>
      </c>
      <c r="F1510" s="26">
        <f t="shared" si="34"/>
        <v>2.055234425176744E-3</v>
      </c>
      <c r="G1510" s="65"/>
      <c r="H1510" s="65"/>
      <c r="I1510" s="66"/>
      <c r="J1510" s="66"/>
      <c r="K1510" s="67"/>
      <c r="L1510" s="61"/>
      <c r="M1510" s="61"/>
      <c r="N1510" s="61"/>
      <c r="O1510" s="61"/>
      <c r="P1510" s="67"/>
      <c r="Q1510" s="61"/>
      <c r="R1510" s="61"/>
      <c r="S1510" s="67"/>
      <c r="T1510" s="61"/>
      <c r="U1510" s="61"/>
      <c r="V1510" s="67"/>
    </row>
    <row r="1511" spans="1:22" x14ac:dyDescent="0.25">
      <c r="A1511" s="24">
        <v>1500</v>
      </c>
      <c r="B1511" s="25">
        <v>40508</v>
      </c>
      <c r="C1511" s="51">
        <f>VLOOKUP(B1511,acciones!$A$1:$D$3129,2,0)</f>
        <v>74</v>
      </c>
      <c r="D1511" s="51">
        <f>VLOOKUP('VaR Delta Normal'!B1511,tdc!A:D,4,0)</f>
        <v>12.367000000000001</v>
      </c>
      <c r="E1511" s="26">
        <f t="shared" si="34"/>
        <v>2.2297297297297458E-2</v>
      </c>
      <c r="F1511" s="26">
        <f t="shared" si="34"/>
        <v>7.196571520983186E-3</v>
      </c>
      <c r="G1511" s="65"/>
      <c r="H1511" s="65"/>
      <c r="I1511" s="66"/>
      <c r="J1511" s="66"/>
      <c r="K1511" s="67"/>
      <c r="L1511" s="61"/>
      <c r="M1511" s="61"/>
      <c r="N1511" s="61"/>
      <c r="O1511" s="61"/>
      <c r="P1511" s="67"/>
      <c r="Q1511" s="61"/>
      <c r="R1511" s="61"/>
      <c r="S1511" s="67"/>
      <c r="T1511" s="61"/>
      <c r="U1511" s="61"/>
      <c r="V1511" s="67"/>
    </row>
    <row r="1512" spans="1:22" x14ac:dyDescent="0.25">
      <c r="A1512" s="24">
        <v>1501</v>
      </c>
      <c r="B1512" s="25">
        <v>40507</v>
      </c>
      <c r="C1512" s="51">
        <f>VLOOKUP(B1512,acciones!$A$1:$D$3129,2,0)</f>
        <v>74.83</v>
      </c>
      <c r="D1512" s="51">
        <f>VLOOKUP('VaR Delta Normal'!B1512,tdc!A:D,4,0)</f>
        <v>12.37</v>
      </c>
      <c r="E1512" s="26">
        <f t="shared" si="34"/>
        <v>-1.1091808098356304E-2</v>
      </c>
      <c r="F1512" s="26">
        <f t="shared" si="34"/>
        <v>-2.4252223120435623E-4</v>
      </c>
      <c r="G1512" s="65"/>
      <c r="H1512" s="65"/>
      <c r="I1512" s="66"/>
      <c r="J1512" s="66"/>
      <c r="K1512" s="67"/>
      <c r="L1512" s="61"/>
      <c r="M1512" s="61"/>
      <c r="N1512" s="61"/>
      <c r="O1512" s="61"/>
      <c r="P1512" s="67"/>
      <c r="Q1512" s="61"/>
      <c r="R1512" s="61"/>
      <c r="S1512" s="67"/>
      <c r="T1512" s="61"/>
      <c r="U1512" s="61"/>
      <c r="V1512" s="67"/>
    </row>
    <row r="1513" spans="1:22" x14ac:dyDescent="0.25">
      <c r="A1513" s="24">
        <v>1502</v>
      </c>
      <c r="B1513" s="25">
        <v>40506</v>
      </c>
      <c r="C1513" s="51">
        <f>VLOOKUP(B1513,acciones!$A$1:$D$3129,2,0)</f>
        <v>75.37</v>
      </c>
      <c r="D1513" s="51">
        <f>VLOOKUP('VaR Delta Normal'!B1513,tdc!A:D,4,0)</f>
        <v>12.474</v>
      </c>
      <c r="E1513" s="26">
        <f t="shared" si="34"/>
        <v>-7.1646543717660549E-3</v>
      </c>
      <c r="F1513" s="26">
        <f t="shared" si="34"/>
        <v>-8.3373416706751247E-3</v>
      </c>
      <c r="G1513" s="65"/>
      <c r="H1513" s="65"/>
      <c r="I1513" s="66"/>
      <c r="J1513" s="66"/>
      <c r="K1513" s="67"/>
      <c r="L1513" s="61"/>
      <c r="M1513" s="61"/>
      <c r="N1513" s="61"/>
      <c r="O1513" s="61"/>
      <c r="P1513" s="67"/>
      <c r="Q1513" s="61"/>
      <c r="R1513" s="61"/>
      <c r="S1513" s="67"/>
      <c r="T1513" s="61"/>
      <c r="U1513" s="61"/>
      <c r="V1513" s="67"/>
    </row>
    <row r="1514" spans="1:22" x14ac:dyDescent="0.25">
      <c r="A1514" s="24">
        <v>1503</v>
      </c>
      <c r="B1514" s="25">
        <v>40505</v>
      </c>
      <c r="C1514" s="51">
        <f>VLOOKUP(B1514,acciones!$A$1:$D$3129,2,0)</f>
        <v>74.150000000000006</v>
      </c>
      <c r="D1514" s="51">
        <f>VLOOKUP('VaR Delta Normal'!B1514,tdc!A:D,4,0)</f>
        <v>12.289</v>
      </c>
      <c r="E1514" s="26">
        <f t="shared" si="34"/>
        <v>1.6453135536075525E-2</v>
      </c>
      <c r="F1514" s="26">
        <f t="shared" si="34"/>
        <v>1.5054113434779026E-2</v>
      </c>
      <c r="G1514" s="65"/>
      <c r="H1514" s="65"/>
      <c r="I1514" s="66"/>
      <c r="J1514" s="66"/>
      <c r="K1514" s="67"/>
      <c r="L1514" s="61"/>
      <c r="M1514" s="61"/>
      <c r="N1514" s="61"/>
      <c r="O1514" s="61"/>
      <c r="P1514" s="67"/>
      <c r="Q1514" s="61"/>
      <c r="R1514" s="61"/>
      <c r="S1514" s="67"/>
      <c r="T1514" s="61"/>
      <c r="U1514" s="61"/>
      <c r="V1514" s="67"/>
    </row>
    <row r="1515" spans="1:22" x14ac:dyDescent="0.25">
      <c r="A1515" s="24">
        <v>1504</v>
      </c>
      <c r="B1515" s="25">
        <v>40504</v>
      </c>
      <c r="C1515" s="51">
        <f>VLOOKUP(B1515,acciones!$A$1:$D$3129,2,0)</f>
        <v>75.5</v>
      </c>
      <c r="D1515" s="51">
        <f>VLOOKUP('VaR Delta Normal'!B1515,tdc!A:D,4,0)</f>
        <v>12.25</v>
      </c>
      <c r="E1515" s="26">
        <f t="shared" si="34"/>
        <v>-1.7880794701986669E-2</v>
      </c>
      <c r="F1515" s="26">
        <f t="shared" si="34"/>
        <v>3.1836734693877489E-3</v>
      </c>
      <c r="G1515" s="65"/>
      <c r="H1515" s="65"/>
      <c r="I1515" s="66"/>
      <c r="J1515" s="66"/>
      <c r="K1515" s="67"/>
      <c r="L1515" s="61"/>
      <c r="M1515" s="61"/>
      <c r="N1515" s="61"/>
      <c r="O1515" s="61"/>
      <c r="P1515" s="67"/>
      <c r="Q1515" s="61"/>
      <c r="R1515" s="61"/>
      <c r="S1515" s="67"/>
      <c r="T1515" s="61"/>
      <c r="U1515" s="61"/>
      <c r="V1515" s="67"/>
    </row>
    <row r="1516" spans="1:22" x14ac:dyDescent="0.25">
      <c r="A1516" s="24">
        <v>1505</v>
      </c>
      <c r="B1516" s="25">
        <v>40501</v>
      </c>
      <c r="C1516" s="51">
        <f>VLOOKUP(B1516,acciones!$A$1:$D$3129,2,0)</f>
        <v>74.540000000000006</v>
      </c>
      <c r="D1516" s="51">
        <f>VLOOKUP('VaR Delta Normal'!B1516,tdc!A:D,4,0)</f>
        <v>12.266400000000001</v>
      </c>
      <c r="E1516" s="26">
        <f t="shared" si="34"/>
        <v>1.2878991145693464E-2</v>
      </c>
      <c r="F1516" s="26">
        <f t="shared" si="34"/>
        <v>-1.3369855866433022E-3</v>
      </c>
      <c r="G1516" s="65"/>
      <c r="H1516" s="65"/>
      <c r="I1516" s="66"/>
      <c r="J1516" s="66"/>
      <c r="K1516" s="67"/>
      <c r="L1516" s="61"/>
      <c r="M1516" s="61"/>
      <c r="N1516" s="61"/>
      <c r="O1516" s="61"/>
      <c r="P1516" s="67"/>
      <c r="Q1516" s="61"/>
      <c r="R1516" s="61"/>
      <c r="S1516" s="67"/>
      <c r="T1516" s="61"/>
      <c r="U1516" s="61"/>
      <c r="V1516" s="67"/>
    </row>
    <row r="1517" spans="1:22" x14ac:dyDescent="0.25">
      <c r="A1517" s="24">
        <v>1506</v>
      </c>
      <c r="B1517" s="25">
        <v>40500</v>
      </c>
      <c r="C1517" s="51">
        <f>VLOOKUP(B1517,acciones!$A$1:$D$3129,2,0)</f>
        <v>73.900000000000006</v>
      </c>
      <c r="D1517" s="51">
        <f>VLOOKUP('VaR Delta Normal'!B1517,tdc!A:D,4,0)</f>
        <v>12.3592</v>
      </c>
      <c r="E1517" s="26">
        <f t="shared" si="34"/>
        <v>8.6603518267929225E-3</v>
      </c>
      <c r="F1517" s="26">
        <f t="shared" si="34"/>
        <v>-7.5085766068999638E-3</v>
      </c>
      <c r="G1517" s="65"/>
      <c r="H1517" s="65"/>
      <c r="I1517" s="66"/>
      <c r="J1517" s="66"/>
      <c r="K1517" s="67"/>
      <c r="L1517" s="61"/>
      <c r="M1517" s="61"/>
      <c r="N1517" s="61"/>
      <c r="O1517" s="61"/>
      <c r="P1517" s="67"/>
      <c r="Q1517" s="61"/>
      <c r="R1517" s="61"/>
      <c r="S1517" s="67"/>
      <c r="T1517" s="61"/>
      <c r="U1517" s="61"/>
      <c r="V1517" s="67"/>
    </row>
    <row r="1518" spans="1:22" x14ac:dyDescent="0.25">
      <c r="A1518" s="24">
        <v>1507</v>
      </c>
      <c r="B1518" s="25">
        <v>40499</v>
      </c>
      <c r="C1518" s="51">
        <f>VLOOKUP(B1518,acciones!$A$1:$D$3129,2,0)</f>
        <v>72.97</v>
      </c>
      <c r="D1518" s="51">
        <f>VLOOKUP('VaR Delta Normal'!B1518,tdc!A:D,4,0)</f>
        <v>12.416600000000001</v>
      </c>
      <c r="E1518" s="26">
        <f t="shared" si="34"/>
        <v>1.2744963683705812E-2</v>
      </c>
      <c r="F1518" s="26">
        <f t="shared" si="34"/>
        <v>-4.6228436125832495E-3</v>
      </c>
      <c r="G1518" s="65"/>
      <c r="H1518" s="65"/>
      <c r="I1518" s="66"/>
      <c r="J1518" s="66"/>
      <c r="K1518" s="67"/>
      <c r="L1518" s="61"/>
      <c r="M1518" s="61"/>
      <c r="N1518" s="61"/>
      <c r="O1518" s="61"/>
      <c r="P1518" s="67"/>
      <c r="Q1518" s="61"/>
      <c r="R1518" s="61"/>
      <c r="S1518" s="67"/>
      <c r="T1518" s="61"/>
      <c r="U1518" s="61"/>
      <c r="V1518" s="67"/>
    </row>
    <row r="1519" spans="1:22" x14ac:dyDescent="0.25">
      <c r="A1519" s="24">
        <v>1508</v>
      </c>
      <c r="B1519" s="25">
        <v>40498</v>
      </c>
      <c r="C1519" s="51">
        <f>VLOOKUP(B1519,acciones!$A$1:$D$3129,2,0)</f>
        <v>72</v>
      </c>
      <c r="D1519" s="51">
        <f>VLOOKUP('VaR Delta Normal'!B1519,tdc!A:D,4,0)</f>
        <v>12.276</v>
      </c>
      <c r="E1519" s="26">
        <f t="shared" si="34"/>
        <v>1.3472222222222108E-2</v>
      </c>
      <c r="F1519" s="26">
        <f t="shared" si="34"/>
        <v>1.1453242098403482E-2</v>
      </c>
      <c r="G1519" s="65"/>
      <c r="H1519" s="65"/>
      <c r="I1519" s="66"/>
      <c r="J1519" s="66"/>
      <c r="K1519" s="67"/>
      <c r="L1519" s="61"/>
      <c r="M1519" s="61"/>
      <c r="N1519" s="61"/>
      <c r="O1519" s="61"/>
      <c r="P1519" s="67"/>
      <c r="Q1519" s="61"/>
      <c r="R1519" s="61"/>
      <c r="S1519" s="67"/>
      <c r="T1519" s="61"/>
      <c r="U1519" s="61"/>
      <c r="V1519" s="67"/>
    </row>
    <row r="1520" spans="1:22" x14ac:dyDescent="0.25">
      <c r="A1520" s="24">
        <v>1509</v>
      </c>
      <c r="B1520" s="25">
        <v>40494</v>
      </c>
      <c r="C1520" s="51">
        <f>VLOOKUP(B1520,acciones!$A$1:$D$3129,2,0)</f>
        <v>72.52</v>
      </c>
      <c r="D1520" s="51">
        <f>VLOOKUP('VaR Delta Normal'!B1520,tdc!A:D,4,0)</f>
        <v>12.253</v>
      </c>
      <c r="E1520" s="26">
        <f t="shared" si="34"/>
        <v>-7.1704357418642672E-3</v>
      </c>
      <c r="F1520" s="26">
        <f t="shared" si="34"/>
        <v>1.8770913245735876E-3</v>
      </c>
      <c r="G1520" s="65"/>
      <c r="H1520" s="65"/>
      <c r="I1520" s="66"/>
      <c r="J1520" s="66"/>
      <c r="K1520" s="67"/>
      <c r="L1520" s="61"/>
      <c r="M1520" s="61"/>
      <c r="N1520" s="61"/>
      <c r="O1520" s="61"/>
      <c r="P1520" s="67"/>
      <c r="Q1520" s="61"/>
      <c r="R1520" s="61"/>
      <c r="S1520" s="67"/>
      <c r="T1520" s="61"/>
      <c r="U1520" s="61"/>
      <c r="V1520" s="67"/>
    </row>
    <row r="1521" spans="1:22" x14ac:dyDescent="0.25">
      <c r="A1521" s="24">
        <v>1510</v>
      </c>
      <c r="B1521" s="25">
        <v>40493</v>
      </c>
      <c r="C1521" s="51">
        <f>VLOOKUP(B1521,acciones!$A$1:$D$3129,2,0)</f>
        <v>72.61</v>
      </c>
      <c r="D1521" s="51">
        <f>VLOOKUP('VaR Delta Normal'!B1521,tdc!A:D,4,0)</f>
        <v>12.232799999999999</v>
      </c>
      <c r="E1521" s="26">
        <f t="shared" si="34"/>
        <v>-1.2394986916403061E-3</v>
      </c>
      <c r="F1521" s="26">
        <f t="shared" si="34"/>
        <v>1.6512981492382561E-3</v>
      </c>
      <c r="G1521" s="65"/>
      <c r="H1521" s="65"/>
      <c r="I1521" s="66"/>
      <c r="J1521" s="66"/>
      <c r="K1521" s="67"/>
      <c r="L1521" s="61"/>
      <c r="M1521" s="61"/>
      <c r="N1521" s="61"/>
      <c r="O1521" s="61"/>
      <c r="P1521" s="67"/>
      <c r="Q1521" s="61"/>
      <c r="R1521" s="61"/>
      <c r="S1521" s="67"/>
      <c r="T1521" s="61"/>
      <c r="U1521" s="61"/>
      <c r="V1521" s="67"/>
    </row>
    <row r="1522" spans="1:22" x14ac:dyDescent="0.25">
      <c r="A1522" s="24">
        <v>1511</v>
      </c>
      <c r="B1522" s="25">
        <v>40492</v>
      </c>
      <c r="C1522" s="51">
        <f>VLOOKUP(B1522,acciones!$A$1:$D$3129,2,0)</f>
        <v>74.599999999999994</v>
      </c>
      <c r="D1522" s="51">
        <f>VLOOKUP('VaR Delta Normal'!B1522,tdc!A:D,4,0)</f>
        <v>12.308</v>
      </c>
      <c r="E1522" s="26">
        <f t="shared" si="34"/>
        <v>-2.6675603217158117E-2</v>
      </c>
      <c r="F1522" s="26">
        <f t="shared" si="34"/>
        <v>-6.1098472538186899E-3</v>
      </c>
      <c r="G1522" s="65"/>
      <c r="H1522" s="65"/>
      <c r="I1522" s="66"/>
      <c r="J1522" s="66"/>
      <c r="K1522" s="67"/>
      <c r="L1522" s="61"/>
      <c r="M1522" s="61"/>
      <c r="N1522" s="61"/>
      <c r="O1522" s="61"/>
      <c r="P1522" s="67"/>
      <c r="Q1522" s="61"/>
      <c r="R1522" s="61"/>
      <c r="S1522" s="67"/>
      <c r="T1522" s="61"/>
      <c r="U1522" s="61"/>
      <c r="V1522" s="67"/>
    </row>
    <row r="1523" spans="1:22" x14ac:dyDescent="0.25">
      <c r="A1523" s="24">
        <v>1512</v>
      </c>
      <c r="B1523" s="25">
        <v>40491</v>
      </c>
      <c r="C1523" s="51">
        <f>VLOOKUP(B1523,acciones!$A$1:$D$3129,2,0)</f>
        <v>72.38</v>
      </c>
      <c r="D1523" s="51">
        <f>VLOOKUP('VaR Delta Normal'!B1523,tdc!A:D,4,0)</f>
        <v>12.2323</v>
      </c>
      <c r="E1523" s="26">
        <f t="shared" si="34"/>
        <v>3.0671456203370973E-2</v>
      </c>
      <c r="F1523" s="26">
        <f t="shared" si="34"/>
        <v>6.188533636356075E-3</v>
      </c>
      <c r="G1523" s="65"/>
      <c r="H1523" s="65"/>
      <c r="I1523" s="66"/>
      <c r="J1523" s="66"/>
      <c r="K1523" s="67"/>
      <c r="L1523" s="61"/>
      <c r="M1523" s="61"/>
      <c r="N1523" s="61"/>
      <c r="O1523" s="61"/>
      <c r="P1523" s="67"/>
      <c r="Q1523" s="61"/>
      <c r="R1523" s="61"/>
      <c r="S1523" s="67"/>
      <c r="T1523" s="61"/>
      <c r="U1523" s="61"/>
      <c r="V1523" s="67"/>
    </row>
    <row r="1524" spans="1:22" x14ac:dyDescent="0.25">
      <c r="A1524" s="24">
        <v>1513</v>
      </c>
      <c r="B1524" s="25">
        <v>40490</v>
      </c>
      <c r="C1524" s="51">
        <f>VLOOKUP(B1524,acciones!$A$1:$D$3129,2,0)</f>
        <v>71.42</v>
      </c>
      <c r="D1524" s="51">
        <f>VLOOKUP('VaR Delta Normal'!B1524,tdc!A:D,4,0)</f>
        <v>12.196</v>
      </c>
      <c r="E1524" s="26">
        <f t="shared" si="34"/>
        <v>1.344161299355906E-2</v>
      </c>
      <c r="F1524" s="26">
        <f t="shared" si="34"/>
        <v>2.9763857002296223E-3</v>
      </c>
      <c r="G1524" s="65"/>
      <c r="H1524" s="65"/>
      <c r="I1524" s="66"/>
      <c r="J1524" s="66"/>
      <c r="K1524" s="67"/>
      <c r="L1524" s="61"/>
      <c r="M1524" s="61"/>
      <c r="N1524" s="61"/>
      <c r="O1524" s="61"/>
      <c r="P1524" s="67"/>
      <c r="Q1524" s="61"/>
      <c r="R1524" s="61"/>
      <c r="S1524" s="67"/>
      <c r="T1524" s="61"/>
      <c r="U1524" s="61"/>
      <c r="V1524" s="67"/>
    </row>
    <row r="1525" spans="1:22" x14ac:dyDescent="0.25">
      <c r="A1525" s="24">
        <v>1514</v>
      </c>
      <c r="B1525" s="25">
        <v>40487</v>
      </c>
      <c r="C1525" s="51">
        <f>VLOOKUP(B1525,acciones!$A$1:$D$3129,2,0)</f>
        <v>71.400000000000006</v>
      </c>
      <c r="D1525" s="51">
        <f>VLOOKUP('VaR Delta Normal'!B1525,tdc!A:D,4,0)</f>
        <v>12.231</v>
      </c>
      <c r="E1525" s="26">
        <f t="shared" si="34"/>
        <v>2.8011204481792618E-4</v>
      </c>
      <c r="F1525" s="26">
        <f t="shared" si="34"/>
        <v>-2.8615812280271546E-3</v>
      </c>
      <c r="G1525" s="65"/>
      <c r="H1525" s="65"/>
      <c r="I1525" s="66"/>
      <c r="J1525" s="66"/>
      <c r="K1525" s="67"/>
      <c r="L1525" s="61"/>
      <c r="M1525" s="61"/>
      <c r="N1525" s="61"/>
      <c r="O1525" s="61"/>
      <c r="P1525" s="67"/>
      <c r="Q1525" s="61"/>
      <c r="R1525" s="61"/>
      <c r="S1525" s="67"/>
      <c r="T1525" s="61"/>
      <c r="U1525" s="61"/>
      <c r="V1525" s="67"/>
    </row>
    <row r="1526" spans="1:22" x14ac:dyDescent="0.25">
      <c r="A1526" s="24">
        <v>1515</v>
      </c>
      <c r="B1526" s="25">
        <v>40486</v>
      </c>
      <c r="C1526" s="51">
        <f>VLOOKUP(B1526,acciones!$A$1:$D$3129,2,0)</f>
        <v>71.2</v>
      </c>
      <c r="D1526" s="51">
        <f>VLOOKUP('VaR Delta Normal'!B1526,tdc!A:D,4,0)</f>
        <v>12.246</v>
      </c>
      <c r="E1526" s="26">
        <f t="shared" si="34"/>
        <v>2.8089887640450062E-3</v>
      </c>
      <c r="F1526" s="26">
        <f t="shared" si="34"/>
        <v>-1.2248897599216324E-3</v>
      </c>
      <c r="G1526" s="65"/>
      <c r="H1526" s="65"/>
      <c r="I1526" s="66"/>
      <c r="J1526" s="66"/>
      <c r="K1526" s="67"/>
      <c r="L1526" s="61"/>
      <c r="M1526" s="61"/>
      <c r="N1526" s="61"/>
      <c r="O1526" s="61"/>
      <c r="P1526" s="67"/>
      <c r="Q1526" s="61"/>
      <c r="R1526" s="61"/>
      <c r="S1526" s="67"/>
      <c r="T1526" s="61"/>
      <c r="U1526" s="61"/>
      <c r="V1526" s="67"/>
    </row>
    <row r="1527" spans="1:22" x14ac:dyDescent="0.25">
      <c r="A1527" s="24">
        <v>1516</v>
      </c>
      <c r="B1527" s="25">
        <v>40485</v>
      </c>
      <c r="C1527" s="51">
        <f>VLOOKUP(B1527,acciones!$A$1:$D$3129,2,0)</f>
        <v>73.58</v>
      </c>
      <c r="D1527" s="51">
        <f>VLOOKUP('VaR Delta Normal'!B1527,tdc!A:D,4,0)</f>
        <v>12.288</v>
      </c>
      <c r="E1527" s="26">
        <f t="shared" si="34"/>
        <v>-3.2345746126664743E-2</v>
      </c>
      <c r="F1527" s="26">
        <f t="shared" si="34"/>
        <v>-3.41796875E-3</v>
      </c>
      <c r="G1527" s="65"/>
      <c r="H1527" s="65"/>
      <c r="I1527" s="66"/>
      <c r="J1527" s="66"/>
      <c r="K1527" s="67"/>
      <c r="L1527" s="61"/>
      <c r="M1527" s="61"/>
      <c r="N1527" s="61"/>
      <c r="O1527" s="61"/>
      <c r="P1527" s="67"/>
      <c r="Q1527" s="61"/>
      <c r="R1527" s="61"/>
      <c r="S1527" s="67"/>
      <c r="T1527" s="61"/>
      <c r="U1527" s="61"/>
      <c r="V1527" s="67"/>
    </row>
    <row r="1528" spans="1:22" x14ac:dyDescent="0.25">
      <c r="A1528" s="24">
        <v>1517</v>
      </c>
      <c r="B1528" s="25">
        <v>40483</v>
      </c>
      <c r="C1528" s="51">
        <f>VLOOKUP(B1528,acciones!$A$1:$D$3129,2,0)</f>
        <v>73.95</v>
      </c>
      <c r="D1528" s="51">
        <f>VLOOKUP('VaR Delta Normal'!B1528,tdc!A:D,4,0)</f>
        <v>12.348000000000001</v>
      </c>
      <c r="E1528" s="26">
        <f t="shared" si="34"/>
        <v>-5.0033806626099686E-3</v>
      </c>
      <c r="F1528" s="26">
        <f t="shared" si="34"/>
        <v>-4.8590864917396059E-3</v>
      </c>
      <c r="G1528" s="65"/>
      <c r="H1528" s="65"/>
      <c r="I1528" s="66"/>
      <c r="J1528" s="66"/>
      <c r="K1528" s="67"/>
      <c r="L1528" s="61"/>
      <c r="M1528" s="61"/>
      <c r="N1528" s="61"/>
      <c r="O1528" s="61"/>
      <c r="P1528" s="67"/>
      <c r="Q1528" s="61"/>
      <c r="R1528" s="61"/>
      <c r="S1528" s="67"/>
      <c r="T1528" s="61"/>
      <c r="U1528" s="61"/>
      <c r="V1528" s="67"/>
    </row>
    <row r="1529" spans="1:22" x14ac:dyDescent="0.25">
      <c r="A1529" s="24">
        <v>1518</v>
      </c>
      <c r="B1529" s="25">
        <v>40479</v>
      </c>
      <c r="C1529" s="51">
        <f>VLOOKUP(B1529,acciones!$A$1:$D$3129,2,0)</f>
        <v>71.56</v>
      </c>
      <c r="D1529" s="51">
        <f>VLOOKUP('VaR Delta Normal'!B1529,tdc!A:D,4,0)</f>
        <v>12.452299999999999</v>
      </c>
      <c r="E1529" s="26">
        <f t="shared" si="34"/>
        <v>3.3398546674119567E-2</v>
      </c>
      <c r="F1529" s="26">
        <f t="shared" si="34"/>
        <v>-8.3759626735622206E-3</v>
      </c>
      <c r="G1529" s="65"/>
      <c r="H1529" s="65"/>
      <c r="I1529" s="66"/>
      <c r="J1529" s="66"/>
      <c r="K1529" s="67"/>
      <c r="L1529" s="61"/>
      <c r="M1529" s="61"/>
      <c r="N1529" s="61"/>
      <c r="O1529" s="61"/>
      <c r="P1529" s="67"/>
      <c r="Q1529" s="61"/>
      <c r="R1529" s="61"/>
      <c r="S1529" s="67"/>
      <c r="T1529" s="61"/>
      <c r="U1529" s="61"/>
      <c r="V1529" s="67"/>
    </row>
    <row r="1530" spans="1:22" x14ac:dyDescent="0.25">
      <c r="A1530" s="24">
        <v>1519</v>
      </c>
      <c r="B1530" s="25">
        <v>40478</v>
      </c>
      <c r="C1530" s="51">
        <f>VLOOKUP(B1530,acciones!$A$1:$D$3129,2,0)</f>
        <v>70.400000000000006</v>
      </c>
      <c r="D1530" s="51">
        <f>VLOOKUP('VaR Delta Normal'!B1530,tdc!A:D,4,0)</f>
        <v>12.452299999999999</v>
      </c>
      <c r="E1530" s="26">
        <f t="shared" si="34"/>
        <v>1.6477272727272618E-2</v>
      </c>
      <c r="F1530" s="26">
        <f t="shared" si="34"/>
        <v>0</v>
      </c>
      <c r="G1530" s="65"/>
      <c r="H1530" s="65"/>
      <c r="I1530" s="66"/>
      <c r="J1530" s="66"/>
      <c r="K1530" s="67"/>
      <c r="L1530" s="61"/>
      <c r="M1530" s="61"/>
      <c r="N1530" s="61"/>
      <c r="O1530" s="61"/>
      <c r="P1530" s="67"/>
      <c r="Q1530" s="61"/>
      <c r="R1530" s="61"/>
      <c r="S1530" s="67"/>
      <c r="T1530" s="61"/>
      <c r="U1530" s="61"/>
      <c r="V1530" s="67"/>
    </row>
    <row r="1531" spans="1:22" x14ac:dyDescent="0.25">
      <c r="A1531" s="24">
        <v>1520</v>
      </c>
      <c r="B1531" s="25">
        <v>40477</v>
      </c>
      <c r="C1531" s="51">
        <f>VLOOKUP(B1531,acciones!$A$1:$D$3129,2,0)</f>
        <v>70.63</v>
      </c>
      <c r="D1531" s="51">
        <f>VLOOKUP('VaR Delta Normal'!B1531,tdc!A:D,4,0)</f>
        <v>12.404</v>
      </c>
      <c r="E1531" s="26">
        <f t="shared" si="34"/>
        <v>-3.2564066260794E-3</v>
      </c>
      <c r="F1531" s="26">
        <f t="shared" si="34"/>
        <v>3.8939051918736034E-3</v>
      </c>
      <c r="G1531" s="65"/>
      <c r="H1531" s="65"/>
      <c r="I1531" s="66"/>
      <c r="J1531" s="66"/>
      <c r="K1531" s="67"/>
      <c r="L1531" s="61"/>
      <c r="M1531" s="61"/>
      <c r="N1531" s="61"/>
      <c r="O1531" s="61"/>
      <c r="P1531" s="67"/>
      <c r="Q1531" s="61"/>
      <c r="R1531" s="61"/>
      <c r="S1531" s="67"/>
      <c r="T1531" s="61"/>
      <c r="U1531" s="61"/>
      <c r="V1531" s="67"/>
    </row>
    <row r="1532" spans="1:22" x14ac:dyDescent="0.25">
      <c r="A1532" s="24">
        <v>1521</v>
      </c>
      <c r="B1532" s="25">
        <v>40476</v>
      </c>
      <c r="C1532" s="51">
        <f>VLOOKUP(B1532,acciones!$A$1:$D$3129,2,0)</f>
        <v>70.2</v>
      </c>
      <c r="D1532" s="51">
        <f>VLOOKUP('VaR Delta Normal'!B1532,tdc!A:D,4,0)</f>
        <v>12.353</v>
      </c>
      <c r="E1532" s="26">
        <f t="shared" si="34"/>
        <v>6.1253561253560296E-3</v>
      </c>
      <c r="F1532" s="26">
        <f t="shared" si="34"/>
        <v>4.1285517688010032E-3</v>
      </c>
      <c r="G1532" s="65"/>
      <c r="H1532" s="65"/>
      <c r="I1532" s="66"/>
      <c r="J1532" s="66"/>
      <c r="K1532" s="67"/>
      <c r="L1532" s="61"/>
      <c r="M1532" s="61"/>
      <c r="N1532" s="61"/>
      <c r="O1532" s="61"/>
      <c r="P1532" s="67"/>
      <c r="Q1532" s="61"/>
      <c r="R1532" s="61"/>
      <c r="S1532" s="67"/>
      <c r="T1532" s="61"/>
      <c r="U1532" s="61"/>
      <c r="V1532" s="67"/>
    </row>
    <row r="1533" spans="1:22" x14ac:dyDescent="0.25">
      <c r="A1533" s="24">
        <v>1522</v>
      </c>
      <c r="B1533" s="25">
        <v>40472</v>
      </c>
      <c r="C1533" s="51">
        <f>VLOOKUP(B1533,acciones!$A$1:$D$3129,2,0)</f>
        <v>72</v>
      </c>
      <c r="D1533" s="51">
        <f>VLOOKUP('VaR Delta Normal'!B1533,tdc!A:D,4,0)</f>
        <v>12.374000000000001</v>
      </c>
      <c r="E1533" s="26">
        <f t="shared" si="34"/>
        <v>-2.4999999999999911E-2</v>
      </c>
      <c r="F1533" s="26">
        <f t="shared" si="34"/>
        <v>-1.6971068369161513E-3</v>
      </c>
      <c r="G1533" s="65"/>
      <c r="H1533" s="65"/>
      <c r="I1533" s="66"/>
      <c r="J1533" s="66"/>
      <c r="K1533" s="67"/>
      <c r="L1533" s="61"/>
      <c r="M1533" s="61"/>
      <c r="N1533" s="61"/>
      <c r="O1533" s="61"/>
      <c r="P1533" s="67"/>
      <c r="Q1533" s="61"/>
      <c r="R1533" s="61"/>
      <c r="S1533" s="67"/>
      <c r="T1533" s="61"/>
      <c r="U1533" s="61"/>
      <c r="V1533" s="67"/>
    </row>
    <row r="1534" spans="1:22" x14ac:dyDescent="0.25">
      <c r="A1534" s="24">
        <v>1523</v>
      </c>
      <c r="B1534" s="25">
        <v>40471</v>
      </c>
      <c r="C1534" s="51">
        <f>VLOOKUP(B1534,acciones!$A$1:$D$3129,2,0)</f>
        <v>70.8</v>
      </c>
      <c r="D1534" s="51">
        <f>VLOOKUP('VaR Delta Normal'!B1534,tdc!A:D,4,0)</f>
        <v>12.387</v>
      </c>
      <c r="E1534" s="26">
        <f t="shared" si="34"/>
        <v>1.6949152542372836E-2</v>
      </c>
      <c r="F1534" s="26">
        <f t="shared" si="34"/>
        <v>-1.0494873657866943E-3</v>
      </c>
      <c r="G1534" s="65"/>
      <c r="H1534" s="65"/>
      <c r="I1534" s="66"/>
      <c r="J1534" s="66"/>
      <c r="K1534" s="67"/>
      <c r="L1534" s="61"/>
      <c r="M1534" s="61"/>
      <c r="N1534" s="61"/>
      <c r="O1534" s="61"/>
      <c r="P1534" s="67"/>
      <c r="Q1534" s="61"/>
      <c r="R1534" s="61"/>
      <c r="S1534" s="67"/>
      <c r="T1534" s="61"/>
      <c r="U1534" s="61"/>
      <c r="V1534" s="67"/>
    </row>
    <row r="1535" spans="1:22" x14ac:dyDescent="0.25">
      <c r="A1535" s="24">
        <v>1524</v>
      </c>
      <c r="B1535" s="25">
        <v>40470</v>
      </c>
      <c r="C1535" s="51">
        <f>VLOOKUP(B1535,acciones!$A$1:$D$3129,2,0)</f>
        <v>71.34</v>
      </c>
      <c r="D1535" s="51">
        <f>VLOOKUP('VaR Delta Normal'!B1535,tdc!A:D,4,0)</f>
        <v>12.5206</v>
      </c>
      <c r="E1535" s="26">
        <f t="shared" si="34"/>
        <v>-7.569386038688064E-3</v>
      </c>
      <c r="F1535" s="26">
        <f t="shared" si="34"/>
        <v>-1.0670415155823121E-2</v>
      </c>
      <c r="G1535" s="65"/>
      <c r="H1535" s="65"/>
      <c r="I1535" s="66"/>
      <c r="J1535" s="66"/>
      <c r="K1535" s="67"/>
      <c r="L1535" s="61"/>
      <c r="M1535" s="61"/>
      <c r="N1535" s="61"/>
      <c r="O1535" s="61"/>
      <c r="P1535" s="67"/>
      <c r="Q1535" s="61"/>
      <c r="R1535" s="61"/>
      <c r="S1535" s="67"/>
      <c r="T1535" s="61"/>
      <c r="U1535" s="61"/>
      <c r="V1535" s="67"/>
    </row>
    <row r="1536" spans="1:22" x14ac:dyDescent="0.25">
      <c r="A1536" s="24">
        <v>1525</v>
      </c>
      <c r="B1536" s="25">
        <v>40469</v>
      </c>
      <c r="C1536" s="51">
        <f>VLOOKUP(B1536,acciones!$A$1:$D$3129,2,0)</f>
        <v>72.8</v>
      </c>
      <c r="D1536" s="51">
        <f>VLOOKUP('VaR Delta Normal'!B1536,tdc!A:D,4,0)</f>
        <v>12.403</v>
      </c>
      <c r="E1536" s="26">
        <f t="shared" si="34"/>
        <v>-2.0054945054944984E-2</v>
      </c>
      <c r="F1536" s="26">
        <f t="shared" si="34"/>
        <v>9.4815770378133823E-3</v>
      </c>
      <c r="G1536" s="65"/>
      <c r="H1536" s="65"/>
      <c r="I1536" s="66"/>
      <c r="J1536" s="66"/>
      <c r="K1536" s="67"/>
      <c r="L1536" s="61"/>
      <c r="M1536" s="61"/>
      <c r="N1536" s="61"/>
      <c r="O1536" s="61"/>
      <c r="P1536" s="67"/>
      <c r="Q1536" s="61"/>
      <c r="R1536" s="61"/>
      <c r="S1536" s="67"/>
      <c r="T1536" s="61"/>
      <c r="U1536" s="61"/>
      <c r="V1536" s="67"/>
    </row>
    <row r="1537" spans="1:22" x14ac:dyDescent="0.25">
      <c r="A1537" s="24">
        <v>1526</v>
      </c>
      <c r="B1537" s="25">
        <v>40465</v>
      </c>
      <c r="C1537" s="51">
        <f>VLOOKUP(B1537,acciones!$A$1:$D$3129,2,0)</f>
        <v>72.099999999999994</v>
      </c>
      <c r="D1537" s="51">
        <f>VLOOKUP('VaR Delta Normal'!B1537,tdc!A:D,4,0)</f>
        <v>12.401999999999999</v>
      </c>
      <c r="E1537" s="26">
        <f t="shared" si="34"/>
        <v>9.7087378640776656E-3</v>
      </c>
      <c r="F1537" s="26">
        <f t="shared" si="34"/>
        <v>8.0632156103987995E-5</v>
      </c>
      <c r="G1537" s="65"/>
      <c r="H1537" s="65"/>
      <c r="I1537" s="66"/>
      <c r="J1537" s="66"/>
      <c r="K1537" s="67"/>
      <c r="L1537" s="61"/>
      <c r="M1537" s="61"/>
      <c r="N1537" s="61"/>
      <c r="O1537" s="61"/>
      <c r="P1537" s="67"/>
      <c r="Q1537" s="61"/>
      <c r="R1537" s="61"/>
      <c r="S1537" s="67"/>
      <c r="T1537" s="61"/>
      <c r="U1537" s="61"/>
      <c r="V1537" s="67"/>
    </row>
    <row r="1538" spans="1:22" x14ac:dyDescent="0.25">
      <c r="A1538" s="24">
        <v>1527</v>
      </c>
      <c r="B1538" s="25">
        <v>40464</v>
      </c>
      <c r="C1538" s="51">
        <f>VLOOKUP(B1538,acciones!$A$1:$D$3129,2,0)</f>
        <v>71.5</v>
      </c>
      <c r="D1538" s="51">
        <f>VLOOKUP('VaR Delta Normal'!B1538,tdc!A:D,4,0)</f>
        <v>12.3748</v>
      </c>
      <c r="E1538" s="26">
        <f t="shared" si="34"/>
        <v>8.3916083916082407E-3</v>
      </c>
      <c r="F1538" s="26">
        <f t="shared" si="34"/>
        <v>2.1980153214595788E-3</v>
      </c>
      <c r="G1538" s="65"/>
      <c r="H1538" s="65"/>
      <c r="I1538" s="66"/>
      <c r="J1538" s="66"/>
      <c r="K1538" s="67"/>
      <c r="L1538" s="61"/>
      <c r="M1538" s="61"/>
      <c r="N1538" s="61"/>
      <c r="O1538" s="61"/>
      <c r="P1538" s="67"/>
      <c r="Q1538" s="61"/>
      <c r="R1538" s="61"/>
      <c r="S1538" s="67"/>
      <c r="T1538" s="61"/>
      <c r="U1538" s="61"/>
      <c r="V1538" s="67"/>
    </row>
    <row r="1539" spans="1:22" x14ac:dyDescent="0.25">
      <c r="A1539" s="24">
        <v>1528</v>
      </c>
      <c r="B1539" s="25">
        <v>40463</v>
      </c>
      <c r="C1539" s="51">
        <f>VLOOKUP(B1539,acciones!$A$1:$D$3129,2,0)</f>
        <v>70</v>
      </c>
      <c r="D1539" s="51">
        <f>VLOOKUP('VaR Delta Normal'!B1539,tdc!A:D,4,0)</f>
        <v>12.407</v>
      </c>
      <c r="E1539" s="26">
        <f t="shared" si="34"/>
        <v>2.1428571428571352E-2</v>
      </c>
      <c r="F1539" s="26">
        <f t="shared" si="34"/>
        <v>-2.595309099701737E-3</v>
      </c>
      <c r="G1539" s="65"/>
      <c r="H1539" s="65"/>
      <c r="I1539" s="66"/>
      <c r="J1539" s="66"/>
      <c r="K1539" s="67"/>
      <c r="L1539" s="61"/>
      <c r="M1539" s="61"/>
      <c r="N1539" s="61"/>
      <c r="O1539" s="61"/>
      <c r="P1539" s="67"/>
      <c r="Q1539" s="61"/>
      <c r="R1539" s="61"/>
      <c r="S1539" s="67"/>
      <c r="T1539" s="61"/>
      <c r="U1539" s="61"/>
      <c r="V1539" s="67"/>
    </row>
    <row r="1540" spans="1:22" x14ac:dyDescent="0.25">
      <c r="A1540" s="24">
        <v>1529</v>
      </c>
      <c r="B1540" s="25">
        <v>40462</v>
      </c>
      <c r="C1540" s="51">
        <f>VLOOKUP(B1540,acciones!$A$1:$D$3129,2,0)</f>
        <v>69</v>
      </c>
      <c r="D1540" s="51">
        <f>VLOOKUP('VaR Delta Normal'!B1540,tdc!A:D,4,0)</f>
        <v>12.45</v>
      </c>
      <c r="E1540" s="26">
        <f t="shared" si="34"/>
        <v>1.449275362318847E-2</v>
      </c>
      <c r="F1540" s="26">
        <f t="shared" si="34"/>
        <v>-3.4538152610441575E-3</v>
      </c>
      <c r="G1540" s="65"/>
      <c r="H1540" s="65"/>
      <c r="I1540" s="66"/>
      <c r="J1540" s="66"/>
      <c r="K1540" s="67"/>
      <c r="L1540" s="61"/>
      <c r="M1540" s="61"/>
      <c r="N1540" s="61"/>
      <c r="O1540" s="61"/>
      <c r="P1540" s="67"/>
      <c r="Q1540" s="61"/>
      <c r="R1540" s="61"/>
      <c r="S1540" s="67"/>
      <c r="T1540" s="61"/>
      <c r="U1540" s="61"/>
      <c r="V1540" s="67"/>
    </row>
    <row r="1541" spans="1:22" x14ac:dyDescent="0.25">
      <c r="A1541" s="24">
        <v>1530</v>
      </c>
      <c r="B1541" s="25">
        <v>40458</v>
      </c>
      <c r="C1541" s="51">
        <f>VLOOKUP(B1541,acciones!$A$1:$D$3129,2,0)</f>
        <v>71.2</v>
      </c>
      <c r="D1541" s="51">
        <f>VLOOKUP('VaR Delta Normal'!B1541,tdc!A:D,4,0)</f>
        <v>12.554</v>
      </c>
      <c r="E1541" s="26">
        <f t="shared" si="34"/>
        <v>-3.0898876404494402E-2</v>
      </c>
      <c r="F1541" s="26">
        <f t="shared" si="34"/>
        <v>-8.2842122032819043E-3</v>
      </c>
      <c r="G1541" s="65"/>
      <c r="H1541" s="65"/>
      <c r="I1541" s="66"/>
      <c r="J1541" s="66"/>
      <c r="K1541" s="67"/>
      <c r="L1541" s="61"/>
      <c r="M1541" s="61"/>
      <c r="N1541" s="61"/>
      <c r="O1541" s="61"/>
      <c r="P1541" s="67"/>
      <c r="Q1541" s="61"/>
      <c r="R1541" s="61"/>
      <c r="S1541" s="67"/>
      <c r="T1541" s="61"/>
      <c r="U1541" s="61"/>
      <c r="V1541" s="67"/>
    </row>
    <row r="1542" spans="1:22" x14ac:dyDescent="0.25">
      <c r="A1542" s="24">
        <v>1531</v>
      </c>
      <c r="B1542" s="25">
        <v>40457</v>
      </c>
      <c r="C1542" s="51">
        <f>VLOOKUP(B1542,acciones!$A$1:$D$3129,2,0)</f>
        <v>69</v>
      </c>
      <c r="D1542" s="51">
        <f>VLOOKUP('VaR Delta Normal'!B1542,tdc!A:D,4,0)</f>
        <v>12.468</v>
      </c>
      <c r="E1542" s="26">
        <f t="shared" si="34"/>
        <v>3.1884057971014457E-2</v>
      </c>
      <c r="F1542" s="26">
        <f t="shared" si="34"/>
        <v>6.8976580044914915E-3</v>
      </c>
      <c r="G1542" s="65"/>
      <c r="H1542" s="65"/>
      <c r="I1542" s="66"/>
      <c r="J1542" s="66"/>
      <c r="K1542" s="67"/>
      <c r="L1542" s="61"/>
      <c r="M1542" s="61"/>
      <c r="N1542" s="61"/>
      <c r="O1542" s="61"/>
      <c r="P1542" s="67"/>
      <c r="Q1542" s="61"/>
      <c r="R1542" s="61"/>
      <c r="S1542" s="67"/>
      <c r="T1542" s="61"/>
      <c r="U1542" s="61"/>
      <c r="V1542" s="67"/>
    </row>
    <row r="1543" spans="1:22" x14ac:dyDescent="0.25">
      <c r="A1543" s="24">
        <v>1532</v>
      </c>
      <c r="B1543" s="25">
        <v>40456</v>
      </c>
      <c r="C1543" s="51">
        <f>VLOOKUP(B1543,acciones!$A$1:$D$3129,2,0)</f>
        <v>66.88</v>
      </c>
      <c r="D1543" s="51">
        <f>VLOOKUP('VaR Delta Normal'!B1543,tdc!A:D,4,0)</f>
        <v>12.471500000000001</v>
      </c>
      <c r="E1543" s="26">
        <f t="shared" si="34"/>
        <v>3.1698564593301448E-2</v>
      </c>
      <c r="F1543" s="26">
        <f t="shared" si="34"/>
        <v>-2.8063985887827325E-4</v>
      </c>
      <c r="G1543" s="65"/>
      <c r="H1543" s="65"/>
      <c r="I1543" s="66"/>
      <c r="J1543" s="66"/>
      <c r="K1543" s="67"/>
      <c r="L1543" s="61"/>
      <c r="M1543" s="61"/>
      <c r="N1543" s="61"/>
      <c r="O1543" s="61"/>
      <c r="P1543" s="67"/>
      <c r="Q1543" s="61"/>
      <c r="R1543" s="61"/>
      <c r="S1543" s="67"/>
      <c r="T1543" s="61"/>
      <c r="U1543" s="61"/>
      <c r="V1543" s="67"/>
    </row>
    <row r="1544" spans="1:22" x14ac:dyDescent="0.25">
      <c r="A1544" s="24">
        <v>1533</v>
      </c>
      <c r="B1544" s="25">
        <v>40455</v>
      </c>
      <c r="C1544" s="51">
        <f>VLOOKUP(B1544,acciones!$A$1:$D$3129,2,0)</f>
        <v>73.290000000000006</v>
      </c>
      <c r="D1544" s="51">
        <f>VLOOKUP('VaR Delta Normal'!B1544,tdc!A:D,4,0)</f>
        <v>12.616</v>
      </c>
      <c r="E1544" s="26">
        <f t="shared" si="34"/>
        <v>-8.7460772274525977E-2</v>
      </c>
      <c r="F1544" s="26">
        <f t="shared" si="34"/>
        <v>-1.1453709575142579E-2</v>
      </c>
      <c r="G1544" s="65"/>
      <c r="H1544" s="65"/>
      <c r="I1544" s="66"/>
      <c r="J1544" s="66"/>
      <c r="K1544" s="67"/>
      <c r="L1544" s="61"/>
      <c r="M1544" s="61"/>
      <c r="N1544" s="61"/>
      <c r="O1544" s="61"/>
      <c r="P1544" s="67"/>
      <c r="Q1544" s="61"/>
      <c r="R1544" s="61"/>
      <c r="S1544" s="67"/>
      <c r="T1544" s="61"/>
      <c r="U1544" s="61"/>
      <c r="V1544" s="67"/>
    </row>
    <row r="1545" spans="1:22" x14ac:dyDescent="0.25">
      <c r="A1545" s="24">
        <v>1534</v>
      </c>
      <c r="B1545" s="25">
        <v>40451</v>
      </c>
      <c r="C1545" s="51">
        <f>VLOOKUP(B1545,acciones!$A$1:$D$3129,2,0)</f>
        <v>63.6</v>
      </c>
      <c r="D1545" s="51">
        <f>VLOOKUP('VaR Delta Normal'!B1545,tdc!A:D,4,0)</f>
        <v>12.593</v>
      </c>
      <c r="E1545" s="26">
        <f t="shared" si="34"/>
        <v>0.15235849056603779</v>
      </c>
      <c r="F1545" s="26">
        <f t="shared" si="34"/>
        <v>1.826411498451419E-3</v>
      </c>
      <c r="G1545" s="65"/>
      <c r="H1545" s="65"/>
      <c r="I1545" s="66"/>
      <c r="J1545" s="66"/>
      <c r="K1545" s="67"/>
      <c r="L1545" s="61"/>
      <c r="M1545" s="61"/>
      <c r="N1545" s="61"/>
      <c r="O1545" s="61"/>
      <c r="P1545" s="67"/>
      <c r="Q1545" s="61"/>
      <c r="R1545" s="61"/>
      <c r="S1545" s="69"/>
      <c r="T1545" s="61"/>
      <c r="U1545" s="61"/>
      <c r="V1545" s="67"/>
    </row>
    <row r="1546" spans="1:22" x14ac:dyDescent="0.25">
      <c r="A1546" s="24">
        <v>1535</v>
      </c>
      <c r="B1546" s="25">
        <v>40450</v>
      </c>
      <c r="C1546" s="51">
        <f>VLOOKUP(B1546,acciones!$A$1:$D$3129,2,0)</f>
        <v>64.13</v>
      </c>
      <c r="D1546" s="51">
        <f>VLOOKUP('VaR Delta Normal'!B1546,tdc!A:D,4,0)</f>
        <v>12.536099999999999</v>
      </c>
      <c r="E1546" s="26">
        <f t="shared" si="34"/>
        <v>-8.2644628099172168E-3</v>
      </c>
      <c r="F1546" s="26">
        <f t="shared" si="34"/>
        <v>4.538891680825774E-3</v>
      </c>
      <c r="G1546" s="65"/>
      <c r="H1546" s="65"/>
      <c r="I1546" s="66"/>
      <c r="J1546" s="66"/>
      <c r="K1546" s="67"/>
      <c r="L1546" s="61"/>
      <c r="M1546" s="61"/>
      <c r="N1546" s="61"/>
      <c r="O1546" s="61"/>
      <c r="P1546" s="67"/>
      <c r="Q1546" s="61"/>
      <c r="R1546" s="61"/>
      <c r="S1546" s="67"/>
      <c r="T1546" s="61"/>
      <c r="U1546" s="61"/>
      <c r="V1546" s="67"/>
    </row>
    <row r="1547" spans="1:22" x14ac:dyDescent="0.25">
      <c r="A1547" s="24">
        <v>1536</v>
      </c>
      <c r="B1547" s="25">
        <v>40449</v>
      </c>
      <c r="C1547" s="51">
        <f>VLOOKUP(B1547,acciones!$A$1:$D$3129,2,0)</f>
        <v>63.7</v>
      </c>
      <c r="D1547" s="51">
        <f>VLOOKUP('VaR Delta Normal'!B1547,tdc!A:D,4,0)</f>
        <v>12.481</v>
      </c>
      <c r="E1547" s="26">
        <f t="shared" si="34"/>
        <v>6.7503924646781233E-3</v>
      </c>
      <c r="F1547" s="26">
        <f t="shared" si="34"/>
        <v>4.4147103597467208E-3</v>
      </c>
      <c r="G1547" s="65"/>
      <c r="H1547" s="65"/>
      <c r="I1547" s="66"/>
      <c r="J1547" s="66"/>
      <c r="K1547" s="67"/>
      <c r="L1547" s="61"/>
      <c r="M1547" s="61"/>
      <c r="N1547" s="61"/>
      <c r="O1547" s="61"/>
      <c r="P1547" s="67"/>
      <c r="Q1547" s="61"/>
      <c r="R1547" s="61"/>
      <c r="S1547" s="67"/>
      <c r="T1547" s="61"/>
      <c r="U1547" s="61"/>
      <c r="V1547" s="67"/>
    </row>
    <row r="1548" spans="1:22" x14ac:dyDescent="0.25">
      <c r="A1548" s="24">
        <v>1537</v>
      </c>
      <c r="B1548" s="25">
        <v>40448</v>
      </c>
      <c r="C1548" s="51">
        <f>VLOOKUP(B1548,acciones!$A$1:$D$3129,2,0)</f>
        <v>63.81</v>
      </c>
      <c r="D1548" s="51">
        <f>VLOOKUP('VaR Delta Normal'!B1548,tdc!A:D,4,0)</f>
        <v>12.571</v>
      </c>
      <c r="E1548" s="26">
        <f t="shared" si="34"/>
        <v>-1.7238677323303531E-3</v>
      </c>
      <c r="F1548" s="26">
        <f t="shared" si="34"/>
        <v>-7.1593349773287907E-3</v>
      </c>
      <c r="G1548" s="65"/>
      <c r="H1548" s="65"/>
      <c r="I1548" s="66"/>
      <c r="J1548" s="66"/>
      <c r="K1548" s="67"/>
      <c r="L1548" s="61"/>
      <c r="M1548" s="61"/>
      <c r="N1548" s="61"/>
      <c r="O1548" s="61"/>
      <c r="P1548" s="67"/>
      <c r="Q1548" s="61"/>
      <c r="R1548" s="61"/>
      <c r="S1548" s="67"/>
      <c r="T1548" s="61"/>
      <c r="U1548" s="61"/>
      <c r="V1548" s="67"/>
    </row>
    <row r="1549" spans="1:22" x14ac:dyDescent="0.25">
      <c r="A1549" s="24">
        <v>1538</v>
      </c>
      <c r="B1549" s="25">
        <v>40444</v>
      </c>
      <c r="C1549" s="51">
        <f>VLOOKUP(B1549,acciones!$A$1:$D$3129,2,0)</f>
        <v>63.1</v>
      </c>
      <c r="D1549" s="51">
        <f>VLOOKUP('VaR Delta Normal'!B1549,tdc!A:D,4,0)</f>
        <v>12.641</v>
      </c>
      <c r="E1549" s="26">
        <f t="shared" ref="E1549:F1612" si="35">C1548/C1549-1</f>
        <v>1.12519809825673E-2</v>
      </c>
      <c r="F1549" s="26">
        <f t="shared" si="35"/>
        <v>-5.5375365872952775E-3</v>
      </c>
      <c r="G1549" s="65"/>
      <c r="H1549" s="65"/>
      <c r="I1549" s="66"/>
      <c r="J1549" s="66"/>
      <c r="K1549" s="67"/>
      <c r="L1549" s="61"/>
      <c r="M1549" s="61"/>
      <c r="N1549" s="61"/>
      <c r="O1549" s="61"/>
      <c r="P1549" s="67"/>
      <c r="Q1549" s="61"/>
      <c r="R1549" s="61"/>
      <c r="S1549" s="67"/>
      <c r="T1549" s="61"/>
      <c r="U1549" s="61"/>
      <c r="V1549" s="67"/>
    </row>
    <row r="1550" spans="1:22" x14ac:dyDescent="0.25">
      <c r="A1550" s="24">
        <v>1539</v>
      </c>
      <c r="B1550" s="25">
        <v>40443</v>
      </c>
      <c r="C1550" s="51">
        <f>VLOOKUP(B1550,acciones!$A$1:$D$3129,2,0)</f>
        <v>63.19</v>
      </c>
      <c r="D1550" s="51">
        <f>VLOOKUP('VaR Delta Normal'!B1550,tdc!A:D,4,0)</f>
        <v>12.627000000000001</v>
      </c>
      <c r="E1550" s="26">
        <f t="shared" si="35"/>
        <v>-1.4242759930368498E-3</v>
      </c>
      <c r="F1550" s="26">
        <f t="shared" si="35"/>
        <v>1.1087352498613257E-3</v>
      </c>
      <c r="G1550" s="65"/>
      <c r="H1550" s="65"/>
      <c r="I1550" s="66"/>
      <c r="J1550" s="66"/>
      <c r="K1550" s="67"/>
      <c r="L1550" s="61"/>
      <c r="M1550" s="61"/>
      <c r="N1550" s="61"/>
      <c r="O1550" s="61"/>
      <c r="P1550" s="67"/>
      <c r="Q1550" s="61"/>
      <c r="R1550" s="61"/>
      <c r="S1550" s="67"/>
      <c r="T1550" s="61"/>
      <c r="U1550" s="61"/>
      <c r="V1550" s="67"/>
    </row>
    <row r="1551" spans="1:22" x14ac:dyDescent="0.25">
      <c r="A1551" s="24">
        <v>1540</v>
      </c>
      <c r="B1551" s="25">
        <v>40442</v>
      </c>
      <c r="C1551" s="51">
        <f>VLOOKUP(B1551,acciones!$A$1:$D$3129,2,0)</f>
        <v>63.53</v>
      </c>
      <c r="D1551" s="51">
        <f>VLOOKUP('VaR Delta Normal'!B1551,tdc!A:D,4,0)</f>
        <v>12.709</v>
      </c>
      <c r="E1551" s="26">
        <f t="shared" si="35"/>
        <v>-5.3518022981269286E-3</v>
      </c>
      <c r="F1551" s="26">
        <f t="shared" si="35"/>
        <v>-6.452120544495954E-3</v>
      </c>
      <c r="G1551" s="65"/>
      <c r="H1551" s="65"/>
      <c r="I1551" s="66"/>
      <c r="J1551" s="66"/>
      <c r="K1551" s="67"/>
      <c r="L1551" s="61"/>
      <c r="M1551" s="61"/>
      <c r="N1551" s="61"/>
      <c r="O1551" s="61"/>
      <c r="P1551" s="67"/>
      <c r="Q1551" s="61"/>
      <c r="R1551" s="61"/>
      <c r="S1551" s="67"/>
      <c r="T1551" s="61"/>
      <c r="U1551" s="61"/>
      <c r="V1551" s="67"/>
    </row>
    <row r="1552" spans="1:22" x14ac:dyDescent="0.25">
      <c r="A1552" s="24">
        <v>1541</v>
      </c>
      <c r="B1552" s="25">
        <v>40441</v>
      </c>
      <c r="C1552" s="51">
        <f>VLOOKUP(B1552,acciones!$A$1:$D$3129,2,0)</f>
        <v>63.5</v>
      </c>
      <c r="D1552" s="51">
        <f>VLOOKUP('VaR Delta Normal'!B1552,tdc!A:D,4,0)</f>
        <v>12.778</v>
      </c>
      <c r="E1552" s="26">
        <f t="shared" si="35"/>
        <v>4.7244094488196886E-4</v>
      </c>
      <c r="F1552" s="26">
        <f t="shared" si="35"/>
        <v>-5.3999060885898675E-3</v>
      </c>
      <c r="G1552" s="65"/>
      <c r="H1552" s="65"/>
      <c r="I1552" s="66"/>
      <c r="J1552" s="66"/>
      <c r="K1552" s="67"/>
      <c r="L1552" s="61"/>
      <c r="M1552" s="61"/>
      <c r="N1552" s="61"/>
      <c r="O1552" s="61"/>
      <c r="P1552" s="67"/>
      <c r="Q1552" s="61"/>
      <c r="R1552" s="61"/>
      <c r="S1552" s="67"/>
      <c r="T1552" s="61"/>
      <c r="U1552" s="61"/>
      <c r="V1552" s="67"/>
    </row>
    <row r="1553" spans="1:22" x14ac:dyDescent="0.25">
      <c r="A1553" s="24">
        <v>1542</v>
      </c>
      <c r="B1553" s="25">
        <v>40436</v>
      </c>
      <c r="C1553" s="51">
        <f>VLOOKUP(B1553,acciones!$A$1:$D$3129,2,0)</f>
        <v>63.99</v>
      </c>
      <c r="D1553" s="51">
        <f>VLOOKUP('VaR Delta Normal'!B1553,tdc!A:D,4,0)</f>
        <v>12.786</v>
      </c>
      <c r="E1553" s="26">
        <f t="shared" si="35"/>
        <v>-7.6574464760118532E-3</v>
      </c>
      <c r="F1553" s="26">
        <f t="shared" si="35"/>
        <v>-6.256843422492997E-4</v>
      </c>
      <c r="G1553" s="65"/>
      <c r="H1553" s="65"/>
      <c r="I1553" s="66"/>
      <c r="J1553" s="66"/>
      <c r="K1553" s="67"/>
      <c r="L1553" s="61"/>
      <c r="M1553" s="61"/>
      <c r="N1553" s="61"/>
      <c r="O1553" s="61"/>
      <c r="P1553" s="67"/>
      <c r="Q1553" s="61"/>
      <c r="R1553" s="61"/>
      <c r="S1553" s="67"/>
      <c r="T1553" s="61"/>
      <c r="U1553" s="61"/>
      <c r="V1553" s="67"/>
    </row>
    <row r="1554" spans="1:22" x14ac:dyDescent="0.25">
      <c r="A1554" s="24">
        <v>1543</v>
      </c>
      <c r="B1554" s="25">
        <v>40435</v>
      </c>
      <c r="C1554" s="51">
        <f>VLOOKUP(B1554,acciones!$A$1:$D$3129,2,0)</f>
        <v>63.49</v>
      </c>
      <c r="D1554" s="51">
        <f>VLOOKUP('VaR Delta Normal'!B1554,tdc!A:D,4,0)</f>
        <v>12.836</v>
      </c>
      <c r="E1554" s="26">
        <f t="shared" si="35"/>
        <v>7.8752559458181715E-3</v>
      </c>
      <c r="F1554" s="26">
        <f t="shared" si="35"/>
        <v>-3.8952944842630677E-3</v>
      </c>
      <c r="G1554" s="65"/>
      <c r="H1554" s="65"/>
      <c r="I1554" s="66"/>
      <c r="J1554" s="66"/>
      <c r="K1554" s="67"/>
      <c r="L1554" s="61"/>
      <c r="M1554" s="61"/>
      <c r="N1554" s="61"/>
      <c r="O1554" s="61"/>
      <c r="P1554" s="67"/>
      <c r="Q1554" s="61"/>
      <c r="R1554" s="61"/>
      <c r="S1554" s="67"/>
      <c r="T1554" s="61"/>
      <c r="U1554" s="61"/>
      <c r="V1554" s="67"/>
    </row>
    <row r="1555" spans="1:22" x14ac:dyDescent="0.25">
      <c r="A1555" s="24">
        <v>1544</v>
      </c>
      <c r="B1555" s="25">
        <v>40434</v>
      </c>
      <c r="C1555" s="51">
        <f>VLOOKUP(B1555,acciones!$A$1:$D$3129,2,0)</f>
        <v>62.5</v>
      </c>
      <c r="D1555" s="51">
        <f>VLOOKUP('VaR Delta Normal'!B1555,tdc!A:D,4,0)</f>
        <v>12.858000000000001</v>
      </c>
      <c r="E1555" s="26">
        <f t="shared" si="35"/>
        <v>1.5840000000000076E-2</v>
      </c>
      <c r="F1555" s="26">
        <f t="shared" si="35"/>
        <v>-1.7109970446415046E-3</v>
      </c>
      <c r="G1555" s="65"/>
      <c r="H1555" s="65"/>
      <c r="I1555" s="66"/>
      <c r="J1555" s="66"/>
      <c r="K1555" s="67"/>
      <c r="L1555" s="61"/>
      <c r="M1555" s="61"/>
      <c r="N1555" s="61"/>
      <c r="O1555" s="61"/>
      <c r="P1555" s="67"/>
      <c r="Q1555" s="61"/>
      <c r="R1555" s="61"/>
      <c r="S1555" s="67"/>
      <c r="T1555" s="61"/>
      <c r="U1555" s="61"/>
      <c r="V1555" s="67"/>
    </row>
    <row r="1556" spans="1:22" x14ac:dyDescent="0.25">
      <c r="A1556" s="24">
        <v>1545</v>
      </c>
      <c r="B1556" s="25">
        <v>40430</v>
      </c>
      <c r="C1556" s="51">
        <f>VLOOKUP(B1556,acciones!$A$1:$D$3129,2,0)</f>
        <v>60.9</v>
      </c>
      <c r="D1556" s="51">
        <f>VLOOKUP('VaR Delta Normal'!B1556,tdc!A:D,4,0)</f>
        <v>12.985300000000001</v>
      </c>
      <c r="E1556" s="26">
        <f t="shared" si="35"/>
        <v>2.6272577996715896E-2</v>
      </c>
      <c r="F1556" s="26">
        <f t="shared" si="35"/>
        <v>-9.8033930675456293E-3</v>
      </c>
      <c r="G1556" s="65"/>
      <c r="H1556" s="65"/>
      <c r="I1556" s="66"/>
      <c r="J1556" s="66"/>
      <c r="K1556" s="67"/>
      <c r="L1556" s="61"/>
      <c r="M1556" s="61"/>
      <c r="N1556" s="61"/>
      <c r="O1556" s="61"/>
      <c r="P1556" s="67"/>
      <c r="Q1556" s="61"/>
      <c r="R1556" s="61"/>
      <c r="S1556" s="67"/>
      <c r="T1556" s="61"/>
      <c r="U1556" s="61"/>
      <c r="V1556" s="67"/>
    </row>
    <row r="1557" spans="1:22" x14ac:dyDescent="0.25">
      <c r="A1557" s="24">
        <v>1546</v>
      </c>
      <c r="B1557" s="25">
        <v>40429</v>
      </c>
      <c r="C1557" s="51">
        <f>VLOOKUP(B1557,acciones!$A$1:$D$3129,2,0)</f>
        <v>60.38</v>
      </c>
      <c r="D1557" s="51">
        <f>VLOOKUP('VaR Delta Normal'!B1557,tdc!A:D,4,0)</f>
        <v>13.037000000000001</v>
      </c>
      <c r="E1557" s="26">
        <f t="shared" si="35"/>
        <v>8.6121232196090247E-3</v>
      </c>
      <c r="F1557" s="26">
        <f t="shared" si="35"/>
        <v>-3.9656362660120958E-3</v>
      </c>
      <c r="G1557" s="65"/>
      <c r="H1557" s="65"/>
      <c r="I1557" s="66"/>
      <c r="J1557" s="66"/>
      <c r="K1557" s="67"/>
      <c r="L1557" s="61"/>
      <c r="M1557" s="61"/>
      <c r="N1557" s="61"/>
      <c r="O1557" s="61"/>
      <c r="P1557" s="67"/>
      <c r="Q1557" s="61"/>
      <c r="R1557" s="61"/>
      <c r="S1557" s="67"/>
      <c r="T1557" s="61"/>
      <c r="U1557" s="61"/>
      <c r="V1557" s="67"/>
    </row>
    <row r="1558" spans="1:22" x14ac:dyDescent="0.25">
      <c r="A1558" s="24">
        <v>1547</v>
      </c>
      <c r="B1558" s="25">
        <v>40428</v>
      </c>
      <c r="C1558" s="51">
        <f>VLOOKUP(B1558,acciones!$A$1:$D$3129,2,0)</f>
        <v>60.31</v>
      </c>
      <c r="D1558" s="51">
        <f>VLOOKUP('VaR Delta Normal'!B1558,tdc!A:D,4,0)</f>
        <v>13.0581</v>
      </c>
      <c r="E1558" s="26">
        <f t="shared" si="35"/>
        <v>1.1606698723263253E-3</v>
      </c>
      <c r="F1558" s="26">
        <f t="shared" si="35"/>
        <v>-1.6158552928832171E-3</v>
      </c>
      <c r="G1558" s="65"/>
      <c r="H1558" s="65"/>
      <c r="I1558" s="66"/>
      <c r="J1558" s="66"/>
      <c r="K1558" s="67"/>
      <c r="L1558" s="61"/>
      <c r="M1558" s="61"/>
      <c r="N1558" s="61"/>
      <c r="O1558" s="61"/>
      <c r="P1558" s="67"/>
      <c r="Q1558" s="61"/>
      <c r="R1558" s="61"/>
      <c r="S1558" s="67"/>
      <c r="T1558" s="61"/>
      <c r="U1558" s="61"/>
      <c r="V1558" s="67"/>
    </row>
    <row r="1559" spans="1:22" x14ac:dyDescent="0.25">
      <c r="A1559" s="24">
        <v>1548</v>
      </c>
      <c r="B1559" s="25">
        <v>40427</v>
      </c>
      <c r="C1559" s="51">
        <f>VLOOKUP(B1559,acciones!$A$1:$D$3129,2,0)</f>
        <v>60.34</v>
      </c>
      <c r="D1559" s="51">
        <f>VLOOKUP('VaR Delta Normal'!B1559,tdc!A:D,4,0)</f>
        <v>12.936999999999999</v>
      </c>
      <c r="E1559" s="26">
        <f t="shared" si="35"/>
        <v>-4.9718263175346777E-4</v>
      </c>
      <c r="F1559" s="26">
        <f t="shared" si="35"/>
        <v>9.3607482414779231E-3</v>
      </c>
      <c r="G1559" s="65"/>
      <c r="H1559" s="65"/>
      <c r="I1559" s="66"/>
      <c r="J1559" s="66"/>
      <c r="K1559" s="67"/>
      <c r="L1559" s="61"/>
      <c r="M1559" s="61"/>
      <c r="N1559" s="61"/>
      <c r="O1559" s="61"/>
      <c r="P1559" s="67"/>
      <c r="Q1559" s="61"/>
      <c r="R1559" s="61"/>
      <c r="S1559" s="67"/>
      <c r="T1559" s="61"/>
      <c r="U1559" s="61"/>
      <c r="V1559" s="67"/>
    </row>
    <row r="1560" spans="1:22" x14ac:dyDescent="0.25">
      <c r="A1560" s="24">
        <v>1549</v>
      </c>
      <c r="B1560" s="25">
        <v>40423</v>
      </c>
      <c r="C1560" s="51">
        <f>VLOOKUP(B1560,acciones!$A$1:$D$3129,2,0)</f>
        <v>60</v>
      </c>
      <c r="D1560" s="51">
        <f>VLOOKUP('VaR Delta Normal'!B1560,tdc!A:D,4,0)</f>
        <v>13.035</v>
      </c>
      <c r="E1560" s="26">
        <f t="shared" si="35"/>
        <v>5.6666666666667087E-3</v>
      </c>
      <c r="F1560" s="26">
        <f t="shared" si="35"/>
        <v>-7.5182201764480983E-3</v>
      </c>
      <c r="G1560" s="65"/>
      <c r="H1560" s="65"/>
      <c r="I1560" s="66"/>
      <c r="J1560" s="66"/>
      <c r="K1560" s="67"/>
      <c r="L1560" s="61"/>
      <c r="M1560" s="61"/>
      <c r="N1560" s="61"/>
      <c r="O1560" s="61"/>
      <c r="P1560" s="67"/>
      <c r="Q1560" s="61"/>
      <c r="R1560" s="61"/>
      <c r="S1560" s="67"/>
      <c r="T1560" s="61"/>
      <c r="U1560" s="61"/>
      <c r="V1560" s="67"/>
    </row>
    <row r="1561" spans="1:22" x14ac:dyDescent="0.25">
      <c r="A1561" s="24">
        <v>1550</v>
      </c>
      <c r="B1561" s="25">
        <v>40422</v>
      </c>
      <c r="C1561" s="51">
        <f>VLOOKUP(B1561,acciones!$A$1:$D$3129,2,0)</f>
        <v>60.1</v>
      </c>
      <c r="D1561" s="51">
        <f>VLOOKUP('VaR Delta Normal'!B1561,tdc!A:D,4,0)</f>
        <v>13.0481</v>
      </c>
      <c r="E1561" s="26">
        <f t="shared" si="35"/>
        <v>-1.6638935108153063E-3</v>
      </c>
      <c r="F1561" s="26">
        <f t="shared" si="35"/>
        <v>-1.003977590606997E-3</v>
      </c>
      <c r="G1561" s="65"/>
      <c r="H1561" s="65"/>
      <c r="I1561" s="66"/>
      <c r="J1561" s="66"/>
      <c r="K1561" s="67"/>
      <c r="L1561" s="61"/>
      <c r="M1561" s="61"/>
      <c r="N1561" s="61"/>
      <c r="O1561" s="61"/>
      <c r="P1561" s="67"/>
      <c r="Q1561" s="61"/>
      <c r="R1561" s="61"/>
      <c r="S1561" s="67"/>
      <c r="T1561" s="61"/>
      <c r="U1561" s="61"/>
      <c r="V1561" s="67"/>
    </row>
    <row r="1562" spans="1:22" x14ac:dyDescent="0.25">
      <c r="A1562" s="24">
        <v>1551</v>
      </c>
      <c r="B1562" s="25">
        <v>40421</v>
      </c>
      <c r="C1562" s="51">
        <f>VLOOKUP(B1562,acciones!$A$1:$D$3129,2,0)</f>
        <v>58.35</v>
      </c>
      <c r="D1562" s="51">
        <f>VLOOKUP('VaR Delta Normal'!B1562,tdc!A:D,4,0)</f>
        <v>13.21</v>
      </c>
      <c r="E1562" s="26">
        <f t="shared" si="35"/>
        <v>2.9991431019708692E-2</v>
      </c>
      <c r="F1562" s="26">
        <f t="shared" si="35"/>
        <v>-1.2255866767600376E-2</v>
      </c>
      <c r="G1562" s="65"/>
      <c r="H1562" s="65"/>
      <c r="I1562" s="66"/>
      <c r="J1562" s="66"/>
      <c r="K1562" s="67"/>
      <c r="L1562" s="61"/>
      <c r="M1562" s="61"/>
      <c r="N1562" s="61"/>
      <c r="O1562" s="61"/>
      <c r="P1562" s="67"/>
      <c r="Q1562" s="61"/>
      <c r="R1562" s="61"/>
      <c r="S1562" s="67"/>
      <c r="T1562" s="61"/>
      <c r="U1562" s="61"/>
      <c r="V1562" s="67"/>
    </row>
    <row r="1563" spans="1:22" x14ac:dyDescent="0.25">
      <c r="A1563" s="24">
        <v>1552</v>
      </c>
      <c r="B1563" s="25">
        <v>40420</v>
      </c>
      <c r="C1563" s="51">
        <f>VLOOKUP(B1563,acciones!$A$1:$D$3129,2,0)</f>
        <v>58.2</v>
      </c>
      <c r="D1563" s="51">
        <f>VLOOKUP('VaR Delta Normal'!B1563,tdc!A:D,4,0)</f>
        <v>13.149800000000001</v>
      </c>
      <c r="E1563" s="26">
        <f t="shared" si="35"/>
        <v>2.5773195876288568E-3</v>
      </c>
      <c r="F1563" s="26">
        <f t="shared" si="35"/>
        <v>4.5780163956865572E-3</v>
      </c>
      <c r="G1563" s="65"/>
      <c r="H1563" s="65"/>
      <c r="I1563" s="66"/>
      <c r="J1563" s="66"/>
      <c r="K1563" s="67"/>
      <c r="L1563" s="61"/>
      <c r="M1563" s="61"/>
      <c r="N1563" s="61"/>
      <c r="O1563" s="61"/>
      <c r="P1563" s="67"/>
      <c r="Q1563" s="61"/>
      <c r="R1563" s="61"/>
      <c r="S1563" s="67"/>
      <c r="T1563" s="61"/>
      <c r="U1563" s="61"/>
      <c r="V1563" s="67"/>
    </row>
    <row r="1564" spans="1:22" x14ac:dyDescent="0.25">
      <c r="A1564" s="24">
        <v>1553</v>
      </c>
      <c r="B1564" s="25">
        <v>40416</v>
      </c>
      <c r="C1564" s="51">
        <f>VLOOKUP(B1564,acciones!$A$1:$D$3129,2,0)</f>
        <v>57.08</v>
      </c>
      <c r="D1564" s="51">
        <f>VLOOKUP('VaR Delta Normal'!B1564,tdc!A:D,4,0)</f>
        <v>13.071</v>
      </c>
      <c r="E1564" s="26">
        <f t="shared" si="35"/>
        <v>1.9621583742116311E-2</v>
      </c>
      <c r="F1564" s="26">
        <f t="shared" si="35"/>
        <v>6.0286129599878002E-3</v>
      </c>
      <c r="G1564" s="65"/>
      <c r="H1564" s="65"/>
      <c r="I1564" s="66"/>
      <c r="J1564" s="66"/>
      <c r="K1564" s="67"/>
      <c r="L1564" s="61"/>
      <c r="M1564" s="61"/>
      <c r="N1564" s="61"/>
      <c r="O1564" s="61"/>
      <c r="P1564" s="67"/>
      <c r="Q1564" s="61"/>
      <c r="R1564" s="61"/>
      <c r="S1564" s="67"/>
      <c r="T1564" s="61"/>
      <c r="U1564" s="61"/>
      <c r="V1564" s="67"/>
    </row>
    <row r="1565" spans="1:22" x14ac:dyDescent="0.25">
      <c r="A1565" s="24">
        <v>1554</v>
      </c>
      <c r="B1565" s="25">
        <v>40415</v>
      </c>
      <c r="C1565" s="51">
        <f>VLOOKUP(B1565,acciones!$A$1:$D$3129,2,0)</f>
        <v>54.99</v>
      </c>
      <c r="D1565" s="51">
        <f>VLOOKUP('VaR Delta Normal'!B1565,tdc!A:D,4,0)</f>
        <v>12.984</v>
      </c>
      <c r="E1565" s="26">
        <f t="shared" si="35"/>
        <v>3.8006910347335721E-2</v>
      </c>
      <c r="F1565" s="26">
        <f t="shared" si="35"/>
        <v>6.700554528650704E-3</v>
      </c>
      <c r="G1565" s="65"/>
      <c r="H1565" s="65"/>
      <c r="I1565" s="66"/>
      <c r="J1565" s="66"/>
      <c r="K1565" s="67"/>
      <c r="L1565" s="61"/>
      <c r="M1565" s="61"/>
      <c r="N1565" s="61"/>
      <c r="O1565" s="61"/>
      <c r="P1565" s="67"/>
      <c r="Q1565" s="61"/>
      <c r="R1565" s="61"/>
      <c r="S1565" s="67"/>
      <c r="T1565" s="61"/>
      <c r="U1565" s="61"/>
      <c r="V1565" s="67"/>
    </row>
    <row r="1566" spans="1:22" x14ac:dyDescent="0.25">
      <c r="A1566" s="24">
        <v>1555</v>
      </c>
      <c r="B1566" s="25">
        <v>40414</v>
      </c>
      <c r="C1566" s="51">
        <f>VLOOKUP(B1566,acciones!$A$1:$D$3129,2,0)</f>
        <v>49.2</v>
      </c>
      <c r="D1566" s="51">
        <f>VLOOKUP('VaR Delta Normal'!B1566,tdc!A:D,4,0)</f>
        <v>12.933</v>
      </c>
      <c r="E1566" s="26">
        <f t="shared" si="35"/>
        <v>0.11768292682926829</v>
      </c>
      <c r="F1566" s="26">
        <f t="shared" si="35"/>
        <v>3.9434006031082713E-3</v>
      </c>
      <c r="G1566" s="65"/>
      <c r="H1566" s="65"/>
      <c r="I1566" s="66"/>
      <c r="J1566" s="66"/>
      <c r="K1566" s="67"/>
      <c r="L1566" s="61"/>
      <c r="M1566" s="61"/>
      <c r="N1566" s="61"/>
      <c r="O1566" s="61"/>
      <c r="P1566" s="67"/>
      <c r="Q1566" s="61"/>
      <c r="R1566" s="61"/>
      <c r="S1566" s="67"/>
      <c r="T1566" s="61"/>
      <c r="U1566" s="61"/>
      <c r="V1566" s="67"/>
    </row>
    <row r="1567" spans="1:22" x14ac:dyDescent="0.25">
      <c r="A1567" s="24">
        <v>1556</v>
      </c>
      <c r="B1567" s="25">
        <v>40413</v>
      </c>
      <c r="C1567" s="51">
        <f>VLOOKUP(B1567,acciones!$A$1:$D$3129,2,0)</f>
        <v>50.4</v>
      </c>
      <c r="D1567" s="51">
        <f>VLOOKUP('VaR Delta Normal'!B1567,tdc!A:D,4,0)</f>
        <v>12.9209</v>
      </c>
      <c r="E1567" s="26">
        <f t="shared" si="35"/>
        <v>-2.3809523809523725E-2</v>
      </c>
      <c r="F1567" s="26">
        <f t="shared" si="35"/>
        <v>9.3646727395158003E-4</v>
      </c>
      <c r="G1567" s="65"/>
      <c r="H1567" s="65"/>
      <c r="I1567" s="66"/>
      <c r="J1567" s="66"/>
      <c r="K1567" s="67"/>
      <c r="L1567" s="61"/>
      <c r="M1567" s="61"/>
      <c r="N1567" s="61"/>
      <c r="O1567" s="61"/>
      <c r="P1567" s="67"/>
      <c r="Q1567" s="61"/>
      <c r="R1567" s="61"/>
      <c r="S1567" s="67"/>
      <c r="T1567" s="61"/>
      <c r="U1567" s="61"/>
      <c r="V1567" s="67"/>
    </row>
    <row r="1568" spans="1:22" x14ac:dyDescent="0.25">
      <c r="A1568" s="24">
        <v>1557</v>
      </c>
      <c r="B1568" s="25">
        <v>40409</v>
      </c>
      <c r="C1568" s="51">
        <f>VLOOKUP(B1568,acciones!$A$1:$D$3129,2,0)</f>
        <v>50</v>
      </c>
      <c r="D1568" s="51">
        <f>VLOOKUP('VaR Delta Normal'!B1568,tdc!A:D,4,0)</f>
        <v>12.705</v>
      </c>
      <c r="E1568" s="26">
        <f t="shared" si="35"/>
        <v>8.0000000000000071E-3</v>
      </c>
      <c r="F1568" s="26">
        <f t="shared" si="35"/>
        <v>1.6993309720582328E-2</v>
      </c>
      <c r="G1568" s="65"/>
      <c r="H1568" s="65"/>
      <c r="I1568" s="66"/>
      <c r="J1568" s="66"/>
      <c r="K1568" s="67"/>
      <c r="L1568" s="61"/>
      <c r="M1568" s="61"/>
      <c r="N1568" s="61"/>
      <c r="O1568" s="61"/>
      <c r="P1568" s="67"/>
      <c r="Q1568" s="61"/>
      <c r="R1568" s="61"/>
      <c r="S1568" s="67"/>
      <c r="T1568" s="61"/>
      <c r="U1568" s="61"/>
      <c r="V1568" s="67"/>
    </row>
    <row r="1569" spans="1:22" x14ac:dyDescent="0.25">
      <c r="A1569" s="24">
        <v>1558</v>
      </c>
      <c r="B1569" s="25">
        <v>40408</v>
      </c>
      <c r="C1569" s="51">
        <f>VLOOKUP(B1569,acciones!$A$1:$D$3129,2,0)</f>
        <v>51.49</v>
      </c>
      <c r="D1569" s="51">
        <f>VLOOKUP('VaR Delta Normal'!B1569,tdc!A:D,4,0)</f>
        <v>12.629</v>
      </c>
      <c r="E1569" s="26">
        <f t="shared" si="35"/>
        <v>-2.8937657797630689E-2</v>
      </c>
      <c r="F1569" s="26">
        <f t="shared" si="35"/>
        <v>6.0178953202945085E-3</v>
      </c>
      <c r="G1569" s="65"/>
      <c r="H1569" s="65"/>
      <c r="I1569" s="66"/>
      <c r="J1569" s="66"/>
      <c r="K1569" s="67"/>
      <c r="L1569" s="61"/>
      <c r="M1569" s="61"/>
      <c r="N1569" s="61"/>
      <c r="O1569" s="61"/>
      <c r="P1569" s="67"/>
      <c r="Q1569" s="61"/>
      <c r="R1569" s="61"/>
      <c r="S1569" s="67"/>
      <c r="T1569" s="61"/>
      <c r="U1569" s="61"/>
      <c r="V1569" s="67"/>
    </row>
    <row r="1570" spans="1:22" x14ac:dyDescent="0.25">
      <c r="A1570" s="24">
        <v>1559</v>
      </c>
      <c r="B1570" s="25">
        <v>40407</v>
      </c>
      <c r="C1570" s="51">
        <f>VLOOKUP(B1570,acciones!$A$1:$D$3129,2,0)</f>
        <v>49.18</v>
      </c>
      <c r="D1570" s="51">
        <f>VLOOKUP('VaR Delta Normal'!B1570,tdc!A:D,4,0)</f>
        <v>12.594099999999999</v>
      </c>
      <c r="E1570" s="26">
        <f t="shared" si="35"/>
        <v>4.6970313135420882E-2</v>
      </c>
      <c r="F1570" s="26">
        <f t="shared" si="35"/>
        <v>2.7711388666120662E-3</v>
      </c>
      <c r="G1570" s="65"/>
      <c r="H1570" s="65"/>
      <c r="I1570" s="66"/>
      <c r="J1570" s="66"/>
      <c r="K1570" s="67"/>
      <c r="L1570" s="61"/>
      <c r="M1570" s="61"/>
      <c r="N1570" s="61"/>
      <c r="O1570" s="61"/>
      <c r="P1570" s="67"/>
      <c r="Q1570" s="61"/>
      <c r="R1570" s="61"/>
      <c r="S1570" s="67"/>
      <c r="T1570" s="61"/>
      <c r="U1570" s="61"/>
      <c r="V1570" s="67"/>
    </row>
    <row r="1571" spans="1:22" x14ac:dyDescent="0.25">
      <c r="A1571" s="24">
        <v>1560</v>
      </c>
      <c r="B1571" s="25">
        <v>40406</v>
      </c>
      <c r="C1571" s="51">
        <f>VLOOKUP(B1571,acciones!$A$1:$D$3129,2,0)</f>
        <v>49.25</v>
      </c>
      <c r="D1571" s="51">
        <f>VLOOKUP('VaR Delta Normal'!B1571,tdc!A:D,4,0)</f>
        <v>12.654</v>
      </c>
      <c r="E1571" s="26">
        <f t="shared" si="35"/>
        <v>-1.4213197969543678E-3</v>
      </c>
      <c r="F1571" s="26">
        <f t="shared" si="35"/>
        <v>-4.7336810494705839E-3</v>
      </c>
      <c r="G1571" s="65"/>
      <c r="H1571" s="65"/>
      <c r="I1571" s="66"/>
      <c r="J1571" s="66"/>
      <c r="K1571" s="67"/>
      <c r="L1571" s="61"/>
      <c r="M1571" s="61"/>
      <c r="N1571" s="61"/>
      <c r="O1571" s="61"/>
      <c r="P1571" s="67"/>
      <c r="Q1571" s="61"/>
      <c r="R1571" s="61"/>
      <c r="S1571" s="67"/>
      <c r="T1571" s="61"/>
      <c r="U1571" s="61"/>
      <c r="V1571" s="67"/>
    </row>
    <row r="1572" spans="1:22" x14ac:dyDescent="0.25">
      <c r="A1572" s="24">
        <v>1561</v>
      </c>
      <c r="B1572" s="25">
        <v>40402</v>
      </c>
      <c r="C1572" s="51">
        <f>VLOOKUP(B1572,acciones!$A$1:$D$3129,2,0)</f>
        <v>49.25</v>
      </c>
      <c r="D1572" s="51">
        <f>VLOOKUP('VaR Delta Normal'!B1572,tdc!A:D,4,0)</f>
        <v>12.728999999999999</v>
      </c>
      <c r="E1572" s="26">
        <f t="shared" si="35"/>
        <v>0</v>
      </c>
      <c r="F1572" s="26">
        <f t="shared" si="35"/>
        <v>-5.8920575064812519E-3</v>
      </c>
      <c r="G1572" s="65"/>
      <c r="H1572" s="65"/>
      <c r="I1572" s="66"/>
      <c r="J1572" s="66"/>
      <c r="K1572" s="67"/>
      <c r="L1572" s="61"/>
      <c r="M1572" s="61"/>
      <c r="N1572" s="61"/>
      <c r="O1572" s="61"/>
      <c r="P1572" s="67"/>
      <c r="Q1572" s="61"/>
      <c r="R1572" s="61"/>
      <c r="S1572" s="67"/>
      <c r="T1572" s="61"/>
      <c r="U1572" s="61"/>
      <c r="V1572" s="67"/>
    </row>
    <row r="1573" spans="1:22" x14ac:dyDescent="0.25">
      <c r="A1573" s="24">
        <v>1562</v>
      </c>
      <c r="B1573" s="25">
        <v>40401</v>
      </c>
      <c r="C1573" s="51">
        <f>VLOOKUP(B1573,acciones!$A$1:$D$3129,2,0)</f>
        <v>49.25</v>
      </c>
      <c r="D1573" s="51">
        <f>VLOOKUP('VaR Delta Normal'!B1573,tdc!A:D,4,0)</f>
        <v>12.773</v>
      </c>
      <c r="E1573" s="26">
        <f t="shared" si="35"/>
        <v>0</v>
      </c>
      <c r="F1573" s="26">
        <f t="shared" si="35"/>
        <v>-3.4447663039223198E-3</v>
      </c>
      <c r="G1573" s="65"/>
      <c r="H1573" s="65"/>
      <c r="I1573" s="66"/>
      <c r="J1573" s="66"/>
      <c r="K1573" s="67"/>
      <c r="L1573" s="61"/>
      <c r="M1573" s="61"/>
      <c r="N1573" s="61"/>
      <c r="O1573" s="61"/>
      <c r="P1573" s="67"/>
      <c r="Q1573" s="61"/>
      <c r="R1573" s="61"/>
      <c r="S1573" s="67"/>
      <c r="T1573" s="61"/>
      <c r="U1573" s="61"/>
      <c r="V1573" s="67"/>
    </row>
    <row r="1574" spans="1:22" x14ac:dyDescent="0.25">
      <c r="A1574" s="24">
        <v>1563</v>
      </c>
      <c r="B1574" s="25">
        <v>40400</v>
      </c>
      <c r="C1574" s="51">
        <f>VLOOKUP(B1574,acciones!$A$1:$D$3129,2,0)</f>
        <v>49.76</v>
      </c>
      <c r="D1574" s="51">
        <f>VLOOKUP('VaR Delta Normal'!B1574,tdc!A:D,4,0)</f>
        <v>12.596</v>
      </c>
      <c r="E1574" s="26">
        <f t="shared" si="35"/>
        <v>-1.0249196141479011E-2</v>
      </c>
      <c r="F1574" s="26">
        <f t="shared" si="35"/>
        <v>1.4052080025404923E-2</v>
      </c>
      <c r="G1574" s="65"/>
      <c r="H1574" s="65"/>
      <c r="I1574" s="66"/>
      <c r="J1574" s="66"/>
      <c r="K1574" s="67"/>
      <c r="L1574" s="61"/>
      <c r="M1574" s="61"/>
      <c r="N1574" s="61"/>
      <c r="O1574" s="61"/>
      <c r="P1574" s="67"/>
      <c r="Q1574" s="61"/>
      <c r="R1574" s="61"/>
      <c r="S1574" s="67"/>
      <c r="T1574" s="61"/>
      <c r="U1574" s="61"/>
      <c r="V1574" s="67"/>
    </row>
    <row r="1575" spans="1:22" x14ac:dyDescent="0.25">
      <c r="A1575" s="24">
        <v>1564</v>
      </c>
      <c r="B1575" s="25">
        <v>40399</v>
      </c>
      <c r="C1575" s="51">
        <f>VLOOKUP(B1575,acciones!$A$1:$D$3129,2,0)</f>
        <v>49.19</v>
      </c>
      <c r="D1575" s="51">
        <f>VLOOKUP('VaR Delta Normal'!B1575,tdc!A:D,4,0)</f>
        <v>12.6073</v>
      </c>
      <c r="E1575" s="26">
        <f t="shared" si="35"/>
        <v>1.158772108152073E-2</v>
      </c>
      <c r="F1575" s="26">
        <f t="shared" si="35"/>
        <v>-8.9630610836577418E-4</v>
      </c>
      <c r="G1575" s="65"/>
      <c r="H1575" s="65"/>
      <c r="I1575" s="66"/>
      <c r="J1575" s="66"/>
      <c r="K1575" s="67"/>
      <c r="L1575" s="61"/>
      <c r="M1575" s="61"/>
      <c r="N1575" s="61"/>
      <c r="O1575" s="61"/>
      <c r="P1575" s="67"/>
      <c r="Q1575" s="61"/>
      <c r="R1575" s="61"/>
      <c r="S1575" s="67"/>
      <c r="T1575" s="61"/>
      <c r="U1575" s="61"/>
      <c r="V1575" s="67"/>
    </row>
    <row r="1576" spans="1:22" x14ac:dyDescent="0.25">
      <c r="A1576" s="24">
        <v>1565</v>
      </c>
      <c r="B1576" s="25">
        <v>40395</v>
      </c>
      <c r="C1576" s="51">
        <f>VLOOKUP(B1576,acciones!$A$1:$D$3129,2,0)</f>
        <v>49</v>
      </c>
      <c r="D1576" s="51">
        <f>VLOOKUP('VaR Delta Normal'!B1576,tdc!A:D,4,0)</f>
        <v>12.5566</v>
      </c>
      <c r="E1576" s="26">
        <f t="shared" si="35"/>
        <v>3.8775510204080987E-3</v>
      </c>
      <c r="F1576" s="26">
        <f t="shared" si="35"/>
        <v>4.0377172164440811E-3</v>
      </c>
      <c r="G1576" s="65"/>
      <c r="H1576" s="65"/>
      <c r="I1576" s="66"/>
      <c r="J1576" s="66"/>
      <c r="K1576" s="67"/>
      <c r="L1576" s="61"/>
      <c r="M1576" s="61"/>
      <c r="N1576" s="61"/>
      <c r="O1576" s="61"/>
      <c r="P1576" s="67"/>
      <c r="Q1576" s="61"/>
      <c r="R1576" s="61"/>
      <c r="S1576" s="67"/>
      <c r="T1576" s="61"/>
      <c r="U1576" s="61"/>
      <c r="V1576" s="67"/>
    </row>
    <row r="1577" spans="1:22" x14ac:dyDescent="0.25">
      <c r="A1577" s="24">
        <v>1566</v>
      </c>
      <c r="B1577" s="25">
        <v>40394</v>
      </c>
      <c r="C1577" s="51">
        <f>VLOOKUP(B1577,acciones!$A$1:$D$3129,2,0)</f>
        <v>49.1</v>
      </c>
      <c r="D1577" s="51">
        <f>VLOOKUP('VaR Delta Normal'!B1577,tdc!A:D,4,0)</f>
        <v>12.514099999999999</v>
      </c>
      <c r="E1577" s="26">
        <f t="shared" si="35"/>
        <v>-2.0366598778004397E-3</v>
      </c>
      <c r="F1577" s="26">
        <f t="shared" si="35"/>
        <v>3.3961691212311962E-3</v>
      </c>
      <c r="G1577" s="65"/>
      <c r="H1577" s="65"/>
      <c r="I1577" s="66"/>
      <c r="J1577" s="66"/>
      <c r="K1577" s="67"/>
      <c r="L1577" s="61"/>
      <c r="M1577" s="61"/>
      <c r="N1577" s="61"/>
      <c r="O1577" s="61"/>
      <c r="P1577" s="67"/>
      <c r="Q1577" s="61"/>
      <c r="R1577" s="61"/>
      <c r="S1577" s="67"/>
      <c r="T1577" s="61"/>
      <c r="U1577" s="61"/>
      <c r="V1577" s="67"/>
    </row>
    <row r="1578" spans="1:22" x14ac:dyDescent="0.25">
      <c r="A1578" s="24">
        <v>1567</v>
      </c>
      <c r="B1578" s="25">
        <v>40393</v>
      </c>
      <c r="C1578" s="51">
        <f>VLOOKUP(B1578,acciones!$A$1:$D$3129,2,0)</f>
        <v>48.21</v>
      </c>
      <c r="D1578" s="51">
        <f>VLOOKUP('VaR Delta Normal'!B1578,tdc!A:D,4,0)</f>
        <v>12.583500000000001</v>
      </c>
      <c r="E1578" s="26">
        <f t="shared" si="35"/>
        <v>1.8460900228168375E-2</v>
      </c>
      <c r="F1578" s="26">
        <f t="shared" si="35"/>
        <v>-5.5151587396194968E-3</v>
      </c>
      <c r="G1578" s="65"/>
      <c r="H1578" s="65"/>
      <c r="I1578" s="66"/>
      <c r="J1578" s="66"/>
      <c r="K1578" s="67"/>
      <c r="L1578" s="61"/>
      <c r="M1578" s="61"/>
      <c r="N1578" s="61"/>
      <c r="O1578" s="61"/>
      <c r="P1578" s="67"/>
      <c r="Q1578" s="61"/>
      <c r="R1578" s="61"/>
      <c r="S1578" s="67"/>
      <c r="T1578" s="61"/>
      <c r="U1578" s="61"/>
      <c r="V1578" s="67"/>
    </row>
    <row r="1579" spans="1:22" x14ac:dyDescent="0.25">
      <c r="A1579" s="24">
        <v>1568</v>
      </c>
      <c r="B1579" s="25">
        <v>40392</v>
      </c>
      <c r="C1579" s="51">
        <f>VLOOKUP(B1579,acciones!$A$1:$D$3129,2,0)</f>
        <v>47.64</v>
      </c>
      <c r="D1579" s="51">
        <f>VLOOKUP('VaR Delta Normal'!B1579,tdc!A:D,4,0)</f>
        <v>12.583500000000001</v>
      </c>
      <c r="E1579" s="26">
        <f t="shared" si="35"/>
        <v>1.1964735516372782E-2</v>
      </c>
      <c r="F1579" s="26">
        <f t="shared" si="35"/>
        <v>0</v>
      </c>
      <c r="G1579" s="65"/>
      <c r="H1579" s="65"/>
      <c r="I1579" s="66"/>
      <c r="J1579" s="66"/>
      <c r="K1579" s="67"/>
      <c r="L1579" s="61"/>
      <c r="M1579" s="61"/>
      <c r="N1579" s="61"/>
      <c r="O1579" s="61"/>
      <c r="P1579" s="67"/>
      <c r="Q1579" s="61"/>
      <c r="R1579" s="61"/>
      <c r="S1579" s="67"/>
      <c r="T1579" s="61"/>
      <c r="U1579" s="61"/>
      <c r="V1579" s="67"/>
    </row>
    <row r="1580" spans="1:22" x14ac:dyDescent="0.25">
      <c r="A1580" s="24">
        <v>1569</v>
      </c>
      <c r="B1580" s="25">
        <v>40388</v>
      </c>
      <c r="C1580" s="51">
        <f>VLOOKUP(B1580,acciones!$A$1:$D$3129,2,0)</f>
        <v>47.39</v>
      </c>
      <c r="D1580" s="51">
        <f>VLOOKUP('VaR Delta Normal'!B1580,tdc!A:D,4,0)</f>
        <v>12.632999999999999</v>
      </c>
      <c r="E1580" s="26">
        <f t="shared" si="35"/>
        <v>5.2753745515932149E-3</v>
      </c>
      <c r="F1580" s="26">
        <f t="shared" si="35"/>
        <v>-3.9183091902159628E-3</v>
      </c>
      <c r="G1580" s="65"/>
      <c r="H1580" s="65"/>
      <c r="I1580" s="66"/>
      <c r="J1580" s="66"/>
      <c r="K1580" s="67"/>
      <c r="L1580" s="61"/>
      <c r="M1580" s="61"/>
      <c r="N1580" s="61"/>
      <c r="O1580" s="61"/>
      <c r="P1580" s="67"/>
      <c r="Q1580" s="61"/>
      <c r="R1580" s="61"/>
      <c r="S1580" s="67"/>
      <c r="T1580" s="61"/>
      <c r="U1580" s="61"/>
      <c r="V1580" s="67"/>
    </row>
    <row r="1581" spans="1:22" x14ac:dyDescent="0.25">
      <c r="A1581" s="24">
        <v>1570</v>
      </c>
      <c r="B1581" s="25">
        <v>40387</v>
      </c>
      <c r="C1581" s="51">
        <f>VLOOKUP(B1581,acciones!$A$1:$D$3129,2,0)</f>
        <v>47.1</v>
      </c>
      <c r="D1581" s="51">
        <f>VLOOKUP('VaR Delta Normal'!B1581,tdc!A:D,4,0)</f>
        <v>12.715299999999999</v>
      </c>
      <c r="E1581" s="26">
        <f t="shared" si="35"/>
        <v>6.1571125265391657E-3</v>
      </c>
      <c r="F1581" s="26">
        <f t="shared" si="35"/>
        <v>-6.472517360974539E-3</v>
      </c>
      <c r="G1581" s="65"/>
      <c r="H1581" s="65"/>
      <c r="I1581" s="66"/>
      <c r="J1581" s="66"/>
      <c r="K1581" s="67"/>
      <c r="L1581" s="61"/>
      <c r="M1581" s="61"/>
      <c r="N1581" s="61"/>
      <c r="O1581" s="61"/>
      <c r="P1581" s="67"/>
      <c r="Q1581" s="61"/>
      <c r="R1581" s="61"/>
      <c r="S1581" s="67"/>
      <c r="T1581" s="61"/>
      <c r="U1581" s="61"/>
      <c r="V1581" s="67"/>
    </row>
    <row r="1582" spans="1:22" x14ac:dyDescent="0.25">
      <c r="A1582" s="24">
        <v>1571</v>
      </c>
      <c r="B1582" s="25">
        <v>40386</v>
      </c>
      <c r="C1582" s="51">
        <f>VLOOKUP(B1582,acciones!$A$1:$D$3129,2,0)</f>
        <v>47.01</v>
      </c>
      <c r="D1582" s="51">
        <f>VLOOKUP('VaR Delta Normal'!B1582,tdc!A:D,4,0)</f>
        <v>12.705299999999999</v>
      </c>
      <c r="E1582" s="26">
        <f t="shared" si="35"/>
        <v>1.9144862795150708E-3</v>
      </c>
      <c r="F1582" s="26">
        <f t="shared" si="35"/>
        <v>7.8707311122139245E-4</v>
      </c>
      <c r="G1582" s="65"/>
      <c r="H1582" s="65"/>
      <c r="I1582" s="66"/>
      <c r="J1582" s="66"/>
      <c r="K1582" s="67"/>
      <c r="L1582" s="61"/>
      <c r="M1582" s="61"/>
      <c r="N1582" s="61"/>
      <c r="O1582" s="61"/>
      <c r="P1582" s="67"/>
      <c r="Q1582" s="61"/>
      <c r="R1582" s="61"/>
      <c r="S1582" s="67"/>
      <c r="T1582" s="61"/>
      <c r="U1582" s="61"/>
      <c r="V1582" s="67"/>
    </row>
    <row r="1583" spans="1:22" x14ac:dyDescent="0.25">
      <c r="A1583" s="24">
        <v>1572</v>
      </c>
      <c r="B1583" s="25">
        <v>40385</v>
      </c>
      <c r="C1583" s="51">
        <f>VLOOKUP(B1583,acciones!$A$1:$D$3129,2,0)</f>
        <v>47</v>
      </c>
      <c r="D1583" s="51">
        <f>VLOOKUP('VaR Delta Normal'!B1583,tdc!A:D,4,0)</f>
        <v>12.6729</v>
      </c>
      <c r="E1583" s="26">
        <f t="shared" si="35"/>
        <v>2.1276595744668114E-4</v>
      </c>
      <c r="F1583" s="26">
        <f t="shared" si="35"/>
        <v>2.5566366025140397E-3</v>
      </c>
      <c r="G1583" s="65"/>
      <c r="H1583" s="65"/>
      <c r="I1583" s="66"/>
      <c r="J1583" s="66"/>
      <c r="K1583" s="67"/>
      <c r="L1583" s="61"/>
      <c r="M1583" s="61"/>
      <c r="N1583" s="61"/>
      <c r="O1583" s="61"/>
      <c r="P1583" s="67"/>
      <c r="Q1583" s="61"/>
      <c r="R1583" s="61"/>
      <c r="S1583" s="67"/>
      <c r="T1583" s="61"/>
      <c r="U1583" s="61"/>
      <c r="V1583" s="67"/>
    </row>
    <row r="1584" spans="1:22" x14ac:dyDescent="0.25">
      <c r="A1584" s="24">
        <v>1573</v>
      </c>
      <c r="B1584" s="25">
        <v>40381</v>
      </c>
      <c r="C1584" s="51">
        <f>VLOOKUP(B1584,acciones!$A$1:$D$3129,2,0)</f>
        <v>46.97</v>
      </c>
      <c r="D1584" s="51">
        <f>VLOOKUP('VaR Delta Normal'!B1584,tdc!A:D,4,0)</f>
        <v>12.732200000000001</v>
      </c>
      <c r="E1584" s="26">
        <f t="shared" si="35"/>
        <v>6.3870555673828378E-4</v>
      </c>
      <c r="F1584" s="26">
        <f t="shared" si="35"/>
        <v>-4.6574826031636762E-3</v>
      </c>
      <c r="G1584" s="65"/>
      <c r="H1584" s="65"/>
      <c r="I1584" s="66"/>
      <c r="J1584" s="66"/>
      <c r="K1584" s="67"/>
      <c r="L1584" s="61"/>
      <c r="M1584" s="61"/>
      <c r="N1584" s="61"/>
      <c r="O1584" s="61"/>
      <c r="P1584" s="67"/>
      <c r="Q1584" s="61"/>
      <c r="R1584" s="61"/>
      <c r="S1584" s="67"/>
      <c r="T1584" s="61"/>
      <c r="U1584" s="61"/>
      <c r="V1584" s="67"/>
    </row>
    <row r="1585" spans="1:22" x14ac:dyDescent="0.25">
      <c r="A1585" s="24">
        <v>1574</v>
      </c>
      <c r="B1585" s="25">
        <v>40380</v>
      </c>
      <c r="C1585" s="51">
        <f>VLOOKUP(B1585,acciones!$A$1:$D$3129,2,0)</f>
        <v>45.8</v>
      </c>
      <c r="D1585" s="51">
        <f>VLOOKUP('VaR Delta Normal'!B1585,tdc!A:D,4,0)</f>
        <v>12.7507</v>
      </c>
      <c r="E1585" s="26">
        <f t="shared" si="35"/>
        <v>2.55458515283844E-2</v>
      </c>
      <c r="F1585" s="26">
        <f t="shared" si="35"/>
        <v>-1.4509007348615377E-3</v>
      </c>
      <c r="G1585" s="65"/>
      <c r="H1585" s="65"/>
      <c r="I1585" s="66"/>
      <c r="J1585" s="66"/>
      <c r="K1585" s="67"/>
      <c r="L1585" s="61"/>
      <c r="M1585" s="61"/>
      <c r="N1585" s="61"/>
      <c r="O1585" s="61"/>
      <c r="P1585" s="67"/>
      <c r="Q1585" s="61"/>
      <c r="R1585" s="61"/>
      <c r="S1585" s="67"/>
      <c r="T1585" s="61"/>
      <c r="U1585" s="61"/>
      <c r="V1585" s="67"/>
    </row>
    <row r="1586" spans="1:22" x14ac:dyDescent="0.25">
      <c r="A1586" s="24">
        <v>1575</v>
      </c>
      <c r="B1586" s="25">
        <v>40379</v>
      </c>
      <c r="C1586" s="51">
        <f>VLOOKUP(B1586,acciones!$A$1:$D$3129,2,0)</f>
        <v>45.3</v>
      </c>
      <c r="D1586" s="51">
        <f>VLOOKUP('VaR Delta Normal'!B1586,tdc!A:D,4,0)</f>
        <v>12.851900000000001</v>
      </c>
      <c r="E1586" s="26">
        <f t="shared" si="35"/>
        <v>1.1037527593819041E-2</v>
      </c>
      <c r="F1586" s="26">
        <f t="shared" si="35"/>
        <v>-7.8743220846723139E-3</v>
      </c>
      <c r="G1586" s="65"/>
      <c r="H1586" s="65"/>
      <c r="I1586" s="66"/>
      <c r="J1586" s="66"/>
      <c r="K1586" s="67"/>
      <c r="L1586" s="61"/>
      <c r="M1586" s="61"/>
      <c r="N1586" s="61"/>
      <c r="O1586" s="61"/>
      <c r="P1586" s="67"/>
      <c r="Q1586" s="61"/>
      <c r="R1586" s="61"/>
      <c r="S1586" s="67"/>
      <c r="T1586" s="61"/>
      <c r="U1586" s="61"/>
      <c r="V1586" s="67"/>
    </row>
    <row r="1587" spans="1:22" x14ac:dyDescent="0.25">
      <c r="A1587" s="24">
        <v>1576</v>
      </c>
      <c r="B1587" s="25">
        <v>40378</v>
      </c>
      <c r="C1587" s="51">
        <f>VLOOKUP(B1587,acciones!$A$1:$D$3129,2,0)</f>
        <v>45.69</v>
      </c>
      <c r="D1587" s="51">
        <f>VLOOKUP('VaR Delta Normal'!B1587,tdc!A:D,4,0)</f>
        <v>12.7523</v>
      </c>
      <c r="E1587" s="26">
        <f t="shared" si="35"/>
        <v>-8.5357846355876843E-3</v>
      </c>
      <c r="F1587" s="26">
        <f t="shared" si="35"/>
        <v>7.8103557789575007E-3</v>
      </c>
      <c r="G1587" s="65"/>
      <c r="H1587" s="65"/>
      <c r="I1587" s="66"/>
      <c r="J1587" s="66"/>
      <c r="K1587" s="67"/>
      <c r="L1587" s="61"/>
      <c r="M1587" s="61"/>
      <c r="N1587" s="61"/>
      <c r="O1587" s="61"/>
      <c r="P1587" s="67"/>
      <c r="Q1587" s="61"/>
      <c r="R1587" s="61"/>
      <c r="S1587" s="67"/>
      <c r="T1587" s="61"/>
      <c r="U1587" s="61"/>
      <c r="V1587" s="67"/>
    </row>
    <row r="1588" spans="1:22" x14ac:dyDescent="0.25">
      <c r="A1588" s="24">
        <v>1577</v>
      </c>
      <c r="B1588" s="25">
        <v>40374</v>
      </c>
      <c r="C1588" s="51">
        <f>VLOOKUP(B1588,acciones!$A$1:$D$3129,2,0)</f>
        <v>45.3</v>
      </c>
      <c r="D1588" s="51">
        <f>VLOOKUP('VaR Delta Normal'!B1588,tdc!A:D,4,0)</f>
        <v>12.9115</v>
      </c>
      <c r="E1588" s="26">
        <f t="shared" si="35"/>
        <v>8.6092715231789185E-3</v>
      </c>
      <c r="F1588" s="26">
        <f t="shared" si="35"/>
        <v>-1.2330093327653668E-2</v>
      </c>
      <c r="G1588" s="65"/>
      <c r="H1588" s="65"/>
      <c r="I1588" s="66"/>
      <c r="J1588" s="66"/>
      <c r="K1588" s="67"/>
      <c r="L1588" s="61"/>
      <c r="M1588" s="61"/>
      <c r="N1588" s="61"/>
      <c r="O1588" s="61"/>
      <c r="P1588" s="67"/>
      <c r="Q1588" s="61"/>
      <c r="R1588" s="61"/>
      <c r="S1588" s="67"/>
      <c r="T1588" s="61"/>
      <c r="U1588" s="61"/>
      <c r="V1588" s="67"/>
    </row>
    <row r="1589" spans="1:22" x14ac:dyDescent="0.25">
      <c r="A1589" s="24">
        <v>1578</v>
      </c>
      <c r="B1589" s="25">
        <v>40373</v>
      </c>
      <c r="C1589" s="51">
        <f>VLOOKUP(B1589,acciones!$A$1:$D$3129,2,0)</f>
        <v>45.5</v>
      </c>
      <c r="D1589" s="51">
        <f>VLOOKUP('VaR Delta Normal'!B1589,tdc!A:D,4,0)</f>
        <v>12.762499999999999</v>
      </c>
      <c r="E1589" s="26">
        <f t="shared" si="35"/>
        <v>-4.395604395604491E-3</v>
      </c>
      <c r="F1589" s="26">
        <f t="shared" si="35"/>
        <v>1.1674828599412379E-2</v>
      </c>
      <c r="G1589" s="65"/>
      <c r="H1589" s="65"/>
      <c r="I1589" s="66"/>
      <c r="J1589" s="66"/>
      <c r="K1589" s="67"/>
      <c r="L1589" s="61"/>
      <c r="M1589" s="61"/>
      <c r="N1589" s="61"/>
      <c r="O1589" s="61"/>
      <c r="P1589" s="67"/>
      <c r="Q1589" s="61"/>
      <c r="R1589" s="61"/>
      <c r="S1589" s="67"/>
      <c r="T1589" s="61"/>
      <c r="U1589" s="61"/>
      <c r="V1589" s="67"/>
    </row>
    <row r="1590" spans="1:22" x14ac:dyDescent="0.25">
      <c r="A1590" s="24">
        <v>1579</v>
      </c>
      <c r="B1590" s="25">
        <v>40372</v>
      </c>
      <c r="C1590" s="51">
        <f>VLOOKUP(B1590,acciones!$A$1:$D$3129,2,0)</f>
        <v>44.18</v>
      </c>
      <c r="D1590" s="51">
        <f>VLOOKUP('VaR Delta Normal'!B1590,tdc!A:D,4,0)</f>
        <v>12.704000000000001</v>
      </c>
      <c r="E1590" s="26">
        <f t="shared" si="35"/>
        <v>2.987777274784964E-2</v>
      </c>
      <c r="F1590" s="26">
        <f t="shared" si="35"/>
        <v>4.6048488664987008E-3</v>
      </c>
      <c r="G1590" s="65"/>
      <c r="H1590" s="65"/>
      <c r="I1590" s="66"/>
      <c r="J1590" s="66"/>
      <c r="K1590" s="67"/>
      <c r="L1590" s="61"/>
      <c r="M1590" s="61"/>
      <c r="N1590" s="61"/>
      <c r="O1590" s="61"/>
      <c r="P1590" s="67"/>
      <c r="Q1590" s="61"/>
      <c r="R1590" s="61"/>
      <c r="S1590" s="67"/>
      <c r="T1590" s="61"/>
      <c r="U1590" s="61"/>
      <c r="V1590" s="67"/>
    </row>
    <row r="1591" spans="1:22" x14ac:dyDescent="0.25">
      <c r="A1591" s="24">
        <v>1580</v>
      </c>
      <c r="B1591" s="25">
        <v>40371</v>
      </c>
      <c r="C1591" s="51">
        <f>VLOOKUP(B1591,acciones!$A$1:$D$3129,2,0)</f>
        <v>43.45</v>
      </c>
      <c r="D1591" s="51">
        <f>VLOOKUP('VaR Delta Normal'!B1591,tdc!A:D,4,0)</f>
        <v>12.673</v>
      </c>
      <c r="E1591" s="26">
        <f t="shared" si="35"/>
        <v>1.680092059838878E-2</v>
      </c>
      <c r="F1591" s="26">
        <f t="shared" si="35"/>
        <v>2.4461453483783924E-3</v>
      </c>
      <c r="G1591" s="65"/>
      <c r="H1591" s="65"/>
      <c r="I1591" s="66"/>
      <c r="J1591" s="66"/>
      <c r="K1591" s="67"/>
      <c r="L1591" s="61"/>
      <c r="M1591" s="61"/>
      <c r="N1591" s="61"/>
      <c r="O1591" s="61"/>
      <c r="P1591" s="67"/>
      <c r="Q1591" s="61"/>
      <c r="R1591" s="61"/>
      <c r="S1591" s="67"/>
      <c r="T1591" s="61"/>
      <c r="U1591" s="61"/>
      <c r="V1591" s="67"/>
    </row>
    <row r="1592" spans="1:22" x14ac:dyDescent="0.25">
      <c r="A1592" s="24">
        <v>1581</v>
      </c>
      <c r="B1592" s="25">
        <v>40367</v>
      </c>
      <c r="C1592" s="51">
        <f>VLOOKUP(B1592,acciones!$A$1:$D$3129,2,0)</f>
        <v>43.41</v>
      </c>
      <c r="D1592" s="51">
        <f>VLOOKUP('VaR Delta Normal'!B1592,tdc!A:D,4,0)</f>
        <v>12.7659</v>
      </c>
      <c r="E1592" s="26">
        <f t="shared" si="35"/>
        <v>9.2144667127413982E-4</v>
      </c>
      <c r="F1592" s="26">
        <f t="shared" si="35"/>
        <v>-7.2771994140640173E-3</v>
      </c>
      <c r="G1592" s="65"/>
      <c r="H1592" s="65"/>
      <c r="I1592" s="66"/>
      <c r="J1592" s="66"/>
      <c r="K1592" s="67"/>
      <c r="L1592" s="61"/>
      <c r="M1592" s="61"/>
      <c r="N1592" s="61"/>
      <c r="O1592" s="61"/>
      <c r="P1592" s="67"/>
      <c r="Q1592" s="61"/>
      <c r="R1592" s="61"/>
      <c r="S1592" s="67"/>
      <c r="T1592" s="61"/>
      <c r="U1592" s="61"/>
      <c r="V1592" s="67"/>
    </row>
    <row r="1593" spans="1:22" x14ac:dyDescent="0.25">
      <c r="A1593" s="24">
        <v>1582</v>
      </c>
      <c r="B1593" s="25">
        <v>40366</v>
      </c>
      <c r="C1593" s="51">
        <f>VLOOKUP(B1593,acciones!$A$1:$D$3129,2,0)</f>
        <v>43.09</v>
      </c>
      <c r="D1593" s="51">
        <f>VLOOKUP('VaR Delta Normal'!B1593,tdc!A:D,4,0)</f>
        <v>12.7659</v>
      </c>
      <c r="E1593" s="26">
        <f t="shared" si="35"/>
        <v>7.4263170109072352E-3</v>
      </c>
      <c r="F1593" s="26">
        <f t="shared" si="35"/>
        <v>0</v>
      </c>
      <c r="G1593" s="65"/>
      <c r="H1593" s="65"/>
      <c r="I1593" s="66"/>
      <c r="J1593" s="66"/>
      <c r="K1593" s="67"/>
      <c r="L1593" s="61"/>
      <c r="M1593" s="61"/>
      <c r="N1593" s="61"/>
      <c r="O1593" s="61"/>
      <c r="P1593" s="67"/>
      <c r="Q1593" s="61"/>
      <c r="R1593" s="61"/>
      <c r="S1593" s="67"/>
      <c r="T1593" s="61"/>
      <c r="U1593" s="61"/>
      <c r="V1593" s="67"/>
    </row>
    <row r="1594" spans="1:22" x14ac:dyDescent="0.25">
      <c r="A1594" s="24">
        <v>1583</v>
      </c>
      <c r="B1594" s="25">
        <v>40365</v>
      </c>
      <c r="C1594" s="51">
        <f>VLOOKUP(B1594,acciones!$A$1:$D$3129,2,0)</f>
        <v>42.1</v>
      </c>
      <c r="D1594" s="51">
        <f>VLOOKUP('VaR Delta Normal'!B1594,tdc!A:D,4,0)</f>
        <v>12.8369</v>
      </c>
      <c r="E1594" s="26">
        <f t="shared" si="35"/>
        <v>2.3515439429928842E-2</v>
      </c>
      <c r="F1594" s="26">
        <f t="shared" si="35"/>
        <v>-5.5309303648076735E-3</v>
      </c>
      <c r="G1594" s="65"/>
      <c r="H1594" s="65"/>
      <c r="I1594" s="66"/>
      <c r="J1594" s="66"/>
      <c r="K1594" s="67"/>
      <c r="L1594" s="61"/>
      <c r="M1594" s="61"/>
      <c r="N1594" s="61"/>
      <c r="O1594" s="61"/>
      <c r="P1594" s="67"/>
      <c r="Q1594" s="61"/>
      <c r="R1594" s="61"/>
      <c r="S1594" s="67"/>
      <c r="T1594" s="61"/>
      <c r="U1594" s="61"/>
      <c r="V1594" s="67"/>
    </row>
    <row r="1595" spans="1:22" x14ac:dyDescent="0.25">
      <c r="A1595" s="24">
        <v>1584</v>
      </c>
      <c r="B1595" s="25">
        <v>40364</v>
      </c>
      <c r="C1595" s="51">
        <f>VLOOKUP(B1595,acciones!$A$1:$D$3129,2,0)</f>
        <v>41.65</v>
      </c>
      <c r="D1595" s="51">
        <f>VLOOKUP('VaR Delta Normal'!B1595,tdc!A:D,4,0)</f>
        <v>12.959</v>
      </c>
      <c r="E1595" s="26">
        <f t="shared" si="35"/>
        <v>1.0804321728691502E-2</v>
      </c>
      <c r="F1595" s="26">
        <f t="shared" si="35"/>
        <v>-9.4220233042672241E-3</v>
      </c>
      <c r="G1595" s="65"/>
      <c r="H1595" s="65"/>
      <c r="I1595" s="66"/>
      <c r="J1595" s="66"/>
      <c r="K1595" s="67"/>
      <c r="L1595" s="61"/>
      <c r="M1595" s="61"/>
      <c r="N1595" s="61"/>
      <c r="O1595" s="61"/>
      <c r="P1595" s="67"/>
      <c r="Q1595" s="61"/>
      <c r="R1595" s="61"/>
      <c r="S1595" s="67"/>
      <c r="T1595" s="61"/>
      <c r="U1595" s="61"/>
      <c r="V1595" s="67"/>
    </row>
    <row r="1596" spans="1:22" x14ac:dyDescent="0.25">
      <c r="A1596" s="24">
        <v>1585</v>
      </c>
      <c r="B1596" s="25">
        <v>40360</v>
      </c>
      <c r="C1596" s="51">
        <f>VLOOKUP(B1596,acciones!$A$1:$D$3129,2,0)</f>
        <v>41.6</v>
      </c>
      <c r="D1596" s="51">
        <f>VLOOKUP('VaR Delta Normal'!B1596,tdc!A:D,4,0)</f>
        <v>13.078099999999999</v>
      </c>
      <c r="E1596" s="26">
        <f t="shared" si="35"/>
        <v>1.2019230769229061E-3</v>
      </c>
      <c r="F1596" s="26">
        <f t="shared" si="35"/>
        <v>-9.106827444353538E-3</v>
      </c>
      <c r="G1596" s="65"/>
      <c r="H1596" s="65"/>
      <c r="I1596" s="66"/>
      <c r="J1596" s="66"/>
      <c r="K1596" s="67"/>
      <c r="L1596" s="61"/>
      <c r="M1596" s="61"/>
      <c r="N1596" s="61"/>
      <c r="O1596" s="61"/>
      <c r="P1596" s="67"/>
      <c r="Q1596" s="61"/>
      <c r="R1596" s="61"/>
      <c r="S1596" s="67"/>
      <c r="T1596" s="61"/>
      <c r="U1596" s="61"/>
      <c r="V1596" s="67"/>
    </row>
    <row r="1597" spans="1:22" x14ac:dyDescent="0.25">
      <c r="A1597" s="24">
        <v>1586</v>
      </c>
      <c r="B1597" s="25">
        <v>40359</v>
      </c>
      <c r="C1597" s="51">
        <f>VLOOKUP(B1597,acciones!$A$1:$D$3129,2,0)</f>
        <v>41.34</v>
      </c>
      <c r="D1597" s="51">
        <f>VLOOKUP('VaR Delta Normal'!B1597,tdc!A:D,4,0)</f>
        <v>13.003</v>
      </c>
      <c r="E1597" s="26">
        <f t="shared" si="35"/>
        <v>6.2893081761006275E-3</v>
      </c>
      <c r="F1597" s="26">
        <f t="shared" si="35"/>
        <v>5.7755902484042387E-3</v>
      </c>
      <c r="G1597" s="65"/>
      <c r="H1597" s="65"/>
      <c r="I1597" s="66"/>
      <c r="J1597" s="66"/>
      <c r="K1597" s="67"/>
      <c r="L1597" s="61"/>
      <c r="M1597" s="61"/>
      <c r="N1597" s="61"/>
      <c r="O1597" s="61"/>
      <c r="P1597" s="67"/>
      <c r="Q1597" s="61"/>
      <c r="R1597" s="61"/>
      <c r="S1597" s="67"/>
      <c r="T1597" s="61"/>
      <c r="U1597" s="61"/>
      <c r="V1597" s="67"/>
    </row>
    <row r="1598" spans="1:22" x14ac:dyDescent="0.25">
      <c r="A1598" s="24">
        <v>1587</v>
      </c>
      <c r="B1598" s="25">
        <v>40358</v>
      </c>
      <c r="C1598" s="51">
        <f>VLOOKUP(B1598,acciones!$A$1:$D$3129,2,0)</f>
        <v>41.02</v>
      </c>
      <c r="D1598" s="51">
        <f>VLOOKUP('VaR Delta Normal'!B1598,tdc!A:D,4,0)</f>
        <v>12.9297</v>
      </c>
      <c r="E1598" s="26">
        <f t="shared" si="35"/>
        <v>7.8010726474890824E-3</v>
      </c>
      <c r="F1598" s="26">
        <f t="shared" si="35"/>
        <v>5.6691183863508687E-3</v>
      </c>
      <c r="G1598" s="65"/>
      <c r="H1598" s="65"/>
      <c r="I1598" s="66"/>
      <c r="J1598" s="66"/>
      <c r="K1598" s="67"/>
      <c r="L1598" s="61"/>
      <c r="M1598" s="61"/>
      <c r="N1598" s="61"/>
      <c r="O1598" s="61"/>
      <c r="P1598" s="67"/>
      <c r="Q1598" s="61"/>
      <c r="R1598" s="61"/>
      <c r="S1598" s="67"/>
      <c r="T1598" s="61"/>
      <c r="U1598" s="61"/>
      <c r="V1598" s="67"/>
    </row>
    <row r="1599" spans="1:22" x14ac:dyDescent="0.25">
      <c r="A1599" s="24">
        <v>1588</v>
      </c>
      <c r="B1599" s="25">
        <v>40357</v>
      </c>
      <c r="C1599" s="51">
        <f>VLOOKUP(B1599,acciones!$A$1:$D$3129,2,0)</f>
        <v>42.11</v>
      </c>
      <c r="D1599" s="51">
        <f>VLOOKUP('VaR Delta Normal'!B1599,tdc!A:D,4,0)</f>
        <v>12.891999999999999</v>
      </c>
      <c r="E1599" s="26">
        <f t="shared" si="35"/>
        <v>-2.5884587983851737E-2</v>
      </c>
      <c r="F1599" s="26">
        <f t="shared" si="35"/>
        <v>2.9242941358982311E-3</v>
      </c>
      <c r="G1599" s="65"/>
      <c r="H1599" s="65"/>
      <c r="I1599" s="66"/>
      <c r="J1599" s="66"/>
      <c r="K1599" s="67"/>
      <c r="L1599" s="61"/>
      <c r="M1599" s="61"/>
      <c r="N1599" s="61"/>
      <c r="O1599" s="61"/>
      <c r="P1599" s="67"/>
      <c r="Q1599" s="61"/>
      <c r="R1599" s="61"/>
      <c r="S1599" s="67"/>
      <c r="T1599" s="61"/>
      <c r="U1599" s="61"/>
      <c r="V1599" s="67"/>
    </row>
    <row r="1600" spans="1:22" x14ac:dyDescent="0.25">
      <c r="A1600" s="24">
        <v>1589</v>
      </c>
      <c r="B1600" s="25">
        <v>40353</v>
      </c>
      <c r="C1600" s="51">
        <f>VLOOKUP(B1600,acciones!$A$1:$D$3129,2,0)</f>
        <v>43.7</v>
      </c>
      <c r="D1600" s="51">
        <f>VLOOKUP('VaR Delta Normal'!B1600,tdc!A:D,4,0)</f>
        <v>12.6404</v>
      </c>
      <c r="E1600" s="26">
        <f t="shared" si="35"/>
        <v>-3.6384439359267828E-2</v>
      </c>
      <c r="F1600" s="26">
        <f t="shared" si="35"/>
        <v>1.9904433404006161E-2</v>
      </c>
      <c r="G1600" s="65"/>
      <c r="H1600" s="65"/>
      <c r="I1600" s="66"/>
      <c r="J1600" s="66"/>
      <c r="K1600" s="67"/>
      <c r="L1600" s="61"/>
      <c r="M1600" s="61"/>
      <c r="N1600" s="61"/>
      <c r="O1600" s="61"/>
      <c r="P1600" s="67"/>
      <c r="Q1600" s="61"/>
      <c r="R1600" s="61"/>
      <c r="S1600" s="67"/>
      <c r="T1600" s="61"/>
      <c r="U1600" s="61"/>
      <c r="V1600" s="67"/>
    </row>
    <row r="1601" spans="1:22" x14ac:dyDescent="0.25">
      <c r="A1601" s="24">
        <v>1590</v>
      </c>
      <c r="B1601" s="25">
        <v>40352</v>
      </c>
      <c r="C1601" s="51">
        <f>VLOOKUP(B1601,acciones!$A$1:$D$3129,2,0)</f>
        <v>43</v>
      </c>
      <c r="D1601" s="51">
        <f>VLOOKUP('VaR Delta Normal'!B1601,tdc!A:D,4,0)</f>
        <v>12.7143</v>
      </c>
      <c r="E1601" s="26">
        <f t="shared" si="35"/>
        <v>1.6279069767441978E-2</v>
      </c>
      <c r="F1601" s="26">
        <f t="shared" si="35"/>
        <v>-5.812353019828076E-3</v>
      </c>
      <c r="G1601" s="65"/>
      <c r="H1601" s="65"/>
      <c r="I1601" s="66"/>
      <c r="J1601" s="66"/>
      <c r="K1601" s="67"/>
      <c r="L1601" s="61"/>
      <c r="M1601" s="61"/>
      <c r="N1601" s="61"/>
      <c r="O1601" s="61"/>
      <c r="P1601" s="67"/>
      <c r="Q1601" s="61"/>
      <c r="R1601" s="61"/>
      <c r="S1601" s="67"/>
      <c r="T1601" s="61"/>
      <c r="U1601" s="61"/>
      <c r="V1601" s="67"/>
    </row>
    <row r="1602" spans="1:22" x14ac:dyDescent="0.25">
      <c r="A1602" s="24">
        <v>1591</v>
      </c>
      <c r="B1602" s="25">
        <v>40351</v>
      </c>
      <c r="C1602" s="51">
        <f>VLOOKUP(B1602,acciones!$A$1:$D$3129,2,0)</f>
        <v>43.5</v>
      </c>
      <c r="D1602" s="51">
        <f>VLOOKUP('VaR Delta Normal'!B1602,tdc!A:D,4,0)</f>
        <v>12.6234</v>
      </c>
      <c r="E1602" s="26">
        <f t="shared" si="35"/>
        <v>-1.1494252873563204E-2</v>
      </c>
      <c r="F1602" s="26">
        <f t="shared" si="35"/>
        <v>7.2009125909024974E-3</v>
      </c>
      <c r="G1602" s="65"/>
      <c r="H1602" s="65"/>
      <c r="I1602" s="66"/>
      <c r="J1602" s="66"/>
      <c r="K1602" s="67"/>
      <c r="L1602" s="61"/>
      <c r="M1602" s="61"/>
      <c r="N1602" s="61"/>
      <c r="O1602" s="61"/>
      <c r="P1602" s="67"/>
      <c r="Q1602" s="61"/>
      <c r="R1602" s="61"/>
      <c r="S1602" s="67"/>
      <c r="T1602" s="61"/>
      <c r="U1602" s="61"/>
      <c r="V1602" s="67"/>
    </row>
    <row r="1603" spans="1:22" x14ac:dyDescent="0.25">
      <c r="A1603" s="24">
        <v>1592</v>
      </c>
      <c r="B1603" s="25">
        <v>40350</v>
      </c>
      <c r="C1603" s="51">
        <f>VLOOKUP(B1603,acciones!$A$1:$D$3129,2,0)</f>
        <v>44.4</v>
      </c>
      <c r="D1603" s="51">
        <f>VLOOKUP('VaR Delta Normal'!B1603,tdc!A:D,4,0)</f>
        <v>12.614000000000001</v>
      </c>
      <c r="E1603" s="26">
        <f t="shared" si="35"/>
        <v>-2.0270270270270285E-2</v>
      </c>
      <c r="F1603" s="26">
        <f t="shared" si="35"/>
        <v>7.4520374187403426E-4</v>
      </c>
      <c r="G1603" s="65"/>
      <c r="H1603" s="65"/>
      <c r="I1603" s="66"/>
      <c r="J1603" s="66"/>
      <c r="K1603" s="67"/>
      <c r="L1603" s="61"/>
      <c r="M1603" s="61"/>
      <c r="N1603" s="61"/>
      <c r="O1603" s="61"/>
      <c r="P1603" s="67"/>
      <c r="Q1603" s="61"/>
      <c r="R1603" s="61"/>
      <c r="S1603" s="67"/>
      <c r="T1603" s="61"/>
      <c r="U1603" s="61"/>
      <c r="V1603" s="67"/>
    </row>
    <row r="1604" spans="1:22" x14ac:dyDescent="0.25">
      <c r="A1604" s="24">
        <v>1593</v>
      </c>
      <c r="B1604" s="25">
        <v>40346</v>
      </c>
      <c r="C1604" s="51">
        <f>VLOOKUP(B1604,acciones!$A$1:$D$3129,2,0)</f>
        <v>43.76</v>
      </c>
      <c r="D1604" s="51">
        <f>VLOOKUP('VaR Delta Normal'!B1604,tdc!A:D,4,0)</f>
        <v>12.5398</v>
      </c>
      <c r="E1604" s="26">
        <f t="shared" si="35"/>
        <v>1.4625228519195677E-2</v>
      </c>
      <c r="F1604" s="26">
        <f t="shared" si="35"/>
        <v>5.9171597633136397E-3</v>
      </c>
      <c r="G1604" s="65"/>
      <c r="H1604" s="65"/>
      <c r="I1604" s="66"/>
      <c r="J1604" s="66"/>
      <c r="K1604" s="67"/>
      <c r="L1604" s="61"/>
      <c r="M1604" s="61"/>
      <c r="N1604" s="61"/>
      <c r="O1604" s="61"/>
      <c r="P1604" s="67"/>
      <c r="Q1604" s="61"/>
      <c r="R1604" s="61"/>
      <c r="S1604" s="67"/>
      <c r="T1604" s="61"/>
      <c r="U1604" s="61"/>
      <c r="V1604" s="67"/>
    </row>
    <row r="1605" spans="1:22" x14ac:dyDescent="0.25">
      <c r="A1605" s="24">
        <v>1594</v>
      </c>
      <c r="B1605" s="25">
        <v>40345</v>
      </c>
      <c r="C1605" s="51">
        <f>VLOOKUP(B1605,acciones!$A$1:$D$3129,2,0)</f>
        <v>43.59</v>
      </c>
      <c r="D1605" s="51">
        <f>VLOOKUP('VaR Delta Normal'!B1605,tdc!A:D,4,0)</f>
        <v>12.5808</v>
      </c>
      <c r="E1605" s="26">
        <f t="shared" si="35"/>
        <v>3.8999770589582816E-3</v>
      </c>
      <c r="F1605" s="26">
        <f t="shared" si="35"/>
        <v>-3.2589342490143558E-3</v>
      </c>
      <c r="G1605" s="65"/>
      <c r="H1605" s="65"/>
      <c r="I1605" s="66"/>
      <c r="J1605" s="66"/>
      <c r="K1605" s="67"/>
      <c r="L1605" s="61"/>
      <c r="M1605" s="61"/>
      <c r="N1605" s="61"/>
      <c r="O1605" s="61"/>
      <c r="P1605" s="67"/>
      <c r="Q1605" s="61"/>
      <c r="R1605" s="61"/>
      <c r="S1605" s="67"/>
      <c r="T1605" s="61"/>
      <c r="U1605" s="61"/>
      <c r="V1605" s="67"/>
    </row>
    <row r="1606" spans="1:22" x14ac:dyDescent="0.25">
      <c r="A1606" s="24">
        <v>1595</v>
      </c>
      <c r="B1606" s="25">
        <v>40344</v>
      </c>
      <c r="C1606" s="51">
        <f>VLOOKUP(B1606,acciones!$A$1:$D$3129,2,0)</f>
        <v>43.5</v>
      </c>
      <c r="D1606" s="51">
        <f>VLOOKUP('VaR Delta Normal'!B1606,tdc!A:D,4,0)</f>
        <v>12.591100000000001</v>
      </c>
      <c r="E1606" s="26">
        <f t="shared" si="35"/>
        <v>2.0689655172414501E-3</v>
      </c>
      <c r="F1606" s="26">
        <f t="shared" si="35"/>
        <v>-8.1803813804992576E-4</v>
      </c>
      <c r="G1606" s="65"/>
      <c r="H1606" s="65"/>
      <c r="I1606" s="66"/>
      <c r="J1606" s="66"/>
      <c r="K1606" s="67"/>
      <c r="L1606" s="61"/>
      <c r="M1606" s="61"/>
      <c r="N1606" s="61"/>
      <c r="O1606" s="61"/>
      <c r="P1606" s="67"/>
      <c r="Q1606" s="61"/>
      <c r="R1606" s="61"/>
      <c r="S1606" s="67"/>
      <c r="T1606" s="61"/>
      <c r="U1606" s="61"/>
      <c r="V1606" s="67"/>
    </row>
    <row r="1607" spans="1:22" x14ac:dyDescent="0.25">
      <c r="A1607" s="24">
        <v>1596</v>
      </c>
      <c r="B1607" s="25">
        <v>40343</v>
      </c>
      <c r="C1607" s="51">
        <f>VLOOKUP(B1607,acciones!$A$1:$D$3129,2,0)</f>
        <v>43.16</v>
      </c>
      <c r="D1607" s="51">
        <f>VLOOKUP('VaR Delta Normal'!B1607,tdc!A:D,4,0)</f>
        <v>12.571899999999999</v>
      </c>
      <c r="E1607" s="26">
        <f t="shared" si="35"/>
        <v>7.8776645041707116E-3</v>
      </c>
      <c r="F1607" s="26">
        <f t="shared" si="35"/>
        <v>1.5272154566932095E-3</v>
      </c>
      <c r="G1607" s="65"/>
      <c r="H1607" s="65"/>
      <c r="I1607" s="66"/>
      <c r="J1607" s="66"/>
      <c r="K1607" s="67"/>
      <c r="L1607" s="61"/>
      <c r="M1607" s="61"/>
      <c r="N1607" s="61"/>
      <c r="O1607" s="61"/>
      <c r="P1607" s="67"/>
      <c r="Q1607" s="61"/>
      <c r="R1607" s="61"/>
      <c r="S1607" s="67"/>
      <c r="T1607" s="61"/>
      <c r="U1607" s="61"/>
      <c r="V1607" s="67"/>
    </row>
    <row r="1608" spans="1:22" x14ac:dyDescent="0.25">
      <c r="A1608" s="24">
        <v>1597</v>
      </c>
      <c r="B1608" s="25">
        <v>40339</v>
      </c>
      <c r="C1608" s="51">
        <f>VLOOKUP(B1608,acciones!$A$1:$D$3129,2,0)</f>
        <v>42.38</v>
      </c>
      <c r="D1608" s="51">
        <f>VLOOKUP('VaR Delta Normal'!B1608,tdc!A:D,4,0)</f>
        <v>12.6496</v>
      </c>
      <c r="E1608" s="26">
        <f t="shared" si="35"/>
        <v>1.8404907975460016E-2</v>
      </c>
      <c r="F1608" s="26">
        <f t="shared" si="35"/>
        <v>-6.1424867189476817E-3</v>
      </c>
      <c r="G1608" s="65"/>
      <c r="H1608" s="65"/>
      <c r="I1608" s="66"/>
      <c r="J1608" s="66"/>
      <c r="K1608" s="67"/>
      <c r="L1608" s="61"/>
      <c r="M1608" s="61"/>
      <c r="N1608" s="61"/>
      <c r="O1608" s="61"/>
      <c r="P1608" s="67"/>
      <c r="Q1608" s="61"/>
      <c r="R1608" s="61"/>
      <c r="S1608" s="67"/>
      <c r="T1608" s="61"/>
      <c r="U1608" s="61"/>
      <c r="V1608" s="67"/>
    </row>
    <row r="1609" spans="1:22" x14ac:dyDescent="0.25">
      <c r="A1609" s="24">
        <v>1598</v>
      </c>
      <c r="B1609" s="25">
        <v>40338</v>
      </c>
      <c r="C1609" s="51">
        <f>VLOOKUP(B1609,acciones!$A$1:$D$3129,2,0)</f>
        <v>42.19</v>
      </c>
      <c r="D1609" s="51">
        <f>VLOOKUP('VaR Delta Normal'!B1609,tdc!A:D,4,0)</f>
        <v>12.684699999999999</v>
      </c>
      <c r="E1609" s="26">
        <f t="shared" si="35"/>
        <v>4.5034368333729535E-3</v>
      </c>
      <c r="F1609" s="26">
        <f t="shared" si="35"/>
        <v>-2.7671131362980717E-3</v>
      </c>
      <c r="G1609" s="65"/>
      <c r="H1609" s="65"/>
      <c r="I1609" s="66"/>
      <c r="J1609" s="66"/>
      <c r="K1609" s="67"/>
      <c r="L1609" s="61"/>
      <c r="M1609" s="61"/>
      <c r="N1609" s="61"/>
      <c r="O1609" s="61"/>
      <c r="P1609" s="67"/>
      <c r="Q1609" s="61"/>
      <c r="R1609" s="61"/>
      <c r="S1609" s="67"/>
      <c r="T1609" s="61"/>
      <c r="U1609" s="61"/>
      <c r="V1609" s="67"/>
    </row>
    <row r="1610" spans="1:22" x14ac:dyDescent="0.25">
      <c r="A1610" s="24">
        <v>1599</v>
      </c>
      <c r="B1610" s="25">
        <v>40337</v>
      </c>
      <c r="C1610" s="51">
        <f>VLOOKUP(B1610,acciones!$A$1:$D$3129,2,0)</f>
        <v>41.34</v>
      </c>
      <c r="D1610" s="51">
        <f>VLOOKUP('VaR Delta Normal'!B1610,tdc!A:D,4,0)</f>
        <v>12.8551</v>
      </c>
      <c r="E1610" s="26">
        <f t="shared" si="35"/>
        <v>2.0561199806482744E-2</v>
      </c>
      <c r="F1610" s="26">
        <f t="shared" si="35"/>
        <v>-1.3255439475383324E-2</v>
      </c>
      <c r="G1610" s="65"/>
      <c r="H1610" s="65"/>
      <c r="I1610" s="66"/>
      <c r="J1610" s="66"/>
      <c r="K1610" s="67"/>
      <c r="L1610" s="61"/>
      <c r="M1610" s="61"/>
      <c r="N1610" s="61"/>
      <c r="O1610" s="61"/>
      <c r="P1610" s="67"/>
      <c r="Q1610" s="61"/>
      <c r="R1610" s="61"/>
      <c r="S1610" s="67"/>
      <c r="T1610" s="61"/>
      <c r="U1610" s="61"/>
      <c r="V1610" s="67"/>
    </row>
    <row r="1611" spans="1:22" x14ac:dyDescent="0.25">
      <c r="A1611" s="24">
        <v>1600</v>
      </c>
      <c r="B1611" s="25">
        <v>40336</v>
      </c>
      <c r="C1611" s="51">
        <f>VLOOKUP(B1611,acciones!$A$1:$D$3129,2,0)</f>
        <v>40.729999999999997</v>
      </c>
      <c r="D1611" s="51">
        <f>VLOOKUP('VaR Delta Normal'!B1611,tdc!A:D,4,0)</f>
        <v>12.850300000000001</v>
      </c>
      <c r="E1611" s="26">
        <f t="shared" si="35"/>
        <v>1.4976675669040151E-2</v>
      </c>
      <c r="F1611" s="26">
        <f t="shared" si="35"/>
        <v>3.7353213543656061E-4</v>
      </c>
      <c r="G1611" s="65"/>
      <c r="H1611" s="65"/>
      <c r="I1611" s="66"/>
      <c r="J1611" s="66"/>
      <c r="K1611" s="67"/>
      <c r="L1611" s="61"/>
      <c r="M1611" s="61"/>
      <c r="N1611" s="61"/>
      <c r="O1611" s="61"/>
      <c r="P1611" s="67"/>
      <c r="Q1611" s="61"/>
      <c r="R1611" s="61"/>
      <c r="S1611" s="67"/>
      <c r="T1611" s="61"/>
      <c r="U1611" s="61"/>
      <c r="V1611" s="67"/>
    </row>
    <row r="1612" spans="1:22" x14ac:dyDescent="0.25">
      <c r="A1612" s="24">
        <v>1601</v>
      </c>
      <c r="B1612" s="25">
        <v>40332</v>
      </c>
      <c r="C1612" s="51">
        <f>VLOOKUP(B1612,acciones!$A$1:$D$3129,2,0)</f>
        <v>41.1</v>
      </c>
      <c r="D1612" s="51">
        <f>VLOOKUP('VaR Delta Normal'!B1612,tdc!A:D,4,0)</f>
        <v>12.952299999999999</v>
      </c>
      <c r="E1612" s="26">
        <f t="shared" si="35"/>
        <v>-9.0024330900244642E-3</v>
      </c>
      <c r="F1612" s="26">
        <f t="shared" si="35"/>
        <v>-7.8750492190574617E-3</v>
      </c>
      <c r="G1612" s="65"/>
      <c r="H1612" s="65"/>
      <c r="I1612" s="66"/>
      <c r="J1612" s="66"/>
      <c r="K1612" s="67"/>
      <c r="L1612" s="61"/>
      <c r="M1612" s="61"/>
      <c r="N1612" s="61"/>
      <c r="O1612" s="61"/>
      <c r="P1612" s="67"/>
      <c r="Q1612" s="61"/>
      <c r="R1612" s="61"/>
      <c r="S1612" s="67"/>
      <c r="T1612" s="61"/>
      <c r="U1612" s="61"/>
      <c r="V1612" s="67"/>
    </row>
    <row r="1613" spans="1:22" x14ac:dyDescent="0.25">
      <c r="A1613" s="24">
        <v>1602</v>
      </c>
      <c r="B1613" s="25">
        <v>40331</v>
      </c>
      <c r="C1613" s="51">
        <f>VLOOKUP(B1613,acciones!$A$1:$D$3129,2,0)</f>
        <v>41.1</v>
      </c>
      <c r="D1613" s="51">
        <f>VLOOKUP('VaR Delta Normal'!B1613,tdc!A:D,4,0)</f>
        <v>12.75</v>
      </c>
      <c r="E1613" s="26">
        <f t="shared" ref="E1613:F1676" si="36">C1612/C1613-1</f>
        <v>0</v>
      </c>
      <c r="F1613" s="26">
        <f t="shared" si="36"/>
        <v>1.5866666666666696E-2</v>
      </c>
      <c r="G1613" s="65"/>
      <c r="H1613" s="65"/>
      <c r="I1613" s="66"/>
      <c r="J1613" s="66"/>
      <c r="K1613" s="67"/>
      <c r="L1613" s="61"/>
      <c r="M1613" s="61"/>
      <c r="N1613" s="61"/>
      <c r="O1613" s="61"/>
      <c r="P1613" s="67"/>
      <c r="Q1613" s="61"/>
      <c r="R1613" s="61"/>
      <c r="S1613" s="67"/>
      <c r="T1613" s="61"/>
      <c r="U1613" s="61"/>
      <c r="V1613" s="67"/>
    </row>
    <row r="1614" spans="1:22" x14ac:dyDescent="0.25">
      <c r="A1614" s="24">
        <v>1603</v>
      </c>
      <c r="B1614" s="25">
        <v>40330</v>
      </c>
      <c r="C1614" s="51">
        <f>VLOOKUP(B1614,acciones!$A$1:$D$3129,2,0)</f>
        <v>40.9</v>
      </c>
      <c r="D1614" s="51">
        <f>VLOOKUP('VaR Delta Normal'!B1614,tdc!A:D,4,0)</f>
        <v>12.769299999999999</v>
      </c>
      <c r="E1614" s="26">
        <f t="shared" si="36"/>
        <v>4.8899755501223829E-3</v>
      </c>
      <c r="F1614" s="26">
        <f t="shared" si="36"/>
        <v>-1.5114375885912912E-3</v>
      </c>
      <c r="G1614" s="65"/>
      <c r="H1614" s="65"/>
      <c r="I1614" s="66"/>
      <c r="J1614" s="66"/>
      <c r="K1614" s="67"/>
      <c r="L1614" s="61"/>
      <c r="M1614" s="61"/>
      <c r="N1614" s="61"/>
      <c r="O1614" s="61"/>
      <c r="P1614" s="67"/>
      <c r="Q1614" s="61"/>
      <c r="R1614" s="61"/>
      <c r="S1614" s="67"/>
      <c r="T1614" s="61"/>
      <c r="U1614" s="61"/>
      <c r="V1614" s="67"/>
    </row>
    <row r="1615" spans="1:22" x14ac:dyDescent="0.25">
      <c r="A1615" s="24">
        <v>1604</v>
      </c>
      <c r="B1615" s="25">
        <v>40329</v>
      </c>
      <c r="C1615" s="51">
        <f>VLOOKUP(B1615,acciones!$A$1:$D$3129,2,0)</f>
        <v>42.65</v>
      </c>
      <c r="D1615" s="51">
        <f>VLOOKUP('VaR Delta Normal'!B1615,tdc!A:D,4,0)</f>
        <v>12.9625</v>
      </c>
      <c r="E1615" s="26">
        <f t="shared" si="36"/>
        <v>-4.1031652989448997E-2</v>
      </c>
      <c r="F1615" s="26">
        <f t="shared" si="36"/>
        <v>-1.4904532304725215E-2</v>
      </c>
      <c r="G1615" s="65"/>
      <c r="H1615" s="65"/>
      <c r="I1615" s="66"/>
      <c r="J1615" s="66"/>
      <c r="K1615" s="67"/>
      <c r="L1615" s="61"/>
      <c r="M1615" s="61"/>
      <c r="N1615" s="61"/>
      <c r="O1615" s="61"/>
      <c r="P1615" s="67"/>
      <c r="Q1615" s="61"/>
      <c r="R1615" s="61"/>
      <c r="S1615" s="67"/>
      <c r="T1615" s="61"/>
      <c r="U1615" s="61"/>
      <c r="V1615" s="67"/>
    </row>
    <row r="1616" spans="1:22" x14ac:dyDescent="0.25">
      <c r="A1616" s="24">
        <v>1605</v>
      </c>
      <c r="B1616" s="25">
        <v>40325</v>
      </c>
      <c r="C1616" s="51">
        <f>VLOOKUP(B1616,acciones!$A$1:$D$3129,2,0)</f>
        <v>44.2</v>
      </c>
      <c r="D1616" s="51">
        <f>VLOOKUP('VaR Delta Normal'!B1616,tdc!A:D,4,0)</f>
        <v>12.9368</v>
      </c>
      <c r="E1616" s="26">
        <f t="shared" si="36"/>
        <v>-3.5067873303167518E-2</v>
      </c>
      <c r="F1616" s="26">
        <f t="shared" si="36"/>
        <v>1.9865809164554271E-3</v>
      </c>
      <c r="G1616" s="65"/>
      <c r="H1616" s="65"/>
      <c r="I1616" s="66"/>
      <c r="J1616" s="66"/>
      <c r="K1616" s="67"/>
      <c r="L1616" s="61"/>
      <c r="M1616" s="61"/>
      <c r="N1616" s="61"/>
      <c r="O1616" s="61"/>
      <c r="P1616" s="67"/>
      <c r="Q1616" s="61"/>
      <c r="R1616" s="61"/>
      <c r="S1616" s="67"/>
      <c r="T1616" s="61"/>
      <c r="U1616" s="61"/>
      <c r="V1616" s="67"/>
    </row>
    <row r="1617" spans="1:22" x14ac:dyDescent="0.25">
      <c r="A1617" s="24">
        <v>1606</v>
      </c>
      <c r="B1617" s="25">
        <v>40324</v>
      </c>
      <c r="C1617" s="51">
        <f>VLOOKUP(B1617,acciones!$A$1:$D$3129,2,0)</f>
        <v>42.12</v>
      </c>
      <c r="D1617" s="51">
        <f>VLOOKUP('VaR Delta Normal'!B1617,tdc!A:D,4,0)</f>
        <v>12.796099999999999</v>
      </c>
      <c r="E1617" s="26">
        <f t="shared" si="36"/>
        <v>4.9382716049382935E-2</v>
      </c>
      <c r="F1617" s="26">
        <f t="shared" si="36"/>
        <v>1.0995537702893854E-2</v>
      </c>
      <c r="G1617" s="65"/>
      <c r="H1617" s="65"/>
      <c r="I1617" s="66"/>
      <c r="J1617" s="66"/>
      <c r="K1617" s="67"/>
      <c r="L1617" s="61"/>
      <c r="M1617" s="61"/>
      <c r="N1617" s="61"/>
      <c r="O1617" s="61"/>
      <c r="P1617" s="67"/>
      <c r="Q1617" s="61"/>
      <c r="R1617" s="61"/>
      <c r="S1617" s="67"/>
      <c r="T1617" s="61"/>
      <c r="U1617" s="61"/>
      <c r="V1617" s="67"/>
    </row>
    <row r="1618" spans="1:22" x14ac:dyDescent="0.25">
      <c r="A1618" s="24">
        <v>1607</v>
      </c>
      <c r="B1618" s="25">
        <v>40323</v>
      </c>
      <c r="C1618" s="51">
        <f>VLOOKUP(B1618,acciones!$A$1:$D$3129,2,0)</f>
        <v>43</v>
      </c>
      <c r="D1618" s="51">
        <f>VLOOKUP('VaR Delta Normal'!B1618,tdc!A:D,4,0)</f>
        <v>13.077999999999999</v>
      </c>
      <c r="E1618" s="26">
        <f t="shared" si="36"/>
        <v>-2.0465116279069773E-2</v>
      </c>
      <c r="F1618" s="26">
        <f t="shared" si="36"/>
        <v>-2.1555283682520243E-2</v>
      </c>
      <c r="G1618" s="65"/>
      <c r="H1618" s="65"/>
      <c r="I1618" s="66"/>
      <c r="J1618" s="66"/>
      <c r="K1618" s="67"/>
      <c r="L1618" s="61"/>
      <c r="M1618" s="61"/>
      <c r="N1618" s="61"/>
      <c r="O1618" s="61"/>
      <c r="P1618" s="67"/>
      <c r="Q1618" s="61"/>
      <c r="R1618" s="61"/>
      <c r="S1618" s="67"/>
      <c r="T1618" s="61"/>
      <c r="U1618" s="61"/>
      <c r="V1618" s="67"/>
    </row>
    <row r="1619" spans="1:22" x14ac:dyDescent="0.25">
      <c r="A1619" s="24">
        <v>1608</v>
      </c>
      <c r="B1619" s="25">
        <v>40322</v>
      </c>
      <c r="C1619" s="51">
        <f>VLOOKUP(B1619,acciones!$A$1:$D$3129,2,0)</f>
        <v>43.79</v>
      </c>
      <c r="D1619" s="51">
        <f>VLOOKUP('VaR Delta Normal'!B1619,tdc!A:D,4,0)</f>
        <v>12.9971</v>
      </c>
      <c r="E1619" s="26">
        <f t="shared" si="36"/>
        <v>-1.8040648549897176E-2</v>
      </c>
      <c r="F1619" s="26">
        <f t="shared" si="36"/>
        <v>6.2244654576790737E-3</v>
      </c>
      <c r="G1619" s="65"/>
      <c r="H1619" s="65"/>
      <c r="I1619" s="66"/>
      <c r="J1619" s="66"/>
      <c r="K1619" s="67"/>
      <c r="L1619" s="61"/>
      <c r="M1619" s="61"/>
      <c r="N1619" s="61"/>
      <c r="O1619" s="61"/>
      <c r="P1619" s="67"/>
      <c r="Q1619" s="61"/>
      <c r="R1619" s="61"/>
      <c r="S1619" s="67"/>
      <c r="T1619" s="61"/>
      <c r="U1619" s="61"/>
      <c r="V1619" s="67"/>
    </row>
    <row r="1620" spans="1:22" x14ac:dyDescent="0.25">
      <c r="A1620" s="24">
        <v>1609</v>
      </c>
      <c r="B1620" s="25">
        <v>40318</v>
      </c>
      <c r="C1620" s="51">
        <f>VLOOKUP(B1620,acciones!$A$1:$D$3129,2,0)</f>
        <v>41.5</v>
      </c>
      <c r="D1620" s="51">
        <f>VLOOKUP('VaR Delta Normal'!B1620,tdc!A:D,4,0)</f>
        <v>12.9404</v>
      </c>
      <c r="E1620" s="26">
        <f t="shared" si="36"/>
        <v>5.518072289156617E-2</v>
      </c>
      <c r="F1620" s="26">
        <f t="shared" si="36"/>
        <v>4.3816265339555738E-3</v>
      </c>
      <c r="G1620" s="65"/>
      <c r="H1620" s="65"/>
      <c r="I1620" s="66"/>
      <c r="J1620" s="66"/>
      <c r="K1620" s="67"/>
      <c r="L1620" s="61"/>
      <c r="M1620" s="61"/>
      <c r="N1620" s="61"/>
      <c r="O1620" s="61"/>
      <c r="P1620" s="67"/>
      <c r="Q1620" s="61"/>
      <c r="R1620" s="61"/>
      <c r="S1620" s="67"/>
      <c r="T1620" s="61"/>
      <c r="U1620" s="61"/>
      <c r="V1620" s="67"/>
    </row>
    <row r="1621" spans="1:22" x14ac:dyDescent="0.25">
      <c r="A1621" s="24">
        <v>1610</v>
      </c>
      <c r="B1621" s="25">
        <v>40317</v>
      </c>
      <c r="C1621" s="51">
        <f>VLOOKUP(B1621,acciones!$A$1:$D$3129,2,0)</f>
        <v>42.21</v>
      </c>
      <c r="D1621" s="51">
        <f>VLOOKUP('VaR Delta Normal'!B1621,tdc!A:D,4,0)</f>
        <v>13.1113</v>
      </c>
      <c r="E1621" s="26">
        <f t="shared" si="36"/>
        <v>-1.6820658611703454E-2</v>
      </c>
      <c r="F1621" s="26">
        <f t="shared" si="36"/>
        <v>-1.3034557976707051E-2</v>
      </c>
      <c r="G1621" s="65"/>
      <c r="H1621" s="65"/>
      <c r="I1621" s="66"/>
      <c r="J1621" s="66"/>
      <c r="K1621" s="67"/>
      <c r="L1621" s="61"/>
      <c r="M1621" s="61"/>
      <c r="N1621" s="61"/>
      <c r="O1621" s="61"/>
      <c r="P1621" s="67"/>
      <c r="Q1621" s="61"/>
      <c r="R1621" s="61"/>
      <c r="S1621" s="67"/>
      <c r="T1621" s="61"/>
      <c r="U1621" s="61"/>
      <c r="V1621" s="67"/>
    </row>
    <row r="1622" spans="1:22" x14ac:dyDescent="0.25">
      <c r="A1622" s="24">
        <v>1611</v>
      </c>
      <c r="B1622" s="25">
        <v>40316</v>
      </c>
      <c r="C1622" s="51">
        <f>VLOOKUP(B1622,acciones!$A$1:$D$3129,2,0)</f>
        <v>42.8</v>
      </c>
      <c r="D1622" s="51">
        <f>VLOOKUP('VaR Delta Normal'!B1622,tdc!A:D,4,0)</f>
        <v>12.8055</v>
      </c>
      <c r="E1622" s="26">
        <f t="shared" si="36"/>
        <v>-1.378504672897185E-2</v>
      </c>
      <c r="F1622" s="26">
        <f t="shared" si="36"/>
        <v>2.3880363906134017E-2</v>
      </c>
      <c r="G1622" s="65"/>
      <c r="H1622" s="65"/>
      <c r="I1622" s="66"/>
      <c r="J1622" s="66"/>
      <c r="K1622" s="67"/>
      <c r="L1622" s="61"/>
      <c r="M1622" s="61"/>
      <c r="N1622" s="61"/>
      <c r="O1622" s="61"/>
      <c r="P1622" s="67"/>
      <c r="Q1622" s="61"/>
      <c r="R1622" s="61"/>
      <c r="S1622" s="67"/>
      <c r="T1622" s="61"/>
      <c r="U1622" s="61"/>
      <c r="V1622" s="67"/>
    </row>
    <row r="1623" spans="1:22" x14ac:dyDescent="0.25">
      <c r="A1623" s="24">
        <v>1612</v>
      </c>
      <c r="B1623" s="25">
        <v>40315</v>
      </c>
      <c r="C1623" s="51">
        <f>VLOOKUP(B1623,acciones!$A$1:$D$3129,2,0)</f>
        <v>43.5</v>
      </c>
      <c r="D1623" s="51">
        <f>VLOOKUP('VaR Delta Normal'!B1623,tdc!A:D,4,0)</f>
        <v>12.7744</v>
      </c>
      <c r="E1623" s="26">
        <f t="shared" si="36"/>
        <v>-1.6091954022988575E-2</v>
      </c>
      <c r="F1623" s="26">
        <f t="shared" si="36"/>
        <v>2.4345566132264462E-3</v>
      </c>
      <c r="G1623" s="65"/>
      <c r="H1623" s="65"/>
      <c r="I1623" s="66"/>
      <c r="J1623" s="66"/>
      <c r="K1623" s="67"/>
      <c r="L1623" s="61"/>
      <c r="M1623" s="61"/>
      <c r="N1623" s="61"/>
      <c r="O1623" s="61"/>
      <c r="P1623" s="67"/>
      <c r="Q1623" s="61"/>
      <c r="R1623" s="61"/>
      <c r="S1623" s="67"/>
      <c r="T1623" s="61"/>
      <c r="U1623" s="61"/>
      <c r="V1623" s="67"/>
    </row>
    <row r="1624" spans="1:22" x14ac:dyDescent="0.25">
      <c r="A1624" s="24">
        <v>1613</v>
      </c>
      <c r="B1624" s="25">
        <v>40311</v>
      </c>
      <c r="C1624" s="51">
        <f>VLOOKUP(B1624,acciones!$A$1:$D$3129,2,0)</f>
        <v>44.7</v>
      </c>
      <c r="D1624" s="51">
        <f>VLOOKUP('VaR Delta Normal'!B1624,tdc!A:D,4,0)</f>
        <v>12.5808</v>
      </c>
      <c r="E1624" s="26">
        <f t="shared" si="36"/>
        <v>-2.684563758389269E-2</v>
      </c>
      <c r="F1624" s="26">
        <f t="shared" si="36"/>
        <v>1.5388528551443459E-2</v>
      </c>
      <c r="G1624" s="65"/>
      <c r="H1624" s="65"/>
      <c r="I1624" s="66"/>
      <c r="J1624" s="66"/>
      <c r="K1624" s="67"/>
      <c r="L1624" s="61"/>
      <c r="M1624" s="61"/>
      <c r="N1624" s="61"/>
      <c r="O1624" s="61"/>
      <c r="P1624" s="67"/>
      <c r="Q1624" s="61"/>
      <c r="R1624" s="61"/>
      <c r="S1624" s="67"/>
      <c r="T1624" s="61"/>
      <c r="U1624" s="61"/>
      <c r="V1624" s="67"/>
    </row>
    <row r="1625" spans="1:22" x14ac:dyDescent="0.25">
      <c r="A1625" s="24">
        <v>1614</v>
      </c>
      <c r="B1625" s="25">
        <v>40310</v>
      </c>
      <c r="C1625" s="51">
        <f>VLOOKUP(B1625,acciones!$A$1:$D$3129,2,0)</f>
        <v>44.67</v>
      </c>
      <c r="D1625" s="51">
        <f>VLOOKUP('VaR Delta Normal'!B1625,tdc!A:D,4,0)</f>
        <v>12.4222</v>
      </c>
      <c r="E1625" s="26">
        <f t="shared" si="36"/>
        <v>6.7159167226327199E-4</v>
      </c>
      <c r="F1625" s="26">
        <f t="shared" si="36"/>
        <v>1.2767464700294662E-2</v>
      </c>
      <c r="G1625" s="65"/>
      <c r="H1625" s="65"/>
      <c r="I1625" s="66"/>
      <c r="J1625" s="66"/>
      <c r="K1625" s="67"/>
      <c r="L1625" s="61"/>
      <c r="M1625" s="61"/>
      <c r="N1625" s="61"/>
      <c r="O1625" s="61"/>
      <c r="P1625" s="67"/>
      <c r="Q1625" s="61"/>
      <c r="R1625" s="61"/>
      <c r="S1625" s="67"/>
      <c r="T1625" s="61"/>
      <c r="U1625" s="61"/>
      <c r="V1625" s="67"/>
    </row>
    <row r="1626" spans="1:22" x14ac:dyDescent="0.25">
      <c r="A1626" s="24">
        <v>1615</v>
      </c>
      <c r="B1626" s="25">
        <v>40309</v>
      </c>
      <c r="C1626" s="51">
        <f>VLOOKUP(B1626,acciones!$A$1:$D$3129,2,0)</f>
        <v>43.9</v>
      </c>
      <c r="D1626" s="51">
        <f>VLOOKUP('VaR Delta Normal'!B1626,tdc!A:D,4,0)</f>
        <v>12.3704</v>
      </c>
      <c r="E1626" s="26">
        <f t="shared" si="36"/>
        <v>1.7539863325740424E-2</v>
      </c>
      <c r="F1626" s="26">
        <f t="shared" si="36"/>
        <v>4.1874151199638998E-3</v>
      </c>
      <c r="G1626" s="65"/>
      <c r="H1626" s="65"/>
      <c r="I1626" s="66"/>
      <c r="J1626" s="66"/>
      <c r="K1626" s="67"/>
      <c r="L1626" s="61"/>
      <c r="M1626" s="61"/>
      <c r="N1626" s="61"/>
      <c r="O1626" s="61"/>
      <c r="P1626" s="67"/>
      <c r="Q1626" s="61"/>
      <c r="R1626" s="61"/>
      <c r="S1626" s="67"/>
      <c r="T1626" s="61"/>
      <c r="U1626" s="61"/>
      <c r="V1626" s="67"/>
    </row>
    <row r="1627" spans="1:22" x14ac:dyDescent="0.25">
      <c r="A1627" s="24">
        <v>1616</v>
      </c>
      <c r="B1627" s="25">
        <v>40308</v>
      </c>
      <c r="C1627" s="51">
        <f>VLOOKUP(B1627,acciones!$A$1:$D$3129,2,0)</f>
        <v>45.03</v>
      </c>
      <c r="D1627" s="51">
        <f>VLOOKUP('VaR Delta Normal'!B1627,tdc!A:D,4,0)</f>
        <v>12.5143</v>
      </c>
      <c r="E1627" s="26">
        <f t="shared" si="36"/>
        <v>-2.509438152342891E-2</v>
      </c>
      <c r="F1627" s="26">
        <f t="shared" si="36"/>
        <v>-1.1498845320952911E-2</v>
      </c>
      <c r="G1627" s="65"/>
      <c r="H1627" s="65"/>
      <c r="I1627" s="66"/>
      <c r="J1627" s="66"/>
      <c r="K1627" s="67"/>
      <c r="L1627" s="61"/>
      <c r="M1627" s="61"/>
      <c r="N1627" s="61"/>
      <c r="O1627" s="61"/>
      <c r="P1627" s="67"/>
      <c r="Q1627" s="61"/>
      <c r="R1627" s="61"/>
      <c r="S1627" s="67"/>
      <c r="T1627" s="61"/>
      <c r="U1627" s="61"/>
      <c r="V1627" s="67"/>
    </row>
    <row r="1628" spans="1:22" x14ac:dyDescent="0.25">
      <c r="A1628" s="24">
        <v>1617</v>
      </c>
      <c r="B1628" s="25">
        <v>40304</v>
      </c>
      <c r="C1628" s="51">
        <f>VLOOKUP(B1628,acciones!$A$1:$D$3129,2,0)</f>
        <v>42.55</v>
      </c>
      <c r="D1628" s="51">
        <f>VLOOKUP('VaR Delta Normal'!B1628,tdc!A:D,4,0)</f>
        <v>12.823</v>
      </c>
      <c r="E1628" s="26">
        <f t="shared" si="36"/>
        <v>5.8284371327849582E-2</v>
      </c>
      <c r="F1628" s="26">
        <f t="shared" si="36"/>
        <v>-2.4073929657646431E-2</v>
      </c>
      <c r="G1628" s="65"/>
      <c r="H1628" s="65"/>
      <c r="I1628" s="66"/>
      <c r="J1628" s="66"/>
      <c r="K1628" s="67"/>
      <c r="L1628" s="61"/>
      <c r="M1628" s="61"/>
      <c r="N1628" s="61"/>
      <c r="O1628" s="61"/>
      <c r="P1628" s="67"/>
      <c r="Q1628" s="61"/>
      <c r="R1628" s="61"/>
      <c r="S1628" s="67"/>
      <c r="T1628" s="61"/>
      <c r="U1628" s="61"/>
      <c r="V1628" s="67"/>
    </row>
    <row r="1629" spans="1:22" x14ac:dyDescent="0.25">
      <c r="A1629" s="24">
        <v>1618</v>
      </c>
      <c r="B1629" s="25">
        <v>40303</v>
      </c>
      <c r="C1629" s="51">
        <f>VLOOKUP(B1629,acciones!$A$1:$D$3129,2,0)</f>
        <v>43.37</v>
      </c>
      <c r="D1629" s="51">
        <f>VLOOKUP('VaR Delta Normal'!B1629,tdc!A:D,4,0)</f>
        <v>12.9724</v>
      </c>
      <c r="E1629" s="26">
        <f t="shared" si="36"/>
        <v>-1.8907078625778229E-2</v>
      </c>
      <c r="F1629" s="26">
        <f t="shared" si="36"/>
        <v>-1.1516758656840653E-2</v>
      </c>
      <c r="G1629" s="65"/>
      <c r="H1629" s="65"/>
      <c r="I1629" s="66"/>
      <c r="J1629" s="66"/>
      <c r="K1629" s="67"/>
      <c r="L1629" s="61"/>
      <c r="M1629" s="61"/>
      <c r="N1629" s="61"/>
      <c r="O1629" s="61"/>
      <c r="P1629" s="67"/>
      <c r="Q1629" s="61"/>
      <c r="R1629" s="61"/>
      <c r="S1629" s="67"/>
      <c r="T1629" s="61"/>
      <c r="U1629" s="61"/>
      <c r="V1629" s="67"/>
    </row>
    <row r="1630" spans="1:22" x14ac:dyDescent="0.25">
      <c r="A1630" s="24">
        <v>1619</v>
      </c>
      <c r="B1630" s="25">
        <v>40302</v>
      </c>
      <c r="C1630" s="51">
        <f>VLOOKUP(B1630,acciones!$A$1:$D$3129,2,0)</f>
        <v>43.5</v>
      </c>
      <c r="D1630" s="51">
        <f>VLOOKUP('VaR Delta Normal'!B1630,tdc!A:D,4,0)</f>
        <v>12.7272</v>
      </c>
      <c r="E1630" s="26">
        <f t="shared" si="36"/>
        <v>-2.988505747126502E-3</v>
      </c>
      <c r="F1630" s="26">
        <f t="shared" si="36"/>
        <v>1.926582437613944E-2</v>
      </c>
      <c r="G1630" s="65"/>
      <c r="H1630" s="65"/>
      <c r="I1630" s="66"/>
      <c r="J1630" s="66"/>
      <c r="K1630" s="67"/>
      <c r="L1630" s="61"/>
      <c r="M1630" s="61"/>
      <c r="N1630" s="61"/>
      <c r="O1630" s="61"/>
      <c r="P1630" s="67"/>
      <c r="Q1630" s="61"/>
      <c r="R1630" s="61"/>
      <c r="S1630" s="67"/>
      <c r="T1630" s="61"/>
      <c r="U1630" s="61"/>
      <c r="V1630" s="67"/>
    </row>
    <row r="1631" spans="1:22" x14ac:dyDescent="0.25">
      <c r="A1631" s="24">
        <v>1620</v>
      </c>
      <c r="B1631" s="25">
        <v>40301</v>
      </c>
      <c r="C1631" s="51">
        <f>VLOOKUP(B1631,acciones!$A$1:$D$3129,2,0)</f>
        <v>44.75</v>
      </c>
      <c r="D1631" s="51">
        <f>VLOOKUP('VaR Delta Normal'!B1631,tdc!A:D,4,0)</f>
        <v>12.539</v>
      </c>
      <c r="E1631" s="26">
        <f t="shared" si="36"/>
        <v>-2.7932960893854775E-2</v>
      </c>
      <c r="F1631" s="26">
        <f t="shared" si="36"/>
        <v>1.500917138527802E-2</v>
      </c>
      <c r="G1631" s="65"/>
      <c r="H1631" s="65"/>
      <c r="I1631" s="66"/>
      <c r="J1631" s="66"/>
      <c r="K1631" s="67"/>
      <c r="L1631" s="61"/>
      <c r="M1631" s="61"/>
      <c r="N1631" s="61"/>
      <c r="O1631" s="61"/>
      <c r="P1631" s="67"/>
      <c r="Q1631" s="61"/>
      <c r="R1631" s="61"/>
      <c r="S1631" s="67"/>
      <c r="T1631" s="61"/>
      <c r="U1631" s="61"/>
      <c r="V1631" s="67"/>
    </row>
    <row r="1632" spans="1:22" x14ac:dyDescent="0.25">
      <c r="A1632" s="24">
        <v>1621</v>
      </c>
      <c r="B1632" s="25">
        <v>40297</v>
      </c>
      <c r="C1632" s="51">
        <f>VLOOKUP(B1632,acciones!$A$1:$D$3129,2,0)</f>
        <v>46.9</v>
      </c>
      <c r="D1632" s="51">
        <f>VLOOKUP('VaR Delta Normal'!B1632,tdc!A:D,4,0)</f>
        <v>12.3018</v>
      </c>
      <c r="E1632" s="26">
        <f t="shared" si="36"/>
        <v>-4.5842217484008518E-2</v>
      </c>
      <c r="F1632" s="26">
        <f t="shared" si="36"/>
        <v>1.9281731128777846E-2</v>
      </c>
      <c r="G1632" s="65"/>
      <c r="H1632" s="65"/>
      <c r="I1632" s="66"/>
      <c r="J1632" s="66"/>
      <c r="K1632" s="67"/>
      <c r="L1632" s="61"/>
      <c r="M1632" s="61"/>
      <c r="N1632" s="61"/>
      <c r="O1632" s="61"/>
      <c r="P1632" s="67"/>
      <c r="Q1632" s="61"/>
      <c r="R1632" s="61"/>
      <c r="S1632" s="67"/>
      <c r="T1632" s="61"/>
      <c r="U1632" s="61"/>
      <c r="V1632" s="67"/>
    </row>
    <row r="1633" spans="1:22" x14ac:dyDescent="0.25">
      <c r="A1633" s="24">
        <v>1622</v>
      </c>
      <c r="B1633" s="25">
        <v>40296</v>
      </c>
      <c r="C1633" s="51">
        <f>VLOOKUP(B1633,acciones!$A$1:$D$3129,2,0)</f>
        <v>47</v>
      </c>
      <c r="D1633" s="51">
        <f>VLOOKUP('VaR Delta Normal'!B1633,tdc!A:D,4,0)</f>
        <v>12.1912</v>
      </c>
      <c r="E1633" s="26">
        <f t="shared" si="36"/>
        <v>-2.1276595744681437E-3</v>
      </c>
      <c r="F1633" s="26">
        <f t="shared" si="36"/>
        <v>9.0721175930179587E-3</v>
      </c>
      <c r="G1633" s="65"/>
      <c r="H1633" s="65"/>
      <c r="I1633" s="66"/>
      <c r="J1633" s="66"/>
      <c r="K1633" s="67"/>
      <c r="L1633" s="61"/>
      <c r="M1633" s="61"/>
      <c r="N1633" s="61"/>
      <c r="O1633" s="61"/>
      <c r="P1633" s="67"/>
      <c r="Q1633" s="61"/>
      <c r="R1633" s="61"/>
      <c r="S1633" s="67"/>
      <c r="T1633" s="61"/>
      <c r="U1633" s="61"/>
      <c r="V1633" s="67"/>
    </row>
    <row r="1634" spans="1:22" x14ac:dyDescent="0.25">
      <c r="A1634" s="24">
        <v>1623</v>
      </c>
      <c r="B1634" s="25">
        <v>40295</v>
      </c>
      <c r="C1634" s="51">
        <f>VLOOKUP(B1634,acciones!$A$1:$D$3129,2,0)</f>
        <v>45.72</v>
      </c>
      <c r="D1634" s="51">
        <f>VLOOKUP('VaR Delta Normal'!B1634,tdc!A:D,4,0)</f>
        <v>12.3316</v>
      </c>
      <c r="E1634" s="26">
        <f t="shared" si="36"/>
        <v>2.7996500437445393E-2</v>
      </c>
      <c r="F1634" s="26">
        <f t="shared" si="36"/>
        <v>-1.1385383891790113E-2</v>
      </c>
      <c r="G1634" s="65"/>
      <c r="H1634" s="65"/>
      <c r="I1634" s="66"/>
      <c r="J1634" s="66"/>
      <c r="K1634" s="67"/>
      <c r="L1634" s="61"/>
      <c r="M1634" s="61"/>
      <c r="N1634" s="61"/>
      <c r="O1634" s="61"/>
      <c r="P1634" s="67"/>
      <c r="Q1634" s="61"/>
      <c r="R1634" s="61"/>
      <c r="S1634" s="67"/>
      <c r="T1634" s="61"/>
      <c r="U1634" s="61"/>
      <c r="V1634" s="67"/>
    </row>
    <row r="1635" spans="1:22" x14ac:dyDescent="0.25">
      <c r="A1635" s="24">
        <v>1624</v>
      </c>
      <c r="B1635" s="25">
        <v>40294</v>
      </c>
      <c r="C1635" s="51">
        <f>VLOOKUP(B1635,acciones!$A$1:$D$3129,2,0)</f>
        <v>48.59</v>
      </c>
      <c r="D1635" s="51">
        <f>VLOOKUP('VaR Delta Normal'!B1635,tdc!A:D,4,0)</f>
        <v>12.3697</v>
      </c>
      <c r="E1635" s="26">
        <f t="shared" si="36"/>
        <v>-5.906565136859443E-2</v>
      </c>
      <c r="F1635" s="26">
        <f t="shared" si="36"/>
        <v>-3.0801070357405758E-3</v>
      </c>
      <c r="G1635" s="65"/>
      <c r="H1635" s="65"/>
      <c r="I1635" s="66"/>
      <c r="J1635" s="66"/>
      <c r="K1635" s="67"/>
      <c r="L1635" s="61"/>
      <c r="M1635" s="61"/>
      <c r="N1635" s="61"/>
      <c r="O1635" s="61"/>
      <c r="P1635" s="67"/>
      <c r="Q1635" s="61"/>
      <c r="R1635" s="61"/>
      <c r="S1635" s="67"/>
      <c r="T1635" s="61"/>
      <c r="U1635" s="61"/>
      <c r="V1635" s="67"/>
    </row>
    <row r="1636" spans="1:22" x14ac:dyDescent="0.25">
      <c r="A1636" s="24">
        <v>1625</v>
      </c>
      <c r="B1636" s="25">
        <v>40290</v>
      </c>
      <c r="C1636" s="51">
        <f>VLOOKUP(B1636,acciones!$A$1:$D$3129,2,0)</f>
        <v>47.87</v>
      </c>
      <c r="D1636" s="51">
        <f>VLOOKUP('VaR Delta Normal'!B1636,tdc!A:D,4,0)</f>
        <v>12.17</v>
      </c>
      <c r="E1636" s="26">
        <f t="shared" si="36"/>
        <v>1.5040735324838295E-2</v>
      </c>
      <c r="F1636" s="26">
        <f t="shared" si="36"/>
        <v>1.6409202958093783E-2</v>
      </c>
      <c r="G1636" s="65"/>
      <c r="H1636" s="65"/>
      <c r="I1636" s="66"/>
      <c r="J1636" s="66"/>
      <c r="K1636" s="67"/>
      <c r="L1636" s="61"/>
      <c r="M1636" s="61"/>
      <c r="N1636" s="61"/>
      <c r="O1636" s="61"/>
      <c r="P1636" s="67"/>
      <c r="Q1636" s="61"/>
      <c r="R1636" s="61"/>
      <c r="S1636" s="67"/>
      <c r="T1636" s="61"/>
      <c r="U1636" s="61"/>
      <c r="V1636" s="67"/>
    </row>
    <row r="1637" spans="1:22" x14ac:dyDescent="0.25">
      <c r="A1637" s="24">
        <v>1626</v>
      </c>
      <c r="B1637" s="25">
        <v>40289</v>
      </c>
      <c r="C1637" s="51">
        <f>VLOOKUP(B1637,acciones!$A$1:$D$3129,2,0)</f>
        <v>48.65</v>
      </c>
      <c r="D1637" s="51">
        <f>VLOOKUP('VaR Delta Normal'!B1637,tdc!A:D,4,0)</f>
        <v>12.1997</v>
      </c>
      <c r="E1637" s="26">
        <f t="shared" si="36"/>
        <v>-1.6032887975334087E-2</v>
      </c>
      <c r="F1637" s="26">
        <f t="shared" si="36"/>
        <v>-2.434486093920385E-3</v>
      </c>
      <c r="G1637" s="65"/>
      <c r="H1637" s="65"/>
      <c r="I1637" s="66"/>
      <c r="J1637" s="66"/>
      <c r="K1637" s="67"/>
      <c r="L1637" s="61"/>
      <c r="M1637" s="61"/>
      <c r="N1637" s="61"/>
      <c r="O1637" s="61"/>
      <c r="P1637" s="67"/>
      <c r="Q1637" s="61"/>
      <c r="R1637" s="61"/>
      <c r="S1637" s="67"/>
      <c r="T1637" s="61"/>
      <c r="U1637" s="61"/>
      <c r="V1637" s="67"/>
    </row>
    <row r="1638" spans="1:22" x14ac:dyDescent="0.25">
      <c r="A1638" s="24">
        <v>1627</v>
      </c>
      <c r="B1638" s="25">
        <v>40288</v>
      </c>
      <c r="C1638" s="51">
        <f>VLOOKUP(B1638,acciones!$A$1:$D$3129,2,0)</f>
        <v>49.17</v>
      </c>
      <c r="D1638" s="51">
        <f>VLOOKUP('VaR Delta Normal'!B1638,tdc!A:D,4,0)</f>
        <v>12.1723</v>
      </c>
      <c r="E1638" s="26">
        <f t="shared" si="36"/>
        <v>-1.0575554199715342E-2</v>
      </c>
      <c r="F1638" s="26">
        <f t="shared" si="36"/>
        <v>2.251012544876474E-3</v>
      </c>
      <c r="G1638" s="65"/>
      <c r="H1638" s="65"/>
      <c r="I1638" s="66"/>
      <c r="J1638" s="66"/>
      <c r="K1638" s="67"/>
      <c r="L1638" s="61"/>
      <c r="M1638" s="61"/>
      <c r="N1638" s="61"/>
      <c r="O1638" s="61"/>
      <c r="P1638" s="67"/>
      <c r="Q1638" s="61"/>
      <c r="R1638" s="61"/>
      <c r="S1638" s="67"/>
      <c r="T1638" s="61"/>
      <c r="U1638" s="61"/>
      <c r="V1638" s="67"/>
    </row>
    <row r="1639" spans="1:22" x14ac:dyDescent="0.25">
      <c r="A1639" s="24">
        <v>1628</v>
      </c>
      <c r="B1639" s="25">
        <v>40287</v>
      </c>
      <c r="C1639" s="51">
        <f>VLOOKUP(B1639,acciones!$A$1:$D$3129,2,0)</f>
        <v>48.43</v>
      </c>
      <c r="D1639" s="51">
        <f>VLOOKUP('VaR Delta Normal'!B1639,tdc!A:D,4,0)</f>
        <v>12.208</v>
      </c>
      <c r="E1639" s="26">
        <f t="shared" si="36"/>
        <v>1.5279785257072076E-2</v>
      </c>
      <c r="F1639" s="26">
        <f t="shared" si="36"/>
        <v>-2.9243119266055828E-3</v>
      </c>
      <c r="G1639" s="65"/>
      <c r="H1639" s="65"/>
      <c r="I1639" s="66"/>
      <c r="J1639" s="66"/>
      <c r="K1639" s="67"/>
      <c r="L1639" s="61"/>
      <c r="M1639" s="61"/>
      <c r="N1639" s="61"/>
      <c r="O1639" s="61"/>
      <c r="P1639" s="67"/>
      <c r="Q1639" s="61"/>
      <c r="R1639" s="61"/>
      <c r="S1639" s="67"/>
      <c r="T1639" s="61"/>
      <c r="U1639" s="61"/>
      <c r="V1639" s="67"/>
    </row>
    <row r="1640" spans="1:22" x14ac:dyDescent="0.25">
      <c r="A1640" s="24">
        <v>1629</v>
      </c>
      <c r="B1640" s="25">
        <v>40283</v>
      </c>
      <c r="C1640" s="51">
        <f>VLOOKUP(B1640,acciones!$A$1:$D$3129,2,0)</f>
        <v>48.93</v>
      </c>
      <c r="D1640" s="51">
        <f>VLOOKUP('VaR Delta Normal'!B1640,tdc!A:D,4,0)</f>
        <v>12.264699999999999</v>
      </c>
      <c r="E1640" s="26">
        <f t="shared" si="36"/>
        <v>-1.0218679746576753E-2</v>
      </c>
      <c r="F1640" s="26">
        <f t="shared" si="36"/>
        <v>-4.6230238000113388E-3</v>
      </c>
      <c r="G1640" s="65"/>
      <c r="H1640" s="65"/>
      <c r="I1640" s="66"/>
      <c r="J1640" s="66"/>
      <c r="K1640" s="67"/>
      <c r="L1640" s="61"/>
      <c r="M1640" s="61"/>
      <c r="N1640" s="61"/>
      <c r="O1640" s="61"/>
      <c r="P1640" s="67"/>
      <c r="Q1640" s="61"/>
      <c r="R1640" s="61"/>
      <c r="S1640" s="67"/>
      <c r="T1640" s="61"/>
      <c r="U1640" s="61"/>
      <c r="V1640" s="67"/>
    </row>
    <row r="1641" spans="1:22" x14ac:dyDescent="0.25">
      <c r="A1641" s="24">
        <v>1630</v>
      </c>
      <c r="B1641" s="25">
        <v>40282</v>
      </c>
      <c r="C1641" s="51">
        <f>VLOOKUP(B1641,acciones!$A$1:$D$3129,2,0)</f>
        <v>49.4</v>
      </c>
      <c r="D1641" s="51">
        <f>VLOOKUP('VaR Delta Normal'!B1641,tdc!A:D,4,0)</f>
        <v>12.1663</v>
      </c>
      <c r="E1641" s="26">
        <f t="shared" si="36"/>
        <v>-9.5141700404858254E-3</v>
      </c>
      <c r="F1641" s="26">
        <f t="shared" si="36"/>
        <v>8.0879149782595583E-3</v>
      </c>
      <c r="G1641" s="65"/>
      <c r="H1641" s="65"/>
      <c r="I1641" s="66"/>
      <c r="J1641" s="66"/>
      <c r="K1641" s="67"/>
      <c r="L1641" s="61"/>
      <c r="M1641" s="61"/>
      <c r="N1641" s="61"/>
      <c r="O1641" s="61"/>
      <c r="P1641" s="67"/>
      <c r="Q1641" s="61"/>
      <c r="R1641" s="61"/>
      <c r="S1641" s="67"/>
      <c r="T1641" s="61"/>
      <c r="U1641" s="61"/>
      <c r="V1641" s="67"/>
    </row>
    <row r="1642" spans="1:22" x14ac:dyDescent="0.25">
      <c r="A1642" s="24">
        <v>1631</v>
      </c>
      <c r="B1642" s="25">
        <v>40281</v>
      </c>
      <c r="C1642" s="51">
        <f>VLOOKUP(B1642,acciones!$A$1:$D$3129,2,0)</f>
        <v>49.09</v>
      </c>
      <c r="D1642" s="51">
        <f>VLOOKUP('VaR Delta Normal'!B1642,tdc!A:D,4,0)</f>
        <v>12.1838</v>
      </c>
      <c r="E1642" s="26">
        <f t="shared" si="36"/>
        <v>6.3149317579953568E-3</v>
      </c>
      <c r="F1642" s="26">
        <f t="shared" si="36"/>
        <v>-1.436333492013997E-3</v>
      </c>
      <c r="G1642" s="65"/>
      <c r="H1642" s="65"/>
      <c r="I1642" s="66"/>
      <c r="J1642" s="66"/>
      <c r="K1642" s="67"/>
      <c r="L1642" s="61"/>
      <c r="M1642" s="61"/>
      <c r="N1642" s="61"/>
      <c r="O1642" s="61"/>
      <c r="P1642" s="67"/>
      <c r="Q1642" s="61"/>
      <c r="R1642" s="61"/>
      <c r="S1642" s="67"/>
      <c r="T1642" s="61"/>
      <c r="U1642" s="61"/>
      <c r="V1642" s="67"/>
    </row>
    <row r="1643" spans="1:22" x14ac:dyDescent="0.25">
      <c r="A1643" s="24">
        <v>1632</v>
      </c>
      <c r="B1643" s="25">
        <v>40280</v>
      </c>
      <c r="C1643" s="51">
        <f>VLOOKUP(B1643,acciones!$A$1:$D$3129,2,0)</f>
        <v>49.5</v>
      </c>
      <c r="D1643" s="51">
        <f>VLOOKUP('VaR Delta Normal'!B1643,tdc!A:D,4,0)</f>
        <v>12.1813</v>
      </c>
      <c r="E1643" s="26">
        <f t="shared" si="36"/>
        <v>-8.2828282828282251E-3</v>
      </c>
      <c r="F1643" s="26">
        <f t="shared" si="36"/>
        <v>2.0523261064075982E-4</v>
      </c>
      <c r="G1643" s="65"/>
      <c r="H1643" s="65"/>
      <c r="I1643" s="66"/>
      <c r="J1643" s="66"/>
      <c r="K1643" s="67"/>
      <c r="L1643" s="61"/>
      <c r="M1643" s="61"/>
      <c r="N1643" s="61"/>
      <c r="O1643" s="61"/>
      <c r="P1643" s="67"/>
      <c r="Q1643" s="61"/>
      <c r="R1643" s="61"/>
      <c r="S1643" s="67"/>
      <c r="T1643" s="61"/>
      <c r="U1643" s="61"/>
      <c r="V1643" s="67"/>
    </row>
    <row r="1644" spans="1:22" x14ac:dyDescent="0.25">
      <c r="A1644" s="24">
        <v>1633</v>
      </c>
      <c r="B1644" s="25">
        <v>40276</v>
      </c>
      <c r="C1644" s="51">
        <f>VLOOKUP(B1644,acciones!$A$1:$D$3129,2,0)</f>
        <v>48.7</v>
      </c>
      <c r="D1644" s="51">
        <f>VLOOKUP('VaR Delta Normal'!B1644,tdc!A:D,4,0)</f>
        <v>12.173999999999999</v>
      </c>
      <c r="E1644" s="26">
        <f t="shared" si="36"/>
        <v>1.6427104722792629E-2</v>
      </c>
      <c r="F1644" s="26">
        <f t="shared" si="36"/>
        <v>5.996385740103527E-4</v>
      </c>
      <c r="G1644" s="65"/>
      <c r="H1644" s="65"/>
      <c r="I1644" s="66"/>
      <c r="J1644" s="66"/>
      <c r="K1644" s="67"/>
      <c r="L1644" s="61"/>
      <c r="M1644" s="61"/>
      <c r="N1644" s="61"/>
      <c r="O1644" s="61"/>
      <c r="P1644" s="67"/>
      <c r="Q1644" s="61"/>
      <c r="R1644" s="61"/>
      <c r="S1644" s="67"/>
      <c r="T1644" s="61"/>
      <c r="U1644" s="61"/>
      <c r="V1644" s="67"/>
    </row>
    <row r="1645" spans="1:22" x14ac:dyDescent="0.25">
      <c r="A1645" s="24">
        <v>1634</v>
      </c>
      <c r="B1645" s="25">
        <v>40275</v>
      </c>
      <c r="C1645" s="51">
        <f>VLOOKUP(B1645,acciones!$A$1:$D$3129,2,0)</f>
        <v>47.6</v>
      </c>
      <c r="D1645" s="51">
        <f>VLOOKUP('VaR Delta Normal'!B1645,tdc!A:D,4,0)</f>
        <v>12.211600000000001</v>
      </c>
      <c r="E1645" s="26">
        <f t="shared" si="36"/>
        <v>2.3109243697479132E-2</v>
      </c>
      <c r="F1645" s="26">
        <f t="shared" si="36"/>
        <v>-3.0790396016903143E-3</v>
      </c>
      <c r="G1645" s="65"/>
      <c r="H1645" s="65"/>
      <c r="I1645" s="66"/>
      <c r="J1645" s="66"/>
      <c r="K1645" s="67"/>
      <c r="L1645" s="61"/>
      <c r="M1645" s="61"/>
      <c r="N1645" s="61"/>
      <c r="O1645" s="61"/>
      <c r="P1645" s="67"/>
      <c r="Q1645" s="61"/>
      <c r="R1645" s="61"/>
      <c r="S1645" s="67"/>
      <c r="T1645" s="61"/>
      <c r="U1645" s="61"/>
      <c r="V1645" s="67"/>
    </row>
    <row r="1646" spans="1:22" x14ac:dyDescent="0.25">
      <c r="A1646" s="24">
        <v>1635</v>
      </c>
      <c r="B1646" s="25">
        <v>40274</v>
      </c>
      <c r="C1646" s="51">
        <f>VLOOKUP(B1646,acciones!$A$1:$D$3129,2,0)</f>
        <v>46.94</v>
      </c>
      <c r="D1646" s="51">
        <f>VLOOKUP('VaR Delta Normal'!B1646,tdc!A:D,4,0)</f>
        <v>12.292400000000001</v>
      </c>
      <c r="E1646" s="26">
        <f t="shared" si="36"/>
        <v>1.4060502769493111E-2</v>
      </c>
      <c r="F1646" s="26">
        <f t="shared" si="36"/>
        <v>-6.5731671601965136E-3</v>
      </c>
      <c r="G1646" s="65"/>
      <c r="H1646" s="65"/>
      <c r="I1646" s="66"/>
      <c r="J1646" s="66"/>
      <c r="K1646" s="67"/>
      <c r="L1646" s="61"/>
      <c r="M1646" s="61"/>
      <c r="N1646" s="61"/>
      <c r="O1646" s="61"/>
      <c r="P1646" s="67"/>
      <c r="Q1646" s="61"/>
      <c r="R1646" s="61"/>
      <c r="S1646" s="67"/>
      <c r="T1646" s="61"/>
      <c r="U1646" s="61"/>
      <c r="V1646" s="67"/>
    </row>
    <row r="1647" spans="1:22" x14ac:dyDescent="0.25">
      <c r="A1647" s="24">
        <v>1636</v>
      </c>
      <c r="B1647" s="25">
        <v>40273</v>
      </c>
      <c r="C1647" s="51">
        <f>VLOOKUP(B1647,acciones!$A$1:$D$3129,2,0)</f>
        <v>46</v>
      </c>
      <c r="D1647" s="51">
        <f>VLOOKUP('VaR Delta Normal'!B1647,tdc!A:D,4,0)</f>
        <v>12.213100000000001</v>
      </c>
      <c r="E1647" s="26">
        <f t="shared" si="36"/>
        <v>2.043478260869569E-2</v>
      </c>
      <c r="F1647" s="26">
        <f t="shared" si="36"/>
        <v>6.4930279781545419E-3</v>
      </c>
      <c r="G1647" s="65"/>
      <c r="H1647" s="65"/>
      <c r="I1647" s="66"/>
      <c r="J1647" s="66"/>
      <c r="K1647" s="67"/>
      <c r="L1647" s="61"/>
      <c r="M1647" s="61"/>
      <c r="N1647" s="61"/>
      <c r="O1647" s="61"/>
      <c r="P1647" s="67"/>
      <c r="Q1647" s="61"/>
      <c r="R1647" s="61"/>
      <c r="S1647" s="67"/>
      <c r="T1647" s="61"/>
      <c r="U1647" s="61"/>
      <c r="V1647" s="67"/>
    </row>
    <row r="1648" spans="1:22" x14ac:dyDescent="0.25">
      <c r="A1648" s="24">
        <v>1637</v>
      </c>
      <c r="B1648" s="25">
        <v>40268</v>
      </c>
      <c r="C1648" s="51">
        <f>VLOOKUP(B1648,acciones!$A$1:$D$3129,2,0)</f>
        <v>47.3</v>
      </c>
      <c r="D1648" s="51">
        <f>VLOOKUP('VaR Delta Normal'!B1648,tdc!A:D,4,0)</f>
        <v>12.3062</v>
      </c>
      <c r="E1648" s="26">
        <f t="shared" si="36"/>
        <v>-2.7484143763213509E-2</v>
      </c>
      <c r="F1648" s="26">
        <f t="shared" si="36"/>
        <v>-7.5652922916903398E-3</v>
      </c>
      <c r="G1648" s="65"/>
      <c r="H1648" s="65"/>
      <c r="I1648" s="66"/>
      <c r="J1648" s="66"/>
      <c r="K1648" s="67"/>
      <c r="L1648" s="61"/>
      <c r="M1648" s="61"/>
      <c r="N1648" s="61"/>
      <c r="O1648" s="61"/>
      <c r="P1648" s="67"/>
      <c r="Q1648" s="61"/>
      <c r="R1648" s="61"/>
      <c r="S1648" s="67"/>
      <c r="T1648" s="61"/>
      <c r="U1648" s="61"/>
      <c r="V1648" s="67"/>
    </row>
    <row r="1649" spans="1:22" x14ac:dyDescent="0.25">
      <c r="A1649" s="24">
        <v>1638</v>
      </c>
      <c r="B1649" s="25">
        <v>40267</v>
      </c>
      <c r="C1649" s="51">
        <f>VLOOKUP(B1649,acciones!$A$1:$D$3129,2,0)</f>
        <v>46.6</v>
      </c>
      <c r="D1649" s="51">
        <f>VLOOKUP('VaR Delta Normal'!B1649,tdc!A:D,4,0)</f>
        <v>12.3553</v>
      </c>
      <c r="E1649" s="26">
        <f t="shared" si="36"/>
        <v>1.5021459227467782E-2</v>
      </c>
      <c r="F1649" s="26">
        <f t="shared" si="36"/>
        <v>-3.9740030594157538E-3</v>
      </c>
      <c r="G1649" s="65"/>
      <c r="H1649" s="65"/>
      <c r="I1649" s="66"/>
      <c r="J1649" s="66"/>
      <c r="K1649" s="67"/>
      <c r="L1649" s="61"/>
      <c r="M1649" s="61"/>
      <c r="N1649" s="61"/>
      <c r="O1649" s="61"/>
      <c r="P1649" s="67"/>
      <c r="Q1649" s="61"/>
      <c r="R1649" s="61"/>
      <c r="S1649" s="67"/>
      <c r="T1649" s="61"/>
      <c r="U1649" s="61"/>
      <c r="V1649" s="67"/>
    </row>
    <row r="1650" spans="1:22" x14ac:dyDescent="0.25">
      <c r="A1650" s="24">
        <v>1639</v>
      </c>
      <c r="B1650" s="25">
        <v>40266</v>
      </c>
      <c r="C1650" s="51">
        <f>VLOOKUP(B1650,acciones!$A$1:$D$3129,2,0)</f>
        <v>47.5</v>
      </c>
      <c r="D1650" s="51">
        <f>VLOOKUP('VaR Delta Normal'!B1650,tdc!A:D,4,0)</f>
        <v>12.354799999999999</v>
      </c>
      <c r="E1650" s="26">
        <f t="shared" si="36"/>
        <v>-1.8947368421052602E-2</v>
      </c>
      <c r="F1650" s="26">
        <f t="shared" si="36"/>
        <v>4.0470100689748989E-5</v>
      </c>
      <c r="G1650" s="65"/>
      <c r="H1650" s="65"/>
      <c r="I1650" s="66"/>
      <c r="J1650" s="66"/>
      <c r="K1650" s="67"/>
      <c r="L1650" s="61"/>
      <c r="M1650" s="61"/>
      <c r="N1650" s="61"/>
      <c r="O1650" s="61"/>
      <c r="P1650" s="67"/>
      <c r="Q1650" s="61"/>
      <c r="R1650" s="61"/>
      <c r="S1650" s="67"/>
      <c r="T1650" s="61"/>
      <c r="U1650" s="61"/>
      <c r="V1650" s="67"/>
    </row>
    <row r="1651" spans="1:22" x14ac:dyDescent="0.25">
      <c r="A1651" s="24">
        <v>1640</v>
      </c>
      <c r="B1651" s="25">
        <v>40263</v>
      </c>
      <c r="C1651" s="51">
        <f>VLOOKUP(B1651,acciones!$A$1:$D$3129,2,0)</f>
        <v>47.69</v>
      </c>
      <c r="D1651" s="51">
        <f>VLOOKUP('VaR Delta Normal'!B1651,tdc!A:D,4,0)</f>
        <v>12.4963</v>
      </c>
      <c r="E1651" s="26">
        <f t="shared" si="36"/>
        <v>-3.9840637450199168E-3</v>
      </c>
      <c r="F1651" s="26">
        <f t="shared" si="36"/>
        <v>-1.1323351712106855E-2</v>
      </c>
      <c r="G1651" s="65"/>
      <c r="H1651" s="65"/>
      <c r="I1651" s="66"/>
      <c r="J1651" s="66"/>
      <c r="K1651" s="67"/>
      <c r="L1651" s="61"/>
      <c r="M1651" s="61"/>
      <c r="N1651" s="61"/>
      <c r="O1651" s="61"/>
      <c r="P1651" s="67"/>
      <c r="Q1651" s="61"/>
      <c r="R1651" s="61"/>
      <c r="S1651" s="67"/>
      <c r="T1651" s="61"/>
      <c r="U1651" s="61"/>
      <c r="V1651" s="67"/>
    </row>
    <row r="1652" spans="1:22" x14ac:dyDescent="0.25">
      <c r="A1652" s="24">
        <v>1641</v>
      </c>
      <c r="B1652" s="25">
        <v>40262</v>
      </c>
      <c r="C1652" s="51">
        <f>VLOOKUP(B1652,acciones!$A$1:$D$3129,2,0)</f>
        <v>47.6</v>
      </c>
      <c r="D1652" s="51">
        <f>VLOOKUP('VaR Delta Normal'!B1652,tdc!A:D,4,0)</f>
        <v>12.545999999999999</v>
      </c>
      <c r="E1652" s="26">
        <f t="shared" si="36"/>
        <v>1.8907563025210017E-3</v>
      </c>
      <c r="F1652" s="26">
        <f t="shared" si="36"/>
        <v>-3.9614219671608719E-3</v>
      </c>
      <c r="G1652" s="65"/>
      <c r="H1652" s="65"/>
      <c r="I1652" s="66"/>
      <c r="J1652" s="66"/>
      <c r="K1652" s="67"/>
      <c r="L1652" s="61"/>
      <c r="M1652" s="61"/>
      <c r="N1652" s="61"/>
      <c r="O1652" s="61"/>
      <c r="P1652" s="67"/>
      <c r="Q1652" s="61"/>
      <c r="R1652" s="61"/>
      <c r="S1652" s="67"/>
      <c r="T1652" s="61"/>
      <c r="U1652" s="61"/>
      <c r="V1652" s="67"/>
    </row>
    <row r="1653" spans="1:22" x14ac:dyDescent="0.25">
      <c r="A1653" s="24">
        <v>1642</v>
      </c>
      <c r="B1653" s="25">
        <v>40261</v>
      </c>
      <c r="C1653" s="51">
        <f>VLOOKUP(B1653,acciones!$A$1:$D$3129,2,0)</f>
        <v>48.2</v>
      </c>
      <c r="D1653" s="51">
        <f>VLOOKUP('VaR Delta Normal'!B1653,tdc!A:D,4,0)</f>
        <v>12.5809</v>
      </c>
      <c r="E1653" s="26">
        <f t="shared" si="36"/>
        <v>-1.2448132780083054E-2</v>
      </c>
      <c r="F1653" s="26">
        <f t="shared" si="36"/>
        <v>-2.774046371881167E-3</v>
      </c>
      <c r="G1653" s="65"/>
      <c r="H1653" s="65"/>
      <c r="I1653" s="66"/>
      <c r="J1653" s="66"/>
      <c r="K1653" s="67"/>
      <c r="L1653" s="61"/>
      <c r="M1653" s="61"/>
      <c r="N1653" s="61"/>
      <c r="O1653" s="61"/>
      <c r="P1653" s="67"/>
      <c r="Q1653" s="61"/>
      <c r="R1653" s="61"/>
      <c r="S1653" s="67"/>
      <c r="T1653" s="61"/>
      <c r="U1653" s="61"/>
      <c r="V1653" s="67"/>
    </row>
    <row r="1654" spans="1:22" x14ac:dyDescent="0.25">
      <c r="A1654" s="24">
        <v>1643</v>
      </c>
      <c r="B1654" s="25">
        <v>40260</v>
      </c>
      <c r="C1654" s="51">
        <f>VLOOKUP(B1654,acciones!$A$1:$D$3129,2,0)</f>
        <v>49.27</v>
      </c>
      <c r="D1654" s="51">
        <f>VLOOKUP('VaR Delta Normal'!B1654,tdc!A:D,4,0)</f>
        <v>12.485799999999999</v>
      </c>
      <c r="E1654" s="26">
        <f t="shared" si="36"/>
        <v>-2.1717069210472895E-2</v>
      </c>
      <c r="F1654" s="26">
        <f t="shared" si="36"/>
        <v>7.6166525172596256E-3</v>
      </c>
      <c r="G1654" s="65"/>
      <c r="H1654" s="65"/>
      <c r="I1654" s="66"/>
      <c r="J1654" s="66"/>
      <c r="K1654" s="67"/>
      <c r="L1654" s="61"/>
      <c r="M1654" s="61"/>
      <c r="N1654" s="61"/>
      <c r="O1654" s="61"/>
      <c r="P1654" s="67"/>
      <c r="Q1654" s="61"/>
      <c r="R1654" s="61"/>
      <c r="S1654" s="67"/>
      <c r="T1654" s="61"/>
      <c r="U1654" s="61"/>
      <c r="V1654" s="67"/>
    </row>
    <row r="1655" spans="1:22" x14ac:dyDescent="0.25">
      <c r="A1655" s="24">
        <v>1644</v>
      </c>
      <c r="B1655" s="25">
        <v>40259</v>
      </c>
      <c r="C1655" s="51">
        <f>VLOOKUP(B1655,acciones!$A$1:$D$3129,2,0)</f>
        <v>48.36</v>
      </c>
      <c r="D1655" s="51">
        <f>VLOOKUP('VaR Delta Normal'!B1655,tdc!A:D,4,0)</f>
        <v>12.5177</v>
      </c>
      <c r="E1655" s="26">
        <f t="shared" si="36"/>
        <v>1.8817204301075252E-2</v>
      </c>
      <c r="F1655" s="26">
        <f t="shared" si="36"/>
        <v>-2.5483914776676109E-3</v>
      </c>
      <c r="G1655" s="65"/>
      <c r="H1655" s="65"/>
      <c r="I1655" s="66"/>
      <c r="J1655" s="66"/>
      <c r="K1655" s="67"/>
      <c r="L1655" s="61"/>
      <c r="M1655" s="61"/>
      <c r="N1655" s="61"/>
      <c r="O1655" s="61"/>
      <c r="P1655" s="67"/>
      <c r="Q1655" s="61"/>
      <c r="R1655" s="61"/>
      <c r="S1655" s="67"/>
      <c r="T1655" s="61"/>
      <c r="U1655" s="61"/>
      <c r="V1655" s="67"/>
    </row>
    <row r="1656" spans="1:22" x14ac:dyDescent="0.25">
      <c r="A1656" s="24">
        <v>1645</v>
      </c>
      <c r="B1656" s="25">
        <v>40256</v>
      </c>
      <c r="C1656" s="51">
        <f>VLOOKUP(B1656,acciones!$A$1:$D$3129,2,0)</f>
        <v>46.51</v>
      </c>
      <c r="D1656" s="51">
        <f>VLOOKUP('VaR Delta Normal'!B1656,tdc!A:D,4,0)</f>
        <v>12.561299999999999</v>
      </c>
      <c r="E1656" s="26">
        <f t="shared" si="36"/>
        <v>3.9776392173726194E-2</v>
      </c>
      <c r="F1656" s="26">
        <f t="shared" si="36"/>
        <v>-3.4709783223073609E-3</v>
      </c>
      <c r="G1656" s="65"/>
      <c r="H1656" s="65"/>
      <c r="I1656" s="66"/>
      <c r="J1656" s="66"/>
      <c r="K1656" s="67"/>
      <c r="L1656" s="61"/>
      <c r="M1656" s="61"/>
      <c r="N1656" s="61"/>
      <c r="O1656" s="61"/>
      <c r="P1656" s="67"/>
      <c r="Q1656" s="61"/>
      <c r="R1656" s="61"/>
      <c r="S1656" s="67"/>
      <c r="T1656" s="61"/>
      <c r="U1656" s="61"/>
      <c r="V1656" s="67"/>
    </row>
    <row r="1657" spans="1:22" x14ac:dyDescent="0.25">
      <c r="A1657" s="24">
        <v>1646</v>
      </c>
      <c r="B1657" s="25">
        <v>40255</v>
      </c>
      <c r="C1657" s="51">
        <f>VLOOKUP(B1657,acciones!$A$1:$D$3129,2,0)</f>
        <v>46.38</v>
      </c>
      <c r="D1657" s="51">
        <f>VLOOKUP('VaR Delta Normal'!B1657,tdc!A:D,4,0)</f>
        <v>12.5139</v>
      </c>
      <c r="E1657" s="26">
        <f t="shared" si="36"/>
        <v>2.802932298404448E-3</v>
      </c>
      <c r="F1657" s="26">
        <f t="shared" si="36"/>
        <v>3.7877879797665326E-3</v>
      </c>
      <c r="G1657" s="65"/>
      <c r="H1657" s="65"/>
      <c r="I1657" s="66"/>
      <c r="J1657" s="66"/>
      <c r="K1657" s="67"/>
      <c r="L1657" s="61"/>
      <c r="M1657" s="61"/>
      <c r="N1657" s="61"/>
      <c r="O1657" s="61"/>
      <c r="P1657" s="67"/>
      <c r="Q1657" s="61"/>
      <c r="R1657" s="61"/>
      <c r="S1657" s="67"/>
      <c r="T1657" s="61"/>
      <c r="U1657" s="61"/>
      <c r="V1657" s="67"/>
    </row>
    <row r="1658" spans="1:22" x14ac:dyDescent="0.25">
      <c r="A1658" s="24">
        <v>1647</v>
      </c>
      <c r="B1658" s="25">
        <v>40254</v>
      </c>
      <c r="C1658" s="51">
        <f>VLOOKUP(B1658,acciones!$A$1:$D$3129,2,0)</f>
        <v>46.47</v>
      </c>
      <c r="D1658" s="51">
        <f>VLOOKUP('VaR Delta Normal'!B1658,tdc!A:D,4,0)</f>
        <v>12.452199999999999</v>
      </c>
      <c r="E1658" s="26">
        <f t="shared" si="36"/>
        <v>-1.9367333763717909E-3</v>
      </c>
      <c r="F1658" s="26">
        <f t="shared" si="36"/>
        <v>4.9549477200816483E-3</v>
      </c>
      <c r="G1658" s="65"/>
      <c r="H1658" s="65"/>
      <c r="I1658" s="66"/>
      <c r="J1658" s="66"/>
      <c r="K1658" s="67"/>
      <c r="L1658" s="61"/>
      <c r="M1658" s="61"/>
      <c r="N1658" s="61"/>
      <c r="O1658" s="61"/>
      <c r="P1658" s="67"/>
      <c r="Q1658" s="61"/>
      <c r="R1658" s="61"/>
      <c r="S1658" s="67"/>
      <c r="T1658" s="61"/>
      <c r="U1658" s="61"/>
      <c r="V1658" s="67"/>
    </row>
    <row r="1659" spans="1:22" x14ac:dyDescent="0.25">
      <c r="A1659" s="24">
        <v>1648</v>
      </c>
      <c r="B1659" s="25">
        <v>40253</v>
      </c>
      <c r="C1659" s="51">
        <f>VLOOKUP(B1659,acciones!$A$1:$D$3129,2,0)</f>
        <v>46.09</v>
      </c>
      <c r="D1659" s="51">
        <f>VLOOKUP('VaR Delta Normal'!B1659,tdc!A:D,4,0)</f>
        <v>12.5159</v>
      </c>
      <c r="E1659" s="26">
        <f t="shared" si="36"/>
        <v>8.2447385550010743E-3</v>
      </c>
      <c r="F1659" s="26">
        <f t="shared" si="36"/>
        <v>-5.0895261227719146E-3</v>
      </c>
      <c r="G1659" s="65"/>
      <c r="H1659" s="65"/>
      <c r="I1659" s="66"/>
      <c r="J1659" s="66"/>
      <c r="K1659" s="67"/>
      <c r="L1659" s="61"/>
      <c r="M1659" s="61"/>
      <c r="N1659" s="61"/>
      <c r="O1659" s="61"/>
      <c r="P1659" s="67"/>
      <c r="Q1659" s="61"/>
      <c r="R1659" s="61"/>
      <c r="S1659" s="67"/>
      <c r="T1659" s="61"/>
      <c r="U1659" s="61"/>
      <c r="V1659" s="67"/>
    </row>
    <row r="1660" spans="1:22" x14ac:dyDescent="0.25">
      <c r="A1660" s="24">
        <v>1649</v>
      </c>
      <c r="B1660" s="25">
        <v>40249</v>
      </c>
      <c r="C1660" s="51">
        <f>VLOOKUP(B1660,acciones!$A$1:$D$3129,2,0)</f>
        <v>46.2</v>
      </c>
      <c r="D1660" s="51">
        <f>VLOOKUP('VaR Delta Normal'!B1660,tdc!A:D,4,0)</f>
        <v>12.518000000000001</v>
      </c>
      <c r="E1660" s="26">
        <f t="shared" si="36"/>
        <v>-2.3809523809523725E-3</v>
      </c>
      <c r="F1660" s="26">
        <f t="shared" si="36"/>
        <v>-1.6775842786387329E-4</v>
      </c>
      <c r="G1660" s="65"/>
      <c r="H1660" s="65"/>
      <c r="I1660" s="66"/>
      <c r="J1660" s="66"/>
      <c r="K1660" s="67"/>
      <c r="L1660" s="61"/>
      <c r="M1660" s="61"/>
      <c r="N1660" s="61"/>
      <c r="O1660" s="61"/>
      <c r="P1660" s="67"/>
      <c r="Q1660" s="61"/>
      <c r="R1660" s="61"/>
      <c r="S1660" s="67"/>
      <c r="T1660" s="61"/>
      <c r="U1660" s="61"/>
      <c r="V1660" s="67"/>
    </row>
    <row r="1661" spans="1:22" x14ac:dyDescent="0.25">
      <c r="A1661" s="24">
        <v>1650</v>
      </c>
      <c r="B1661" s="25">
        <v>40248</v>
      </c>
      <c r="C1661" s="51">
        <f>VLOOKUP(B1661,acciones!$A$1:$D$3129,2,0)</f>
        <v>46.3</v>
      </c>
      <c r="D1661" s="51">
        <f>VLOOKUP('VaR Delta Normal'!B1661,tdc!A:D,4,0)</f>
        <v>12.5677</v>
      </c>
      <c r="E1661" s="26">
        <f t="shared" si="36"/>
        <v>-2.1598272138227959E-3</v>
      </c>
      <c r="F1661" s="26">
        <f t="shared" si="36"/>
        <v>-3.9545819839748031E-3</v>
      </c>
      <c r="G1661" s="65"/>
      <c r="H1661" s="65"/>
      <c r="I1661" s="66"/>
      <c r="J1661" s="66"/>
      <c r="K1661" s="67"/>
      <c r="L1661" s="61"/>
      <c r="M1661" s="61"/>
      <c r="N1661" s="61"/>
      <c r="O1661" s="61"/>
      <c r="P1661" s="67"/>
      <c r="Q1661" s="61"/>
      <c r="R1661" s="61"/>
      <c r="S1661" s="67"/>
      <c r="T1661" s="61"/>
      <c r="U1661" s="61"/>
      <c r="V1661" s="67"/>
    </row>
    <row r="1662" spans="1:22" x14ac:dyDescent="0.25">
      <c r="A1662" s="24">
        <v>1651</v>
      </c>
      <c r="B1662" s="25">
        <v>40247</v>
      </c>
      <c r="C1662" s="51">
        <f>VLOOKUP(B1662,acciones!$A$1:$D$3129,2,0)</f>
        <v>46.54</v>
      </c>
      <c r="D1662" s="51">
        <f>VLOOKUP('VaR Delta Normal'!B1662,tdc!A:D,4,0)</f>
        <v>12.5868</v>
      </c>
      <c r="E1662" s="26">
        <f t="shared" si="36"/>
        <v>-5.1568543188655891E-3</v>
      </c>
      <c r="F1662" s="26">
        <f t="shared" si="36"/>
        <v>-1.5174627387422035E-3</v>
      </c>
      <c r="G1662" s="65"/>
      <c r="H1662" s="65"/>
      <c r="I1662" s="66"/>
      <c r="J1662" s="66"/>
      <c r="K1662" s="67"/>
      <c r="L1662" s="61"/>
      <c r="M1662" s="61"/>
      <c r="N1662" s="61"/>
      <c r="O1662" s="61"/>
      <c r="P1662" s="67"/>
      <c r="Q1662" s="61"/>
      <c r="R1662" s="61"/>
      <c r="S1662" s="67"/>
      <c r="T1662" s="61"/>
      <c r="U1662" s="61"/>
      <c r="V1662" s="67"/>
    </row>
    <row r="1663" spans="1:22" x14ac:dyDescent="0.25">
      <c r="A1663" s="24">
        <v>1652</v>
      </c>
      <c r="B1663" s="25">
        <v>40246</v>
      </c>
      <c r="C1663" s="51">
        <f>VLOOKUP(B1663,acciones!$A$1:$D$3129,2,0)</f>
        <v>46.3</v>
      </c>
      <c r="D1663" s="51">
        <f>VLOOKUP('VaR Delta Normal'!B1663,tdc!A:D,4,0)</f>
        <v>12.6236</v>
      </c>
      <c r="E1663" s="26">
        <f t="shared" si="36"/>
        <v>5.1835853131749765E-3</v>
      </c>
      <c r="F1663" s="26">
        <f t="shared" si="36"/>
        <v>-2.9151747520517191E-3</v>
      </c>
      <c r="G1663" s="65"/>
      <c r="H1663" s="65"/>
      <c r="I1663" s="66"/>
      <c r="J1663" s="66"/>
      <c r="K1663" s="67"/>
      <c r="L1663" s="61"/>
      <c r="M1663" s="61"/>
      <c r="N1663" s="61"/>
      <c r="O1663" s="61"/>
      <c r="P1663" s="67"/>
      <c r="Q1663" s="61"/>
      <c r="R1663" s="61"/>
      <c r="S1663" s="67"/>
      <c r="T1663" s="61"/>
      <c r="U1663" s="61"/>
      <c r="V1663" s="67"/>
    </row>
    <row r="1664" spans="1:22" x14ac:dyDescent="0.25">
      <c r="A1664" s="24">
        <v>1653</v>
      </c>
      <c r="B1664" s="25">
        <v>40245</v>
      </c>
      <c r="C1664" s="51">
        <f>VLOOKUP(B1664,acciones!$A$1:$D$3129,2,0)</f>
        <v>45.67</v>
      </c>
      <c r="D1664" s="51">
        <f>VLOOKUP('VaR Delta Normal'!B1664,tdc!A:D,4,0)</f>
        <v>12.665800000000001</v>
      </c>
      <c r="E1664" s="26">
        <f t="shared" si="36"/>
        <v>1.3794613531858957E-2</v>
      </c>
      <c r="F1664" s="26">
        <f t="shared" si="36"/>
        <v>-3.3318069131046402E-3</v>
      </c>
      <c r="G1664" s="65"/>
      <c r="H1664" s="65"/>
      <c r="I1664" s="66"/>
      <c r="J1664" s="66"/>
      <c r="K1664" s="67"/>
      <c r="L1664" s="61"/>
      <c r="M1664" s="61"/>
      <c r="N1664" s="61"/>
      <c r="O1664" s="61"/>
      <c r="P1664" s="67"/>
      <c r="Q1664" s="61"/>
      <c r="R1664" s="61"/>
      <c r="S1664" s="67"/>
      <c r="T1664" s="61"/>
      <c r="U1664" s="61"/>
      <c r="V1664" s="67"/>
    </row>
    <row r="1665" spans="1:22" x14ac:dyDescent="0.25">
      <c r="A1665" s="24">
        <v>1654</v>
      </c>
      <c r="B1665" s="25">
        <v>40242</v>
      </c>
      <c r="C1665" s="51">
        <f>VLOOKUP(B1665,acciones!$A$1:$D$3129,2,0)</f>
        <v>46</v>
      </c>
      <c r="D1665" s="51">
        <f>VLOOKUP('VaR Delta Normal'!B1665,tdc!A:D,4,0)</f>
        <v>12.6241</v>
      </c>
      <c r="E1665" s="26">
        <f t="shared" si="36"/>
        <v>-7.1739130434782528E-3</v>
      </c>
      <c r="F1665" s="26">
        <f t="shared" si="36"/>
        <v>3.3032057730848496E-3</v>
      </c>
      <c r="G1665" s="65"/>
      <c r="H1665" s="65"/>
      <c r="I1665" s="66"/>
      <c r="J1665" s="66"/>
      <c r="K1665" s="67"/>
      <c r="L1665" s="61"/>
      <c r="M1665" s="61"/>
      <c r="N1665" s="61"/>
      <c r="O1665" s="61"/>
      <c r="P1665" s="67"/>
      <c r="Q1665" s="61"/>
      <c r="R1665" s="61"/>
      <c r="S1665" s="67"/>
      <c r="T1665" s="61"/>
      <c r="U1665" s="61"/>
      <c r="V1665" s="67"/>
    </row>
    <row r="1666" spans="1:22" x14ac:dyDescent="0.25">
      <c r="A1666" s="24">
        <v>1655</v>
      </c>
      <c r="B1666" s="25">
        <v>40241</v>
      </c>
      <c r="C1666" s="51">
        <f>VLOOKUP(B1666,acciones!$A$1:$D$3129,2,0)</f>
        <v>45.5</v>
      </c>
      <c r="D1666" s="51">
        <f>VLOOKUP('VaR Delta Normal'!B1666,tdc!A:D,4,0)</f>
        <v>12.7075</v>
      </c>
      <c r="E1666" s="26">
        <f t="shared" si="36"/>
        <v>1.098901098901095E-2</v>
      </c>
      <c r="F1666" s="26">
        <f t="shared" si="36"/>
        <v>-6.5630533149714232E-3</v>
      </c>
      <c r="G1666" s="65"/>
      <c r="H1666" s="65"/>
      <c r="I1666" s="66"/>
      <c r="J1666" s="66"/>
      <c r="K1666" s="67"/>
      <c r="L1666" s="61"/>
      <c r="M1666" s="61"/>
      <c r="N1666" s="61"/>
      <c r="O1666" s="61"/>
      <c r="P1666" s="67"/>
      <c r="Q1666" s="61"/>
      <c r="R1666" s="61"/>
      <c r="S1666" s="67"/>
      <c r="T1666" s="61"/>
      <c r="U1666" s="61"/>
      <c r="V1666" s="67"/>
    </row>
    <row r="1667" spans="1:22" x14ac:dyDescent="0.25">
      <c r="A1667" s="24">
        <v>1656</v>
      </c>
      <c r="B1667" s="25">
        <v>40240</v>
      </c>
      <c r="C1667" s="51">
        <f>VLOOKUP(B1667,acciones!$A$1:$D$3129,2,0)</f>
        <v>45.59</v>
      </c>
      <c r="D1667" s="51">
        <f>VLOOKUP('VaR Delta Normal'!B1667,tdc!A:D,4,0)</f>
        <v>12.6991</v>
      </c>
      <c r="E1667" s="26">
        <f t="shared" si="36"/>
        <v>-1.9741171309498595E-3</v>
      </c>
      <c r="F1667" s="26">
        <f t="shared" si="36"/>
        <v>6.6146419825030556E-4</v>
      </c>
      <c r="G1667" s="65"/>
      <c r="H1667" s="65"/>
      <c r="I1667" s="66"/>
      <c r="J1667" s="66"/>
      <c r="K1667" s="67"/>
      <c r="L1667" s="61"/>
      <c r="M1667" s="61"/>
      <c r="N1667" s="61"/>
      <c r="O1667" s="61"/>
      <c r="P1667" s="67"/>
      <c r="Q1667" s="61"/>
      <c r="R1667" s="61"/>
      <c r="S1667" s="67"/>
      <c r="T1667" s="61"/>
      <c r="U1667" s="61"/>
      <c r="V1667" s="67"/>
    </row>
    <row r="1668" spans="1:22" x14ac:dyDescent="0.25">
      <c r="A1668" s="24">
        <v>1657</v>
      </c>
      <c r="B1668" s="25">
        <v>40239</v>
      </c>
      <c r="C1668" s="51">
        <f>VLOOKUP(B1668,acciones!$A$1:$D$3129,2,0)</f>
        <v>45.4</v>
      </c>
      <c r="D1668" s="51">
        <f>VLOOKUP('VaR Delta Normal'!B1668,tdc!A:D,4,0)</f>
        <v>12.7286</v>
      </c>
      <c r="E1668" s="26">
        <f t="shared" si="36"/>
        <v>4.1850220264318949E-3</v>
      </c>
      <c r="F1668" s="26">
        <f t="shared" si="36"/>
        <v>-2.3176154486747036E-3</v>
      </c>
      <c r="G1668" s="65"/>
      <c r="H1668" s="65"/>
      <c r="I1668" s="66"/>
      <c r="J1668" s="66"/>
      <c r="K1668" s="67"/>
      <c r="L1668" s="61"/>
      <c r="M1668" s="61"/>
      <c r="N1668" s="61"/>
      <c r="O1668" s="61"/>
      <c r="P1668" s="67"/>
      <c r="Q1668" s="61"/>
      <c r="R1668" s="61"/>
      <c r="S1668" s="67"/>
      <c r="T1668" s="61"/>
      <c r="U1668" s="61"/>
      <c r="V1668" s="67"/>
    </row>
    <row r="1669" spans="1:22" x14ac:dyDescent="0.25">
      <c r="A1669" s="24">
        <v>1658</v>
      </c>
      <c r="B1669" s="25">
        <v>40238</v>
      </c>
      <c r="C1669" s="51">
        <f>VLOOKUP(B1669,acciones!$A$1:$D$3129,2,0)</f>
        <v>44.8</v>
      </c>
      <c r="D1669" s="51">
        <f>VLOOKUP('VaR Delta Normal'!B1669,tdc!A:D,4,0)</f>
        <v>12.7293</v>
      </c>
      <c r="E1669" s="26">
        <f t="shared" si="36"/>
        <v>1.3392857142857206E-2</v>
      </c>
      <c r="F1669" s="26">
        <f t="shared" si="36"/>
        <v>-5.4991240680979381E-5</v>
      </c>
      <c r="G1669" s="65"/>
      <c r="H1669" s="65"/>
      <c r="I1669" s="66"/>
      <c r="J1669" s="66"/>
      <c r="K1669" s="67"/>
      <c r="L1669" s="61"/>
      <c r="M1669" s="61"/>
      <c r="N1669" s="61"/>
      <c r="O1669" s="61"/>
      <c r="P1669" s="67"/>
      <c r="Q1669" s="61"/>
      <c r="R1669" s="61"/>
      <c r="S1669" s="67"/>
      <c r="T1669" s="61"/>
      <c r="U1669" s="61"/>
      <c r="V1669" s="67"/>
    </row>
    <row r="1670" spans="1:22" x14ac:dyDescent="0.25">
      <c r="A1670" s="24">
        <v>1659</v>
      </c>
      <c r="B1670" s="25">
        <v>40235</v>
      </c>
      <c r="C1670" s="51">
        <f>VLOOKUP(B1670,acciones!$A$1:$D$3129,2,0)</f>
        <v>45.5</v>
      </c>
      <c r="D1670" s="51">
        <f>VLOOKUP('VaR Delta Normal'!B1670,tdc!A:D,4,0)</f>
        <v>12.7684</v>
      </c>
      <c r="E1670" s="26">
        <f t="shared" si="36"/>
        <v>-1.5384615384615441E-2</v>
      </c>
      <c r="F1670" s="26">
        <f t="shared" si="36"/>
        <v>-3.0622474233262809E-3</v>
      </c>
      <c r="G1670" s="65"/>
      <c r="H1670" s="65"/>
      <c r="I1670" s="66"/>
      <c r="J1670" s="66"/>
      <c r="K1670" s="67"/>
      <c r="L1670" s="61"/>
      <c r="M1670" s="61"/>
      <c r="N1670" s="61"/>
      <c r="O1670" s="61"/>
      <c r="P1670" s="67"/>
      <c r="Q1670" s="61"/>
      <c r="R1670" s="61"/>
      <c r="S1670" s="67"/>
      <c r="T1670" s="61"/>
      <c r="U1670" s="61"/>
      <c r="V1670" s="67"/>
    </row>
    <row r="1671" spans="1:22" x14ac:dyDescent="0.25">
      <c r="A1671" s="24">
        <v>1660</v>
      </c>
      <c r="B1671" s="25">
        <v>40234</v>
      </c>
      <c r="C1671" s="51">
        <f>VLOOKUP(B1671,acciones!$A$1:$D$3129,2,0)</f>
        <v>48.35</v>
      </c>
      <c r="D1671" s="51">
        <f>VLOOKUP('VaR Delta Normal'!B1671,tdc!A:D,4,0)</f>
        <v>12.792999999999999</v>
      </c>
      <c r="E1671" s="26">
        <f t="shared" si="36"/>
        <v>-5.8945191313340306E-2</v>
      </c>
      <c r="F1671" s="26">
        <f t="shared" si="36"/>
        <v>-1.9229266004846535E-3</v>
      </c>
      <c r="G1671" s="65"/>
      <c r="H1671" s="65"/>
      <c r="I1671" s="66"/>
      <c r="J1671" s="66"/>
      <c r="K1671" s="67"/>
      <c r="L1671" s="61"/>
      <c r="M1671" s="61"/>
      <c r="N1671" s="61"/>
      <c r="O1671" s="61"/>
      <c r="P1671" s="67"/>
      <c r="Q1671" s="61"/>
      <c r="R1671" s="61"/>
      <c r="S1671" s="67"/>
      <c r="T1671" s="61"/>
      <c r="U1671" s="61"/>
      <c r="V1671" s="67"/>
    </row>
    <row r="1672" spans="1:22" x14ac:dyDescent="0.25">
      <c r="A1672" s="24">
        <v>1661</v>
      </c>
      <c r="B1672" s="25">
        <v>40233</v>
      </c>
      <c r="C1672" s="51">
        <f>VLOOKUP(B1672,acciones!$A$1:$D$3129,2,0)</f>
        <v>47.81</v>
      </c>
      <c r="D1672" s="51">
        <f>VLOOKUP('VaR Delta Normal'!B1672,tdc!A:D,4,0)</f>
        <v>12.802300000000001</v>
      </c>
      <c r="E1672" s="26">
        <f t="shared" si="36"/>
        <v>1.1294708220037641E-2</v>
      </c>
      <c r="F1672" s="26">
        <f t="shared" si="36"/>
        <v>-7.2643196925559206E-4</v>
      </c>
      <c r="G1672" s="65"/>
      <c r="H1672" s="65"/>
      <c r="I1672" s="66"/>
      <c r="J1672" s="66"/>
      <c r="K1672" s="67"/>
      <c r="L1672" s="61"/>
      <c r="M1672" s="61"/>
      <c r="N1672" s="61"/>
      <c r="O1672" s="61"/>
      <c r="P1672" s="67"/>
      <c r="Q1672" s="61"/>
      <c r="R1672" s="61"/>
      <c r="S1672" s="67"/>
      <c r="T1672" s="61"/>
      <c r="U1672" s="61"/>
      <c r="V1672" s="67"/>
    </row>
    <row r="1673" spans="1:22" x14ac:dyDescent="0.25">
      <c r="A1673" s="24">
        <v>1662</v>
      </c>
      <c r="B1673" s="25">
        <v>40232</v>
      </c>
      <c r="C1673" s="51">
        <f>VLOOKUP(B1673,acciones!$A$1:$D$3129,2,0)</f>
        <v>46.8</v>
      </c>
      <c r="D1673" s="51">
        <f>VLOOKUP('VaR Delta Normal'!B1673,tdc!A:D,4,0)</f>
        <v>12.921900000000001</v>
      </c>
      <c r="E1673" s="26">
        <f t="shared" si="36"/>
        <v>2.1581196581196727E-2</v>
      </c>
      <c r="F1673" s="26">
        <f t="shared" si="36"/>
        <v>-9.2556048259156976E-3</v>
      </c>
      <c r="G1673" s="65"/>
      <c r="H1673" s="65"/>
      <c r="I1673" s="66"/>
      <c r="J1673" s="66"/>
      <c r="K1673" s="67"/>
      <c r="L1673" s="61"/>
      <c r="M1673" s="61"/>
      <c r="N1673" s="61"/>
      <c r="O1673" s="61"/>
      <c r="P1673" s="67"/>
      <c r="Q1673" s="61"/>
      <c r="R1673" s="61"/>
      <c r="S1673" s="67"/>
      <c r="T1673" s="61"/>
      <c r="U1673" s="61"/>
      <c r="V1673" s="67"/>
    </row>
    <row r="1674" spans="1:22" x14ac:dyDescent="0.25">
      <c r="A1674" s="24">
        <v>1663</v>
      </c>
      <c r="B1674" s="25">
        <v>40231</v>
      </c>
      <c r="C1674" s="51">
        <f>VLOOKUP(B1674,acciones!$A$1:$D$3129,2,0)</f>
        <v>45.9</v>
      </c>
      <c r="D1674" s="51">
        <f>VLOOKUP('VaR Delta Normal'!B1674,tdc!A:D,4,0)</f>
        <v>12.805400000000001</v>
      </c>
      <c r="E1674" s="26">
        <f t="shared" si="36"/>
        <v>1.9607843137254832E-2</v>
      </c>
      <c r="F1674" s="26">
        <f t="shared" si="36"/>
        <v>9.0977243975198796E-3</v>
      </c>
      <c r="G1674" s="65"/>
      <c r="H1674" s="65"/>
      <c r="I1674" s="66"/>
      <c r="J1674" s="66"/>
      <c r="K1674" s="67"/>
      <c r="L1674" s="61"/>
      <c r="M1674" s="61"/>
      <c r="N1674" s="61"/>
      <c r="O1674" s="61"/>
      <c r="P1674" s="67"/>
      <c r="Q1674" s="61"/>
      <c r="R1674" s="61"/>
      <c r="S1674" s="67"/>
      <c r="T1674" s="61"/>
      <c r="U1674" s="61"/>
      <c r="V1674" s="67"/>
    </row>
    <row r="1675" spans="1:22" x14ac:dyDescent="0.25">
      <c r="A1675" s="24">
        <v>1664</v>
      </c>
      <c r="B1675" s="25">
        <v>40228</v>
      </c>
      <c r="C1675" s="51">
        <f>VLOOKUP(B1675,acciones!$A$1:$D$3129,2,0)</f>
        <v>45.5</v>
      </c>
      <c r="D1675" s="51">
        <f>VLOOKUP('VaR Delta Normal'!B1675,tdc!A:D,4,0)</f>
        <v>12.8</v>
      </c>
      <c r="E1675" s="26">
        <f t="shared" si="36"/>
        <v>8.79120879120876E-3</v>
      </c>
      <c r="F1675" s="26">
        <f t="shared" si="36"/>
        <v>4.2187500000001599E-4</v>
      </c>
      <c r="G1675" s="65"/>
      <c r="H1675" s="65"/>
      <c r="I1675" s="66"/>
      <c r="J1675" s="66"/>
      <c r="K1675" s="67"/>
      <c r="L1675" s="61"/>
      <c r="M1675" s="61"/>
      <c r="N1675" s="61"/>
      <c r="O1675" s="61"/>
      <c r="P1675" s="67"/>
      <c r="Q1675" s="61"/>
      <c r="R1675" s="61"/>
      <c r="S1675" s="67"/>
      <c r="T1675" s="61"/>
      <c r="U1675" s="61"/>
      <c r="V1675" s="67"/>
    </row>
    <row r="1676" spans="1:22" x14ac:dyDescent="0.25">
      <c r="A1676" s="24">
        <v>1665</v>
      </c>
      <c r="B1676" s="25">
        <v>40227</v>
      </c>
      <c r="C1676" s="51">
        <f>VLOOKUP(B1676,acciones!$A$1:$D$3129,2,0)</f>
        <v>44.91</v>
      </c>
      <c r="D1676" s="51">
        <f>VLOOKUP('VaR Delta Normal'!B1676,tdc!A:D,4,0)</f>
        <v>12.888400000000001</v>
      </c>
      <c r="E1676" s="26">
        <f t="shared" si="36"/>
        <v>1.313738588287694E-2</v>
      </c>
      <c r="F1676" s="26">
        <f t="shared" si="36"/>
        <v>-6.8588808541013568E-3</v>
      </c>
      <c r="G1676" s="65"/>
      <c r="H1676" s="65"/>
      <c r="I1676" s="66"/>
      <c r="J1676" s="66"/>
      <c r="K1676" s="67"/>
      <c r="L1676" s="61"/>
      <c r="M1676" s="61"/>
      <c r="N1676" s="61"/>
      <c r="O1676" s="61"/>
      <c r="P1676" s="67"/>
      <c r="Q1676" s="61"/>
      <c r="R1676" s="61"/>
      <c r="S1676" s="67"/>
      <c r="T1676" s="61"/>
      <c r="U1676" s="61"/>
      <c r="V1676" s="67"/>
    </row>
    <row r="1677" spans="1:22" x14ac:dyDescent="0.25">
      <c r="A1677" s="24">
        <v>1666</v>
      </c>
      <c r="B1677" s="25">
        <v>40226</v>
      </c>
      <c r="C1677" s="51">
        <f>VLOOKUP(B1677,acciones!$A$1:$D$3129,2,0)</f>
        <v>44</v>
      </c>
      <c r="D1677" s="51">
        <f>VLOOKUP('VaR Delta Normal'!B1677,tdc!A:D,4,0)</f>
        <v>12.8712</v>
      </c>
      <c r="E1677" s="26">
        <f t="shared" ref="E1677:F1740" si="37">C1676/C1677-1</f>
        <v>2.0681818181818024E-2</v>
      </c>
      <c r="F1677" s="26">
        <f t="shared" si="37"/>
        <v>1.336316738144161E-3</v>
      </c>
      <c r="G1677" s="65"/>
      <c r="H1677" s="65"/>
      <c r="I1677" s="66"/>
      <c r="J1677" s="66"/>
      <c r="K1677" s="67"/>
      <c r="L1677" s="61"/>
      <c r="M1677" s="61"/>
      <c r="N1677" s="61"/>
      <c r="O1677" s="61"/>
      <c r="P1677" s="67"/>
      <c r="Q1677" s="61"/>
      <c r="R1677" s="61"/>
      <c r="S1677" s="67"/>
      <c r="T1677" s="61"/>
      <c r="U1677" s="61"/>
      <c r="V1677" s="67"/>
    </row>
    <row r="1678" spans="1:22" x14ac:dyDescent="0.25">
      <c r="A1678" s="24">
        <v>1667</v>
      </c>
      <c r="B1678" s="25">
        <v>40225</v>
      </c>
      <c r="C1678" s="51">
        <f>VLOOKUP(B1678,acciones!$A$1:$D$3129,2,0)</f>
        <v>43.05</v>
      </c>
      <c r="D1678" s="51">
        <f>VLOOKUP('VaR Delta Normal'!B1678,tdc!A:D,4,0)</f>
        <v>12.840400000000001</v>
      </c>
      <c r="E1678" s="26">
        <f t="shared" si="37"/>
        <v>2.2067363530778206E-2</v>
      </c>
      <c r="F1678" s="26">
        <f t="shared" si="37"/>
        <v>2.3986791688732634E-3</v>
      </c>
      <c r="G1678" s="65"/>
      <c r="H1678" s="65"/>
      <c r="I1678" s="66"/>
      <c r="J1678" s="66"/>
      <c r="K1678" s="67"/>
      <c r="L1678" s="61"/>
      <c r="M1678" s="61"/>
      <c r="N1678" s="61"/>
      <c r="O1678" s="61"/>
      <c r="P1678" s="67"/>
      <c r="Q1678" s="61"/>
      <c r="R1678" s="61"/>
      <c r="S1678" s="67"/>
      <c r="T1678" s="61"/>
      <c r="U1678" s="61"/>
      <c r="V1678" s="67"/>
    </row>
    <row r="1679" spans="1:22" x14ac:dyDescent="0.25">
      <c r="A1679" s="24">
        <v>1668</v>
      </c>
      <c r="B1679" s="25">
        <v>40224</v>
      </c>
      <c r="C1679" s="51">
        <f>VLOOKUP(B1679,acciones!$A$1:$D$3129,2,0)</f>
        <v>41.9</v>
      </c>
      <c r="D1679" s="51">
        <f>VLOOKUP('VaR Delta Normal'!B1679,tdc!A:D,4,0)</f>
        <v>12.934100000000001</v>
      </c>
      <c r="E1679" s="26">
        <f t="shared" si="37"/>
        <v>2.7446300715990413E-2</v>
      </c>
      <c r="F1679" s="26">
        <f t="shared" si="37"/>
        <v>-7.2444159237983197E-3</v>
      </c>
      <c r="G1679" s="65"/>
      <c r="H1679" s="65"/>
      <c r="I1679" s="66"/>
      <c r="J1679" s="66"/>
      <c r="K1679" s="67"/>
      <c r="L1679" s="61"/>
      <c r="M1679" s="61"/>
      <c r="N1679" s="61"/>
      <c r="O1679" s="61"/>
      <c r="P1679" s="67"/>
      <c r="Q1679" s="61"/>
      <c r="R1679" s="61"/>
      <c r="S1679" s="67"/>
      <c r="T1679" s="61"/>
      <c r="U1679" s="61"/>
      <c r="V1679" s="67"/>
    </row>
    <row r="1680" spans="1:22" x14ac:dyDescent="0.25">
      <c r="A1680" s="24">
        <v>1669</v>
      </c>
      <c r="B1680" s="25">
        <v>40221</v>
      </c>
      <c r="C1680" s="51">
        <f>VLOOKUP(B1680,acciones!$A$1:$D$3129,2,0)</f>
        <v>42.38</v>
      </c>
      <c r="D1680" s="51">
        <f>VLOOKUP('VaR Delta Normal'!B1680,tdc!A:D,4,0)</f>
        <v>12.9337</v>
      </c>
      <c r="E1680" s="26">
        <f t="shared" si="37"/>
        <v>-1.1326097215667907E-2</v>
      </c>
      <c r="F1680" s="26">
        <f t="shared" si="37"/>
        <v>3.0926958256349835E-5</v>
      </c>
      <c r="G1680" s="65"/>
      <c r="H1680" s="65"/>
      <c r="I1680" s="66"/>
      <c r="J1680" s="66"/>
      <c r="K1680" s="67"/>
      <c r="L1680" s="61"/>
      <c r="M1680" s="61"/>
      <c r="N1680" s="61"/>
      <c r="O1680" s="61"/>
      <c r="P1680" s="67"/>
      <c r="Q1680" s="61"/>
      <c r="R1680" s="61"/>
      <c r="S1680" s="67"/>
      <c r="T1680" s="61"/>
      <c r="U1680" s="61"/>
      <c r="V1680" s="67"/>
    </row>
    <row r="1681" spans="1:22" x14ac:dyDescent="0.25">
      <c r="A1681" s="24">
        <v>1670</v>
      </c>
      <c r="B1681" s="25">
        <v>40220</v>
      </c>
      <c r="C1681" s="51">
        <f>VLOOKUP(B1681,acciones!$A$1:$D$3129,2,0)</f>
        <v>41.7</v>
      </c>
      <c r="D1681" s="51">
        <f>VLOOKUP('VaR Delta Normal'!B1681,tdc!A:D,4,0)</f>
        <v>12.933999999999999</v>
      </c>
      <c r="E1681" s="26">
        <f t="shared" si="37"/>
        <v>1.6306954436450916E-2</v>
      </c>
      <c r="F1681" s="26">
        <f t="shared" si="37"/>
        <v>-2.3194680686455804E-5</v>
      </c>
      <c r="G1681" s="65"/>
      <c r="H1681" s="65"/>
      <c r="I1681" s="66"/>
      <c r="J1681" s="66"/>
      <c r="K1681" s="67"/>
      <c r="L1681" s="61"/>
      <c r="M1681" s="61"/>
      <c r="N1681" s="61"/>
      <c r="O1681" s="61"/>
      <c r="P1681" s="67"/>
      <c r="Q1681" s="61"/>
      <c r="R1681" s="61"/>
      <c r="S1681" s="67"/>
      <c r="T1681" s="61"/>
      <c r="U1681" s="61"/>
      <c r="V1681" s="67"/>
    </row>
    <row r="1682" spans="1:22" x14ac:dyDescent="0.25">
      <c r="A1682" s="24">
        <v>1671</v>
      </c>
      <c r="B1682" s="25">
        <v>40219</v>
      </c>
      <c r="C1682" s="51">
        <f>VLOOKUP(B1682,acciones!$A$1:$D$3129,2,0)</f>
        <v>42.02</v>
      </c>
      <c r="D1682" s="51">
        <f>VLOOKUP('VaR Delta Normal'!B1682,tdc!A:D,4,0)</f>
        <v>13.1053</v>
      </c>
      <c r="E1682" s="26">
        <f t="shared" si="37"/>
        <v>-7.6154212279866407E-3</v>
      </c>
      <c r="F1682" s="26">
        <f t="shared" si="37"/>
        <v>-1.3071047591432516E-2</v>
      </c>
      <c r="G1682" s="65"/>
      <c r="H1682" s="65"/>
      <c r="I1682" s="66"/>
      <c r="J1682" s="66"/>
      <c r="K1682" s="67"/>
      <c r="L1682" s="61"/>
      <c r="M1682" s="61"/>
      <c r="N1682" s="61"/>
      <c r="O1682" s="61"/>
      <c r="P1682" s="67"/>
      <c r="Q1682" s="61"/>
      <c r="R1682" s="61"/>
      <c r="S1682" s="67"/>
      <c r="T1682" s="61"/>
      <c r="U1682" s="61"/>
      <c r="V1682" s="67"/>
    </row>
    <row r="1683" spans="1:22" x14ac:dyDescent="0.25">
      <c r="A1683" s="24">
        <v>1672</v>
      </c>
      <c r="B1683" s="25">
        <v>40218</v>
      </c>
      <c r="C1683" s="51">
        <f>VLOOKUP(B1683,acciones!$A$1:$D$3129,2,0)</f>
        <v>42.33</v>
      </c>
      <c r="D1683" s="51">
        <f>VLOOKUP('VaR Delta Normal'!B1683,tdc!A:D,4,0)</f>
        <v>12.9923</v>
      </c>
      <c r="E1683" s="26">
        <f t="shared" si="37"/>
        <v>-7.3234112922275774E-3</v>
      </c>
      <c r="F1683" s="26">
        <f t="shared" si="37"/>
        <v>8.697459264333407E-3</v>
      </c>
      <c r="G1683" s="65"/>
      <c r="H1683" s="65"/>
      <c r="I1683" s="66"/>
      <c r="J1683" s="66"/>
      <c r="K1683" s="67"/>
      <c r="L1683" s="61"/>
      <c r="M1683" s="61"/>
      <c r="N1683" s="61"/>
      <c r="O1683" s="61"/>
      <c r="P1683" s="67"/>
      <c r="Q1683" s="61"/>
      <c r="R1683" s="61"/>
      <c r="S1683" s="67"/>
      <c r="T1683" s="61"/>
      <c r="U1683" s="61"/>
      <c r="V1683" s="67"/>
    </row>
    <row r="1684" spans="1:22" x14ac:dyDescent="0.25">
      <c r="A1684" s="24">
        <v>1673</v>
      </c>
      <c r="B1684" s="25">
        <v>40217</v>
      </c>
      <c r="C1684" s="51">
        <f>VLOOKUP(B1684,acciones!$A$1:$D$3129,2,0)</f>
        <v>43.62</v>
      </c>
      <c r="D1684" s="51">
        <f>VLOOKUP('VaR Delta Normal'!B1684,tdc!A:D,4,0)</f>
        <v>13.2303</v>
      </c>
      <c r="E1684" s="26">
        <f t="shared" si="37"/>
        <v>-2.9573590096286129E-2</v>
      </c>
      <c r="F1684" s="26">
        <f t="shared" si="37"/>
        <v>-1.7989010075357248E-2</v>
      </c>
      <c r="G1684" s="65"/>
      <c r="H1684" s="65"/>
      <c r="I1684" s="66"/>
      <c r="J1684" s="66"/>
      <c r="K1684" s="67"/>
      <c r="L1684" s="61"/>
      <c r="M1684" s="61"/>
      <c r="N1684" s="61"/>
      <c r="O1684" s="61"/>
      <c r="P1684" s="67"/>
      <c r="Q1684" s="61"/>
      <c r="R1684" s="61"/>
      <c r="S1684" s="67"/>
      <c r="T1684" s="61"/>
      <c r="U1684" s="61"/>
      <c r="V1684" s="67"/>
    </row>
    <row r="1685" spans="1:22" x14ac:dyDescent="0.25">
      <c r="A1685" s="24">
        <v>1674</v>
      </c>
      <c r="B1685" s="25">
        <v>40214</v>
      </c>
      <c r="C1685" s="51">
        <f>VLOOKUP(B1685,acciones!$A$1:$D$3129,2,0)</f>
        <v>43.62</v>
      </c>
      <c r="D1685" s="51">
        <f>VLOOKUP('VaR Delta Normal'!B1685,tdc!A:D,4,0)</f>
        <v>13.127000000000001</v>
      </c>
      <c r="E1685" s="26">
        <f t="shared" si="37"/>
        <v>0</v>
      </c>
      <c r="F1685" s="26">
        <f t="shared" si="37"/>
        <v>7.8692770625428121E-3</v>
      </c>
      <c r="G1685" s="65"/>
      <c r="H1685" s="65"/>
      <c r="I1685" s="66"/>
      <c r="J1685" s="66"/>
      <c r="K1685" s="67"/>
      <c r="L1685" s="61"/>
      <c r="M1685" s="61"/>
      <c r="N1685" s="61"/>
      <c r="O1685" s="61"/>
      <c r="P1685" s="67"/>
      <c r="Q1685" s="61"/>
      <c r="R1685" s="61"/>
      <c r="S1685" s="67"/>
      <c r="T1685" s="61"/>
      <c r="U1685" s="61"/>
      <c r="V1685" s="67"/>
    </row>
    <row r="1686" spans="1:22" x14ac:dyDescent="0.25">
      <c r="A1686" s="24">
        <v>1675</v>
      </c>
      <c r="B1686" s="25">
        <v>40213</v>
      </c>
      <c r="C1686" s="51">
        <f>VLOOKUP(B1686,acciones!$A$1:$D$3129,2,0)</f>
        <v>42.07</v>
      </c>
      <c r="D1686" s="51">
        <f>VLOOKUP('VaR Delta Normal'!B1686,tdc!A:D,4,0)</f>
        <v>13.1533</v>
      </c>
      <c r="E1686" s="26">
        <f t="shared" si="37"/>
        <v>3.6843356310910291E-2</v>
      </c>
      <c r="F1686" s="26">
        <f t="shared" si="37"/>
        <v>-1.9994982247800719E-3</v>
      </c>
      <c r="G1686" s="65"/>
      <c r="H1686" s="65"/>
      <c r="I1686" s="66"/>
      <c r="J1686" s="66"/>
      <c r="K1686" s="67"/>
      <c r="L1686" s="61"/>
      <c r="M1686" s="61"/>
      <c r="N1686" s="61"/>
      <c r="O1686" s="61"/>
      <c r="P1686" s="67"/>
      <c r="Q1686" s="61"/>
      <c r="R1686" s="61"/>
      <c r="S1686" s="67"/>
      <c r="T1686" s="61"/>
      <c r="U1686" s="61"/>
      <c r="V1686" s="67"/>
    </row>
    <row r="1687" spans="1:22" x14ac:dyDescent="0.25">
      <c r="A1687" s="24">
        <v>1676</v>
      </c>
      <c r="B1687" s="25">
        <v>40212</v>
      </c>
      <c r="C1687" s="51">
        <f>VLOOKUP(B1687,acciones!$A$1:$D$3129,2,0)</f>
        <v>42.58</v>
      </c>
      <c r="D1687" s="51">
        <f>VLOOKUP('VaR Delta Normal'!B1687,tdc!A:D,4,0)</f>
        <v>12.9482</v>
      </c>
      <c r="E1687" s="26">
        <f t="shared" si="37"/>
        <v>-1.1977454203851545E-2</v>
      </c>
      <c r="F1687" s="26">
        <f t="shared" si="37"/>
        <v>1.5840039542175832E-2</v>
      </c>
      <c r="G1687" s="65"/>
      <c r="H1687" s="65"/>
      <c r="I1687" s="66"/>
      <c r="J1687" s="66"/>
      <c r="K1687" s="67"/>
      <c r="L1687" s="61"/>
      <c r="M1687" s="61"/>
      <c r="N1687" s="61"/>
      <c r="O1687" s="61"/>
      <c r="P1687" s="67"/>
      <c r="Q1687" s="61"/>
      <c r="R1687" s="61"/>
      <c r="S1687" s="67"/>
      <c r="T1687" s="61"/>
      <c r="U1687" s="61"/>
      <c r="V1687" s="67"/>
    </row>
    <row r="1688" spans="1:22" x14ac:dyDescent="0.25">
      <c r="A1688" s="24">
        <v>1677</v>
      </c>
      <c r="B1688" s="25">
        <v>40211</v>
      </c>
      <c r="C1688" s="51">
        <f>VLOOKUP(B1688,acciones!$A$1:$D$3129,2,0)</f>
        <v>41.39</v>
      </c>
      <c r="D1688" s="51">
        <f>VLOOKUP('VaR Delta Normal'!B1688,tdc!A:D,4,0)</f>
        <v>12.8728</v>
      </c>
      <c r="E1688" s="26">
        <f t="shared" si="37"/>
        <v>2.8750906015945876E-2</v>
      </c>
      <c r="F1688" s="26">
        <f t="shared" si="37"/>
        <v>5.857311540612864E-3</v>
      </c>
      <c r="G1688" s="65"/>
      <c r="H1688" s="65"/>
      <c r="I1688" s="66"/>
      <c r="J1688" s="66"/>
      <c r="K1688" s="67"/>
      <c r="L1688" s="61"/>
      <c r="M1688" s="61"/>
      <c r="N1688" s="61"/>
      <c r="O1688" s="61"/>
      <c r="P1688" s="67"/>
      <c r="Q1688" s="61"/>
      <c r="R1688" s="61"/>
      <c r="S1688" s="67"/>
      <c r="T1688" s="61"/>
      <c r="U1688" s="61"/>
      <c r="V1688" s="67"/>
    </row>
    <row r="1689" spans="1:22" x14ac:dyDescent="0.25">
      <c r="A1689" s="24">
        <v>1678</v>
      </c>
      <c r="B1689" s="25">
        <v>40207</v>
      </c>
      <c r="C1689" s="51">
        <f>VLOOKUP(B1689,acciones!$A$1:$D$3129,2,0)</f>
        <v>40.5</v>
      </c>
      <c r="D1689" s="51">
        <f>VLOOKUP('VaR Delta Normal'!B1689,tdc!A:D,4,0)</f>
        <v>13.083500000000001</v>
      </c>
      <c r="E1689" s="26">
        <f t="shared" si="37"/>
        <v>2.1975308641975388E-2</v>
      </c>
      <c r="F1689" s="26">
        <f t="shared" si="37"/>
        <v>-1.6104253449000683E-2</v>
      </c>
      <c r="G1689" s="65"/>
      <c r="H1689" s="65"/>
      <c r="I1689" s="66"/>
      <c r="J1689" s="66"/>
      <c r="K1689" s="67"/>
      <c r="L1689" s="61"/>
      <c r="M1689" s="61"/>
      <c r="N1689" s="61"/>
      <c r="O1689" s="61"/>
      <c r="P1689" s="67"/>
      <c r="Q1689" s="61"/>
      <c r="R1689" s="61"/>
      <c r="S1689" s="67"/>
      <c r="T1689" s="61"/>
      <c r="U1689" s="61"/>
      <c r="V1689" s="67"/>
    </row>
    <row r="1690" spans="1:22" x14ac:dyDescent="0.25">
      <c r="A1690" s="24">
        <v>1679</v>
      </c>
      <c r="B1690" s="25">
        <v>40206</v>
      </c>
      <c r="C1690" s="51">
        <f>VLOOKUP(B1690,acciones!$A$1:$D$3129,2,0)</f>
        <v>42.3</v>
      </c>
      <c r="D1690" s="51">
        <f>VLOOKUP('VaR Delta Normal'!B1690,tdc!A:D,4,0)</f>
        <v>13.049799999999999</v>
      </c>
      <c r="E1690" s="26">
        <f t="shared" si="37"/>
        <v>-4.2553191489361653E-2</v>
      </c>
      <c r="F1690" s="26">
        <f t="shared" si="37"/>
        <v>2.5824150561695181E-3</v>
      </c>
      <c r="G1690" s="65"/>
      <c r="H1690" s="65"/>
      <c r="I1690" s="66"/>
      <c r="J1690" s="66"/>
      <c r="K1690" s="67"/>
      <c r="L1690" s="61"/>
      <c r="M1690" s="61"/>
      <c r="N1690" s="61"/>
      <c r="O1690" s="61"/>
      <c r="P1690" s="67"/>
      <c r="Q1690" s="61"/>
      <c r="R1690" s="61"/>
      <c r="S1690" s="67"/>
      <c r="T1690" s="61"/>
      <c r="U1690" s="61"/>
      <c r="V1690" s="67"/>
    </row>
    <row r="1691" spans="1:22" x14ac:dyDescent="0.25">
      <c r="A1691" s="24">
        <v>1680</v>
      </c>
      <c r="B1691" s="25">
        <v>40205</v>
      </c>
      <c r="C1691" s="51">
        <f>VLOOKUP(B1691,acciones!$A$1:$D$3129,2,0)</f>
        <v>44.8</v>
      </c>
      <c r="D1691" s="51">
        <f>VLOOKUP('VaR Delta Normal'!B1691,tdc!A:D,4,0)</f>
        <v>12.9465</v>
      </c>
      <c r="E1691" s="26">
        <f t="shared" si="37"/>
        <v>-5.5803571428571397E-2</v>
      </c>
      <c r="F1691" s="26">
        <f t="shared" si="37"/>
        <v>7.9789904607421303E-3</v>
      </c>
      <c r="G1691" s="65"/>
      <c r="H1691" s="65"/>
      <c r="I1691" s="66"/>
      <c r="J1691" s="66"/>
      <c r="K1691" s="67"/>
      <c r="L1691" s="61"/>
      <c r="M1691" s="61"/>
      <c r="N1691" s="61"/>
      <c r="O1691" s="61"/>
      <c r="P1691" s="67"/>
      <c r="Q1691" s="61"/>
      <c r="R1691" s="61"/>
      <c r="S1691" s="67"/>
      <c r="T1691" s="61"/>
      <c r="U1691" s="61"/>
      <c r="V1691" s="67"/>
    </row>
    <row r="1692" spans="1:22" x14ac:dyDescent="0.25">
      <c r="A1692" s="24">
        <v>1681</v>
      </c>
      <c r="B1692" s="25">
        <v>40204</v>
      </c>
      <c r="C1692" s="51">
        <f>VLOOKUP(B1692,acciones!$A$1:$D$3129,2,0)</f>
        <v>40.520000000000003</v>
      </c>
      <c r="D1692" s="51">
        <f>VLOOKUP('VaR Delta Normal'!B1692,tdc!A:D,4,0)</f>
        <v>12.8695</v>
      </c>
      <c r="E1692" s="26">
        <f t="shared" si="37"/>
        <v>0.10562685093780844</v>
      </c>
      <c r="F1692" s="26">
        <f t="shared" si="37"/>
        <v>5.9831384280664146E-3</v>
      </c>
      <c r="G1692" s="65"/>
      <c r="H1692" s="65"/>
      <c r="I1692" s="66"/>
      <c r="J1692" s="66"/>
      <c r="K1692" s="67"/>
      <c r="L1692" s="61"/>
      <c r="M1692" s="61"/>
      <c r="N1692" s="61"/>
      <c r="O1692" s="61"/>
      <c r="P1692" s="67"/>
      <c r="Q1692" s="61"/>
      <c r="R1692" s="61"/>
      <c r="S1692" s="67"/>
      <c r="T1692" s="61"/>
      <c r="U1692" s="61"/>
      <c r="V1692" s="67"/>
    </row>
    <row r="1693" spans="1:22" x14ac:dyDescent="0.25">
      <c r="A1693" s="24">
        <v>1682</v>
      </c>
      <c r="B1693" s="25">
        <v>40203</v>
      </c>
      <c r="C1693" s="51">
        <f>VLOOKUP(B1693,acciones!$A$1:$D$3129,2,0)</f>
        <v>40.22</v>
      </c>
      <c r="D1693" s="51">
        <f>VLOOKUP('VaR Delta Normal'!B1693,tdc!A:D,4,0)</f>
        <v>12.8558</v>
      </c>
      <c r="E1693" s="26">
        <f t="shared" si="37"/>
        <v>7.4589756340130986E-3</v>
      </c>
      <c r="F1693" s="26">
        <f t="shared" si="37"/>
        <v>1.0656668585384832E-3</v>
      </c>
      <c r="G1693" s="65"/>
      <c r="H1693" s="65"/>
      <c r="I1693" s="66"/>
      <c r="J1693" s="66"/>
      <c r="K1693" s="67"/>
      <c r="L1693" s="61"/>
      <c r="M1693" s="61"/>
      <c r="N1693" s="61"/>
      <c r="O1693" s="61"/>
      <c r="P1693" s="67"/>
      <c r="Q1693" s="61"/>
      <c r="R1693" s="61"/>
      <c r="S1693" s="67"/>
      <c r="T1693" s="61"/>
      <c r="U1693" s="61"/>
      <c r="V1693" s="67"/>
    </row>
    <row r="1694" spans="1:22" x14ac:dyDescent="0.25">
      <c r="A1694" s="24">
        <v>1683</v>
      </c>
      <c r="B1694" s="25">
        <v>40200</v>
      </c>
      <c r="C1694" s="51">
        <f>VLOOKUP(B1694,acciones!$A$1:$D$3129,2,0)</f>
        <v>40.31</v>
      </c>
      <c r="D1694" s="51">
        <f>VLOOKUP('VaR Delta Normal'!B1694,tdc!A:D,4,0)</f>
        <v>12.9702</v>
      </c>
      <c r="E1694" s="26">
        <f t="shared" si="37"/>
        <v>-2.2326966013397342E-3</v>
      </c>
      <c r="F1694" s="26">
        <f t="shared" si="37"/>
        <v>-8.8202186550708772E-3</v>
      </c>
      <c r="G1694" s="65"/>
      <c r="H1694" s="65"/>
      <c r="I1694" s="66"/>
      <c r="J1694" s="66"/>
      <c r="K1694" s="67"/>
      <c r="L1694" s="61"/>
      <c r="M1694" s="61"/>
      <c r="N1694" s="61"/>
      <c r="O1694" s="61"/>
      <c r="P1694" s="67"/>
      <c r="Q1694" s="61"/>
      <c r="R1694" s="61"/>
      <c r="S1694" s="67"/>
      <c r="T1694" s="61"/>
      <c r="U1694" s="61"/>
      <c r="V1694" s="67"/>
    </row>
    <row r="1695" spans="1:22" x14ac:dyDescent="0.25">
      <c r="A1695" s="24">
        <v>1684</v>
      </c>
      <c r="B1695" s="25">
        <v>40199</v>
      </c>
      <c r="C1695" s="51">
        <f>VLOOKUP(B1695,acciones!$A$1:$D$3129,2,0)</f>
        <v>40.81</v>
      </c>
      <c r="D1695" s="51">
        <f>VLOOKUP('VaR Delta Normal'!B1695,tdc!A:D,4,0)</f>
        <v>12.9497</v>
      </c>
      <c r="E1695" s="26">
        <f t="shared" si="37"/>
        <v>-1.2251899044351866E-2</v>
      </c>
      <c r="F1695" s="26">
        <f t="shared" si="37"/>
        <v>1.5830482559442416E-3</v>
      </c>
      <c r="G1695" s="65"/>
      <c r="H1695" s="65"/>
      <c r="I1695" s="66"/>
      <c r="J1695" s="66"/>
      <c r="K1695" s="67"/>
      <c r="L1695" s="61"/>
      <c r="M1695" s="61"/>
      <c r="N1695" s="61"/>
      <c r="O1695" s="61"/>
      <c r="P1695" s="67"/>
      <c r="Q1695" s="61"/>
      <c r="R1695" s="61"/>
      <c r="S1695" s="67"/>
      <c r="T1695" s="61"/>
      <c r="U1695" s="61"/>
      <c r="V1695" s="67"/>
    </row>
    <row r="1696" spans="1:22" x14ac:dyDescent="0.25">
      <c r="A1696" s="24">
        <v>1685</v>
      </c>
      <c r="B1696" s="25">
        <v>40198</v>
      </c>
      <c r="C1696" s="51">
        <f>VLOOKUP(B1696,acciones!$A$1:$D$3129,2,0)</f>
        <v>43.68</v>
      </c>
      <c r="D1696" s="51">
        <f>VLOOKUP('VaR Delta Normal'!B1696,tdc!A:D,4,0)</f>
        <v>12.751899999999999</v>
      </c>
      <c r="E1696" s="26">
        <f t="shared" si="37"/>
        <v>-6.5705128205128194E-2</v>
      </c>
      <c r="F1696" s="26">
        <f t="shared" si="37"/>
        <v>1.5511413985366929E-2</v>
      </c>
      <c r="G1696" s="65"/>
      <c r="H1696" s="65"/>
      <c r="I1696" s="66"/>
      <c r="J1696" s="66"/>
      <c r="K1696" s="67"/>
      <c r="L1696" s="61"/>
      <c r="M1696" s="61"/>
      <c r="N1696" s="61"/>
      <c r="O1696" s="61"/>
      <c r="P1696" s="67"/>
      <c r="Q1696" s="61"/>
      <c r="R1696" s="61"/>
      <c r="S1696" s="67"/>
      <c r="T1696" s="61"/>
      <c r="U1696" s="61"/>
      <c r="V1696" s="67"/>
    </row>
    <row r="1697" spans="1:22" x14ac:dyDescent="0.25">
      <c r="A1697" s="24">
        <v>1686</v>
      </c>
      <c r="B1697" s="25">
        <v>40197</v>
      </c>
      <c r="C1697" s="51">
        <f>VLOOKUP(B1697,acciones!$A$1:$D$3129,2,0)</f>
        <v>42.43</v>
      </c>
      <c r="D1697" s="51">
        <f>VLOOKUP('VaR Delta Normal'!B1697,tdc!A:D,4,0)</f>
        <v>12.6386</v>
      </c>
      <c r="E1697" s="26">
        <f t="shared" si="37"/>
        <v>2.9460287532406371E-2</v>
      </c>
      <c r="F1697" s="26">
        <f t="shared" si="37"/>
        <v>8.964600509550058E-3</v>
      </c>
      <c r="G1697" s="65"/>
      <c r="H1697" s="65"/>
      <c r="I1697" s="66"/>
      <c r="J1697" s="66"/>
      <c r="K1697" s="67"/>
      <c r="L1697" s="61"/>
      <c r="M1697" s="61"/>
      <c r="N1697" s="61"/>
      <c r="O1697" s="61"/>
      <c r="P1697" s="67"/>
      <c r="Q1697" s="61"/>
      <c r="R1697" s="61"/>
      <c r="S1697" s="67"/>
      <c r="T1697" s="61"/>
      <c r="U1697" s="61"/>
      <c r="V1697" s="67"/>
    </row>
    <row r="1698" spans="1:22" x14ac:dyDescent="0.25">
      <c r="A1698" s="24">
        <v>1687</v>
      </c>
      <c r="B1698" s="25">
        <v>40196</v>
      </c>
      <c r="C1698" s="51">
        <f>VLOOKUP(B1698,acciones!$A$1:$D$3129,2,0)</f>
        <v>42.79</v>
      </c>
      <c r="D1698" s="51">
        <f>VLOOKUP('VaR Delta Normal'!B1698,tdc!A:D,4,0)</f>
        <v>12.658200000000001</v>
      </c>
      <c r="E1698" s="26">
        <f t="shared" si="37"/>
        <v>-8.4131806496844375E-3</v>
      </c>
      <c r="F1698" s="26">
        <f t="shared" si="37"/>
        <v>-1.5484034064875418E-3</v>
      </c>
      <c r="G1698" s="65"/>
      <c r="H1698" s="65"/>
      <c r="I1698" s="66"/>
      <c r="J1698" s="66"/>
      <c r="K1698" s="67"/>
      <c r="L1698" s="61"/>
      <c r="M1698" s="61"/>
      <c r="N1698" s="61"/>
      <c r="O1698" s="61"/>
      <c r="P1698" s="67"/>
      <c r="Q1698" s="61"/>
      <c r="R1698" s="61"/>
      <c r="S1698" s="67"/>
      <c r="T1698" s="61"/>
      <c r="U1698" s="61"/>
      <c r="V1698" s="67"/>
    </row>
    <row r="1699" spans="1:22" x14ac:dyDescent="0.25">
      <c r="A1699" s="24">
        <v>1688</v>
      </c>
      <c r="B1699" s="25">
        <v>40193</v>
      </c>
      <c r="C1699" s="51">
        <f>VLOOKUP(B1699,acciones!$A$1:$D$3129,2,0)</f>
        <v>41.85</v>
      </c>
      <c r="D1699" s="51">
        <f>VLOOKUP('VaR Delta Normal'!B1699,tdc!A:D,4,0)</f>
        <v>12.6915</v>
      </c>
      <c r="E1699" s="26">
        <f t="shared" si="37"/>
        <v>2.2461170848267598E-2</v>
      </c>
      <c r="F1699" s="26">
        <f t="shared" si="37"/>
        <v>-2.6238033329393229E-3</v>
      </c>
      <c r="G1699" s="65"/>
      <c r="H1699" s="65"/>
      <c r="I1699" s="66"/>
      <c r="J1699" s="66"/>
      <c r="K1699" s="67"/>
      <c r="L1699" s="61"/>
      <c r="M1699" s="61"/>
      <c r="N1699" s="61"/>
      <c r="O1699" s="61"/>
      <c r="P1699" s="67"/>
      <c r="Q1699" s="61"/>
      <c r="R1699" s="61"/>
      <c r="S1699" s="67"/>
      <c r="T1699" s="61"/>
      <c r="U1699" s="61"/>
      <c r="V1699" s="67"/>
    </row>
    <row r="1700" spans="1:22" x14ac:dyDescent="0.25">
      <c r="A1700" s="24">
        <v>1689</v>
      </c>
      <c r="B1700" s="25">
        <v>40192</v>
      </c>
      <c r="C1700" s="51">
        <f>VLOOKUP(B1700,acciones!$A$1:$D$3129,2,0)</f>
        <v>43.85</v>
      </c>
      <c r="D1700" s="51">
        <f>VLOOKUP('VaR Delta Normal'!B1700,tdc!A:D,4,0)</f>
        <v>12.670199999999999</v>
      </c>
      <c r="E1700" s="26">
        <f t="shared" si="37"/>
        <v>-4.5610034207525629E-2</v>
      </c>
      <c r="F1700" s="26">
        <f t="shared" si="37"/>
        <v>1.6811100061562279E-3</v>
      </c>
      <c r="G1700" s="65"/>
      <c r="H1700" s="65"/>
      <c r="I1700" s="66"/>
      <c r="J1700" s="66"/>
      <c r="K1700" s="67"/>
      <c r="L1700" s="61"/>
      <c r="M1700" s="61"/>
      <c r="N1700" s="61"/>
      <c r="O1700" s="61"/>
      <c r="P1700" s="67"/>
      <c r="Q1700" s="61"/>
      <c r="R1700" s="61"/>
      <c r="S1700" s="67"/>
      <c r="T1700" s="61"/>
      <c r="U1700" s="61"/>
      <c r="V1700" s="67"/>
    </row>
    <row r="1701" spans="1:22" x14ac:dyDescent="0.25">
      <c r="A1701" s="24">
        <v>1690</v>
      </c>
      <c r="B1701" s="25">
        <v>40191</v>
      </c>
      <c r="C1701" s="51">
        <f>VLOOKUP(B1701,acciones!$A$1:$D$3129,2,0)</f>
        <v>42.75</v>
      </c>
      <c r="D1701" s="51">
        <f>VLOOKUP('VaR Delta Normal'!B1701,tdc!A:D,4,0)</f>
        <v>12.694000000000001</v>
      </c>
      <c r="E1701" s="26">
        <f t="shared" si="37"/>
        <v>2.5730994152046716E-2</v>
      </c>
      <c r="F1701" s="26">
        <f t="shared" si="37"/>
        <v>-1.874901528281181E-3</v>
      </c>
      <c r="G1701" s="65"/>
      <c r="H1701" s="65"/>
      <c r="I1701" s="66"/>
      <c r="J1701" s="66"/>
      <c r="K1701" s="67"/>
      <c r="L1701" s="61"/>
      <c r="M1701" s="61"/>
      <c r="N1701" s="61"/>
      <c r="O1701" s="61"/>
      <c r="P1701" s="67"/>
      <c r="Q1701" s="61"/>
      <c r="R1701" s="61"/>
      <c r="S1701" s="67"/>
      <c r="T1701" s="61"/>
      <c r="U1701" s="61"/>
      <c r="V1701" s="67"/>
    </row>
    <row r="1702" spans="1:22" x14ac:dyDescent="0.25">
      <c r="A1702" s="24">
        <v>1691</v>
      </c>
      <c r="B1702" s="25">
        <v>40190</v>
      </c>
      <c r="C1702" s="51">
        <f>VLOOKUP(B1702,acciones!$A$1:$D$3129,2,0)</f>
        <v>41.21</v>
      </c>
      <c r="D1702" s="51">
        <f>VLOOKUP('VaR Delta Normal'!B1702,tdc!A:D,4,0)</f>
        <v>12.800800000000001</v>
      </c>
      <c r="E1702" s="26">
        <f t="shared" si="37"/>
        <v>3.7369570492598925E-2</v>
      </c>
      <c r="F1702" s="26">
        <f t="shared" si="37"/>
        <v>-8.3432285482156754E-3</v>
      </c>
      <c r="G1702" s="65"/>
      <c r="H1702" s="65"/>
      <c r="I1702" s="66"/>
      <c r="J1702" s="66"/>
      <c r="K1702" s="67"/>
      <c r="L1702" s="61"/>
      <c r="M1702" s="61"/>
      <c r="N1702" s="61"/>
      <c r="O1702" s="61"/>
      <c r="P1702" s="67"/>
      <c r="Q1702" s="61"/>
      <c r="R1702" s="61"/>
      <c r="S1702" s="67"/>
      <c r="T1702" s="61"/>
      <c r="U1702" s="61"/>
      <c r="V1702" s="67"/>
    </row>
    <row r="1703" spans="1:22" x14ac:dyDescent="0.25">
      <c r="A1703" s="24">
        <v>1692</v>
      </c>
      <c r="B1703" s="25">
        <v>40189</v>
      </c>
      <c r="C1703" s="51">
        <f>VLOOKUP(B1703,acciones!$A$1:$D$3129,2,0)</f>
        <v>42.38</v>
      </c>
      <c r="D1703" s="51">
        <f>VLOOKUP('VaR Delta Normal'!B1703,tdc!A:D,4,0)</f>
        <v>12.733599999999999</v>
      </c>
      <c r="E1703" s="26">
        <f t="shared" si="37"/>
        <v>-2.7607361963190247E-2</v>
      </c>
      <c r="F1703" s="26">
        <f t="shared" si="37"/>
        <v>5.2773763900233472E-3</v>
      </c>
      <c r="G1703" s="65"/>
      <c r="H1703" s="65"/>
      <c r="I1703" s="66"/>
      <c r="J1703" s="66"/>
      <c r="K1703" s="67"/>
      <c r="L1703" s="61"/>
      <c r="M1703" s="61"/>
      <c r="N1703" s="61"/>
      <c r="O1703" s="61"/>
      <c r="P1703" s="67"/>
      <c r="Q1703" s="61"/>
      <c r="R1703" s="61"/>
      <c r="S1703" s="67"/>
      <c r="T1703" s="61"/>
      <c r="U1703" s="61"/>
      <c r="V1703" s="67"/>
    </row>
    <row r="1704" spans="1:22" x14ac:dyDescent="0.25">
      <c r="A1704" s="24">
        <v>1693</v>
      </c>
      <c r="B1704" s="25">
        <v>40186</v>
      </c>
      <c r="C1704" s="51">
        <f>VLOOKUP(B1704,acciones!$A$1:$D$3129,2,0)</f>
        <v>42.55</v>
      </c>
      <c r="D1704" s="51">
        <f>VLOOKUP('VaR Delta Normal'!B1704,tdc!A:D,4,0)</f>
        <v>12.684200000000001</v>
      </c>
      <c r="E1704" s="26">
        <f t="shared" si="37"/>
        <v>-3.9952996474734714E-3</v>
      </c>
      <c r="F1704" s="26">
        <f t="shared" si="37"/>
        <v>3.894609041169117E-3</v>
      </c>
      <c r="G1704" s="65"/>
      <c r="H1704" s="65"/>
      <c r="I1704" s="66"/>
      <c r="J1704" s="66"/>
      <c r="K1704" s="67"/>
      <c r="L1704" s="61"/>
      <c r="M1704" s="61"/>
      <c r="N1704" s="61"/>
      <c r="O1704" s="61"/>
      <c r="P1704" s="67"/>
      <c r="Q1704" s="61"/>
      <c r="R1704" s="61"/>
      <c r="S1704" s="67"/>
      <c r="T1704" s="61"/>
      <c r="U1704" s="61"/>
      <c r="V1704" s="67"/>
    </row>
    <row r="1705" spans="1:22" x14ac:dyDescent="0.25">
      <c r="A1705" s="24">
        <v>1694</v>
      </c>
      <c r="B1705" s="25">
        <v>40185</v>
      </c>
      <c r="C1705" s="51">
        <f>VLOOKUP(B1705,acciones!$A$1:$D$3129,2,0)</f>
        <v>41.75</v>
      </c>
      <c r="D1705" s="51">
        <f>VLOOKUP('VaR Delta Normal'!B1705,tdc!A:D,4,0)</f>
        <v>12.760199999999999</v>
      </c>
      <c r="E1705" s="26">
        <f t="shared" si="37"/>
        <v>1.9161676646706427E-2</v>
      </c>
      <c r="F1705" s="26">
        <f t="shared" si="37"/>
        <v>-5.9560194981268522E-3</v>
      </c>
      <c r="G1705" s="65"/>
      <c r="H1705" s="65"/>
      <c r="I1705" s="66"/>
      <c r="J1705" s="66"/>
      <c r="K1705" s="67"/>
      <c r="L1705" s="61"/>
      <c r="M1705" s="61"/>
      <c r="N1705" s="61"/>
      <c r="O1705" s="61"/>
      <c r="P1705" s="67"/>
      <c r="Q1705" s="61"/>
      <c r="R1705" s="61"/>
      <c r="S1705" s="67"/>
      <c r="T1705" s="61"/>
      <c r="U1705" s="61"/>
      <c r="V1705" s="67"/>
    </row>
    <row r="1706" spans="1:22" x14ac:dyDescent="0.25">
      <c r="A1706" s="24">
        <v>1695</v>
      </c>
      <c r="B1706" s="25">
        <v>40184</v>
      </c>
      <c r="C1706" s="51">
        <f>VLOOKUP(B1706,acciones!$A$1:$D$3129,2,0)</f>
        <v>41.13</v>
      </c>
      <c r="D1706" s="51">
        <f>VLOOKUP('VaR Delta Normal'!B1706,tdc!A:D,4,0)</f>
        <v>12.7395</v>
      </c>
      <c r="E1706" s="26">
        <f t="shared" si="37"/>
        <v>1.5074155117918764E-2</v>
      </c>
      <c r="F1706" s="26">
        <f t="shared" si="37"/>
        <v>1.6248675379724187E-3</v>
      </c>
      <c r="G1706" s="65"/>
      <c r="H1706" s="65"/>
      <c r="I1706" s="66"/>
      <c r="J1706" s="66"/>
      <c r="K1706" s="67"/>
      <c r="L1706" s="61"/>
      <c r="M1706" s="61"/>
      <c r="N1706" s="61"/>
      <c r="O1706" s="61"/>
      <c r="P1706" s="67"/>
      <c r="Q1706" s="61"/>
      <c r="R1706" s="61"/>
      <c r="S1706" s="67"/>
      <c r="T1706" s="61"/>
      <c r="U1706" s="61"/>
      <c r="V1706" s="67"/>
    </row>
    <row r="1707" spans="1:22" x14ac:dyDescent="0.25">
      <c r="A1707" s="24">
        <v>1696</v>
      </c>
      <c r="B1707" s="25">
        <v>40183</v>
      </c>
      <c r="C1707" s="51">
        <f>VLOOKUP(B1707,acciones!$A$1:$D$3129,2,0)</f>
        <v>40.98</v>
      </c>
      <c r="D1707" s="51">
        <f>VLOOKUP('VaR Delta Normal'!B1707,tdc!A:D,4,0)</f>
        <v>12.8108</v>
      </c>
      <c r="E1707" s="26">
        <f t="shared" si="37"/>
        <v>3.6603221083457704E-3</v>
      </c>
      <c r="F1707" s="26">
        <f t="shared" si="37"/>
        <v>-5.5656165110687938E-3</v>
      </c>
      <c r="G1707" s="65"/>
      <c r="H1707" s="65"/>
      <c r="I1707" s="66"/>
      <c r="J1707" s="66"/>
      <c r="K1707" s="67"/>
      <c r="L1707" s="61"/>
      <c r="M1707" s="61"/>
      <c r="N1707" s="61"/>
      <c r="O1707" s="61"/>
      <c r="P1707" s="67"/>
      <c r="Q1707" s="61"/>
      <c r="R1707" s="61"/>
      <c r="S1707" s="67"/>
      <c r="T1707" s="61"/>
      <c r="U1707" s="61"/>
      <c r="V1707" s="67"/>
    </row>
    <row r="1708" spans="1:22" x14ac:dyDescent="0.25">
      <c r="A1708" s="24">
        <v>1697</v>
      </c>
      <c r="B1708" s="25">
        <v>40182</v>
      </c>
      <c r="C1708" s="51">
        <f>VLOOKUP(B1708,acciones!$A$1:$D$3129,2,0)</f>
        <v>41.49</v>
      </c>
      <c r="D1708" s="51">
        <f>VLOOKUP('VaR Delta Normal'!B1708,tdc!A:D,4,0)</f>
        <v>12.8718</v>
      </c>
      <c r="E1708" s="26">
        <f t="shared" si="37"/>
        <v>-1.2292118582791112E-2</v>
      </c>
      <c r="F1708" s="26">
        <f t="shared" si="37"/>
        <v>-4.7390419366366565E-3</v>
      </c>
      <c r="G1708" s="65"/>
      <c r="H1708" s="65"/>
      <c r="I1708" s="66"/>
      <c r="J1708" s="66"/>
      <c r="K1708" s="67"/>
      <c r="L1708" s="61"/>
      <c r="M1708" s="61"/>
      <c r="N1708" s="61"/>
      <c r="O1708" s="61"/>
      <c r="P1708" s="67"/>
      <c r="Q1708" s="61"/>
      <c r="R1708" s="61"/>
      <c r="S1708" s="67"/>
      <c r="T1708" s="61"/>
      <c r="U1708" s="61"/>
      <c r="V1708" s="67"/>
    </row>
    <row r="1709" spans="1:22" x14ac:dyDescent="0.25">
      <c r="A1709" s="24">
        <v>1698</v>
      </c>
      <c r="B1709" s="25">
        <v>40178</v>
      </c>
      <c r="C1709" s="51">
        <f>VLOOKUP(B1709,acciones!$A$1:$D$3129,2,0)</f>
        <v>40.01</v>
      </c>
      <c r="D1709" s="51">
        <f>VLOOKUP('VaR Delta Normal'!B1709,tdc!A:D,4,0)</f>
        <v>13.084</v>
      </c>
      <c r="E1709" s="26">
        <f t="shared" si="37"/>
        <v>3.699075231192217E-2</v>
      </c>
      <c r="F1709" s="26">
        <f t="shared" si="37"/>
        <v>-1.6218281870987394E-2</v>
      </c>
      <c r="G1709" s="65"/>
      <c r="H1709" s="65"/>
      <c r="I1709" s="66"/>
      <c r="J1709" s="66"/>
      <c r="K1709" s="67"/>
      <c r="L1709" s="61"/>
      <c r="M1709" s="61"/>
      <c r="N1709" s="61"/>
      <c r="O1709" s="61"/>
      <c r="P1709" s="67"/>
      <c r="Q1709" s="61"/>
      <c r="R1709" s="61"/>
      <c r="S1709" s="67"/>
      <c r="T1709" s="61"/>
      <c r="U1709" s="61"/>
      <c r="V1709" s="67"/>
    </row>
    <row r="1710" spans="1:22" x14ac:dyDescent="0.25">
      <c r="A1710" s="24">
        <v>1699</v>
      </c>
      <c r="B1710" s="25">
        <v>40177</v>
      </c>
      <c r="C1710" s="51">
        <f>VLOOKUP(B1710,acciones!$A$1:$D$3129,2,0)</f>
        <v>40.700000000000003</v>
      </c>
      <c r="D1710" s="51">
        <f>VLOOKUP('VaR Delta Normal'!B1710,tdc!A:D,4,0)</f>
        <v>13.0627</v>
      </c>
      <c r="E1710" s="26">
        <f t="shared" si="37"/>
        <v>-1.6953316953317032E-2</v>
      </c>
      <c r="F1710" s="26">
        <f t="shared" si="37"/>
        <v>1.6305970434902228E-3</v>
      </c>
      <c r="G1710" s="65"/>
      <c r="H1710" s="65"/>
      <c r="I1710" s="66"/>
      <c r="J1710" s="66"/>
      <c r="K1710" s="67"/>
      <c r="L1710" s="61"/>
      <c r="M1710" s="61"/>
      <c r="N1710" s="61"/>
      <c r="O1710" s="61"/>
      <c r="P1710" s="67"/>
      <c r="Q1710" s="61"/>
      <c r="R1710" s="61"/>
      <c r="S1710" s="67"/>
      <c r="T1710" s="61"/>
      <c r="U1710" s="61"/>
      <c r="V1710" s="67"/>
    </row>
    <row r="1711" spans="1:22" x14ac:dyDescent="0.25">
      <c r="A1711" s="24">
        <v>1700</v>
      </c>
      <c r="B1711" s="25">
        <v>40176</v>
      </c>
      <c r="C1711" s="51">
        <f>VLOOKUP(B1711,acciones!$A$1:$D$3129,2,0)</f>
        <v>42.31</v>
      </c>
      <c r="D1711" s="51">
        <f>VLOOKUP('VaR Delta Normal'!B1711,tdc!A:D,4,0)</f>
        <v>13.0077</v>
      </c>
      <c r="E1711" s="26">
        <f t="shared" si="37"/>
        <v>-3.8052469865280103E-2</v>
      </c>
      <c r="F1711" s="26">
        <f t="shared" si="37"/>
        <v>4.2282647970048881E-3</v>
      </c>
      <c r="G1711" s="65"/>
      <c r="H1711" s="65"/>
      <c r="I1711" s="66"/>
      <c r="J1711" s="66"/>
      <c r="K1711" s="67"/>
      <c r="L1711" s="61"/>
      <c r="M1711" s="61"/>
      <c r="N1711" s="61"/>
      <c r="O1711" s="61"/>
      <c r="P1711" s="67"/>
      <c r="Q1711" s="61"/>
      <c r="R1711" s="61"/>
      <c r="S1711" s="67"/>
      <c r="T1711" s="61"/>
      <c r="U1711" s="61"/>
      <c r="V1711" s="67"/>
    </row>
    <row r="1712" spans="1:22" x14ac:dyDescent="0.25">
      <c r="A1712" s="24">
        <v>1701</v>
      </c>
      <c r="B1712" s="25">
        <v>40175</v>
      </c>
      <c r="C1712" s="51">
        <f>VLOOKUP(B1712,acciones!$A$1:$D$3129,2,0)</f>
        <v>42.9</v>
      </c>
      <c r="D1712" s="51">
        <f>VLOOKUP('VaR Delta Normal'!B1712,tdc!A:D,4,0)</f>
        <v>13.0227</v>
      </c>
      <c r="E1712" s="26">
        <f t="shared" si="37"/>
        <v>-1.3752913752913654E-2</v>
      </c>
      <c r="F1712" s="26">
        <f t="shared" si="37"/>
        <v>-1.1518348729526728E-3</v>
      </c>
      <c r="G1712" s="65"/>
      <c r="H1712" s="65"/>
      <c r="I1712" s="66"/>
      <c r="J1712" s="66"/>
      <c r="K1712" s="67"/>
      <c r="L1712" s="61"/>
      <c r="M1712" s="61"/>
      <c r="N1712" s="61"/>
      <c r="O1712" s="61"/>
      <c r="P1712" s="67"/>
      <c r="Q1712" s="61"/>
      <c r="R1712" s="61"/>
      <c r="S1712" s="67"/>
      <c r="T1712" s="61"/>
      <c r="U1712" s="61"/>
      <c r="V1712" s="67"/>
    </row>
    <row r="1713" spans="1:22" x14ac:dyDescent="0.25">
      <c r="A1713" s="24">
        <v>1702</v>
      </c>
      <c r="B1713" s="25">
        <v>40171</v>
      </c>
      <c r="C1713" s="51">
        <f>VLOOKUP(B1713,acciones!$A$1:$D$3129,2,0)</f>
        <v>42.4</v>
      </c>
      <c r="D1713" s="51">
        <f>VLOOKUP('VaR Delta Normal'!B1713,tdc!A:D,4,0)</f>
        <v>12.8537</v>
      </c>
      <c r="E1713" s="26">
        <f t="shared" si="37"/>
        <v>1.1792452830188704E-2</v>
      </c>
      <c r="F1713" s="26">
        <f t="shared" si="37"/>
        <v>1.3147965177342069E-2</v>
      </c>
      <c r="G1713" s="65"/>
      <c r="H1713" s="65"/>
      <c r="I1713" s="66"/>
      <c r="J1713" s="66"/>
      <c r="K1713" s="67"/>
      <c r="L1713" s="61"/>
      <c r="M1713" s="61"/>
      <c r="N1713" s="61"/>
      <c r="O1713" s="61"/>
      <c r="P1713" s="67"/>
      <c r="Q1713" s="61"/>
      <c r="R1713" s="61"/>
      <c r="S1713" s="67"/>
      <c r="T1713" s="61"/>
      <c r="U1713" s="61"/>
      <c r="V1713" s="67"/>
    </row>
    <row r="1714" spans="1:22" x14ac:dyDescent="0.25">
      <c r="A1714" s="24">
        <v>1703</v>
      </c>
      <c r="B1714" s="25">
        <v>40170</v>
      </c>
      <c r="C1714" s="51">
        <f>VLOOKUP(B1714,acciones!$A$1:$D$3129,2,0)</f>
        <v>42.96</v>
      </c>
      <c r="D1714" s="51">
        <f>VLOOKUP('VaR Delta Normal'!B1714,tdc!A:D,4,0)</f>
        <v>12.900499999999999</v>
      </c>
      <c r="E1714" s="26">
        <f t="shared" si="37"/>
        <v>-1.3035381750465591E-2</v>
      </c>
      <c r="F1714" s="26">
        <f t="shared" si="37"/>
        <v>-3.6277663656446579E-3</v>
      </c>
      <c r="G1714" s="65"/>
      <c r="H1714" s="65"/>
      <c r="I1714" s="66"/>
      <c r="J1714" s="66"/>
      <c r="K1714" s="67"/>
      <c r="L1714" s="61"/>
      <c r="M1714" s="61"/>
      <c r="N1714" s="61"/>
      <c r="O1714" s="61"/>
      <c r="P1714" s="67"/>
      <c r="Q1714" s="61"/>
      <c r="R1714" s="61"/>
      <c r="S1714" s="67"/>
      <c r="T1714" s="61"/>
      <c r="U1714" s="61"/>
      <c r="V1714" s="67"/>
    </row>
    <row r="1715" spans="1:22" x14ac:dyDescent="0.25">
      <c r="A1715" s="24">
        <v>1704</v>
      </c>
      <c r="B1715" s="25">
        <v>40169</v>
      </c>
      <c r="C1715" s="51">
        <f>VLOOKUP(B1715,acciones!$A$1:$D$3129,2,0)</f>
        <v>42.6</v>
      </c>
      <c r="D1715" s="51">
        <f>VLOOKUP('VaR Delta Normal'!B1715,tdc!A:D,4,0)</f>
        <v>12.882</v>
      </c>
      <c r="E1715" s="26">
        <f t="shared" si="37"/>
        <v>8.4507042253521014E-3</v>
      </c>
      <c r="F1715" s="26">
        <f t="shared" si="37"/>
        <v>1.4361124049060425E-3</v>
      </c>
      <c r="G1715" s="65"/>
      <c r="H1715" s="65"/>
      <c r="I1715" s="66"/>
      <c r="J1715" s="66"/>
      <c r="K1715" s="67"/>
      <c r="L1715" s="61"/>
      <c r="M1715" s="61"/>
      <c r="N1715" s="61"/>
      <c r="O1715" s="61"/>
      <c r="P1715" s="67"/>
      <c r="Q1715" s="61"/>
      <c r="R1715" s="61"/>
      <c r="S1715" s="67"/>
      <c r="T1715" s="61"/>
      <c r="U1715" s="61"/>
      <c r="V1715" s="67"/>
    </row>
    <row r="1716" spans="1:22" x14ac:dyDescent="0.25">
      <c r="A1716" s="24">
        <v>1705</v>
      </c>
      <c r="B1716" s="25">
        <v>40168</v>
      </c>
      <c r="C1716" s="51">
        <f>VLOOKUP(B1716,acciones!$A$1:$D$3129,2,0)</f>
        <v>42.3</v>
      </c>
      <c r="D1716" s="51">
        <f>VLOOKUP('VaR Delta Normal'!B1716,tdc!A:D,4,0)</f>
        <v>12.923299999999999</v>
      </c>
      <c r="E1716" s="26">
        <f t="shared" si="37"/>
        <v>7.0921985815604049E-3</v>
      </c>
      <c r="F1716" s="26">
        <f t="shared" si="37"/>
        <v>-3.1957781681148933E-3</v>
      </c>
      <c r="G1716" s="65"/>
      <c r="H1716" s="65"/>
      <c r="I1716" s="66"/>
      <c r="J1716" s="66"/>
      <c r="K1716" s="67"/>
      <c r="L1716" s="61"/>
      <c r="M1716" s="61"/>
      <c r="N1716" s="61"/>
      <c r="O1716" s="61"/>
      <c r="P1716" s="67"/>
      <c r="Q1716" s="61"/>
      <c r="R1716" s="61"/>
      <c r="S1716" s="67"/>
      <c r="T1716" s="61"/>
      <c r="U1716" s="61"/>
      <c r="V1716" s="67"/>
    </row>
    <row r="1717" spans="1:22" x14ac:dyDescent="0.25">
      <c r="A1717" s="24">
        <v>1706</v>
      </c>
      <c r="B1717" s="25">
        <v>40165</v>
      </c>
      <c r="C1717" s="51">
        <f>VLOOKUP(B1717,acciones!$A$1:$D$3129,2,0)</f>
        <v>41.7</v>
      </c>
      <c r="D1717" s="51">
        <f>VLOOKUP('VaR Delta Normal'!B1717,tdc!A:D,4,0)</f>
        <v>12.837400000000001</v>
      </c>
      <c r="E1717" s="26">
        <f t="shared" si="37"/>
        <v>1.4388489208633004E-2</v>
      </c>
      <c r="F1717" s="26">
        <f t="shared" si="37"/>
        <v>6.6913861062207758E-3</v>
      </c>
      <c r="G1717" s="65"/>
      <c r="H1717" s="65"/>
      <c r="I1717" s="66"/>
      <c r="J1717" s="66"/>
      <c r="K1717" s="67"/>
      <c r="L1717" s="61"/>
      <c r="M1717" s="61"/>
      <c r="N1717" s="61"/>
      <c r="O1717" s="61"/>
      <c r="P1717" s="67"/>
      <c r="Q1717" s="61"/>
      <c r="R1717" s="61"/>
      <c r="S1717" s="67"/>
      <c r="T1717" s="61"/>
      <c r="U1717" s="61"/>
      <c r="V1717" s="67"/>
    </row>
    <row r="1718" spans="1:22" x14ac:dyDescent="0.25">
      <c r="A1718" s="24">
        <v>1707</v>
      </c>
      <c r="B1718" s="25">
        <v>40164</v>
      </c>
      <c r="C1718" s="51">
        <f>VLOOKUP(B1718,acciones!$A$1:$D$3129,2,0)</f>
        <v>41.62</v>
      </c>
      <c r="D1718" s="51">
        <f>VLOOKUP('VaR Delta Normal'!B1718,tdc!A:D,4,0)</f>
        <v>12.875400000000001</v>
      </c>
      <c r="E1718" s="26">
        <f t="shared" si="37"/>
        <v>1.922152811148603E-3</v>
      </c>
      <c r="F1718" s="26">
        <f t="shared" si="37"/>
        <v>-2.9513646177983244E-3</v>
      </c>
      <c r="G1718" s="65"/>
      <c r="H1718" s="65"/>
      <c r="I1718" s="66"/>
      <c r="J1718" s="66"/>
      <c r="K1718" s="67"/>
      <c r="L1718" s="61"/>
      <c r="M1718" s="61"/>
      <c r="N1718" s="61"/>
      <c r="O1718" s="61"/>
      <c r="P1718" s="67"/>
      <c r="Q1718" s="61"/>
      <c r="R1718" s="61"/>
      <c r="S1718" s="67"/>
      <c r="T1718" s="61"/>
      <c r="U1718" s="61"/>
      <c r="V1718" s="67"/>
    </row>
    <row r="1719" spans="1:22" x14ac:dyDescent="0.25">
      <c r="A1719" s="24">
        <v>1708</v>
      </c>
      <c r="B1719" s="25">
        <v>40163</v>
      </c>
      <c r="C1719" s="51">
        <f>VLOOKUP(B1719,acciones!$A$1:$D$3129,2,0)</f>
        <v>41.5</v>
      </c>
      <c r="D1719" s="51">
        <f>VLOOKUP('VaR Delta Normal'!B1719,tdc!A:D,4,0)</f>
        <v>12.7186</v>
      </c>
      <c r="E1719" s="26">
        <f t="shared" si="37"/>
        <v>2.8915662650601526E-3</v>
      </c>
      <c r="F1719" s="26">
        <f t="shared" si="37"/>
        <v>1.2328400924630056E-2</v>
      </c>
      <c r="G1719" s="65"/>
      <c r="H1719" s="65"/>
      <c r="I1719" s="66"/>
      <c r="J1719" s="66"/>
      <c r="K1719" s="67"/>
      <c r="L1719" s="61"/>
      <c r="M1719" s="61"/>
      <c r="N1719" s="61"/>
      <c r="O1719" s="61"/>
      <c r="P1719" s="67"/>
      <c r="Q1719" s="61"/>
      <c r="R1719" s="61"/>
      <c r="S1719" s="67"/>
      <c r="T1719" s="61"/>
      <c r="U1719" s="61"/>
      <c r="V1719" s="67"/>
    </row>
    <row r="1720" spans="1:22" x14ac:dyDescent="0.25">
      <c r="A1720" s="24">
        <v>1709</v>
      </c>
      <c r="B1720" s="25">
        <v>40162</v>
      </c>
      <c r="C1720" s="51">
        <f>VLOOKUP(B1720,acciones!$A$1:$D$3129,2,0)</f>
        <v>41.8</v>
      </c>
      <c r="D1720" s="51">
        <f>VLOOKUP('VaR Delta Normal'!B1720,tdc!A:D,4,0)</f>
        <v>12.6938</v>
      </c>
      <c r="E1720" s="26">
        <f t="shared" si="37"/>
        <v>-7.1770334928229484E-3</v>
      </c>
      <c r="F1720" s="26">
        <f t="shared" si="37"/>
        <v>1.953709685043048E-3</v>
      </c>
      <c r="G1720" s="65"/>
      <c r="H1720" s="65"/>
      <c r="I1720" s="66"/>
      <c r="J1720" s="66"/>
      <c r="K1720" s="67"/>
      <c r="L1720" s="61"/>
      <c r="M1720" s="61"/>
      <c r="N1720" s="61"/>
      <c r="O1720" s="61"/>
      <c r="P1720" s="67"/>
      <c r="Q1720" s="61"/>
      <c r="R1720" s="61"/>
      <c r="S1720" s="67"/>
      <c r="T1720" s="61"/>
      <c r="U1720" s="61"/>
      <c r="V1720" s="67"/>
    </row>
    <row r="1721" spans="1:22" x14ac:dyDescent="0.25">
      <c r="A1721" s="24">
        <v>1710</v>
      </c>
      <c r="B1721" s="25">
        <v>40161</v>
      </c>
      <c r="C1721" s="51">
        <f>VLOOKUP(B1721,acciones!$A$1:$D$3129,2,0)</f>
        <v>42.07</v>
      </c>
      <c r="D1721" s="51">
        <f>VLOOKUP('VaR Delta Normal'!B1721,tdc!A:D,4,0)</f>
        <v>12.7379</v>
      </c>
      <c r="E1721" s="26">
        <f t="shared" si="37"/>
        <v>-6.4178749702876736E-3</v>
      </c>
      <c r="F1721" s="26">
        <f t="shared" si="37"/>
        <v>-3.4621091388690184E-3</v>
      </c>
      <c r="G1721" s="65"/>
      <c r="H1721" s="65"/>
      <c r="I1721" s="66"/>
      <c r="J1721" s="66"/>
      <c r="K1721" s="67"/>
      <c r="L1721" s="61"/>
      <c r="M1721" s="61"/>
      <c r="N1721" s="61"/>
      <c r="O1721" s="61"/>
      <c r="P1721" s="67"/>
      <c r="Q1721" s="61"/>
      <c r="R1721" s="61"/>
      <c r="S1721" s="67"/>
      <c r="T1721" s="61"/>
      <c r="U1721" s="61"/>
      <c r="V1721" s="67"/>
    </row>
    <row r="1722" spans="1:22" x14ac:dyDescent="0.25">
      <c r="A1722" s="24">
        <v>1711</v>
      </c>
      <c r="B1722" s="25">
        <v>40158</v>
      </c>
      <c r="C1722" s="51">
        <f>VLOOKUP(B1722,acciones!$A$1:$D$3129,2,0)</f>
        <v>41.7</v>
      </c>
      <c r="D1722" s="51">
        <f>VLOOKUP('VaR Delta Normal'!B1722,tdc!A:D,4,0)</f>
        <v>12.8827</v>
      </c>
      <c r="E1722" s="26">
        <f t="shared" si="37"/>
        <v>8.8729016786570636E-3</v>
      </c>
      <c r="F1722" s="26">
        <f t="shared" si="37"/>
        <v>-1.1239879838853661E-2</v>
      </c>
      <c r="G1722" s="65"/>
      <c r="H1722" s="65"/>
      <c r="I1722" s="66"/>
      <c r="J1722" s="66"/>
      <c r="K1722" s="67"/>
      <c r="L1722" s="61"/>
      <c r="M1722" s="61"/>
      <c r="N1722" s="61"/>
      <c r="O1722" s="61"/>
      <c r="P1722" s="67"/>
      <c r="Q1722" s="61"/>
      <c r="R1722" s="61"/>
      <c r="S1722" s="67"/>
      <c r="T1722" s="61"/>
      <c r="U1722" s="61"/>
      <c r="V1722" s="67"/>
    </row>
    <row r="1723" spans="1:22" x14ac:dyDescent="0.25">
      <c r="A1723" s="24">
        <v>1712</v>
      </c>
      <c r="B1723" s="25">
        <v>40157</v>
      </c>
      <c r="C1723" s="51">
        <f>VLOOKUP(B1723,acciones!$A$1:$D$3129,2,0)</f>
        <v>42</v>
      </c>
      <c r="D1723" s="51">
        <f>VLOOKUP('VaR Delta Normal'!B1723,tdc!A:D,4,0)</f>
        <v>12.9329</v>
      </c>
      <c r="E1723" s="26">
        <f t="shared" si="37"/>
        <v>-7.1428571428571175E-3</v>
      </c>
      <c r="F1723" s="26">
        <f t="shared" si="37"/>
        <v>-3.8815733516844864E-3</v>
      </c>
      <c r="G1723" s="65"/>
      <c r="H1723" s="65"/>
      <c r="I1723" s="66"/>
      <c r="J1723" s="66"/>
      <c r="K1723" s="67"/>
      <c r="L1723" s="61"/>
      <c r="M1723" s="61"/>
      <c r="N1723" s="61"/>
      <c r="O1723" s="61"/>
      <c r="P1723" s="67"/>
      <c r="Q1723" s="61"/>
      <c r="R1723" s="61"/>
      <c r="S1723" s="67"/>
      <c r="T1723" s="61"/>
      <c r="U1723" s="61"/>
      <c r="V1723" s="67"/>
    </row>
    <row r="1724" spans="1:22" x14ac:dyDescent="0.25">
      <c r="A1724" s="24">
        <v>1713</v>
      </c>
      <c r="B1724" s="25">
        <v>40156</v>
      </c>
      <c r="C1724" s="51">
        <f>VLOOKUP(B1724,acciones!$A$1:$D$3129,2,0)</f>
        <v>40.9</v>
      </c>
      <c r="D1724" s="51">
        <f>VLOOKUP('VaR Delta Normal'!B1724,tdc!A:D,4,0)</f>
        <v>12.8878</v>
      </c>
      <c r="E1724" s="26">
        <f t="shared" si="37"/>
        <v>2.689486552567244E-2</v>
      </c>
      <c r="F1724" s="26">
        <f t="shared" si="37"/>
        <v>3.4994335728362191E-3</v>
      </c>
      <c r="G1724" s="65"/>
      <c r="H1724" s="65"/>
      <c r="I1724" s="66"/>
      <c r="J1724" s="66"/>
      <c r="K1724" s="67"/>
      <c r="L1724" s="61"/>
      <c r="M1724" s="61"/>
      <c r="N1724" s="61"/>
      <c r="O1724" s="61"/>
      <c r="P1724" s="67"/>
      <c r="Q1724" s="61"/>
      <c r="R1724" s="61"/>
      <c r="S1724" s="67"/>
      <c r="T1724" s="61"/>
      <c r="U1724" s="61"/>
      <c r="V1724" s="67"/>
    </row>
    <row r="1725" spans="1:22" x14ac:dyDescent="0.25">
      <c r="A1725" s="24">
        <v>1714</v>
      </c>
      <c r="B1725" s="25">
        <v>40155</v>
      </c>
      <c r="C1725" s="51">
        <f>VLOOKUP(B1725,acciones!$A$1:$D$3129,2,0)</f>
        <v>40.75</v>
      </c>
      <c r="D1725" s="51">
        <f>VLOOKUP('VaR Delta Normal'!B1725,tdc!A:D,4,0)</f>
        <v>12.923</v>
      </c>
      <c r="E1725" s="26">
        <f t="shared" si="37"/>
        <v>3.6809815950920033E-3</v>
      </c>
      <c r="F1725" s="26">
        <f t="shared" si="37"/>
        <v>-2.7238257370579833E-3</v>
      </c>
      <c r="G1725" s="65"/>
      <c r="H1725" s="65"/>
      <c r="I1725" s="66"/>
      <c r="J1725" s="66"/>
      <c r="K1725" s="67"/>
      <c r="L1725" s="61"/>
      <c r="M1725" s="61"/>
      <c r="N1725" s="61"/>
      <c r="O1725" s="61"/>
      <c r="P1725" s="67"/>
      <c r="Q1725" s="61"/>
      <c r="R1725" s="61"/>
      <c r="S1725" s="67"/>
      <c r="T1725" s="61"/>
      <c r="U1725" s="61"/>
      <c r="V1725" s="67"/>
    </row>
    <row r="1726" spans="1:22" x14ac:dyDescent="0.25">
      <c r="A1726" s="24">
        <v>1715</v>
      </c>
      <c r="B1726" s="25">
        <v>40154</v>
      </c>
      <c r="C1726" s="51">
        <f>VLOOKUP(B1726,acciones!$A$1:$D$3129,2,0)</f>
        <v>41.5</v>
      </c>
      <c r="D1726" s="51">
        <f>VLOOKUP('VaR Delta Normal'!B1726,tdc!A:D,4,0)</f>
        <v>12.663600000000001</v>
      </c>
      <c r="E1726" s="26">
        <f t="shared" si="37"/>
        <v>-1.8072289156626509E-2</v>
      </c>
      <c r="F1726" s="26">
        <f t="shared" si="37"/>
        <v>2.0483906630026194E-2</v>
      </c>
      <c r="G1726" s="65"/>
      <c r="H1726" s="65"/>
      <c r="I1726" s="66"/>
      <c r="J1726" s="66"/>
      <c r="K1726" s="67"/>
      <c r="L1726" s="61"/>
      <c r="M1726" s="61"/>
      <c r="N1726" s="61"/>
      <c r="O1726" s="61"/>
      <c r="P1726" s="67"/>
      <c r="Q1726" s="61"/>
      <c r="R1726" s="61"/>
      <c r="S1726" s="67"/>
      <c r="T1726" s="61"/>
      <c r="U1726" s="61"/>
      <c r="V1726" s="67"/>
    </row>
    <row r="1727" spans="1:22" x14ac:dyDescent="0.25">
      <c r="A1727" s="24">
        <v>1716</v>
      </c>
      <c r="B1727" s="25">
        <v>40151</v>
      </c>
      <c r="C1727" s="51">
        <f>VLOOKUP(B1727,acciones!$A$1:$D$3129,2,0)</f>
        <v>42.55</v>
      </c>
      <c r="D1727" s="51">
        <f>VLOOKUP('VaR Delta Normal'!B1727,tdc!A:D,4,0)</f>
        <v>12.655099999999999</v>
      </c>
      <c r="E1727" s="26">
        <f t="shared" si="37"/>
        <v>-2.4676850763807212E-2</v>
      </c>
      <c r="F1727" s="26">
        <f t="shared" si="37"/>
        <v>6.7166596866097272E-4</v>
      </c>
      <c r="G1727" s="65"/>
      <c r="H1727" s="65"/>
      <c r="I1727" s="66"/>
      <c r="J1727" s="66"/>
      <c r="K1727" s="67"/>
      <c r="L1727" s="61"/>
      <c r="M1727" s="61"/>
      <c r="N1727" s="61"/>
      <c r="O1727" s="61"/>
      <c r="P1727" s="67"/>
      <c r="Q1727" s="61"/>
      <c r="R1727" s="61"/>
      <c r="S1727" s="67"/>
      <c r="T1727" s="61"/>
      <c r="U1727" s="61"/>
      <c r="V1727" s="67"/>
    </row>
    <row r="1728" spans="1:22" x14ac:dyDescent="0.25">
      <c r="A1728" s="24">
        <v>1717</v>
      </c>
      <c r="B1728" s="25">
        <v>40150</v>
      </c>
      <c r="C1728" s="51">
        <f>VLOOKUP(B1728,acciones!$A$1:$D$3129,2,0)</f>
        <v>42.48</v>
      </c>
      <c r="D1728" s="51">
        <f>VLOOKUP('VaR Delta Normal'!B1728,tdc!A:D,4,0)</f>
        <v>12.6395</v>
      </c>
      <c r="E1728" s="26">
        <f t="shared" si="37"/>
        <v>1.647834274952853E-3</v>
      </c>
      <c r="F1728" s="26">
        <f t="shared" si="37"/>
        <v>1.2342260374222924E-3</v>
      </c>
      <c r="G1728" s="65"/>
      <c r="H1728" s="65"/>
      <c r="I1728" s="66"/>
      <c r="J1728" s="66"/>
      <c r="K1728" s="67"/>
      <c r="L1728" s="61"/>
      <c r="M1728" s="61"/>
      <c r="N1728" s="61"/>
      <c r="O1728" s="61"/>
      <c r="P1728" s="67"/>
      <c r="Q1728" s="61"/>
      <c r="R1728" s="61"/>
      <c r="S1728" s="67"/>
      <c r="T1728" s="61"/>
      <c r="U1728" s="61"/>
      <c r="V1728" s="67"/>
    </row>
    <row r="1729" spans="1:22" x14ac:dyDescent="0.25">
      <c r="A1729" s="24">
        <v>1718</v>
      </c>
      <c r="B1729" s="25">
        <v>40149</v>
      </c>
      <c r="C1729" s="51">
        <f>VLOOKUP(B1729,acciones!$A$1:$D$3129,2,0)</f>
        <v>41.71</v>
      </c>
      <c r="D1729" s="51">
        <f>VLOOKUP('VaR Delta Normal'!B1729,tdc!A:D,4,0)</f>
        <v>12.703099999999999</v>
      </c>
      <c r="E1729" s="26">
        <f t="shared" si="37"/>
        <v>1.8460800767202024E-2</v>
      </c>
      <c r="F1729" s="26">
        <f t="shared" si="37"/>
        <v>-5.0066519196101389E-3</v>
      </c>
      <c r="G1729" s="65"/>
      <c r="H1729" s="65"/>
      <c r="I1729" s="66"/>
      <c r="J1729" s="66"/>
      <c r="K1729" s="67"/>
      <c r="L1729" s="61"/>
      <c r="M1729" s="61"/>
      <c r="N1729" s="61"/>
      <c r="O1729" s="61"/>
      <c r="P1729" s="67"/>
      <c r="Q1729" s="61"/>
      <c r="R1729" s="61"/>
      <c r="S1729" s="67"/>
      <c r="T1729" s="61"/>
      <c r="U1729" s="61"/>
      <c r="V1729" s="67"/>
    </row>
    <row r="1730" spans="1:22" x14ac:dyDescent="0.25">
      <c r="A1730" s="24">
        <v>1719</v>
      </c>
      <c r="B1730" s="25">
        <v>40148</v>
      </c>
      <c r="C1730" s="51">
        <f>VLOOKUP(B1730,acciones!$A$1:$D$3129,2,0)</f>
        <v>39.89</v>
      </c>
      <c r="D1730" s="51">
        <f>VLOOKUP('VaR Delta Normal'!B1730,tdc!A:D,4,0)</f>
        <v>12.849</v>
      </c>
      <c r="E1730" s="26">
        <f t="shared" si="37"/>
        <v>4.56254700426173E-2</v>
      </c>
      <c r="F1730" s="26">
        <f t="shared" si="37"/>
        <v>-1.1354969258308145E-2</v>
      </c>
      <c r="G1730" s="65"/>
      <c r="H1730" s="65"/>
      <c r="I1730" s="66"/>
      <c r="J1730" s="66"/>
      <c r="K1730" s="67"/>
      <c r="L1730" s="61"/>
      <c r="M1730" s="61"/>
      <c r="N1730" s="61"/>
      <c r="O1730" s="61"/>
      <c r="P1730" s="67"/>
      <c r="Q1730" s="61"/>
      <c r="R1730" s="61"/>
      <c r="S1730" s="67"/>
      <c r="T1730" s="61"/>
      <c r="U1730" s="61"/>
      <c r="V1730" s="67"/>
    </row>
    <row r="1731" spans="1:22" x14ac:dyDescent="0.25">
      <c r="A1731" s="24">
        <v>1720</v>
      </c>
      <c r="B1731" s="25">
        <v>40147</v>
      </c>
      <c r="C1731" s="51">
        <f>VLOOKUP(B1731,acciones!$A$1:$D$3129,2,0)</f>
        <v>39</v>
      </c>
      <c r="D1731" s="51">
        <f>VLOOKUP('VaR Delta Normal'!B1731,tdc!A:D,4,0)</f>
        <v>12.933</v>
      </c>
      <c r="E1731" s="26">
        <f t="shared" si="37"/>
        <v>2.2820512820512784E-2</v>
      </c>
      <c r="F1731" s="26">
        <f t="shared" si="37"/>
        <v>-6.4950127580607475E-3</v>
      </c>
      <c r="G1731" s="65"/>
      <c r="H1731" s="65"/>
      <c r="I1731" s="66"/>
      <c r="J1731" s="66"/>
      <c r="K1731" s="67"/>
      <c r="L1731" s="61"/>
      <c r="M1731" s="61"/>
      <c r="N1731" s="61"/>
      <c r="O1731" s="61"/>
      <c r="P1731" s="67"/>
      <c r="Q1731" s="61"/>
      <c r="R1731" s="61"/>
      <c r="S1731" s="67"/>
      <c r="T1731" s="61"/>
      <c r="U1731" s="61"/>
      <c r="V1731" s="67"/>
    </row>
    <row r="1732" spans="1:22" x14ac:dyDescent="0.25">
      <c r="A1732" s="24">
        <v>1721</v>
      </c>
      <c r="B1732" s="25">
        <v>40144</v>
      </c>
      <c r="C1732" s="51">
        <f>VLOOKUP(B1732,acciones!$A$1:$D$3129,2,0)</f>
        <v>38.81</v>
      </c>
      <c r="D1732" s="51">
        <f>VLOOKUP('VaR Delta Normal'!B1732,tdc!A:D,4,0)</f>
        <v>12.932</v>
      </c>
      <c r="E1732" s="26">
        <f t="shared" si="37"/>
        <v>4.8956454522028903E-3</v>
      </c>
      <c r="F1732" s="26">
        <f t="shared" si="37"/>
        <v>7.7327559542261781E-5</v>
      </c>
      <c r="G1732" s="65"/>
      <c r="H1732" s="65"/>
      <c r="I1732" s="66"/>
      <c r="J1732" s="66"/>
      <c r="K1732" s="67"/>
      <c r="L1732" s="61"/>
      <c r="M1732" s="61"/>
      <c r="N1732" s="61"/>
      <c r="O1732" s="61"/>
      <c r="P1732" s="67"/>
      <c r="Q1732" s="61"/>
      <c r="R1732" s="61"/>
      <c r="S1732" s="67"/>
      <c r="T1732" s="61"/>
      <c r="U1732" s="61"/>
      <c r="V1732" s="67"/>
    </row>
    <row r="1733" spans="1:22" x14ac:dyDescent="0.25">
      <c r="A1733" s="24">
        <v>1722</v>
      </c>
      <c r="B1733" s="25">
        <v>40143</v>
      </c>
      <c r="C1733" s="51">
        <f>VLOOKUP(B1733,acciones!$A$1:$D$3129,2,0)</f>
        <v>39</v>
      </c>
      <c r="D1733" s="51">
        <f>VLOOKUP('VaR Delta Normal'!B1733,tdc!A:D,4,0)</f>
        <v>13.02</v>
      </c>
      <c r="E1733" s="26">
        <f t="shared" si="37"/>
        <v>-4.8717948717947879E-3</v>
      </c>
      <c r="F1733" s="26">
        <f t="shared" si="37"/>
        <v>-6.7588325652840897E-3</v>
      </c>
      <c r="G1733" s="65"/>
      <c r="H1733" s="65"/>
      <c r="I1733" s="66"/>
      <c r="J1733" s="66"/>
      <c r="K1733" s="67"/>
      <c r="L1733" s="61"/>
      <c r="M1733" s="61"/>
      <c r="N1733" s="61"/>
      <c r="O1733" s="61"/>
      <c r="P1733" s="67"/>
      <c r="Q1733" s="61"/>
      <c r="R1733" s="61"/>
      <c r="S1733" s="67"/>
      <c r="T1733" s="61"/>
      <c r="U1733" s="61"/>
      <c r="V1733" s="67"/>
    </row>
    <row r="1734" spans="1:22" x14ac:dyDescent="0.25">
      <c r="A1734" s="24">
        <v>1723</v>
      </c>
      <c r="B1734" s="25">
        <v>40142</v>
      </c>
      <c r="C1734" s="51">
        <f>VLOOKUP(B1734,acciones!$A$1:$D$3129,2,0)</f>
        <v>41.19</v>
      </c>
      <c r="D1734" s="51">
        <f>VLOOKUP('VaR Delta Normal'!B1734,tdc!A:D,4,0)</f>
        <v>12.823499999999999</v>
      </c>
      <c r="E1734" s="26">
        <f t="shared" si="37"/>
        <v>-5.3168244719592028E-2</v>
      </c>
      <c r="F1734" s="26">
        <f t="shared" si="37"/>
        <v>1.5323429640893726E-2</v>
      </c>
      <c r="G1734" s="65"/>
      <c r="H1734" s="65"/>
      <c r="I1734" s="66"/>
      <c r="J1734" s="66"/>
      <c r="K1734" s="67"/>
      <c r="L1734" s="61"/>
      <c r="M1734" s="61"/>
      <c r="N1734" s="61"/>
      <c r="O1734" s="61"/>
      <c r="P1734" s="67"/>
      <c r="Q1734" s="61"/>
      <c r="R1734" s="61"/>
      <c r="S1734" s="67"/>
      <c r="T1734" s="61"/>
      <c r="U1734" s="61"/>
      <c r="V1734" s="67"/>
    </row>
    <row r="1735" spans="1:22" x14ac:dyDescent="0.25">
      <c r="A1735" s="24">
        <v>1724</v>
      </c>
      <c r="B1735" s="25">
        <v>40141</v>
      </c>
      <c r="C1735" s="51">
        <f>VLOOKUP(B1735,acciones!$A$1:$D$3129,2,0)</f>
        <v>40.369999999999997</v>
      </c>
      <c r="D1735" s="51">
        <f>VLOOKUP('VaR Delta Normal'!B1735,tdc!A:D,4,0)</f>
        <v>12.8835</v>
      </c>
      <c r="E1735" s="26">
        <f t="shared" si="37"/>
        <v>2.0312112955164663E-2</v>
      </c>
      <c r="F1735" s="26">
        <f t="shared" si="37"/>
        <v>-4.6571195715450209E-3</v>
      </c>
      <c r="G1735" s="65"/>
      <c r="H1735" s="65"/>
      <c r="I1735" s="66"/>
      <c r="J1735" s="66"/>
      <c r="K1735" s="67"/>
      <c r="L1735" s="61"/>
      <c r="M1735" s="61"/>
      <c r="N1735" s="61"/>
      <c r="O1735" s="61"/>
      <c r="P1735" s="67"/>
      <c r="Q1735" s="61"/>
      <c r="R1735" s="61"/>
      <c r="S1735" s="67"/>
      <c r="T1735" s="61"/>
      <c r="U1735" s="61"/>
      <c r="V1735" s="67"/>
    </row>
    <row r="1736" spans="1:22" x14ac:dyDescent="0.25">
      <c r="A1736" s="24">
        <v>1725</v>
      </c>
      <c r="B1736" s="25">
        <v>40140</v>
      </c>
      <c r="C1736" s="51">
        <f>VLOOKUP(B1736,acciones!$A$1:$D$3129,2,0)</f>
        <v>41.07</v>
      </c>
      <c r="D1736" s="51">
        <f>VLOOKUP('VaR Delta Normal'!B1736,tdc!A:D,4,0)</f>
        <v>12.9656</v>
      </c>
      <c r="E1736" s="26">
        <f t="shared" si="37"/>
        <v>-1.7044071098125224E-2</v>
      </c>
      <c r="F1736" s="26">
        <f t="shared" si="37"/>
        <v>-6.3321404331462272E-3</v>
      </c>
      <c r="G1736" s="65"/>
      <c r="H1736" s="65"/>
      <c r="I1736" s="66"/>
      <c r="J1736" s="66"/>
      <c r="K1736" s="67"/>
      <c r="L1736" s="61"/>
      <c r="M1736" s="61"/>
      <c r="N1736" s="61"/>
      <c r="O1736" s="61"/>
      <c r="P1736" s="67"/>
      <c r="Q1736" s="61"/>
      <c r="R1736" s="61"/>
      <c r="S1736" s="67"/>
      <c r="T1736" s="61"/>
      <c r="U1736" s="61"/>
      <c r="V1736" s="67"/>
    </row>
    <row r="1737" spans="1:22" x14ac:dyDescent="0.25">
      <c r="A1737" s="24">
        <v>1726</v>
      </c>
      <c r="B1737" s="25">
        <v>40137</v>
      </c>
      <c r="C1737" s="51">
        <f>VLOOKUP(B1737,acciones!$A$1:$D$3129,2,0)</f>
        <v>39.33</v>
      </c>
      <c r="D1737" s="51">
        <f>VLOOKUP('VaR Delta Normal'!B1737,tdc!A:D,4,0)</f>
        <v>13.065300000000001</v>
      </c>
      <c r="E1737" s="26">
        <f t="shared" si="37"/>
        <v>4.4241037376048897E-2</v>
      </c>
      <c r="F1737" s="26">
        <f t="shared" si="37"/>
        <v>-7.6309001706811319E-3</v>
      </c>
      <c r="G1737" s="65"/>
      <c r="H1737" s="65"/>
      <c r="I1737" s="66"/>
      <c r="J1737" s="66"/>
      <c r="K1737" s="67"/>
      <c r="L1737" s="61"/>
      <c r="M1737" s="61"/>
      <c r="N1737" s="61"/>
      <c r="O1737" s="61"/>
      <c r="P1737" s="67"/>
      <c r="Q1737" s="61"/>
      <c r="R1737" s="61"/>
      <c r="S1737" s="67"/>
      <c r="T1737" s="61"/>
      <c r="U1737" s="61"/>
      <c r="V1737" s="67"/>
    </row>
    <row r="1738" spans="1:22" x14ac:dyDescent="0.25">
      <c r="A1738" s="24">
        <v>1727</v>
      </c>
      <c r="B1738" s="25">
        <v>40136</v>
      </c>
      <c r="C1738" s="51">
        <f>VLOOKUP(B1738,acciones!$A$1:$D$3129,2,0)</f>
        <v>40.39</v>
      </c>
      <c r="D1738" s="51">
        <f>VLOOKUP('VaR Delta Normal'!B1738,tdc!A:D,4,0)</f>
        <v>13.057</v>
      </c>
      <c r="E1738" s="26">
        <f t="shared" si="37"/>
        <v>-2.6244119831641544E-2</v>
      </c>
      <c r="F1738" s="26">
        <f t="shared" si="37"/>
        <v>6.3567435092282132E-4</v>
      </c>
      <c r="G1738" s="65"/>
      <c r="H1738" s="65"/>
      <c r="I1738" s="66"/>
      <c r="J1738" s="66"/>
      <c r="K1738" s="67"/>
      <c r="L1738" s="61"/>
      <c r="M1738" s="61"/>
      <c r="N1738" s="61"/>
      <c r="O1738" s="61"/>
      <c r="P1738" s="67"/>
      <c r="Q1738" s="61"/>
      <c r="R1738" s="61"/>
      <c r="S1738" s="67"/>
      <c r="T1738" s="61"/>
      <c r="U1738" s="61"/>
      <c r="V1738" s="67"/>
    </row>
    <row r="1739" spans="1:22" x14ac:dyDescent="0.25">
      <c r="A1739" s="24">
        <v>1728</v>
      </c>
      <c r="B1739" s="25">
        <v>40135</v>
      </c>
      <c r="C1739" s="51">
        <f>VLOOKUP(B1739,acciones!$A$1:$D$3129,2,0)</f>
        <v>40.5</v>
      </c>
      <c r="D1739" s="51">
        <f>VLOOKUP('VaR Delta Normal'!B1739,tdc!A:D,4,0)</f>
        <v>13.002700000000001</v>
      </c>
      <c r="E1739" s="26">
        <f t="shared" si="37"/>
        <v>-2.7160493827160792E-3</v>
      </c>
      <c r="F1739" s="26">
        <f t="shared" si="37"/>
        <v>4.1760557422689804E-3</v>
      </c>
      <c r="G1739" s="65"/>
      <c r="H1739" s="65"/>
      <c r="I1739" s="66"/>
      <c r="J1739" s="66"/>
      <c r="K1739" s="67"/>
      <c r="L1739" s="61"/>
      <c r="M1739" s="61"/>
      <c r="N1739" s="61"/>
      <c r="O1739" s="61"/>
      <c r="P1739" s="67"/>
      <c r="Q1739" s="61"/>
      <c r="R1739" s="61"/>
      <c r="S1739" s="67"/>
      <c r="T1739" s="61"/>
      <c r="U1739" s="61"/>
      <c r="V1739" s="67"/>
    </row>
    <row r="1740" spans="1:22" x14ac:dyDescent="0.25">
      <c r="A1740" s="24">
        <v>1729</v>
      </c>
      <c r="B1740" s="25">
        <v>40134</v>
      </c>
      <c r="C1740" s="51">
        <f>VLOOKUP(B1740,acciones!$A$1:$D$3129,2,0)</f>
        <v>40.659999999999997</v>
      </c>
      <c r="D1740" s="51">
        <f>VLOOKUP('VaR Delta Normal'!B1740,tdc!A:D,4,0)</f>
        <v>13.047800000000001</v>
      </c>
      <c r="E1740" s="26">
        <f t="shared" si="37"/>
        <v>-3.935071323167616E-3</v>
      </c>
      <c r="F1740" s="26">
        <f t="shared" si="37"/>
        <v>-3.4565214059074645E-3</v>
      </c>
      <c r="G1740" s="65"/>
      <c r="H1740" s="65"/>
      <c r="I1740" s="66"/>
      <c r="J1740" s="66"/>
      <c r="K1740" s="67"/>
      <c r="L1740" s="61"/>
      <c r="M1740" s="61"/>
      <c r="N1740" s="61"/>
      <c r="O1740" s="61"/>
      <c r="P1740" s="67"/>
      <c r="Q1740" s="61"/>
      <c r="R1740" s="61"/>
      <c r="S1740" s="67"/>
      <c r="T1740" s="61"/>
      <c r="U1740" s="61"/>
      <c r="V1740" s="67"/>
    </row>
    <row r="1741" spans="1:22" x14ac:dyDescent="0.25">
      <c r="A1741" s="24">
        <v>1730</v>
      </c>
      <c r="B1741" s="25">
        <v>40130</v>
      </c>
      <c r="C1741" s="51">
        <f>VLOOKUP(B1741,acciones!$A$1:$D$3129,2,0)</f>
        <v>41.55</v>
      </c>
      <c r="D1741" s="51">
        <f>VLOOKUP('VaR Delta Normal'!B1741,tdc!A:D,4,0)</f>
        <v>13.031000000000001</v>
      </c>
      <c r="E1741" s="26">
        <f t="shared" ref="E1741:F1804" si="38">C1740/C1741-1</f>
        <v>-2.1419975932611357E-2</v>
      </c>
      <c r="F1741" s="26">
        <f t="shared" si="38"/>
        <v>1.2892333665872613E-3</v>
      </c>
      <c r="G1741" s="65"/>
      <c r="H1741" s="65"/>
      <c r="I1741" s="66"/>
      <c r="J1741" s="66"/>
      <c r="K1741" s="67"/>
      <c r="L1741" s="61"/>
      <c r="M1741" s="61"/>
      <c r="N1741" s="61"/>
      <c r="O1741" s="61"/>
      <c r="P1741" s="67"/>
      <c r="Q1741" s="61"/>
      <c r="R1741" s="61"/>
      <c r="S1741" s="67"/>
      <c r="T1741" s="61"/>
      <c r="U1741" s="61"/>
      <c r="V1741" s="67"/>
    </row>
    <row r="1742" spans="1:22" x14ac:dyDescent="0.25">
      <c r="A1742" s="24">
        <v>1731</v>
      </c>
      <c r="B1742" s="25">
        <v>40129</v>
      </c>
      <c r="C1742" s="51">
        <f>VLOOKUP(B1742,acciones!$A$1:$D$3129,2,0)</f>
        <v>40.85</v>
      </c>
      <c r="D1742" s="51">
        <f>VLOOKUP('VaR Delta Normal'!B1742,tdc!A:D,4,0)</f>
        <v>13.178699999999999</v>
      </c>
      <c r="E1742" s="26">
        <f t="shared" si="38"/>
        <v>1.7135862913096656E-2</v>
      </c>
      <c r="F1742" s="26">
        <f t="shared" si="38"/>
        <v>-1.1207478734624687E-2</v>
      </c>
      <c r="G1742" s="65"/>
      <c r="H1742" s="65"/>
      <c r="I1742" s="66"/>
      <c r="J1742" s="66"/>
      <c r="K1742" s="67"/>
      <c r="L1742" s="61"/>
      <c r="M1742" s="61"/>
      <c r="N1742" s="61"/>
      <c r="O1742" s="61"/>
      <c r="P1742" s="67"/>
      <c r="Q1742" s="61"/>
      <c r="R1742" s="61"/>
      <c r="S1742" s="67"/>
      <c r="T1742" s="61"/>
      <c r="U1742" s="61"/>
      <c r="V1742" s="67"/>
    </row>
    <row r="1743" spans="1:22" x14ac:dyDescent="0.25">
      <c r="A1743" s="24">
        <v>1732</v>
      </c>
      <c r="B1743" s="25">
        <v>40128</v>
      </c>
      <c r="C1743" s="51">
        <f>VLOOKUP(B1743,acciones!$A$1:$D$3129,2,0)</f>
        <v>41.41</v>
      </c>
      <c r="D1743" s="51">
        <f>VLOOKUP('VaR Delta Normal'!B1743,tdc!A:D,4,0)</f>
        <v>13.1576</v>
      </c>
      <c r="E1743" s="26">
        <f t="shared" si="38"/>
        <v>-1.3523303549867083E-2</v>
      </c>
      <c r="F1743" s="26">
        <f t="shared" si="38"/>
        <v>1.603635921444635E-3</v>
      </c>
      <c r="G1743" s="65"/>
      <c r="H1743" s="65"/>
      <c r="I1743" s="66"/>
      <c r="J1743" s="66"/>
      <c r="K1743" s="67"/>
      <c r="L1743" s="61"/>
      <c r="M1743" s="61"/>
      <c r="N1743" s="61"/>
      <c r="O1743" s="61"/>
      <c r="P1743" s="67"/>
      <c r="Q1743" s="61"/>
      <c r="R1743" s="61"/>
      <c r="S1743" s="67"/>
      <c r="T1743" s="61"/>
      <c r="U1743" s="61"/>
      <c r="V1743" s="67"/>
    </row>
    <row r="1744" spans="1:22" x14ac:dyDescent="0.25">
      <c r="A1744" s="24">
        <v>1733</v>
      </c>
      <c r="B1744" s="25">
        <v>40127</v>
      </c>
      <c r="C1744" s="51">
        <f>VLOOKUP(B1744,acciones!$A$1:$D$3129,2,0)</f>
        <v>40.549999999999997</v>
      </c>
      <c r="D1744" s="51">
        <f>VLOOKUP('VaR Delta Normal'!B1744,tdc!A:D,4,0)</f>
        <v>13.1935</v>
      </c>
      <c r="E1744" s="26">
        <f t="shared" si="38"/>
        <v>2.1208384710234229E-2</v>
      </c>
      <c r="F1744" s="26">
        <f t="shared" si="38"/>
        <v>-2.7210368742183189E-3</v>
      </c>
      <c r="G1744" s="65"/>
      <c r="H1744" s="65"/>
      <c r="I1744" s="66"/>
      <c r="J1744" s="66"/>
      <c r="K1744" s="67"/>
      <c r="L1744" s="61"/>
      <c r="M1744" s="61"/>
      <c r="N1744" s="61"/>
      <c r="O1744" s="61"/>
      <c r="P1744" s="67"/>
      <c r="Q1744" s="61"/>
      <c r="R1744" s="61"/>
      <c r="S1744" s="67"/>
      <c r="T1744" s="61"/>
      <c r="U1744" s="61"/>
      <c r="V1744" s="67"/>
    </row>
    <row r="1745" spans="1:22" x14ac:dyDescent="0.25">
      <c r="A1745" s="24">
        <v>1734</v>
      </c>
      <c r="B1745" s="25">
        <v>40126</v>
      </c>
      <c r="C1745" s="51">
        <f>VLOOKUP(B1745,acciones!$A$1:$D$3129,2,0)</f>
        <v>40.29</v>
      </c>
      <c r="D1745" s="51">
        <f>VLOOKUP('VaR Delta Normal'!B1745,tdc!A:D,4,0)</f>
        <v>13.270799999999999</v>
      </c>
      <c r="E1745" s="26">
        <f t="shared" si="38"/>
        <v>6.4532141970712331E-3</v>
      </c>
      <c r="F1745" s="26">
        <f t="shared" si="38"/>
        <v>-5.8248183982879675E-3</v>
      </c>
      <c r="G1745" s="65"/>
      <c r="H1745" s="65"/>
      <c r="I1745" s="66"/>
      <c r="J1745" s="66"/>
      <c r="K1745" s="67"/>
      <c r="L1745" s="61"/>
      <c r="M1745" s="61"/>
      <c r="N1745" s="61"/>
      <c r="O1745" s="61"/>
      <c r="P1745" s="67"/>
      <c r="Q1745" s="61"/>
      <c r="R1745" s="61"/>
      <c r="S1745" s="67"/>
      <c r="T1745" s="61"/>
      <c r="U1745" s="61"/>
      <c r="V1745" s="67"/>
    </row>
    <row r="1746" spans="1:22" x14ac:dyDescent="0.25">
      <c r="A1746" s="24">
        <v>1735</v>
      </c>
      <c r="B1746" s="25">
        <v>40123</v>
      </c>
      <c r="C1746" s="51">
        <f>VLOOKUP(B1746,acciones!$A$1:$D$3129,2,0)</f>
        <v>39.1</v>
      </c>
      <c r="D1746" s="51">
        <f>VLOOKUP('VaR Delta Normal'!B1746,tdc!A:D,4,0)</f>
        <v>13.4056</v>
      </c>
      <c r="E1746" s="26">
        <f t="shared" si="38"/>
        <v>3.0434782608695699E-2</v>
      </c>
      <c r="F1746" s="26">
        <f t="shared" si="38"/>
        <v>-1.0055499194366546E-2</v>
      </c>
      <c r="G1746" s="65"/>
      <c r="H1746" s="65"/>
      <c r="I1746" s="66"/>
      <c r="J1746" s="66"/>
      <c r="K1746" s="67"/>
      <c r="L1746" s="61"/>
      <c r="M1746" s="61"/>
      <c r="N1746" s="61"/>
      <c r="O1746" s="61"/>
      <c r="P1746" s="67"/>
      <c r="Q1746" s="61"/>
      <c r="R1746" s="61"/>
      <c r="S1746" s="67"/>
      <c r="T1746" s="61"/>
      <c r="U1746" s="61"/>
      <c r="V1746" s="67"/>
    </row>
    <row r="1747" spans="1:22" x14ac:dyDescent="0.25">
      <c r="A1747" s="24">
        <v>1736</v>
      </c>
      <c r="B1747" s="25">
        <v>40122</v>
      </c>
      <c r="C1747" s="51">
        <f>VLOOKUP(B1747,acciones!$A$1:$D$3129,2,0)</f>
        <v>39.200000000000003</v>
      </c>
      <c r="D1747" s="51">
        <f>VLOOKUP('VaR Delta Normal'!B1747,tdc!A:D,4,0)</f>
        <v>13.2867</v>
      </c>
      <c r="E1747" s="26">
        <f t="shared" si="38"/>
        <v>-2.5510204081633514E-3</v>
      </c>
      <c r="F1747" s="26">
        <f t="shared" si="38"/>
        <v>8.948798422482529E-3</v>
      </c>
      <c r="G1747" s="65"/>
      <c r="H1747" s="65"/>
      <c r="I1747" s="66"/>
      <c r="J1747" s="66"/>
      <c r="K1747" s="67"/>
      <c r="L1747" s="61"/>
      <c r="M1747" s="61"/>
      <c r="N1747" s="61"/>
      <c r="O1747" s="61"/>
      <c r="P1747" s="67"/>
      <c r="Q1747" s="61"/>
      <c r="R1747" s="61"/>
      <c r="S1747" s="67"/>
      <c r="T1747" s="61"/>
      <c r="U1747" s="61"/>
      <c r="V1747" s="67"/>
    </row>
    <row r="1748" spans="1:22" x14ac:dyDescent="0.25">
      <c r="A1748" s="24">
        <v>1737</v>
      </c>
      <c r="B1748" s="25">
        <v>40121</v>
      </c>
      <c r="C1748" s="51">
        <f>VLOOKUP(B1748,acciones!$A$1:$D$3129,2,0)</f>
        <v>40.049999999999997</v>
      </c>
      <c r="D1748" s="51">
        <f>VLOOKUP('VaR Delta Normal'!B1748,tdc!A:D,4,0)</f>
        <v>13.3</v>
      </c>
      <c r="E1748" s="26">
        <f t="shared" si="38"/>
        <v>-2.1223470661672739E-2</v>
      </c>
      <c r="F1748" s="26">
        <f t="shared" si="38"/>
        <v>-1.0000000000001119E-3</v>
      </c>
      <c r="G1748" s="65"/>
      <c r="H1748" s="65"/>
      <c r="I1748" s="66"/>
      <c r="J1748" s="66"/>
      <c r="K1748" s="67"/>
      <c r="L1748" s="61"/>
      <c r="M1748" s="61"/>
      <c r="N1748" s="61"/>
      <c r="O1748" s="61"/>
      <c r="P1748" s="67"/>
      <c r="Q1748" s="61"/>
      <c r="R1748" s="61"/>
      <c r="S1748" s="67"/>
      <c r="T1748" s="61"/>
      <c r="U1748" s="61"/>
      <c r="V1748" s="67"/>
    </row>
    <row r="1749" spans="1:22" x14ac:dyDescent="0.25">
      <c r="A1749" s="24">
        <v>1738</v>
      </c>
      <c r="B1749" s="25">
        <v>40120</v>
      </c>
      <c r="C1749" s="51">
        <f>VLOOKUP(B1749,acciones!$A$1:$D$3129,2,0)</f>
        <v>40</v>
      </c>
      <c r="D1749" s="51">
        <f>VLOOKUP('VaR Delta Normal'!B1749,tdc!A:D,4,0)</f>
        <v>13.2658</v>
      </c>
      <c r="E1749" s="26">
        <f t="shared" si="38"/>
        <v>1.2499999999999734E-3</v>
      </c>
      <c r="F1749" s="26">
        <f t="shared" si="38"/>
        <v>2.5780578630765216E-3</v>
      </c>
      <c r="G1749" s="65"/>
      <c r="H1749" s="65"/>
      <c r="I1749" s="66"/>
      <c r="J1749" s="66"/>
      <c r="K1749" s="67"/>
      <c r="L1749" s="61"/>
      <c r="M1749" s="61"/>
      <c r="N1749" s="61"/>
      <c r="O1749" s="61"/>
      <c r="P1749" s="67"/>
      <c r="Q1749" s="61"/>
      <c r="R1749" s="61"/>
      <c r="S1749" s="67"/>
      <c r="T1749" s="61"/>
      <c r="U1749" s="61"/>
      <c r="V1749" s="67"/>
    </row>
    <row r="1750" spans="1:22" x14ac:dyDescent="0.25">
      <c r="A1750" s="24">
        <v>1739</v>
      </c>
      <c r="B1750" s="25">
        <v>40116</v>
      </c>
      <c r="C1750" s="51">
        <f>VLOOKUP(B1750,acciones!$A$1:$D$3129,2,0)</f>
        <v>40.96</v>
      </c>
      <c r="D1750" s="51">
        <f>VLOOKUP('VaR Delta Normal'!B1750,tdc!A:D,4,0)</f>
        <v>13.169</v>
      </c>
      <c r="E1750" s="26">
        <f t="shared" si="38"/>
        <v>-2.34375E-2</v>
      </c>
      <c r="F1750" s="26">
        <f t="shared" si="38"/>
        <v>7.3505960968942574E-3</v>
      </c>
      <c r="G1750" s="65"/>
      <c r="H1750" s="65"/>
      <c r="I1750" s="66"/>
      <c r="J1750" s="66"/>
      <c r="K1750" s="67"/>
      <c r="L1750" s="61"/>
      <c r="M1750" s="61"/>
      <c r="N1750" s="61"/>
      <c r="O1750" s="61"/>
      <c r="P1750" s="67"/>
      <c r="Q1750" s="61"/>
      <c r="R1750" s="61"/>
      <c r="S1750" s="67"/>
      <c r="T1750" s="61"/>
      <c r="U1750" s="61"/>
      <c r="V1750" s="67"/>
    </row>
    <row r="1751" spans="1:22" x14ac:dyDescent="0.25">
      <c r="A1751" s="24">
        <v>1740</v>
      </c>
      <c r="B1751" s="25">
        <v>40115</v>
      </c>
      <c r="C1751" s="51">
        <f>VLOOKUP(B1751,acciones!$A$1:$D$3129,2,0)</f>
        <v>39.5</v>
      </c>
      <c r="D1751" s="51">
        <f>VLOOKUP('VaR Delta Normal'!B1751,tdc!A:D,4,0)</f>
        <v>13.0548</v>
      </c>
      <c r="E1751" s="26">
        <f t="shared" si="38"/>
        <v>3.696202531645576E-2</v>
      </c>
      <c r="F1751" s="26">
        <f t="shared" si="38"/>
        <v>8.7477402947575555E-3</v>
      </c>
      <c r="G1751" s="65"/>
      <c r="H1751" s="65"/>
      <c r="I1751" s="66"/>
      <c r="J1751" s="66"/>
      <c r="K1751" s="67"/>
      <c r="L1751" s="61"/>
      <c r="M1751" s="61"/>
      <c r="N1751" s="61"/>
      <c r="O1751" s="61"/>
      <c r="P1751" s="67"/>
      <c r="Q1751" s="61"/>
      <c r="R1751" s="61"/>
      <c r="S1751" s="67"/>
      <c r="T1751" s="61"/>
      <c r="U1751" s="61"/>
      <c r="V1751" s="67"/>
    </row>
    <row r="1752" spans="1:22" x14ac:dyDescent="0.25">
      <c r="A1752" s="24">
        <v>1741</v>
      </c>
      <c r="B1752" s="25">
        <v>40114</v>
      </c>
      <c r="C1752" s="51">
        <f>VLOOKUP(B1752,acciones!$A$1:$D$3129,2,0)</f>
        <v>39.6</v>
      </c>
      <c r="D1752" s="51">
        <f>VLOOKUP('VaR Delta Normal'!B1752,tdc!A:D,4,0)</f>
        <v>13.321999999999999</v>
      </c>
      <c r="E1752" s="26">
        <f t="shared" si="38"/>
        <v>-2.525252525252597E-3</v>
      </c>
      <c r="F1752" s="26">
        <f t="shared" si="38"/>
        <v>-2.0057048491217477E-2</v>
      </c>
      <c r="G1752" s="65"/>
      <c r="H1752" s="65"/>
      <c r="I1752" s="66"/>
      <c r="J1752" s="66"/>
      <c r="K1752" s="67"/>
      <c r="L1752" s="61"/>
      <c r="M1752" s="61"/>
      <c r="N1752" s="61"/>
      <c r="O1752" s="61"/>
      <c r="P1752" s="67"/>
      <c r="Q1752" s="61"/>
      <c r="R1752" s="61"/>
      <c r="S1752" s="67"/>
      <c r="T1752" s="61"/>
      <c r="U1752" s="61"/>
      <c r="V1752" s="67"/>
    </row>
    <row r="1753" spans="1:22" x14ac:dyDescent="0.25">
      <c r="A1753" s="24">
        <v>1742</v>
      </c>
      <c r="B1753" s="25">
        <v>40113</v>
      </c>
      <c r="C1753" s="51">
        <f>VLOOKUP(B1753,acciones!$A$1:$D$3129,2,0)</f>
        <v>41.19</v>
      </c>
      <c r="D1753" s="51">
        <f>VLOOKUP('VaR Delta Normal'!B1753,tdc!A:D,4,0)</f>
        <v>13.223699999999999</v>
      </c>
      <c r="E1753" s="26">
        <f t="shared" si="38"/>
        <v>-3.8601602330662677E-2</v>
      </c>
      <c r="F1753" s="26">
        <f t="shared" si="38"/>
        <v>7.4336229648284124E-3</v>
      </c>
      <c r="G1753" s="65"/>
      <c r="H1753" s="65"/>
      <c r="I1753" s="66"/>
      <c r="J1753" s="66"/>
      <c r="K1753" s="67"/>
      <c r="L1753" s="61"/>
      <c r="M1753" s="61"/>
      <c r="N1753" s="61"/>
      <c r="O1753" s="61"/>
      <c r="P1753" s="67"/>
      <c r="Q1753" s="61"/>
      <c r="R1753" s="61"/>
      <c r="S1753" s="67"/>
      <c r="T1753" s="61"/>
      <c r="U1753" s="61"/>
      <c r="V1753" s="67"/>
    </row>
    <row r="1754" spans="1:22" x14ac:dyDescent="0.25">
      <c r="A1754" s="24">
        <v>1743</v>
      </c>
      <c r="B1754" s="25">
        <v>40112</v>
      </c>
      <c r="C1754" s="51">
        <f>VLOOKUP(B1754,acciones!$A$1:$D$3129,2,0)</f>
        <v>43</v>
      </c>
      <c r="D1754" s="51">
        <f>VLOOKUP('VaR Delta Normal'!B1754,tdc!A:D,4,0)</f>
        <v>13.2965</v>
      </c>
      <c r="E1754" s="26">
        <f t="shared" si="38"/>
        <v>-4.2093023255813988E-2</v>
      </c>
      <c r="F1754" s="26">
        <f t="shared" si="38"/>
        <v>-5.4751250329034828E-3</v>
      </c>
      <c r="G1754" s="65"/>
      <c r="H1754" s="65"/>
      <c r="I1754" s="66"/>
      <c r="J1754" s="66"/>
      <c r="K1754" s="67"/>
      <c r="L1754" s="61"/>
      <c r="M1754" s="61"/>
      <c r="N1754" s="61"/>
      <c r="O1754" s="61"/>
      <c r="P1754" s="67"/>
      <c r="Q1754" s="61"/>
      <c r="R1754" s="61"/>
      <c r="S1754" s="67"/>
      <c r="T1754" s="61"/>
      <c r="U1754" s="61"/>
      <c r="V1754" s="67"/>
    </row>
    <row r="1755" spans="1:22" x14ac:dyDescent="0.25">
      <c r="A1755" s="24">
        <v>1744</v>
      </c>
      <c r="B1755" s="25">
        <v>40108</v>
      </c>
      <c r="C1755" s="51">
        <f>VLOOKUP(B1755,acciones!$A$1:$D$3129,2,0)</f>
        <v>45</v>
      </c>
      <c r="D1755" s="51">
        <f>VLOOKUP('VaR Delta Normal'!B1755,tdc!A:D,4,0)</f>
        <v>13.079000000000001</v>
      </c>
      <c r="E1755" s="26">
        <f t="shared" si="38"/>
        <v>-4.4444444444444398E-2</v>
      </c>
      <c r="F1755" s="26">
        <f t="shared" si="38"/>
        <v>1.6629711751662946E-2</v>
      </c>
      <c r="G1755" s="65"/>
      <c r="H1755" s="65"/>
      <c r="I1755" s="66"/>
      <c r="J1755" s="66"/>
      <c r="K1755" s="67"/>
      <c r="L1755" s="61"/>
      <c r="M1755" s="61"/>
      <c r="N1755" s="61"/>
      <c r="O1755" s="61"/>
      <c r="P1755" s="67"/>
      <c r="Q1755" s="61"/>
      <c r="R1755" s="61"/>
      <c r="S1755" s="67"/>
      <c r="T1755" s="61"/>
      <c r="U1755" s="61"/>
      <c r="V1755" s="67"/>
    </row>
    <row r="1756" spans="1:22" x14ac:dyDescent="0.25">
      <c r="A1756" s="24">
        <v>1745</v>
      </c>
      <c r="B1756" s="25">
        <v>40107</v>
      </c>
      <c r="C1756" s="51">
        <f>VLOOKUP(B1756,acciones!$A$1:$D$3129,2,0)</f>
        <v>44.63</v>
      </c>
      <c r="D1756" s="51">
        <f>VLOOKUP('VaR Delta Normal'!B1756,tdc!A:D,4,0)</f>
        <v>12.905200000000001</v>
      </c>
      <c r="E1756" s="26">
        <f t="shared" si="38"/>
        <v>8.2903876316378078E-3</v>
      </c>
      <c r="F1756" s="26">
        <f t="shared" si="38"/>
        <v>1.3467439481759325E-2</v>
      </c>
      <c r="G1756" s="65"/>
      <c r="H1756" s="65"/>
      <c r="I1756" s="66"/>
      <c r="J1756" s="66"/>
      <c r="K1756" s="67"/>
      <c r="L1756" s="61"/>
      <c r="M1756" s="61"/>
      <c r="N1756" s="61"/>
      <c r="O1756" s="61"/>
      <c r="P1756" s="67"/>
      <c r="Q1756" s="61"/>
      <c r="R1756" s="61"/>
      <c r="S1756" s="67"/>
      <c r="T1756" s="61"/>
      <c r="U1756" s="61"/>
      <c r="V1756" s="67"/>
    </row>
    <row r="1757" spans="1:22" x14ac:dyDescent="0.25">
      <c r="A1757" s="24">
        <v>1746</v>
      </c>
      <c r="B1757" s="25">
        <v>40106</v>
      </c>
      <c r="C1757" s="51">
        <f>VLOOKUP(B1757,acciones!$A$1:$D$3129,2,0)</f>
        <v>44.5</v>
      </c>
      <c r="D1757" s="51">
        <f>VLOOKUP('VaR Delta Normal'!B1757,tdc!A:D,4,0)</f>
        <v>12.9437</v>
      </c>
      <c r="E1757" s="26">
        <f t="shared" si="38"/>
        <v>2.9213483146068864E-3</v>
      </c>
      <c r="F1757" s="26">
        <f t="shared" si="38"/>
        <v>-2.9744199881022171E-3</v>
      </c>
      <c r="G1757" s="65"/>
      <c r="H1757" s="65"/>
      <c r="I1757" s="66"/>
      <c r="J1757" s="66"/>
      <c r="K1757" s="67"/>
      <c r="L1757" s="61"/>
      <c r="M1757" s="61"/>
      <c r="N1757" s="61"/>
      <c r="O1757" s="61"/>
      <c r="P1757" s="67"/>
      <c r="Q1757" s="61"/>
      <c r="R1757" s="61"/>
      <c r="S1757" s="67"/>
      <c r="T1757" s="61"/>
      <c r="U1757" s="61"/>
      <c r="V1757" s="67"/>
    </row>
    <row r="1758" spans="1:22" x14ac:dyDescent="0.25">
      <c r="A1758" s="24">
        <v>1747</v>
      </c>
      <c r="B1758" s="25">
        <v>40105</v>
      </c>
      <c r="C1758" s="51">
        <f>VLOOKUP(B1758,acciones!$A$1:$D$3129,2,0)</f>
        <v>44.45</v>
      </c>
      <c r="D1758" s="51">
        <f>VLOOKUP('VaR Delta Normal'!B1758,tdc!A:D,4,0)</f>
        <v>13.0441</v>
      </c>
      <c r="E1758" s="26">
        <f t="shared" si="38"/>
        <v>1.1248593925758943E-3</v>
      </c>
      <c r="F1758" s="26">
        <f t="shared" si="38"/>
        <v>-7.6969664445994956E-3</v>
      </c>
      <c r="G1758" s="65"/>
      <c r="H1758" s="65"/>
      <c r="I1758" s="66"/>
      <c r="J1758" s="66"/>
      <c r="K1758" s="67"/>
      <c r="L1758" s="61"/>
      <c r="M1758" s="61"/>
      <c r="N1758" s="61"/>
      <c r="O1758" s="61"/>
      <c r="P1758" s="67"/>
      <c r="Q1758" s="61"/>
      <c r="R1758" s="61"/>
      <c r="S1758" s="67"/>
      <c r="T1758" s="61"/>
      <c r="U1758" s="61"/>
      <c r="V1758" s="67"/>
    </row>
    <row r="1759" spans="1:22" x14ac:dyDescent="0.25">
      <c r="A1759" s="24">
        <v>1748</v>
      </c>
      <c r="B1759" s="25">
        <v>40101</v>
      </c>
      <c r="C1759" s="51">
        <f>VLOOKUP(B1759,acciones!$A$1:$D$3129,2,0)</f>
        <v>44.39</v>
      </c>
      <c r="D1759" s="51">
        <f>VLOOKUP('VaR Delta Normal'!B1759,tdc!A:D,4,0)</f>
        <v>13.1045</v>
      </c>
      <c r="E1759" s="26">
        <f t="shared" si="38"/>
        <v>1.3516557783284089E-3</v>
      </c>
      <c r="F1759" s="26">
        <f t="shared" si="38"/>
        <v>-4.6091037429890624E-3</v>
      </c>
      <c r="G1759" s="65"/>
      <c r="H1759" s="65"/>
      <c r="I1759" s="66"/>
      <c r="J1759" s="66"/>
      <c r="K1759" s="67"/>
      <c r="L1759" s="61"/>
      <c r="M1759" s="61"/>
      <c r="N1759" s="61"/>
      <c r="O1759" s="61"/>
      <c r="P1759" s="67"/>
      <c r="Q1759" s="61"/>
      <c r="R1759" s="61"/>
      <c r="S1759" s="67"/>
      <c r="T1759" s="61"/>
      <c r="U1759" s="61"/>
      <c r="V1759" s="67"/>
    </row>
    <row r="1760" spans="1:22" x14ac:dyDescent="0.25">
      <c r="A1760" s="24">
        <v>1749</v>
      </c>
      <c r="B1760" s="25">
        <v>40100</v>
      </c>
      <c r="C1760" s="51">
        <f>VLOOKUP(B1760,acciones!$A$1:$D$3129,2,0)</f>
        <v>44.15</v>
      </c>
      <c r="D1760" s="51">
        <f>VLOOKUP('VaR Delta Normal'!B1760,tdc!A:D,4,0)</f>
        <v>13.074199999999999</v>
      </c>
      <c r="E1760" s="26">
        <f t="shared" si="38"/>
        <v>5.4360135900339834E-3</v>
      </c>
      <c r="F1760" s="26">
        <f t="shared" si="38"/>
        <v>2.3175414174481102E-3</v>
      </c>
      <c r="G1760" s="65"/>
      <c r="H1760" s="65"/>
      <c r="I1760" s="66"/>
      <c r="J1760" s="66"/>
      <c r="K1760" s="67"/>
      <c r="L1760" s="61"/>
      <c r="M1760" s="61"/>
      <c r="N1760" s="61"/>
      <c r="O1760" s="61"/>
      <c r="P1760" s="67"/>
      <c r="Q1760" s="61"/>
      <c r="R1760" s="61"/>
      <c r="S1760" s="67"/>
      <c r="T1760" s="61"/>
      <c r="U1760" s="61"/>
      <c r="V1760" s="67"/>
    </row>
    <row r="1761" spans="1:22" x14ac:dyDescent="0.25">
      <c r="A1761" s="24">
        <v>1750</v>
      </c>
      <c r="B1761" s="25">
        <v>40099</v>
      </c>
      <c r="C1761" s="51">
        <f>VLOOKUP(B1761,acciones!$A$1:$D$3129,2,0)</f>
        <v>43.43</v>
      </c>
      <c r="D1761" s="51">
        <f>VLOOKUP('VaR Delta Normal'!B1761,tdc!A:D,4,0)</f>
        <v>13.0664</v>
      </c>
      <c r="E1761" s="26">
        <f t="shared" si="38"/>
        <v>1.6578402026249162E-2</v>
      </c>
      <c r="F1761" s="26">
        <f t="shared" si="38"/>
        <v>5.9695095818268484E-4</v>
      </c>
      <c r="G1761" s="65"/>
      <c r="H1761" s="65"/>
      <c r="I1761" s="66"/>
      <c r="J1761" s="66"/>
      <c r="K1761" s="67"/>
      <c r="L1761" s="61"/>
      <c r="M1761" s="61"/>
      <c r="N1761" s="61"/>
      <c r="O1761" s="61"/>
      <c r="P1761" s="67"/>
      <c r="Q1761" s="61"/>
      <c r="R1761" s="61"/>
      <c r="S1761" s="67"/>
      <c r="T1761" s="61"/>
      <c r="U1761" s="61"/>
      <c r="V1761" s="67"/>
    </row>
    <row r="1762" spans="1:22" x14ac:dyDescent="0.25">
      <c r="A1762" s="24">
        <v>1751</v>
      </c>
      <c r="B1762" s="25">
        <v>40098</v>
      </c>
      <c r="C1762" s="51">
        <f>VLOOKUP(B1762,acciones!$A$1:$D$3129,2,0)</f>
        <v>43</v>
      </c>
      <c r="D1762" s="51">
        <f>VLOOKUP('VaR Delta Normal'!B1762,tdc!A:D,4,0)</f>
        <v>13.112500000000001</v>
      </c>
      <c r="E1762" s="26">
        <f t="shared" si="38"/>
        <v>1.0000000000000009E-2</v>
      </c>
      <c r="F1762" s="26">
        <f t="shared" si="38"/>
        <v>-3.5157292659676598E-3</v>
      </c>
      <c r="G1762" s="65"/>
      <c r="H1762" s="65"/>
      <c r="I1762" s="66"/>
      <c r="J1762" s="66"/>
      <c r="K1762" s="67"/>
      <c r="L1762" s="61"/>
      <c r="M1762" s="61"/>
      <c r="N1762" s="61"/>
      <c r="O1762" s="61"/>
      <c r="P1762" s="67"/>
      <c r="Q1762" s="61"/>
      <c r="R1762" s="61"/>
      <c r="S1762" s="67"/>
      <c r="T1762" s="61"/>
      <c r="U1762" s="61"/>
      <c r="V1762" s="67"/>
    </row>
    <row r="1763" spans="1:22" x14ac:dyDescent="0.25">
      <c r="A1763" s="24">
        <v>1752</v>
      </c>
      <c r="B1763" s="25">
        <v>40094</v>
      </c>
      <c r="C1763" s="51">
        <f>VLOOKUP(B1763,acciones!$A$1:$D$3129,2,0)</f>
        <v>42.7</v>
      </c>
      <c r="D1763" s="51">
        <f>VLOOKUP('VaR Delta Normal'!B1763,tdc!A:D,4,0)</f>
        <v>13.3028</v>
      </c>
      <c r="E1763" s="26">
        <f t="shared" si="38"/>
        <v>7.0257611241217877E-3</v>
      </c>
      <c r="F1763" s="26">
        <f t="shared" si="38"/>
        <v>-1.4305259043208896E-2</v>
      </c>
      <c r="G1763" s="65"/>
      <c r="H1763" s="65"/>
      <c r="I1763" s="66"/>
      <c r="J1763" s="66"/>
      <c r="K1763" s="67"/>
      <c r="L1763" s="61"/>
      <c r="M1763" s="61"/>
      <c r="N1763" s="61"/>
      <c r="O1763" s="61"/>
      <c r="P1763" s="67"/>
      <c r="Q1763" s="61"/>
      <c r="R1763" s="61"/>
      <c r="S1763" s="67"/>
      <c r="T1763" s="61"/>
      <c r="U1763" s="61"/>
      <c r="V1763" s="67"/>
    </row>
    <row r="1764" spans="1:22" x14ac:dyDescent="0.25">
      <c r="A1764" s="24">
        <v>1753</v>
      </c>
      <c r="B1764" s="25">
        <v>40093</v>
      </c>
      <c r="C1764" s="51">
        <f>VLOOKUP(B1764,acciones!$A$1:$D$3129,2,0)</f>
        <v>42.54</v>
      </c>
      <c r="D1764" s="51">
        <f>VLOOKUP('VaR Delta Normal'!B1764,tdc!A:D,4,0)</f>
        <v>13.2438</v>
      </c>
      <c r="E1764" s="26">
        <f t="shared" si="38"/>
        <v>3.761165961448043E-3</v>
      </c>
      <c r="F1764" s="26">
        <f t="shared" si="38"/>
        <v>4.4549147525634325E-3</v>
      </c>
      <c r="G1764" s="65"/>
      <c r="H1764" s="65"/>
      <c r="I1764" s="66"/>
      <c r="J1764" s="66"/>
      <c r="K1764" s="67"/>
      <c r="L1764" s="61"/>
      <c r="M1764" s="61"/>
      <c r="N1764" s="61"/>
      <c r="O1764" s="61"/>
      <c r="P1764" s="67"/>
      <c r="Q1764" s="61"/>
      <c r="R1764" s="61"/>
      <c r="S1764" s="67"/>
      <c r="T1764" s="61"/>
      <c r="U1764" s="61"/>
      <c r="V1764" s="67"/>
    </row>
    <row r="1765" spans="1:22" x14ac:dyDescent="0.25">
      <c r="A1765" s="24">
        <v>1754</v>
      </c>
      <c r="B1765" s="25">
        <v>40092</v>
      </c>
      <c r="C1765" s="51">
        <f>VLOOKUP(B1765,acciones!$A$1:$D$3129,2,0)</f>
        <v>42.41</v>
      </c>
      <c r="D1765" s="51">
        <f>VLOOKUP('VaR Delta Normal'!B1765,tdc!A:D,4,0)</f>
        <v>13.369400000000001</v>
      </c>
      <c r="E1765" s="26">
        <f t="shared" si="38"/>
        <v>3.0653147842489847E-3</v>
      </c>
      <c r="F1765" s="26">
        <f t="shared" si="38"/>
        <v>-9.3945876404326611E-3</v>
      </c>
      <c r="G1765" s="65"/>
      <c r="H1765" s="65"/>
      <c r="I1765" s="66"/>
      <c r="J1765" s="66"/>
      <c r="K1765" s="67"/>
      <c r="L1765" s="61"/>
      <c r="M1765" s="61"/>
      <c r="N1765" s="61"/>
      <c r="O1765" s="61"/>
      <c r="P1765" s="67"/>
      <c r="Q1765" s="61"/>
      <c r="R1765" s="61"/>
      <c r="S1765" s="67"/>
      <c r="T1765" s="61"/>
      <c r="U1765" s="61"/>
      <c r="V1765" s="67"/>
    </row>
    <row r="1766" spans="1:22" x14ac:dyDescent="0.25">
      <c r="A1766" s="24">
        <v>1755</v>
      </c>
      <c r="B1766" s="25">
        <v>40091</v>
      </c>
      <c r="C1766" s="51">
        <f>VLOOKUP(B1766,acciones!$A$1:$D$3129,2,0)</f>
        <v>42</v>
      </c>
      <c r="D1766" s="51">
        <f>VLOOKUP('VaR Delta Normal'!B1766,tdc!A:D,4,0)</f>
        <v>13.4739</v>
      </c>
      <c r="E1766" s="26">
        <f t="shared" si="38"/>
        <v>9.7619047619046384E-3</v>
      </c>
      <c r="F1766" s="26">
        <f t="shared" si="38"/>
        <v>-7.7557351620540782E-3</v>
      </c>
      <c r="G1766" s="65"/>
      <c r="H1766" s="65"/>
      <c r="I1766" s="66"/>
      <c r="J1766" s="66"/>
      <c r="K1766" s="67"/>
      <c r="L1766" s="61"/>
      <c r="M1766" s="61"/>
      <c r="N1766" s="61"/>
      <c r="O1766" s="61"/>
      <c r="P1766" s="67"/>
      <c r="Q1766" s="61"/>
      <c r="R1766" s="61"/>
      <c r="S1766" s="67"/>
      <c r="T1766" s="61"/>
      <c r="U1766" s="61"/>
      <c r="V1766" s="67"/>
    </row>
    <row r="1767" spans="1:22" x14ac:dyDescent="0.25">
      <c r="A1767" s="24">
        <v>1756</v>
      </c>
      <c r="B1767" s="25">
        <v>40087</v>
      </c>
      <c r="C1767" s="51">
        <f>VLOOKUP(B1767,acciones!$A$1:$D$3129,2,0)</f>
        <v>41.02</v>
      </c>
      <c r="D1767" s="51">
        <f>VLOOKUP('VaR Delta Normal'!B1767,tdc!A:D,4,0)</f>
        <v>13.664</v>
      </c>
      <c r="E1767" s="26">
        <f t="shared" si="38"/>
        <v>2.3890784982935065E-2</v>
      </c>
      <c r="F1767" s="26">
        <f t="shared" si="38"/>
        <v>-1.3912470725995219E-2</v>
      </c>
      <c r="G1767" s="65"/>
      <c r="H1767" s="65"/>
      <c r="I1767" s="66"/>
      <c r="J1767" s="66"/>
      <c r="K1767" s="67"/>
      <c r="L1767" s="61"/>
      <c r="M1767" s="61"/>
      <c r="N1767" s="61"/>
      <c r="O1767" s="61"/>
      <c r="P1767" s="67"/>
      <c r="Q1767" s="61"/>
      <c r="R1767" s="61"/>
      <c r="S1767" s="67"/>
      <c r="T1767" s="61"/>
      <c r="U1767" s="61"/>
      <c r="V1767" s="67"/>
    </row>
    <row r="1768" spans="1:22" x14ac:dyDescent="0.25">
      <c r="A1768" s="24">
        <v>1757</v>
      </c>
      <c r="B1768" s="25">
        <v>40086</v>
      </c>
      <c r="C1768" s="51">
        <f>VLOOKUP(B1768,acciones!$A$1:$D$3129,2,0)</f>
        <v>43.61</v>
      </c>
      <c r="D1768" s="51">
        <f>VLOOKUP('VaR Delta Normal'!B1768,tdc!A:D,4,0)</f>
        <v>13.755800000000001</v>
      </c>
      <c r="E1768" s="26">
        <f t="shared" si="38"/>
        <v>-5.9390048154092989E-2</v>
      </c>
      <c r="F1768" s="26">
        <f t="shared" si="38"/>
        <v>-6.6735486122218024E-3</v>
      </c>
      <c r="G1768" s="65"/>
      <c r="H1768" s="65"/>
      <c r="I1768" s="66"/>
      <c r="J1768" s="66"/>
      <c r="K1768" s="67"/>
      <c r="L1768" s="61"/>
      <c r="M1768" s="61"/>
      <c r="N1768" s="61"/>
      <c r="O1768" s="61"/>
      <c r="P1768" s="67"/>
      <c r="Q1768" s="61"/>
      <c r="R1768" s="61"/>
      <c r="S1768" s="67"/>
      <c r="T1768" s="61"/>
      <c r="U1768" s="61"/>
      <c r="V1768" s="67"/>
    </row>
    <row r="1769" spans="1:22" x14ac:dyDescent="0.25">
      <c r="A1769" s="24">
        <v>1758</v>
      </c>
      <c r="B1769" s="25">
        <v>40085</v>
      </c>
      <c r="C1769" s="51">
        <f>VLOOKUP(B1769,acciones!$A$1:$D$3129,2,0)</f>
        <v>44.4</v>
      </c>
      <c r="D1769" s="51">
        <f>VLOOKUP('VaR Delta Normal'!B1769,tdc!A:D,4,0)</f>
        <v>13.506600000000001</v>
      </c>
      <c r="E1769" s="26">
        <f t="shared" si="38"/>
        <v>-1.7792792792792778E-2</v>
      </c>
      <c r="F1769" s="26">
        <f t="shared" si="38"/>
        <v>1.8450239142345337E-2</v>
      </c>
      <c r="G1769" s="65"/>
      <c r="H1769" s="65"/>
      <c r="I1769" s="66"/>
      <c r="J1769" s="66"/>
      <c r="K1769" s="67"/>
      <c r="L1769" s="61"/>
      <c r="M1769" s="61"/>
      <c r="N1769" s="61"/>
      <c r="O1769" s="61"/>
      <c r="P1769" s="67"/>
      <c r="Q1769" s="61"/>
      <c r="R1769" s="61"/>
      <c r="S1769" s="67"/>
      <c r="T1769" s="61"/>
      <c r="U1769" s="61"/>
      <c r="V1769" s="67"/>
    </row>
    <row r="1770" spans="1:22" x14ac:dyDescent="0.25">
      <c r="A1770" s="24">
        <v>1759</v>
      </c>
      <c r="B1770" s="25">
        <v>40084</v>
      </c>
      <c r="C1770" s="51">
        <f>VLOOKUP(B1770,acciones!$A$1:$D$3129,2,0)</f>
        <v>43.8</v>
      </c>
      <c r="D1770" s="51">
        <f>VLOOKUP('VaR Delta Normal'!B1770,tdc!A:D,4,0)</f>
        <v>13.5365</v>
      </c>
      <c r="E1770" s="26">
        <f t="shared" si="38"/>
        <v>1.3698630136986356E-2</v>
      </c>
      <c r="F1770" s="26">
        <f t="shared" si="38"/>
        <v>-2.2088427584677772E-3</v>
      </c>
      <c r="G1770" s="65"/>
      <c r="H1770" s="65"/>
      <c r="I1770" s="66"/>
      <c r="J1770" s="66"/>
      <c r="K1770" s="67"/>
      <c r="L1770" s="61"/>
      <c r="M1770" s="61"/>
      <c r="N1770" s="61"/>
      <c r="O1770" s="61"/>
      <c r="P1770" s="67"/>
      <c r="Q1770" s="61"/>
      <c r="R1770" s="61"/>
      <c r="S1770" s="67"/>
      <c r="T1770" s="61"/>
      <c r="U1770" s="61"/>
      <c r="V1770" s="67"/>
    </row>
    <row r="1771" spans="1:22" x14ac:dyDescent="0.25">
      <c r="A1771" s="24">
        <v>1760</v>
      </c>
      <c r="B1771" s="25">
        <v>40080</v>
      </c>
      <c r="C1771" s="51">
        <f>VLOOKUP(B1771,acciones!$A$1:$D$3129,2,0)</f>
        <v>41.7</v>
      </c>
      <c r="D1771" s="51">
        <f>VLOOKUP('VaR Delta Normal'!B1771,tdc!A:D,4,0)</f>
        <v>13.522</v>
      </c>
      <c r="E1771" s="26">
        <f t="shared" si="38"/>
        <v>5.0359712230215736E-2</v>
      </c>
      <c r="F1771" s="26">
        <f t="shared" si="38"/>
        <v>1.0723265789085445E-3</v>
      </c>
      <c r="G1771" s="65"/>
      <c r="H1771" s="65"/>
      <c r="I1771" s="66"/>
      <c r="J1771" s="66"/>
      <c r="K1771" s="67"/>
      <c r="L1771" s="61"/>
      <c r="M1771" s="61"/>
      <c r="N1771" s="61"/>
      <c r="O1771" s="61"/>
      <c r="P1771" s="67"/>
      <c r="Q1771" s="61"/>
      <c r="R1771" s="61"/>
      <c r="S1771" s="67"/>
      <c r="T1771" s="61"/>
      <c r="U1771" s="61"/>
      <c r="V1771" s="67"/>
    </row>
    <row r="1772" spans="1:22" x14ac:dyDescent="0.25">
      <c r="A1772" s="24">
        <v>1761</v>
      </c>
      <c r="B1772" s="25">
        <v>40079</v>
      </c>
      <c r="C1772" s="51">
        <f>VLOOKUP(B1772,acciones!$A$1:$D$3129,2,0)</f>
        <v>43.57</v>
      </c>
      <c r="D1772" s="51">
        <f>VLOOKUP('VaR Delta Normal'!B1772,tdc!A:D,4,0)</f>
        <v>13.5107</v>
      </c>
      <c r="E1772" s="26">
        <f t="shared" si="38"/>
        <v>-4.2919439981638718E-2</v>
      </c>
      <c r="F1772" s="26">
        <f t="shared" si="38"/>
        <v>8.3637413309456399E-4</v>
      </c>
      <c r="G1772" s="65"/>
      <c r="H1772" s="65"/>
      <c r="I1772" s="66"/>
      <c r="J1772" s="66"/>
      <c r="K1772" s="67"/>
      <c r="L1772" s="61"/>
      <c r="M1772" s="61"/>
      <c r="N1772" s="61"/>
      <c r="O1772" s="61"/>
      <c r="P1772" s="67"/>
      <c r="Q1772" s="61"/>
      <c r="R1772" s="61"/>
      <c r="S1772" s="67"/>
      <c r="T1772" s="61"/>
      <c r="U1772" s="61"/>
      <c r="V1772" s="67"/>
    </row>
    <row r="1773" spans="1:22" x14ac:dyDescent="0.25">
      <c r="A1773" s="24">
        <v>1762</v>
      </c>
      <c r="B1773" s="25">
        <v>40078</v>
      </c>
      <c r="C1773" s="51">
        <f>VLOOKUP(B1773,acciones!$A$1:$D$3129,2,0)</f>
        <v>45.22</v>
      </c>
      <c r="D1773" s="51">
        <f>VLOOKUP('VaR Delta Normal'!B1773,tdc!A:D,4,0)</f>
        <v>13.3809</v>
      </c>
      <c r="E1773" s="26">
        <f t="shared" si="38"/>
        <v>-3.6488279522335243E-2</v>
      </c>
      <c r="F1773" s="26">
        <f t="shared" si="38"/>
        <v>9.7003938449580218E-3</v>
      </c>
      <c r="G1773" s="65"/>
      <c r="H1773" s="65"/>
      <c r="I1773" s="66"/>
      <c r="J1773" s="66"/>
      <c r="K1773" s="67"/>
      <c r="L1773" s="61"/>
      <c r="M1773" s="61"/>
      <c r="N1773" s="61"/>
      <c r="O1773" s="61"/>
      <c r="P1773" s="67"/>
      <c r="Q1773" s="61"/>
      <c r="R1773" s="61"/>
      <c r="S1773" s="67"/>
      <c r="T1773" s="61"/>
      <c r="U1773" s="61"/>
      <c r="V1773" s="67"/>
    </row>
    <row r="1774" spans="1:22" x14ac:dyDescent="0.25">
      <c r="A1774" s="24">
        <v>1763</v>
      </c>
      <c r="B1774" s="25">
        <v>40077</v>
      </c>
      <c r="C1774" s="51">
        <f>VLOOKUP(B1774,acciones!$A$1:$D$3129,2,0)</f>
        <v>45.71</v>
      </c>
      <c r="D1774" s="51">
        <f>VLOOKUP('VaR Delta Normal'!B1774,tdc!A:D,4,0)</f>
        <v>13.3376</v>
      </c>
      <c r="E1774" s="26">
        <f t="shared" si="38"/>
        <v>-1.071975497702915E-2</v>
      </c>
      <c r="F1774" s="26">
        <f t="shared" si="38"/>
        <v>3.2464611324376502E-3</v>
      </c>
      <c r="G1774" s="65"/>
      <c r="H1774" s="65"/>
      <c r="I1774" s="66"/>
      <c r="J1774" s="66"/>
      <c r="K1774" s="67"/>
      <c r="L1774" s="61"/>
      <c r="M1774" s="61"/>
      <c r="N1774" s="61"/>
      <c r="O1774" s="61"/>
      <c r="P1774" s="67"/>
      <c r="Q1774" s="61"/>
      <c r="R1774" s="61"/>
      <c r="S1774" s="67"/>
      <c r="T1774" s="61"/>
      <c r="U1774" s="61"/>
      <c r="V1774" s="67"/>
    </row>
    <row r="1775" spans="1:22" x14ac:dyDescent="0.25">
      <c r="A1775" s="24">
        <v>1764</v>
      </c>
      <c r="B1775" s="25">
        <v>40073</v>
      </c>
      <c r="C1775" s="51">
        <f>VLOOKUP(B1775,acciones!$A$1:$D$3129,2,0)</f>
        <v>49.4</v>
      </c>
      <c r="D1775" s="51">
        <f>VLOOKUP('VaR Delta Normal'!B1775,tdc!A:D,4,0)</f>
        <v>13.246</v>
      </c>
      <c r="E1775" s="26">
        <f t="shared" si="38"/>
        <v>-7.4696356275303577E-2</v>
      </c>
      <c r="F1775" s="26">
        <f t="shared" si="38"/>
        <v>6.9152951834516863E-3</v>
      </c>
      <c r="G1775" s="65"/>
      <c r="H1775" s="65"/>
      <c r="I1775" s="66"/>
      <c r="J1775" s="66"/>
      <c r="K1775" s="67"/>
      <c r="L1775" s="61"/>
      <c r="M1775" s="61"/>
      <c r="N1775" s="61"/>
      <c r="O1775" s="61"/>
      <c r="P1775" s="67"/>
      <c r="Q1775" s="61"/>
      <c r="R1775" s="61"/>
      <c r="S1775" s="67"/>
      <c r="T1775" s="61"/>
      <c r="U1775" s="61"/>
      <c r="V1775" s="67"/>
    </row>
    <row r="1776" spans="1:22" x14ac:dyDescent="0.25">
      <c r="A1776" s="24">
        <v>1765</v>
      </c>
      <c r="B1776" s="25">
        <v>40071</v>
      </c>
      <c r="C1776" s="51">
        <f>VLOOKUP(B1776,acciones!$A$1:$D$3129,2,0)</f>
        <v>44.55</v>
      </c>
      <c r="D1776" s="51">
        <f>VLOOKUP('VaR Delta Normal'!B1776,tdc!A:D,4,0)</f>
        <v>13.1843</v>
      </c>
      <c r="E1776" s="26">
        <f t="shared" si="38"/>
        <v>0.10886644219977559</v>
      </c>
      <c r="F1776" s="26">
        <f t="shared" si="38"/>
        <v>4.6798085601813533E-3</v>
      </c>
      <c r="G1776" s="65"/>
      <c r="H1776" s="65"/>
      <c r="I1776" s="66"/>
      <c r="J1776" s="66"/>
      <c r="K1776" s="67"/>
      <c r="L1776" s="61"/>
      <c r="M1776" s="61"/>
      <c r="N1776" s="61"/>
      <c r="O1776" s="61"/>
      <c r="P1776" s="67"/>
      <c r="Q1776" s="61"/>
      <c r="R1776" s="61"/>
      <c r="S1776" s="67"/>
      <c r="T1776" s="61"/>
      <c r="U1776" s="61"/>
      <c r="V1776" s="67"/>
    </row>
    <row r="1777" spans="1:22" x14ac:dyDescent="0.25">
      <c r="A1777" s="24">
        <v>1766</v>
      </c>
      <c r="B1777" s="25">
        <v>40070</v>
      </c>
      <c r="C1777" s="51">
        <f>VLOOKUP(B1777,acciones!$A$1:$D$3129,2,0)</f>
        <v>44</v>
      </c>
      <c r="D1777" s="51">
        <f>VLOOKUP('VaR Delta Normal'!B1777,tdc!A:D,4,0)</f>
        <v>13.301399999999999</v>
      </c>
      <c r="E1777" s="26">
        <f t="shared" si="38"/>
        <v>1.2499999999999956E-2</v>
      </c>
      <c r="F1777" s="26">
        <f t="shared" si="38"/>
        <v>-8.8035845850812366E-3</v>
      </c>
      <c r="G1777" s="65"/>
      <c r="H1777" s="65"/>
      <c r="I1777" s="66"/>
      <c r="J1777" s="66"/>
      <c r="K1777" s="67"/>
      <c r="L1777" s="61"/>
      <c r="M1777" s="61"/>
      <c r="N1777" s="61"/>
      <c r="O1777" s="61"/>
      <c r="P1777" s="67"/>
      <c r="Q1777" s="61"/>
      <c r="R1777" s="61"/>
      <c r="S1777" s="67"/>
      <c r="T1777" s="61"/>
      <c r="U1777" s="61"/>
      <c r="V1777" s="67"/>
    </row>
    <row r="1778" spans="1:22" x14ac:dyDescent="0.25">
      <c r="A1778" s="24">
        <v>1767</v>
      </c>
      <c r="B1778" s="25">
        <v>40066</v>
      </c>
      <c r="C1778" s="51">
        <f>VLOOKUP(B1778,acciones!$A$1:$D$3129,2,0)</f>
        <v>43.79</v>
      </c>
      <c r="D1778" s="51">
        <f>VLOOKUP('VaR Delta Normal'!B1778,tdc!A:D,4,0)</f>
        <v>13.321</v>
      </c>
      <c r="E1778" s="26">
        <f t="shared" si="38"/>
        <v>4.7956154373145488E-3</v>
      </c>
      <c r="F1778" s="26">
        <f t="shared" si="38"/>
        <v>-1.4713610089333029E-3</v>
      </c>
      <c r="G1778" s="65"/>
      <c r="H1778" s="65"/>
      <c r="I1778" s="66"/>
      <c r="J1778" s="66"/>
      <c r="K1778" s="67"/>
      <c r="L1778" s="61"/>
      <c r="M1778" s="61"/>
      <c r="N1778" s="61"/>
      <c r="O1778" s="61"/>
      <c r="P1778" s="67"/>
      <c r="Q1778" s="61"/>
      <c r="R1778" s="61"/>
      <c r="S1778" s="67"/>
      <c r="T1778" s="61"/>
      <c r="U1778" s="61"/>
      <c r="V1778" s="67"/>
    </row>
    <row r="1779" spans="1:22" x14ac:dyDescent="0.25">
      <c r="A1779" s="24">
        <v>1768</v>
      </c>
      <c r="B1779" s="25">
        <v>40065</v>
      </c>
      <c r="C1779" s="51">
        <f>VLOOKUP(B1779,acciones!$A$1:$D$3129,2,0)</f>
        <v>44</v>
      </c>
      <c r="D1779" s="51">
        <f>VLOOKUP('VaR Delta Normal'!B1779,tdc!A:D,4,0)</f>
        <v>13.366</v>
      </c>
      <c r="E1779" s="26">
        <f t="shared" si="38"/>
        <v>-4.7727272727272618E-3</v>
      </c>
      <c r="F1779" s="26">
        <f t="shared" si="38"/>
        <v>-3.3667514589256209E-3</v>
      </c>
      <c r="G1779" s="65"/>
      <c r="H1779" s="65"/>
      <c r="I1779" s="66"/>
      <c r="J1779" s="66"/>
      <c r="K1779" s="67"/>
      <c r="L1779" s="61"/>
      <c r="M1779" s="61"/>
      <c r="N1779" s="61"/>
      <c r="O1779" s="61"/>
      <c r="P1779" s="67"/>
      <c r="Q1779" s="61"/>
      <c r="R1779" s="61"/>
      <c r="S1779" s="67"/>
      <c r="T1779" s="61"/>
      <c r="U1779" s="61"/>
      <c r="V1779" s="67"/>
    </row>
    <row r="1780" spans="1:22" x14ac:dyDescent="0.25">
      <c r="A1780" s="24">
        <v>1769</v>
      </c>
      <c r="B1780" s="25">
        <v>40064</v>
      </c>
      <c r="C1780" s="51">
        <f>VLOOKUP(B1780,acciones!$A$1:$D$3129,2,0)</f>
        <v>44.1</v>
      </c>
      <c r="D1780" s="51">
        <f>VLOOKUP('VaR Delta Normal'!B1780,tdc!A:D,4,0)</f>
        <v>13.436999999999999</v>
      </c>
      <c r="E1780" s="26">
        <f t="shared" si="38"/>
        <v>-2.2675736961451642E-3</v>
      </c>
      <c r="F1780" s="26">
        <f t="shared" si="38"/>
        <v>-5.2839175411177886E-3</v>
      </c>
      <c r="G1780" s="65"/>
      <c r="H1780" s="65"/>
      <c r="I1780" s="66"/>
      <c r="J1780" s="66"/>
      <c r="K1780" s="67"/>
      <c r="L1780" s="61"/>
      <c r="M1780" s="61"/>
      <c r="N1780" s="61"/>
      <c r="O1780" s="61"/>
      <c r="P1780" s="67"/>
      <c r="Q1780" s="61"/>
      <c r="R1780" s="61"/>
      <c r="S1780" s="67"/>
      <c r="T1780" s="61"/>
      <c r="U1780" s="61"/>
      <c r="V1780" s="67"/>
    </row>
    <row r="1781" spans="1:22" x14ac:dyDescent="0.25">
      <c r="A1781" s="24">
        <v>1770</v>
      </c>
      <c r="B1781" s="25">
        <v>40063</v>
      </c>
      <c r="C1781" s="51">
        <f>VLOOKUP(B1781,acciones!$A$1:$D$3129,2,0)</f>
        <v>42.35</v>
      </c>
      <c r="D1781" s="51">
        <f>VLOOKUP('VaR Delta Normal'!B1781,tdc!A:D,4,0)</f>
        <v>13.340999999999999</v>
      </c>
      <c r="E1781" s="26">
        <f t="shared" si="38"/>
        <v>4.1322314049586861E-2</v>
      </c>
      <c r="F1781" s="26">
        <f t="shared" si="38"/>
        <v>7.1958623791319454E-3</v>
      </c>
      <c r="G1781" s="65"/>
      <c r="H1781" s="65"/>
      <c r="I1781" s="66"/>
      <c r="J1781" s="66"/>
      <c r="K1781" s="67"/>
      <c r="L1781" s="61"/>
      <c r="M1781" s="61"/>
      <c r="N1781" s="61"/>
      <c r="O1781" s="61"/>
      <c r="P1781" s="67"/>
      <c r="Q1781" s="61"/>
      <c r="R1781" s="61"/>
      <c r="S1781" s="67"/>
      <c r="T1781" s="61"/>
      <c r="U1781" s="61"/>
      <c r="V1781" s="67"/>
    </row>
    <row r="1782" spans="1:22" x14ac:dyDescent="0.25">
      <c r="A1782" s="24">
        <v>1771</v>
      </c>
      <c r="B1782" s="25">
        <v>40059</v>
      </c>
      <c r="C1782" s="51">
        <f>VLOOKUP(B1782,acciones!$A$1:$D$3129,2,0)</f>
        <v>40.98</v>
      </c>
      <c r="D1782" s="51">
        <f>VLOOKUP('VaR Delta Normal'!B1782,tdc!A:D,4,0)</f>
        <v>13.318</v>
      </c>
      <c r="E1782" s="26">
        <f t="shared" si="38"/>
        <v>3.3430941922889312E-2</v>
      </c>
      <c r="F1782" s="26">
        <f t="shared" si="38"/>
        <v>1.7269860339390597E-3</v>
      </c>
      <c r="G1782" s="65"/>
      <c r="H1782" s="65"/>
      <c r="I1782" s="66"/>
      <c r="J1782" s="66"/>
      <c r="K1782" s="67"/>
      <c r="L1782" s="61"/>
      <c r="M1782" s="61"/>
      <c r="N1782" s="61"/>
      <c r="O1782" s="61"/>
      <c r="P1782" s="67"/>
      <c r="Q1782" s="61"/>
      <c r="R1782" s="61"/>
      <c r="S1782" s="67"/>
      <c r="T1782" s="61"/>
      <c r="U1782" s="61"/>
      <c r="V1782" s="67"/>
    </row>
    <row r="1783" spans="1:22" x14ac:dyDescent="0.25">
      <c r="A1783" s="24">
        <v>1772</v>
      </c>
      <c r="B1783" s="25">
        <v>40058</v>
      </c>
      <c r="C1783" s="51">
        <f>VLOOKUP(B1783,acciones!$A$1:$D$3129,2,0)</f>
        <v>39.96</v>
      </c>
      <c r="D1783" s="51">
        <f>VLOOKUP('VaR Delta Normal'!B1783,tdc!A:D,4,0)</f>
        <v>13.526300000000001</v>
      </c>
      <c r="E1783" s="26">
        <f t="shared" si="38"/>
        <v>2.5525525525525339E-2</v>
      </c>
      <c r="F1783" s="26">
        <f t="shared" si="38"/>
        <v>-1.5399628871162196E-2</v>
      </c>
      <c r="G1783" s="65"/>
      <c r="H1783" s="65"/>
      <c r="I1783" s="66"/>
      <c r="J1783" s="66"/>
      <c r="K1783" s="67"/>
      <c r="L1783" s="61"/>
      <c r="M1783" s="61"/>
      <c r="N1783" s="61"/>
      <c r="O1783" s="61"/>
      <c r="P1783" s="67"/>
      <c r="Q1783" s="61"/>
      <c r="R1783" s="61"/>
      <c r="S1783" s="67"/>
      <c r="T1783" s="61"/>
      <c r="U1783" s="61"/>
      <c r="V1783" s="67"/>
    </row>
    <row r="1784" spans="1:22" x14ac:dyDescent="0.25">
      <c r="A1784" s="24">
        <v>1773</v>
      </c>
      <c r="B1784" s="25">
        <v>40057</v>
      </c>
      <c r="C1784" s="51">
        <f>VLOOKUP(B1784,acciones!$A$1:$D$3129,2,0)</f>
        <v>40.909999999999997</v>
      </c>
      <c r="D1784" s="51">
        <f>VLOOKUP('VaR Delta Normal'!B1784,tdc!A:D,4,0)</f>
        <v>13.6388</v>
      </c>
      <c r="E1784" s="26">
        <f t="shared" si="38"/>
        <v>-2.3221706184306967E-2</v>
      </c>
      <c r="F1784" s="26">
        <f t="shared" si="38"/>
        <v>-8.2485262633075207E-3</v>
      </c>
      <c r="G1784" s="65"/>
      <c r="H1784" s="65"/>
      <c r="I1784" s="66"/>
      <c r="J1784" s="66"/>
      <c r="K1784" s="67"/>
      <c r="L1784" s="61"/>
      <c r="M1784" s="61"/>
      <c r="N1784" s="61"/>
      <c r="O1784" s="61"/>
      <c r="P1784" s="67"/>
      <c r="Q1784" s="61"/>
      <c r="R1784" s="61"/>
      <c r="S1784" s="67"/>
      <c r="T1784" s="61"/>
      <c r="U1784" s="61"/>
      <c r="V1784" s="67"/>
    </row>
    <row r="1785" spans="1:22" x14ac:dyDescent="0.25">
      <c r="A1785" s="24">
        <v>1774</v>
      </c>
      <c r="B1785" s="25">
        <v>40056</v>
      </c>
      <c r="C1785" s="51">
        <f>VLOOKUP(B1785,acciones!$A$1:$D$3129,2,0)</f>
        <v>42.45</v>
      </c>
      <c r="D1785" s="51">
        <f>VLOOKUP('VaR Delta Normal'!B1785,tdc!A:D,4,0)</f>
        <v>13.6249</v>
      </c>
      <c r="E1785" s="26">
        <f t="shared" si="38"/>
        <v>-3.6277974087161491E-2</v>
      </c>
      <c r="F1785" s="26">
        <f t="shared" si="38"/>
        <v>1.0201909738787318E-3</v>
      </c>
      <c r="G1785" s="65"/>
      <c r="H1785" s="65"/>
      <c r="I1785" s="66"/>
      <c r="J1785" s="66"/>
      <c r="K1785" s="67"/>
      <c r="L1785" s="61"/>
      <c r="M1785" s="61"/>
      <c r="N1785" s="61"/>
      <c r="O1785" s="61"/>
      <c r="P1785" s="67"/>
      <c r="Q1785" s="61"/>
      <c r="R1785" s="61"/>
      <c r="S1785" s="67"/>
      <c r="T1785" s="61"/>
      <c r="U1785" s="61"/>
      <c r="V1785" s="67"/>
    </row>
    <row r="1786" spans="1:22" x14ac:dyDescent="0.25">
      <c r="A1786" s="24">
        <v>1775</v>
      </c>
      <c r="B1786" s="25">
        <v>40052</v>
      </c>
      <c r="C1786" s="51">
        <f>VLOOKUP(B1786,acciones!$A$1:$D$3129,2,0)</f>
        <v>43.29</v>
      </c>
      <c r="D1786" s="51">
        <f>VLOOKUP('VaR Delta Normal'!B1786,tdc!A:D,4,0)</f>
        <v>13.28</v>
      </c>
      <c r="E1786" s="26">
        <f t="shared" si="38"/>
        <v>-1.9404019404019368E-2</v>
      </c>
      <c r="F1786" s="26">
        <f t="shared" si="38"/>
        <v>2.5971385542168823E-2</v>
      </c>
      <c r="G1786" s="65"/>
      <c r="H1786" s="65"/>
      <c r="I1786" s="66"/>
      <c r="J1786" s="66"/>
      <c r="K1786" s="67"/>
      <c r="L1786" s="61"/>
      <c r="M1786" s="61"/>
      <c r="N1786" s="61"/>
      <c r="O1786" s="61"/>
      <c r="P1786" s="67"/>
      <c r="Q1786" s="61"/>
      <c r="R1786" s="61"/>
      <c r="S1786" s="67"/>
      <c r="T1786" s="61"/>
      <c r="U1786" s="61"/>
      <c r="V1786" s="67"/>
    </row>
    <row r="1787" spans="1:22" x14ac:dyDescent="0.25">
      <c r="A1787" s="24">
        <v>1776</v>
      </c>
      <c r="B1787" s="25">
        <v>40051</v>
      </c>
      <c r="C1787" s="51">
        <f>VLOOKUP(B1787,acciones!$A$1:$D$3129,2,0)</f>
        <v>41.6</v>
      </c>
      <c r="D1787" s="51">
        <f>VLOOKUP('VaR Delta Normal'!B1787,tdc!A:D,4,0)</f>
        <v>13.2331</v>
      </c>
      <c r="E1787" s="26">
        <f t="shared" si="38"/>
        <v>4.0624999999999911E-2</v>
      </c>
      <c r="F1787" s="26">
        <f t="shared" si="38"/>
        <v>3.54414309572193E-3</v>
      </c>
      <c r="G1787" s="65"/>
      <c r="H1787" s="65"/>
      <c r="I1787" s="66"/>
      <c r="J1787" s="66"/>
      <c r="K1787" s="67"/>
      <c r="L1787" s="61"/>
      <c r="M1787" s="61"/>
      <c r="N1787" s="61"/>
      <c r="O1787" s="61"/>
      <c r="P1787" s="67"/>
      <c r="Q1787" s="61"/>
      <c r="R1787" s="61"/>
      <c r="S1787" s="67"/>
      <c r="T1787" s="61"/>
      <c r="U1787" s="61"/>
      <c r="V1787" s="67"/>
    </row>
    <row r="1788" spans="1:22" x14ac:dyDescent="0.25">
      <c r="A1788" s="24">
        <v>1777</v>
      </c>
      <c r="B1788" s="25">
        <v>40050</v>
      </c>
      <c r="C1788" s="51">
        <f>VLOOKUP(B1788,acciones!$A$1:$D$3129,2,0)</f>
        <v>41.54</v>
      </c>
      <c r="D1788" s="51">
        <f>VLOOKUP('VaR Delta Normal'!B1788,tdc!A:D,4,0)</f>
        <v>13.154199999999999</v>
      </c>
      <c r="E1788" s="26">
        <f t="shared" si="38"/>
        <v>1.444390948483365E-3</v>
      </c>
      <c r="F1788" s="26">
        <f t="shared" si="38"/>
        <v>5.9980842620608321E-3</v>
      </c>
      <c r="G1788" s="65"/>
      <c r="H1788" s="65"/>
      <c r="I1788" s="66"/>
      <c r="J1788" s="66"/>
      <c r="K1788" s="67"/>
      <c r="L1788" s="61"/>
      <c r="M1788" s="61"/>
      <c r="N1788" s="61"/>
      <c r="O1788" s="61"/>
      <c r="P1788" s="67"/>
      <c r="Q1788" s="61"/>
      <c r="R1788" s="61"/>
      <c r="S1788" s="67"/>
      <c r="T1788" s="61"/>
      <c r="U1788" s="61"/>
      <c r="V1788" s="67"/>
    </row>
    <row r="1789" spans="1:22" x14ac:dyDescent="0.25">
      <c r="A1789" s="24">
        <v>1778</v>
      </c>
      <c r="B1789" s="25">
        <v>40049</v>
      </c>
      <c r="C1789" s="51">
        <f>VLOOKUP(B1789,acciones!$A$1:$D$3129,2,0)</f>
        <v>43.15</v>
      </c>
      <c r="D1789" s="51">
        <f>VLOOKUP('VaR Delta Normal'!B1789,tdc!A:D,4,0)</f>
        <v>13.0115</v>
      </c>
      <c r="E1789" s="26">
        <f t="shared" si="38"/>
        <v>-3.7311703360370818E-2</v>
      </c>
      <c r="F1789" s="26">
        <f t="shared" si="38"/>
        <v>1.096722130423089E-2</v>
      </c>
      <c r="G1789" s="65"/>
      <c r="H1789" s="65"/>
      <c r="I1789" s="66"/>
      <c r="J1789" s="66"/>
      <c r="K1789" s="67"/>
      <c r="L1789" s="61"/>
      <c r="M1789" s="61"/>
      <c r="N1789" s="61"/>
      <c r="O1789" s="61"/>
      <c r="P1789" s="67"/>
      <c r="Q1789" s="61"/>
      <c r="R1789" s="61"/>
      <c r="S1789" s="67"/>
      <c r="T1789" s="61"/>
      <c r="U1789" s="61"/>
      <c r="V1789" s="67"/>
    </row>
    <row r="1790" spans="1:22" x14ac:dyDescent="0.25">
      <c r="A1790" s="24">
        <v>1779</v>
      </c>
      <c r="B1790" s="25">
        <v>40045</v>
      </c>
      <c r="C1790" s="51">
        <f>VLOOKUP(B1790,acciones!$A$1:$D$3129,2,0)</f>
        <v>43.24</v>
      </c>
      <c r="D1790" s="51">
        <f>VLOOKUP('VaR Delta Normal'!B1790,tdc!A:D,4,0)</f>
        <v>12.805999999999999</v>
      </c>
      <c r="E1790" s="26">
        <f t="shared" si="38"/>
        <v>-2.0814061054580391E-3</v>
      </c>
      <c r="F1790" s="26">
        <f t="shared" si="38"/>
        <v>1.6047165391222862E-2</v>
      </c>
      <c r="G1790" s="65"/>
      <c r="H1790" s="65"/>
      <c r="I1790" s="66"/>
      <c r="J1790" s="66"/>
      <c r="K1790" s="67"/>
      <c r="L1790" s="61"/>
      <c r="M1790" s="61"/>
      <c r="N1790" s="61"/>
      <c r="O1790" s="61"/>
      <c r="P1790" s="67"/>
      <c r="Q1790" s="61"/>
      <c r="R1790" s="61"/>
      <c r="S1790" s="67"/>
      <c r="T1790" s="61"/>
      <c r="U1790" s="61"/>
      <c r="V1790" s="67"/>
    </row>
    <row r="1791" spans="1:22" x14ac:dyDescent="0.25">
      <c r="A1791" s="24">
        <v>1780</v>
      </c>
      <c r="B1791" s="25">
        <v>40044</v>
      </c>
      <c r="C1791" s="51">
        <f>VLOOKUP(B1791,acciones!$A$1:$D$3129,2,0)</f>
        <v>42.51</v>
      </c>
      <c r="D1791" s="51">
        <f>VLOOKUP('VaR Delta Normal'!B1791,tdc!A:D,4,0)</f>
        <v>12.8787</v>
      </c>
      <c r="E1791" s="26">
        <f t="shared" si="38"/>
        <v>1.7172430016466844E-2</v>
      </c>
      <c r="F1791" s="26">
        <f t="shared" si="38"/>
        <v>-5.6449796951556497E-3</v>
      </c>
      <c r="G1791" s="65"/>
      <c r="H1791" s="65"/>
      <c r="I1791" s="66"/>
      <c r="J1791" s="66"/>
      <c r="K1791" s="67"/>
      <c r="L1791" s="61"/>
      <c r="M1791" s="61"/>
      <c r="N1791" s="61"/>
      <c r="O1791" s="61"/>
      <c r="P1791" s="67"/>
      <c r="Q1791" s="61"/>
      <c r="R1791" s="61"/>
      <c r="S1791" s="67"/>
      <c r="T1791" s="61"/>
      <c r="U1791" s="61"/>
      <c r="V1791" s="67"/>
    </row>
    <row r="1792" spans="1:22" x14ac:dyDescent="0.25">
      <c r="A1792" s="24">
        <v>1781</v>
      </c>
      <c r="B1792" s="25">
        <v>40043</v>
      </c>
      <c r="C1792" s="51">
        <f>VLOOKUP(B1792,acciones!$A$1:$D$3129,2,0)</f>
        <v>42.21</v>
      </c>
      <c r="D1792" s="51">
        <f>VLOOKUP('VaR Delta Normal'!B1792,tdc!A:D,4,0)</f>
        <v>12.8817</v>
      </c>
      <c r="E1792" s="26">
        <f t="shared" si="38"/>
        <v>7.1073205401563921E-3</v>
      </c>
      <c r="F1792" s="26">
        <f t="shared" si="38"/>
        <v>-2.3288851626723783E-4</v>
      </c>
      <c r="G1792" s="65"/>
      <c r="H1792" s="65"/>
      <c r="I1792" s="66"/>
      <c r="J1792" s="66"/>
      <c r="K1792" s="67"/>
      <c r="L1792" s="61"/>
      <c r="M1792" s="61"/>
      <c r="N1792" s="61"/>
      <c r="O1792" s="61"/>
      <c r="P1792" s="67"/>
      <c r="Q1792" s="61"/>
      <c r="R1792" s="61"/>
      <c r="S1792" s="67"/>
      <c r="T1792" s="61"/>
      <c r="U1792" s="61"/>
      <c r="V1792" s="67"/>
    </row>
    <row r="1793" spans="1:22" x14ac:dyDescent="0.25">
      <c r="A1793" s="24">
        <v>1782</v>
      </c>
      <c r="B1793" s="25">
        <v>40042</v>
      </c>
      <c r="C1793" s="51">
        <f>VLOOKUP(B1793,acciones!$A$1:$D$3129,2,0)</f>
        <v>41.05</v>
      </c>
      <c r="D1793" s="51">
        <f>VLOOKUP('VaR Delta Normal'!B1793,tdc!A:D,4,0)</f>
        <v>12.9267</v>
      </c>
      <c r="E1793" s="26">
        <f t="shared" si="38"/>
        <v>2.8258221680877105E-2</v>
      </c>
      <c r="F1793" s="26">
        <f t="shared" si="38"/>
        <v>-3.4811668871406187E-3</v>
      </c>
      <c r="G1793" s="65"/>
      <c r="H1793" s="65"/>
      <c r="I1793" s="66"/>
      <c r="J1793" s="66"/>
      <c r="K1793" s="67"/>
      <c r="L1793" s="61"/>
      <c r="M1793" s="61"/>
      <c r="N1793" s="61"/>
      <c r="O1793" s="61"/>
      <c r="P1793" s="67"/>
      <c r="Q1793" s="61"/>
      <c r="R1793" s="61"/>
      <c r="S1793" s="67"/>
      <c r="T1793" s="61"/>
      <c r="U1793" s="61"/>
      <c r="V1793" s="67"/>
    </row>
    <row r="1794" spans="1:22" x14ac:dyDescent="0.25">
      <c r="A1794" s="24">
        <v>1783</v>
      </c>
      <c r="B1794" s="25">
        <v>40038</v>
      </c>
      <c r="C1794" s="51">
        <f>VLOOKUP(B1794,acciones!$A$1:$D$3129,2,0)</f>
        <v>43.89</v>
      </c>
      <c r="D1794" s="51">
        <f>VLOOKUP('VaR Delta Normal'!B1794,tdc!A:D,4,0)</f>
        <v>12.821999999999999</v>
      </c>
      <c r="E1794" s="26">
        <f t="shared" si="38"/>
        <v>-6.4707222601959491E-2</v>
      </c>
      <c r="F1794" s="26">
        <f t="shared" si="38"/>
        <v>8.1656527842770554E-3</v>
      </c>
      <c r="G1794" s="65"/>
      <c r="H1794" s="65"/>
      <c r="I1794" s="66"/>
      <c r="J1794" s="66"/>
      <c r="K1794" s="67"/>
      <c r="L1794" s="61"/>
      <c r="M1794" s="61"/>
      <c r="N1794" s="61"/>
      <c r="O1794" s="61"/>
      <c r="P1794" s="67"/>
      <c r="Q1794" s="61"/>
      <c r="R1794" s="61"/>
      <c r="S1794" s="67"/>
      <c r="T1794" s="61"/>
      <c r="U1794" s="61"/>
      <c r="V1794" s="67"/>
    </row>
    <row r="1795" spans="1:22" x14ac:dyDescent="0.25">
      <c r="A1795" s="24">
        <v>1784</v>
      </c>
      <c r="B1795" s="25">
        <v>40037</v>
      </c>
      <c r="C1795" s="51">
        <f>VLOOKUP(B1795,acciones!$A$1:$D$3129,2,0)</f>
        <v>43.59</v>
      </c>
      <c r="D1795" s="51">
        <f>VLOOKUP('VaR Delta Normal'!B1795,tdc!A:D,4,0)</f>
        <v>12.8565</v>
      </c>
      <c r="E1795" s="26">
        <f t="shared" si="38"/>
        <v>6.882312456985451E-3</v>
      </c>
      <c r="F1795" s="26">
        <f t="shared" si="38"/>
        <v>-2.683467506708781E-3</v>
      </c>
      <c r="G1795" s="65"/>
      <c r="H1795" s="65"/>
      <c r="I1795" s="66"/>
      <c r="J1795" s="66"/>
      <c r="K1795" s="67"/>
      <c r="L1795" s="61"/>
      <c r="M1795" s="61"/>
      <c r="N1795" s="61"/>
      <c r="O1795" s="61"/>
      <c r="P1795" s="67"/>
      <c r="Q1795" s="61"/>
      <c r="R1795" s="61"/>
      <c r="S1795" s="67"/>
      <c r="T1795" s="61"/>
      <c r="U1795" s="61"/>
      <c r="V1795" s="67"/>
    </row>
    <row r="1796" spans="1:22" x14ac:dyDescent="0.25">
      <c r="A1796" s="24">
        <v>1785</v>
      </c>
      <c r="B1796" s="25">
        <v>40036</v>
      </c>
      <c r="C1796" s="51">
        <f>VLOOKUP(B1796,acciones!$A$1:$D$3129,2,0)</f>
        <v>42.51</v>
      </c>
      <c r="D1796" s="51">
        <f>VLOOKUP('VaR Delta Normal'!B1796,tdc!A:D,4,0)</f>
        <v>12.9488</v>
      </c>
      <c r="E1796" s="26">
        <f t="shared" si="38"/>
        <v>2.5405786873677005E-2</v>
      </c>
      <c r="F1796" s="26">
        <f t="shared" si="38"/>
        <v>-7.1280736438897874E-3</v>
      </c>
      <c r="G1796" s="65"/>
      <c r="H1796" s="65"/>
      <c r="I1796" s="66"/>
      <c r="J1796" s="66"/>
      <c r="K1796" s="67"/>
      <c r="L1796" s="61"/>
      <c r="M1796" s="61"/>
      <c r="N1796" s="61"/>
      <c r="O1796" s="61"/>
      <c r="P1796" s="67"/>
      <c r="Q1796" s="61"/>
      <c r="R1796" s="61"/>
      <c r="S1796" s="67"/>
      <c r="T1796" s="61"/>
      <c r="U1796" s="61"/>
      <c r="V1796" s="67"/>
    </row>
    <row r="1797" spans="1:22" x14ac:dyDescent="0.25">
      <c r="A1797" s="24">
        <v>1786</v>
      </c>
      <c r="B1797" s="25">
        <v>40035</v>
      </c>
      <c r="C1797" s="51">
        <f>VLOOKUP(B1797,acciones!$A$1:$D$3129,2,0)</f>
        <v>44.8</v>
      </c>
      <c r="D1797" s="51">
        <f>VLOOKUP('VaR Delta Normal'!B1797,tdc!A:D,4,0)</f>
        <v>13.0175</v>
      </c>
      <c r="E1797" s="26">
        <f t="shared" si="38"/>
        <v>-5.1116071428571441E-2</v>
      </c>
      <c r="F1797" s="26">
        <f t="shared" si="38"/>
        <v>-5.2775110428269212E-3</v>
      </c>
      <c r="G1797" s="65"/>
      <c r="H1797" s="65"/>
      <c r="I1797" s="66"/>
      <c r="J1797" s="66"/>
      <c r="K1797" s="67"/>
      <c r="L1797" s="61"/>
      <c r="M1797" s="61"/>
      <c r="N1797" s="61"/>
      <c r="O1797" s="61"/>
      <c r="P1797" s="67"/>
      <c r="Q1797" s="61"/>
      <c r="R1797" s="61"/>
      <c r="S1797" s="67"/>
      <c r="T1797" s="61"/>
      <c r="U1797" s="61"/>
      <c r="V1797" s="67"/>
    </row>
    <row r="1798" spans="1:22" x14ac:dyDescent="0.25">
      <c r="A1798" s="24">
        <v>1787</v>
      </c>
      <c r="B1798" s="25">
        <v>40031</v>
      </c>
      <c r="C1798" s="51">
        <f>VLOOKUP(B1798,acciones!$A$1:$D$3129,2,0)</f>
        <v>44.26</v>
      </c>
      <c r="D1798" s="51">
        <f>VLOOKUP('VaR Delta Normal'!B1798,tdc!A:D,4,0)</f>
        <v>12.932</v>
      </c>
      <c r="E1798" s="26">
        <f t="shared" si="38"/>
        <v>1.2200632625395391E-2</v>
      </c>
      <c r="F1798" s="26">
        <f t="shared" si="38"/>
        <v>6.6115063408598296E-3</v>
      </c>
      <c r="G1798" s="65"/>
      <c r="H1798" s="65"/>
      <c r="I1798" s="66"/>
      <c r="J1798" s="66"/>
      <c r="K1798" s="67"/>
      <c r="L1798" s="61"/>
      <c r="M1798" s="61"/>
      <c r="N1798" s="61"/>
      <c r="O1798" s="61"/>
      <c r="P1798" s="67"/>
      <c r="Q1798" s="61"/>
      <c r="R1798" s="61"/>
      <c r="S1798" s="67"/>
      <c r="T1798" s="61"/>
      <c r="U1798" s="61"/>
      <c r="V1798" s="67"/>
    </row>
    <row r="1799" spans="1:22" x14ac:dyDescent="0.25">
      <c r="A1799" s="24">
        <v>1788</v>
      </c>
      <c r="B1799" s="25">
        <v>40030</v>
      </c>
      <c r="C1799" s="51">
        <f>VLOOKUP(B1799,acciones!$A$1:$D$3129,2,0)</f>
        <v>45.48</v>
      </c>
      <c r="D1799" s="51">
        <f>VLOOKUP('VaR Delta Normal'!B1799,tdc!A:D,4,0)</f>
        <v>13.047000000000001</v>
      </c>
      <c r="E1799" s="26">
        <f t="shared" si="38"/>
        <v>-2.6824978012313094E-2</v>
      </c>
      <c r="F1799" s="26">
        <f t="shared" si="38"/>
        <v>-8.8142868092282445E-3</v>
      </c>
      <c r="G1799" s="65"/>
      <c r="H1799" s="65"/>
      <c r="I1799" s="66"/>
      <c r="J1799" s="66"/>
      <c r="K1799" s="67"/>
      <c r="L1799" s="61"/>
      <c r="M1799" s="61"/>
      <c r="N1799" s="61"/>
      <c r="O1799" s="61"/>
      <c r="P1799" s="67"/>
      <c r="Q1799" s="61"/>
      <c r="R1799" s="61"/>
      <c r="S1799" s="67"/>
      <c r="T1799" s="61"/>
      <c r="U1799" s="61"/>
      <c r="V1799" s="67"/>
    </row>
    <row r="1800" spans="1:22" x14ac:dyDescent="0.25">
      <c r="A1800" s="24">
        <v>1789</v>
      </c>
      <c r="B1800" s="25">
        <v>40029</v>
      </c>
      <c r="C1800" s="51">
        <f>VLOOKUP(B1800,acciones!$A$1:$D$3129,2,0)</f>
        <v>45.65</v>
      </c>
      <c r="D1800" s="51">
        <f>VLOOKUP('VaR Delta Normal'!B1800,tdc!A:D,4,0)</f>
        <v>13.0327</v>
      </c>
      <c r="E1800" s="26">
        <f t="shared" si="38"/>
        <v>-3.7239868565169809E-3</v>
      </c>
      <c r="F1800" s="26">
        <f t="shared" si="38"/>
        <v>1.0972400193360876E-3</v>
      </c>
      <c r="G1800" s="65"/>
      <c r="H1800" s="65"/>
      <c r="I1800" s="66"/>
      <c r="J1800" s="66"/>
      <c r="K1800" s="67"/>
      <c r="L1800" s="61"/>
      <c r="M1800" s="61"/>
      <c r="N1800" s="61"/>
      <c r="O1800" s="61"/>
      <c r="P1800" s="67"/>
      <c r="Q1800" s="61"/>
      <c r="R1800" s="61"/>
      <c r="S1800" s="67"/>
      <c r="T1800" s="61"/>
      <c r="U1800" s="61"/>
      <c r="V1800" s="67"/>
    </row>
    <row r="1801" spans="1:22" x14ac:dyDescent="0.25">
      <c r="A1801" s="24">
        <v>1790</v>
      </c>
      <c r="B1801" s="25">
        <v>40028</v>
      </c>
      <c r="C1801" s="51">
        <f>VLOOKUP(B1801,acciones!$A$1:$D$3129,2,0)</f>
        <v>45.6</v>
      </c>
      <c r="D1801" s="51">
        <f>VLOOKUP('VaR Delta Normal'!B1801,tdc!A:D,4,0)</f>
        <v>13.129200000000001</v>
      </c>
      <c r="E1801" s="26">
        <f t="shared" si="38"/>
        <v>1.0964912280702066E-3</v>
      </c>
      <c r="F1801" s="26">
        <f t="shared" si="38"/>
        <v>-7.3500289431192023E-3</v>
      </c>
      <c r="G1801" s="65"/>
      <c r="H1801" s="65"/>
      <c r="I1801" s="66"/>
      <c r="J1801" s="66"/>
      <c r="K1801" s="67"/>
      <c r="L1801" s="61"/>
      <c r="M1801" s="61"/>
      <c r="N1801" s="61"/>
      <c r="O1801" s="61"/>
      <c r="P1801" s="67"/>
      <c r="Q1801" s="61"/>
      <c r="R1801" s="61"/>
      <c r="S1801" s="67"/>
      <c r="T1801" s="61"/>
      <c r="U1801" s="61"/>
      <c r="V1801" s="67"/>
    </row>
    <row r="1802" spans="1:22" x14ac:dyDescent="0.25">
      <c r="A1802" s="24">
        <v>1791</v>
      </c>
      <c r="B1802" s="25">
        <v>40024</v>
      </c>
      <c r="C1802" s="51">
        <f>VLOOKUP(B1802,acciones!$A$1:$D$3129,2,0)</f>
        <v>41.9</v>
      </c>
      <c r="D1802" s="51">
        <f>VLOOKUP('VaR Delta Normal'!B1802,tdc!A:D,4,0)</f>
        <v>13.148999999999999</v>
      </c>
      <c r="E1802" s="26">
        <f t="shared" si="38"/>
        <v>8.8305489260143366E-2</v>
      </c>
      <c r="F1802" s="26">
        <f t="shared" si="38"/>
        <v>-1.5058179329224819E-3</v>
      </c>
      <c r="G1802" s="65"/>
      <c r="H1802" s="65"/>
      <c r="I1802" s="66"/>
      <c r="J1802" s="66"/>
      <c r="K1802" s="67"/>
      <c r="L1802" s="61"/>
      <c r="M1802" s="61"/>
      <c r="N1802" s="61"/>
      <c r="O1802" s="61"/>
      <c r="P1802" s="67"/>
      <c r="Q1802" s="61"/>
      <c r="R1802" s="61"/>
      <c r="S1802" s="67"/>
      <c r="T1802" s="61"/>
      <c r="U1802" s="61"/>
      <c r="V1802" s="67"/>
    </row>
    <row r="1803" spans="1:22" x14ac:dyDescent="0.25">
      <c r="A1803" s="24">
        <v>1792</v>
      </c>
      <c r="B1803" s="25">
        <v>40023</v>
      </c>
      <c r="C1803" s="51">
        <f>VLOOKUP(B1803,acciones!$A$1:$D$3129,2,0)</f>
        <v>40.83</v>
      </c>
      <c r="D1803" s="51">
        <f>VLOOKUP('VaR Delta Normal'!B1803,tdc!A:D,4,0)</f>
        <v>13.2522</v>
      </c>
      <c r="E1803" s="26">
        <f t="shared" si="38"/>
        <v>2.6206220915993228E-2</v>
      </c>
      <c r="F1803" s="26">
        <f t="shared" si="38"/>
        <v>-7.7873862453027298E-3</v>
      </c>
      <c r="G1803" s="65"/>
      <c r="H1803" s="65"/>
      <c r="I1803" s="66"/>
      <c r="J1803" s="66"/>
      <c r="K1803" s="67"/>
      <c r="L1803" s="61"/>
      <c r="M1803" s="61"/>
      <c r="N1803" s="61"/>
      <c r="O1803" s="61"/>
      <c r="P1803" s="67"/>
      <c r="Q1803" s="61"/>
      <c r="R1803" s="61"/>
      <c r="S1803" s="67"/>
      <c r="T1803" s="61"/>
      <c r="U1803" s="61"/>
      <c r="V1803" s="67"/>
    </row>
    <row r="1804" spans="1:22" x14ac:dyDescent="0.25">
      <c r="A1804" s="24">
        <v>1793</v>
      </c>
      <c r="B1804" s="25">
        <v>40022</v>
      </c>
      <c r="C1804" s="51">
        <f>VLOOKUP(B1804,acciones!$A$1:$D$3129,2,0)</f>
        <v>41.48</v>
      </c>
      <c r="D1804" s="51">
        <f>VLOOKUP('VaR Delta Normal'!B1804,tdc!A:D,4,0)</f>
        <v>13.260999999999999</v>
      </c>
      <c r="E1804" s="26">
        <f t="shared" si="38"/>
        <v>-1.5670202507232389E-2</v>
      </c>
      <c r="F1804" s="26">
        <f t="shared" si="38"/>
        <v>-6.6360003016352476E-4</v>
      </c>
      <c r="G1804" s="65"/>
      <c r="H1804" s="65"/>
      <c r="I1804" s="66"/>
      <c r="J1804" s="66"/>
      <c r="K1804" s="67"/>
      <c r="L1804" s="61"/>
      <c r="M1804" s="61"/>
      <c r="N1804" s="61"/>
      <c r="O1804" s="61"/>
      <c r="P1804" s="67"/>
      <c r="Q1804" s="61"/>
      <c r="R1804" s="61"/>
      <c r="S1804" s="67"/>
      <c r="T1804" s="61"/>
      <c r="U1804" s="61"/>
      <c r="V1804" s="67"/>
    </row>
    <row r="1805" spans="1:22" x14ac:dyDescent="0.25">
      <c r="A1805" s="24">
        <v>1794</v>
      </c>
      <c r="B1805" s="25">
        <v>40021</v>
      </c>
      <c r="C1805" s="51">
        <f>VLOOKUP(B1805,acciones!$A$1:$D$3129,2,0)</f>
        <v>40.6</v>
      </c>
      <c r="D1805" s="51">
        <f>VLOOKUP('VaR Delta Normal'!B1805,tdc!A:D,4,0)</f>
        <v>13.2195</v>
      </c>
      <c r="E1805" s="26">
        <f t="shared" ref="E1805:F1868" si="39">C1804/C1805-1</f>
        <v>2.1674876847290525E-2</v>
      </c>
      <c r="F1805" s="26">
        <f t="shared" si="39"/>
        <v>3.139301789023774E-3</v>
      </c>
      <c r="G1805" s="65"/>
      <c r="H1805" s="65"/>
      <c r="I1805" s="66"/>
      <c r="J1805" s="66"/>
      <c r="K1805" s="67"/>
      <c r="L1805" s="61"/>
      <c r="M1805" s="61"/>
      <c r="N1805" s="61"/>
      <c r="O1805" s="61"/>
      <c r="P1805" s="67"/>
      <c r="Q1805" s="61"/>
      <c r="R1805" s="61"/>
      <c r="S1805" s="67"/>
      <c r="T1805" s="61"/>
      <c r="U1805" s="61"/>
      <c r="V1805" s="67"/>
    </row>
    <row r="1806" spans="1:22" x14ac:dyDescent="0.25">
      <c r="A1806" s="24">
        <v>1795</v>
      </c>
      <c r="B1806" s="25">
        <v>40017</v>
      </c>
      <c r="C1806" s="51">
        <f>VLOOKUP(B1806,acciones!$A$1:$D$3129,2,0)</f>
        <v>39.75</v>
      </c>
      <c r="D1806" s="51">
        <f>VLOOKUP('VaR Delta Normal'!B1806,tdc!A:D,4,0)</f>
        <v>13.18</v>
      </c>
      <c r="E1806" s="26">
        <f t="shared" si="39"/>
        <v>2.1383647798742134E-2</v>
      </c>
      <c r="F1806" s="26">
        <f t="shared" si="39"/>
        <v>2.996965098634341E-3</v>
      </c>
      <c r="G1806" s="65"/>
      <c r="H1806" s="65"/>
      <c r="I1806" s="66"/>
      <c r="J1806" s="66"/>
      <c r="K1806" s="67"/>
      <c r="L1806" s="61"/>
      <c r="M1806" s="61"/>
      <c r="N1806" s="61"/>
      <c r="O1806" s="61"/>
      <c r="P1806" s="67"/>
      <c r="Q1806" s="61"/>
      <c r="R1806" s="61"/>
      <c r="S1806" s="67"/>
      <c r="T1806" s="61"/>
      <c r="U1806" s="61"/>
      <c r="V1806" s="67"/>
    </row>
    <row r="1807" spans="1:22" x14ac:dyDescent="0.25">
      <c r="A1807" s="24">
        <v>1796</v>
      </c>
      <c r="B1807" s="25">
        <v>40016</v>
      </c>
      <c r="C1807" s="51">
        <f>VLOOKUP(B1807,acciones!$A$1:$D$3129,2,0)</f>
        <v>38.68</v>
      </c>
      <c r="D1807" s="51">
        <f>VLOOKUP('VaR Delta Normal'!B1807,tdc!A:D,4,0)</f>
        <v>13.238899999999999</v>
      </c>
      <c r="E1807" s="26">
        <f t="shared" si="39"/>
        <v>2.7662874870734155E-2</v>
      </c>
      <c r="F1807" s="26">
        <f t="shared" si="39"/>
        <v>-4.4490101141333449E-3</v>
      </c>
      <c r="G1807" s="65"/>
      <c r="H1807" s="65"/>
      <c r="I1807" s="66"/>
      <c r="J1807" s="66"/>
      <c r="K1807" s="67"/>
      <c r="L1807" s="61"/>
      <c r="M1807" s="61"/>
      <c r="N1807" s="61"/>
      <c r="O1807" s="61"/>
      <c r="P1807" s="67"/>
      <c r="Q1807" s="61"/>
      <c r="R1807" s="61"/>
      <c r="S1807" s="67"/>
      <c r="T1807" s="61"/>
      <c r="U1807" s="61"/>
      <c r="V1807" s="67"/>
    </row>
    <row r="1808" spans="1:22" x14ac:dyDescent="0.25">
      <c r="A1808" s="24">
        <v>1797</v>
      </c>
      <c r="B1808" s="25">
        <v>40015</v>
      </c>
      <c r="C1808" s="51">
        <f>VLOOKUP(B1808,acciones!$A$1:$D$3129,2,0)</f>
        <v>38</v>
      </c>
      <c r="D1808" s="51">
        <f>VLOOKUP('VaR Delta Normal'!B1808,tdc!A:D,4,0)</f>
        <v>13.220499999999999</v>
      </c>
      <c r="E1808" s="26">
        <f t="shared" si="39"/>
        <v>1.7894736842105186E-2</v>
      </c>
      <c r="F1808" s="26">
        <f t="shared" si="39"/>
        <v>1.3917779206535918E-3</v>
      </c>
      <c r="G1808" s="65"/>
      <c r="H1808" s="65"/>
      <c r="I1808" s="66"/>
      <c r="J1808" s="66"/>
      <c r="K1808" s="67"/>
      <c r="L1808" s="61"/>
      <c r="M1808" s="61"/>
      <c r="N1808" s="61"/>
      <c r="O1808" s="61"/>
      <c r="P1808" s="67"/>
      <c r="Q1808" s="61"/>
      <c r="R1808" s="61"/>
      <c r="S1808" s="67"/>
      <c r="T1808" s="61"/>
      <c r="U1808" s="61"/>
      <c r="V1808" s="67"/>
    </row>
    <row r="1809" spans="1:22" x14ac:dyDescent="0.25">
      <c r="A1809" s="24">
        <v>1798</v>
      </c>
      <c r="B1809" s="25">
        <v>40014</v>
      </c>
      <c r="C1809" s="51">
        <f>VLOOKUP(B1809,acciones!$A$1:$D$3129,2,0)</f>
        <v>39.299999999999997</v>
      </c>
      <c r="D1809" s="51">
        <f>VLOOKUP('VaR Delta Normal'!B1809,tdc!A:D,4,0)</f>
        <v>13.305999999999999</v>
      </c>
      <c r="E1809" s="26">
        <f t="shared" si="39"/>
        <v>-3.3078880407124589E-2</v>
      </c>
      <c r="F1809" s="26">
        <f t="shared" si="39"/>
        <v>-6.4256726288891564E-3</v>
      </c>
      <c r="G1809" s="65"/>
      <c r="H1809" s="65"/>
      <c r="I1809" s="66"/>
      <c r="J1809" s="66"/>
      <c r="K1809" s="67"/>
      <c r="L1809" s="61"/>
      <c r="M1809" s="61"/>
      <c r="N1809" s="61"/>
      <c r="O1809" s="61"/>
      <c r="P1809" s="67"/>
      <c r="Q1809" s="61"/>
      <c r="R1809" s="61"/>
      <c r="S1809" s="67"/>
      <c r="T1809" s="61"/>
      <c r="U1809" s="61"/>
      <c r="V1809" s="67"/>
    </row>
    <row r="1810" spans="1:22" x14ac:dyDescent="0.25">
      <c r="A1810" s="24">
        <v>1799</v>
      </c>
      <c r="B1810" s="25">
        <v>40010</v>
      </c>
      <c r="C1810" s="51">
        <f>VLOOKUP(B1810,acciones!$A$1:$D$3129,2,0)</f>
        <v>36.9</v>
      </c>
      <c r="D1810" s="51">
        <f>VLOOKUP('VaR Delta Normal'!B1810,tdc!A:D,4,0)</f>
        <v>13.366</v>
      </c>
      <c r="E1810" s="26">
        <f t="shared" si="39"/>
        <v>6.5040650406503975E-2</v>
      </c>
      <c r="F1810" s="26">
        <f t="shared" si="39"/>
        <v>-4.4890019452341612E-3</v>
      </c>
      <c r="G1810" s="65"/>
      <c r="H1810" s="65"/>
      <c r="I1810" s="66"/>
      <c r="J1810" s="66"/>
      <c r="K1810" s="67"/>
      <c r="L1810" s="61"/>
      <c r="M1810" s="61"/>
      <c r="N1810" s="61"/>
      <c r="O1810" s="61"/>
      <c r="P1810" s="67"/>
      <c r="Q1810" s="61"/>
      <c r="R1810" s="61"/>
      <c r="S1810" s="67"/>
      <c r="T1810" s="61"/>
      <c r="U1810" s="61"/>
      <c r="V1810" s="67"/>
    </row>
    <row r="1811" spans="1:22" x14ac:dyDescent="0.25">
      <c r="A1811" s="24">
        <v>1800</v>
      </c>
      <c r="B1811" s="25">
        <v>40009</v>
      </c>
      <c r="C1811" s="51">
        <f>VLOOKUP(B1811,acciones!$A$1:$D$3129,2,0)</f>
        <v>36.5</v>
      </c>
      <c r="D1811" s="51">
        <f>VLOOKUP('VaR Delta Normal'!B1811,tdc!A:D,4,0)</f>
        <v>13.5444</v>
      </c>
      <c r="E1811" s="26">
        <f t="shared" si="39"/>
        <v>1.0958904109588996E-2</v>
      </c>
      <c r="F1811" s="26">
        <f t="shared" si="39"/>
        <v>-1.3171495230501207E-2</v>
      </c>
      <c r="G1811" s="65"/>
      <c r="H1811" s="65"/>
      <c r="I1811" s="66"/>
      <c r="J1811" s="66"/>
      <c r="K1811" s="67"/>
      <c r="L1811" s="61"/>
      <c r="M1811" s="61"/>
      <c r="N1811" s="61"/>
      <c r="O1811" s="61"/>
      <c r="P1811" s="67"/>
      <c r="Q1811" s="61"/>
      <c r="R1811" s="61"/>
      <c r="S1811" s="67"/>
      <c r="T1811" s="61"/>
      <c r="U1811" s="61"/>
      <c r="V1811" s="67"/>
    </row>
    <row r="1812" spans="1:22" x14ac:dyDescent="0.25">
      <c r="A1812" s="24">
        <v>1801</v>
      </c>
      <c r="B1812" s="25">
        <v>40008</v>
      </c>
      <c r="C1812" s="51">
        <f>VLOOKUP(B1812,acciones!$A$1:$D$3129,2,0)</f>
        <v>34.200000000000003</v>
      </c>
      <c r="D1812" s="51">
        <f>VLOOKUP('VaR Delta Normal'!B1812,tdc!A:D,4,0)</f>
        <v>13.548999999999999</v>
      </c>
      <c r="E1812" s="26">
        <f t="shared" si="39"/>
        <v>6.7251461988304007E-2</v>
      </c>
      <c r="F1812" s="26">
        <f t="shared" si="39"/>
        <v>-3.3950845080821246E-4</v>
      </c>
      <c r="G1812" s="65"/>
      <c r="H1812" s="65"/>
      <c r="I1812" s="66"/>
      <c r="J1812" s="66"/>
      <c r="K1812" s="67"/>
      <c r="L1812" s="61"/>
      <c r="M1812" s="61"/>
      <c r="N1812" s="61"/>
      <c r="O1812" s="61"/>
      <c r="P1812" s="67"/>
      <c r="Q1812" s="61"/>
      <c r="R1812" s="61"/>
      <c r="S1812" s="67"/>
      <c r="T1812" s="61"/>
      <c r="U1812" s="61"/>
      <c r="V1812" s="67"/>
    </row>
    <row r="1813" spans="1:22" x14ac:dyDescent="0.25">
      <c r="A1813" s="24">
        <v>1802</v>
      </c>
      <c r="B1813" s="25">
        <v>40007</v>
      </c>
      <c r="C1813" s="51">
        <f>VLOOKUP(B1813,acciones!$A$1:$D$3129,2,0)</f>
        <v>33.5</v>
      </c>
      <c r="D1813" s="51">
        <f>VLOOKUP('VaR Delta Normal'!B1813,tdc!A:D,4,0)</f>
        <v>13.747</v>
      </c>
      <c r="E1813" s="26">
        <f t="shared" si="39"/>
        <v>2.0895522388059806E-2</v>
      </c>
      <c r="F1813" s="26">
        <f t="shared" si="39"/>
        <v>-1.4403142503819022E-2</v>
      </c>
      <c r="G1813" s="65"/>
      <c r="H1813" s="65"/>
      <c r="I1813" s="66"/>
      <c r="J1813" s="66"/>
      <c r="K1813" s="67"/>
      <c r="L1813" s="61"/>
      <c r="M1813" s="61"/>
      <c r="N1813" s="61"/>
      <c r="O1813" s="61"/>
      <c r="P1813" s="67"/>
      <c r="Q1813" s="61"/>
      <c r="R1813" s="61"/>
      <c r="S1813" s="67"/>
      <c r="T1813" s="61"/>
      <c r="U1813" s="61"/>
      <c r="V1813" s="67"/>
    </row>
    <row r="1814" spans="1:22" x14ac:dyDescent="0.25">
      <c r="A1814" s="24">
        <v>1803</v>
      </c>
      <c r="B1814" s="25">
        <v>40003</v>
      </c>
      <c r="C1814" s="51">
        <f>VLOOKUP(B1814,acciones!$A$1:$D$3129,2,0)</f>
        <v>33.700000000000003</v>
      </c>
      <c r="D1814" s="51">
        <f>VLOOKUP('VaR Delta Normal'!B1814,tdc!A:D,4,0)</f>
        <v>13.664</v>
      </c>
      <c r="E1814" s="26">
        <f t="shared" si="39"/>
        <v>-5.9347181008903016E-3</v>
      </c>
      <c r="F1814" s="26">
        <f t="shared" si="39"/>
        <v>6.0743559718969831E-3</v>
      </c>
      <c r="G1814" s="65"/>
      <c r="H1814" s="65"/>
      <c r="I1814" s="66"/>
      <c r="J1814" s="66"/>
      <c r="K1814" s="67"/>
      <c r="L1814" s="61"/>
      <c r="M1814" s="61"/>
      <c r="N1814" s="61"/>
      <c r="O1814" s="61"/>
      <c r="P1814" s="67"/>
      <c r="Q1814" s="61"/>
      <c r="R1814" s="61"/>
      <c r="S1814" s="67"/>
      <c r="T1814" s="61"/>
      <c r="U1814" s="61"/>
      <c r="V1814" s="67"/>
    </row>
    <row r="1815" spans="1:22" x14ac:dyDescent="0.25">
      <c r="A1815" s="24">
        <v>1804</v>
      </c>
      <c r="B1815" s="25">
        <v>40002</v>
      </c>
      <c r="C1815" s="51">
        <f>VLOOKUP(B1815,acciones!$A$1:$D$3129,2,0)</f>
        <v>33.03</v>
      </c>
      <c r="D1815" s="51">
        <f>VLOOKUP('VaR Delta Normal'!B1815,tdc!A:D,4,0)</f>
        <v>13.554500000000001</v>
      </c>
      <c r="E1815" s="26">
        <f t="shared" si="39"/>
        <v>2.0284589766878636E-2</v>
      </c>
      <c r="F1815" s="26">
        <f t="shared" si="39"/>
        <v>8.07849791582127E-3</v>
      </c>
      <c r="G1815" s="65"/>
      <c r="H1815" s="65"/>
      <c r="I1815" s="66"/>
      <c r="J1815" s="66"/>
      <c r="K1815" s="67"/>
      <c r="L1815" s="61"/>
      <c r="M1815" s="61"/>
      <c r="N1815" s="61"/>
      <c r="O1815" s="61"/>
      <c r="P1815" s="67"/>
      <c r="Q1815" s="61"/>
      <c r="R1815" s="61"/>
      <c r="S1815" s="67"/>
      <c r="T1815" s="61"/>
      <c r="U1815" s="61"/>
      <c r="V1815" s="67"/>
    </row>
    <row r="1816" spans="1:22" x14ac:dyDescent="0.25">
      <c r="A1816" s="24">
        <v>1805</v>
      </c>
      <c r="B1816" s="25">
        <v>40001</v>
      </c>
      <c r="C1816" s="51">
        <f>VLOOKUP(B1816,acciones!$A$1:$D$3129,2,0)</f>
        <v>33.65</v>
      </c>
      <c r="D1816" s="51">
        <f>VLOOKUP('VaR Delta Normal'!B1816,tdc!A:D,4,0)</f>
        <v>13.5237</v>
      </c>
      <c r="E1816" s="26">
        <f t="shared" si="39"/>
        <v>-1.8424962852897409E-2</v>
      </c>
      <c r="F1816" s="26">
        <f t="shared" si="39"/>
        <v>2.2774832331389216E-3</v>
      </c>
      <c r="G1816" s="65"/>
      <c r="H1816" s="65"/>
      <c r="I1816" s="66"/>
      <c r="J1816" s="66"/>
      <c r="K1816" s="67"/>
      <c r="L1816" s="61"/>
      <c r="M1816" s="61"/>
      <c r="N1816" s="61"/>
      <c r="O1816" s="61"/>
      <c r="P1816" s="67"/>
      <c r="Q1816" s="61"/>
      <c r="R1816" s="61"/>
      <c r="S1816" s="67"/>
      <c r="T1816" s="61"/>
      <c r="U1816" s="61"/>
      <c r="V1816" s="67"/>
    </row>
    <row r="1817" spans="1:22" x14ac:dyDescent="0.25">
      <c r="A1817" s="24">
        <v>1806</v>
      </c>
      <c r="B1817" s="25">
        <v>40000</v>
      </c>
      <c r="C1817" s="51">
        <f>VLOOKUP(B1817,acciones!$A$1:$D$3129,2,0)</f>
        <v>33.950000000000003</v>
      </c>
      <c r="D1817" s="51">
        <f>VLOOKUP('VaR Delta Normal'!B1817,tdc!A:D,4,0)</f>
        <v>13.404400000000001</v>
      </c>
      <c r="E1817" s="26">
        <f t="shared" si="39"/>
        <v>-8.8365243004419058E-3</v>
      </c>
      <c r="F1817" s="26">
        <f t="shared" si="39"/>
        <v>8.9000626659903048E-3</v>
      </c>
      <c r="G1817" s="65"/>
      <c r="H1817" s="65"/>
      <c r="I1817" s="66"/>
      <c r="J1817" s="66"/>
      <c r="K1817" s="67"/>
      <c r="L1817" s="61"/>
      <c r="M1817" s="61"/>
      <c r="N1817" s="61"/>
      <c r="O1817" s="61"/>
      <c r="P1817" s="67"/>
      <c r="Q1817" s="61"/>
      <c r="R1817" s="61"/>
      <c r="S1817" s="67"/>
      <c r="T1817" s="61"/>
      <c r="U1817" s="61"/>
      <c r="V1817" s="67"/>
    </row>
    <row r="1818" spans="1:22" x14ac:dyDescent="0.25">
      <c r="A1818" s="24">
        <v>1807</v>
      </c>
      <c r="B1818" s="25">
        <v>39996</v>
      </c>
      <c r="C1818" s="51">
        <f>VLOOKUP(B1818,acciones!$A$1:$D$3129,2,0)</f>
        <v>34.67</v>
      </c>
      <c r="D1818" s="51">
        <f>VLOOKUP('VaR Delta Normal'!B1818,tdc!A:D,4,0)</f>
        <v>13.195</v>
      </c>
      <c r="E1818" s="26">
        <f t="shared" si="39"/>
        <v>-2.0767233919815387E-2</v>
      </c>
      <c r="F1818" s="26">
        <f t="shared" si="39"/>
        <v>1.5869647593785619E-2</v>
      </c>
      <c r="G1818" s="65"/>
      <c r="H1818" s="65"/>
      <c r="I1818" s="66"/>
      <c r="J1818" s="66"/>
      <c r="K1818" s="67"/>
      <c r="L1818" s="61"/>
      <c r="M1818" s="61"/>
      <c r="N1818" s="61"/>
      <c r="O1818" s="61"/>
      <c r="P1818" s="67"/>
      <c r="Q1818" s="61"/>
      <c r="R1818" s="61"/>
      <c r="S1818" s="67"/>
      <c r="T1818" s="61"/>
      <c r="U1818" s="61"/>
      <c r="V1818" s="67"/>
    </row>
    <row r="1819" spans="1:22" x14ac:dyDescent="0.25">
      <c r="A1819" s="24">
        <v>1808</v>
      </c>
      <c r="B1819" s="25">
        <v>39995</v>
      </c>
      <c r="C1819" s="51">
        <f>VLOOKUP(B1819,acciones!$A$1:$D$3129,2,0)</f>
        <v>35.03</v>
      </c>
      <c r="D1819" s="51">
        <f>VLOOKUP('VaR Delta Normal'!B1819,tdc!A:D,4,0)</f>
        <v>13.2521</v>
      </c>
      <c r="E1819" s="26">
        <f t="shared" si="39"/>
        <v>-1.0276905509563172E-2</v>
      </c>
      <c r="F1819" s="26">
        <f t="shared" si="39"/>
        <v>-4.30875106586881E-3</v>
      </c>
      <c r="G1819" s="65"/>
      <c r="H1819" s="65"/>
      <c r="I1819" s="66"/>
      <c r="J1819" s="66"/>
      <c r="K1819" s="67"/>
      <c r="L1819" s="61"/>
      <c r="M1819" s="61"/>
      <c r="N1819" s="61"/>
      <c r="O1819" s="61"/>
      <c r="P1819" s="67"/>
      <c r="Q1819" s="61"/>
      <c r="R1819" s="61"/>
      <c r="S1819" s="67"/>
      <c r="T1819" s="61"/>
      <c r="U1819" s="61"/>
      <c r="V1819" s="67"/>
    </row>
    <row r="1820" spans="1:22" x14ac:dyDescent="0.25">
      <c r="A1820" s="24">
        <v>1809</v>
      </c>
      <c r="B1820" s="25">
        <v>39994</v>
      </c>
      <c r="C1820" s="51">
        <f>VLOOKUP(B1820,acciones!$A$1:$D$3129,2,0)</f>
        <v>35.4</v>
      </c>
      <c r="D1820" s="51">
        <f>VLOOKUP('VaR Delta Normal'!B1820,tdc!A:D,4,0)</f>
        <v>13.118399999999999</v>
      </c>
      <c r="E1820" s="26">
        <f t="shared" si="39"/>
        <v>-1.0451977401129908E-2</v>
      </c>
      <c r="F1820" s="26">
        <f t="shared" si="39"/>
        <v>1.0191791681912532E-2</v>
      </c>
      <c r="G1820" s="65"/>
      <c r="H1820" s="65"/>
      <c r="I1820" s="66"/>
      <c r="J1820" s="66"/>
      <c r="K1820" s="67"/>
      <c r="L1820" s="61"/>
      <c r="M1820" s="61"/>
      <c r="N1820" s="61"/>
      <c r="O1820" s="61"/>
      <c r="P1820" s="67"/>
      <c r="Q1820" s="61"/>
      <c r="R1820" s="61"/>
      <c r="S1820" s="67"/>
      <c r="T1820" s="61"/>
      <c r="U1820" s="61"/>
      <c r="V1820" s="67"/>
    </row>
    <row r="1821" spans="1:22" x14ac:dyDescent="0.25">
      <c r="A1821" s="24">
        <v>1810</v>
      </c>
      <c r="B1821" s="25">
        <v>39993</v>
      </c>
      <c r="C1821" s="51">
        <f>VLOOKUP(B1821,acciones!$A$1:$D$3129,2,0)</f>
        <v>35.17</v>
      </c>
      <c r="D1821" s="51">
        <f>VLOOKUP('VaR Delta Normal'!B1821,tdc!A:D,4,0)</f>
        <v>13.179</v>
      </c>
      <c r="E1821" s="26">
        <f t="shared" si="39"/>
        <v>6.5396644867783404E-3</v>
      </c>
      <c r="F1821" s="26">
        <f t="shared" si="39"/>
        <v>-4.5982244479855217E-3</v>
      </c>
      <c r="G1821" s="65"/>
      <c r="H1821" s="65"/>
      <c r="I1821" s="66"/>
      <c r="J1821" s="66"/>
      <c r="K1821" s="67"/>
      <c r="L1821" s="61"/>
      <c r="M1821" s="61"/>
      <c r="N1821" s="61"/>
      <c r="O1821" s="61"/>
      <c r="P1821" s="67"/>
      <c r="Q1821" s="61"/>
      <c r="R1821" s="61"/>
      <c r="S1821" s="67"/>
      <c r="T1821" s="61"/>
      <c r="U1821" s="61"/>
      <c r="V1821" s="67"/>
    </row>
    <row r="1822" spans="1:22" x14ac:dyDescent="0.25">
      <c r="A1822" s="24">
        <v>1811</v>
      </c>
      <c r="B1822" s="25">
        <v>39989</v>
      </c>
      <c r="C1822" s="51">
        <f>VLOOKUP(B1822,acciones!$A$1:$D$3129,2,0)</f>
        <v>35.5</v>
      </c>
      <c r="D1822" s="51">
        <f>VLOOKUP('VaR Delta Normal'!B1822,tdc!A:D,4,0)</f>
        <v>13.157</v>
      </c>
      <c r="E1822" s="26">
        <f t="shared" si="39"/>
        <v>-9.2957746478872227E-3</v>
      </c>
      <c r="F1822" s="26">
        <f t="shared" si="39"/>
        <v>1.6721137037318812E-3</v>
      </c>
      <c r="G1822" s="65"/>
      <c r="H1822" s="65"/>
      <c r="I1822" s="66"/>
      <c r="J1822" s="66"/>
      <c r="K1822" s="67"/>
      <c r="L1822" s="61"/>
      <c r="M1822" s="61"/>
      <c r="N1822" s="61"/>
      <c r="O1822" s="61"/>
      <c r="P1822" s="67"/>
      <c r="Q1822" s="61"/>
      <c r="R1822" s="61"/>
      <c r="S1822" s="67"/>
      <c r="T1822" s="61"/>
      <c r="U1822" s="61"/>
      <c r="V1822" s="67"/>
    </row>
    <row r="1823" spans="1:22" x14ac:dyDescent="0.25">
      <c r="A1823" s="24">
        <v>1812</v>
      </c>
      <c r="B1823" s="25">
        <v>39988</v>
      </c>
      <c r="C1823" s="51">
        <f>VLOOKUP(B1823,acciones!$A$1:$D$3129,2,0)</f>
        <v>34.5</v>
      </c>
      <c r="D1823" s="51">
        <f>VLOOKUP('VaR Delta Normal'!B1823,tdc!A:D,4,0)</f>
        <v>13.2333</v>
      </c>
      <c r="E1823" s="26">
        <f t="shared" si="39"/>
        <v>2.8985507246376718E-2</v>
      </c>
      <c r="F1823" s="26">
        <f t="shared" si="39"/>
        <v>-5.7657575963667718E-3</v>
      </c>
      <c r="G1823" s="65"/>
      <c r="H1823" s="65"/>
      <c r="I1823" s="66"/>
      <c r="J1823" s="66"/>
      <c r="K1823" s="67"/>
      <c r="L1823" s="61"/>
      <c r="M1823" s="61"/>
      <c r="N1823" s="61"/>
      <c r="O1823" s="61"/>
      <c r="P1823" s="67"/>
      <c r="Q1823" s="61"/>
      <c r="R1823" s="61"/>
      <c r="S1823" s="67"/>
      <c r="T1823" s="61"/>
      <c r="U1823" s="61"/>
      <c r="V1823" s="67"/>
    </row>
    <row r="1824" spans="1:22" x14ac:dyDescent="0.25">
      <c r="A1824" s="24">
        <v>1813</v>
      </c>
      <c r="B1824" s="25">
        <v>39987</v>
      </c>
      <c r="C1824" s="51">
        <f>VLOOKUP(B1824,acciones!$A$1:$D$3129,2,0)</f>
        <v>34.9</v>
      </c>
      <c r="D1824" s="51">
        <f>VLOOKUP('VaR Delta Normal'!B1824,tdc!A:D,4,0)</f>
        <v>13.2797</v>
      </c>
      <c r="E1824" s="26">
        <f t="shared" si="39"/>
        <v>-1.1461318051575908E-2</v>
      </c>
      <c r="F1824" s="26">
        <f t="shared" si="39"/>
        <v>-3.494054835576077E-3</v>
      </c>
      <c r="G1824" s="65"/>
      <c r="H1824" s="65"/>
      <c r="I1824" s="66"/>
      <c r="J1824" s="66"/>
      <c r="K1824" s="67"/>
      <c r="L1824" s="61"/>
      <c r="M1824" s="61"/>
      <c r="N1824" s="61"/>
      <c r="O1824" s="61"/>
      <c r="P1824" s="67"/>
      <c r="Q1824" s="61"/>
      <c r="R1824" s="61"/>
      <c r="S1824" s="67"/>
      <c r="T1824" s="61"/>
      <c r="U1824" s="61"/>
      <c r="V1824" s="67"/>
    </row>
    <row r="1825" spans="1:22" x14ac:dyDescent="0.25">
      <c r="A1825" s="24">
        <v>1814</v>
      </c>
      <c r="B1825" s="25">
        <v>39986</v>
      </c>
      <c r="C1825" s="51">
        <f>VLOOKUP(B1825,acciones!$A$1:$D$3129,2,0)</f>
        <v>34.299999999999997</v>
      </c>
      <c r="D1825" s="51">
        <f>VLOOKUP('VaR Delta Normal'!B1825,tdc!A:D,4,0)</f>
        <v>13.400399999999999</v>
      </c>
      <c r="E1825" s="26">
        <f t="shared" si="39"/>
        <v>1.7492711370262537E-2</v>
      </c>
      <c r="F1825" s="26">
        <f t="shared" si="39"/>
        <v>-9.0071938151099484E-3</v>
      </c>
      <c r="G1825" s="65"/>
      <c r="H1825" s="65"/>
      <c r="I1825" s="66"/>
      <c r="J1825" s="66"/>
      <c r="K1825" s="67"/>
      <c r="L1825" s="61"/>
      <c r="M1825" s="61"/>
      <c r="N1825" s="61"/>
      <c r="O1825" s="61"/>
      <c r="P1825" s="67"/>
      <c r="Q1825" s="61"/>
      <c r="R1825" s="61"/>
      <c r="S1825" s="67"/>
      <c r="T1825" s="61"/>
      <c r="U1825" s="61"/>
      <c r="V1825" s="67"/>
    </row>
    <row r="1826" spans="1:22" x14ac:dyDescent="0.25">
      <c r="A1826" s="24">
        <v>1815</v>
      </c>
      <c r="B1826" s="25">
        <v>39982</v>
      </c>
      <c r="C1826" s="51">
        <f>VLOOKUP(B1826,acciones!$A$1:$D$3129,2,0)</f>
        <v>36.15</v>
      </c>
      <c r="D1826" s="51">
        <f>VLOOKUP('VaR Delta Normal'!B1826,tdc!A:D,4,0)</f>
        <v>13.327</v>
      </c>
      <c r="E1826" s="26">
        <f t="shared" si="39"/>
        <v>-5.1175656984785656E-2</v>
      </c>
      <c r="F1826" s="26">
        <f t="shared" si="39"/>
        <v>5.5076161176559335E-3</v>
      </c>
      <c r="G1826" s="65"/>
      <c r="H1826" s="65"/>
      <c r="I1826" s="66"/>
      <c r="J1826" s="66"/>
      <c r="K1826" s="67"/>
      <c r="L1826" s="61"/>
      <c r="M1826" s="61"/>
      <c r="N1826" s="61"/>
      <c r="O1826" s="61"/>
      <c r="P1826" s="67"/>
      <c r="Q1826" s="61"/>
      <c r="R1826" s="61"/>
      <c r="S1826" s="67"/>
      <c r="T1826" s="61"/>
      <c r="U1826" s="61"/>
      <c r="V1826" s="67"/>
    </row>
    <row r="1827" spans="1:22" x14ac:dyDescent="0.25">
      <c r="A1827" s="24">
        <v>1816</v>
      </c>
      <c r="B1827" s="25">
        <v>39981</v>
      </c>
      <c r="C1827" s="51">
        <f>VLOOKUP(B1827,acciones!$A$1:$D$3129,2,0)</f>
        <v>35.200000000000003</v>
      </c>
      <c r="D1827" s="51">
        <f>VLOOKUP('VaR Delta Normal'!B1827,tdc!A:D,4,0)</f>
        <v>13.3896</v>
      </c>
      <c r="E1827" s="26">
        <f t="shared" si="39"/>
        <v>2.6988636363636243E-2</v>
      </c>
      <c r="F1827" s="26">
        <f t="shared" si="39"/>
        <v>-4.67527035908466E-3</v>
      </c>
      <c r="G1827" s="65"/>
      <c r="H1827" s="65"/>
      <c r="I1827" s="66"/>
      <c r="J1827" s="66"/>
      <c r="K1827" s="67"/>
      <c r="L1827" s="61"/>
      <c r="M1827" s="61"/>
      <c r="N1827" s="61"/>
      <c r="O1827" s="61"/>
      <c r="P1827" s="67"/>
      <c r="Q1827" s="61"/>
      <c r="R1827" s="61"/>
      <c r="S1827" s="67"/>
      <c r="T1827" s="61"/>
      <c r="U1827" s="61"/>
      <c r="V1827" s="67"/>
    </row>
    <row r="1828" spans="1:22" x14ac:dyDescent="0.25">
      <c r="A1828" s="24">
        <v>1817</v>
      </c>
      <c r="B1828" s="25">
        <v>39980</v>
      </c>
      <c r="C1828" s="51">
        <f>VLOOKUP(B1828,acciones!$A$1:$D$3129,2,0)</f>
        <v>36</v>
      </c>
      <c r="D1828" s="51">
        <f>VLOOKUP('VaR Delta Normal'!B1828,tdc!A:D,4,0)</f>
        <v>13.4192</v>
      </c>
      <c r="E1828" s="26">
        <f t="shared" si="39"/>
        <v>-2.2222222222222143E-2</v>
      </c>
      <c r="F1828" s="26">
        <f t="shared" si="39"/>
        <v>-2.2057946822463537E-3</v>
      </c>
      <c r="G1828" s="65"/>
      <c r="H1828" s="65"/>
      <c r="I1828" s="66"/>
      <c r="J1828" s="66"/>
      <c r="K1828" s="67"/>
      <c r="L1828" s="61"/>
      <c r="M1828" s="61"/>
      <c r="N1828" s="61"/>
      <c r="O1828" s="61"/>
      <c r="P1828" s="67"/>
      <c r="Q1828" s="61"/>
      <c r="R1828" s="61"/>
      <c r="S1828" s="67"/>
      <c r="T1828" s="61"/>
      <c r="U1828" s="61"/>
      <c r="V1828" s="67"/>
    </row>
    <row r="1829" spans="1:22" x14ac:dyDescent="0.25">
      <c r="A1829" s="24">
        <v>1818</v>
      </c>
      <c r="B1829" s="25">
        <v>39979</v>
      </c>
      <c r="C1829" s="51">
        <f>VLOOKUP(B1829,acciones!$A$1:$D$3129,2,0)</f>
        <v>38.5</v>
      </c>
      <c r="D1829" s="51">
        <f>VLOOKUP('VaR Delta Normal'!B1829,tdc!A:D,4,0)</f>
        <v>13.462</v>
      </c>
      <c r="E1829" s="26">
        <f t="shared" si="39"/>
        <v>-6.4935064935064957E-2</v>
      </c>
      <c r="F1829" s="26">
        <f t="shared" si="39"/>
        <v>-3.1793195661863338E-3</v>
      </c>
      <c r="G1829" s="65"/>
      <c r="H1829" s="65"/>
      <c r="I1829" s="66"/>
      <c r="J1829" s="66"/>
      <c r="K1829" s="67"/>
      <c r="L1829" s="61"/>
      <c r="M1829" s="61"/>
      <c r="N1829" s="61"/>
      <c r="O1829" s="61"/>
      <c r="P1829" s="67"/>
      <c r="Q1829" s="61"/>
      <c r="R1829" s="61"/>
      <c r="S1829" s="67"/>
      <c r="T1829" s="61"/>
      <c r="U1829" s="61"/>
      <c r="V1829" s="67"/>
    </row>
    <row r="1830" spans="1:22" x14ac:dyDescent="0.25">
      <c r="A1830" s="24">
        <v>1819</v>
      </c>
      <c r="B1830" s="25">
        <v>39975</v>
      </c>
      <c r="C1830" s="51">
        <f>VLOOKUP(B1830,acciones!$A$1:$D$3129,2,0)</f>
        <v>40</v>
      </c>
      <c r="D1830" s="51">
        <f>VLOOKUP('VaR Delta Normal'!B1830,tdc!A:D,4,0)</f>
        <v>13.4123</v>
      </c>
      <c r="E1830" s="26">
        <f t="shared" si="39"/>
        <v>-3.7499999999999978E-2</v>
      </c>
      <c r="F1830" s="26">
        <f t="shared" si="39"/>
        <v>3.7055538572803304E-3</v>
      </c>
      <c r="G1830" s="65"/>
      <c r="H1830" s="65"/>
      <c r="I1830" s="66"/>
      <c r="J1830" s="66"/>
      <c r="K1830" s="67"/>
      <c r="L1830" s="61"/>
      <c r="M1830" s="61"/>
      <c r="N1830" s="61"/>
      <c r="O1830" s="61"/>
      <c r="P1830" s="67"/>
      <c r="Q1830" s="61"/>
      <c r="R1830" s="61"/>
      <c r="S1830" s="67"/>
      <c r="T1830" s="61"/>
      <c r="U1830" s="61"/>
      <c r="V1830" s="67"/>
    </row>
    <row r="1831" spans="1:22" x14ac:dyDescent="0.25">
      <c r="A1831" s="24">
        <v>1820</v>
      </c>
      <c r="B1831" s="25">
        <v>39974</v>
      </c>
      <c r="C1831" s="51">
        <f>VLOOKUP(B1831,acciones!$A$1:$D$3129,2,0)</f>
        <v>38.65</v>
      </c>
      <c r="D1831" s="51">
        <f>VLOOKUP('VaR Delta Normal'!B1831,tdc!A:D,4,0)</f>
        <v>13.3642</v>
      </c>
      <c r="E1831" s="26">
        <f t="shared" si="39"/>
        <v>3.4928848641655907E-2</v>
      </c>
      <c r="F1831" s="26">
        <f t="shared" si="39"/>
        <v>3.5991679262508125E-3</v>
      </c>
      <c r="G1831" s="65"/>
      <c r="H1831" s="65"/>
      <c r="I1831" s="66"/>
      <c r="J1831" s="66"/>
      <c r="K1831" s="67"/>
      <c r="L1831" s="61"/>
      <c r="M1831" s="61"/>
      <c r="N1831" s="61"/>
      <c r="O1831" s="61"/>
      <c r="P1831" s="67"/>
      <c r="Q1831" s="61"/>
      <c r="R1831" s="61"/>
      <c r="S1831" s="67"/>
      <c r="T1831" s="61"/>
      <c r="U1831" s="61"/>
      <c r="V1831" s="67"/>
    </row>
    <row r="1832" spans="1:22" x14ac:dyDescent="0.25">
      <c r="A1832" s="24">
        <v>1821</v>
      </c>
      <c r="B1832" s="25">
        <v>39973</v>
      </c>
      <c r="C1832" s="51">
        <f>VLOOKUP(B1832,acciones!$A$1:$D$3129,2,0)</f>
        <v>38.56</v>
      </c>
      <c r="D1832" s="51">
        <f>VLOOKUP('VaR Delta Normal'!B1832,tdc!A:D,4,0)</f>
        <v>13.5899</v>
      </c>
      <c r="E1832" s="26">
        <f t="shared" si="39"/>
        <v>2.3340248962655519E-3</v>
      </c>
      <c r="F1832" s="26">
        <f t="shared" si="39"/>
        <v>-1.6607922059764912E-2</v>
      </c>
      <c r="G1832" s="65"/>
      <c r="H1832" s="65"/>
      <c r="I1832" s="66"/>
      <c r="J1832" s="66"/>
      <c r="K1832" s="67"/>
      <c r="L1832" s="61"/>
      <c r="M1832" s="61"/>
      <c r="N1832" s="61"/>
      <c r="O1832" s="61"/>
      <c r="P1832" s="67"/>
      <c r="Q1832" s="61"/>
      <c r="R1832" s="61"/>
      <c r="S1832" s="67"/>
      <c r="T1832" s="61"/>
      <c r="U1832" s="61"/>
      <c r="V1832" s="67"/>
    </row>
    <row r="1833" spans="1:22" x14ac:dyDescent="0.25">
      <c r="A1833" s="24">
        <v>1822</v>
      </c>
      <c r="B1833" s="25">
        <v>39972</v>
      </c>
      <c r="C1833" s="51">
        <f>VLOOKUP(B1833,acciones!$A$1:$D$3129,2,0)</f>
        <v>37.799999999999997</v>
      </c>
      <c r="D1833" s="51">
        <f>VLOOKUP('VaR Delta Normal'!B1833,tdc!A:D,4,0)</f>
        <v>13.599</v>
      </c>
      <c r="E1833" s="26">
        <f t="shared" si="39"/>
        <v>2.0105820105820182E-2</v>
      </c>
      <c r="F1833" s="26">
        <f t="shared" si="39"/>
        <v>-6.6916685050366631E-4</v>
      </c>
      <c r="G1833" s="65"/>
      <c r="H1833" s="65"/>
      <c r="I1833" s="66"/>
      <c r="J1833" s="66"/>
      <c r="K1833" s="67"/>
      <c r="L1833" s="61"/>
      <c r="M1833" s="61"/>
      <c r="N1833" s="61"/>
      <c r="O1833" s="61"/>
      <c r="P1833" s="67"/>
      <c r="Q1833" s="61"/>
      <c r="R1833" s="61"/>
      <c r="S1833" s="67"/>
      <c r="T1833" s="61"/>
      <c r="U1833" s="61"/>
      <c r="V1833" s="67"/>
    </row>
    <row r="1834" spans="1:22" x14ac:dyDescent="0.25">
      <c r="A1834" s="24">
        <v>1823</v>
      </c>
      <c r="B1834" s="25">
        <v>39968</v>
      </c>
      <c r="C1834" s="51">
        <f>VLOOKUP(B1834,acciones!$A$1:$D$3129,2,0)</f>
        <v>38.299999999999997</v>
      </c>
      <c r="D1834" s="51">
        <f>VLOOKUP('VaR Delta Normal'!B1834,tdc!A:D,4,0)</f>
        <v>13.276</v>
      </c>
      <c r="E1834" s="26">
        <f t="shared" si="39"/>
        <v>-1.3054830287206221E-2</v>
      </c>
      <c r="F1834" s="26">
        <f t="shared" si="39"/>
        <v>2.4329617354625022E-2</v>
      </c>
      <c r="G1834" s="65"/>
      <c r="H1834" s="65"/>
      <c r="I1834" s="66"/>
      <c r="J1834" s="66"/>
      <c r="K1834" s="67"/>
      <c r="L1834" s="61"/>
      <c r="M1834" s="61"/>
      <c r="N1834" s="61"/>
      <c r="O1834" s="61"/>
      <c r="P1834" s="67"/>
      <c r="Q1834" s="61"/>
      <c r="R1834" s="61"/>
      <c r="S1834" s="67"/>
      <c r="T1834" s="61"/>
      <c r="U1834" s="61"/>
      <c r="V1834" s="67"/>
    </row>
    <row r="1835" spans="1:22" x14ac:dyDescent="0.25">
      <c r="A1835" s="24">
        <v>1824</v>
      </c>
      <c r="B1835" s="25">
        <v>39967</v>
      </c>
      <c r="C1835" s="51">
        <f>VLOOKUP(B1835,acciones!$A$1:$D$3129,2,0)</f>
        <v>38.6</v>
      </c>
      <c r="D1835" s="51">
        <f>VLOOKUP('VaR Delta Normal'!B1835,tdc!A:D,4,0)</f>
        <v>13.1905</v>
      </c>
      <c r="E1835" s="26">
        <f t="shared" si="39"/>
        <v>-7.7720207253887397E-3</v>
      </c>
      <c r="F1835" s="26">
        <f t="shared" si="39"/>
        <v>6.4819377582350235E-3</v>
      </c>
      <c r="G1835" s="65"/>
      <c r="H1835" s="65"/>
      <c r="I1835" s="66"/>
      <c r="J1835" s="66"/>
      <c r="K1835" s="67"/>
      <c r="L1835" s="61"/>
      <c r="M1835" s="61"/>
      <c r="N1835" s="61"/>
      <c r="O1835" s="61"/>
      <c r="P1835" s="67"/>
      <c r="Q1835" s="61"/>
      <c r="R1835" s="61"/>
      <c r="S1835" s="67"/>
      <c r="T1835" s="61"/>
      <c r="U1835" s="61"/>
      <c r="V1835" s="67"/>
    </row>
    <row r="1836" spans="1:22" x14ac:dyDescent="0.25">
      <c r="A1836" s="24">
        <v>1825</v>
      </c>
      <c r="B1836" s="25">
        <v>39966</v>
      </c>
      <c r="C1836" s="51">
        <f>VLOOKUP(B1836,acciones!$A$1:$D$3129,2,0)</f>
        <v>39.78</v>
      </c>
      <c r="D1836" s="51">
        <f>VLOOKUP('VaR Delta Normal'!B1836,tdc!A:D,4,0)</f>
        <v>13.3413</v>
      </c>
      <c r="E1836" s="26">
        <f t="shared" si="39"/>
        <v>-2.9663147310206139E-2</v>
      </c>
      <c r="F1836" s="26">
        <f t="shared" si="39"/>
        <v>-1.130324631032964E-2</v>
      </c>
      <c r="G1836" s="65"/>
      <c r="H1836" s="65"/>
      <c r="I1836" s="66"/>
      <c r="J1836" s="66"/>
      <c r="K1836" s="67"/>
      <c r="L1836" s="61"/>
      <c r="M1836" s="61"/>
      <c r="N1836" s="61"/>
      <c r="O1836" s="61"/>
      <c r="P1836" s="67"/>
      <c r="Q1836" s="61"/>
      <c r="R1836" s="61"/>
      <c r="S1836" s="67"/>
      <c r="T1836" s="61"/>
      <c r="U1836" s="61"/>
      <c r="V1836" s="67"/>
    </row>
    <row r="1837" spans="1:22" x14ac:dyDescent="0.25">
      <c r="A1837" s="24">
        <v>1826</v>
      </c>
      <c r="B1837" s="25">
        <v>39965</v>
      </c>
      <c r="C1837" s="51">
        <f>VLOOKUP(B1837,acciones!$A$1:$D$3129,2,0)</f>
        <v>38.799999999999997</v>
      </c>
      <c r="D1837" s="51">
        <f>VLOOKUP('VaR Delta Normal'!B1837,tdc!A:D,4,0)</f>
        <v>13.182399999999999</v>
      </c>
      <c r="E1837" s="26">
        <f t="shared" si="39"/>
        <v>2.5257731958763019E-2</v>
      </c>
      <c r="F1837" s="26">
        <f t="shared" si="39"/>
        <v>1.2053950722175077E-2</v>
      </c>
      <c r="G1837" s="65"/>
      <c r="H1837" s="65"/>
      <c r="I1837" s="66"/>
      <c r="J1837" s="66"/>
      <c r="K1837" s="67"/>
      <c r="L1837" s="61"/>
      <c r="M1837" s="61"/>
      <c r="N1837" s="61"/>
      <c r="O1837" s="61"/>
      <c r="P1837" s="67"/>
      <c r="Q1837" s="61"/>
      <c r="R1837" s="61"/>
      <c r="S1837" s="67"/>
      <c r="T1837" s="61"/>
      <c r="U1837" s="61"/>
      <c r="V1837" s="67"/>
    </row>
    <row r="1838" spans="1:22" x14ac:dyDescent="0.25">
      <c r="A1838" s="24">
        <v>1827</v>
      </c>
      <c r="B1838" s="25">
        <v>39961</v>
      </c>
      <c r="C1838" s="51">
        <f>VLOOKUP(B1838,acciones!$A$1:$D$3129,2,0)</f>
        <v>39.4</v>
      </c>
      <c r="D1838" s="51">
        <f>VLOOKUP('VaR Delta Normal'!B1838,tdc!A:D,4,0)</f>
        <v>13.106999999999999</v>
      </c>
      <c r="E1838" s="26">
        <f t="shared" si="39"/>
        <v>-1.5228426395939132E-2</v>
      </c>
      <c r="F1838" s="26">
        <f t="shared" si="39"/>
        <v>5.7526512550545306E-3</v>
      </c>
      <c r="G1838" s="65"/>
      <c r="H1838" s="65"/>
      <c r="I1838" s="66"/>
      <c r="J1838" s="66"/>
      <c r="K1838" s="67"/>
      <c r="L1838" s="61"/>
      <c r="M1838" s="61"/>
      <c r="N1838" s="61"/>
      <c r="O1838" s="61"/>
      <c r="P1838" s="67"/>
      <c r="Q1838" s="61"/>
      <c r="R1838" s="61"/>
      <c r="S1838" s="67"/>
      <c r="T1838" s="61"/>
      <c r="U1838" s="61"/>
      <c r="V1838" s="67"/>
    </row>
    <row r="1839" spans="1:22" x14ac:dyDescent="0.25">
      <c r="A1839" s="24">
        <v>1828</v>
      </c>
      <c r="B1839" s="25">
        <v>39960</v>
      </c>
      <c r="C1839" s="51">
        <f>VLOOKUP(B1839,acciones!$A$1:$D$3129,2,0)</f>
        <v>39.89</v>
      </c>
      <c r="D1839" s="51">
        <f>VLOOKUP('VaR Delta Normal'!B1839,tdc!A:D,4,0)</f>
        <v>13.212</v>
      </c>
      <c r="E1839" s="26">
        <f t="shared" si="39"/>
        <v>-1.228378039608935E-2</v>
      </c>
      <c r="F1839" s="26">
        <f t="shared" si="39"/>
        <v>-7.9473206176203792E-3</v>
      </c>
      <c r="G1839" s="65"/>
      <c r="H1839" s="65"/>
      <c r="I1839" s="66"/>
      <c r="J1839" s="66"/>
      <c r="K1839" s="67"/>
      <c r="L1839" s="61"/>
      <c r="M1839" s="61"/>
      <c r="N1839" s="61"/>
      <c r="O1839" s="61"/>
      <c r="P1839" s="67"/>
      <c r="Q1839" s="61"/>
      <c r="R1839" s="61"/>
      <c r="S1839" s="67"/>
      <c r="T1839" s="61"/>
      <c r="U1839" s="61"/>
      <c r="V1839" s="67"/>
    </row>
    <row r="1840" spans="1:22" x14ac:dyDescent="0.25">
      <c r="A1840" s="24">
        <v>1829</v>
      </c>
      <c r="B1840" s="25">
        <v>39959</v>
      </c>
      <c r="C1840" s="51">
        <f>VLOOKUP(B1840,acciones!$A$1:$D$3129,2,0)</f>
        <v>39.799999999999997</v>
      </c>
      <c r="D1840" s="51">
        <f>VLOOKUP('VaR Delta Normal'!B1840,tdc!A:D,4,0)</f>
        <v>13.258800000000001</v>
      </c>
      <c r="E1840" s="26">
        <f t="shared" si="39"/>
        <v>2.2613065326633208E-3</v>
      </c>
      <c r="F1840" s="26">
        <f t="shared" si="39"/>
        <v>-3.5297311973935264E-3</v>
      </c>
      <c r="G1840" s="65"/>
      <c r="H1840" s="65"/>
      <c r="I1840" s="66"/>
      <c r="J1840" s="66"/>
      <c r="K1840" s="67"/>
      <c r="L1840" s="61"/>
      <c r="M1840" s="61"/>
      <c r="N1840" s="61"/>
      <c r="O1840" s="61"/>
      <c r="P1840" s="67"/>
      <c r="Q1840" s="61"/>
      <c r="R1840" s="61"/>
      <c r="S1840" s="67"/>
      <c r="T1840" s="61"/>
      <c r="U1840" s="61"/>
      <c r="V1840" s="67"/>
    </row>
    <row r="1841" spans="1:22" x14ac:dyDescent="0.25">
      <c r="A1841" s="24">
        <v>1830</v>
      </c>
      <c r="B1841" s="25">
        <v>39958</v>
      </c>
      <c r="C1841" s="51">
        <f>VLOOKUP(B1841,acciones!$A$1:$D$3129,2,0)</f>
        <v>39.799999999999997</v>
      </c>
      <c r="D1841" s="51">
        <f>VLOOKUP('VaR Delta Normal'!B1841,tdc!A:D,4,0)</f>
        <v>13.1617</v>
      </c>
      <c r="E1841" s="26">
        <f t="shared" si="39"/>
        <v>0</v>
      </c>
      <c r="F1841" s="26">
        <f t="shared" si="39"/>
        <v>7.377466436706559E-3</v>
      </c>
      <c r="G1841" s="65"/>
      <c r="H1841" s="65"/>
      <c r="I1841" s="66"/>
      <c r="J1841" s="66"/>
      <c r="K1841" s="67"/>
      <c r="L1841" s="61"/>
      <c r="M1841" s="61"/>
      <c r="N1841" s="61"/>
      <c r="O1841" s="61"/>
      <c r="P1841" s="67"/>
      <c r="Q1841" s="61"/>
      <c r="R1841" s="61"/>
      <c r="S1841" s="67"/>
      <c r="T1841" s="61"/>
      <c r="U1841" s="61"/>
      <c r="V1841" s="67"/>
    </row>
    <row r="1842" spans="1:22" x14ac:dyDescent="0.25">
      <c r="A1842" s="24">
        <v>1831</v>
      </c>
      <c r="B1842" s="25">
        <v>39954</v>
      </c>
      <c r="C1842" s="51">
        <f>VLOOKUP(B1842,acciones!$A$1:$D$3129,2,0)</f>
        <v>39.25</v>
      </c>
      <c r="D1842" s="51">
        <f>VLOOKUP('VaR Delta Normal'!B1842,tdc!A:D,4,0)</f>
        <v>13.151999999999999</v>
      </c>
      <c r="E1842" s="26">
        <f t="shared" si="39"/>
        <v>1.4012738853503182E-2</v>
      </c>
      <c r="F1842" s="26">
        <f t="shared" si="39"/>
        <v>7.3753041362523142E-4</v>
      </c>
      <c r="G1842" s="65"/>
      <c r="H1842" s="65"/>
      <c r="I1842" s="66"/>
      <c r="J1842" s="66"/>
      <c r="K1842" s="67"/>
      <c r="L1842" s="61"/>
      <c r="M1842" s="61"/>
      <c r="N1842" s="61"/>
      <c r="O1842" s="61"/>
      <c r="P1842" s="67"/>
      <c r="Q1842" s="61"/>
      <c r="R1842" s="61"/>
      <c r="S1842" s="67"/>
      <c r="T1842" s="61"/>
      <c r="U1842" s="61"/>
      <c r="V1842" s="67"/>
    </row>
    <row r="1843" spans="1:22" x14ac:dyDescent="0.25">
      <c r="A1843" s="24">
        <v>1832</v>
      </c>
      <c r="B1843" s="25">
        <v>39953</v>
      </c>
      <c r="C1843" s="51">
        <f>VLOOKUP(B1843,acciones!$A$1:$D$3129,2,0)</f>
        <v>40.380000000000003</v>
      </c>
      <c r="D1843" s="51">
        <f>VLOOKUP('VaR Delta Normal'!B1843,tdc!A:D,4,0)</f>
        <v>13.1092</v>
      </c>
      <c r="E1843" s="26">
        <f t="shared" si="39"/>
        <v>-2.7984150569588917E-2</v>
      </c>
      <c r="F1843" s="26">
        <f t="shared" si="39"/>
        <v>3.2648826778141071E-3</v>
      </c>
      <c r="G1843" s="65"/>
      <c r="H1843" s="65"/>
      <c r="I1843" s="66"/>
      <c r="J1843" s="66"/>
      <c r="K1843" s="67"/>
      <c r="L1843" s="61"/>
      <c r="M1843" s="61"/>
      <c r="N1843" s="61"/>
      <c r="O1843" s="61"/>
      <c r="P1843" s="67"/>
      <c r="Q1843" s="61"/>
      <c r="R1843" s="61"/>
      <c r="S1843" s="67"/>
      <c r="T1843" s="61"/>
      <c r="U1843" s="61"/>
      <c r="V1843" s="67"/>
    </row>
    <row r="1844" spans="1:22" x14ac:dyDescent="0.25">
      <c r="A1844" s="24">
        <v>1833</v>
      </c>
      <c r="B1844" s="25">
        <v>39952</v>
      </c>
      <c r="C1844" s="51">
        <f>VLOOKUP(B1844,acciones!$A$1:$D$3129,2,0)</f>
        <v>40.049999999999997</v>
      </c>
      <c r="D1844" s="51">
        <f>VLOOKUP('VaR Delta Normal'!B1844,tdc!A:D,4,0)</f>
        <v>13.0335</v>
      </c>
      <c r="E1844" s="26">
        <f t="shared" si="39"/>
        <v>8.239700374532033E-3</v>
      </c>
      <c r="F1844" s="26">
        <f t="shared" si="39"/>
        <v>5.8081098707176704E-3</v>
      </c>
      <c r="G1844" s="65"/>
      <c r="H1844" s="65"/>
      <c r="I1844" s="66"/>
      <c r="J1844" s="66"/>
      <c r="K1844" s="67"/>
      <c r="L1844" s="61"/>
      <c r="M1844" s="61"/>
      <c r="N1844" s="61"/>
      <c r="O1844" s="61"/>
      <c r="P1844" s="67"/>
      <c r="Q1844" s="61"/>
      <c r="R1844" s="61"/>
      <c r="S1844" s="67"/>
      <c r="T1844" s="61"/>
      <c r="U1844" s="61"/>
      <c r="V1844" s="67"/>
    </row>
    <row r="1845" spans="1:22" x14ac:dyDescent="0.25">
      <c r="A1845" s="24">
        <v>1834</v>
      </c>
      <c r="B1845" s="25">
        <v>39951</v>
      </c>
      <c r="C1845" s="51">
        <f>VLOOKUP(B1845,acciones!$A$1:$D$3129,2,0)</f>
        <v>39.299999999999997</v>
      </c>
      <c r="D1845" s="51">
        <f>VLOOKUP('VaR Delta Normal'!B1845,tdc!A:D,4,0)</f>
        <v>12.955500000000001</v>
      </c>
      <c r="E1845" s="26">
        <f t="shared" si="39"/>
        <v>1.9083969465648831E-2</v>
      </c>
      <c r="F1845" s="26">
        <f t="shared" si="39"/>
        <v>6.0206090077572494E-3</v>
      </c>
      <c r="G1845" s="65"/>
      <c r="H1845" s="65"/>
      <c r="I1845" s="66"/>
      <c r="J1845" s="66"/>
      <c r="K1845" s="67"/>
      <c r="L1845" s="61"/>
      <c r="M1845" s="61"/>
      <c r="N1845" s="61"/>
      <c r="O1845" s="61"/>
      <c r="P1845" s="67"/>
      <c r="Q1845" s="61"/>
      <c r="R1845" s="61"/>
      <c r="S1845" s="67"/>
      <c r="T1845" s="61"/>
      <c r="U1845" s="61"/>
      <c r="V1845" s="67"/>
    </row>
    <row r="1846" spans="1:22" x14ac:dyDescent="0.25">
      <c r="A1846" s="24">
        <v>1835</v>
      </c>
      <c r="B1846" s="25">
        <v>39947</v>
      </c>
      <c r="C1846" s="51">
        <f>VLOOKUP(B1846,acciones!$A$1:$D$3129,2,0)</f>
        <v>39</v>
      </c>
      <c r="D1846" s="51">
        <f>VLOOKUP('VaR Delta Normal'!B1846,tdc!A:D,4,0)</f>
        <v>13.242000000000001</v>
      </c>
      <c r="E1846" s="26">
        <f t="shared" si="39"/>
        <v>7.692307692307665E-3</v>
      </c>
      <c r="F1846" s="26">
        <f t="shared" si="39"/>
        <v>-2.1635704576348003E-2</v>
      </c>
      <c r="G1846" s="65"/>
      <c r="H1846" s="65"/>
      <c r="I1846" s="66"/>
      <c r="J1846" s="66"/>
      <c r="K1846" s="67"/>
      <c r="L1846" s="61"/>
      <c r="M1846" s="61"/>
      <c r="N1846" s="61"/>
      <c r="O1846" s="61"/>
      <c r="P1846" s="67"/>
      <c r="Q1846" s="61"/>
      <c r="R1846" s="61"/>
      <c r="S1846" s="67"/>
      <c r="T1846" s="61"/>
      <c r="U1846" s="61"/>
      <c r="V1846" s="67"/>
    </row>
    <row r="1847" spans="1:22" x14ac:dyDescent="0.25">
      <c r="A1847" s="24">
        <v>1836</v>
      </c>
      <c r="B1847" s="25">
        <v>39946</v>
      </c>
      <c r="C1847" s="51">
        <f>VLOOKUP(B1847,acciones!$A$1:$D$3129,2,0)</f>
        <v>38.119999999999997</v>
      </c>
      <c r="D1847" s="51">
        <f>VLOOKUP('VaR Delta Normal'!B1847,tdc!A:D,4,0)</f>
        <v>13.212199999999999</v>
      </c>
      <c r="E1847" s="26">
        <f t="shared" si="39"/>
        <v>2.3084994753410415E-2</v>
      </c>
      <c r="F1847" s="26">
        <f t="shared" si="39"/>
        <v>2.2554911369796482E-3</v>
      </c>
      <c r="G1847" s="65"/>
      <c r="H1847" s="65"/>
      <c r="I1847" s="66"/>
      <c r="J1847" s="66"/>
      <c r="K1847" s="67"/>
      <c r="L1847" s="61"/>
      <c r="M1847" s="61"/>
      <c r="N1847" s="61"/>
      <c r="O1847" s="61"/>
      <c r="P1847" s="67"/>
      <c r="Q1847" s="61"/>
      <c r="R1847" s="61"/>
      <c r="S1847" s="67"/>
      <c r="T1847" s="61"/>
      <c r="U1847" s="61"/>
      <c r="V1847" s="67"/>
    </row>
    <row r="1848" spans="1:22" x14ac:dyDescent="0.25">
      <c r="A1848" s="24">
        <v>1837</v>
      </c>
      <c r="B1848" s="25">
        <v>39945</v>
      </c>
      <c r="C1848" s="51">
        <f>VLOOKUP(B1848,acciones!$A$1:$D$3129,2,0)</f>
        <v>39.799999999999997</v>
      </c>
      <c r="D1848" s="51">
        <f>VLOOKUP('VaR Delta Normal'!B1848,tdc!A:D,4,0)</f>
        <v>13.335000000000001</v>
      </c>
      <c r="E1848" s="26">
        <f t="shared" si="39"/>
        <v>-4.2211055276381915E-2</v>
      </c>
      <c r="F1848" s="26">
        <f t="shared" si="39"/>
        <v>-9.2088488938883994E-3</v>
      </c>
      <c r="G1848" s="65"/>
      <c r="H1848" s="65"/>
      <c r="I1848" s="66"/>
      <c r="J1848" s="66"/>
      <c r="K1848" s="67"/>
      <c r="L1848" s="61"/>
      <c r="M1848" s="61"/>
      <c r="N1848" s="61"/>
      <c r="O1848" s="61"/>
      <c r="P1848" s="67"/>
      <c r="Q1848" s="61"/>
      <c r="R1848" s="61"/>
      <c r="S1848" s="67"/>
      <c r="T1848" s="61"/>
      <c r="U1848" s="61"/>
      <c r="V1848" s="67"/>
    </row>
    <row r="1849" spans="1:22" x14ac:dyDescent="0.25">
      <c r="A1849" s="24">
        <v>1838</v>
      </c>
      <c r="B1849" s="25">
        <v>39944</v>
      </c>
      <c r="C1849" s="51">
        <f>VLOOKUP(B1849,acciones!$A$1:$D$3129,2,0)</f>
        <v>39.450000000000003</v>
      </c>
      <c r="D1849" s="51">
        <f>VLOOKUP('VaR Delta Normal'!B1849,tdc!A:D,4,0)</f>
        <v>13.2204</v>
      </c>
      <c r="E1849" s="26">
        <f t="shared" si="39"/>
        <v>8.8719898605829073E-3</v>
      </c>
      <c r="F1849" s="26">
        <f t="shared" si="39"/>
        <v>8.6684215303622913E-3</v>
      </c>
      <c r="G1849" s="65"/>
      <c r="H1849" s="65"/>
      <c r="I1849" s="66"/>
      <c r="J1849" s="66"/>
      <c r="K1849" s="67"/>
      <c r="L1849" s="61"/>
      <c r="M1849" s="61"/>
      <c r="N1849" s="61"/>
      <c r="O1849" s="61"/>
      <c r="P1849" s="67"/>
      <c r="Q1849" s="61"/>
      <c r="R1849" s="61"/>
      <c r="S1849" s="67"/>
      <c r="T1849" s="61"/>
      <c r="U1849" s="61"/>
      <c r="V1849" s="67"/>
    </row>
    <row r="1850" spans="1:22" x14ac:dyDescent="0.25">
      <c r="A1850" s="24">
        <v>1839</v>
      </c>
      <c r="B1850" s="25">
        <v>39940</v>
      </c>
      <c r="C1850" s="51">
        <f>VLOOKUP(B1850,acciones!$A$1:$D$3129,2,0)</f>
        <v>39</v>
      </c>
      <c r="D1850" s="51">
        <f>VLOOKUP('VaR Delta Normal'!B1850,tdc!A:D,4,0)</f>
        <v>13.000999999999999</v>
      </c>
      <c r="E1850" s="26">
        <f t="shared" si="39"/>
        <v>1.153846153846172E-2</v>
      </c>
      <c r="F1850" s="26">
        <f t="shared" si="39"/>
        <v>1.6875624951926849E-2</v>
      </c>
      <c r="G1850" s="65"/>
      <c r="H1850" s="65"/>
      <c r="I1850" s="66"/>
      <c r="J1850" s="66"/>
      <c r="K1850" s="67"/>
      <c r="L1850" s="61"/>
      <c r="M1850" s="61"/>
      <c r="N1850" s="61"/>
      <c r="O1850" s="61"/>
      <c r="P1850" s="67"/>
      <c r="Q1850" s="61"/>
      <c r="R1850" s="61"/>
      <c r="S1850" s="67"/>
      <c r="T1850" s="61"/>
      <c r="U1850" s="61"/>
      <c r="V1850" s="67"/>
    </row>
    <row r="1851" spans="1:22" x14ac:dyDescent="0.25">
      <c r="A1851" s="24">
        <v>1840</v>
      </c>
      <c r="B1851" s="25">
        <v>39939</v>
      </c>
      <c r="C1851" s="51">
        <f>VLOOKUP(B1851,acciones!$A$1:$D$3129,2,0)</f>
        <v>38.950000000000003</v>
      </c>
      <c r="D1851" s="51">
        <f>VLOOKUP('VaR Delta Normal'!B1851,tdc!A:D,4,0)</f>
        <v>13.1572</v>
      </c>
      <c r="E1851" s="26">
        <f t="shared" si="39"/>
        <v>1.2836970474967568E-3</v>
      </c>
      <c r="F1851" s="26">
        <f t="shared" si="39"/>
        <v>-1.18718268324568E-2</v>
      </c>
      <c r="G1851" s="65"/>
      <c r="H1851" s="65"/>
      <c r="I1851" s="66"/>
      <c r="J1851" s="66"/>
      <c r="K1851" s="67"/>
      <c r="L1851" s="61"/>
      <c r="M1851" s="61"/>
      <c r="N1851" s="61"/>
      <c r="O1851" s="61"/>
      <c r="P1851" s="67"/>
      <c r="Q1851" s="61"/>
      <c r="R1851" s="61"/>
      <c r="S1851" s="67"/>
      <c r="T1851" s="61"/>
      <c r="U1851" s="61"/>
      <c r="V1851" s="67"/>
    </row>
    <row r="1852" spans="1:22" x14ac:dyDescent="0.25">
      <c r="A1852" s="24">
        <v>1841</v>
      </c>
      <c r="B1852" s="25">
        <v>39938</v>
      </c>
      <c r="C1852" s="51">
        <f>VLOOKUP(B1852,acciones!$A$1:$D$3129,2,0)</f>
        <v>38.5</v>
      </c>
      <c r="D1852" s="51">
        <f>VLOOKUP('VaR Delta Normal'!B1852,tdc!A:D,4,0)</f>
        <v>13.119</v>
      </c>
      <c r="E1852" s="26">
        <f t="shared" si="39"/>
        <v>1.1688311688311748E-2</v>
      </c>
      <c r="F1852" s="26">
        <f t="shared" si="39"/>
        <v>2.9118073023859381E-3</v>
      </c>
      <c r="G1852" s="65"/>
      <c r="H1852" s="65"/>
      <c r="I1852" s="66"/>
      <c r="J1852" s="66"/>
      <c r="K1852" s="67"/>
      <c r="L1852" s="61"/>
      <c r="M1852" s="61"/>
      <c r="N1852" s="61"/>
      <c r="O1852" s="61"/>
      <c r="P1852" s="67"/>
      <c r="Q1852" s="61"/>
      <c r="R1852" s="61"/>
      <c r="S1852" s="67"/>
      <c r="T1852" s="61"/>
      <c r="U1852" s="61"/>
      <c r="V1852" s="67"/>
    </row>
    <row r="1853" spans="1:22" x14ac:dyDescent="0.25">
      <c r="A1853" s="24">
        <v>1842</v>
      </c>
      <c r="B1853" s="25">
        <v>39937</v>
      </c>
      <c r="C1853" s="51">
        <f>VLOOKUP(B1853,acciones!$A$1:$D$3129,2,0)</f>
        <v>37.75</v>
      </c>
      <c r="D1853" s="51">
        <f>VLOOKUP('VaR Delta Normal'!B1853,tdc!A:D,4,0)</f>
        <v>13.274800000000001</v>
      </c>
      <c r="E1853" s="26">
        <f t="shared" si="39"/>
        <v>1.9867549668874274E-2</v>
      </c>
      <c r="F1853" s="26">
        <f t="shared" si="39"/>
        <v>-1.1736523337451454E-2</v>
      </c>
      <c r="G1853" s="65"/>
      <c r="H1853" s="65"/>
      <c r="I1853" s="66"/>
      <c r="J1853" s="66"/>
      <c r="K1853" s="67"/>
      <c r="L1853" s="61"/>
      <c r="M1853" s="61"/>
      <c r="N1853" s="61"/>
      <c r="O1853" s="61"/>
      <c r="P1853" s="67"/>
      <c r="Q1853" s="61"/>
      <c r="R1853" s="61"/>
      <c r="S1853" s="67"/>
      <c r="T1853" s="61"/>
      <c r="U1853" s="61"/>
      <c r="V1853" s="67"/>
    </row>
    <row r="1854" spans="1:22" x14ac:dyDescent="0.25">
      <c r="A1854" s="24">
        <v>1843</v>
      </c>
      <c r="B1854" s="25">
        <v>39933</v>
      </c>
      <c r="C1854" s="51">
        <f>VLOOKUP(B1854,acciones!$A$1:$D$3129,2,0)</f>
        <v>35.78</v>
      </c>
      <c r="D1854" s="51">
        <f>VLOOKUP('VaR Delta Normal'!B1854,tdc!A:D,4,0)</f>
        <v>13.726000000000001</v>
      </c>
      <c r="E1854" s="26">
        <f t="shared" si="39"/>
        <v>5.5058692006707544E-2</v>
      </c>
      <c r="F1854" s="26">
        <f t="shared" si="39"/>
        <v>-3.2871921900043732E-2</v>
      </c>
      <c r="G1854" s="65"/>
      <c r="H1854" s="65"/>
      <c r="I1854" s="66"/>
      <c r="J1854" s="66"/>
      <c r="K1854" s="67"/>
      <c r="L1854" s="61"/>
      <c r="M1854" s="61"/>
      <c r="N1854" s="61"/>
      <c r="O1854" s="61"/>
      <c r="P1854" s="67"/>
      <c r="Q1854" s="61"/>
      <c r="R1854" s="61"/>
      <c r="S1854" s="67"/>
      <c r="T1854" s="61"/>
      <c r="U1854" s="61"/>
      <c r="V1854" s="67"/>
    </row>
    <row r="1855" spans="1:22" x14ac:dyDescent="0.25">
      <c r="A1855" s="24">
        <v>1844</v>
      </c>
      <c r="B1855" s="25">
        <v>39932</v>
      </c>
      <c r="C1855" s="51">
        <f>VLOOKUP(B1855,acciones!$A$1:$D$3129,2,0)</f>
        <v>36.299999999999997</v>
      </c>
      <c r="D1855" s="51">
        <f>VLOOKUP('VaR Delta Normal'!B1855,tdc!A:D,4,0)</f>
        <v>13.8116</v>
      </c>
      <c r="E1855" s="26">
        <f t="shared" si="39"/>
        <v>-1.4325068870523316E-2</v>
      </c>
      <c r="F1855" s="26">
        <f t="shared" si="39"/>
        <v>-6.197688899186149E-3</v>
      </c>
      <c r="G1855" s="65"/>
      <c r="H1855" s="65"/>
      <c r="I1855" s="66"/>
      <c r="J1855" s="66"/>
      <c r="K1855" s="67"/>
      <c r="L1855" s="61"/>
      <c r="M1855" s="61"/>
      <c r="N1855" s="61"/>
      <c r="O1855" s="61"/>
      <c r="P1855" s="67"/>
      <c r="Q1855" s="61"/>
      <c r="R1855" s="61"/>
      <c r="S1855" s="67"/>
      <c r="T1855" s="61"/>
      <c r="U1855" s="61"/>
      <c r="V1855" s="67"/>
    </row>
    <row r="1856" spans="1:22" x14ac:dyDescent="0.25">
      <c r="A1856" s="24">
        <v>1845</v>
      </c>
      <c r="B1856" s="25">
        <v>39931</v>
      </c>
      <c r="C1856" s="51">
        <f>VLOOKUP(B1856,acciones!$A$1:$D$3129,2,0)</f>
        <v>36.99</v>
      </c>
      <c r="D1856" s="51">
        <f>VLOOKUP('VaR Delta Normal'!B1856,tdc!A:D,4,0)</f>
        <v>13.734500000000001</v>
      </c>
      <c r="E1856" s="26">
        <f t="shared" si="39"/>
        <v>-1.8653690186537064E-2</v>
      </c>
      <c r="F1856" s="26">
        <f t="shared" si="39"/>
        <v>5.6136007863409887E-3</v>
      </c>
      <c r="G1856" s="65"/>
      <c r="H1856" s="65"/>
      <c r="I1856" s="66"/>
      <c r="J1856" s="66"/>
      <c r="K1856" s="67"/>
      <c r="L1856" s="61"/>
      <c r="M1856" s="61"/>
      <c r="N1856" s="61"/>
      <c r="O1856" s="61"/>
      <c r="P1856" s="67"/>
      <c r="Q1856" s="61"/>
      <c r="R1856" s="61"/>
      <c r="S1856" s="67"/>
      <c r="T1856" s="61"/>
      <c r="U1856" s="61"/>
      <c r="V1856" s="67"/>
    </row>
    <row r="1857" spans="1:22" x14ac:dyDescent="0.25">
      <c r="A1857" s="24">
        <v>1846</v>
      </c>
      <c r="B1857" s="25">
        <v>39930</v>
      </c>
      <c r="C1857" s="51">
        <f>VLOOKUP(B1857,acciones!$A$1:$D$3129,2,0)</f>
        <v>38.020000000000003</v>
      </c>
      <c r="D1857" s="51">
        <f>VLOOKUP('VaR Delta Normal'!B1857,tdc!A:D,4,0)</f>
        <v>13.8157</v>
      </c>
      <c r="E1857" s="26">
        <f t="shared" si="39"/>
        <v>-2.7091004734350332E-2</v>
      </c>
      <c r="F1857" s="26">
        <f t="shared" si="39"/>
        <v>-5.8773713963099494E-3</v>
      </c>
      <c r="G1857" s="65"/>
      <c r="H1857" s="65"/>
      <c r="I1857" s="66"/>
      <c r="J1857" s="66"/>
      <c r="K1857" s="67"/>
      <c r="L1857" s="61"/>
      <c r="M1857" s="61"/>
      <c r="N1857" s="61"/>
      <c r="O1857" s="61"/>
      <c r="P1857" s="67"/>
      <c r="Q1857" s="61"/>
      <c r="R1857" s="61"/>
      <c r="S1857" s="67"/>
      <c r="T1857" s="61"/>
      <c r="U1857" s="61"/>
      <c r="V1857" s="67"/>
    </row>
    <row r="1858" spans="1:22" x14ac:dyDescent="0.25">
      <c r="A1858" s="24">
        <v>1847</v>
      </c>
      <c r="B1858" s="25">
        <v>39926</v>
      </c>
      <c r="C1858" s="51">
        <f>VLOOKUP(B1858,acciones!$A$1:$D$3129,2,0)</f>
        <v>37.1</v>
      </c>
      <c r="D1858" s="51">
        <f>VLOOKUP('VaR Delta Normal'!B1858,tdc!A:D,4,0)</f>
        <v>13.32</v>
      </c>
      <c r="E1858" s="26">
        <f t="shared" si="39"/>
        <v>2.4797843665768315E-2</v>
      </c>
      <c r="F1858" s="26">
        <f t="shared" si="39"/>
        <v>3.7214714714714603E-2</v>
      </c>
      <c r="G1858" s="65"/>
      <c r="H1858" s="65"/>
      <c r="I1858" s="66"/>
      <c r="J1858" s="66"/>
      <c r="K1858" s="67"/>
      <c r="L1858" s="61"/>
      <c r="M1858" s="61"/>
      <c r="N1858" s="61"/>
      <c r="O1858" s="61"/>
      <c r="P1858" s="67"/>
      <c r="Q1858" s="61"/>
      <c r="R1858" s="61"/>
      <c r="S1858" s="67"/>
      <c r="T1858" s="61"/>
      <c r="U1858" s="61"/>
      <c r="V1858" s="67"/>
    </row>
    <row r="1859" spans="1:22" x14ac:dyDescent="0.25">
      <c r="A1859" s="24">
        <v>1848</v>
      </c>
      <c r="B1859" s="25">
        <v>39925</v>
      </c>
      <c r="C1859" s="51">
        <f>VLOOKUP(B1859,acciones!$A$1:$D$3129,2,0)</f>
        <v>35.4</v>
      </c>
      <c r="D1859" s="51">
        <f>VLOOKUP('VaR Delta Normal'!B1859,tdc!A:D,4,0)</f>
        <v>13.163399999999999</v>
      </c>
      <c r="E1859" s="26">
        <f t="shared" si="39"/>
        <v>4.8022598870056665E-2</v>
      </c>
      <c r="F1859" s="26">
        <f t="shared" si="39"/>
        <v>1.1896622453165584E-2</v>
      </c>
      <c r="G1859" s="65"/>
      <c r="H1859" s="65"/>
      <c r="I1859" s="66"/>
      <c r="J1859" s="66"/>
      <c r="K1859" s="67"/>
      <c r="L1859" s="61"/>
      <c r="M1859" s="61"/>
      <c r="N1859" s="61"/>
      <c r="O1859" s="61"/>
      <c r="P1859" s="67"/>
      <c r="Q1859" s="61"/>
      <c r="R1859" s="61"/>
      <c r="S1859" s="67"/>
      <c r="T1859" s="61"/>
      <c r="U1859" s="61"/>
      <c r="V1859" s="67"/>
    </row>
    <row r="1860" spans="1:22" x14ac:dyDescent="0.25">
      <c r="A1860" s="24">
        <v>1849</v>
      </c>
      <c r="B1860" s="25">
        <v>39924</v>
      </c>
      <c r="C1860" s="51">
        <f>VLOOKUP(B1860,acciones!$A$1:$D$3129,2,0)</f>
        <v>35.39</v>
      </c>
      <c r="D1860" s="51">
        <f>VLOOKUP('VaR Delta Normal'!B1860,tdc!A:D,4,0)</f>
        <v>13.2484</v>
      </c>
      <c r="E1860" s="26">
        <f t="shared" si="39"/>
        <v>2.8256569652440611E-4</v>
      </c>
      <c r="F1860" s="26">
        <f t="shared" si="39"/>
        <v>-6.4158690860783851E-3</v>
      </c>
      <c r="G1860" s="65"/>
      <c r="H1860" s="65"/>
      <c r="I1860" s="66"/>
      <c r="J1860" s="66"/>
      <c r="K1860" s="67"/>
      <c r="L1860" s="61"/>
      <c r="M1860" s="61"/>
      <c r="N1860" s="61"/>
      <c r="O1860" s="61"/>
      <c r="P1860" s="67"/>
      <c r="Q1860" s="61"/>
      <c r="R1860" s="61"/>
      <c r="S1860" s="67"/>
      <c r="T1860" s="61"/>
      <c r="U1860" s="61"/>
      <c r="V1860" s="67"/>
    </row>
    <row r="1861" spans="1:22" x14ac:dyDescent="0.25">
      <c r="A1861" s="24">
        <v>1850</v>
      </c>
      <c r="B1861" s="25">
        <v>39923</v>
      </c>
      <c r="C1861" s="51">
        <f>VLOOKUP(B1861,acciones!$A$1:$D$3129,2,0)</f>
        <v>36.65</v>
      </c>
      <c r="D1861" s="51">
        <f>VLOOKUP('VaR Delta Normal'!B1861,tdc!A:D,4,0)</f>
        <v>13.1591</v>
      </c>
      <c r="E1861" s="26">
        <f t="shared" si="39"/>
        <v>-3.4379263301500651E-2</v>
      </c>
      <c r="F1861" s="26">
        <f t="shared" si="39"/>
        <v>6.7861783860598823E-3</v>
      </c>
      <c r="G1861" s="65"/>
      <c r="H1861" s="65"/>
      <c r="I1861" s="66"/>
      <c r="J1861" s="66"/>
      <c r="K1861" s="67"/>
      <c r="L1861" s="61"/>
      <c r="M1861" s="61"/>
      <c r="N1861" s="61"/>
      <c r="O1861" s="61"/>
      <c r="P1861" s="67"/>
      <c r="Q1861" s="61"/>
      <c r="R1861" s="61"/>
      <c r="S1861" s="67"/>
      <c r="T1861" s="61"/>
      <c r="U1861" s="61"/>
      <c r="V1861" s="67"/>
    </row>
    <row r="1862" spans="1:22" x14ac:dyDescent="0.25">
      <c r="A1862" s="24">
        <v>1851</v>
      </c>
      <c r="B1862" s="25">
        <v>39919</v>
      </c>
      <c r="C1862" s="51">
        <f>VLOOKUP(B1862,acciones!$A$1:$D$3129,2,0)</f>
        <v>38</v>
      </c>
      <c r="D1862" s="51">
        <f>VLOOKUP('VaR Delta Normal'!B1862,tdc!A:D,4,0)</f>
        <v>13.109</v>
      </c>
      <c r="E1862" s="26">
        <f t="shared" si="39"/>
        <v>-3.5526315789473739E-2</v>
      </c>
      <c r="F1862" s="26">
        <f t="shared" si="39"/>
        <v>3.8218018155466993E-3</v>
      </c>
      <c r="G1862" s="65"/>
      <c r="H1862" s="65"/>
      <c r="I1862" s="66"/>
      <c r="J1862" s="66"/>
      <c r="K1862" s="67"/>
      <c r="L1862" s="61"/>
      <c r="M1862" s="61"/>
      <c r="N1862" s="61"/>
      <c r="O1862" s="61"/>
      <c r="P1862" s="67"/>
      <c r="Q1862" s="61"/>
      <c r="R1862" s="61"/>
      <c r="S1862" s="67"/>
      <c r="T1862" s="61"/>
      <c r="U1862" s="61"/>
      <c r="V1862" s="67"/>
    </row>
    <row r="1863" spans="1:22" x14ac:dyDescent="0.25">
      <c r="A1863" s="24">
        <v>1852</v>
      </c>
      <c r="B1863" s="25">
        <v>39918</v>
      </c>
      <c r="C1863" s="51">
        <f>VLOOKUP(B1863,acciones!$A$1:$D$3129,2,0)</f>
        <v>38</v>
      </c>
      <c r="D1863" s="51">
        <f>VLOOKUP('VaR Delta Normal'!B1863,tdc!A:D,4,0)</f>
        <v>13.0884</v>
      </c>
      <c r="E1863" s="26">
        <f t="shared" si="39"/>
        <v>0</v>
      </c>
      <c r="F1863" s="26">
        <f t="shared" si="39"/>
        <v>1.5739127777267825E-3</v>
      </c>
      <c r="G1863" s="65"/>
      <c r="H1863" s="65"/>
      <c r="I1863" s="66"/>
      <c r="J1863" s="66"/>
      <c r="K1863" s="67"/>
      <c r="L1863" s="61"/>
      <c r="M1863" s="61"/>
      <c r="N1863" s="61"/>
      <c r="O1863" s="61"/>
      <c r="P1863" s="67"/>
      <c r="Q1863" s="61"/>
      <c r="R1863" s="61"/>
      <c r="S1863" s="67"/>
      <c r="T1863" s="61"/>
      <c r="U1863" s="61"/>
      <c r="V1863" s="67"/>
    </row>
    <row r="1864" spans="1:22" x14ac:dyDescent="0.25">
      <c r="A1864" s="24">
        <v>1853</v>
      </c>
      <c r="B1864" s="25">
        <v>39917</v>
      </c>
      <c r="C1864" s="51">
        <f>VLOOKUP(B1864,acciones!$A$1:$D$3129,2,0)</f>
        <v>37.020000000000003</v>
      </c>
      <c r="D1864" s="51">
        <f>VLOOKUP('VaR Delta Normal'!B1864,tdc!A:D,4,0)</f>
        <v>13.009399999999999</v>
      </c>
      <c r="E1864" s="26">
        <f t="shared" si="39"/>
        <v>2.6472177201512626E-2</v>
      </c>
      <c r="F1864" s="26">
        <f t="shared" si="39"/>
        <v>6.072532169047129E-3</v>
      </c>
      <c r="G1864" s="65"/>
      <c r="H1864" s="65"/>
      <c r="I1864" s="66"/>
      <c r="J1864" s="66"/>
      <c r="K1864" s="67"/>
      <c r="L1864" s="61"/>
      <c r="M1864" s="61"/>
      <c r="N1864" s="61"/>
      <c r="O1864" s="61"/>
      <c r="P1864" s="67"/>
      <c r="Q1864" s="61"/>
      <c r="R1864" s="61"/>
      <c r="S1864" s="67"/>
      <c r="T1864" s="61"/>
      <c r="U1864" s="61"/>
      <c r="V1864" s="67"/>
    </row>
    <row r="1865" spans="1:22" x14ac:dyDescent="0.25">
      <c r="A1865" s="24">
        <v>1854</v>
      </c>
      <c r="B1865" s="25">
        <v>39916</v>
      </c>
      <c r="C1865" s="51">
        <f>VLOOKUP(B1865,acciones!$A$1:$D$3129,2,0)</f>
        <v>35.9</v>
      </c>
      <c r="D1865" s="51">
        <f>VLOOKUP('VaR Delta Normal'!B1865,tdc!A:D,4,0)</f>
        <v>13.224600000000001</v>
      </c>
      <c r="E1865" s="26">
        <f t="shared" si="39"/>
        <v>3.1197771587743839E-2</v>
      </c>
      <c r="F1865" s="26">
        <f t="shared" si="39"/>
        <v>-1.6272703900307106E-2</v>
      </c>
      <c r="G1865" s="65"/>
      <c r="H1865" s="65"/>
      <c r="I1865" s="66"/>
      <c r="J1865" s="66"/>
      <c r="K1865" s="67"/>
      <c r="L1865" s="61"/>
      <c r="M1865" s="61"/>
      <c r="N1865" s="61"/>
      <c r="O1865" s="61"/>
      <c r="P1865" s="67"/>
      <c r="Q1865" s="61"/>
      <c r="R1865" s="61"/>
      <c r="S1865" s="67"/>
      <c r="T1865" s="61"/>
      <c r="U1865" s="61"/>
      <c r="V1865" s="67"/>
    </row>
    <row r="1866" spans="1:22" x14ac:dyDescent="0.25">
      <c r="A1866" s="24">
        <v>1855</v>
      </c>
      <c r="B1866" s="25">
        <v>39911</v>
      </c>
      <c r="C1866" s="51">
        <f>VLOOKUP(B1866,acciones!$A$1:$D$3129,2,0)</f>
        <v>34.54</v>
      </c>
      <c r="D1866" s="51">
        <f>VLOOKUP('VaR Delta Normal'!B1866,tdc!A:D,4,0)</f>
        <v>13.1463</v>
      </c>
      <c r="E1866" s="26">
        <f t="shared" si="39"/>
        <v>3.9374638100752701E-2</v>
      </c>
      <c r="F1866" s="26">
        <f t="shared" si="39"/>
        <v>5.9560484699117122E-3</v>
      </c>
      <c r="G1866" s="65"/>
      <c r="H1866" s="65"/>
      <c r="I1866" s="66"/>
      <c r="J1866" s="66"/>
      <c r="K1866" s="67"/>
      <c r="L1866" s="61"/>
      <c r="M1866" s="61"/>
      <c r="N1866" s="61"/>
      <c r="O1866" s="61"/>
      <c r="P1866" s="67"/>
      <c r="Q1866" s="61"/>
      <c r="R1866" s="61"/>
      <c r="S1866" s="67"/>
      <c r="T1866" s="61"/>
      <c r="U1866" s="61"/>
      <c r="V1866" s="67"/>
    </row>
    <row r="1867" spans="1:22" x14ac:dyDescent="0.25">
      <c r="A1867" s="24">
        <v>1856</v>
      </c>
      <c r="B1867" s="25">
        <v>39910</v>
      </c>
      <c r="C1867" s="51">
        <f>VLOOKUP(B1867,acciones!$A$1:$D$3129,2,0)</f>
        <v>35.14</v>
      </c>
      <c r="D1867" s="51">
        <f>VLOOKUP('VaR Delta Normal'!B1867,tdc!A:D,4,0)</f>
        <v>13.3614</v>
      </c>
      <c r="E1867" s="26">
        <f t="shared" si="39"/>
        <v>-1.707455890722831E-2</v>
      </c>
      <c r="F1867" s="26">
        <f t="shared" si="39"/>
        <v>-1.6098612420854086E-2</v>
      </c>
      <c r="G1867" s="65"/>
      <c r="H1867" s="65"/>
      <c r="I1867" s="66"/>
      <c r="J1867" s="66"/>
      <c r="K1867" s="67"/>
      <c r="L1867" s="61"/>
      <c r="M1867" s="61"/>
      <c r="N1867" s="61"/>
      <c r="O1867" s="61"/>
      <c r="P1867" s="67"/>
      <c r="Q1867" s="61"/>
      <c r="R1867" s="61"/>
      <c r="S1867" s="67"/>
      <c r="T1867" s="61"/>
      <c r="U1867" s="61"/>
      <c r="V1867" s="67"/>
    </row>
    <row r="1868" spans="1:22" x14ac:dyDescent="0.25">
      <c r="A1868" s="24">
        <v>1857</v>
      </c>
      <c r="B1868" s="25">
        <v>39909</v>
      </c>
      <c r="C1868" s="51">
        <f>VLOOKUP(B1868,acciones!$A$1:$D$3129,2,0)</f>
        <v>34.82</v>
      </c>
      <c r="D1868" s="51">
        <f>VLOOKUP('VaR Delta Normal'!B1868,tdc!A:D,4,0)</f>
        <v>13.4687</v>
      </c>
      <c r="E1868" s="26">
        <f t="shared" si="39"/>
        <v>9.1901206203330865E-3</v>
      </c>
      <c r="F1868" s="26">
        <f t="shared" si="39"/>
        <v>-7.9666189016015521E-3</v>
      </c>
      <c r="G1868" s="65"/>
      <c r="H1868" s="65"/>
      <c r="I1868" s="66"/>
      <c r="J1868" s="66"/>
      <c r="K1868" s="67"/>
      <c r="L1868" s="61"/>
      <c r="M1868" s="61"/>
      <c r="N1868" s="61"/>
      <c r="O1868" s="61"/>
      <c r="P1868" s="67"/>
      <c r="Q1868" s="61"/>
      <c r="R1868" s="61"/>
      <c r="S1868" s="67"/>
      <c r="T1868" s="61"/>
      <c r="U1868" s="61"/>
      <c r="V1868" s="67"/>
    </row>
    <row r="1869" spans="1:22" x14ac:dyDescent="0.25">
      <c r="A1869" s="24">
        <v>1858</v>
      </c>
      <c r="B1869" s="25">
        <v>39905</v>
      </c>
      <c r="C1869" s="51">
        <f>VLOOKUP(B1869,acciones!$A$1:$D$3129,2,0)</f>
        <v>34.82</v>
      </c>
      <c r="D1869" s="51">
        <f>VLOOKUP('VaR Delta Normal'!B1869,tdc!A:D,4,0)</f>
        <v>13.54</v>
      </c>
      <c r="E1869" s="26">
        <f t="shared" ref="E1869:F1932" si="40">C1868/C1869-1</f>
        <v>0</v>
      </c>
      <c r="F1869" s="26">
        <f t="shared" si="40"/>
        <v>-5.2658788774002652E-3</v>
      </c>
      <c r="G1869" s="65"/>
      <c r="H1869" s="65"/>
      <c r="I1869" s="66"/>
      <c r="J1869" s="66"/>
      <c r="K1869" s="67"/>
      <c r="L1869" s="61"/>
      <c r="M1869" s="61"/>
      <c r="N1869" s="61"/>
      <c r="O1869" s="61"/>
      <c r="P1869" s="67"/>
      <c r="Q1869" s="61"/>
      <c r="R1869" s="61"/>
      <c r="S1869" s="67"/>
      <c r="T1869" s="61"/>
      <c r="U1869" s="61"/>
      <c r="V1869" s="67"/>
    </row>
    <row r="1870" spans="1:22" x14ac:dyDescent="0.25">
      <c r="A1870" s="24">
        <v>1859</v>
      </c>
      <c r="B1870" s="25">
        <v>39904</v>
      </c>
      <c r="C1870" s="51">
        <f>VLOOKUP(B1870,acciones!$A$1:$D$3129,2,0)</f>
        <v>34.450000000000003</v>
      </c>
      <c r="D1870" s="51">
        <f>VLOOKUP('VaR Delta Normal'!B1870,tdc!A:D,4,0)</f>
        <v>13.8553</v>
      </c>
      <c r="E1870" s="26">
        <f t="shared" si="40"/>
        <v>1.074020319303326E-2</v>
      </c>
      <c r="F1870" s="26">
        <f t="shared" si="40"/>
        <v>-2.2756634645226037E-2</v>
      </c>
      <c r="G1870" s="65"/>
      <c r="H1870" s="65"/>
      <c r="I1870" s="66"/>
      <c r="J1870" s="66"/>
      <c r="K1870" s="67"/>
      <c r="L1870" s="61"/>
      <c r="M1870" s="61"/>
      <c r="N1870" s="61"/>
      <c r="O1870" s="61"/>
      <c r="P1870" s="67"/>
      <c r="Q1870" s="61"/>
      <c r="R1870" s="61"/>
      <c r="S1870" s="67"/>
      <c r="T1870" s="61"/>
      <c r="U1870" s="61"/>
      <c r="V1870" s="67"/>
    </row>
    <row r="1871" spans="1:22" x14ac:dyDescent="0.25">
      <c r="A1871" s="24">
        <v>1860</v>
      </c>
      <c r="B1871" s="25">
        <v>39903</v>
      </c>
      <c r="C1871" s="51">
        <f>VLOOKUP(B1871,acciones!$A$1:$D$3129,2,0)</f>
        <v>34.22</v>
      </c>
      <c r="D1871" s="51">
        <f>VLOOKUP('VaR Delta Normal'!B1871,tdc!A:D,4,0)</f>
        <v>13.898300000000001</v>
      </c>
      <c r="E1871" s="26">
        <f t="shared" si="40"/>
        <v>6.7212156633549291E-3</v>
      </c>
      <c r="F1871" s="26">
        <f t="shared" si="40"/>
        <v>-3.093903570940415E-3</v>
      </c>
      <c r="G1871" s="65"/>
      <c r="H1871" s="65"/>
      <c r="I1871" s="66"/>
      <c r="J1871" s="66"/>
      <c r="K1871" s="67"/>
      <c r="L1871" s="61"/>
      <c r="M1871" s="61"/>
      <c r="N1871" s="61"/>
      <c r="O1871" s="61"/>
      <c r="P1871" s="67"/>
      <c r="Q1871" s="61"/>
      <c r="R1871" s="61"/>
      <c r="S1871" s="67"/>
      <c r="T1871" s="61"/>
      <c r="U1871" s="61"/>
      <c r="V1871" s="67"/>
    </row>
    <row r="1872" spans="1:22" x14ac:dyDescent="0.25">
      <c r="A1872" s="24">
        <v>1861</v>
      </c>
      <c r="B1872" s="25">
        <v>39902</v>
      </c>
      <c r="C1872" s="51">
        <f>VLOOKUP(B1872,acciones!$A$1:$D$3129,2,0)</f>
        <v>33.72</v>
      </c>
      <c r="D1872" s="51">
        <f>VLOOKUP('VaR Delta Normal'!B1872,tdc!A:D,4,0)</f>
        <v>14.1553</v>
      </c>
      <c r="E1872" s="26">
        <f t="shared" si="40"/>
        <v>1.4827995255041415E-2</v>
      </c>
      <c r="F1872" s="26">
        <f t="shared" si="40"/>
        <v>-1.815574378501339E-2</v>
      </c>
      <c r="G1872" s="65"/>
      <c r="H1872" s="65"/>
      <c r="I1872" s="66"/>
      <c r="J1872" s="66"/>
      <c r="K1872" s="67"/>
      <c r="L1872" s="61"/>
      <c r="M1872" s="61"/>
      <c r="N1872" s="61"/>
      <c r="O1872" s="61"/>
      <c r="P1872" s="67"/>
      <c r="Q1872" s="61"/>
      <c r="R1872" s="61"/>
      <c r="S1872" s="67"/>
      <c r="T1872" s="61"/>
      <c r="U1872" s="61"/>
      <c r="V1872" s="67"/>
    </row>
    <row r="1873" spans="1:22" x14ac:dyDescent="0.25">
      <c r="A1873" s="24">
        <v>1862</v>
      </c>
      <c r="B1873" s="25">
        <v>39899</v>
      </c>
      <c r="C1873" s="51">
        <f>VLOOKUP(B1873,acciones!$A$1:$D$3129,2,0)</f>
        <v>33.83</v>
      </c>
      <c r="D1873" s="51">
        <f>VLOOKUP('VaR Delta Normal'!B1873,tdc!A:D,4,0)</f>
        <v>14.318</v>
      </c>
      <c r="E1873" s="26">
        <f t="shared" si="40"/>
        <v>-3.2515518770321883E-3</v>
      </c>
      <c r="F1873" s="26">
        <f t="shared" si="40"/>
        <v>-1.1363318899287544E-2</v>
      </c>
      <c r="G1873" s="65"/>
      <c r="H1873" s="65"/>
      <c r="I1873" s="66"/>
      <c r="J1873" s="66"/>
      <c r="K1873" s="67"/>
      <c r="L1873" s="61"/>
      <c r="M1873" s="61"/>
      <c r="N1873" s="61"/>
      <c r="O1873" s="61"/>
      <c r="P1873" s="67"/>
      <c r="Q1873" s="61"/>
      <c r="R1873" s="61"/>
      <c r="S1873" s="67"/>
      <c r="T1873" s="61"/>
      <c r="U1873" s="61"/>
      <c r="V1873" s="67"/>
    </row>
    <row r="1874" spans="1:22" x14ac:dyDescent="0.25">
      <c r="A1874" s="24">
        <v>1863</v>
      </c>
      <c r="B1874" s="25">
        <v>39898</v>
      </c>
      <c r="C1874" s="51">
        <f>VLOOKUP(B1874,acciones!$A$1:$D$3129,2,0)</f>
        <v>34.17</v>
      </c>
      <c r="D1874" s="51">
        <f>VLOOKUP('VaR Delta Normal'!B1874,tdc!A:D,4,0)</f>
        <v>14.1904</v>
      </c>
      <c r="E1874" s="26">
        <f t="shared" si="40"/>
        <v>-9.9502487562189712E-3</v>
      </c>
      <c r="F1874" s="26">
        <f t="shared" si="40"/>
        <v>8.9919945878904617E-3</v>
      </c>
      <c r="G1874" s="65"/>
      <c r="H1874" s="65"/>
      <c r="I1874" s="66"/>
      <c r="J1874" s="66"/>
      <c r="K1874" s="67"/>
      <c r="L1874" s="61"/>
      <c r="M1874" s="61"/>
      <c r="N1874" s="61"/>
      <c r="O1874" s="61"/>
      <c r="P1874" s="67"/>
      <c r="Q1874" s="61"/>
      <c r="R1874" s="61"/>
      <c r="S1874" s="67"/>
      <c r="T1874" s="61"/>
      <c r="U1874" s="61"/>
      <c r="V1874" s="67"/>
    </row>
    <row r="1875" spans="1:22" x14ac:dyDescent="0.25">
      <c r="A1875" s="24">
        <v>1864</v>
      </c>
      <c r="B1875" s="25">
        <v>39897</v>
      </c>
      <c r="C1875" s="51">
        <f>VLOOKUP(B1875,acciones!$A$1:$D$3129,2,0)</f>
        <v>33.28</v>
      </c>
      <c r="D1875" s="51">
        <f>VLOOKUP('VaR Delta Normal'!B1875,tdc!A:D,4,0)</f>
        <v>14.2315</v>
      </c>
      <c r="E1875" s="26">
        <f t="shared" si="40"/>
        <v>2.6742788461538547E-2</v>
      </c>
      <c r="F1875" s="26">
        <f t="shared" si="40"/>
        <v>-2.8879598074693646E-3</v>
      </c>
      <c r="G1875" s="65"/>
      <c r="H1875" s="65"/>
      <c r="I1875" s="66"/>
      <c r="J1875" s="66"/>
      <c r="K1875" s="67"/>
      <c r="L1875" s="61"/>
      <c r="M1875" s="61"/>
      <c r="N1875" s="61"/>
      <c r="O1875" s="61"/>
      <c r="P1875" s="67"/>
      <c r="Q1875" s="61"/>
      <c r="R1875" s="61"/>
      <c r="S1875" s="67"/>
      <c r="T1875" s="61"/>
      <c r="U1875" s="61"/>
      <c r="V1875" s="67"/>
    </row>
    <row r="1876" spans="1:22" x14ac:dyDescent="0.25">
      <c r="A1876" s="24">
        <v>1865</v>
      </c>
      <c r="B1876" s="25">
        <v>39896</v>
      </c>
      <c r="C1876" s="51">
        <f>VLOOKUP(B1876,acciones!$A$1:$D$3129,2,0)</f>
        <v>33.85</v>
      </c>
      <c r="D1876" s="51">
        <f>VLOOKUP('VaR Delta Normal'!B1876,tdc!A:D,4,0)</f>
        <v>14.359500000000001</v>
      </c>
      <c r="E1876" s="26">
        <f t="shared" si="40"/>
        <v>-1.68389955686854E-2</v>
      </c>
      <c r="F1876" s="26">
        <f t="shared" si="40"/>
        <v>-8.9139593997005218E-3</v>
      </c>
      <c r="G1876" s="65"/>
      <c r="H1876" s="65"/>
      <c r="I1876" s="66"/>
      <c r="J1876" s="66"/>
      <c r="K1876" s="67"/>
      <c r="L1876" s="61"/>
      <c r="M1876" s="61"/>
      <c r="N1876" s="61"/>
      <c r="O1876" s="61"/>
      <c r="P1876" s="67"/>
      <c r="Q1876" s="61"/>
      <c r="R1876" s="61"/>
      <c r="S1876" s="67"/>
      <c r="T1876" s="61"/>
      <c r="U1876" s="61"/>
      <c r="V1876" s="67"/>
    </row>
    <row r="1877" spans="1:22" x14ac:dyDescent="0.25">
      <c r="A1877" s="24">
        <v>1866</v>
      </c>
      <c r="B1877" s="25">
        <v>39895</v>
      </c>
      <c r="C1877" s="51">
        <f>VLOOKUP(B1877,acciones!$A$1:$D$3129,2,0)</f>
        <v>33.159999999999997</v>
      </c>
      <c r="D1877" s="51">
        <f>VLOOKUP('VaR Delta Normal'!B1877,tdc!A:D,4,0)</f>
        <v>14.2395</v>
      </c>
      <c r="E1877" s="26">
        <f t="shared" si="40"/>
        <v>2.0808202653799901E-2</v>
      </c>
      <c r="F1877" s="26">
        <f t="shared" si="40"/>
        <v>8.4272621931951175E-3</v>
      </c>
      <c r="G1877" s="65"/>
      <c r="H1877" s="65"/>
      <c r="I1877" s="66"/>
      <c r="J1877" s="66"/>
      <c r="K1877" s="67"/>
      <c r="L1877" s="61"/>
      <c r="M1877" s="61"/>
      <c r="N1877" s="61"/>
      <c r="O1877" s="61"/>
      <c r="P1877" s="67"/>
      <c r="Q1877" s="61"/>
      <c r="R1877" s="61"/>
      <c r="S1877" s="67"/>
      <c r="T1877" s="61"/>
      <c r="U1877" s="61"/>
      <c r="V1877" s="67"/>
    </row>
    <row r="1878" spans="1:22" x14ac:dyDescent="0.25">
      <c r="A1878" s="24">
        <v>1867</v>
      </c>
      <c r="B1878" s="25">
        <v>39892</v>
      </c>
      <c r="C1878" s="51">
        <f>VLOOKUP(B1878,acciones!$A$1:$D$3129,2,0)</f>
        <v>32.119999999999997</v>
      </c>
      <c r="D1878" s="51">
        <f>VLOOKUP('VaR Delta Normal'!B1878,tdc!A:D,4,0)</f>
        <v>14.175000000000001</v>
      </c>
      <c r="E1878" s="26">
        <f t="shared" si="40"/>
        <v>3.2378580323785711E-2</v>
      </c>
      <c r="F1878" s="26">
        <f t="shared" si="40"/>
        <v>4.5502645502644157E-3</v>
      </c>
      <c r="G1878" s="65"/>
      <c r="H1878" s="65"/>
      <c r="I1878" s="66"/>
      <c r="J1878" s="66"/>
      <c r="K1878" s="67"/>
      <c r="L1878" s="61"/>
      <c r="M1878" s="61"/>
      <c r="N1878" s="61"/>
      <c r="O1878" s="61"/>
      <c r="P1878" s="67"/>
      <c r="Q1878" s="61"/>
      <c r="R1878" s="61"/>
      <c r="S1878" s="67"/>
      <c r="T1878" s="61"/>
      <c r="U1878" s="61"/>
      <c r="V1878" s="67"/>
    </row>
    <row r="1879" spans="1:22" x14ac:dyDescent="0.25">
      <c r="A1879" s="24">
        <v>1868</v>
      </c>
      <c r="B1879" s="25">
        <v>39891</v>
      </c>
      <c r="C1879" s="51">
        <f>VLOOKUP(B1879,acciones!$A$1:$D$3129,2,0)</f>
        <v>33.54</v>
      </c>
      <c r="D1879" s="51">
        <f>VLOOKUP('VaR Delta Normal'!B1879,tdc!A:D,4,0)</f>
        <v>14.2593</v>
      </c>
      <c r="E1879" s="26">
        <f t="shared" si="40"/>
        <v>-4.2337507453786616E-2</v>
      </c>
      <c r="F1879" s="26">
        <f t="shared" si="40"/>
        <v>-5.9119311607160885E-3</v>
      </c>
      <c r="G1879" s="65"/>
      <c r="H1879" s="65"/>
      <c r="I1879" s="66"/>
      <c r="J1879" s="66"/>
      <c r="K1879" s="67"/>
      <c r="L1879" s="61"/>
      <c r="M1879" s="61"/>
      <c r="N1879" s="61"/>
      <c r="O1879" s="61"/>
      <c r="P1879" s="67"/>
      <c r="Q1879" s="61"/>
      <c r="R1879" s="61"/>
      <c r="S1879" s="67"/>
      <c r="T1879" s="61"/>
      <c r="U1879" s="61"/>
      <c r="V1879" s="67"/>
    </row>
    <row r="1880" spans="1:22" x14ac:dyDescent="0.25">
      <c r="A1880" s="24">
        <v>1869</v>
      </c>
      <c r="B1880" s="25">
        <v>39890</v>
      </c>
      <c r="C1880" s="51">
        <f>VLOOKUP(B1880,acciones!$A$1:$D$3129,2,0)</f>
        <v>33.409999999999997</v>
      </c>
      <c r="D1880" s="51">
        <f>VLOOKUP('VaR Delta Normal'!B1880,tdc!A:D,4,0)</f>
        <v>13.937799999999999</v>
      </c>
      <c r="E1880" s="26">
        <f t="shared" si="40"/>
        <v>3.8910505836575737E-3</v>
      </c>
      <c r="F1880" s="26">
        <f t="shared" si="40"/>
        <v>2.3066768069566201E-2</v>
      </c>
      <c r="G1880" s="65"/>
      <c r="H1880" s="65"/>
      <c r="I1880" s="66"/>
      <c r="J1880" s="66"/>
      <c r="K1880" s="67"/>
      <c r="L1880" s="61"/>
      <c r="M1880" s="61"/>
      <c r="N1880" s="61"/>
      <c r="O1880" s="61"/>
      <c r="P1880" s="67"/>
      <c r="Q1880" s="61"/>
      <c r="R1880" s="61"/>
      <c r="S1880" s="67"/>
      <c r="T1880" s="61"/>
      <c r="U1880" s="61"/>
      <c r="V1880" s="67"/>
    </row>
    <row r="1881" spans="1:22" x14ac:dyDescent="0.25">
      <c r="A1881" s="24">
        <v>1870</v>
      </c>
      <c r="B1881" s="25">
        <v>39889</v>
      </c>
      <c r="C1881" s="51">
        <f>VLOOKUP(B1881,acciones!$A$1:$D$3129,2,0)</f>
        <v>32.26</v>
      </c>
      <c r="D1881" s="51">
        <f>VLOOKUP('VaR Delta Normal'!B1881,tdc!A:D,4,0)</f>
        <v>14.15</v>
      </c>
      <c r="E1881" s="26">
        <f t="shared" si="40"/>
        <v>3.5647861128332181E-2</v>
      </c>
      <c r="F1881" s="26">
        <f t="shared" si="40"/>
        <v>-1.4996466431095534E-2</v>
      </c>
      <c r="G1881" s="65"/>
      <c r="H1881" s="65"/>
      <c r="I1881" s="66"/>
      <c r="J1881" s="66"/>
      <c r="K1881" s="67"/>
      <c r="L1881" s="61"/>
      <c r="M1881" s="61"/>
      <c r="N1881" s="61"/>
      <c r="O1881" s="61"/>
      <c r="P1881" s="67"/>
      <c r="Q1881" s="61"/>
      <c r="R1881" s="61"/>
      <c r="S1881" s="67"/>
      <c r="T1881" s="61"/>
      <c r="U1881" s="61"/>
      <c r="V1881" s="67"/>
    </row>
    <row r="1882" spans="1:22" x14ac:dyDescent="0.25">
      <c r="A1882" s="24">
        <v>1871</v>
      </c>
      <c r="B1882" s="25">
        <v>39885</v>
      </c>
      <c r="C1882" s="51">
        <f>VLOOKUP(B1882,acciones!$A$1:$D$3129,2,0)</f>
        <v>31.31</v>
      </c>
      <c r="D1882" s="51">
        <f>VLOOKUP('VaR Delta Normal'!B1882,tdc!A:D,4,0)</f>
        <v>14.55</v>
      </c>
      <c r="E1882" s="26">
        <f t="shared" si="40"/>
        <v>3.0341743851804548E-2</v>
      </c>
      <c r="F1882" s="26">
        <f t="shared" si="40"/>
        <v>-2.7491408934707917E-2</v>
      </c>
      <c r="G1882" s="65"/>
      <c r="H1882" s="65"/>
      <c r="I1882" s="66"/>
      <c r="J1882" s="66"/>
      <c r="K1882" s="67"/>
      <c r="L1882" s="61"/>
      <c r="M1882" s="61"/>
      <c r="N1882" s="61"/>
      <c r="O1882" s="61"/>
      <c r="P1882" s="67"/>
      <c r="Q1882" s="61"/>
      <c r="R1882" s="61"/>
      <c r="S1882" s="67"/>
      <c r="T1882" s="61"/>
      <c r="U1882" s="61"/>
      <c r="V1882" s="67"/>
    </row>
    <row r="1883" spans="1:22" x14ac:dyDescent="0.25">
      <c r="A1883" s="24">
        <v>1872</v>
      </c>
      <c r="B1883" s="25">
        <v>39884</v>
      </c>
      <c r="C1883" s="51">
        <f>VLOOKUP(B1883,acciones!$A$1:$D$3129,2,0)</f>
        <v>29.6</v>
      </c>
      <c r="D1883" s="51">
        <f>VLOOKUP('VaR Delta Normal'!B1883,tdc!A:D,4,0)</f>
        <v>14.674799999999999</v>
      </c>
      <c r="E1883" s="26">
        <f t="shared" si="40"/>
        <v>5.7770270270270263E-2</v>
      </c>
      <c r="F1883" s="26">
        <f t="shared" si="40"/>
        <v>-8.5043748466758773E-3</v>
      </c>
      <c r="G1883" s="65"/>
      <c r="H1883" s="65"/>
      <c r="I1883" s="66"/>
      <c r="J1883" s="66"/>
      <c r="K1883" s="67"/>
      <c r="L1883" s="61"/>
      <c r="M1883" s="61"/>
      <c r="N1883" s="61"/>
      <c r="O1883" s="61"/>
      <c r="P1883" s="67"/>
      <c r="Q1883" s="61"/>
      <c r="R1883" s="61"/>
      <c r="S1883" s="67"/>
      <c r="T1883" s="61"/>
      <c r="U1883" s="61"/>
      <c r="V1883" s="67"/>
    </row>
    <row r="1884" spans="1:22" x14ac:dyDescent="0.25">
      <c r="A1884" s="24">
        <v>1873</v>
      </c>
      <c r="B1884" s="25">
        <v>39883</v>
      </c>
      <c r="C1884" s="51">
        <f>VLOOKUP(B1884,acciones!$A$1:$D$3129,2,0)</f>
        <v>27.65</v>
      </c>
      <c r="D1884" s="51">
        <f>VLOOKUP('VaR Delta Normal'!B1884,tdc!A:D,4,0)</f>
        <v>15.0943</v>
      </c>
      <c r="E1884" s="26">
        <f t="shared" si="40"/>
        <v>7.0524412296564254E-2</v>
      </c>
      <c r="F1884" s="26">
        <f t="shared" si="40"/>
        <v>-2.7791947953863416E-2</v>
      </c>
      <c r="G1884" s="65"/>
      <c r="H1884" s="65"/>
      <c r="I1884" s="66"/>
      <c r="J1884" s="66"/>
      <c r="K1884" s="67"/>
      <c r="L1884" s="61"/>
      <c r="M1884" s="61"/>
      <c r="N1884" s="61"/>
      <c r="O1884" s="61"/>
      <c r="P1884" s="67"/>
      <c r="Q1884" s="61"/>
      <c r="R1884" s="61"/>
      <c r="S1884" s="67"/>
      <c r="T1884" s="61"/>
      <c r="U1884" s="61"/>
      <c r="V1884" s="67"/>
    </row>
    <row r="1885" spans="1:22" x14ac:dyDescent="0.25">
      <c r="A1885" s="24">
        <v>1874</v>
      </c>
      <c r="B1885" s="25">
        <v>39882</v>
      </c>
      <c r="C1885" s="51">
        <f>VLOOKUP(B1885,acciones!$A$1:$D$3129,2,0)</f>
        <v>28.06</v>
      </c>
      <c r="D1885" s="51">
        <f>VLOOKUP('VaR Delta Normal'!B1885,tdc!A:D,4,0)</f>
        <v>15.252700000000001</v>
      </c>
      <c r="E1885" s="26">
        <f t="shared" si="40"/>
        <v>-1.4611546685673549E-2</v>
      </c>
      <c r="F1885" s="26">
        <f t="shared" si="40"/>
        <v>-1.0385046581916635E-2</v>
      </c>
      <c r="G1885" s="65"/>
      <c r="H1885" s="65"/>
      <c r="I1885" s="66"/>
      <c r="J1885" s="66"/>
      <c r="K1885" s="67"/>
      <c r="L1885" s="61"/>
      <c r="M1885" s="61"/>
      <c r="N1885" s="61"/>
      <c r="O1885" s="61"/>
      <c r="P1885" s="67"/>
      <c r="Q1885" s="61"/>
      <c r="R1885" s="61"/>
      <c r="S1885" s="67"/>
      <c r="T1885" s="61"/>
      <c r="U1885" s="61"/>
      <c r="V1885" s="67"/>
    </row>
    <row r="1886" spans="1:22" x14ac:dyDescent="0.25">
      <c r="A1886" s="24">
        <v>1875</v>
      </c>
      <c r="B1886" s="25">
        <v>39881</v>
      </c>
      <c r="C1886" s="51">
        <f>VLOOKUP(B1886,acciones!$A$1:$D$3129,2,0)</f>
        <v>27.62</v>
      </c>
      <c r="D1886" s="51">
        <f>VLOOKUP('VaR Delta Normal'!B1886,tdc!A:D,4,0)</f>
        <v>15.53</v>
      </c>
      <c r="E1886" s="26">
        <f t="shared" si="40"/>
        <v>1.5930485155684293E-2</v>
      </c>
      <c r="F1886" s="26">
        <f t="shared" si="40"/>
        <v>-1.7855763039278716E-2</v>
      </c>
      <c r="G1886" s="65"/>
      <c r="H1886" s="65"/>
      <c r="I1886" s="66"/>
      <c r="J1886" s="66"/>
      <c r="K1886" s="67"/>
      <c r="L1886" s="61"/>
      <c r="M1886" s="61"/>
      <c r="N1886" s="61"/>
      <c r="O1886" s="61"/>
      <c r="P1886" s="67"/>
      <c r="Q1886" s="61"/>
      <c r="R1886" s="61"/>
      <c r="S1886" s="67"/>
      <c r="T1886" s="61"/>
      <c r="U1886" s="61"/>
      <c r="V1886" s="67"/>
    </row>
    <row r="1887" spans="1:22" x14ac:dyDescent="0.25">
      <c r="A1887" s="24">
        <v>1876</v>
      </c>
      <c r="B1887" s="25">
        <v>39878</v>
      </c>
      <c r="C1887" s="51">
        <f>VLOOKUP(B1887,acciones!$A$1:$D$3129,2,0)</f>
        <v>27.78</v>
      </c>
      <c r="D1887" s="51">
        <f>VLOOKUP('VaR Delta Normal'!B1887,tdc!A:D,4,0)</f>
        <v>15.173999999999999</v>
      </c>
      <c r="E1887" s="26">
        <f t="shared" si="40"/>
        <v>-5.759539236861011E-3</v>
      </c>
      <c r="F1887" s="26">
        <f t="shared" si="40"/>
        <v>2.3461183603532332E-2</v>
      </c>
      <c r="G1887" s="65"/>
      <c r="H1887" s="65"/>
      <c r="I1887" s="66"/>
      <c r="J1887" s="66"/>
      <c r="K1887" s="67"/>
      <c r="L1887" s="61"/>
      <c r="M1887" s="61"/>
      <c r="N1887" s="61"/>
      <c r="O1887" s="61"/>
      <c r="P1887" s="67"/>
      <c r="Q1887" s="61"/>
      <c r="R1887" s="61"/>
      <c r="S1887" s="67"/>
      <c r="T1887" s="61"/>
      <c r="U1887" s="61"/>
      <c r="V1887" s="67"/>
    </row>
    <row r="1888" spans="1:22" x14ac:dyDescent="0.25">
      <c r="A1888" s="24">
        <v>1877</v>
      </c>
      <c r="B1888" s="25">
        <v>39877</v>
      </c>
      <c r="C1888" s="51">
        <f>VLOOKUP(B1888,acciones!$A$1:$D$3129,2,0)</f>
        <v>29.19</v>
      </c>
      <c r="D1888" s="51">
        <f>VLOOKUP('VaR Delta Normal'!B1888,tdc!A:D,4,0)</f>
        <v>15.388999999999999</v>
      </c>
      <c r="E1888" s="26">
        <f t="shared" si="40"/>
        <v>-4.8304213771839688E-2</v>
      </c>
      <c r="F1888" s="26">
        <f t="shared" si="40"/>
        <v>-1.3971018259795964E-2</v>
      </c>
      <c r="G1888" s="65"/>
      <c r="H1888" s="65"/>
      <c r="I1888" s="66"/>
      <c r="J1888" s="66"/>
      <c r="K1888" s="67"/>
      <c r="L1888" s="61"/>
      <c r="M1888" s="61"/>
      <c r="N1888" s="61"/>
      <c r="O1888" s="61"/>
      <c r="P1888" s="67"/>
      <c r="Q1888" s="61"/>
      <c r="R1888" s="61"/>
      <c r="S1888" s="67"/>
      <c r="T1888" s="61"/>
      <c r="U1888" s="61"/>
      <c r="V1888" s="67"/>
    </row>
    <row r="1889" spans="1:22" x14ac:dyDescent="0.25">
      <c r="A1889" s="24">
        <v>1878</v>
      </c>
      <c r="B1889" s="25">
        <v>39876</v>
      </c>
      <c r="C1889" s="51">
        <f>VLOOKUP(B1889,acciones!$A$1:$D$3129,2,0)</f>
        <v>28.34</v>
      </c>
      <c r="D1889" s="51">
        <f>VLOOKUP('VaR Delta Normal'!B1889,tdc!A:D,4,0)</f>
        <v>15.2273</v>
      </c>
      <c r="E1889" s="26">
        <f t="shared" si="40"/>
        <v>2.9992942836979619E-2</v>
      </c>
      <c r="F1889" s="26">
        <f t="shared" si="40"/>
        <v>1.0619085458354327E-2</v>
      </c>
      <c r="G1889" s="65"/>
      <c r="H1889" s="65"/>
      <c r="I1889" s="66"/>
      <c r="J1889" s="66"/>
      <c r="K1889" s="67"/>
      <c r="L1889" s="61"/>
      <c r="M1889" s="61"/>
      <c r="N1889" s="61"/>
      <c r="O1889" s="61"/>
      <c r="P1889" s="67"/>
      <c r="Q1889" s="61"/>
      <c r="R1889" s="61"/>
      <c r="S1889" s="67"/>
      <c r="T1889" s="61"/>
      <c r="U1889" s="61"/>
      <c r="V1889" s="67"/>
    </row>
    <row r="1890" spans="1:22" x14ac:dyDescent="0.25">
      <c r="A1890" s="24">
        <v>1879</v>
      </c>
      <c r="B1890" s="25">
        <v>39875</v>
      </c>
      <c r="C1890" s="51">
        <f>VLOOKUP(B1890,acciones!$A$1:$D$3129,2,0)</f>
        <v>27.25</v>
      </c>
      <c r="D1890" s="51">
        <f>VLOOKUP('VaR Delta Normal'!B1890,tdc!A:D,4,0)</f>
        <v>15.324199999999999</v>
      </c>
      <c r="E1890" s="26">
        <f t="shared" si="40"/>
        <v>4.0000000000000036E-2</v>
      </c>
      <c r="F1890" s="26">
        <f t="shared" si="40"/>
        <v>-6.3233317236788267E-3</v>
      </c>
      <c r="G1890" s="65"/>
      <c r="H1890" s="65"/>
      <c r="I1890" s="66"/>
      <c r="J1890" s="66"/>
      <c r="K1890" s="67"/>
      <c r="L1890" s="61"/>
      <c r="M1890" s="61"/>
      <c r="N1890" s="61"/>
      <c r="O1890" s="61"/>
      <c r="P1890" s="67"/>
      <c r="Q1890" s="61"/>
      <c r="R1890" s="61"/>
      <c r="S1890" s="67"/>
      <c r="T1890" s="61"/>
      <c r="U1890" s="61"/>
      <c r="V1890" s="67"/>
    </row>
    <row r="1891" spans="1:22" x14ac:dyDescent="0.25">
      <c r="A1891" s="24">
        <v>1880</v>
      </c>
      <c r="B1891" s="25">
        <v>39874</v>
      </c>
      <c r="C1891" s="51">
        <f>VLOOKUP(B1891,acciones!$A$1:$D$3129,2,0)</f>
        <v>28.34</v>
      </c>
      <c r="D1891" s="51">
        <f>VLOOKUP('VaR Delta Normal'!B1891,tdc!A:D,4,0)</f>
        <v>15.412000000000001</v>
      </c>
      <c r="E1891" s="26">
        <f t="shared" si="40"/>
        <v>-3.8461538461538436E-2</v>
      </c>
      <c r="F1891" s="26">
        <f t="shared" si="40"/>
        <v>-5.6968595899300478E-3</v>
      </c>
      <c r="G1891" s="65"/>
      <c r="H1891" s="65"/>
      <c r="I1891" s="66"/>
      <c r="J1891" s="66"/>
      <c r="K1891" s="67"/>
      <c r="L1891" s="61"/>
      <c r="M1891" s="61"/>
      <c r="N1891" s="61"/>
      <c r="O1891" s="61"/>
      <c r="P1891" s="67"/>
      <c r="Q1891" s="61"/>
      <c r="R1891" s="61"/>
      <c r="S1891" s="67"/>
      <c r="T1891" s="61"/>
      <c r="U1891" s="61"/>
      <c r="V1891" s="67"/>
    </row>
    <row r="1892" spans="1:22" x14ac:dyDescent="0.25">
      <c r="A1892" s="24">
        <v>1881</v>
      </c>
      <c r="B1892" s="25">
        <v>39871</v>
      </c>
      <c r="C1892" s="51">
        <f>VLOOKUP(B1892,acciones!$A$1:$D$3129,2,0)</f>
        <v>29.23</v>
      </c>
      <c r="D1892" s="51">
        <f>VLOOKUP('VaR Delta Normal'!B1892,tdc!A:D,4,0)</f>
        <v>15.34</v>
      </c>
      <c r="E1892" s="26">
        <f t="shared" si="40"/>
        <v>-3.044816968867603E-2</v>
      </c>
      <c r="F1892" s="26">
        <f t="shared" si="40"/>
        <v>4.6936114732725187E-3</v>
      </c>
      <c r="G1892" s="65"/>
      <c r="H1892" s="65"/>
      <c r="I1892" s="66"/>
      <c r="J1892" s="66"/>
      <c r="K1892" s="67"/>
      <c r="L1892" s="61"/>
      <c r="M1892" s="61"/>
      <c r="N1892" s="61"/>
      <c r="O1892" s="61"/>
      <c r="P1892" s="67"/>
      <c r="Q1892" s="61"/>
      <c r="R1892" s="61"/>
      <c r="S1892" s="67"/>
      <c r="T1892" s="61"/>
      <c r="U1892" s="61"/>
      <c r="V1892" s="67"/>
    </row>
    <row r="1893" spans="1:22" x14ac:dyDescent="0.25">
      <c r="A1893" s="24">
        <v>1882</v>
      </c>
      <c r="B1893" s="25">
        <v>39870</v>
      </c>
      <c r="C1893" s="51">
        <f>VLOOKUP(B1893,acciones!$A$1:$D$3129,2,0)</f>
        <v>30.44</v>
      </c>
      <c r="D1893" s="51">
        <f>VLOOKUP('VaR Delta Normal'!B1893,tdc!A:D,4,0)</f>
        <v>14.9825</v>
      </c>
      <c r="E1893" s="26">
        <f t="shared" si="40"/>
        <v>-3.9750328515111732E-2</v>
      </c>
      <c r="F1893" s="26">
        <f t="shared" si="40"/>
        <v>2.386117136659438E-2</v>
      </c>
      <c r="G1893" s="65"/>
      <c r="H1893" s="65"/>
      <c r="I1893" s="66"/>
      <c r="J1893" s="66"/>
      <c r="K1893" s="67"/>
      <c r="L1893" s="61"/>
      <c r="M1893" s="61"/>
      <c r="N1893" s="61"/>
      <c r="O1893" s="61"/>
      <c r="P1893" s="67"/>
      <c r="Q1893" s="61"/>
      <c r="R1893" s="61"/>
      <c r="S1893" s="67"/>
      <c r="T1893" s="61"/>
      <c r="U1893" s="61"/>
      <c r="V1893" s="67"/>
    </row>
    <row r="1894" spans="1:22" x14ac:dyDescent="0.25">
      <c r="A1894" s="24">
        <v>1883</v>
      </c>
      <c r="B1894" s="25">
        <v>39869</v>
      </c>
      <c r="C1894" s="51">
        <f>VLOOKUP(B1894,acciones!$A$1:$D$3129,2,0)</f>
        <v>30.48</v>
      </c>
      <c r="D1894" s="51">
        <f>VLOOKUP('VaR Delta Normal'!B1894,tdc!A:D,4,0)</f>
        <v>14.9518</v>
      </c>
      <c r="E1894" s="26">
        <f t="shared" si="40"/>
        <v>-1.312335958005173E-3</v>
      </c>
      <c r="F1894" s="26">
        <f t="shared" si="40"/>
        <v>2.0532644898940688E-3</v>
      </c>
      <c r="G1894" s="65"/>
      <c r="H1894" s="65"/>
      <c r="I1894" s="66"/>
      <c r="J1894" s="66"/>
      <c r="K1894" s="67"/>
      <c r="L1894" s="61"/>
      <c r="M1894" s="61"/>
      <c r="N1894" s="61"/>
      <c r="O1894" s="61"/>
      <c r="P1894" s="67"/>
      <c r="Q1894" s="61"/>
      <c r="R1894" s="61"/>
      <c r="S1894" s="67"/>
      <c r="T1894" s="61"/>
      <c r="U1894" s="61"/>
      <c r="V1894" s="67"/>
    </row>
    <row r="1895" spans="1:22" x14ac:dyDescent="0.25">
      <c r="A1895" s="24">
        <v>1884</v>
      </c>
      <c r="B1895" s="25">
        <v>39868</v>
      </c>
      <c r="C1895" s="51">
        <f>VLOOKUP(B1895,acciones!$A$1:$D$3129,2,0)</f>
        <v>30.83</v>
      </c>
      <c r="D1895" s="51">
        <f>VLOOKUP('VaR Delta Normal'!B1895,tdc!A:D,4,0)</f>
        <v>14.7896</v>
      </c>
      <c r="E1895" s="26">
        <f t="shared" si="40"/>
        <v>-1.1352578657152002E-2</v>
      </c>
      <c r="F1895" s="26">
        <f t="shared" si="40"/>
        <v>1.0967166116730764E-2</v>
      </c>
      <c r="G1895" s="65"/>
      <c r="H1895" s="65"/>
      <c r="I1895" s="66"/>
      <c r="J1895" s="66"/>
      <c r="K1895" s="67"/>
      <c r="L1895" s="61"/>
      <c r="M1895" s="61"/>
      <c r="N1895" s="61"/>
      <c r="O1895" s="61"/>
      <c r="P1895" s="67"/>
      <c r="Q1895" s="61"/>
      <c r="R1895" s="61"/>
      <c r="S1895" s="67"/>
      <c r="T1895" s="61"/>
      <c r="U1895" s="61"/>
      <c r="V1895" s="67"/>
    </row>
    <row r="1896" spans="1:22" x14ac:dyDescent="0.25">
      <c r="A1896" s="24">
        <v>1885</v>
      </c>
      <c r="B1896" s="25">
        <v>39867</v>
      </c>
      <c r="C1896" s="51">
        <f>VLOOKUP(B1896,acciones!$A$1:$D$3129,2,0)</f>
        <v>29.03</v>
      </c>
      <c r="D1896" s="51">
        <f>VLOOKUP('VaR Delta Normal'!B1896,tdc!A:D,4,0)</f>
        <v>14.950699999999999</v>
      </c>
      <c r="E1896" s="26">
        <f t="shared" si="40"/>
        <v>6.2004822597313103E-2</v>
      </c>
      <c r="F1896" s="26">
        <f t="shared" si="40"/>
        <v>-1.0775415197950555E-2</v>
      </c>
      <c r="G1896" s="65"/>
      <c r="H1896" s="65"/>
      <c r="I1896" s="66"/>
      <c r="J1896" s="66"/>
      <c r="K1896" s="67"/>
      <c r="L1896" s="61"/>
      <c r="M1896" s="61"/>
      <c r="N1896" s="61"/>
      <c r="O1896" s="61"/>
      <c r="P1896" s="67"/>
      <c r="Q1896" s="61"/>
      <c r="R1896" s="61"/>
      <c r="S1896" s="67"/>
      <c r="T1896" s="61"/>
      <c r="U1896" s="61"/>
      <c r="V1896" s="67"/>
    </row>
    <row r="1897" spans="1:22" x14ac:dyDescent="0.25">
      <c r="A1897" s="24">
        <v>1886</v>
      </c>
      <c r="B1897" s="25">
        <v>39864</v>
      </c>
      <c r="C1897" s="51">
        <f>VLOOKUP(B1897,acciones!$A$1:$D$3129,2,0)</f>
        <v>29.62</v>
      </c>
      <c r="D1897" s="51">
        <f>VLOOKUP('VaR Delta Normal'!B1897,tdc!A:D,4,0)</f>
        <v>14.84</v>
      </c>
      <c r="E1897" s="26">
        <f t="shared" si="40"/>
        <v>-1.9918973666441575E-2</v>
      </c>
      <c r="F1897" s="26">
        <f t="shared" si="40"/>
        <v>7.4595687331535654E-3</v>
      </c>
      <c r="G1897" s="65"/>
      <c r="H1897" s="65"/>
      <c r="I1897" s="66"/>
      <c r="J1897" s="66"/>
      <c r="K1897" s="67"/>
      <c r="L1897" s="61"/>
      <c r="M1897" s="61"/>
      <c r="N1897" s="61"/>
      <c r="O1897" s="61"/>
      <c r="P1897" s="67"/>
      <c r="Q1897" s="61"/>
      <c r="R1897" s="61"/>
      <c r="S1897" s="67"/>
      <c r="T1897" s="61"/>
      <c r="U1897" s="61"/>
      <c r="V1897" s="67"/>
    </row>
    <row r="1898" spans="1:22" x14ac:dyDescent="0.25">
      <c r="A1898" s="24">
        <v>1887</v>
      </c>
      <c r="B1898" s="25">
        <v>39863</v>
      </c>
      <c r="C1898" s="51">
        <f>VLOOKUP(B1898,acciones!$A$1:$D$3129,2,0)</f>
        <v>30.33</v>
      </c>
      <c r="D1898" s="51">
        <f>VLOOKUP('VaR Delta Normal'!B1898,tdc!A:D,4,0)</f>
        <v>14.759499999999999</v>
      </c>
      <c r="E1898" s="26">
        <f t="shared" si="40"/>
        <v>-2.3409165842400159E-2</v>
      </c>
      <c r="F1898" s="26">
        <f t="shared" si="40"/>
        <v>5.4541142992650116E-3</v>
      </c>
      <c r="G1898" s="65"/>
      <c r="H1898" s="65"/>
      <c r="I1898" s="66"/>
      <c r="J1898" s="66"/>
      <c r="K1898" s="67"/>
      <c r="L1898" s="61"/>
      <c r="M1898" s="61"/>
      <c r="N1898" s="61"/>
      <c r="O1898" s="61"/>
      <c r="P1898" s="67"/>
      <c r="Q1898" s="61"/>
      <c r="R1898" s="61"/>
      <c r="S1898" s="67"/>
      <c r="T1898" s="61"/>
      <c r="U1898" s="61"/>
      <c r="V1898" s="67"/>
    </row>
    <row r="1899" spans="1:22" x14ac:dyDescent="0.25">
      <c r="A1899" s="24">
        <v>1888</v>
      </c>
      <c r="B1899" s="25">
        <v>39862</v>
      </c>
      <c r="C1899" s="51">
        <f>VLOOKUP(B1899,acciones!$A$1:$D$3129,2,0)</f>
        <v>30.19</v>
      </c>
      <c r="D1899" s="51">
        <f>VLOOKUP('VaR Delta Normal'!B1899,tdc!A:D,4,0)</f>
        <v>14.621700000000001</v>
      </c>
      <c r="E1899" s="26">
        <f t="shared" si="40"/>
        <v>4.6372971182508937E-3</v>
      </c>
      <c r="F1899" s="26">
        <f t="shared" si="40"/>
        <v>9.4243487419383154E-3</v>
      </c>
      <c r="G1899" s="65"/>
      <c r="H1899" s="65"/>
      <c r="I1899" s="66"/>
      <c r="J1899" s="66"/>
      <c r="K1899" s="67"/>
      <c r="L1899" s="61"/>
      <c r="M1899" s="61"/>
      <c r="N1899" s="61"/>
      <c r="O1899" s="61"/>
      <c r="P1899" s="67"/>
      <c r="Q1899" s="61"/>
      <c r="R1899" s="61"/>
      <c r="S1899" s="67"/>
      <c r="T1899" s="61"/>
      <c r="U1899" s="61"/>
      <c r="V1899" s="67"/>
    </row>
    <row r="1900" spans="1:22" x14ac:dyDescent="0.25">
      <c r="A1900" s="24">
        <v>1889</v>
      </c>
      <c r="B1900" s="25">
        <v>39861</v>
      </c>
      <c r="C1900" s="51">
        <f>VLOOKUP(B1900,acciones!$A$1:$D$3129,2,0)</f>
        <v>29.69</v>
      </c>
      <c r="D1900" s="51">
        <f>VLOOKUP('VaR Delta Normal'!B1900,tdc!A:D,4,0)</f>
        <v>14.701599999999999</v>
      </c>
      <c r="E1900" s="26">
        <f t="shared" si="40"/>
        <v>1.6840687100033724E-2</v>
      </c>
      <c r="F1900" s="26">
        <f t="shared" si="40"/>
        <v>-5.4347826086955653E-3</v>
      </c>
      <c r="G1900" s="65"/>
      <c r="H1900" s="65"/>
      <c r="I1900" s="66"/>
      <c r="J1900" s="66"/>
      <c r="K1900" s="67"/>
      <c r="L1900" s="61"/>
      <c r="M1900" s="61"/>
      <c r="N1900" s="61"/>
      <c r="O1900" s="61"/>
      <c r="P1900" s="67"/>
      <c r="Q1900" s="61"/>
      <c r="R1900" s="61"/>
      <c r="S1900" s="67"/>
      <c r="T1900" s="61"/>
      <c r="U1900" s="61"/>
      <c r="V1900" s="67"/>
    </row>
    <row r="1901" spans="1:22" x14ac:dyDescent="0.25">
      <c r="A1901" s="24">
        <v>1890</v>
      </c>
      <c r="B1901" s="25">
        <v>39860</v>
      </c>
      <c r="C1901" s="51">
        <f>VLOOKUP(B1901,acciones!$A$1:$D$3129,2,0)</f>
        <v>30.33</v>
      </c>
      <c r="D1901" s="51">
        <f>VLOOKUP('VaR Delta Normal'!B1901,tdc!A:D,4,0)</f>
        <v>14.483000000000001</v>
      </c>
      <c r="E1901" s="26">
        <f t="shared" si="40"/>
        <v>-2.1101219914276159E-2</v>
      </c>
      <c r="F1901" s="26">
        <f t="shared" si="40"/>
        <v>1.5093557964509952E-2</v>
      </c>
      <c r="G1901" s="65"/>
      <c r="H1901" s="65"/>
      <c r="I1901" s="66"/>
      <c r="J1901" s="66"/>
      <c r="K1901" s="67"/>
      <c r="L1901" s="61"/>
      <c r="M1901" s="61"/>
      <c r="N1901" s="61"/>
      <c r="O1901" s="61"/>
      <c r="P1901" s="67"/>
      <c r="Q1901" s="61"/>
      <c r="R1901" s="61"/>
      <c r="S1901" s="67"/>
      <c r="T1901" s="61"/>
      <c r="U1901" s="61"/>
      <c r="V1901" s="67"/>
    </row>
    <row r="1902" spans="1:22" x14ac:dyDescent="0.25">
      <c r="A1902" s="24">
        <v>1891</v>
      </c>
      <c r="B1902" s="25">
        <v>39857</v>
      </c>
      <c r="C1902" s="51">
        <f>VLOOKUP(B1902,acciones!$A$1:$D$3129,2,0)</f>
        <v>29.83</v>
      </c>
      <c r="D1902" s="51">
        <f>VLOOKUP('VaR Delta Normal'!B1902,tdc!A:D,4,0)</f>
        <v>14.500999999999999</v>
      </c>
      <c r="E1902" s="26">
        <f t="shared" si="40"/>
        <v>1.6761649346295648E-2</v>
      </c>
      <c r="F1902" s="26">
        <f t="shared" si="40"/>
        <v>-1.2412937038823735E-3</v>
      </c>
      <c r="G1902" s="65"/>
      <c r="H1902" s="65"/>
      <c r="I1902" s="66"/>
      <c r="J1902" s="66"/>
      <c r="K1902" s="67"/>
      <c r="L1902" s="61"/>
      <c r="M1902" s="61"/>
      <c r="N1902" s="61"/>
      <c r="O1902" s="61"/>
      <c r="P1902" s="67"/>
      <c r="Q1902" s="61"/>
      <c r="R1902" s="61"/>
      <c r="S1902" s="67"/>
      <c r="T1902" s="61"/>
      <c r="U1902" s="61"/>
      <c r="V1902" s="67"/>
    </row>
    <row r="1903" spans="1:22" x14ac:dyDescent="0.25">
      <c r="A1903" s="24">
        <v>1892</v>
      </c>
      <c r="B1903" s="25">
        <v>39856</v>
      </c>
      <c r="C1903" s="51">
        <f>VLOOKUP(B1903,acciones!$A$1:$D$3129,2,0)</f>
        <v>30.44</v>
      </c>
      <c r="D1903" s="51">
        <f>VLOOKUP('VaR Delta Normal'!B1903,tdc!A:D,4,0)</f>
        <v>14.461</v>
      </c>
      <c r="E1903" s="26">
        <f t="shared" si="40"/>
        <v>-2.0039421813403568E-2</v>
      </c>
      <c r="F1903" s="26">
        <f t="shared" si="40"/>
        <v>2.7660604384205367E-3</v>
      </c>
      <c r="G1903" s="65"/>
      <c r="H1903" s="65"/>
      <c r="I1903" s="66"/>
      <c r="J1903" s="66"/>
      <c r="K1903" s="67"/>
      <c r="L1903" s="61"/>
      <c r="M1903" s="61"/>
      <c r="N1903" s="61"/>
      <c r="O1903" s="61"/>
      <c r="P1903" s="67"/>
      <c r="Q1903" s="61"/>
      <c r="R1903" s="61"/>
      <c r="S1903" s="67"/>
      <c r="T1903" s="61"/>
      <c r="U1903" s="61"/>
      <c r="V1903" s="67"/>
    </row>
    <row r="1904" spans="1:22" x14ac:dyDescent="0.25">
      <c r="A1904" s="24">
        <v>1893</v>
      </c>
      <c r="B1904" s="25">
        <v>39855</v>
      </c>
      <c r="C1904" s="51">
        <f>VLOOKUP(B1904,acciones!$A$1:$D$3129,2,0)</f>
        <v>30.17</v>
      </c>
      <c r="D1904" s="51">
        <f>VLOOKUP('VaR Delta Normal'!B1904,tdc!A:D,4,0)</f>
        <v>14.480499999999999</v>
      </c>
      <c r="E1904" s="26">
        <f t="shared" si="40"/>
        <v>8.9492873715610877E-3</v>
      </c>
      <c r="F1904" s="26">
        <f t="shared" si="40"/>
        <v>-1.346638582921833E-3</v>
      </c>
      <c r="G1904" s="65"/>
      <c r="H1904" s="65"/>
      <c r="I1904" s="66"/>
      <c r="J1904" s="66"/>
      <c r="K1904" s="67"/>
      <c r="L1904" s="61"/>
      <c r="M1904" s="61"/>
      <c r="N1904" s="61"/>
      <c r="O1904" s="61"/>
      <c r="P1904" s="67"/>
      <c r="Q1904" s="61"/>
      <c r="R1904" s="61"/>
      <c r="S1904" s="67"/>
      <c r="T1904" s="61"/>
      <c r="U1904" s="61"/>
      <c r="V1904" s="67"/>
    </row>
    <row r="1905" spans="1:22" x14ac:dyDescent="0.25">
      <c r="A1905" s="24">
        <v>1894</v>
      </c>
      <c r="B1905" s="25">
        <v>39854</v>
      </c>
      <c r="C1905" s="51">
        <f>VLOOKUP(B1905,acciones!$A$1:$D$3129,2,0)</f>
        <v>32</v>
      </c>
      <c r="D1905" s="51">
        <f>VLOOKUP('VaR Delta Normal'!B1905,tdc!A:D,4,0)</f>
        <v>14.5098</v>
      </c>
      <c r="E1905" s="26">
        <f t="shared" si="40"/>
        <v>-5.7187499999999947E-2</v>
      </c>
      <c r="F1905" s="26">
        <f t="shared" si="40"/>
        <v>-2.0193248700878241E-3</v>
      </c>
      <c r="G1905" s="65"/>
      <c r="H1905" s="65"/>
      <c r="I1905" s="66"/>
      <c r="J1905" s="66"/>
      <c r="K1905" s="67"/>
      <c r="L1905" s="61"/>
      <c r="M1905" s="61"/>
      <c r="N1905" s="61"/>
      <c r="O1905" s="61"/>
      <c r="P1905" s="67"/>
      <c r="Q1905" s="61"/>
      <c r="R1905" s="61"/>
      <c r="S1905" s="67"/>
      <c r="T1905" s="61"/>
      <c r="U1905" s="61"/>
      <c r="V1905" s="67"/>
    </row>
    <row r="1906" spans="1:22" x14ac:dyDescent="0.25">
      <c r="A1906" s="24">
        <v>1895</v>
      </c>
      <c r="B1906" s="25">
        <v>39853</v>
      </c>
      <c r="C1906" s="51">
        <f>VLOOKUP(B1906,acciones!$A$1:$D$3129,2,0)</f>
        <v>33.18</v>
      </c>
      <c r="D1906" s="51">
        <f>VLOOKUP('VaR Delta Normal'!B1906,tdc!A:D,4,0)</f>
        <v>14.2569</v>
      </c>
      <c r="E1906" s="26">
        <f t="shared" si="40"/>
        <v>-3.5563592525617804E-2</v>
      </c>
      <c r="F1906" s="26">
        <f t="shared" si="40"/>
        <v>1.7738779117479897E-2</v>
      </c>
      <c r="G1906" s="65"/>
      <c r="H1906" s="65"/>
      <c r="I1906" s="66"/>
      <c r="J1906" s="66"/>
      <c r="K1906" s="67"/>
      <c r="L1906" s="61"/>
      <c r="M1906" s="61"/>
      <c r="N1906" s="61"/>
      <c r="O1906" s="61"/>
      <c r="P1906" s="67"/>
      <c r="Q1906" s="61"/>
      <c r="R1906" s="61"/>
      <c r="S1906" s="67"/>
      <c r="T1906" s="61"/>
      <c r="U1906" s="61"/>
      <c r="V1906" s="67"/>
    </row>
    <row r="1907" spans="1:22" x14ac:dyDescent="0.25">
      <c r="A1907" s="24">
        <v>1896</v>
      </c>
      <c r="B1907" s="25">
        <v>39850</v>
      </c>
      <c r="C1907" s="51">
        <f>VLOOKUP(B1907,acciones!$A$1:$D$3129,2,0)</f>
        <v>33.130000000000003</v>
      </c>
      <c r="D1907" s="51">
        <f>VLOOKUP('VaR Delta Normal'!B1907,tdc!A:D,4,0)</f>
        <v>14.151999999999999</v>
      </c>
      <c r="E1907" s="26">
        <f t="shared" si="40"/>
        <v>1.509206157561005E-3</v>
      </c>
      <c r="F1907" s="26">
        <f t="shared" si="40"/>
        <v>7.4123798756360326E-3</v>
      </c>
      <c r="G1907" s="65"/>
      <c r="H1907" s="65"/>
      <c r="I1907" s="66"/>
      <c r="J1907" s="66"/>
      <c r="K1907" s="67"/>
      <c r="L1907" s="61"/>
      <c r="M1907" s="61"/>
      <c r="N1907" s="61"/>
      <c r="O1907" s="61"/>
      <c r="P1907" s="67"/>
      <c r="Q1907" s="61"/>
      <c r="R1907" s="61"/>
      <c r="S1907" s="67"/>
      <c r="T1907" s="61"/>
      <c r="U1907" s="61"/>
      <c r="V1907" s="67"/>
    </row>
    <row r="1908" spans="1:22" x14ac:dyDescent="0.25">
      <c r="A1908" s="24">
        <v>1897</v>
      </c>
      <c r="B1908" s="25">
        <v>39849</v>
      </c>
      <c r="C1908" s="51">
        <f>VLOOKUP(B1908,acciones!$A$1:$D$3129,2,0)</f>
        <v>31.97</v>
      </c>
      <c r="D1908" s="51">
        <f>VLOOKUP('VaR Delta Normal'!B1908,tdc!A:D,4,0)</f>
        <v>14.338699999999999</v>
      </c>
      <c r="E1908" s="26">
        <f t="shared" si="40"/>
        <v>3.6284016265248686E-2</v>
      </c>
      <c r="F1908" s="26">
        <f t="shared" si="40"/>
        <v>-1.3020706200701615E-2</v>
      </c>
      <c r="G1908" s="65"/>
      <c r="H1908" s="65"/>
      <c r="I1908" s="66"/>
      <c r="J1908" s="66"/>
      <c r="K1908" s="67"/>
      <c r="L1908" s="61"/>
      <c r="M1908" s="61"/>
      <c r="N1908" s="61"/>
      <c r="O1908" s="61"/>
      <c r="P1908" s="67"/>
      <c r="Q1908" s="61"/>
      <c r="R1908" s="61"/>
      <c r="S1908" s="67"/>
      <c r="T1908" s="61"/>
      <c r="U1908" s="61"/>
      <c r="V1908" s="67"/>
    </row>
    <row r="1909" spans="1:22" x14ac:dyDescent="0.25">
      <c r="A1909" s="24">
        <v>1898</v>
      </c>
      <c r="B1909" s="25">
        <v>39848</v>
      </c>
      <c r="C1909" s="51">
        <f>VLOOKUP(B1909,acciones!$A$1:$D$3129,2,0)</f>
        <v>30.97</v>
      </c>
      <c r="D1909" s="51">
        <f>VLOOKUP('VaR Delta Normal'!B1909,tdc!A:D,4,0)</f>
        <v>14.411</v>
      </c>
      <c r="E1909" s="26">
        <f t="shared" si="40"/>
        <v>3.2289312237649304E-2</v>
      </c>
      <c r="F1909" s="26">
        <f t="shared" si="40"/>
        <v>-5.0170009020886752E-3</v>
      </c>
      <c r="G1909" s="65"/>
      <c r="H1909" s="65"/>
      <c r="I1909" s="66"/>
      <c r="J1909" s="66"/>
      <c r="K1909" s="67"/>
      <c r="L1909" s="61"/>
      <c r="M1909" s="61"/>
      <c r="N1909" s="61"/>
      <c r="O1909" s="61"/>
      <c r="P1909" s="67"/>
      <c r="Q1909" s="61"/>
      <c r="R1909" s="61"/>
      <c r="S1909" s="67"/>
      <c r="T1909" s="61"/>
      <c r="U1909" s="61"/>
      <c r="V1909" s="67"/>
    </row>
    <row r="1910" spans="1:22" x14ac:dyDescent="0.25">
      <c r="A1910" s="24">
        <v>1899</v>
      </c>
      <c r="B1910" s="25">
        <v>39847</v>
      </c>
      <c r="C1910" s="51">
        <f>VLOOKUP(B1910,acciones!$A$1:$D$3129,2,0)</f>
        <v>31.51</v>
      </c>
      <c r="D1910" s="51">
        <f>VLOOKUP('VaR Delta Normal'!B1910,tdc!A:D,4,0)</f>
        <v>14.563700000000001</v>
      </c>
      <c r="E1910" s="26">
        <f t="shared" si="40"/>
        <v>-1.7137416693113416E-2</v>
      </c>
      <c r="F1910" s="26">
        <f t="shared" si="40"/>
        <v>-1.0484972912103485E-2</v>
      </c>
      <c r="G1910" s="65"/>
      <c r="H1910" s="65"/>
      <c r="I1910" s="66"/>
      <c r="J1910" s="66"/>
      <c r="K1910" s="67"/>
      <c r="L1910" s="61"/>
      <c r="M1910" s="61"/>
      <c r="N1910" s="61"/>
      <c r="O1910" s="61"/>
      <c r="P1910" s="67"/>
      <c r="Q1910" s="61"/>
      <c r="R1910" s="61"/>
      <c r="S1910" s="67"/>
      <c r="T1910" s="61"/>
      <c r="U1910" s="61"/>
      <c r="V1910" s="67"/>
    </row>
    <row r="1911" spans="1:22" x14ac:dyDescent="0.25">
      <c r="A1911" s="24">
        <v>1900</v>
      </c>
      <c r="B1911" s="25">
        <v>39843</v>
      </c>
      <c r="C1911" s="51">
        <f>VLOOKUP(B1911,acciones!$A$1:$D$3129,2,0)</f>
        <v>32.200000000000003</v>
      </c>
      <c r="D1911" s="51">
        <f>VLOOKUP('VaR Delta Normal'!B1911,tdc!A:D,4,0)</f>
        <v>14.329000000000001</v>
      </c>
      <c r="E1911" s="26">
        <f t="shared" si="40"/>
        <v>-2.1428571428571463E-2</v>
      </c>
      <c r="F1911" s="26">
        <f t="shared" si="40"/>
        <v>1.6379370507362712E-2</v>
      </c>
      <c r="G1911" s="65"/>
      <c r="H1911" s="65"/>
      <c r="I1911" s="66"/>
      <c r="J1911" s="66"/>
      <c r="K1911" s="67"/>
      <c r="L1911" s="61"/>
      <c r="M1911" s="61"/>
      <c r="N1911" s="61"/>
      <c r="O1911" s="61"/>
      <c r="P1911" s="67"/>
      <c r="Q1911" s="61"/>
      <c r="R1911" s="61"/>
      <c r="S1911" s="67"/>
      <c r="T1911" s="61"/>
      <c r="U1911" s="61"/>
      <c r="V1911" s="67"/>
    </row>
    <row r="1912" spans="1:22" x14ac:dyDescent="0.25">
      <c r="A1912" s="24">
        <v>1901</v>
      </c>
      <c r="B1912" s="25">
        <v>39842</v>
      </c>
      <c r="C1912" s="51">
        <f>VLOOKUP(B1912,acciones!$A$1:$D$3129,2,0)</f>
        <v>31.72</v>
      </c>
      <c r="D1912" s="51">
        <f>VLOOKUP('VaR Delta Normal'!B1912,tdc!A:D,4,0)</f>
        <v>14.187799999999999</v>
      </c>
      <c r="E1912" s="26">
        <f t="shared" si="40"/>
        <v>1.5132408575031731E-2</v>
      </c>
      <c r="F1912" s="26">
        <f t="shared" si="40"/>
        <v>9.9522124642299481E-3</v>
      </c>
      <c r="G1912" s="65"/>
      <c r="H1912" s="65"/>
      <c r="I1912" s="66"/>
      <c r="J1912" s="66"/>
      <c r="K1912" s="67"/>
      <c r="L1912" s="61"/>
      <c r="M1912" s="61"/>
      <c r="N1912" s="61"/>
      <c r="O1912" s="61"/>
      <c r="P1912" s="67"/>
      <c r="Q1912" s="61"/>
      <c r="R1912" s="61"/>
      <c r="S1912" s="67"/>
      <c r="T1912" s="61"/>
      <c r="U1912" s="61"/>
      <c r="V1912" s="67"/>
    </row>
    <row r="1913" spans="1:22" x14ac:dyDescent="0.25">
      <c r="A1913" s="24">
        <v>1902</v>
      </c>
      <c r="B1913" s="25">
        <v>39841</v>
      </c>
      <c r="C1913" s="51">
        <f>VLOOKUP(B1913,acciones!$A$1:$D$3129,2,0)</f>
        <v>32.46</v>
      </c>
      <c r="D1913" s="51">
        <f>VLOOKUP('VaR Delta Normal'!B1913,tdc!A:D,4,0)</f>
        <v>14.0245</v>
      </c>
      <c r="E1913" s="26">
        <f t="shared" si="40"/>
        <v>-2.2797288971041385E-2</v>
      </c>
      <c r="F1913" s="26">
        <f t="shared" si="40"/>
        <v>1.1643908873756548E-2</v>
      </c>
      <c r="G1913" s="65"/>
      <c r="H1913" s="65"/>
      <c r="I1913" s="66"/>
      <c r="J1913" s="66"/>
      <c r="K1913" s="67"/>
      <c r="L1913" s="61"/>
      <c r="M1913" s="61"/>
      <c r="N1913" s="61"/>
      <c r="O1913" s="61"/>
      <c r="P1913" s="67"/>
      <c r="Q1913" s="61"/>
      <c r="R1913" s="61"/>
      <c r="S1913" s="67"/>
      <c r="T1913" s="61"/>
      <c r="U1913" s="61"/>
      <c r="V1913" s="67"/>
    </row>
    <row r="1914" spans="1:22" x14ac:dyDescent="0.25">
      <c r="A1914" s="24">
        <v>1903</v>
      </c>
      <c r="B1914" s="25">
        <v>39840</v>
      </c>
      <c r="C1914" s="51">
        <f>VLOOKUP(B1914,acciones!$A$1:$D$3129,2,0)</f>
        <v>31.74</v>
      </c>
      <c r="D1914" s="51">
        <f>VLOOKUP('VaR Delta Normal'!B1914,tdc!A:D,4,0)</f>
        <v>14.2097</v>
      </c>
      <c r="E1914" s="26">
        <f t="shared" si="40"/>
        <v>2.2684310018903586E-2</v>
      </c>
      <c r="F1914" s="26">
        <f t="shared" si="40"/>
        <v>-1.3033350457785864E-2</v>
      </c>
      <c r="G1914" s="65"/>
      <c r="H1914" s="65"/>
      <c r="I1914" s="66"/>
      <c r="J1914" s="66"/>
      <c r="K1914" s="67"/>
      <c r="L1914" s="61"/>
      <c r="M1914" s="61"/>
      <c r="N1914" s="61"/>
      <c r="O1914" s="61"/>
      <c r="P1914" s="67"/>
      <c r="Q1914" s="61"/>
      <c r="R1914" s="61"/>
      <c r="S1914" s="67"/>
      <c r="T1914" s="61"/>
      <c r="U1914" s="61"/>
      <c r="V1914" s="67"/>
    </row>
    <row r="1915" spans="1:22" x14ac:dyDescent="0.25">
      <c r="A1915" s="24">
        <v>1904</v>
      </c>
      <c r="B1915" s="25">
        <v>39839</v>
      </c>
      <c r="C1915" s="51">
        <f>VLOOKUP(B1915,acciones!$A$1:$D$3129,2,0)</f>
        <v>32.119999999999997</v>
      </c>
      <c r="D1915" s="51">
        <f>VLOOKUP('VaR Delta Normal'!B1915,tdc!A:D,4,0)</f>
        <v>14.05</v>
      </c>
      <c r="E1915" s="26">
        <f t="shared" si="40"/>
        <v>-1.1830635118306287E-2</v>
      </c>
      <c r="F1915" s="26">
        <f t="shared" si="40"/>
        <v>1.1366548042704538E-2</v>
      </c>
      <c r="G1915" s="65"/>
      <c r="H1915" s="65"/>
      <c r="I1915" s="66"/>
      <c r="J1915" s="66"/>
      <c r="K1915" s="67"/>
      <c r="L1915" s="61"/>
      <c r="M1915" s="61"/>
      <c r="N1915" s="61"/>
      <c r="O1915" s="61"/>
      <c r="P1915" s="67"/>
      <c r="Q1915" s="61"/>
      <c r="R1915" s="61"/>
      <c r="S1915" s="67"/>
      <c r="T1915" s="61"/>
      <c r="U1915" s="61"/>
      <c r="V1915" s="67"/>
    </row>
    <row r="1916" spans="1:22" x14ac:dyDescent="0.25">
      <c r="A1916" s="24">
        <v>1905</v>
      </c>
      <c r="B1916" s="25">
        <v>39836</v>
      </c>
      <c r="C1916" s="51">
        <f>VLOOKUP(B1916,acciones!$A$1:$D$3129,2,0)</f>
        <v>32.450000000000003</v>
      </c>
      <c r="D1916" s="51">
        <f>VLOOKUP('VaR Delta Normal'!B1916,tdc!A:D,4,0)</f>
        <v>14.068</v>
      </c>
      <c r="E1916" s="26">
        <f t="shared" si="40"/>
        <v>-1.0169491525423902E-2</v>
      </c>
      <c r="F1916" s="26">
        <f t="shared" si="40"/>
        <v>-1.2794995735000425E-3</v>
      </c>
      <c r="G1916" s="65"/>
      <c r="H1916" s="65"/>
      <c r="I1916" s="66"/>
      <c r="J1916" s="66"/>
      <c r="K1916" s="67"/>
      <c r="L1916" s="61"/>
      <c r="M1916" s="61"/>
      <c r="N1916" s="61"/>
      <c r="O1916" s="61"/>
      <c r="P1916" s="67"/>
      <c r="Q1916" s="61"/>
      <c r="R1916" s="61"/>
      <c r="S1916" s="67"/>
      <c r="T1916" s="61"/>
      <c r="U1916" s="61"/>
      <c r="V1916" s="67"/>
    </row>
    <row r="1917" spans="1:22" x14ac:dyDescent="0.25">
      <c r="A1917" s="24">
        <v>1906</v>
      </c>
      <c r="B1917" s="25">
        <v>39835</v>
      </c>
      <c r="C1917" s="51">
        <f>VLOOKUP(B1917,acciones!$A$1:$D$3129,2,0)</f>
        <v>30.81</v>
      </c>
      <c r="D1917" s="51">
        <f>VLOOKUP('VaR Delta Normal'!B1917,tdc!A:D,4,0)</f>
        <v>14.04</v>
      </c>
      <c r="E1917" s="26">
        <f t="shared" si="40"/>
        <v>5.3229470950990176E-2</v>
      </c>
      <c r="F1917" s="26">
        <f t="shared" si="40"/>
        <v>1.9943019943020612E-3</v>
      </c>
      <c r="G1917" s="65"/>
      <c r="H1917" s="65"/>
      <c r="I1917" s="66"/>
      <c r="J1917" s="66"/>
      <c r="K1917" s="67"/>
      <c r="L1917" s="61"/>
      <c r="M1917" s="61"/>
      <c r="N1917" s="61"/>
      <c r="O1917" s="61"/>
      <c r="P1917" s="67"/>
      <c r="Q1917" s="61"/>
      <c r="R1917" s="61"/>
      <c r="S1917" s="67"/>
      <c r="T1917" s="61"/>
      <c r="U1917" s="61"/>
      <c r="V1917" s="67"/>
    </row>
    <row r="1918" spans="1:22" x14ac:dyDescent="0.25">
      <c r="A1918" s="24">
        <v>1907</v>
      </c>
      <c r="B1918" s="25">
        <v>39834</v>
      </c>
      <c r="C1918" s="51">
        <f>VLOOKUP(B1918,acciones!$A$1:$D$3129,2,0)</f>
        <v>31.19</v>
      </c>
      <c r="D1918" s="51">
        <f>VLOOKUP('VaR Delta Normal'!B1918,tdc!A:D,4,0)</f>
        <v>13.726000000000001</v>
      </c>
      <c r="E1918" s="26">
        <f t="shared" si="40"/>
        <v>-1.2183392112856795E-2</v>
      </c>
      <c r="F1918" s="26">
        <f t="shared" si="40"/>
        <v>2.2876293166253614E-2</v>
      </c>
      <c r="G1918" s="65"/>
      <c r="H1918" s="65"/>
      <c r="I1918" s="66"/>
      <c r="J1918" s="66"/>
      <c r="K1918" s="67"/>
      <c r="L1918" s="61"/>
      <c r="M1918" s="61"/>
      <c r="N1918" s="61"/>
      <c r="O1918" s="61"/>
      <c r="P1918" s="67"/>
      <c r="Q1918" s="61"/>
      <c r="R1918" s="61"/>
      <c r="S1918" s="67"/>
      <c r="T1918" s="61"/>
      <c r="U1918" s="61"/>
      <c r="V1918" s="67"/>
    </row>
    <row r="1919" spans="1:22" x14ac:dyDescent="0.25">
      <c r="A1919" s="24">
        <v>1908</v>
      </c>
      <c r="B1919" s="25">
        <v>39833</v>
      </c>
      <c r="C1919" s="51">
        <f>VLOOKUP(B1919,acciones!$A$1:$D$3129,2,0)</f>
        <v>30.26</v>
      </c>
      <c r="D1919" s="51">
        <f>VLOOKUP('VaR Delta Normal'!B1919,tdc!A:D,4,0)</f>
        <v>14.001300000000001</v>
      </c>
      <c r="E1919" s="26">
        <f t="shared" si="40"/>
        <v>3.0733641771315323E-2</v>
      </c>
      <c r="F1919" s="26">
        <f t="shared" si="40"/>
        <v>-1.9662459914436492E-2</v>
      </c>
      <c r="G1919" s="65"/>
      <c r="H1919" s="65"/>
      <c r="I1919" s="66"/>
      <c r="J1919" s="66"/>
      <c r="K1919" s="67"/>
      <c r="L1919" s="61"/>
      <c r="M1919" s="61"/>
      <c r="N1919" s="61"/>
      <c r="O1919" s="61"/>
      <c r="P1919" s="67"/>
      <c r="Q1919" s="61"/>
      <c r="R1919" s="61"/>
      <c r="S1919" s="67"/>
      <c r="T1919" s="61"/>
      <c r="U1919" s="61"/>
      <c r="V1919" s="67"/>
    </row>
    <row r="1920" spans="1:22" x14ac:dyDescent="0.25">
      <c r="A1920" s="24">
        <v>1909</v>
      </c>
      <c r="B1920" s="25">
        <v>39832</v>
      </c>
      <c r="C1920" s="51">
        <f>VLOOKUP(B1920,acciones!$A$1:$D$3129,2,0)</f>
        <v>32.4</v>
      </c>
      <c r="D1920" s="51">
        <f>VLOOKUP('VaR Delta Normal'!B1920,tdc!A:D,4,0)</f>
        <v>13.8879</v>
      </c>
      <c r="E1920" s="26">
        <f t="shared" si="40"/>
        <v>-6.6049382716049321E-2</v>
      </c>
      <c r="F1920" s="26">
        <f t="shared" si="40"/>
        <v>8.1653813751538795E-3</v>
      </c>
      <c r="G1920" s="65"/>
      <c r="H1920" s="65"/>
      <c r="I1920" s="66"/>
      <c r="J1920" s="66"/>
      <c r="K1920" s="67"/>
      <c r="L1920" s="61"/>
      <c r="M1920" s="61"/>
      <c r="N1920" s="61"/>
      <c r="O1920" s="61"/>
      <c r="P1920" s="67"/>
      <c r="Q1920" s="61"/>
      <c r="R1920" s="61"/>
      <c r="S1920" s="67"/>
      <c r="T1920" s="61"/>
      <c r="U1920" s="61"/>
      <c r="V1920" s="67"/>
    </row>
    <row r="1921" spans="1:22" x14ac:dyDescent="0.25">
      <c r="A1921" s="24">
        <v>1910</v>
      </c>
      <c r="B1921" s="25">
        <v>39829</v>
      </c>
      <c r="C1921" s="51">
        <f>VLOOKUP(B1921,acciones!$A$1:$D$3129,2,0)</f>
        <v>31.86</v>
      </c>
      <c r="D1921" s="51">
        <f>VLOOKUP('VaR Delta Normal'!B1921,tdc!A:D,4,0)</f>
        <v>13.923</v>
      </c>
      <c r="E1921" s="26">
        <f t="shared" si="40"/>
        <v>1.6949152542372836E-2</v>
      </c>
      <c r="F1921" s="26">
        <f t="shared" si="40"/>
        <v>-2.5210084033613356E-3</v>
      </c>
      <c r="G1921" s="65"/>
      <c r="H1921" s="65"/>
      <c r="I1921" s="66"/>
      <c r="J1921" s="66"/>
      <c r="K1921" s="67"/>
      <c r="L1921" s="61"/>
      <c r="M1921" s="61"/>
      <c r="N1921" s="61"/>
      <c r="O1921" s="61"/>
      <c r="P1921" s="67"/>
      <c r="Q1921" s="61"/>
      <c r="R1921" s="61"/>
      <c r="S1921" s="67"/>
      <c r="T1921" s="61"/>
      <c r="U1921" s="61"/>
      <c r="V1921" s="67"/>
    </row>
    <row r="1922" spans="1:22" x14ac:dyDescent="0.25">
      <c r="A1922" s="24">
        <v>1911</v>
      </c>
      <c r="B1922" s="25">
        <v>39828</v>
      </c>
      <c r="C1922" s="51">
        <f>VLOOKUP(B1922,acciones!$A$1:$D$3129,2,0)</f>
        <v>31.4</v>
      </c>
      <c r="D1922" s="51">
        <f>VLOOKUP('VaR Delta Normal'!B1922,tdc!A:D,4,0)</f>
        <v>13.9093</v>
      </c>
      <c r="E1922" s="26">
        <f t="shared" si="40"/>
        <v>1.4649681528662528E-2</v>
      </c>
      <c r="F1922" s="26">
        <f t="shared" si="40"/>
        <v>9.8495251378571957E-4</v>
      </c>
      <c r="G1922" s="65"/>
      <c r="H1922" s="65"/>
      <c r="I1922" s="66"/>
      <c r="J1922" s="66"/>
      <c r="K1922" s="67"/>
      <c r="L1922" s="61"/>
      <c r="M1922" s="61"/>
      <c r="N1922" s="61"/>
      <c r="O1922" s="61"/>
      <c r="P1922" s="67"/>
      <c r="Q1922" s="61"/>
      <c r="R1922" s="61"/>
      <c r="S1922" s="67"/>
      <c r="T1922" s="61"/>
      <c r="U1922" s="61"/>
      <c r="V1922" s="67"/>
    </row>
    <row r="1923" spans="1:22" x14ac:dyDescent="0.25">
      <c r="A1923" s="24">
        <v>1912</v>
      </c>
      <c r="B1923" s="25">
        <v>39827</v>
      </c>
      <c r="C1923" s="51">
        <f>VLOOKUP(B1923,acciones!$A$1:$D$3129,2,0)</f>
        <v>30.47</v>
      </c>
      <c r="D1923" s="51">
        <f>VLOOKUP('VaR Delta Normal'!B1923,tdc!A:D,4,0)</f>
        <v>14.109500000000001</v>
      </c>
      <c r="E1923" s="26">
        <f t="shared" si="40"/>
        <v>3.0521824745651349E-2</v>
      </c>
      <c r="F1923" s="26">
        <f t="shared" si="40"/>
        <v>-1.4189021581204164E-2</v>
      </c>
      <c r="G1923" s="65"/>
      <c r="H1923" s="65"/>
      <c r="I1923" s="66"/>
      <c r="J1923" s="66"/>
      <c r="K1923" s="67"/>
      <c r="L1923" s="61"/>
      <c r="M1923" s="61"/>
      <c r="N1923" s="61"/>
      <c r="O1923" s="61"/>
      <c r="P1923" s="67"/>
      <c r="Q1923" s="61"/>
      <c r="R1923" s="61"/>
      <c r="S1923" s="67"/>
      <c r="T1923" s="61"/>
      <c r="U1923" s="61"/>
      <c r="V1923" s="67"/>
    </row>
    <row r="1924" spans="1:22" x14ac:dyDescent="0.25">
      <c r="A1924" s="24">
        <v>1913</v>
      </c>
      <c r="B1924" s="25">
        <v>39826</v>
      </c>
      <c r="C1924" s="51">
        <f>VLOOKUP(B1924,acciones!$A$1:$D$3129,2,0)</f>
        <v>31.72</v>
      </c>
      <c r="D1924" s="51">
        <f>VLOOKUP('VaR Delta Normal'!B1924,tdc!A:D,4,0)</f>
        <v>13.814</v>
      </c>
      <c r="E1924" s="26">
        <f t="shared" si="40"/>
        <v>-3.9407313997477988E-2</v>
      </c>
      <c r="F1924" s="26">
        <f t="shared" si="40"/>
        <v>2.1391342116693357E-2</v>
      </c>
      <c r="G1924" s="65"/>
      <c r="H1924" s="65"/>
      <c r="I1924" s="66"/>
      <c r="J1924" s="66"/>
      <c r="K1924" s="67"/>
      <c r="L1924" s="61"/>
      <c r="M1924" s="61"/>
      <c r="N1924" s="61"/>
      <c r="O1924" s="61"/>
      <c r="P1924" s="67"/>
      <c r="Q1924" s="61"/>
      <c r="R1924" s="61"/>
      <c r="S1924" s="67"/>
      <c r="T1924" s="61"/>
      <c r="U1924" s="61"/>
      <c r="V1924" s="67"/>
    </row>
    <row r="1925" spans="1:22" x14ac:dyDescent="0.25">
      <c r="A1925" s="24">
        <v>1914</v>
      </c>
      <c r="B1925" s="25">
        <v>39825</v>
      </c>
      <c r="C1925" s="51">
        <f>VLOOKUP(B1925,acciones!$A$1:$D$3129,2,0)</f>
        <v>32.840000000000003</v>
      </c>
      <c r="D1925" s="51">
        <f>VLOOKUP('VaR Delta Normal'!B1925,tdc!A:D,4,0)</f>
        <v>13.7723</v>
      </c>
      <c r="E1925" s="26">
        <f t="shared" si="40"/>
        <v>-3.4104750304506881E-2</v>
      </c>
      <c r="F1925" s="26">
        <f t="shared" si="40"/>
        <v>3.0278167045447724E-3</v>
      </c>
      <c r="G1925" s="65"/>
      <c r="H1925" s="65"/>
      <c r="I1925" s="66"/>
      <c r="J1925" s="66"/>
      <c r="K1925" s="67"/>
      <c r="L1925" s="61"/>
      <c r="M1925" s="61"/>
      <c r="N1925" s="61"/>
      <c r="O1925" s="61"/>
      <c r="P1925" s="67"/>
      <c r="Q1925" s="61"/>
      <c r="R1925" s="61"/>
      <c r="S1925" s="67"/>
      <c r="T1925" s="61"/>
      <c r="U1925" s="61"/>
      <c r="V1925" s="67"/>
    </row>
    <row r="1926" spans="1:22" x14ac:dyDescent="0.25">
      <c r="A1926" s="24">
        <v>1915</v>
      </c>
      <c r="B1926" s="25">
        <v>39822</v>
      </c>
      <c r="C1926" s="51">
        <f>VLOOKUP(B1926,acciones!$A$1:$D$3129,2,0)</f>
        <v>33.229999999999997</v>
      </c>
      <c r="D1926" s="51">
        <f>VLOOKUP('VaR Delta Normal'!B1926,tdc!A:D,4,0)</f>
        <v>13.709</v>
      </c>
      <c r="E1926" s="26">
        <f t="shared" si="40"/>
        <v>-1.1736382786638355E-2</v>
      </c>
      <c r="F1926" s="26">
        <f t="shared" si="40"/>
        <v>4.6174046246991729E-3</v>
      </c>
      <c r="G1926" s="65"/>
      <c r="H1926" s="65"/>
      <c r="I1926" s="66"/>
      <c r="J1926" s="66"/>
      <c r="K1926" s="67"/>
      <c r="L1926" s="61"/>
      <c r="M1926" s="61"/>
      <c r="N1926" s="61"/>
      <c r="O1926" s="61"/>
      <c r="P1926" s="67"/>
      <c r="Q1926" s="61"/>
      <c r="R1926" s="61"/>
      <c r="S1926" s="67"/>
      <c r="T1926" s="61"/>
      <c r="U1926" s="61"/>
      <c r="V1926" s="67"/>
    </row>
    <row r="1927" spans="1:22" x14ac:dyDescent="0.25">
      <c r="A1927" s="24">
        <v>1916</v>
      </c>
      <c r="B1927" s="25">
        <v>39821</v>
      </c>
      <c r="C1927" s="51">
        <f>VLOOKUP(B1927,acciones!$A$1:$D$3129,2,0)</f>
        <v>34.5</v>
      </c>
      <c r="D1927" s="51">
        <f>VLOOKUP('VaR Delta Normal'!B1927,tdc!A:D,4,0)</f>
        <v>13.664999999999999</v>
      </c>
      <c r="E1927" s="26">
        <f t="shared" si="40"/>
        <v>-3.681159420289859E-2</v>
      </c>
      <c r="F1927" s="26">
        <f t="shared" si="40"/>
        <v>3.2199048664471874E-3</v>
      </c>
      <c r="G1927" s="65"/>
      <c r="H1927" s="65"/>
      <c r="I1927" s="66"/>
      <c r="J1927" s="66"/>
      <c r="K1927" s="67"/>
      <c r="L1927" s="61"/>
      <c r="M1927" s="61"/>
      <c r="N1927" s="61"/>
      <c r="O1927" s="61"/>
      <c r="P1927" s="67"/>
      <c r="Q1927" s="61"/>
      <c r="R1927" s="61"/>
      <c r="S1927" s="67"/>
      <c r="T1927" s="61"/>
      <c r="U1927" s="61"/>
      <c r="V1927" s="67"/>
    </row>
    <row r="1928" spans="1:22" x14ac:dyDescent="0.25">
      <c r="A1928" s="24">
        <v>1917</v>
      </c>
      <c r="B1928" s="25">
        <v>39820</v>
      </c>
      <c r="C1928" s="51">
        <f>VLOOKUP(B1928,acciones!$A$1:$D$3129,2,0)</f>
        <v>36.46</v>
      </c>
      <c r="D1928" s="51">
        <f>VLOOKUP('VaR Delta Normal'!B1928,tdc!A:D,4,0)</f>
        <v>13.435</v>
      </c>
      <c r="E1928" s="26">
        <f t="shared" si="40"/>
        <v>-5.3757542512342327E-2</v>
      </c>
      <c r="F1928" s="26">
        <f t="shared" si="40"/>
        <v>1.7119464086341463E-2</v>
      </c>
      <c r="G1928" s="65"/>
      <c r="H1928" s="65"/>
      <c r="I1928" s="66"/>
      <c r="J1928" s="66"/>
      <c r="K1928" s="67"/>
      <c r="L1928" s="61"/>
      <c r="M1928" s="61"/>
      <c r="N1928" s="61"/>
      <c r="O1928" s="61"/>
      <c r="P1928" s="67"/>
      <c r="Q1928" s="61"/>
      <c r="R1928" s="61"/>
      <c r="S1928" s="67"/>
      <c r="T1928" s="61"/>
      <c r="U1928" s="61"/>
      <c r="V1928" s="67"/>
    </row>
    <row r="1929" spans="1:22" x14ac:dyDescent="0.25">
      <c r="A1929" s="24">
        <v>1918</v>
      </c>
      <c r="B1929" s="25">
        <v>39819</v>
      </c>
      <c r="C1929" s="51">
        <f>VLOOKUP(B1929,acciones!$A$1:$D$3129,2,0)</f>
        <v>37.94</v>
      </c>
      <c r="D1929" s="51">
        <f>VLOOKUP('VaR Delta Normal'!B1929,tdc!A:D,4,0)</f>
        <v>13.355</v>
      </c>
      <c r="E1929" s="26">
        <f t="shared" si="40"/>
        <v>-3.9008961518186558E-2</v>
      </c>
      <c r="F1929" s="26">
        <f t="shared" si="40"/>
        <v>5.9902658180457369E-3</v>
      </c>
      <c r="G1929" s="65"/>
      <c r="H1929" s="65"/>
      <c r="I1929" s="66"/>
      <c r="J1929" s="66"/>
      <c r="K1929" s="67"/>
      <c r="L1929" s="61"/>
      <c r="M1929" s="61"/>
      <c r="N1929" s="61"/>
      <c r="O1929" s="61"/>
      <c r="P1929" s="67"/>
      <c r="Q1929" s="61"/>
      <c r="R1929" s="61"/>
      <c r="S1929" s="67"/>
      <c r="T1929" s="61"/>
      <c r="U1929" s="61"/>
      <c r="V1929" s="67"/>
    </row>
    <row r="1930" spans="1:22" x14ac:dyDescent="0.25">
      <c r="A1930" s="24">
        <v>1919</v>
      </c>
      <c r="B1930" s="25">
        <v>39818</v>
      </c>
      <c r="C1930" s="51">
        <f>VLOOKUP(B1930,acciones!$A$1:$D$3129,2,0)</f>
        <v>38.04</v>
      </c>
      <c r="D1930" s="51">
        <f>VLOOKUP('VaR Delta Normal'!B1930,tdc!A:D,4,0)</f>
        <v>13.4275</v>
      </c>
      <c r="E1930" s="26">
        <f t="shared" si="40"/>
        <v>-2.628811777076745E-3</v>
      </c>
      <c r="F1930" s="26">
        <f t="shared" si="40"/>
        <v>-5.3993669707689262E-3</v>
      </c>
      <c r="G1930" s="65"/>
      <c r="H1930" s="65"/>
      <c r="I1930" s="66"/>
      <c r="J1930" s="66"/>
      <c r="K1930" s="67"/>
      <c r="L1930" s="61"/>
      <c r="M1930" s="61"/>
      <c r="N1930" s="61"/>
      <c r="O1930" s="61"/>
      <c r="P1930" s="67"/>
      <c r="Q1930" s="61"/>
      <c r="R1930" s="61"/>
      <c r="S1930" s="67"/>
      <c r="T1930" s="61"/>
      <c r="U1930" s="61"/>
      <c r="V1930" s="67"/>
    </row>
    <row r="1931" spans="1:22" x14ac:dyDescent="0.25">
      <c r="A1931" s="24">
        <v>1920</v>
      </c>
      <c r="B1931" s="25">
        <v>39815</v>
      </c>
      <c r="C1931" s="51">
        <f>VLOOKUP(B1931,acciones!$A$1:$D$3129,2,0)</f>
        <v>39.99</v>
      </c>
      <c r="D1931" s="51">
        <f>VLOOKUP('VaR Delta Normal'!B1931,tdc!A:D,4,0)</f>
        <v>13.775</v>
      </c>
      <c r="E1931" s="26">
        <f t="shared" si="40"/>
        <v>-4.8762190547636974E-2</v>
      </c>
      <c r="F1931" s="26">
        <f t="shared" si="40"/>
        <v>-2.5226860254083494E-2</v>
      </c>
      <c r="G1931" s="65"/>
      <c r="H1931" s="65"/>
      <c r="I1931" s="66"/>
      <c r="J1931" s="66"/>
      <c r="K1931" s="67"/>
      <c r="L1931" s="61"/>
      <c r="M1931" s="61"/>
      <c r="N1931" s="61"/>
      <c r="O1931" s="61"/>
      <c r="P1931" s="67"/>
      <c r="Q1931" s="61"/>
      <c r="R1931" s="61"/>
      <c r="S1931" s="67"/>
      <c r="T1931" s="61"/>
      <c r="U1931" s="61"/>
      <c r="V1931" s="67"/>
    </row>
    <row r="1932" spans="1:22" x14ac:dyDescent="0.25">
      <c r="A1932" s="24">
        <v>1921</v>
      </c>
      <c r="B1932" s="25">
        <v>39813</v>
      </c>
      <c r="C1932" s="51">
        <f>VLOOKUP(B1932,acciones!$A$1:$D$3129,2,0)</f>
        <v>37.76</v>
      </c>
      <c r="D1932" s="51">
        <f>VLOOKUP('VaR Delta Normal'!B1932,tdc!A:D,4,0)</f>
        <v>13.756</v>
      </c>
      <c r="E1932" s="26">
        <f t="shared" si="40"/>
        <v>5.905720338983067E-2</v>
      </c>
      <c r="F1932" s="26">
        <f t="shared" si="40"/>
        <v>1.3812154696133394E-3</v>
      </c>
      <c r="G1932" s="65"/>
      <c r="H1932" s="65"/>
      <c r="I1932" s="66"/>
      <c r="J1932" s="66"/>
      <c r="K1932" s="67"/>
      <c r="L1932" s="61"/>
      <c r="M1932" s="61"/>
      <c r="N1932" s="61"/>
      <c r="O1932" s="61"/>
      <c r="P1932" s="67"/>
      <c r="Q1932" s="61"/>
      <c r="R1932" s="61"/>
      <c r="S1932" s="67"/>
      <c r="T1932" s="61"/>
      <c r="U1932" s="61"/>
      <c r="V1932" s="67"/>
    </row>
    <row r="1933" spans="1:22" x14ac:dyDescent="0.25">
      <c r="A1933" s="24">
        <v>1922</v>
      </c>
      <c r="B1933" s="25">
        <v>39812</v>
      </c>
      <c r="C1933" s="51">
        <f>VLOOKUP(B1933,acciones!$A$1:$D$3129,2,0)</f>
        <v>39.85</v>
      </c>
      <c r="D1933" s="51">
        <f>VLOOKUP('VaR Delta Normal'!B1933,tdc!A:D,4,0)</f>
        <v>13.7719</v>
      </c>
      <c r="E1933" s="26">
        <f t="shared" ref="E1933:F1996" si="41">C1932/C1933-1</f>
        <v>-5.2446675031367684E-2</v>
      </c>
      <c r="F1933" s="26">
        <f t="shared" si="41"/>
        <v>-1.1545247932384095E-3</v>
      </c>
      <c r="G1933" s="65"/>
      <c r="H1933" s="65"/>
      <c r="I1933" s="66"/>
      <c r="J1933" s="66"/>
      <c r="K1933" s="67"/>
      <c r="L1933" s="61"/>
      <c r="M1933" s="61"/>
      <c r="N1933" s="61"/>
      <c r="O1933" s="61"/>
      <c r="P1933" s="67"/>
      <c r="Q1933" s="61"/>
      <c r="R1933" s="61"/>
      <c r="S1933" s="67"/>
      <c r="T1933" s="61"/>
      <c r="U1933" s="61"/>
      <c r="V1933" s="67"/>
    </row>
    <row r="1934" spans="1:22" x14ac:dyDescent="0.25">
      <c r="A1934" s="24">
        <v>1923</v>
      </c>
      <c r="B1934" s="25">
        <v>39811</v>
      </c>
      <c r="C1934" s="51">
        <f>VLOOKUP(B1934,acciones!$A$1:$D$3129,2,0)</f>
        <v>39.909999999999997</v>
      </c>
      <c r="D1934" s="51">
        <f>VLOOKUP('VaR Delta Normal'!B1934,tdc!A:D,4,0)</f>
        <v>13.68</v>
      </c>
      <c r="E1934" s="26">
        <f t="shared" si="41"/>
        <v>-1.5033826108743487E-3</v>
      </c>
      <c r="F1934" s="26">
        <f t="shared" si="41"/>
        <v>6.7178362573099282E-3</v>
      </c>
      <c r="G1934" s="65"/>
      <c r="H1934" s="65"/>
      <c r="I1934" s="66"/>
      <c r="J1934" s="66"/>
      <c r="K1934" s="67"/>
      <c r="L1934" s="61"/>
      <c r="M1934" s="61"/>
      <c r="N1934" s="61"/>
      <c r="O1934" s="61"/>
      <c r="P1934" s="67"/>
      <c r="Q1934" s="61"/>
      <c r="R1934" s="61"/>
      <c r="S1934" s="67"/>
      <c r="T1934" s="61"/>
      <c r="U1934" s="61"/>
      <c r="V1934" s="67"/>
    </row>
    <row r="1935" spans="1:22" x14ac:dyDescent="0.25">
      <c r="A1935" s="24">
        <v>1924</v>
      </c>
      <c r="B1935" s="25">
        <v>39808</v>
      </c>
      <c r="C1935" s="51">
        <f>VLOOKUP(B1935,acciones!$A$1:$D$3129,2,0)</f>
        <v>40.25</v>
      </c>
      <c r="D1935" s="51">
        <f>VLOOKUP('VaR Delta Normal'!B1935,tdc!A:D,4,0)</f>
        <v>13.425000000000001</v>
      </c>
      <c r="E1935" s="26">
        <f t="shared" si="41"/>
        <v>-8.4472049689441331E-3</v>
      </c>
      <c r="F1935" s="26">
        <f t="shared" si="41"/>
        <v>1.8994413407821265E-2</v>
      </c>
      <c r="G1935" s="65"/>
      <c r="H1935" s="65"/>
      <c r="I1935" s="66"/>
      <c r="J1935" s="66"/>
      <c r="K1935" s="67"/>
      <c r="L1935" s="61"/>
      <c r="M1935" s="61"/>
      <c r="N1935" s="61"/>
      <c r="O1935" s="61"/>
      <c r="P1935" s="67"/>
      <c r="Q1935" s="61"/>
      <c r="R1935" s="61"/>
      <c r="S1935" s="67"/>
      <c r="T1935" s="61"/>
      <c r="U1935" s="61"/>
      <c r="V1935" s="67"/>
    </row>
    <row r="1936" spans="1:22" x14ac:dyDescent="0.25">
      <c r="A1936" s="24">
        <v>1925</v>
      </c>
      <c r="B1936" s="25">
        <v>39806</v>
      </c>
      <c r="C1936" s="51">
        <f>VLOOKUP(B1936,acciones!$A$1:$D$3129,2,0)</f>
        <v>40.200000000000003</v>
      </c>
      <c r="D1936" s="51">
        <f>VLOOKUP('VaR Delta Normal'!B1936,tdc!A:D,4,0)</f>
        <v>13.2483</v>
      </c>
      <c r="E1936" s="26">
        <f t="shared" si="41"/>
        <v>1.2437810945273853E-3</v>
      </c>
      <c r="F1936" s="26">
        <f t="shared" si="41"/>
        <v>1.3337560290754391E-2</v>
      </c>
      <c r="G1936" s="65"/>
      <c r="H1936" s="65"/>
      <c r="I1936" s="66"/>
      <c r="J1936" s="66"/>
      <c r="K1936" s="67"/>
      <c r="L1936" s="61"/>
      <c r="M1936" s="61"/>
      <c r="N1936" s="61"/>
      <c r="O1936" s="61"/>
      <c r="P1936" s="67"/>
      <c r="Q1936" s="61"/>
      <c r="R1936" s="61"/>
      <c r="S1936" s="67"/>
      <c r="T1936" s="61"/>
      <c r="U1936" s="61"/>
      <c r="V1936" s="67"/>
    </row>
    <row r="1937" spans="1:22" x14ac:dyDescent="0.25">
      <c r="A1937" s="24">
        <v>1926</v>
      </c>
      <c r="B1937" s="25">
        <v>39805</v>
      </c>
      <c r="C1937" s="51">
        <f>VLOOKUP(B1937,acciones!$A$1:$D$3129,2,0)</f>
        <v>39.74</v>
      </c>
      <c r="D1937" s="51">
        <f>VLOOKUP('VaR Delta Normal'!B1937,tdc!A:D,4,0)</f>
        <v>13.3315</v>
      </c>
      <c r="E1937" s="26">
        <f t="shared" si="41"/>
        <v>1.1575239053849939E-2</v>
      </c>
      <c r="F1937" s="26">
        <f t="shared" si="41"/>
        <v>-6.2408581179912437E-3</v>
      </c>
      <c r="G1937" s="65"/>
      <c r="H1937" s="65"/>
      <c r="I1937" s="66"/>
      <c r="J1937" s="66"/>
      <c r="K1937" s="67"/>
      <c r="L1937" s="61"/>
      <c r="M1937" s="61"/>
      <c r="N1937" s="61"/>
      <c r="O1937" s="61"/>
      <c r="P1937" s="67"/>
      <c r="Q1937" s="61"/>
      <c r="R1937" s="61"/>
      <c r="S1937" s="67"/>
      <c r="T1937" s="61"/>
      <c r="U1937" s="61"/>
      <c r="V1937" s="67"/>
    </row>
    <row r="1938" spans="1:22" x14ac:dyDescent="0.25">
      <c r="A1938" s="24">
        <v>1927</v>
      </c>
      <c r="B1938" s="25">
        <v>39804</v>
      </c>
      <c r="C1938" s="51">
        <f>VLOOKUP(B1938,acciones!$A$1:$D$3129,2,0)</f>
        <v>39.520000000000003</v>
      </c>
      <c r="D1938" s="51">
        <f>VLOOKUP('VaR Delta Normal'!B1938,tdc!A:D,4,0)</f>
        <v>13.157</v>
      </c>
      <c r="E1938" s="26">
        <f t="shared" si="41"/>
        <v>5.566801619433237E-3</v>
      </c>
      <c r="F1938" s="26">
        <f t="shared" si="41"/>
        <v>1.3262901877327593E-2</v>
      </c>
      <c r="G1938" s="65"/>
      <c r="H1938" s="65"/>
      <c r="I1938" s="66"/>
      <c r="J1938" s="66"/>
      <c r="K1938" s="67"/>
      <c r="L1938" s="61"/>
      <c r="M1938" s="61"/>
      <c r="N1938" s="61"/>
      <c r="O1938" s="61"/>
      <c r="P1938" s="67"/>
      <c r="Q1938" s="61"/>
      <c r="R1938" s="61"/>
      <c r="S1938" s="67"/>
      <c r="T1938" s="61"/>
      <c r="U1938" s="61"/>
      <c r="V1938" s="67"/>
    </row>
    <row r="1939" spans="1:22" x14ac:dyDescent="0.25">
      <c r="A1939" s="24">
        <v>1928</v>
      </c>
      <c r="B1939" s="25">
        <v>39801</v>
      </c>
      <c r="C1939" s="51">
        <f>VLOOKUP(B1939,acciones!$A$1:$D$3129,2,0)</f>
        <v>40.549999999999997</v>
      </c>
      <c r="D1939" s="51">
        <f>VLOOKUP('VaR Delta Normal'!B1939,tdc!A:D,4,0)</f>
        <v>13.11</v>
      </c>
      <c r="E1939" s="26">
        <f t="shared" si="41"/>
        <v>-2.5400739827373453E-2</v>
      </c>
      <c r="F1939" s="26">
        <f t="shared" si="41"/>
        <v>3.5850495804730098E-3</v>
      </c>
      <c r="G1939" s="65"/>
      <c r="H1939" s="65"/>
      <c r="I1939" s="66"/>
      <c r="J1939" s="66"/>
      <c r="K1939" s="67"/>
      <c r="L1939" s="61"/>
      <c r="M1939" s="61"/>
      <c r="N1939" s="61"/>
      <c r="O1939" s="61"/>
      <c r="P1939" s="67"/>
      <c r="Q1939" s="61"/>
      <c r="R1939" s="61"/>
      <c r="S1939" s="67"/>
      <c r="T1939" s="61"/>
      <c r="U1939" s="61"/>
      <c r="V1939" s="67"/>
    </row>
    <row r="1940" spans="1:22" x14ac:dyDescent="0.25">
      <c r="A1940" s="24">
        <v>1929</v>
      </c>
      <c r="B1940" s="25">
        <v>39800</v>
      </c>
      <c r="C1940" s="51">
        <f>VLOOKUP(B1940,acciones!$A$1:$D$3129,2,0)</f>
        <v>37.19</v>
      </c>
      <c r="D1940" s="51">
        <f>VLOOKUP('VaR Delta Normal'!B1940,tdc!A:D,4,0)</f>
        <v>13.1275</v>
      </c>
      <c r="E1940" s="26">
        <f t="shared" si="41"/>
        <v>9.0346867437483214E-2</v>
      </c>
      <c r="F1940" s="26">
        <f t="shared" si="41"/>
        <v>-1.3330794134450707E-3</v>
      </c>
      <c r="G1940" s="65"/>
      <c r="H1940" s="65"/>
      <c r="I1940" s="66"/>
      <c r="J1940" s="66"/>
      <c r="K1940" s="67"/>
      <c r="L1940" s="61"/>
      <c r="M1940" s="61"/>
      <c r="N1940" s="61"/>
      <c r="O1940" s="61"/>
      <c r="P1940" s="67"/>
      <c r="Q1940" s="61"/>
      <c r="R1940" s="61"/>
      <c r="S1940" s="67"/>
      <c r="T1940" s="61"/>
      <c r="U1940" s="61"/>
      <c r="V1940" s="67"/>
    </row>
    <row r="1941" spans="1:22" x14ac:dyDescent="0.25">
      <c r="A1941" s="24">
        <v>1930</v>
      </c>
      <c r="B1941" s="25">
        <v>39799</v>
      </c>
      <c r="C1941" s="51">
        <f>VLOOKUP(B1941,acciones!$A$1:$D$3129,2,0)</f>
        <v>39.07</v>
      </c>
      <c r="D1941" s="51">
        <f>VLOOKUP('VaR Delta Normal'!B1941,tdc!A:D,4,0)</f>
        <v>13.105</v>
      </c>
      <c r="E1941" s="26">
        <f t="shared" si="41"/>
        <v>-4.811876119785008E-2</v>
      </c>
      <c r="F1941" s="26">
        <f t="shared" si="41"/>
        <v>1.7169019458220802E-3</v>
      </c>
      <c r="G1941" s="65"/>
      <c r="H1941" s="65"/>
      <c r="I1941" s="66"/>
      <c r="J1941" s="66"/>
      <c r="K1941" s="67"/>
      <c r="L1941" s="61"/>
      <c r="M1941" s="61"/>
      <c r="N1941" s="61"/>
      <c r="O1941" s="61"/>
      <c r="P1941" s="67"/>
      <c r="Q1941" s="61"/>
      <c r="R1941" s="61"/>
      <c r="S1941" s="67"/>
      <c r="T1941" s="61"/>
      <c r="U1941" s="61"/>
      <c r="V1941" s="67"/>
    </row>
    <row r="1942" spans="1:22" x14ac:dyDescent="0.25">
      <c r="A1942" s="24">
        <v>1931</v>
      </c>
      <c r="B1942" s="25">
        <v>39798</v>
      </c>
      <c r="C1942" s="51">
        <f>VLOOKUP(B1942,acciones!$A$1:$D$3129,2,0)</f>
        <v>35.28</v>
      </c>
      <c r="D1942" s="51">
        <f>VLOOKUP('VaR Delta Normal'!B1942,tdc!A:D,4,0)</f>
        <v>13.0273</v>
      </c>
      <c r="E1942" s="26">
        <f t="shared" si="41"/>
        <v>0.10742630385487528</v>
      </c>
      <c r="F1942" s="26">
        <f t="shared" si="41"/>
        <v>5.9643978414560817E-3</v>
      </c>
      <c r="G1942" s="65"/>
      <c r="H1942" s="65"/>
      <c r="I1942" s="66"/>
      <c r="J1942" s="66"/>
      <c r="K1942" s="67"/>
      <c r="L1942" s="61"/>
      <c r="M1942" s="61"/>
      <c r="N1942" s="61"/>
      <c r="O1942" s="61"/>
      <c r="P1942" s="67"/>
      <c r="Q1942" s="61"/>
      <c r="R1942" s="61"/>
      <c r="S1942" s="67"/>
      <c r="T1942" s="61"/>
      <c r="U1942" s="61"/>
      <c r="V1942" s="67"/>
    </row>
    <row r="1943" spans="1:22" x14ac:dyDescent="0.25">
      <c r="A1943" s="24">
        <v>1932</v>
      </c>
      <c r="B1943" s="25">
        <v>39797</v>
      </c>
      <c r="C1943" s="51">
        <f>VLOOKUP(B1943,acciones!$A$1:$D$3129,2,0)</f>
        <v>31.5</v>
      </c>
      <c r="D1943" s="51">
        <f>VLOOKUP('VaR Delta Normal'!B1943,tdc!A:D,4,0)</f>
        <v>13.3226</v>
      </c>
      <c r="E1943" s="26">
        <f t="shared" si="41"/>
        <v>0.12000000000000011</v>
      </c>
      <c r="F1943" s="26">
        <f t="shared" si="41"/>
        <v>-2.2165343101196444E-2</v>
      </c>
      <c r="G1943" s="65"/>
      <c r="H1943" s="65"/>
      <c r="I1943" s="66"/>
      <c r="J1943" s="66"/>
      <c r="K1943" s="67"/>
      <c r="L1943" s="61"/>
      <c r="M1943" s="61"/>
      <c r="N1943" s="61"/>
      <c r="O1943" s="61"/>
      <c r="P1943" s="67"/>
      <c r="Q1943" s="61"/>
      <c r="R1943" s="61"/>
      <c r="S1943" s="67"/>
      <c r="T1943" s="61"/>
      <c r="U1943" s="61"/>
      <c r="V1943" s="67"/>
    </row>
    <row r="1944" spans="1:22" x14ac:dyDescent="0.25">
      <c r="A1944" s="24">
        <v>1933</v>
      </c>
      <c r="B1944" s="25">
        <v>39793</v>
      </c>
      <c r="C1944" s="51">
        <f>VLOOKUP(B1944,acciones!$A$1:$D$3129,2,0)</f>
        <v>32.979999999999997</v>
      </c>
      <c r="D1944" s="51">
        <f>VLOOKUP('VaR Delta Normal'!B1944,tdc!A:D,4,0)</f>
        <v>13.249499999999999</v>
      </c>
      <c r="E1944" s="26">
        <f t="shared" si="41"/>
        <v>-4.48756822316555E-2</v>
      </c>
      <c r="F1944" s="26">
        <f t="shared" si="41"/>
        <v>5.5171893278991302E-3</v>
      </c>
      <c r="G1944" s="65"/>
      <c r="H1944" s="65"/>
      <c r="I1944" s="66"/>
      <c r="J1944" s="66"/>
      <c r="K1944" s="67"/>
      <c r="L1944" s="61"/>
      <c r="M1944" s="61"/>
      <c r="N1944" s="61"/>
      <c r="O1944" s="61"/>
      <c r="P1944" s="67"/>
      <c r="Q1944" s="61"/>
      <c r="R1944" s="61"/>
      <c r="S1944" s="67"/>
      <c r="T1944" s="61"/>
      <c r="U1944" s="61"/>
      <c r="V1944" s="67"/>
    </row>
    <row r="1945" spans="1:22" x14ac:dyDescent="0.25">
      <c r="A1945" s="24">
        <v>1934</v>
      </c>
      <c r="B1945" s="25">
        <v>39792</v>
      </c>
      <c r="C1945" s="51">
        <f>VLOOKUP(B1945,acciones!$A$1:$D$3129,2,0)</f>
        <v>32.01</v>
      </c>
      <c r="D1945" s="51">
        <f>VLOOKUP('VaR Delta Normal'!B1945,tdc!A:D,4,0)</f>
        <v>13.4131</v>
      </c>
      <c r="E1945" s="26">
        <f t="shared" si="41"/>
        <v>3.0303030303030276E-2</v>
      </c>
      <c r="F1945" s="26">
        <f t="shared" si="41"/>
        <v>-1.2197031260484215E-2</v>
      </c>
      <c r="G1945" s="65"/>
      <c r="H1945" s="65"/>
      <c r="I1945" s="66"/>
      <c r="J1945" s="66"/>
      <c r="K1945" s="67"/>
      <c r="L1945" s="61"/>
      <c r="M1945" s="61"/>
      <c r="N1945" s="61"/>
      <c r="O1945" s="61"/>
      <c r="P1945" s="67"/>
      <c r="Q1945" s="61"/>
      <c r="R1945" s="61"/>
      <c r="S1945" s="67"/>
      <c r="T1945" s="61"/>
      <c r="U1945" s="61"/>
      <c r="V1945" s="67"/>
    </row>
    <row r="1946" spans="1:22" x14ac:dyDescent="0.25">
      <c r="A1946" s="24">
        <v>1935</v>
      </c>
      <c r="B1946" s="25">
        <v>39791</v>
      </c>
      <c r="C1946" s="51">
        <f>VLOOKUP(B1946,acciones!$A$1:$D$3129,2,0)</f>
        <v>32.770000000000003</v>
      </c>
      <c r="D1946" s="51">
        <f>VLOOKUP('VaR Delta Normal'!B1946,tdc!A:D,4,0)</f>
        <v>13.561999999999999</v>
      </c>
      <c r="E1946" s="26">
        <f t="shared" si="41"/>
        <v>-2.3191943851083474E-2</v>
      </c>
      <c r="F1946" s="26">
        <f t="shared" si="41"/>
        <v>-1.0979206606695158E-2</v>
      </c>
      <c r="G1946" s="65"/>
      <c r="H1946" s="65"/>
      <c r="I1946" s="66"/>
      <c r="J1946" s="66"/>
      <c r="K1946" s="67"/>
      <c r="L1946" s="61"/>
      <c r="M1946" s="61"/>
      <c r="N1946" s="61"/>
      <c r="O1946" s="61"/>
      <c r="P1946" s="67"/>
      <c r="Q1946" s="61"/>
      <c r="R1946" s="61"/>
      <c r="S1946" s="67"/>
      <c r="T1946" s="61"/>
      <c r="U1946" s="61"/>
      <c r="V1946" s="67"/>
    </row>
    <row r="1947" spans="1:22" x14ac:dyDescent="0.25">
      <c r="A1947" s="24">
        <v>1936</v>
      </c>
      <c r="B1947" s="25">
        <v>39790</v>
      </c>
      <c r="C1947" s="51">
        <f>VLOOKUP(B1947,acciones!$A$1:$D$3129,2,0)</f>
        <v>31.48</v>
      </c>
      <c r="D1947" s="51">
        <f>VLOOKUP('VaR Delta Normal'!B1947,tdc!A:D,4,0)</f>
        <v>13.433299999999999</v>
      </c>
      <c r="E1947" s="26">
        <f t="shared" si="41"/>
        <v>4.0978398983481767E-2</v>
      </c>
      <c r="F1947" s="26">
        <f t="shared" si="41"/>
        <v>9.5806689346624729E-3</v>
      </c>
      <c r="G1947" s="65"/>
      <c r="H1947" s="65"/>
      <c r="I1947" s="66"/>
      <c r="J1947" s="66"/>
      <c r="K1947" s="67"/>
      <c r="L1947" s="61"/>
      <c r="M1947" s="61"/>
      <c r="N1947" s="61"/>
      <c r="O1947" s="61"/>
      <c r="P1947" s="67"/>
      <c r="Q1947" s="61"/>
      <c r="R1947" s="61"/>
      <c r="S1947" s="67"/>
      <c r="T1947" s="61"/>
      <c r="U1947" s="61"/>
      <c r="V1947" s="67"/>
    </row>
    <row r="1948" spans="1:22" x14ac:dyDescent="0.25">
      <c r="A1948" s="24">
        <v>1937</v>
      </c>
      <c r="B1948" s="25">
        <v>39787</v>
      </c>
      <c r="C1948" s="51">
        <f>VLOOKUP(B1948,acciones!$A$1:$D$3129,2,0)</f>
        <v>30.12</v>
      </c>
      <c r="D1948" s="51">
        <f>VLOOKUP('VaR Delta Normal'!B1948,tdc!A:D,4,0)</f>
        <v>13.795</v>
      </c>
      <c r="E1948" s="26">
        <f t="shared" si="41"/>
        <v>4.5152722443559057E-2</v>
      </c>
      <c r="F1948" s="26">
        <f t="shared" si="41"/>
        <v>-2.6219644798840203E-2</v>
      </c>
      <c r="G1948" s="65"/>
      <c r="H1948" s="65"/>
      <c r="I1948" s="66"/>
      <c r="J1948" s="66"/>
      <c r="K1948" s="67"/>
      <c r="L1948" s="61"/>
      <c r="M1948" s="61"/>
      <c r="N1948" s="61"/>
      <c r="O1948" s="61"/>
      <c r="P1948" s="67"/>
      <c r="Q1948" s="61"/>
      <c r="R1948" s="61"/>
      <c r="S1948" s="67"/>
      <c r="T1948" s="61"/>
      <c r="U1948" s="61"/>
      <c r="V1948" s="67"/>
    </row>
    <row r="1949" spans="1:22" x14ac:dyDescent="0.25">
      <c r="A1949" s="24">
        <v>1938</v>
      </c>
      <c r="B1949" s="25">
        <v>39786</v>
      </c>
      <c r="C1949" s="51">
        <f>VLOOKUP(B1949,acciones!$A$1:$D$3129,2,0)</f>
        <v>29.01</v>
      </c>
      <c r="D1949" s="51">
        <f>VLOOKUP('VaR Delta Normal'!B1949,tdc!A:D,4,0)</f>
        <v>13.59</v>
      </c>
      <c r="E1949" s="26">
        <f t="shared" si="41"/>
        <v>3.8262668045501602E-2</v>
      </c>
      <c r="F1949" s="26">
        <f t="shared" si="41"/>
        <v>1.508462104488606E-2</v>
      </c>
      <c r="G1949" s="65"/>
      <c r="H1949" s="65"/>
      <c r="I1949" s="66"/>
      <c r="J1949" s="66"/>
      <c r="K1949" s="67"/>
      <c r="L1949" s="61"/>
      <c r="M1949" s="61"/>
      <c r="N1949" s="61"/>
      <c r="O1949" s="61"/>
      <c r="P1949" s="67"/>
      <c r="Q1949" s="61"/>
      <c r="R1949" s="61"/>
      <c r="S1949" s="67"/>
      <c r="T1949" s="61"/>
      <c r="U1949" s="61"/>
      <c r="V1949" s="67"/>
    </row>
    <row r="1950" spans="1:22" x14ac:dyDescent="0.25">
      <c r="A1950" s="24">
        <v>1939</v>
      </c>
      <c r="B1950" s="25">
        <v>39785</v>
      </c>
      <c r="C1950" s="51">
        <f>VLOOKUP(B1950,acciones!$A$1:$D$3129,2,0)</f>
        <v>29.6</v>
      </c>
      <c r="D1950" s="51">
        <f>VLOOKUP('VaR Delta Normal'!B1950,tdc!A:D,4,0)</f>
        <v>13.586600000000001</v>
      </c>
      <c r="E1950" s="26">
        <f t="shared" si="41"/>
        <v>-1.9932432432432479E-2</v>
      </c>
      <c r="F1950" s="26">
        <f t="shared" si="41"/>
        <v>2.502465664697695E-4</v>
      </c>
      <c r="G1950" s="65"/>
      <c r="H1950" s="65"/>
      <c r="I1950" s="66"/>
      <c r="J1950" s="66"/>
      <c r="K1950" s="67"/>
      <c r="L1950" s="61"/>
      <c r="M1950" s="61"/>
      <c r="N1950" s="61"/>
      <c r="O1950" s="61"/>
      <c r="P1950" s="67"/>
      <c r="Q1950" s="61"/>
      <c r="R1950" s="61"/>
      <c r="S1950" s="67"/>
      <c r="T1950" s="61"/>
      <c r="U1950" s="61"/>
      <c r="V1950" s="67"/>
    </row>
    <row r="1951" spans="1:22" x14ac:dyDescent="0.25">
      <c r="A1951" s="24">
        <v>1940</v>
      </c>
      <c r="B1951" s="25">
        <v>39784</v>
      </c>
      <c r="C1951" s="51">
        <f>VLOOKUP(B1951,acciones!$A$1:$D$3129,2,0)</f>
        <v>28.99</v>
      </c>
      <c r="D1951" s="51">
        <f>VLOOKUP('VaR Delta Normal'!B1951,tdc!A:D,4,0)</f>
        <v>13.567</v>
      </c>
      <c r="E1951" s="26">
        <f t="shared" si="41"/>
        <v>2.1041738530527931E-2</v>
      </c>
      <c r="F1951" s="26">
        <f t="shared" si="41"/>
        <v>1.4446819488465046E-3</v>
      </c>
      <c r="G1951" s="65"/>
      <c r="H1951" s="65"/>
      <c r="I1951" s="66"/>
      <c r="J1951" s="66"/>
      <c r="K1951" s="67"/>
      <c r="L1951" s="61"/>
      <c r="M1951" s="61"/>
      <c r="N1951" s="61"/>
      <c r="O1951" s="61"/>
      <c r="P1951" s="67"/>
      <c r="Q1951" s="61"/>
      <c r="R1951" s="61"/>
      <c r="S1951" s="67"/>
      <c r="T1951" s="61"/>
      <c r="U1951" s="61"/>
      <c r="V1951" s="67"/>
    </row>
    <row r="1952" spans="1:22" x14ac:dyDescent="0.25">
      <c r="A1952" s="24">
        <v>1941</v>
      </c>
      <c r="B1952" s="25">
        <v>39783</v>
      </c>
      <c r="C1952" s="51">
        <f>VLOOKUP(B1952,acciones!$A$1:$D$3129,2,0)</f>
        <v>28.89</v>
      </c>
      <c r="D1952" s="51">
        <f>VLOOKUP('VaR Delta Normal'!B1952,tdc!A:D,4,0)</f>
        <v>13.692</v>
      </c>
      <c r="E1952" s="26">
        <f t="shared" si="41"/>
        <v>3.4614053305641601E-3</v>
      </c>
      <c r="F1952" s="26">
        <f t="shared" si="41"/>
        <v>-9.1294186386210452E-3</v>
      </c>
      <c r="G1952" s="65"/>
      <c r="H1952" s="65"/>
      <c r="I1952" s="66"/>
      <c r="J1952" s="66"/>
      <c r="K1952" s="67"/>
      <c r="L1952" s="61"/>
      <c r="M1952" s="61"/>
      <c r="N1952" s="61"/>
      <c r="O1952" s="61"/>
      <c r="P1952" s="67"/>
      <c r="Q1952" s="61"/>
      <c r="R1952" s="61"/>
      <c r="S1952" s="67"/>
      <c r="T1952" s="61"/>
      <c r="U1952" s="61"/>
      <c r="V1952" s="67"/>
    </row>
    <row r="1953" spans="1:22" x14ac:dyDescent="0.25">
      <c r="A1953" s="24">
        <v>1942</v>
      </c>
      <c r="B1953" s="25">
        <v>39780</v>
      </c>
      <c r="C1953" s="51">
        <f>VLOOKUP(B1953,acciones!$A$1:$D$3129,2,0)</f>
        <v>32.57</v>
      </c>
      <c r="D1953" s="51">
        <f>VLOOKUP('VaR Delta Normal'!B1953,tdc!A:D,4,0)</f>
        <v>13.39</v>
      </c>
      <c r="E1953" s="26">
        <f t="shared" si="41"/>
        <v>-0.11298741172858462</v>
      </c>
      <c r="F1953" s="26">
        <f t="shared" si="41"/>
        <v>2.25541448842419E-2</v>
      </c>
      <c r="G1953" s="65"/>
      <c r="H1953" s="65"/>
      <c r="I1953" s="66"/>
      <c r="J1953" s="66"/>
      <c r="K1953" s="67"/>
      <c r="L1953" s="61"/>
      <c r="M1953" s="61"/>
      <c r="N1953" s="61"/>
      <c r="O1953" s="61"/>
      <c r="P1953" s="67"/>
      <c r="Q1953" s="61"/>
      <c r="R1953" s="61"/>
      <c r="S1953" s="67"/>
      <c r="T1953" s="61"/>
      <c r="U1953" s="61"/>
      <c r="V1953" s="67"/>
    </row>
    <row r="1954" spans="1:22" x14ac:dyDescent="0.25">
      <c r="A1954" s="24">
        <v>1943</v>
      </c>
      <c r="B1954" s="25">
        <v>39779</v>
      </c>
      <c r="C1954" s="51">
        <f>VLOOKUP(B1954,acciones!$A$1:$D$3129,2,0)</f>
        <v>31.7</v>
      </c>
      <c r="D1954" s="51">
        <f>VLOOKUP('VaR Delta Normal'!B1954,tdc!A:D,4,0)</f>
        <v>13.2075</v>
      </c>
      <c r="E1954" s="26">
        <f t="shared" si="41"/>
        <v>2.7444794952681484E-2</v>
      </c>
      <c r="F1954" s="26">
        <f t="shared" si="41"/>
        <v>1.3817906492523235E-2</v>
      </c>
      <c r="G1954" s="65"/>
      <c r="H1954" s="65"/>
      <c r="I1954" s="66"/>
      <c r="J1954" s="66"/>
      <c r="K1954" s="67"/>
      <c r="L1954" s="61"/>
      <c r="M1954" s="61"/>
      <c r="N1954" s="61"/>
      <c r="O1954" s="61"/>
      <c r="P1954" s="67"/>
      <c r="Q1954" s="61"/>
      <c r="R1954" s="61"/>
      <c r="S1954" s="67"/>
      <c r="T1954" s="61"/>
      <c r="U1954" s="61"/>
      <c r="V1954" s="67"/>
    </row>
    <row r="1955" spans="1:22" x14ac:dyDescent="0.25">
      <c r="A1955" s="24">
        <v>1944</v>
      </c>
      <c r="B1955" s="25">
        <v>39778</v>
      </c>
      <c r="C1955" s="51">
        <f>VLOOKUP(B1955,acciones!$A$1:$D$3129,2,0)</f>
        <v>31.58</v>
      </c>
      <c r="D1955" s="51">
        <f>VLOOKUP('VaR Delta Normal'!B1955,tdc!A:D,4,0)</f>
        <v>13.176</v>
      </c>
      <c r="E1955" s="26">
        <f t="shared" si="41"/>
        <v>3.7998733375554927E-3</v>
      </c>
      <c r="F1955" s="26">
        <f t="shared" si="41"/>
        <v>2.3907103825135945E-3</v>
      </c>
      <c r="G1955" s="65"/>
      <c r="H1955" s="65"/>
      <c r="I1955" s="66"/>
      <c r="J1955" s="66"/>
      <c r="K1955" s="67"/>
      <c r="L1955" s="61"/>
      <c r="M1955" s="61"/>
      <c r="N1955" s="61"/>
      <c r="O1955" s="61"/>
      <c r="P1955" s="67"/>
      <c r="Q1955" s="61"/>
      <c r="R1955" s="61"/>
      <c r="S1955" s="67"/>
      <c r="T1955" s="61"/>
      <c r="U1955" s="61"/>
      <c r="V1955" s="67"/>
    </row>
    <row r="1956" spans="1:22" x14ac:dyDescent="0.25">
      <c r="A1956" s="24">
        <v>1945</v>
      </c>
      <c r="B1956" s="25">
        <v>39777</v>
      </c>
      <c r="C1956" s="51">
        <f>VLOOKUP(B1956,acciones!$A$1:$D$3129,2,0)</f>
        <v>28.15</v>
      </c>
      <c r="D1956" s="51">
        <f>VLOOKUP('VaR Delta Normal'!B1956,tdc!A:D,4,0)</f>
        <v>13.216100000000001</v>
      </c>
      <c r="E1956" s="26">
        <f t="shared" si="41"/>
        <v>0.12184724689165183</v>
      </c>
      <c r="F1956" s="26">
        <f t="shared" si="41"/>
        <v>-3.0341780101543758E-3</v>
      </c>
      <c r="G1956" s="65"/>
      <c r="H1956" s="65"/>
      <c r="I1956" s="66"/>
      <c r="J1956" s="66"/>
      <c r="K1956" s="67"/>
      <c r="L1956" s="61"/>
      <c r="M1956" s="61"/>
      <c r="N1956" s="61"/>
      <c r="O1956" s="61"/>
      <c r="P1956" s="67"/>
      <c r="Q1956" s="61"/>
      <c r="R1956" s="61"/>
      <c r="S1956" s="67"/>
      <c r="T1956" s="61"/>
      <c r="U1956" s="61"/>
      <c r="V1956" s="67"/>
    </row>
    <row r="1957" spans="1:22" x14ac:dyDescent="0.25">
      <c r="A1957" s="24">
        <v>1946</v>
      </c>
      <c r="B1957" s="25">
        <v>39776</v>
      </c>
      <c r="C1957" s="51">
        <f>VLOOKUP(B1957,acciones!$A$1:$D$3129,2,0)</f>
        <v>28.51</v>
      </c>
      <c r="D1957" s="51">
        <f>VLOOKUP('VaR Delta Normal'!B1957,tdc!A:D,4,0)</f>
        <v>13.3995</v>
      </c>
      <c r="E1957" s="26">
        <f t="shared" si="41"/>
        <v>-1.2627148368993479E-2</v>
      </c>
      <c r="F1957" s="26">
        <f t="shared" si="41"/>
        <v>-1.3687077876040066E-2</v>
      </c>
      <c r="G1957" s="65"/>
      <c r="H1957" s="65"/>
      <c r="I1957" s="66"/>
      <c r="J1957" s="66"/>
      <c r="K1957" s="67"/>
      <c r="L1957" s="61"/>
      <c r="M1957" s="61"/>
      <c r="N1957" s="61"/>
      <c r="O1957" s="61"/>
      <c r="P1957" s="67"/>
      <c r="Q1957" s="61"/>
      <c r="R1957" s="61"/>
      <c r="S1957" s="67"/>
      <c r="T1957" s="61"/>
      <c r="U1957" s="61"/>
      <c r="V1957" s="67"/>
    </row>
    <row r="1958" spans="1:22" x14ac:dyDescent="0.25">
      <c r="A1958" s="24">
        <v>1947</v>
      </c>
      <c r="B1958" s="25">
        <v>39773</v>
      </c>
      <c r="C1958" s="51">
        <f>VLOOKUP(B1958,acciones!$A$1:$D$3129,2,0)</f>
        <v>26.75</v>
      </c>
      <c r="D1958" s="51">
        <f>VLOOKUP('VaR Delta Normal'!B1958,tdc!A:D,4,0)</f>
        <v>13.726000000000001</v>
      </c>
      <c r="E1958" s="26">
        <f t="shared" si="41"/>
        <v>6.5794392523364609E-2</v>
      </c>
      <c r="F1958" s="26">
        <f t="shared" si="41"/>
        <v>-2.3786973626693908E-2</v>
      </c>
      <c r="G1958" s="65"/>
      <c r="H1958" s="65"/>
      <c r="I1958" s="66"/>
      <c r="J1958" s="66"/>
      <c r="K1958" s="67"/>
      <c r="L1958" s="61"/>
      <c r="M1958" s="61"/>
      <c r="N1958" s="61"/>
      <c r="O1958" s="61"/>
      <c r="P1958" s="67"/>
      <c r="Q1958" s="61"/>
      <c r="R1958" s="61"/>
      <c r="S1958" s="67"/>
      <c r="T1958" s="61"/>
      <c r="U1958" s="61"/>
      <c r="V1958" s="67"/>
    </row>
    <row r="1959" spans="1:22" x14ac:dyDescent="0.25">
      <c r="A1959" s="24">
        <v>1948</v>
      </c>
      <c r="B1959" s="25">
        <v>39772</v>
      </c>
      <c r="C1959" s="51">
        <f>VLOOKUP(B1959,acciones!$A$1:$D$3129,2,0)</f>
        <v>28.15</v>
      </c>
      <c r="D1959" s="51">
        <f>VLOOKUP('VaR Delta Normal'!B1959,tdc!A:D,4,0)</f>
        <v>13.9567</v>
      </c>
      <c r="E1959" s="26">
        <f t="shared" si="41"/>
        <v>-4.9733570159857909E-2</v>
      </c>
      <c r="F1959" s="26">
        <f t="shared" si="41"/>
        <v>-1.6529695415105183E-2</v>
      </c>
      <c r="G1959" s="65"/>
      <c r="H1959" s="65"/>
      <c r="I1959" s="66"/>
      <c r="J1959" s="66"/>
      <c r="K1959" s="67"/>
      <c r="L1959" s="61"/>
      <c r="M1959" s="61"/>
      <c r="N1959" s="61"/>
      <c r="O1959" s="61"/>
      <c r="P1959" s="67"/>
      <c r="Q1959" s="61"/>
      <c r="R1959" s="61"/>
      <c r="S1959" s="67"/>
      <c r="T1959" s="61"/>
      <c r="U1959" s="61"/>
      <c r="V1959" s="67"/>
    </row>
    <row r="1960" spans="1:22" x14ac:dyDescent="0.25">
      <c r="A1960" s="24">
        <v>1949</v>
      </c>
      <c r="B1960" s="25">
        <v>39771</v>
      </c>
      <c r="C1960" s="51">
        <f>VLOOKUP(B1960,acciones!$A$1:$D$3129,2,0)</f>
        <v>30.3</v>
      </c>
      <c r="D1960" s="51">
        <f>VLOOKUP('VaR Delta Normal'!B1960,tdc!A:D,4,0)</f>
        <v>13.516999999999999</v>
      </c>
      <c r="E1960" s="26">
        <f t="shared" si="41"/>
        <v>-7.0957095709570983E-2</v>
      </c>
      <c r="F1960" s="26">
        <f t="shared" si="41"/>
        <v>3.2529407412887457E-2</v>
      </c>
      <c r="G1960" s="65"/>
      <c r="H1960" s="65"/>
      <c r="I1960" s="66"/>
      <c r="J1960" s="66"/>
      <c r="K1960" s="67"/>
      <c r="L1960" s="61"/>
      <c r="M1960" s="61"/>
      <c r="N1960" s="61"/>
      <c r="O1960" s="61"/>
      <c r="P1960" s="67"/>
      <c r="Q1960" s="61"/>
      <c r="R1960" s="61"/>
      <c r="S1960" s="67"/>
      <c r="T1960" s="61"/>
      <c r="U1960" s="61"/>
      <c r="V1960" s="67"/>
    </row>
    <row r="1961" spans="1:22" x14ac:dyDescent="0.25">
      <c r="A1961" s="24">
        <v>1950</v>
      </c>
      <c r="B1961" s="25">
        <v>39770</v>
      </c>
      <c r="C1961" s="51">
        <f>VLOOKUP(B1961,acciones!$A$1:$D$3129,2,0)</f>
        <v>30.3</v>
      </c>
      <c r="D1961" s="51">
        <f>VLOOKUP('VaR Delta Normal'!B1961,tdc!A:D,4,0)</f>
        <v>13.102</v>
      </c>
      <c r="E1961" s="26">
        <f t="shared" si="41"/>
        <v>0</v>
      </c>
      <c r="F1961" s="26">
        <f t="shared" si="41"/>
        <v>3.1674553503281855E-2</v>
      </c>
      <c r="G1961" s="65"/>
      <c r="H1961" s="65"/>
      <c r="I1961" s="66"/>
      <c r="J1961" s="66"/>
      <c r="K1961" s="67"/>
      <c r="L1961" s="61"/>
      <c r="M1961" s="61"/>
      <c r="N1961" s="61"/>
      <c r="O1961" s="61"/>
      <c r="P1961" s="67"/>
      <c r="Q1961" s="61"/>
      <c r="R1961" s="61"/>
      <c r="S1961" s="67"/>
      <c r="T1961" s="61"/>
      <c r="U1961" s="61"/>
      <c r="V1961" s="67"/>
    </row>
    <row r="1962" spans="1:22" x14ac:dyDescent="0.25">
      <c r="A1962" s="24">
        <v>1951</v>
      </c>
      <c r="B1962" s="25">
        <v>39766</v>
      </c>
      <c r="C1962" s="51">
        <f>VLOOKUP(B1962,acciones!$A$1:$D$3129,2,0)</f>
        <v>32.53</v>
      </c>
      <c r="D1962" s="51">
        <f>VLOOKUP('VaR Delta Normal'!B1962,tdc!A:D,4,0)</f>
        <v>13.095000000000001</v>
      </c>
      <c r="E1962" s="26">
        <f t="shared" si="41"/>
        <v>-6.8552105748539871E-2</v>
      </c>
      <c r="F1962" s="26">
        <f t="shared" si="41"/>
        <v>5.3455517373035555E-4</v>
      </c>
      <c r="G1962" s="65"/>
      <c r="H1962" s="65"/>
      <c r="I1962" s="66"/>
      <c r="J1962" s="66"/>
      <c r="K1962" s="67"/>
      <c r="L1962" s="61"/>
      <c r="M1962" s="61"/>
      <c r="N1962" s="61"/>
      <c r="O1962" s="61"/>
      <c r="P1962" s="67"/>
      <c r="Q1962" s="61"/>
      <c r="R1962" s="61"/>
      <c r="S1962" s="67"/>
      <c r="T1962" s="61"/>
      <c r="U1962" s="61"/>
      <c r="V1962" s="67"/>
    </row>
    <row r="1963" spans="1:22" x14ac:dyDescent="0.25">
      <c r="A1963" s="24">
        <v>1952</v>
      </c>
      <c r="B1963" s="25">
        <v>39765</v>
      </c>
      <c r="C1963" s="51">
        <f>VLOOKUP(B1963,acciones!$A$1:$D$3129,2,0)</f>
        <v>30.7</v>
      </c>
      <c r="D1963" s="51">
        <f>VLOOKUP('VaR Delta Normal'!B1963,tdc!A:D,4,0)</f>
        <v>12.921099999999999</v>
      </c>
      <c r="E1963" s="26">
        <f t="shared" si="41"/>
        <v>5.960912052117262E-2</v>
      </c>
      <c r="F1963" s="26">
        <f t="shared" si="41"/>
        <v>1.3458606465393874E-2</v>
      </c>
      <c r="G1963" s="65"/>
      <c r="H1963" s="65"/>
      <c r="I1963" s="66"/>
      <c r="J1963" s="66"/>
      <c r="K1963" s="67"/>
      <c r="L1963" s="61"/>
      <c r="M1963" s="61"/>
      <c r="N1963" s="61"/>
      <c r="O1963" s="61"/>
      <c r="P1963" s="67"/>
      <c r="Q1963" s="61"/>
      <c r="R1963" s="61"/>
      <c r="S1963" s="67"/>
      <c r="T1963" s="61"/>
      <c r="U1963" s="61"/>
      <c r="V1963" s="67"/>
    </row>
    <row r="1964" spans="1:22" x14ac:dyDescent="0.25">
      <c r="A1964" s="24">
        <v>1953</v>
      </c>
      <c r="B1964" s="25">
        <v>39764</v>
      </c>
      <c r="C1964" s="51">
        <f>VLOOKUP(B1964,acciones!$A$1:$D$3129,2,0)</f>
        <v>30.24</v>
      </c>
      <c r="D1964" s="51">
        <f>VLOOKUP('VaR Delta Normal'!B1964,tdc!A:D,4,0)</f>
        <v>13.057</v>
      </c>
      <c r="E1964" s="26">
        <f t="shared" si="41"/>
        <v>1.5211640211640232E-2</v>
      </c>
      <c r="F1964" s="26">
        <f t="shared" si="41"/>
        <v>-1.040821015547222E-2</v>
      </c>
      <c r="G1964" s="65"/>
      <c r="H1964" s="65"/>
      <c r="I1964" s="66"/>
      <c r="J1964" s="66"/>
      <c r="K1964" s="67"/>
      <c r="L1964" s="61"/>
      <c r="M1964" s="61"/>
      <c r="N1964" s="61"/>
      <c r="O1964" s="61"/>
      <c r="P1964" s="67"/>
      <c r="Q1964" s="61"/>
      <c r="R1964" s="61"/>
      <c r="S1964" s="67"/>
      <c r="T1964" s="61"/>
      <c r="U1964" s="61"/>
      <c r="V1964" s="67"/>
    </row>
    <row r="1965" spans="1:22" x14ac:dyDescent="0.25">
      <c r="A1965" s="24">
        <v>1954</v>
      </c>
      <c r="B1965" s="25">
        <v>39763</v>
      </c>
      <c r="C1965" s="51">
        <f>VLOOKUP(B1965,acciones!$A$1:$D$3129,2,0)</f>
        <v>33.590000000000003</v>
      </c>
      <c r="D1965" s="51">
        <f>VLOOKUP('VaR Delta Normal'!B1965,tdc!A:D,4,0)</f>
        <v>12.942</v>
      </c>
      <c r="E1965" s="26">
        <f t="shared" si="41"/>
        <v>-9.9732063114022163E-2</v>
      </c>
      <c r="F1965" s="26">
        <f t="shared" si="41"/>
        <v>8.885798176479609E-3</v>
      </c>
      <c r="G1965" s="65"/>
      <c r="H1965" s="65"/>
      <c r="I1965" s="66"/>
      <c r="J1965" s="66"/>
      <c r="K1965" s="67"/>
      <c r="L1965" s="61"/>
      <c r="M1965" s="61"/>
      <c r="N1965" s="61"/>
      <c r="O1965" s="61"/>
      <c r="P1965" s="67"/>
      <c r="Q1965" s="61"/>
      <c r="R1965" s="61"/>
      <c r="S1965" s="67"/>
      <c r="T1965" s="61"/>
      <c r="U1965" s="61"/>
      <c r="V1965" s="67"/>
    </row>
    <row r="1966" spans="1:22" x14ac:dyDescent="0.25">
      <c r="A1966" s="24">
        <v>1955</v>
      </c>
      <c r="B1966" s="25">
        <v>39762</v>
      </c>
      <c r="C1966" s="51">
        <f>VLOOKUP(B1966,acciones!$A$1:$D$3129,2,0)</f>
        <v>33.880000000000003</v>
      </c>
      <c r="D1966" s="51">
        <f>VLOOKUP('VaR Delta Normal'!B1966,tdc!A:D,4,0)</f>
        <v>12.7742</v>
      </c>
      <c r="E1966" s="26">
        <f t="shared" si="41"/>
        <v>-8.5596221959858276E-3</v>
      </c>
      <c r="F1966" s="26">
        <f t="shared" si="41"/>
        <v>1.3135851951589839E-2</v>
      </c>
      <c r="G1966" s="65"/>
      <c r="H1966" s="65"/>
      <c r="I1966" s="66"/>
      <c r="J1966" s="66"/>
      <c r="K1966" s="67"/>
      <c r="L1966" s="61"/>
      <c r="M1966" s="61"/>
      <c r="N1966" s="61"/>
      <c r="O1966" s="61"/>
      <c r="P1966" s="67"/>
      <c r="Q1966" s="61"/>
      <c r="R1966" s="61"/>
      <c r="S1966" s="67"/>
      <c r="T1966" s="61"/>
      <c r="U1966" s="61"/>
      <c r="V1966" s="67"/>
    </row>
    <row r="1967" spans="1:22" x14ac:dyDescent="0.25">
      <c r="A1967" s="24">
        <v>1956</v>
      </c>
      <c r="B1967" s="25">
        <v>39759</v>
      </c>
      <c r="C1967" s="51">
        <f>VLOOKUP(B1967,acciones!$A$1:$D$3129,2,0)</f>
        <v>32.57</v>
      </c>
      <c r="D1967" s="51">
        <f>VLOOKUP('VaR Delta Normal'!B1967,tdc!A:D,4,0)</f>
        <v>12.845000000000001</v>
      </c>
      <c r="E1967" s="26">
        <f t="shared" si="41"/>
        <v>4.0221062327295165E-2</v>
      </c>
      <c r="F1967" s="26">
        <f t="shared" si="41"/>
        <v>-5.5118723238614109E-3</v>
      </c>
      <c r="G1967" s="65"/>
      <c r="H1967" s="65"/>
      <c r="I1967" s="66"/>
      <c r="J1967" s="66"/>
      <c r="K1967" s="67"/>
      <c r="L1967" s="61"/>
      <c r="M1967" s="61"/>
      <c r="N1967" s="61"/>
      <c r="O1967" s="61"/>
      <c r="P1967" s="67"/>
      <c r="Q1967" s="61"/>
      <c r="R1967" s="61"/>
      <c r="S1967" s="67"/>
      <c r="T1967" s="61"/>
      <c r="U1967" s="61"/>
      <c r="V1967" s="67"/>
    </row>
    <row r="1968" spans="1:22" x14ac:dyDescent="0.25">
      <c r="A1968" s="24">
        <v>1957</v>
      </c>
      <c r="B1968" s="25">
        <v>39758</v>
      </c>
      <c r="C1968" s="51">
        <f>VLOOKUP(B1968,acciones!$A$1:$D$3129,2,0)</f>
        <v>33.53</v>
      </c>
      <c r="D1968" s="51">
        <f>VLOOKUP('VaR Delta Normal'!B1968,tdc!A:D,4,0)</f>
        <v>13.074299999999999</v>
      </c>
      <c r="E1968" s="26">
        <f t="shared" si="41"/>
        <v>-2.8631076647778086E-2</v>
      </c>
      <c r="F1968" s="26">
        <f t="shared" si="41"/>
        <v>-1.7538223843723832E-2</v>
      </c>
      <c r="G1968" s="65"/>
      <c r="H1968" s="65"/>
      <c r="I1968" s="66"/>
      <c r="J1968" s="66"/>
      <c r="K1968" s="67"/>
      <c r="L1968" s="61"/>
      <c r="M1968" s="61"/>
      <c r="N1968" s="61"/>
      <c r="O1968" s="61"/>
      <c r="P1968" s="67"/>
      <c r="Q1968" s="61"/>
      <c r="R1968" s="61"/>
      <c r="S1968" s="67"/>
      <c r="T1968" s="61"/>
      <c r="U1968" s="61"/>
      <c r="V1968" s="67"/>
    </row>
    <row r="1969" spans="1:22" x14ac:dyDescent="0.25">
      <c r="A1969" s="24">
        <v>1958</v>
      </c>
      <c r="B1969" s="25">
        <v>39757</v>
      </c>
      <c r="C1969" s="51">
        <f>VLOOKUP(B1969,acciones!$A$1:$D$3129,2,0)</f>
        <v>33.799999999999997</v>
      </c>
      <c r="D1969" s="51">
        <f>VLOOKUP('VaR Delta Normal'!B1969,tdc!A:D,4,0)</f>
        <v>12.7723</v>
      </c>
      <c r="E1969" s="26">
        <f t="shared" si="41"/>
        <v>-7.9881656804732248E-3</v>
      </c>
      <c r="F1969" s="26">
        <f t="shared" si="41"/>
        <v>2.3644919082702387E-2</v>
      </c>
      <c r="G1969" s="65"/>
      <c r="H1969" s="65"/>
      <c r="I1969" s="66"/>
      <c r="J1969" s="66"/>
      <c r="K1969" s="67"/>
      <c r="L1969" s="61"/>
      <c r="M1969" s="61"/>
      <c r="N1969" s="61"/>
      <c r="O1969" s="61"/>
      <c r="P1969" s="67"/>
      <c r="Q1969" s="61"/>
      <c r="R1969" s="61"/>
      <c r="S1969" s="67"/>
      <c r="T1969" s="61"/>
      <c r="U1969" s="61"/>
      <c r="V1969" s="67"/>
    </row>
    <row r="1970" spans="1:22" x14ac:dyDescent="0.25">
      <c r="A1970" s="24">
        <v>1959</v>
      </c>
      <c r="B1970" s="25">
        <v>39756</v>
      </c>
      <c r="C1970" s="51">
        <f>VLOOKUP(B1970,acciones!$A$1:$D$3129,2,0)</f>
        <v>35.64</v>
      </c>
      <c r="D1970" s="51">
        <f>VLOOKUP('VaR Delta Normal'!B1970,tdc!A:D,4,0)</f>
        <v>12.43</v>
      </c>
      <c r="E1970" s="26">
        <f t="shared" si="41"/>
        <v>-5.1627384960718392E-2</v>
      </c>
      <c r="F1970" s="26">
        <f t="shared" si="41"/>
        <v>2.753821399839107E-2</v>
      </c>
      <c r="G1970" s="65"/>
      <c r="H1970" s="65"/>
      <c r="I1970" s="66"/>
      <c r="J1970" s="66"/>
      <c r="K1970" s="67"/>
      <c r="L1970" s="61"/>
      <c r="M1970" s="61"/>
      <c r="N1970" s="61"/>
      <c r="O1970" s="61"/>
      <c r="P1970" s="67"/>
      <c r="Q1970" s="61"/>
      <c r="R1970" s="61"/>
      <c r="S1970" s="67"/>
      <c r="T1970" s="61"/>
      <c r="U1970" s="61"/>
      <c r="V1970" s="67"/>
    </row>
    <row r="1971" spans="1:22" x14ac:dyDescent="0.25">
      <c r="A1971" s="24">
        <v>1960</v>
      </c>
      <c r="B1971" s="25">
        <v>39755</v>
      </c>
      <c r="C1971" s="51">
        <f>VLOOKUP(B1971,acciones!$A$1:$D$3129,2,0)</f>
        <v>35.15</v>
      </c>
      <c r="D1971" s="51">
        <f>VLOOKUP('VaR Delta Normal'!B1971,tdc!A:D,4,0)</f>
        <v>12.7605</v>
      </c>
      <c r="E1971" s="26">
        <f t="shared" si="41"/>
        <v>1.3940256045519295E-2</v>
      </c>
      <c r="F1971" s="26">
        <f t="shared" si="41"/>
        <v>-2.5900239018847304E-2</v>
      </c>
      <c r="G1971" s="65"/>
      <c r="H1971" s="65"/>
      <c r="I1971" s="66"/>
      <c r="J1971" s="66"/>
      <c r="K1971" s="67"/>
      <c r="L1971" s="61"/>
      <c r="M1971" s="61"/>
      <c r="N1971" s="61"/>
      <c r="O1971" s="61"/>
      <c r="P1971" s="67"/>
      <c r="Q1971" s="61"/>
      <c r="R1971" s="61"/>
      <c r="S1971" s="67"/>
      <c r="T1971" s="61"/>
      <c r="U1971" s="61"/>
      <c r="V1971" s="67"/>
    </row>
    <row r="1972" spans="1:22" x14ac:dyDescent="0.25">
      <c r="A1972" s="24">
        <v>1961</v>
      </c>
      <c r="B1972" s="25">
        <v>39752</v>
      </c>
      <c r="C1972" s="51">
        <f>VLOOKUP(B1972,acciones!$A$1:$D$3129,2,0)</f>
        <v>35.130000000000003</v>
      </c>
      <c r="D1972" s="51">
        <f>VLOOKUP('VaR Delta Normal'!B1972,tdc!A:D,4,0)</f>
        <v>12.8</v>
      </c>
      <c r="E1972" s="26">
        <f t="shared" si="41"/>
        <v>5.6931397665804795E-4</v>
      </c>
      <c r="F1972" s="26">
        <f t="shared" si="41"/>
        <v>-3.0859374999999689E-3</v>
      </c>
      <c r="G1972" s="65"/>
      <c r="H1972" s="65"/>
      <c r="I1972" s="66"/>
      <c r="J1972" s="66"/>
      <c r="K1972" s="67"/>
      <c r="L1972" s="61"/>
      <c r="M1972" s="61"/>
      <c r="N1972" s="61"/>
      <c r="O1972" s="61"/>
      <c r="P1972" s="67"/>
      <c r="Q1972" s="61"/>
      <c r="R1972" s="61"/>
      <c r="S1972" s="67"/>
      <c r="T1972" s="61"/>
      <c r="U1972" s="61"/>
      <c r="V1972" s="67"/>
    </row>
    <row r="1973" spans="1:22" x14ac:dyDescent="0.25">
      <c r="A1973" s="24">
        <v>1962</v>
      </c>
      <c r="B1973" s="25">
        <v>39751</v>
      </c>
      <c r="C1973" s="51">
        <f>VLOOKUP(B1973,acciones!$A$1:$D$3129,2,0)</f>
        <v>34.200000000000003</v>
      </c>
      <c r="D1973" s="51">
        <f>VLOOKUP('VaR Delta Normal'!B1973,tdc!A:D,4,0)</f>
        <v>12.6</v>
      </c>
      <c r="E1973" s="26">
        <f t="shared" si="41"/>
        <v>2.7192982456140324E-2</v>
      </c>
      <c r="F1973" s="26">
        <f t="shared" si="41"/>
        <v>1.5873015873016039E-2</v>
      </c>
      <c r="G1973" s="65"/>
      <c r="H1973" s="65"/>
      <c r="I1973" s="66"/>
      <c r="J1973" s="66"/>
      <c r="K1973" s="67"/>
      <c r="L1973" s="61"/>
      <c r="M1973" s="61"/>
      <c r="N1973" s="61"/>
      <c r="O1973" s="61"/>
      <c r="P1973" s="67"/>
      <c r="Q1973" s="61"/>
      <c r="R1973" s="61"/>
      <c r="S1973" s="67"/>
      <c r="T1973" s="61"/>
      <c r="U1973" s="61"/>
      <c r="V1973" s="67"/>
    </row>
    <row r="1974" spans="1:22" x14ac:dyDescent="0.25">
      <c r="A1974" s="24">
        <v>1963</v>
      </c>
      <c r="B1974" s="25">
        <v>39750</v>
      </c>
      <c r="C1974" s="51">
        <f>VLOOKUP(B1974,acciones!$A$1:$D$3129,2,0)</f>
        <v>32.79</v>
      </c>
      <c r="D1974" s="51">
        <f>VLOOKUP('VaR Delta Normal'!B1974,tdc!A:D,4,0)</f>
        <v>12.881500000000001</v>
      </c>
      <c r="E1974" s="26">
        <f t="shared" si="41"/>
        <v>4.3000914913083443E-2</v>
      </c>
      <c r="F1974" s="26">
        <f t="shared" si="41"/>
        <v>-2.1853045064627707E-2</v>
      </c>
      <c r="G1974" s="65"/>
      <c r="H1974" s="65"/>
      <c r="I1974" s="66"/>
      <c r="J1974" s="66"/>
      <c r="K1974" s="67"/>
      <c r="L1974" s="61"/>
      <c r="M1974" s="61"/>
      <c r="N1974" s="61"/>
      <c r="O1974" s="61"/>
      <c r="P1974" s="67"/>
      <c r="Q1974" s="61"/>
      <c r="R1974" s="61"/>
      <c r="S1974" s="67"/>
      <c r="T1974" s="61"/>
      <c r="U1974" s="61"/>
      <c r="V1974" s="67"/>
    </row>
    <row r="1975" spans="1:22" x14ac:dyDescent="0.25">
      <c r="A1975" s="24">
        <v>1964</v>
      </c>
      <c r="B1975" s="25">
        <v>39749</v>
      </c>
      <c r="C1975" s="51">
        <f>VLOOKUP(B1975,acciones!$A$1:$D$3129,2,0)</f>
        <v>31.82</v>
      </c>
      <c r="D1975" s="51">
        <f>VLOOKUP('VaR Delta Normal'!B1975,tdc!A:D,4,0)</f>
        <v>13.012</v>
      </c>
      <c r="E1975" s="26">
        <f t="shared" si="41"/>
        <v>3.0483972344437449E-2</v>
      </c>
      <c r="F1975" s="26">
        <f t="shared" si="41"/>
        <v>-1.0029203811865894E-2</v>
      </c>
      <c r="G1975" s="65"/>
      <c r="H1975" s="65"/>
      <c r="I1975" s="66"/>
      <c r="J1975" s="66"/>
      <c r="K1975" s="67"/>
      <c r="L1975" s="61"/>
      <c r="M1975" s="61"/>
      <c r="N1975" s="61"/>
      <c r="O1975" s="61"/>
      <c r="P1975" s="67"/>
      <c r="Q1975" s="61"/>
      <c r="R1975" s="61"/>
      <c r="S1975" s="67"/>
      <c r="T1975" s="61"/>
      <c r="U1975" s="61"/>
      <c r="V1975" s="67"/>
    </row>
    <row r="1976" spans="1:22" x14ac:dyDescent="0.25">
      <c r="A1976" s="24">
        <v>1965</v>
      </c>
      <c r="B1976" s="25">
        <v>39748</v>
      </c>
      <c r="C1976" s="51">
        <f>VLOOKUP(B1976,acciones!$A$1:$D$3129,2,0)</f>
        <v>28.55</v>
      </c>
      <c r="D1976" s="51">
        <f>VLOOKUP('VaR Delta Normal'!B1976,tdc!A:D,4,0)</f>
        <v>13.51</v>
      </c>
      <c r="E1976" s="26">
        <f t="shared" si="41"/>
        <v>0.11453590192644492</v>
      </c>
      <c r="F1976" s="26">
        <f t="shared" si="41"/>
        <v>-3.6861584011843029E-2</v>
      </c>
      <c r="G1976" s="65"/>
      <c r="H1976" s="65"/>
      <c r="I1976" s="66"/>
      <c r="J1976" s="66"/>
      <c r="K1976" s="67"/>
      <c r="L1976" s="61"/>
      <c r="M1976" s="61"/>
      <c r="N1976" s="61"/>
      <c r="O1976" s="61"/>
      <c r="P1976" s="67"/>
      <c r="Q1976" s="61"/>
      <c r="R1976" s="61"/>
      <c r="S1976" s="67"/>
      <c r="T1976" s="61"/>
      <c r="U1976" s="61"/>
      <c r="V1976" s="67"/>
    </row>
    <row r="1977" spans="1:22" x14ac:dyDescent="0.25">
      <c r="A1977" s="24">
        <v>1966</v>
      </c>
      <c r="B1977" s="25">
        <v>39744</v>
      </c>
      <c r="C1977" s="51">
        <f>VLOOKUP(B1977,acciones!$A$1:$D$3129,2,0)</f>
        <v>29.19</v>
      </c>
      <c r="D1977" s="51">
        <f>VLOOKUP('VaR Delta Normal'!B1977,tdc!A:D,4,0)</f>
        <v>13.323</v>
      </c>
      <c r="E1977" s="26">
        <f t="shared" si="41"/>
        <v>-2.1925316889345736E-2</v>
      </c>
      <c r="F1977" s="26">
        <f t="shared" si="41"/>
        <v>1.4035877805299135E-2</v>
      </c>
      <c r="G1977" s="65"/>
      <c r="H1977" s="65"/>
      <c r="I1977" s="66"/>
      <c r="J1977" s="66"/>
      <c r="K1977" s="67"/>
      <c r="L1977" s="61"/>
      <c r="M1977" s="61"/>
      <c r="N1977" s="61"/>
      <c r="O1977" s="61"/>
      <c r="P1977" s="67"/>
      <c r="Q1977" s="61"/>
      <c r="R1977" s="61"/>
      <c r="S1977" s="67"/>
      <c r="T1977" s="61"/>
      <c r="U1977" s="61"/>
      <c r="V1977" s="67"/>
    </row>
    <row r="1978" spans="1:22" x14ac:dyDescent="0.25">
      <c r="A1978" s="24">
        <v>1967</v>
      </c>
      <c r="B1978" s="25">
        <v>39743</v>
      </c>
      <c r="C1978" s="51">
        <f>VLOOKUP(B1978,acciones!$A$1:$D$3129,2,0)</f>
        <v>29.46</v>
      </c>
      <c r="D1978" s="51">
        <f>VLOOKUP('VaR Delta Normal'!B1978,tdc!A:D,4,0)</f>
        <v>13.275</v>
      </c>
      <c r="E1978" s="26">
        <f t="shared" si="41"/>
        <v>-9.164969450101812E-3</v>
      </c>
      <c r="F1978" s="26">
        <f t="shared" si="41"/>
        <v>3.615819209039639E-3</v>
      </c>
      <c r="G1978" s="65"/>
      <c r="H1978" s="65"/>
      <c r="I1978" s="66"/>
      <c r="J1978" s="66"/>
      <c r="K1978" s="67"/>
      <c r="L1978" s="61"/>
      <c r="M1978" s="61"/>
      <c r="N1978" s="61"/>
      <c r="O1978" s="61"/>
      <c r="P1978" s="67"/>
      <c r="Q1978" s="61"/>
      <c r="R1978" s="61"/>
      <c r="S1978" s="67"/>
      <c r="T1978" s="61"/>
      <c r="U1978" s="61"/>
      <c r="V1978" s="67"/>
    </row>
    <row r="1979" spans="1:22" x14ac:dyDescent="0.25">
      <c r="A1979" s="24">
        <v>1968</v>
      </c>
      <c r="B1979" s="25">
        <v>39742</v>
      </c>
      <c r="C1979" s="51">
        <f>VLOOKUP(B1979,acciones!$A$1:$D$3129,2,0)</f>
        <v>30.04</v>
      </c>
      <c r="D1979" s="51">
        <f>VLOOKUP('VaR Delta Normal'!B1979,tdc!A:D,4,0)</f>
        <v>13.8178</v>
      </c>
      <c r="E1979" s="26">
        <f t="shared" si="41"/>
        <v>-1.9307589880159681E-2</v>
      </c>
      <c r="F1979" s="26">
        <f t="shared" si="41"/>
        <v>-3.9282664389410749E-2</v>
      </c>
      <c r="G1979" s="65"/>
      <c r="H1979" s="65"/>
      <c r="I1979" s="66"/>
      <c r="J1979" s="66"/>
      <c r="K1979" s="67"/>
      <c r="L1979" s="61"/>
      <c r="M1979" s="61"/>
      <c r="N1979" s="61"/>
      <c r="O1979" s="61"/>
      <c r="P1979" s="67"/>
      <c r="Q1979" s="61"/>
      <c r="R1979" s="61"/>
      <c r="S1979" s="67"/>
      <c r="T1979" s="61"/>
      <c r="U1979" s="61"/>
      <c r="V1979" s="67"/>
    </row>
    <row r="1980" spans="1:22" x14ac:dyDescent="0.25">
      <c r="A1980" s="24">
        <v>1969</v>
      </c>
      <c r="B1980" s="25">
        <v>39741</v>
      </c>
      <c r="C1980" s="51">
        <f>VLOOKUP(B1980,acciones!$A$1:$D$3129,2,0)</f>
        <v>31.56</v>
      </c>
      <c r="D1980" s="51">
        <f>VLOOKUP('VaR Delta Normal'!B1980,tdc!A:D,4,0)</f>
        <v>13.215</v>
      </c>
      <c r="E1980" s="26">
        <f t="shared" si="41"/>
        <v>-4.8162230671736417E-2</v>
      </c>
      <c r="F1980" s="26">
        <f t="shared" si="41"/>
        <v>4.5614831630722774E-2</v>
      </c>
      <c r="G1980" s="65"/>
      <c r="H1980" s="65"/>
      <c r="I1980" s="66"/>
      <c r="J1980" s="66"/>
      <c r="K1980" s="67"/>
      <c r="L1980" s="61"/>
      <c r="M1980" s="61"/>
      <c r="N1980" s="61"/>
      <c r="O1980" s="61"/>
      <c r="P1980" s="67"/>
      <c r="Q1980" s="61"/>
      <c r="R1980" s="61"/>
      <c r="S1980" s="67"/>
      <c r="T1980" s="61"/>
      <c r="U1980" s="61"/>
      <c r="V1980" s="67"/>
    </row>
    <row r="1981" spans="1:22" x14ac:dyDescent="0.25">
      <c r="A1981" s="24">
        <v>1970</v>
      </c>
      <c r="B1981" s="25">
        <v>39737</v>
      </c>
      <c r="C1981" s="51">
        <f>VLOOKUP(B1981,acciones!$A$1:$D$3129,2,0)</f>
        <v>32.86</v>
      </c>
      <c r="D1981" s="51">
        <f>VLOOKUP('VaR Delta Normal'!B1981,tdc!A:D,4,0)</f>
        <v>12.824999999999999</v>
      </c>
      <c r="E1981" s="26">
        <f t="shared" si="41"/>
        <v>-3.9561777236762019E-2</v>
      </c>
      <c r="F1981" s="26">
        <f t="shared" si="41"/>
        <v>3.0409356725146219E-2</v>
      </c>
      <c r="G1981" s="65"/>
      <c r="H1981" s="65"/>
      <c r="I1981" s="66"/>
      <c r="J1981" s="66"/>
      <c r="K1981" s="67"/>
      <c r="L1981" s="61"/>
      <c r="M1981" s="61"/>
      <c r="N1981" s="61"/>
      <c r="O1981" s="61"/>
      <c r="P1981" s="67"/>
      <c r="Q1981" s="61"/>
      <c r="R1981" s="61"/>
      <c r="S1981" s="67"/>
      <c r="T1981" s="61"/>
      <c r="U1981" s="61"/>
      <c r="V1981" s="67"/>
    </row>
    <row r="1982" spans="1:22" x14ac:dyDescent="0.25">
      <c r="A1982" s="24">
        <v>1971</v>
      </c>
      <c r="B1982" s="25">
        <v>39736</v>
      </c>
      <c r="C1982" s="51">
        <f>VLOOKUP(B1982,acciones!$A$1:$D$3129,2,0)</f>
        <v>34.68</v>
      </c>
      <c r="D1982" s="51">
        <f>VLOOKUP('VaR Delta Normal'!B1982,tdc!A:D,4,0)</f>
        <v>12.755100000000001</v>
      </c>
      <c r="E1982" s="26">
        <f t="shared" si="41"/>
        <v>-5.2479815455593992E-2</v>
      </c>
      <c r="F1982" s="26">
        <f t="shared" si="41"/>
        <v>5.4801608768255683E-3</v>
      </c>
      <c r="G1982" s="65"/>
      <c r="H1982" s="65"/>
      <c r="I1982" s="66"/>
      <c r="J1982" s="66"/>
      <c r="K1982" s="67"/>
      <c r="L1982" s="61"/>
      <c r="M1982" s="61"/>
      <c r="N1982" s="61"/>
      <c r="O1982" s="61"/>
      <c r="P1982" s="67"/>
      <c r="Q1982" s="61"/>
      <c r="R1982" s="61"/>
      <c r="S1982" s="67"/>
      <c r="T1982" s="61"/>
      <c r="U1982" s="61"/>
      <c r="V1982" s="67"/>
    </row>
    <row r="1983" spans="1:22" x14ac:dyDescent="0.25">
      <c r="A1983" s="24">
        <v>1972</v>
      </c>
      <c r="B1983" s="25">
        <v>39735</v>
      </c>
      <c r="C1983" s="51">
        <f>VLOOKUP(B1983,acciones!$A$1:$D$3129,2,0)</f>
        <v>37.39</v>
      </c>
      <c r="D1983" s="51">
        <f>VLOOKUP('VaR Delta Normal'!B1983,tdc!A:D,4,0)</f>
        <v>13.315</v>
      </c>
      <c r="E1983" s="26">
        <f t="shared" si="41"/>
        <v>-7.2479272532762762E-2</v>
      </c>
      <c r="F1983" s="26">
        <f t="shared" si="41"/>
        <v>-4.2050319188884688E-2</v>
      </c>
      <c r="G1983" s="65"/>
      <c r="H1983" s="65"/>
      <c r="I1983" s="66"/>
      <c r="J1983" s="66"/>
      <c r="K1983" s="67"/>
      <c r="L1983" s="61"/>
      <c r="M1983" s="61"/>
      <c r="N1983" s="61"/>
      <c r="O1983" s="61"/>
      <c r="P1983" s="67"/>
      <c r="Q1983" s="61"/>
      <c r="R1983" s="61"/>
      <c r="S1983" s="67"/>
      <c r="T1983" s="61"/>
      <c r="U1983" s="61"/>
      <c r="V1983" s="67"/>
    </row>
    <row r="1984" spans="1:22" x14ac:dyDescent="0.25">
      <c r="A1984" s="24">
        <v>1973</v>
      </c>
      <c r="B1984" s="25">
        <v>39734</v>
      </c>
      <c r="C1984" s="51">
        <f>VLOOKUP(B1984,acciones!$A$1:$D$3129,2,0)</f>
        <v>38.57</v>
      </c>
      <c r="D1984" s="51">
        <f>VLOOKUP('VaR Delta Normal'!B1984,tdc!A:D,4,0)</f>
        <v>12.41</v>
      </c>
      <c r="E1984" s="26">
        <f t="shared" si="41"/>
        <v>-3.0593725693544238E-2</v>
      </c>
      <c r="F1984" s="26">
        <f t="shared" si="41"/>
        <v>7.2925060435132805E-2</v>
      </c>
      <c r="G1984" s="65"/>
      <c r="H1984" s="65"/>
      <c r="I1984" s="66"/>
      <c r="J1984" s="66"/>
      <c r="K1984" s="67"/>
      <c r="L1984" s="61"/>
      <c r="M1984" s="61"/>
      <c r="N1984" s="61"/>
      <c r="O1984" s="61"/>
      <c r="P1984" s="67"/>
      <c r="Q1984" s="61"/>
      <c r="R1984" s="61"/>
      <c r="S1984" s="67"/>
      <c r="T1984" s="61"/>
      <c r="U1984" s="61"/>
      <c r="V1984" s="67"/>
    </row>
    <row r="1985" spans="1:22" x14ac:dyDescent="0.25">
      <c r="A1985" s="24">
        <v>1974</v>
      </c>
      <c r="B1985" s="25">
        <v>39730</v>
      </c>
      <c r="C1985" s="51">
        <f>VLOOKUP(B1985,acciones!$A$1:$D$3129,2,0)</f>
        <v>32.1</v>
      </c>
      <c r="D1985" s="51">
        <f>VLOOKUP('VaR Delta Normal'!B1985,tdc!A:D,4,0)</f>
        <v>13.02</v>
      </c>
      <c r="E1985" s="26">
        <f t="shared" si="41"/>
        <v>0.20155763239875379</v>
      </c>
      <c r="F1985" s="26">
        <f t="shared" si="41"/>
        <v>-4.6850998463901616E-2</v>
      </c>
      <c r="G1985" s="65"/>
      <c r="H1985" s="65"/>
      <c r="I1985" s="66"/>
      <c r="J1985" s="66"/>
      <c r="K1985" s="67"/>
      <c r="L1985" s="61"/>
      <c r="M1985" s="61"/>
      <c r="N1985" s="61"/>
      <c r="O1985" s="61"/>
      <c r="P1985" s="67"/>
      <c r="Q1985" s="61"/>
      <c r="R1985" s="61"/>
      <c r="S1985" s="67"/>
      <c r="T1985" s="61"/>
      <c r="U1985" s="61"/>
      <c r="V1985" s="67"/>
    </row>
    <row r="1986" spans="1:22" x14ac:dyDescent="0.25">
      <c r="A1986" s="24">
        <v>1975</v>
      </c>
      <c r="B1986" s="25">
        <v>39729</v>
      </c>
      <c r="C1986" s="51">
        <f>VLOOKUP(B1986,acciones!$A$1:$D$3129,2,0)</f>
        <v>32.71</v>
      </c>
      <c r="D1986" s="51">
        <f>VLOOKUP('VaR Delta Normal'!B1986,tdc!A:D,4,0)</f>
        <v>13.472</v>
      </c>
      <c r="E1986" s="26">
        <f t="shared" si="41"/>
        <v>-1.8648731274839458E-2</v>
      </c>
      <c r="F1986" s="26">
        <f t="shared" si="41"/>
        <v>-3.355106888361048E-2</v>
      </c>
      <c r="G1986" s="65"/>
      <c r="H1986" s="65"/>
      <c r="I1986" s="66"/>
      <c r="J1986" s="66"/>
      <c r="K1986" s="67"/>
      <c r="L1986" s="61"/>
      <c r="M1986" s="61"/>
      <c r="N1986" s="61"/>
      <c r="O1986" s="61"/>
      <c r="P1986" s="67"/>
      <c r="Q1986" s="61"/>
      <c r="R1986" s="61"/>
      <c r="S1986" s="67"/>
      <c r="T1986" s="61"/>
      <c r="U1986" s="61"/>
      <c r="V1986" s="67"/>
    </row>
    <row r="1987" spans="1:22" x14ac:dyDescent="0.25">
      <c r="A1987" s="24">
        <v>1976</v>
      </c>
      <c r="B1987" s="25">
        <v>39728</v>
      </c>
      <c r="C1987" s="51">
        <f>VLOOKUP(B1987,acciones!$A$1:$D$3129,2,0)</f>
        <v>32.04</v>
      </c>
      <c r="D1987" s="51">
        <f>VLOOKUP('VaR Delta Normal'!B1987,tdc!A:D,4,0)</f>
        <v>12.276999999999999</v>
      </c>
      <c r="E1987" s="26">
        <f t="shared" si="41"/>
        <v>2.0911360799001244E-2</v>
      </c>
      <c r="F1987" s="26">
        <f t="shared" si="41"/>
        <v>9.7336482854117445E-2</v>
      </c>
      <c r="G1987" s="65"/>
      <c r="H1987" s="65"/>
      <c r="I1987" s="66"/>
      <c r="J1987" s="66"/>
      <c r="K1987" s="67"/>
      <c r="L1987" s="61"/>
      <c r="M1987" s="61"/>
      <c r="N1987" s="61"/>
      <c r="O1987" s="61"/>
      <c r="P1987" s="67"/>
      <c r="Q1987" s="61"/>
      <c r="R1987" s="61"/>
      <c r="S1987" s="67"/>
      <c r="T1987" s="61"/>
      <c r="U1987" s="61"/>
      <c r="V1987" s="67"/>
    </row>
    <row r="1988" spans="1:22" x14ac:dyDescent="0.25">
      <c r="A1988" s="24">
        <v>1977</v>
      </c>
      <c r="B1988" s="25">
        <v>39727</v>
      </c>
      <c r="C1988" s="51">
        <f>VLOOKUP(B1988,acciones!$A$1:$D$3129,2,0)</f>
        <v>35.86</v>
      </c>
      <c r="D1988" s="51">
        <f>VLOOKUP('VaR Delta Normal'!B1988,tdc!A:D,4,0)</f>
        <v>12.27</v>
      </c>
      <c r="E1988" s="26">
        <f t="shared" si="41"/>
        <v>-0.10652537646402682</v>
      </c>
      <c r="F1988" s="26">
        <f t="shared" si="41"/>
        <v>5.704971475142262E-4</v>
      </c>
      <c r="G1988" s="65"/>
      <c r="H1988" s="65"/>
      <c r="I1988" s="66"/>
      <c r="J1988" s="66"/>
      <c r="K1988" s="67"/>
      <c r="L1988" s="61"/>
      <c r="M1988" s="61"/>
      <c r="N1988" s="61"/>
      <c r="O1988" s="61"/>
      <c r="P1988" s="67"/>
      <c r="Q1988" s="61"/>
      <c r="R1988" s="61"/>
      <c r="S1988" s="67"/>
      <c r="T1988" s="61"/>
      <c r="U1988" s="61"/>
      <c r="V1988" s="67"/>
    </row>
    <row r="1989" spans="1:22" x14ac:dyDescent="0.25">
      <c r="A1989" s="24">
        <v>1978</v>
      </c>
      <c r="B1989" s="25">
        <v>39723</v>
      </c>
      <c r="C1989" s="51">
        <f>VLOOKUP(B1989,acciones!$A$1:$D$3129,2,0)</f>
        <v>39.85</v>
      </c>
      <c r="D1989" s="51">
        <f>VLOOKUP('VaR Delta Normal'!B1989,tdc!A:D,4,0)</f>
        <v>11.195</v>
      </c>
      <c r="E1989" s="26">
        <f t="shared" si="41"/>
        <v>-0.1001254705144291</v>
      </c>
      <c r="F1989" s="26">
        <f t="shared" si="41"/>
        <v>9.6025011165698837E-2</v>
      </c>
      <c r="G1989" s="65"/>
      <c r="H1989" s="65"/>
      <c r="I1989" s="66"/>
      <c r="J1989" s="66"/>
      <c r="K1989" s="67"/>
      <c r="L1989" s="61"/>
      <c r="M1989" s="61"/>
      <c r="N1989" s="61"/>
      <c r="O1989" s="61"/>
      <c r="P1989" s="67"/>
      <c r="Q1989" s="61"/>
      <c r="R1989" s="61"/>
      <c r="S1989" s="67"/>
      <c r="T1989" s="61"/>
      <c r="U1989" s="61"/>
      <c r="V1989" s="67"/>
    </row>
    <row r="1990" spans="1:22" x14ac:dyDescent="0.25">
      <c r="A1990" s="24">
        <v>1979</v>
      </c>
      <c r="B1990" s="25">
        <v>39722</v>
      </c>
      <c r="C1990" s="51">
        <f>VLOOKUP(B1990,acciones!$A$1:$D$3129,2,0)</f>
        <v>40.99</v>
      </c>
      <c r="D1990" s="51">
        <f>VLOOKUP('VaR Delta Normal'!B1990,tdc!A:D,4,0)</f>
        <v>11.205500000000001</v>
      </c>
      <c r="E1990" s="26">
        <f t="shared" si="41"/>
        <v>-2.7811661380824582E-2</v>
      </c>
      <c r="F1990" s="26">
        <f t="shared" si="41"/>
        <v>-9.3703984650395089E-4</v>
      </c>
      <c r="G1990" s="65"/>
      <c r="H1990" s="65"/>
      <c r="I1990" s="66"/>
      <c r="J1990" s="66"/>
      <c r="K1990" s="67"/>
      <c r="L1990" s="61"/>
      <c r="M1990" s="61"/>
      <c r="N1990" s="61"/>
      <c r="O1990" s="61"/>
      <c r="P1990" s="67"/>
      <c r="Q1990" s="61"/>
      <c r="R1990" s="61"/>
      <c r="S1990" s="67"/>
      <c r="T1990" s="61"/>
      <c r="U1990" s="61"/>
      <c r="V1990" s="67"/>
    </row>
    <row r="1991" spans="1:22" x14ac:dyDescent="0.25">
      <c r="A1991" s="24">
        <v>1980</v>
      </c>
      <c r="B1991" s="25">
        <v>39721</v>
      </c>
      <c r="C1991" s="51">
        <f>VLOOKUP(B1991,acciones!$A$1:$D$3129,2,0)</f>
        <v>41.06</v>
      </c>
      <c r="D1991" s="51">
        <f>VLOOKUP('VaR Delta Normal'!B1991,tdc!A:D,4,0)</f>
        <v>10.952</v>
      </c>
      <c r="E1991" s="26">
        <f t="shared" si="41"/>
        <v>-1.7048222113980049E-3</v>
      </c>
      <c r="F1991" s="26">
        <f t="shared" si="41"/>
        <v>2.3146457268078846E-2</v>
      </c>
      <c r="G1991" s="65"/>
      <c r="H1991" s="65"/>
      <c r="I1991" s="66"/>
      <c r="J1991" s="66"/>
      <c r="K1991" s="67"/>
      <c r="L1991" s="61"/>
      <c r="M1991" s="61"/>
      <c r="N1991" s="61"/>
      <c r="O1991" s="61"/>
      <c r="P1991" s="67"/>
      <c r="Q1991" s="61"/>
      <c r="R1991" s="61"/>
      <c r="S1991" s="67"/>
      <c r="T1991" s="61"/>
      <c r="U1991" s="61"/>
      <c r="V1991" s="67"/>
    </row>
    <row r="1992" spans="1:22" x14ac:dyDescent="0.25">
      <c r="A1992" s="24">
        <v>1981</v>
      </c>
      <c r="B1992" s="25">
        <v>39720</v>
      </c>
      <c r="C1992" s="51">
        <f>VLOOKUP(B1992,acciones!$A$1:$D$3129,2,0)</f>
        <v>39.090000000000003</v>
      </c>
      <c r="D1992" s="51">
        <f>VLOOKUP('VaR Delta Normal'!B1992,tdc!A:D,4,0)</f>
        <v>10.9305</v>
      </c>
      <c r="E1992" s="26">
        <f t="shared" si="41"/>
        <v>5.0396520849322002E-2</v>
      </c>
      <c r="F1992" s="26">
        <f t="shared" si="41"/>
        <v>1.9669731485292274E-3</v>
      </c>
      <c r="G1992" s="65"/>
      <c r="H1992" s="65"/>
      <c r="I1992" s="66"/>
      <c r="J1992" s="66"/>
      <c r="K1992" s="67"/>
      <c r="L1992" s="61"/>
      <c r="M1992" s="61"/>
      <c r="N1992" s="61"/>
      <c r="O1992" s="61"/>
      <c r="P1992" s="67"/>
      <c r="Q1992" s="61"/>
      <c r="R1992" s="61"/>
      <c r="S1992" s="67"/>
      <c r="T1992" s="61"/>
      <c r="U1992" s="61"/>
      <c r="V1992" s="67"/>
    </row>
    <row r="1993" spans="1:22" x14ac:dyDescent="0.25">
      <c r="A1993" s="24">
        <v>1982</v>
      </c>
      <c r="B1993" s="25">
        <v>39716</v>
      </c>
      <c r="C1993" s="51">
        <f>VLOOKUP(B1993,acciones!$A$1:$D$3129,2,0)</f>
        <v>42.57</v>
      </c>
      <c r="D1993" s="51">
        <f>VLOOKUP('VaR Delta Normal'!B1993,tdc!A:D,4,0)</f>
        <v>10.789</v>
      </c>
      <c r="E1993" s="26">
        <f t="shared" si="41"/>
        <v>-8.1747709654686362E-2</v>
      </c>
      <c r="F1993" s="26">
        <f t="shared" si="41"/>
        <v>1.3115209936046091E-2</v>
      </c>
      <c r="G1993" s="65"/>
      <c r="H1993" s="65"/>
      <c r="I1993" s="66"/>
      <c r="J1993" s="66"/>
      <c r="K1993" s="67"/>
      <c r="L1993" s="61"/>
      <c r="M1993" s="61"/>
      <c r="N1993" s="61"/>
      <c r="O1993" s="61"/>
      <c r="P1993" s="67"/>
      <c r="Q1993" s="61"/>
      <c r="R1993" s="61"/>
      <c r="S1993" s="67"/>
      <c r="T1993" s="61"/>
      <c r="U1993" s="61"/>
      <c r="V1993" s="67"/>
    </row>
    <row r="1994" spans="1:22" x14ac:dyDescent="0.25">
      <c r="A1994" s="24">
        <v>1983</v>
      </c>
      <c r="B1994" s="25">
        <v>39715</v>
      </c>
      <c r="C1994" s="51">
        <f>VLOOKUP(B1994,acciones!$A$1:$D$3129,2,0)</f>
        <v>39.4</v>
      </c>
      <c r="D1994" s="51">
        <f>VLOOKUP('VaR Delta Normal'!B1994,tdc!A:D,4,0)</f>
        <v>10.7272</v>
      </c>
      <c r="E1994" s="26">
        <f t="shared" si="41"/>
        <v>8.0456852791878308E-2</v>
      </c>
      <c r="F1994" s="26">
        <f t="shared" si="41"/>
        <v>5.7610560071592598E-3</v>
      </c>
      <c r="G1994" s="65"/>
      <c r="H1994" s="65"/>
      <c r="I1994" s="66"/>
      <c r="J1994" s="66"/>
      <c r="K1994" s="67"/>
      <c r="L1994" s="61"/>
      <c r="M1994" s="61"/>
      <c r="N1994" s="61"/>
      <c r="O1994" s="61"/>
      <c r="P1994" s="67"/>
      <c r="Q1994" s="61"/>
      <c r="R1994" s="61"/>
      <c r="S1994" s="67"/>
      <c r="T1994" s="61"/>
      <c r="U1994" s="61"/>
      <c r="V1994" s="67"/>
    </row>
    <row r="1995" spans="1:22" x14ac:dyDescent="0.25">
      <c r="A1995" s="24">
        <v>1984</v>
      </c>
      <c r="B1995" s="25">
        <v>39714</v>
      </c>
      <c r="C1995" s="51">
        <f>VLOOKUP(B1995,acciones!$A$1:$D$3129,2,0)</f>
        <v>39.76</v>
      </c>
      <c r="D1995" s="51">
        <f>VLOOKUP('VaR Delta Normal'!B1995,tdc!A:D,4,0)</f>
        <v>10.841900000000001</v>
      </c>
      <c r="E1995" s="26">
        <f t="shared" si="41"/>
        <v>-9.0543259557344102E-3</v>
      </c>
      <c r="F1995" s="26">
        <f t="shared" si="41"/>
        <v>-1.057932650181248E-2</v>
      </c>
      <c r="G1995" s="65"/>
      <c r="H1995" s="65"/>
      <c r="I1995" s="66"/>
      <c r="J1995" s="66"/>
      <c r="K1995" s="67"/>
      <c r="L1995" s="61"/>
      <c r="M1995" s="61"/>
      <c r="N1995" s="61"/>
      <c r="O1995" s="61"/>
      <c r="P1995" s="67"/>
      <c r="Q1995" s="61"/>
      <c r="R1995" s="61"/>
      <c r="S1995" s="67"/>
      <c r="T1995" s="61"/>
      <c r="U1995" s="61"/>
      <c r="V1995" s="67"/>
    </row>
    <row r="1996" spans="1:22" x14ac:dyDescent="0.25">
      <c r="A1996" s="24">
        <v>1985</v>
      </c>
      <c r="B1996" s="25">
        <v>39713</v>
      </c>
      <c r="C1996" s="51">
        <f>VLOOKUP(B1996,acciones!$A$1:$D$3129,2,0)</f>
        <v>42.54</v>
      </c>
      <c r="D1996" s="51">
        <f>VLOOKUP('VaR Delta Normal'!B1996,tdc!A:D,4,0)</f>
        <v>10.7376</v>
      </c>
      <c r="E1996" s="26">
        <f t="shared" si="41"/>
        <v>-6.5350258580159859E-2</v>
      </c>
      <c r="F1996" s="26">
        <f t="shared" si="41"/>
        <v>9.7135300253314849E-3</v>
      </c>
      <c r="G1996" s="65"/>
      <c r="H1996" s="65"/>
      <c r="I1996" s="66"/>
      <c r="J1996" s="66"/>
      <c r="K1996" s="67"/>
      <c r="L1996" s="61"/>
      <c r="M1996" s="61"/>
      <c r="N1996" s="61"/>
      <c r="O1996" s="61"/>
      <c r="P1996" s="67"/>
      <c r="Q1996" s="61"/>
      <c r="R1996" s="61"/>
      <c r="S1996" s="67"/>
      <c r="T1996" s="61"/>
      <c r="U1996" s="61"/>
      <c r="V1996" s="67"/>
    </row>
    <row r="1997" spans="1:22" x14ac:dyDescent="0.25">
      <c r="A1997" s="24">
        <v>1986</v>
      </c>
      <c r="B1997" s="25">
        <v>39709</v>
      </c>
      <c r="C1997" s="51">
        <f>VLOOKUP(B1997,acciones!$A$1:$D$3129,2,0)</f>
        <v>40.619999999999997</v>
      </c>
      <c r="D1997" s="51">
        <f>VLOOKUP('VaR Delta Normal'!B1997,tdc!A:D,4,0)</f>
        <v>10.597</v>
      </c>
      <c r="E1997" s="26">
        <f t="shared" ref="E1997:F2060" si="42">C1996/C1997-1</f>
        <v>4.7267355982274717E-2</v>
      </c>
      <c r="F1997" s="26">
        <f t="shared" si="42"/>
        <v>1.3267906011135366E-2</v>
      </c>
      <c r="G1997" s="65"/>
      <c r="H1997" s="65"/>
      <c r="I1997" s="66"/>
      <c r="J1997" s="66"/>
      <c r="K1997" s="67"/>
      <c r="L1997" s="61"/>
      <c r="M1997" s="61"/>
      <c r="N1997" s="61"/>
      <c r="O1997" s="61"/>
      <c r="P1997" s="67"/>
      <c r="Q1997" s="61"/>
      <c r="R1997" s="61"/>
      <c r="S1997" s="67"/>
      <c r="T1997" s="61"/>
      <c r="U1997" s="61"/>
      <c r="V1997" s="67"/>
    </row>
    <row r="1998" spans="1:22" x14ac:dyDescent="0.25">
      <c r="A1998" s="24">
        <v>1987</v>
      </c>
      <c r="B1998" s="25">
        <v>39708</v>
      </c>
      <c r="C1998" s="51">
        <f>VLOOKUP(B1998,acciones!$A$1:$D$3129,2,0)</f>
        <v>38.340000000000003</v>
      </c>
      <c r="D1998" s="51">
        <f>VLOOKUP('VaR Delta Normal'!B1998,tdc!A:D,4,0)</f>
        <v>10.747</v>
      </c>
      <c r="E1998" s="26">
        <f t="shared" si="42"/>
        <v>5.9467918622847948E-2</v>
      </c>
      <c r="F1998" s="26">
        <f t="shared" si="42"/>
        <v>-1.3957383455848182E-2</v>
      </c>
      <c r="G1998" s="65"/>
      <c r="H1998" s="65"/>
      <c r="I1998" s="66"/>
      <c r="J1998" s="66"/>
      <c r="K1998" s="67"/>
      <c r="L1998" s="61"/>
      <c r="M1998" s="61"/>
      <c r="N1998" s="61"/>
      <c r="O1998" s="61"/>
      <c r="P1998" s="67"/>
      <c r="Q1998" s="61"/>
      <c r="R1998" s="61"/>
      <c r="S1998" s="67"/>
      <c r="T1998" s="61"/>
      <c r="U1998" s="61"/>
      <c r="V1998" s="67"/>
    </row>
    <row r="1999" spans="1:22" x14ac:dyDescent="0.25">
      <c r="A1999" s="24">
        <v>1988</v>
      </c>
      <c r="B1999" s="25">
        <v>39706</v>
      </c>
      <c r="C1999" s="51">
        <f>VLOOKUP(B1999,acciones!$A$1:$D$3129,2,0)</f>
        <v>41.2</v>
      </c>
      <c r="D1999" s="51">
        <f>VLOOKUP('VaR Delta Normal'!B1999,tdc!A:D,4,0)</f>
        <v>10.7248</v>
      </c>
      <c r="E1999" s="26">
        <f t="shared" si="42"/>
        <v>-6.9417475728155376E-2</v>
      </c>
      <c r="F1999" s="26">
        <f t="shared" si="42"/>
        <v>2.0699686707443821E-3</v>
      </c>
      <c r="G1999" s="65"/>
      <c r="H1999" s="65"/>
      <c r="I1999" s="66"/>
      <c r="J1999" s="66"/>
      <c r="K1999" s="67"/>
      <c r="L1999" s="61"/>
      <c r="M1999" s="61"/>
      <c r="N1999" s="61"/>
      <c r="O1999" s="61"/>
      <c r="P1999" s="67"/>
      <c r="Q1999" s="61"/>
      <c r="R1999" s="61"/>
      <c r="S1999" s="67"/>
      <c r="T1999" s="61"/>
      <c r="U1999" s="61"/>
      <c r="V1999" s="67"/>
    </row>
    <row r="2000" spans="1:22" x14ac:dyDescent="0.25">
      <c r="A2000" s="24">
        <v>1989</v>
      </c>
      <c r="B2000" s="25">
        <v>39702</v>
      </c>
      <c r="C2000" s="51">
        <f>VLOOKUP(B2000,acciones!$A$1:$D$3129,2,0)</f>
        <v>40.51</v>
      </c>
      <c r="D2000" s="51">
        <f>VLOOKUP('VaR Delta Normal'!B2000,tdc!A:D,4,0)</f>
        <v>10.535</v>
      </c>
      <c r="E2000" s="26">
        <f t="shared" si="42"/>
        <v>1.7032831399654613E-2</v>
      </c>
      <c r="F2000" s="26">
        <f t="shared" si="42"/>
        <v>1.801613668723312E-2</v>
      </c>
      <c r="G2000" s="65"/>
      <c r="H2000" s="65"/>
      <c r="I2000" s="66"/>
      <c r="J2000" s="66"/>
      <c r="K2000" s="67"/>
      <c r="L2000" s="61"/>
      <c r="M2000" s="61"/>
      <c r="N2000" s="61"/>
      <c r="O2000" s="61"/>
      <c r="P2000" s="67"/>
      <c r="Q2000" s="61"/>
      <c r="R2000" s="61"/>
      <c r="S2000" s="67"/>
      <c r="T2000" s="61"/>
      <c r="U2000" s="61"/>
      <c r="V2000" s="67"/>
    </row>
    <row r="2001" spans="1:22" x14ac:dyDescent="0.25">
      <c r="A2001" s="24">
        <v>1990</v>
      </c>
      <c r="B2001" s="25">
        <v>39701</v>
      </c>
      <c r="C2001" s="51">
        <f>VLOOKUP(B2001,acciones!$A$1:$D$3129,2,0)</f>
        <v>40.6</v>
      </c>
      <c r="D2001" s="51">
        <f>VLOOKUP('VaR Delta Normal'!B2001,tdc!A:D,4,0)</f>
        <v>10.596299999999999</v>
      </c>
      <c r="E2001" s="26">
        <f t="shared" si="42"/>
        <v>-2.2167487684729981E-3</v>
      </c>
      <c r="F2001" s="26">
        <f t="shared" si="42"/>
        <v>-5.7850381737020173E-3</v>
      </c>
      <c r="G2001" s="65"/>
      <c r="H2001" s="65"/>
      <c r="I2001" s="66"/>
      <c r="J2001" s="66"/>
      <c r="K2001" s="67"/>
      <c r="L2001" s="61"/>
      <c r="M2001" s="61"/>
      <c r="N2001" s="61"/>
      <c r="O2001" s="61"/>
      <c r="P2001" s="67"/>
      <c r="Q2001" s="61"/>
      <c r="R2001" s="61"/>
      <c r="S2001" s="67"/>
      <c r="T2001" s="61"/>
      <c r="U2001" s="61"/>
      <c r="V2001" s="67"/>
    </row>
    <row r="2002" spans="1:22" x14ac:dyDescent="0.25">
      <c r="A2002" s="24">
        <v>1991</v>
      </c>
      <c r="B2002" s="25">
        <v>39700</v>
      </c>
      <c r="C2002" s="51">
        <f>VLOOKUP(B2002,acciones!$A$1:$D$3129,2,0)</f>
        <v>40.75</v>
      </c>
      <c r="D2002" s="51">
        <f>VLOOKUP('VaR Delta Normal'!B2002,tdc!A:D,4,0)</f>
        <v>10.6182</v>
      </c>
      <c r="E2002" s="26">
        <f t="shared" si="42"/>
        <v>-3.6809815950920033E-3</v>
      </c>
      <c r="F2002" s="26">
        <f t="shared" si="42"/>
        <v>-2.0624964683280123E-3</v>
      </c>
      <c r="G2002" s="65"/>
      <c r="H2002" s="65"/>
      <c r="I2002" s="66"/>
      <c r="J2002" s="66"/>
      <c r="K2002" s="67"/>
      <c r="L2002" s="61"/>
      <c r="M2002" s="61"/>
      <c r="N2002" s="61"/>
      <c r="O2002" s="61"/>
      <c r="P2002" s="67"/>
      <c r="Q2002" s="61"/>
      <c r="R2002" s="61"/>
      <c r="S2002" s="67"/>
      <c r="T2002" s="61"/>
      <c r="U2002" s="61"/>
      <c r="V2002" s="67"/>
    </row>
    <row r="2003" spans="1:22" x14ac:dyDescent="0.25">
      <c r="A2003" s="24">
        <v>1992</v>
      </c>
      <c r="B2003" s="25">
        <v>39699</v>
      </c>
      <c r="C2003" s="51">
        <f>VLOOKUP(B2003,acciones!$A$1:$D$3129,2,0)</f>
        <v>39.619999999999997</v>
      </c>
      <c r="D2003" s="51">
        <f>VLOOKUP('VaR Delta Normal'!B2003,tdc!A:D,4,0)</f>
        <v>10.561</v>
      </c>
      <c r="E2003" s="26">
        <f t="shared" si="42"/>
        <v>2.8520949015648833E-2</v>
      </c>
      <c r="F2003" s="26">
        <f t="shared" si="42"/>
        <v>5.4161537733168341E-3</v>
      </c>
      <c r="G2003" s="65"/>
      <c r="H2003" s="65"/>
      <c r="I2003" s="66"/>
      <c r="J2003" s="66"/>
      <c r="K2003" s="67"/>
      <c r="L2003" s="61"/>
      <c r="M2003" s="61"/>
      <c r="N2003" s="61"/>
      <c r="O2003" s="61"/>
      <c r="P2003" s="67"/>
      <c r="Q2003" s="61"/>
      <c r="R2003" s="61"/>
      <c r="S2003" s="67"/>
      <c r="T2003" s="61"/>
      <c r="U2003" s="61"/>
      <c r="V2003" s="67"/>
    </row>
    <row r="2004" spans="1:22" x14ac:dyDescent="0.25">
      <c r="A2004" s="24">
        <v>1993</v>
      </c>
      <c r="B2004" s="25">
        <v>39695</v>
      </c>
      <c r="C2004" s="51">
        <f>VLOOKUP(B2004,acciones!$A$1:$D$3129,2,0)</f>
        <v>39.5</v>
      </c>
      <c r="D2004" s="51">
        <f>VLOOKUP('VaR Delta Normal'!B2004,tdc!A:D,4,0)</f>
        <v>10.491</v>
      </c>
      <c r="E2004" s="26">
        <f t="shared" si="42"/>
        <v>3.0379746835442756E-3</v>
      </c>
      <c r="F2004" s="26">
        <f t="shared" si="42"/>
        <v>6.6723858545421066E-3</v>
      </c>
      <c r="G2004" s="65"/>
      <c r="H2004" s="65"/>
      <c r="I2004" s="66"/>
      <c r="J2004" s="66"/>
      <c r="K2004" s="67"/>
      <c r="L2004" s="61"/>
      <c r="M2004" s="61"/>
      <c r="N2004" s="61"/>
      <c r="O2004" s="61"/>
      <c r="P2004" s="67"/>
      <c r="Q2004" s="61"/>
      <c r="R2004" s="61"/>
      <c r="S2004" s="67"/>
      <c r="T2004" s="61"/>
      <c r="U2004" s="61"/>
      <c r="V2004" s="67"/>
    </row>
    <row r="2005" spans="1:22" x14ac:dyDescent="0.25">
      <c r="A2005" s="24">
        <v>1994</v>
      </c>
      <c r="B2005" s="25">
        <v>39694</v>
      </c>
      <c r="C2005" s="51">
        <f>VLOOKUP(B2005,acciones!$A$1:$D$3129,2,0)</f>
        <v>39.619999999999997</v>
      </c>
      <c r="D2005" s="51">
        <f>VLOOKUP('VaR Delta Normal'!B2005,tdc!A:D,4,0)</f>
        <v>10.5403</v>
      </c>
      <c r="E2005" s="26">
        <f t="shared" si="42"/>
        <v>-3.0287733467945221E-3</v>
      </c>
      <c r="F2005" s="26">
        <f t="shared" si="42"/>
        <v>-4.677286225249766E-3</v>
      </c>
      <c r="G2005" s="65"/>
      <c r="H2005" s="65"/>
      <c r="I2005" s="66"/>
      <c r="J2005" s="66"/>
      <c r="K2005" s="67"/>
      <c r="L2005" s="61"/>
      <c r="M2005" s="61"/>
      <c r="N2005" s="61"/>
      <c r="O2005" s="61"/>
      <c r="P2005" s="67"/>
      <c r="Q2005" s="61"/>
      <c r="R2005" s="61"/>
      <c r="S2005" s="67"/>
      <c r="T2005" s="61"/>
      <c r="U2005" s="61"/>
      <c r="V2005" s="67"/>
    </row>
    <row r="2006" spans="1:22" x14ac:dyDescent="0.25">
      <c r="A2006" s="24">
        <v>1995</v>
      </c>
      <c r="B2006" s="25">
        <v>39693</v>
      </c>
      <c r="C2006" s="51">
        <f>VLOOKUP(B2006,acciones!$A$1:$D$3129,2,0)</f>
        <v>39.799999999999997</v>
      </c>
      <c r="D2006" s="51">
        <f>VLOOKUP('VaR Delta Normal'!B2006,tdc!A:D,4,0)</f>
        <v>10.3805</v>
      </c>
      <c r="E2006" s="26">
        <f t="shared" si="42"/>
        <v>-4.5226130653266416E-3</v>
      </c>
      <c r="F2006" s="26">
        <f t="shared" si="42"/>
        <v>1.5394248831944513E-2</v>
      </c>
      <c r="G2006" s="65"/>
      <c r="H2006" s="65"/>
      <c r="I2006" s="66"/>
      <c r="J2006" s="66"/>
      <c r="K2006" s="67"/>
      <c r="L2006" s="61"/>
      <c r="M2006" s="61"/>
      <c r="N2006" s="61"/>
      <c r="O2006" s="61"/>
      <c r="P2006" s="67"/>
      <c r="Q2006" s="61"/>
      <c r="R2006" s="61"/>
      <c r="S2006" s="67"/>
      <c r="T2006" s="61"/>
      <c r="U2006" s="61"/>
      <c r="V2006" s="67"/>
    </row>
    <row r="2007" spans="1:22" x14ac:dyDescent="0.25">
      <c r="A2007" s="24">
        <v>1996</v>
      </c>
      <c r="B2007" s="25">
        <v>39692</v>
      </c>
      <c r="C2007" s="51">
        <f>VLOOKUP(B2007,acciones!$A$1:$D$3129,2,0)</f>
        <v>40.299999999999997</v>
      </c>
      <c r="D2007" s="51">
        <f>VLOOKUP('VaR Delta Normal'!B2007,tdc!A:D,4,0)</f>
        <v>10.363899999999999</v>
      </c>
      <c r="E2007" s="26">
        <f t="shared" si="42"/>
        <v>-1.2406947890818865E-2</v>
      </c>
      <c r="F2007" s="26">
        <f t="shared" si="42"/>
        <v>1.6017136406178967E-3</v>
      </c>
      <c r="G2007" s="65"/>
      <c r="H2007" s="65"/>
      <c r="I2007" s="66"/>
      <c r="J2007" s="66"/>
      <c r="K2007" s="67"/>
      <c r="L2007" s="61"/>
      <c r="M2007" s="61"/>
      <c r="N2007" s="61"/>
      <c r="O2007" s="61"/>
      <c r="P2007" s="67"/>
      <c r="Q2007" s="61"/>
      <c r="R2007" s="61"/>
      <c r="S2007" s="67"/>
      <c r="T2007" s="61"/>
      <c r="U2007" s="61"/>
      <c r="V2007" s="67"/>
    </row>
    <row r="2008" spans="1:22" x14ac:dyDescent="0.25">
      <c r="A2008" s="24">
        <v>1997</v>
      </c>
      <c r="B2008" s="25">
        <v>39688</v>
      </c>
      <c r="C2008" s="51">
        <f>VLOOKUP(B2008,acciones!$A$1:$D$3129,2,0)</f>
        <v>41.58</v>
      </c>
      <c r="D2008" s="51">
        <f>VLOOKUP('VaR Delta Normal'!B2008,tdc!A:D,4,0)</f>
        <v>10.292999999999999</v>
      </c>
      <c r="E2008" s="26">
        <f t="shared" si="42"/>
        <v>-3.0784030784030803E-2</v>
      </c>
      <c r="F2008" s="26">
        <f t="shared" si="42"/>
        <v>6.8881764305839255E-3</v>
      </c>
      <c r="G2008" s="65"/>
      <c r="H2008" s="65"/>
      <c r="I2008" s="66"/>
      <c r="J2008" s="66"/>
      <c r="K2008" s="67"/>
      <c r="L2008" s="61"/>
      <c r="M2008" s="61"/>
      <c r="N2008" s="61"/>
      <c r="O2008" s="61"/>
      <c r="P2008" s="67"/>
      <c r="Q2008" s="61"/>
      <c r="R2008" s="61"/>
      <c r="S2008" s="67"/>
      <c r="T2008" s="61"/>
      <c r="U2008" s="61"/>
      <c r="V2008" s="67"/>
    </row>
    <row r="2009" spans="1:22" x14ac:dyDescent="0.25">
      <c r="A2009" s="24">
        <v>1998</v>
      </c>
      <c r="B2009" s="25">
        <v>39687</v>
      </c>
      <c r="C2009" s="51">
        <f>VLOOKUP(B2009,acciones!$A$1:$D$3129,2,0)</f>
        <v>39.979999999999997</v>
      </c>
      <c r="D2009" s="51">
        <f>VLOOKUP('VaR Delta Normal'!B2009,tdc!A:D,4,0)</f>
        <v>10.249599999999999</v>
      </c>
      <c r="E2009" s="26">
        <f t="shared" si="42"/>
        <v>4.0020010005002549E-2</v>
      </c>
      <c r="F2009" s="26">
        <f t="shared" si="42"/>
        <v>4.2343115828911149E-3</v>
      </c>
      <c r="G2009" s="65"/>
      <c r="H2009" s="65"/>
      <c r="I2009" s="66"/>
      <c r="J2009" s="66"/>
      <c r="K2009" s="67"/>
      <c r="L2009" s="61"/>
      <c r="M2009" s="61"/>
      <c r="N2009" s="61"/>
      <c r="O2009" s="61"/>
      <c r="P2009" s="67"/>
      <c r="Q2009" s="61"/>
      <c r="R2009" s="61"/>
      <c r="S2009" s="67"/>
      <c r="T2009" s="61"/>
      <c r="U2009" s="61"/>
      <c r="V2009" s="67"/>
    </row>
    <row r="2010" spans="1:22" x14ac:dyDescent="0.25">
      <c r="A2010" s="24">
        <v>1999</v>
      </c>
      <c r="B2010" s="25">
        <v>39686</v>
      </c>
      <c r="C2010" s="51">
        <f>VLOOKUP(B2010,acciones!$A$1:$D$3129,2,0)</f>
        <v>40.270000000000003</v>
      </c>
      <c r="D2010" s="51">
        <f>VLOOKUP('VaR Delta Normal'!B2010,tdc!A:D,4,0)</f>
        <v>10.143700000000001</v>
      </c>
      <c r="E2010" s="26">
        <f t="shared" si="42"/>
        <v>-7.2013906133600036E-3</v>
      </c>
      <c r="F2010" s="26">
        <f t="shared" si="42"/>
        <v>1.0439977522994415E-2</v>
      </c>
      <c r="G2010" s="65"/>
      <c r="H2010" s="65"/>
      <c r="I2010" s="66"/>
      <c r="J2010" s="66"/>
      <c r="K2010" s="67"/>
      <c r="L2010" s="61"/>
      <c r="M2010" s="61"/>
      <c r="N2010" s="61"/>
      <c r="O2010" s="61"/>
      <c r="P2010" s="67"/>
      <c r="Q2010" s="61"/>
      <c r="R2010" s="61"/>
      <c r="S2010" s="67"/>
      <c r="T2010" s="61"/>
      <c r="U2010" s="61"/>
      <c r="V2010" s="67"/>
    </row>
    <row r="2011" spans="1:22" x14ac:dyDescent="0.25">
      <c r="A2011" s="24">
        <v>2000</v>
      </c>
      <c r="B2011" s="25">
        <v>39685</v>
      </c>
      <c r="C2011" s="51">
        <f>VLOOKUP(B2011,acciones!$A$1:$D$3129,2,0)</f>
        <v>40.82</v>
      </c>
      <c r="D2011" s="51">
        <f>VLOOKUP('VaR Delta Normal'!B2011,tdc!A:D,4,0)</f>
        <v>10.1547</v>
      </c>
      <c r="E2011" s="26">
        <f t="shared" si="42"/>
        <v>-1.3473787359137623E-2</v>
      </c>
      <c r="F2011" s="26">
        <f t="shared" si="42"/>
        <v>-1.083242242508331E-3</v>
      </c>
      <c r="G2011" s="65"/>
      <c r="H2011" s="65"/>
      <c r="I2011" s="66"/>
      <c r="J2011" s="66"/>
      <c r="K2011" s="67"/>
      <c r="L2011" s="61"/>
      <c r="M2011" s="61"/>
      <c r="N2011" s="61"/>
      <c r="O2011" s="61"/>
      <c r="P2011" s="67"/>
      <c r="Q2011" s="61"/>
      <c r="R2011" s="61"/>
      <c r="S2011" s="67"/>
      <c r="T2011" s="61"/>
      <c r="U2011" s="61"/>
      <c r="V2011" s="67"/>
    </row>
    <row r="2012" spans="1:22" x14ac:dyDescent="0.25">
      <c r="A2012" s="24">
        <v>2001</v>
      </c>
      <c r="B2012" s="25">
        <v>39667</v>
      </c>
      <c r="C2012" s="51">
        <f>VLOOKUP(B2012,acciones!$A$1:$D$3129,2,0)</f>
        <v>43.73</v>
      </c>
      <c r="D2012" s="51">
        <f>VLOOKUP('VaR Delta Normal'!B2012,tdc!A:D,4,0)</f>
        <v>10.122</v>
      </c>
      <c r="E2012" s="26">
        <f t="shared" si="42"/>
        <v>-6.6544706151383415E-2</v>
      </c>
      <c r="F2012" s="26">
        <f t="shared" si="42"/>
        <v>3.2305868405453353E-3</v>
      </c>
      <c r="G2012" s="65"/>
      <c r="H2012" s="65"/>
      <c r="I2012" s="66"/>
      <c r="J2012" s="66"/>
      <c r="K2012" s="67"/>
      <c r="L2012" s="61"/>
      <c r="M2012" s="61"/>
      <c r="N2012" s="61"/>
      <c r="O2012" s="61"/>
      <c r="P2012" s="67"/>
      <c r="Q2012" s="61"/>
      <c r="R2012" s="61"/>
      <c r="S2012" s="67"/>
      <c r="T2012" s="61"/>
      <c r="U2012" s="61"/>
      <c r="V2012" s="67"/>
    </row>
    <row r="2013" spans="1:22" x14ac:dyDescent="0.25">
      <c r="A2013" s="24">
        <v>2002</v>
      </c>
      <c r="B2013" s="25">
        <v>39659</v>
      </c>
      <c r="C2013" s="51">
        <f>VLOOKUP(B2013,acciones!$A$1:$D$3129,2,0)</f>
        <v>42.56</v>
      </c>
      <c r="D2013" s="51">
        <f>VLOOKUP('VaR Delta Normal'!B2013,tdc!A:D,4,0)</f>
        <v>10.030099999999999</v>
      </c>
      <c r="E2013" s="26">
        <f t="shared" si="42"/>
        <v>2.749060150375926E-2</v>
      </c>
      <c r="F2013" s="26">
        <f t="shared" si="42"/>
        <v>9.1624211124516908E-3</v>
      </c>
      <c r="G2013" s="65"/>
      <c r="H2013" s="65"/>
      <c r="I2013" s="66"/>
      <c r="J2013" s="66"/>
      <c r="K2013" s="67"/>
      <c r="L2013" s="61"/>
      <c r="M2013" s="61"/>
      <c r="N2013" s="61"/>
      <c r="O2013" s="61"/>
      <c r="P2013" s="67"/>
      <c r="Q2013" s="61"/>
      <c r="R2013" s="61"/>
      <c r="S2013" s="67"/>
      <c r="T2013" s="61"/>
      <c r="U2013" s="61"/>
      <c r="V2013" s="67"/>
    </row>
    <row r="2014" spans="1:22" x14ac:dyDescent="0.25">
      <c r="A2014" s="24">
        <v>2003</v>
      </c>
      <c r="B2014" s="25">
        <v>39658</v>
      </c>
      <c r="C2014" s="51">
        <f>VLOOKUP(B2014,acciones!$A$1:$D$3129,2,0)</f>
        <v>41.25</v>
      </c>
      <c r="D2014" s="51">
        <f>VLOOKUP('VaR Delta Normal'!B2014,tdc!A:D,4,0)</f>
        <v>10.019299999999999</v>
      </c>
      <c r="E2014" s="26">
        <f t="shared" si="42"/>
        <v>3.1757575757575873E-2</v>
      </c>
      <c r="F2014" s="26">
        <f t="shared" si="42"/>
        <v>1.0779196151426973E-3</v>
      </c>
      <c r="G2014" s="65"/>
      <c r="H2014" s="65"/>
      <c r="I2014" s="66"/>
      <c r="J2014" s="66"/>
      <c r="K2014" s="67"/>
      <c r="L2014" s="61"/>
      <c r="M2014" s="61"/>
      <c r="N2014" s="61"/>
      <c r="O2014" s="61"/>
      <c r="P2014" s="67"/>
      <c r="Q2014" s="61"/>
      <c r="R2014" s="61"/>
      <c r="S2014" s="67"/>
      <c r="T2014" s="61"/>
      <c r="U2014" s="61"/>
      <c r="V2014" s="67"/>
    </row>
    <row r="2015" spans="1:22" x14ac:dyDescent="0.25">
      <c r="A2015" s="24">
        <v>2004</v>
      </c>
      <c r="B2015" s="25">
        <v>39657</v>
      </c>
      <c r="C2015" s="51">
        <f>VLOOKUP(B2015,acciones!$A$1:$D$3129,2,0)</f>
        <v>39.909999999999997</v>
      </c>
      <c r="D2015" s="51">
        <f>VLOOKUP('VaR Delta Normal'!B2015,tdc!A:D,4,0)</f>
        <v>10.0433</v>
      </c>
      <c r="E2015" s="26">
        <f t="shared" si="42"/>
        <v>3.3575544976196525E-2</v>
      </c>
      <c r="F2015" s="26">
        <f t="shared" si="42"/>
        <v>-2.3896528033615638E-3</v>
      </c>
      <c r="G2015" s="65"/>
      <c r="H2015" s="65"/>
      <c r="I2015" s="66"/>
      <c r="J2015" s="66"/>
      <c r="K2015" s="67"/>
      <c r="L2015" s="61"/>
      <c r="M2015" s="61"/>
      <c r="N2015" s="61"/>
      <c r="O2015" s="61"/>
      <c r="P2015" s="67"/>
      <c r="Q2015" s="61"/>
      <c r="R2015" s="61"/>
      <c r="S2015" s="67"/>
      <c r="T2015" s="61"/>
      <c r="U2015" s="61"/>
      <c r="V2015" s="67"/>
    </row>
    <row r="2016" spans="1:22" x14ac:dyDescent="0.25">
      <c r="A2016" s="24">
        <v>2005</v>
      </c>
      <c r="B2016" s="25">
        <v>39653</v>
      </c>
      <c r="C2016" s="51">
        <f>VLOOKUP(B2016,acciones!$A$1:$D$3129,2,0)</f>
        <v>41.47</v>
      </c>
      <c r="D2016" s="51">
        <f>VLOOKUP('VaR Delta Normal'!B2016,tdc!A:D,4,0)</f>
        <v>10.069000000000001</v>
      </c>
      <c r="E2016" s="26">
        <f t="shared" si="42"/>
        <v>-3.7617554858934255E-2</v>
      </c>
      <c r="F2016" s="26">
        <f t="shared" si="42"/>
        <v>-2.5523885192174633E-3</v>
      </c>
      <c r="G2016" s="65"/>
      <c r="H2016" s="65"/>
      <c r="I2016" s="66"/>
      <c r="J2016" s="66"/>
      <c r="K2016" s="67"/>
      <c r="L2016" s="61"/>
      <c r="M2016" s="61"/>
      <c r="N2016" s="61"/>
      <c r="O2016" s="61"/>
      <c r="P2016" s="67"/>
      <c r="Q2016" s="61"/>
      <c r="R2016" s="61"/>
      <c r="S2016" s="67"/>
      <c r="T2016" s="61"/>
      <c r="U2016" s="61"/>
      <c r="V2016" s="67"/>
    </row>
    <row r="2017" spans="1:22" x14ac:dyDescent="0.25">
      <c r="A2017" s="24">
        <v>2006</v>
      </c>
      <c r="B2017" s="25">
        <v>39652</v>
      </c>
      <c r="C2017" s="51">
        <f>VLOOKUP(B2017,acciones!$A$1:$D$3129,2,0)</f>
        <v>44</v>
      </c>
      <c r="D2017" s="51">
        <f>VLOOKUP('VaR Delta Normal'!B2017,tdc!A:D,4,0)</f>
        <v>10.029999999999999</v>
      </c>
      <c r="E2017" s="26">
        <f t="shared" si="42"/>
        <v>-5.7499999999999996E-2</v>
      </c>
      <c r="F2017" s="26">
        <f t="shared" si="42"/>
        <v>3.8883349950151747E-3</v>
      </c>
      <c r="G2017" s="65"/>
      <c r="H2017" s="65"/>
      <c r="I2017" s="66"/>
      <c r="J2017" s="66"/>
      <c r="K2017" s="67"/>
      <c r="L2017" s="61"/>
      <c r="M2017" s="61"/>
      <c r="N2017" s="61"/>
      <c r="O2017" s="61"/>
      <c r="P2017" s="67"/>
      <c r="Q2017" s="61"/>
      <c r="R2017" s="61"/>
      <c r="S2017" s="67"/>
      <c r="T2017" s="61"/>
      <c r="U2017" s="61"/>
      <c r="V2017" s="67"/>
    </row>
    <row r="2018" spans="1:22" x14ac:dyDescent="0.25">
      <c r="A2018" s="24">
        <v>2007</v>
      </c>
      <c r="B2018" s="25">
        <v>39651</v>
      </c>
      <c r="C2018" s="51">
        <f>VLOOKUP(B2018,acciones!$A$1:$D$3129,2,0)</f>
        <v>43.76</v>
      </c>
      <c r="D2018" s="51">
        <f>VLOOKUP('VaR Delta Normal'!B2018,tdc!A:D,4,0)</f>
        <v>10.006500000000001</v>
      </c>
      <c r="E2018" s="26">
        <f t="shared" si="42"/>
        <v>5.4844606946984342E-3</v>
      </c>
      <c r="F2018" s="26">
        <f t="shared" si="42"/>
        <v>2.3484734922298856E-3</v>
      </c>
      <c r="G2018" s="65"/>
      <c r="H2018" s="65"/>
      <c r="I2018" s="66"/>
      <c r="J2018" s="66"/>
      <c r="K2018" s="67"/>
      <c r="L2018" s="61"/>
      <c r="M2018" s="61"/>
      <c r="N2018" s="61"/>
      <c r="O2018" s="61"/>
      <c r="P2018" s="67"/>
      <c r="Q2018" s="61"/>
      <c r="R2018" s="61"/>
      <c r="S2018" s="67"/>
      <c r="T2018" s="61"/>
      <c r="U2018" s="61"/>
      <c r="V2018" s="67"/>
    </row>
    <row r="2019" spans="1:22" x14ac:dyDescent="0.25">
      <c r="A2019" s="24">
        <v>2008</v>
      </c>
      <c r="B2019" s="25">
        <v>39650</v>
      </c>
      <c r="C2019" s="51">
        <f>VLOOKUP(B2019,acciones!$A$1:$D$3129,2,0)</f>
        <v>44.29</v>
      </c>
      <c r="D2019" s="51">
        <f>VLOOKUP('VaR Delta Normal'!B2019,tdc!A:D,4,0)</f>
        <v>10.0342</v>
      </c>
      <c r="E2019" s="26">
        <f t="shared" si="42"/>
        <v>-1.1966583878979531E-2</v>
      </c>
      <c r="F2019" s="26">
        <f t="shared" si="42"/>
        <v>-2.7605588886009391E-3</v>
      </c>
      <c r="G2019" s="65"/>
      <c r="H2019" s="65"/>
      <c r="I2019" s="66"/>
      <c r="J2019" s="66"/>
      <c r="K2019" s="67"/>
      <c r="L2019" s="61"/>
      <c r="M2019" s="61"/>
      <c r="N2019" s="61"/>
      <c r="O2019" s="61"/>
      <c r="P2019" s="67"/>
      <c r="Q2019" s="61"/>
      <c r="R2019" s="61"/>
      <c r="S2019" s="67"/>
      <c r="T2019" s="61"/>
      <c r="U2019" s="61"/>
      <c r="V2019" s="67"/>
    </row>
    <row r="2020" spans="1:22" x14ac:dyDescent="0.25">
      <c r="A2020" s="24">
        <v>2009</v>
      </c>
      <c r="B2020" s="25">
        <v>39646</v>
      </c>
      <c r="C2020" s="51">
        <f>VLOOKUP(B2020,acciones!$A$1:$D$3129,2,0)</f>
        <v>43.28</v>
      </c>
      <c r="D2020" s="51">
        <f>VLOOKUP('VaR Delta Normal'!B2020,tdc!A:D,4,0)</f>
        <v>10.134</v>
      </c>
      <c r="E2020" s="26">
        <f t="shared" si="42"/>
        <v>2.3336414048059195E-2</v>
      </c>
      <c r="F2020" s="26">
        <f t="shared" si="42"/>
        <v>-9.8480363134004767E-3</v>
      </c>
      <c r="G2020" s="65"/>
      <c r="H2020" s="65"/>
      <c r="I2020" s="66"/>
      <c r="J2020" s="66"/>
      <c r="K2020" s="67"/>
      <c r="L2020" s="61"/>
      <c r="M2020" s="61"/>
      <c r="N2020" s="61"/>
      <c r="O2020" s="61"/>
      <c r="P2020" s="67"/>
      <c r="Q2020" s="61"/>
      <c r="R2020" s="61"/>
      <c r="S2020" s="67"/>
      <c r="T2020" s="61"/>
      <c r="U2020" s="61"/>
      <c r="V2020" s="67"/>
    </row>
    <row r="2021" spans="1:22" x14ac:dyDescent="0.25">
      <c r="A2021" s="24">
        <v>2010</v>
      </c>
      <c r="B2021" s="25">
        <v>39645</v>
      </c>
      <c r="C2021" s="51">
        <f>VLOOKUP(B2021,acciones!$A$1:$D$3129,2,0)</f>
        <v>44.48</v>
      </c>
      <c r="D2021" s="51">
        <f>VLOOKUP('VaR Delta Normal'!B2021,tdc!A:D,4,0)</f>
        <v>10.233499999999999</v>
      </c>
      <c r="E2021" s="26">
        <f t="shared" si="42"/>
        <v>-2.6978417266186994E-2</v>
      </c>
      <c r="F2021" s="26">
        <f t="shared" si="42"/>
        <v>-9.7229686812917437E-3</v>
      </c>
      <c r="G2021" s="65"/>
      <c r="H2021" s="65"/>
      <c r="I2021" s="66"/>
      <c r="J2021" s="66"/>
      <c r="K2021" s="67"/>
      <c r="L2021" s="61"/>
      <c r="M2021" s="61"/>
      <c r="N2021" s="61"/>
      <c r="O2021" s="61"/>
      <c r="P2021" s="67"/>
      <c r="Q2021" s="61"/>
      <c r="R2021" s="61"/>
      <c r="S2021" s="67"/>
      <c r="T2021" s="61"/>
      <c r="U2021" s="61"/>
      <c r="V2021" s="67"/>
    </row>
    <row r="2022" spans="1:22" x14ac:dyDescent="0.25">
      <c r="A2022" s="24">
        <v>2011</v>
      </c>
      <c r="B2022" s="25">
        <v>39644</v>
      </c>
      <c r="C2022" s="51">
        <f>VLOOKUP(B2022,acciones!$A$1:$D$3129,2,0)</f>
        <v>42.2</v>
      </c>
      <c r="D2022" s="51">
        <f>VLOOKUP('VaR Delta Normal'!B2022,tdc!A:D,4,0)</f>
        <v>10.199999999999999</v>
      </c>
      <c r="E2022" s="26">
        <f t="shared" si="42"/>
        <v>5.4028436018957127E-2</v>
      </c>
      <c r="F2022" s="26">
        <f t="shared" si="42"/>
        <v>3.2843137254900956E-3</v>
      </c>
      <c r="G2022" s="65"/>
      <c r="H2022" s="65"/>
      <c r="I2022" s="66"/>
      <c r="J2022" s="66"/>
      <c r="K2022" s="67"/>
      <c r="L2022" s="61"/>
      <c r="M2022" s="61"/>
      <c r="N2022" s="61"/>
      <c r="O2022" s="61"/>
      <c r="P2022" s="67"/>
      <c r="Q2022" s="61"/>
      <c r="R2022" s="61"/>
      <c r="S2022" s="67"/>
      <c r="T2022" s="61"/>
      <c r="U2022" s="61"/>
      <c r="V2022" s="67"/>
    </row>
    <row r="2023" spans="1:22" x14ac:dyDescent="0.25">
      <c r="A2023" s="24">
        <v>2012</v>
      </c>
      <c r="B2023" s="25">
        <v>39643</v>
      </c>
      <c r="C2023" s="51">
        <f>VLOOKUP(B2023,acciones!$A$1:$D$3129,2,0)</f>
        <v>42.31</v>
      </c>
      <c r="D2023" s="51">
        <f>VLOOKUP('VaR Delta Normal'!B2023,tdc!A:D,4,0)</f>
        <v>10.2925</v>
      </c>
      <c r="E2023" s="26">
        <f t="shared" si="42"/>
        <v>-2.5998581895533279E-3</v>
      </c>
      <c r="F2023" s="26">
        <f t="shared" si="42"/>
        <v>-8.9871265484576801E-3</v>
      </c>
      <c r="G2023" s="65"/>
      <c r="H2023" s="65"/>
      <c r="I2023" s="66"/>
      <c r="J2023" s="66"/>
      <c r="K2023" s="67"/>
      <c r="L2023" s="61"/>
      <c r="M2023" s="61"/>
      <c r="N2023" s="61"/>
      <c r="O2023" s="61"/>
      <c r="P2023" s="67"/>
      <c r="Q2023" s="61"/>
      <c r="R2023" s="61"/>
      <c r="S2023" s="67"/>
      <c r="T2023" s="61"/>
      <c r="U2023" s="61"/>
      <c r="V2023" s="67"/>
    </row>
    <row r="2024" spans="1:22" x14ac:dyDescent="0.25">
      <c r="A2024" s="24">
        <v>2013</v>
      </c>
      <c r="B2024" s="25">
        <v>39639</v>
      </c>
      <c r="C2024" s="51">
        <f>VLOOKUP(B2024,acciones!$A$1:$D$3129,2,0)</f>
        <v>44.77</v>
      </c>
      <c r="D2024" s="51">
        <f>VLOOKUP('VaR Delta Normal'!B2024,tdc!A:D,4,0)</f>
        <v>10.265000000000001</v>
      </c>
      <c r="E2024" s="26">
        <f t="shared" si="42"/>
        <v>-5.4947509492964008E-2</v>
      </c>
      <c r="F2024" s="26">
        <f t="shared" si="42"/>
        <v>2.6790063321968649E-3</v>
      </c>
      <c r="G2024" s="65"/>
      <c r="H2024" s="65"/>
      <c r="I2024" s="66"/>
      <c r="J2024" s="66"/>
      <c r="K2024" s="67"/>
      <c r="L2024" s="61"/>
      <c r="M2024" s="61"/>
      <c r="N2024" s="61"/>
      <c r="O2024" s="61"/>
      <c r="P2024" s="67"/>
      <c r="Q2024" s="61"/>
      <c r="R2024" s="61"/>
      <c r="S2024" s="67"/>
      <c r="T2024" s="61"/>
      <c r="U2024" s="61"/>
      <c r="V2024" s="67"/>
    </row>
    <row r="2025" spans="1:22" x14ac:dyDescent="0.25">
      <c r="A2025" s="24">
        <v>2014</v>
      </c>
      <c r="B2025" s="25">
        <v>39638</v>
      </c>
      <c r="C2025" s="51">
        <f>VLOOKUP(B2025,acciones!$A$1:$D$3129,2,0)</f>
        <v>45.14</v>
      </c>
      <c r="D2025" s="51">
        <f>VLOOKUP('VaR Delta Normal'!B2025,tdc!A:D,4,0)</f>
        <v>10.3048</v>
      </c>
      <c r="E2025" s="26">
        <f t="shared" si="42"/>
        <v>-8.1967213114753079E-3</v>
      </c>
      <c r="F2025" s="26">
        <f t="shared" si="42"/>
        <v>-3.8622777734647062E-3</v>
      </c>
      <c r="G2025" s="65"/>
      <c r="H2025" s="65"/>
      <c r="I2025" s="66"/>
      <c r="J2025" s="66"/>
      <c r="K2025" s="67"/>
      <c r="L2025" s="61"/>
      <c r="M2025" s="61"/>
      <c r="N2025" s="61"/>
      <c r="O2025" s="61"/>
      <c r="P2025" s="67"/>
      <c r="Q2025" s="61"/>
      <c r="R2025" s="61"/>
      <c r="S2025" s="67"/>
      <c r="T2025" s="61"/>
      <c r="U2025" s="61"/>
      <c r="V2025" s="67"/>
    </row>
    <row r="2026" spans="1:22" x14ac:dyDescent="0.25">
      <c r="A2026" s="24">
        <v>2015</v>
      </c>
      <c r="B2026" s="25">
        <v>39637</v>
      </c>
      <c r="C2026" s="51">
        <f>VLOOKUP(B2026,acciones!$A$1:$D$3129,2,0)</f>
        <v>46.13</v>
      </c>
      <c r="D2026" s="51">
        <f>VLOOKUP('VaR Delta Normal'!B2026,tdc!A:D,4,0)</f>
        <v>10.305300000000001</v>
      </c>
      <c r="E2026" s="26">
        <f t="shared" si="42"/>
        <v>-2.1461088228918346E-2</v>
      </c>
      <c r="F2026" s="26">
        <f t="shared" si="42"/>
        <v>-4.851872337541252E-5</v>
      </c>
      <c r="G2026" s="65"/>
      <c r="H2026" s="65"/>
      <c r="I2026" s="66"/>
      <c r="J2026" s="66"/>
      <c r="K2026" s="67"/>
      <c r="L2026" s="61"/>
      <c r="M2026" s="61"/>
      <c r="N2026" s="61"/>
      <c r="O2026" s="61"/>
      <c r="P2026" s="67"/>
      <c r="Q2026" s="61"/>
      <c r="R2026" s="61"/>
      <c r="S2026" s="67"/>
      <c r="T2026" s="61"/>
      <c r="U2026" s="61"/>
      <c r="V2026" s="67"/>
    </row>
    <row r="2027" spans="1:22" x14ac:dyDescent="0.25">
      <c r="A2027" s="24">
        <v>2016</v>
      </c>
      <c r="B2027" s="25">
        <v>39636</v>
      </c>
      <c r="C2027" s="51">
        <f>VLOOKUP(B2027,acciones!$A$1:$D$3129,2,0)</f>
        <v>45.88</v>
      </c>
      <c r="D2027" s="51">
        <f>VLOOKUP('VaR Delta Normal'!B2027,tdc!A:D,4,0)</f>
        <v>10.314299999999999</v>
      </c>
      <c r="E2027" s="26">
        <f t="shared" si="42"/>
        <v>5.4489973844813466E-3</v>
      </c>
      <c r="F2027" s="26">
        <f t="shared" si="42"/>
        <v>-8.7257496873260898E-4</v>
      </c>
      <c r="G2027" s="65"/>
      <c r="H2027" s="65"/>
      <c r="I2027" s="66"/>
      <c r="J2027" s="66"/>
      <c r="K2027" s="67"/>
      <c r="L2027" s="61"/>
      <c r="M2027" s="61"/>
      <c r="N2027" s="61"/>
      <c r="O2027" s="61"/>
      <c r="P2027" s="67"/>
      <c r="Q2027" s="61"/>
      <c r="R2027" s="61"/>
      <c r="S2027" s="67"/>
      <c r="T2027" s="61"/>
      <c r="U2027" s="61"/>
      <c r="V2027" s="67"/>
    </row>
    <row r="2028" spans="1:22" x14ac:dyDescent="0.25">
      <c r="A2028" s="24">
        <v>2017</v>
      </c>
      <c r="B2028" s="25">
        <v>39632</v>
      </c>
      <c r="C2028" s="51">
        <f>VLOOKUP(B2028,acciones!$A$1:$D$3129,2,0)</f>
        <v>45.44</v>
      </c>
      <c r="D2028" s="51">
        <f>VLOOKUP('VaR Delta Normal'!B2028,tdc!A:D,4,0)</f>
        <v>10.334</v>
      </c>
      <c r="E2028" s="26">
        <f t="shared" si="42"/>
        <v>9.6830985915494772E-3</v>
      </c>
      <c r="F2028" s="26">
        <f t="shared" si="42"/>
        <v>-1.9063286239597854E-3</v>
      </c>
      <c r="G2028" s="65"/>
      <c r="H2028" s="65"/>
      <c r="I2028" s="66"/>
      <c r="J2028" s="66"/>
      <c r="K2028" s="67"/>
      <c r="L2028" s="61"/>
      <c r="M2028" s="61"/>
      <c r="N2028" s="61"/>
      <c r="O2028" s="61"/>
      <c r="P2028" s="67"/>
      <c r="Q2028" s="61"/>
      <c r="R2028" s="61"/>
      <c r="S2028" s="67"/>
      <c r="T2028" s="61"/>
      <c r="U2028" s="61"/>
      <c r="V2028" s="67"/>
    </row>
    <row r="2029" spans="1:22" x14ac:dyDescent="0.25">
      <c r="A2029" s="24">
        <v>2018</v>
      </c>
      <c r="B2029" s="25">
        <v>39631</v>
      </c>
      <c r="C2029" s="51">
        <f>VLOOKUP(B2029,acciones!$A$1:$D$3129,2,0)</f>
        <v>46.81</v>
      </c>
      <c r="D2029" s="51">
        <f>VLOOKUP('VaR Delta Normal'!B2029,tdc!A:D,4,0)</f>
        <v>10.3514</v>
      </c>
      <c r="E2029" s="26">
        <f t="shared" si="42"/>
        <v>-2.9267250587481364E-2</v>
      </c>
      <c r="F2029" s="26">
        <f t="shared" si="42"/>
        <v>-1.6809320478389234E-3</v>
      </c>
      <c r="G2029" s="65"/>
      <c r="H2029" s="65"/>
      <c r="I2029" s="66"/>
      <c r="J2029" s="66"/>
      <c r="K2029" s="67"/>
      <c r="L2029" s="61"/>
      <c r="M2029" s="61"/>
      <c r="N2029" s="61"/>
      <c r="O2029" s="61"/>
      <c r="P2029" s="67"/>
      <c r="Q2029" s="61"/>
      <c r="R2029" s="61"/>
      <c r="S2029" s="67"/>
      <c r="T2029" s="61"/>
      <c r="U2029" s="61"/>
      <c r="V2029" s="67"/>
    </row>
    <row r="2030" spans="1:22" x14ac:dyDescent="0.25">
      <c r="A2030" s="24">
        <v>2019</v>
      </c>
      <c r="B2030" s="25">
        <v>39630</v>
      </c>
      <c r="C2030" s="51">
        <f>VLOOKUP(B2030,acciones!$A$1:$D$3129,2,0)</f>
        <v>47.27</v>
      </c>
      <c r="D2030" s="51">
        <f>VLOOKUP('VaR Delta Normal'!B2030,tdc!A:D,4,0)</f>
        <v>10.388400000000001</v>
      </c>
      <c r="E2030" s="26">
        <f t="shared" si="42"/>
        <v>-9.7313306536915833E-3</v>
      </c>
      <c r="F2030" s="26">
        <f t="shared" si="42"/>
        <v>-3.5616649339649253E-3</v>
      </c>
      <c r="G2030" s="65"/>
      <c r="H2030" s="65"/>
      <c r="I2030" s="66"/>
      <c r="J2030" s="66"/>
      <c r="K2030" s="67"/>
      <c r="L2030" s="61"/>
      <c r="M2030" s="61"/>
      <c r="N2030" s="61"/>
      <c r="O2030" s="61"/>
      <c r="P2030" s="67"/>
      <c r="Q2030" s="61"/>
      <c r="R2030" s="61"/>
      <c r="S2030" s="67"/>
      <c r="T2030" s="61"/>
      <c r="U2030" s="61"/>
      <c r="V2030" s="67"/>
    </row>
    <row r="2031" spans="1:22" x14ac:dyDescent="0.25">
      <c r="A2031" s="24">
        <v>2020</v>
      </c>
      <c r="B2031" s="25">
        <v>39625</v>
      </c>
      <c r="C2031" s="51">
        <f>VLOOKUP(B2031,acciones!$A$1:$D$3129,2,0)</f>
        <v>45.94</v>
      </c>
      <c r="D2031" s="51">
        <f>VLOOKUP('VaR Delta Normal'!B2031,tdc!A:D,4,0)</f>
        <v>10.297000000000001</v>
      </c>
      <c r="E2031" s="26">
        <f t="shared" si="42"/>
        <v>2.8950805398345825E-2</v>
      </c>
      <c r="F2031" s="26">
        <f t="shared" si="42"/>
        <v>8.8763717587647673E-3</v>
      </c>
      <c r="G2031" s="65"/>
      <c r="H2031" s="65"/>
      <c r="I2031" s="66"/>
      <c r="J2031" s="66"/>
      <c r="K2031" s="67"/>
      <c r="L2031" s="61"/>
      <c r="M2031" s="61"/>
      <c r="N2031" s="61"/>
      <c r="O2031" s="61"/>
      <c r="P2031" s="67"/>
      <c r="Q2031" s="61"/>
      <c r="R2031" s="61"/>
      <c r="S2031" s="67"/>
      <c r="T2031" s="61"/>
      <c r="U2031" s="61"/>
      <c r="V2031" s="67"/>
    </row>
    <row r="2032" spans="1:22" x14ac:dyDescent="0.25">
      <c r="A2032" s="24">
        <v>2021</v>
      </c>
      <c r="B2032" s="25">
        <v>39624</v>
      </c>
      <c r="C2032" s="51">
        <f>VLOOKUP(B2032,acciones!$A$1:$D$3129,2,0)</f>
        <v>46.35</v>
      </c>
      <c r="D2032" s="51">
        <f>VLOOKUP('VaR Delta Normal'!B2032,tdc!A:D,4,0)</f>
        <v>10.2925</v>
      </c>
      <c r="E2032" s="26">
        <f t="shared" si="42"/>
        <v>-8.8457389428263644E-3</v>
      </c>
      <c r="F2032" s="26">
        <f t="shared" si="42"/>
        <v>4.3721156181697474E-4</v>
      </c>
      <c r="G2032" s="65"/>
      <c r="H2032" s="65"/>
      <c r="I2032" s="66"/>
      <c r="J2032" s="66"/>
      <c r="K2032" s="67"/>
      <c r="L2032" s="61"/>
      <c r="M2032" s="61"/>
      <c r="N2032" s="61"/>
      <c r="O2032" s="61"/>
      <c r="P2032" s="67"/>
      <c r="Q2032" s="61"/>
      <c r="R2032" s="61"/>
      <c r="S2032" s="67"/>
      <c r="T2032" s="61"/>
      <c r="U2032" s="61"/>
      <c r="V2032" s="67"/>
    </row>
    <row r="2033" spans="1:22" x14ac:dyDescent="0.25">
      <c r="A2033" s="24">
        <v>2022</v>
      </c>
      <c r="B2033" s="25">
        <v>39623</v>
      </c>
      <c r="C2033" s="51">
        <f>VLOOKUP(B2033,acciones!$A$1:$D$3129,2,0)</f>
        <v>46.19</v>
      </c>
      <c r="D2033" s="51">
        <f>VLOOKUP('VaR Delta Normal'!B2033,tdc!A:D,4,0)</f>
        <v>10.275</v>
      </c>
      <c r="E2033" s="26">
        <f t="shared" si="42"/>
        <v>3.4639532366314008E-3</v>
      </c>
      <c r="F2033" s="26">
        <f t="shared" si="42"/>
        <v>1.7031630170316614E-3</v>
      </c>
      <c r="G2033" s="65"/>
      <c r="H2033" s="65"/>
      <c r="I2033" s="66"/>
      <c r="J2033" s="66"/>
      <c r="K2033" s="67"/>
      <c r="L2033" s="61"/>
      <c r="M2033" s="61"/>
      <c r="N2033" s="61"/>
      <c r="O2033" s="61"/>
      <c r="P2033" s="67"/>
      <c r="Q2033" s="61"/>
      <c r="R2033" s="61"/>
      <c r="S2033" s="67"/>
      <c r="T2033" s="61"/>
      <c r="U2033" s="61"/>
      <c r="V2033" s="67"/>
    </row>
    <row r="2034" spans="1:22" x14ac:dyDescent="0.25">
      <c r="A2034" s="24">
        <v>2023</v>
      </c>
      <c r="B2034" s="25">
        <v>39622</v>
      </c>
      <c r="C2034" s="51">
        <f>VLOOKUP(B2034,acciones!$A$1:$D$3129,2,0)</f>
        <v>45.99</v>
      </c>
      <c r="D2034" s="51">
        <f>VLOOKUP('VaR Delta Normal'!B2034,tdc!A:D,4,0)</f>
        <v>10.260999999999999</v>
      </c>
      <c r="E2034" s="26">
        <f t="shared" si="42"/>
        <v>4.3487714720591431E-3</v>
      </c>
      <c r="F2034" s="26">
        <f t="shared" si="42"/>
        <v>1.3643894357275865E-3</v>
      </c>
      <c r="G2034" s="65"/>
      <c r="H2034" s="65"/>
      <c r="I2034" s="66"/>
      <c r="J2034" s="66"/>
      <c r="K2034" s="67"/>
      <c r="L2034" s="61"/>
      <c r="M2034" s="61"/>
      <c r="N2034" s="61"/>
      <c r="O2034" s="61"/>
      <c r="P2034" s="67"/>
      <c r="Q2034" s="61"/>
      <c r="R2034" s="61"/>
      <c r="S2034" s="67"/>
      <c r="T2034" s="61"/>
      <c r="U2034" s="61"/>
      <c r="V2034" s="67"/>
    </row>
    <row r="2035" spans="1:22" x14ac:dyDescent="0.25">
      <c r="A2035" s="24">
        <v>2024</v>
      </c>
      <c r="B2035" s="25">
        <v>39618</v>
      </c>
      <c r="C2035" s="51">
        <f>VLOOKUP(B2035,acciones!$A$1:$D$3129,2,0)</f>
        <v>44.81</v>
      </c>
      <c r="D2035" s="51">
        <f>VLOOKUP('VaR Delta Normal'!B2035,tdc!A:D,4,0)</f>
        <v>10.272</v>
      </c>
      <c r="E2035" s="26">
        <f t="shared" si="42"/>
        <v>2.6333407721490731E-2</v>
      </c>
      <c r="F2035" s="26">
        <f t="shared" si="42"/>
        <v>-1.0708722741433752E-3</v>
      </c>
      <c r="G2035" s="65"/>
      <c r="H2035" s="65"/>
      <c r="I2035" s="66"/>
      <c r="J2035" s="66"/>
      <c r="K2035" s="67"/>
      <c r="L2035" s="61"/>
      <c r="M2035" s="61"/>
      <c r="N2035" s="61"/>
      <c r="O2035" s="61"/>
      <c r="P2035" s="67"/>
      <c r="Q2035" s="61"/>
      <c r="R2035" s="61"/>
      <c r="S2035" s="67"/>
      <c r="T2035" s="61"/>
      <c r="U2035" s="61"/>
      <c r="V2035" s="67"/>
    </row>
    <row r="2036" spans="1:22" x14ac:dyDescent="0.25">
      <c r="A2036" s="24">
        <v>2025</v>
      </c>
      <c r="B2036" s="25">
        <v>39617</v>
      </c>
      <c r="C2036" s="51">
        <f>VLOOKUP(B2036,acciones!$A$1:$D$3129,2,0)</f>
        <v>42.36</v>
      </c>
      <c r="D2036" s="51">
        <f>VLOOKUP('VaR Delta Normal'!B2036,tdc!A:D,4,0)</f>
        <v>10.307</v>
      </c>
      <c r="E2036" s="26">
        <f t="shared" si="42"/>
        <v>5.7837582625118067E-2</v>
      </c>
      <c r="F2036" s="26">
        <f t="shared" si="42"/>
        <v>-3.3957504608518319E-3</v>
      </c>
      <c r="G2036" s="65"/>
      <c r="H2036" s="65"/>
      <c r="I2036" s="66"/>
      <c r="J2036" s="66"/>
      <c r="K2036" s="67"/>
      <c r="L2036" s="61"/>
      <c r="M2036" s="61"/>
      <c r="N2036" s="61"/>
      <c r="O2036" s="61"/>
      <c r="P2036" s="67"/>
      <c r="Q2036" s="61"/>
      <c r="R2036" s="61"/>
      <c r="S2036" s="67"/>
      <c r="T2036" s="61"/>
      <c r="U2036" s="61"/>
      <c r="V2036" s="67"/>
    </row>
    <row r="2037" spans="1:22" x14ac:dyDescent="0.25">
      <c r="A2037" s="24">
        <v>2026</v>
      </c>
      <c r="B2037" s="25">
        <v>39616</v>
      </c>
      <c r="C2037" s="51">
        <f>VLOOKUP(B2037,acciones!$A$1:$D$3129,2,0)</f>
        <v>44.32</v>
      </c>
      <c r="D2037" s="51">
        <f>VLOOKUP('VaR Delta Normal'!B2037,tdc!A:D,4,0)</f>
        <v>10.298</v>
      </c>
      <c r="E2037" s="26">
        <f t="shared" si="42"/>
        <v>-4.4223826714801517E-2</v>
      </c>
      <c r="F2037" s="26">
        <f t="shared" si="42"/>
        <v>8.7395610798224332E-4</v>
      </c>
      <c r="G2037" s="65"/>
      <c r="H2037" s="65"/>
      <c r="I2037" s="66"/>
      <c r="J2037" s="66"/>
      <c r="K2037" s="67"/>
      <c r="L2037" s="61"/>
      <c r="M2037" s="61"/>
      <c r="N2037" s="61"/>
      <c r="O2037" s="61"/>
      <c r="P2037" s="67"/>
      <c r="Q2037" s="61"/>
      <c r="R2037" s="61"/>
      <c r="S2037" s="67"/>
      <c r="T2037" s="61"/>
      <c r="U2037" s="61"/>
      <c r="V2037" s="67"/>
    </row>
    <row r="2038" spans="1:22" x14ac:dyDescent="0.25">
      <c r="A2038" s="24">
        <v>2027</v>
      </c>
      <c r="B2038" s="25">
        <v>39615</v>
      </c>
      <c r="C2038" s="51">
        <f>VLOOKUP(B2038,acciones!$A$1:$D$3129,2,0)</f>
        <v>44.23</v>
      </c>
      <c r="D2038" s="51">
        <f>VLOOKUP('VaR Delta Normal'!B2038,tdc!A:D,4,0)</f>
        <v>10.311199999999999</v>
      </c>
      <c r="E2038" s="26">
        <f t="shared" si="42"/>
        <v>2.0348179968348035E-3</v>
      </c>
      <c r="F2038" s="26">
        <f t="shared" si="42"/>
        <v>-1.2801613779190868E-3</v>
      </c>
      <c r="G2038" s="65"/>
      <c r="H2038" s="65"/>
      <c r="I2038" s="66"/>
      <c r="J2038" s="66"/>
      <c r="K2038" s="67"/>
      <c r="L2038" s="61"/>
      <c r="M2038" s="61"/>
      <c r="N2038" s="61"/>
      <c r="O2038" s="61"/>
      <c r="P2038" s="67"/>
      <c r="Q2038" s="61"/>
      <c r="R2038" s="61"/>
      <c r="S2038" s="67"/>
      <c r="T2038" s="61"/>
      <c r="U2038" s="61"/>
      <c r="V2038" s="67"/>
    </row>
    <row r="2039" spans="1:22" x14ac:dyDescent="0.25">
      <c r="A2039" s="24">
        <v>2028</v>
      </c>
      <c r="B2039" s="25">
        <v>39611</v>
      </c>
      <c r="C2039" s="51">
        <f>VLOOKUP(B2039,acciones!$A$1:$D$3129,2,0)</f>
        <v>43.88</v>
      </c>
      <c r="D2039" s="51">
        <f>VLOOKUP('VaR Delta Normal'!B2039,tdc!A:D,4,0)</f>
        <v>10.337999999999999</v>
      </c>
      <c r="E2039" s="26">
        <f t="shared" si="42"/>
        <v>7.9762989972651521E-3</v>
      </c>
      <c r="F2039" s="26">
        <f t="shared" si="42"/>
        <v>-2.5923776359063622E-3</v>
      </c>
      <c r="G2039" s="65"/>
      <c r="H2039" s="65"/>
      <c r="I2039" s="66"/>
      <c r="J2039" s="66"/>
      <c r="K2039" s="67"/>
      <c r="L2039" s="61"/>
      <c r="M2039" s="61"/>
      <c r="N2039" s="61"/>
      <c r="O2039" s="61"/>
      <c r="P2039" s="67"/>
      <c r="Q2039" s="61"/>
      <c r="R2039" s="61"/>
      <c r="S2039" s="67"/>
      <c r="T2039" s="61"/>
      <c r="U2039" s="61"/>
      <c r="V2039" s="67"/>
    </row>
    <row r="2040" spans="1:22" x14ac:dyDescent="0.25">
      <c r="A2040" s="24">
        <v>2029</v>
      </c>
      <c r="B2040" s="25">
        <v>39610</v>
      </c>
      <c r="C2040" s="51">
        <f>VLOOKUP(B2040,acciones!$A$1:$D$3129,2,0)</f>
        <v>44.52</v>
      </c>
      <c r="D2040" s="51">
        <f>VLOOKUP('VaR Delta Normal'!B2040,tdc!A:D,4,0)</f>
        <v>10.360300000000001</v>
      </c>
      <c r="E2040" s="26">
        <f t="shared" si="42"/>
        <v>-1.4375561545372895E-2</v>
      </c>
      <c r="F2040" s="26">
        <f t="shared" si="42"/>
        <v>-2.1524473229540542E-3</v>
      </c>
      <c r="G2040" s="65"/>
      <c r="H2040" s="65"/>
      <c r="I2040" s="66"/>
      <c r="J2040" s="66"/>
      <c r="K2040" s="67"/>
      <c r="L2040" s="61"/>
      <c r="M2040" s="61"/>
      <c r="N2040" s="61"/>
      <c r="O2040" s="61"/>
      <c r="P2040" s="67"/>
      <c r="Q2040" s="61"/>
      <c r="R2040" s="61"/>
      <c r="S2040" s="67"/>
      <c r="T2040" s="61"/>
      <c r="U2040" s="61"/>
      <c r="V2040" s="67"/>
    </row>
    <row r="2041" spans="1:22" x14ac:dyDescent="0.25">
      <c r="A2041" s="24">
        <v>2030</v>
      </c>
      <c r="B2041" s="25">
        <v>39609</v>
      </c>
      <c r="C2041" s="51">
        <f>VLOOKUP(B2041,acciones!$A$1:$D$3129,2,0)</f>
        <v>45.48</v>
      </c>
      <c r="D2041" s="51">
        <f>VLOOKUP('VaR Delta Normal'!B2041,tdc!A:D,4,0)</f>
        <v>10.433199999999999</v>
      </c>
      <c r="E2041" s="26">
        <f t="shared" si="42"/>
        <v>-2.1108179419524919E-2</v>
      </c>
      <c r="F2041" s="26">
        <f t="shared" si="42"/>
        <v>-6.9873097419774766E-3</v>
      </c>
      <c r="G2041" s="65"/>
      <c r="H2041" s="65"/>
      <c r="I2041" s="66"/>
      <c r="J2041" s="66"/>
      <c r="K2041" s="67"/>
      <c r="L2041" s="61"/>
      <c r="M2041" s="61"/>
      <c r="N2041" s="61"/>
      <c r="O2041" s="61"/>
      <c r="P2041" s="67"/>
      <c r="Q2041" s="61"/>
      <c r="R2041" s="61"/>
      <c r="S2041" s="67"/>
      <c r="T2041" s="61"/>
      <c r="U2041" s="61"/>
      <c r="V2041" s="67"/>
    </row>
    <row r="2042" spans="1:22" x14ac:dyDescent="0.25">
      <c r="A2042" s="24">
        <v>2031</v>
      </c>
      <c r="B2042" s="25">
        <v>39608</v>
      </c>
      <c r="C2042" s="51">
        <f>VLOOKUP(B2042,acciones!$A$1:$D$3129,2,0)</f>
        <v>44.59</v>
      </c>
      <c r="D2042" s="51">
        <f>VLOOKUP('VaR Delta Normal'!B2042,tdc!A:D,4,0)</f>
        <v>10.419700000000001</v>
      </c>
      <c r="E2042" s="26">
        <f t="shared" si="42"/>
        <v>1.995963220453012E-2</v>
      </c>
      <c r="F2042" s="26">
        <f t="shared" si="42"/>
        <v>1.2956227146654342E-3</v>
      </c>
      <c r="G2042" s="65"/>
      <c r="H2042" s="65"/>
      <c r="I2042" s="66"/>
      <c r="J2042" s="66"/>
      <c r="K2042" s="67"/>
      <c r="L2042" s="61"/>
      <c r="M2042" s="61"/>
      <c r="N2042" s="61"/>
      <c r="O2042" s="61"/>
      <c r="P2042" s="67"/>
      <c r="Q2042" s="61"/>
      <c r="R2042" s="61"/>
      <c r="S2042" s="67"/>
      <c r="T2042" s="61"/>
      <c r="U2042" s="61"/>
      <c r="V2042" s="67"/>
    </row>
    <row r="2043" spans="1:22" x14ac:dyDescent="0.25">
      <c r="A2043" s="24">
        <v>2032</v>
      </c>
      <c r="B2043" s="25">
        <v>39604</v>
      </c>
      <c r="C2043" s="51">
        <f>VLOOKUP(B2043,acciones!$A$1:$D$3129,2,0)</f>
        <v>45.59</v>
      </c>
      <c r="D2043" s="51">
        <f>VLOOKUP('VaR Delta Normal'!B2043,tdc!A:D,4,0)</f>
        <v>10.337</v>
      </c>
      <c r="E2043" s="26">
        <f t="shared" si="42"/>
        <v>-2.1934634788330798E-2</v>
      </c>
      <c r="F2043" s="26">
        <f t="shared" si="42"/>
        <v>8.0003869594660326E-3</v>
      </c>
      <c r="G2043" s="65"/>
      <c r="H2043" s="65"/>
      <c r="I2043" s="66"/>
      <c r="J2043" s="66"/>
      <c r="K2043" s="67"/>
      <c r="L2043" s="61"/>
      <c r="M2043" s="61"/>
      <c r="N2043" s="61"/>
      <c r="O2043" s="61"/>
      <c r="P2043" s="67"/>
      <c r="Q2043" s="61"/>
      <c r="R2043" s="61"/>
      <c r="S2043" s="67"/>
      <c r="T2043" s="61"/>
      <c r="U2043" s="61"/>
      <c r="V2043" s="67"/>
    </row>
    <row r="2044" spans="1:22" x14ac:dyDescent="0.25">
      <c r="A2044" s="24">
        <v>2033</v>
      </c>
      <c r="B2044" s="25">
        <v>39603</v>
      </c>
      <c r="C2044" s="51">
        <f>VLOOKUP(B2044,acciones!$A$1:$D$3129,2,0)</f>
        <v>45.46</v>
      </c>
      <c r="D2044" s="51">
        <f>VLOOKUP('VaR Delta Normal'!B2044,tdc!A:D,4,0)</f>
        <v>10.287100000000001</v>
      </c>
      <c r="E2044" s="26">
        <f t="shared" si="42"/>
        <v>2.8596568411791701E-3</v>
      </c>
      <c r="F2044" s="26">
        <f t="shared" si="42"/>
        <v>4.8507353870379522E-3</v>
      </c>
      <c r="G2044" s="65"/>
      <c r="H2044" s="65"/>
      <c r="I2044" s="66"/>
      <c r="J2044" s="66"/>
      <c r="K2044" s="67"/>
      <c r="L2044" s="61"/>
      <c r="M2044" s="61"/>
      <c r="N2044" s="61"/>
      <c r="O2044" s="61"/>
      <c r="P2044" s="67"/>
      <c r="Q2044" s="61"/>
      <c r="R2044" s="61"/>
      <c r="S2044" s="67"/>
      <c r="T2044" s="61"/>
      <c r="U2044" s="61"/>
      <c r="V2044" s="67"/>
    </row>
    <row r="2045" spans="1:22" x14ac:dyDescent="0.25">
      <c r="A2045" s="24">
        <v>2034</v>
      </c>
      <c r="B2045" s="25">
        <v>39602</v>
      </c>
      <c r="C2045" s="51">
        <f>VLOOKUP(B2045,acciones!$A$1:$D$3129,2,0)</f>
        <v>46.11</v>
      </c>
      <c r="D2045" s="51">
        <f>VLOOKUP('VaR Delta Normal'!B2045,tdc!A:D,4,0)</f>
        <v>10.312200000000001</v>
      </c>
      <c r="E2045" s="26">
        <f t="shared" si="42"/>
        <v>-1.4096725222294437E-2</v>
      </c>
      <c r="F2045" s="26">
        <f t="shared" si="42"/>
        <v>-2.4340102015089071E-3</v>
      </c>
      <c r="G2045" s="65"/>
      <c r="H2045" s="65"/>
      <c r="I2045" s="66"/>
      <c r="J2045" s="66"/>
      <c r="K2045" s="67"/>
      <c r="L2045" s="61"/>
      <c r="M2045" s="61"/>
      <c r="N2045" s="61"/>
      <c r="O2045" s="61"/>
      <c r="P2045" s="67"/>
      <c r="Q2045" s="61"/>
      <c r="R2045" s="61"/>
      <c r="S2045" s="67"/>
      <c r="T2045" s="61"/>
      <c r="U2045" s="61"/>
      <c r="V2045" s="67"/>
    </row>
    <row r="2046" spans="1:22" x14ac:dyDescent="0.25">
      <c r="A2046" s="24">
        <v>2035</v>
      </c>
      <c r="B2046" s="25">
        <v>39601</v>
      </c>
      <c r="C2046" s="51">
        <f>VLOOKUP(B2046,acciones!$A$1:$D$3129,2,0)</f>
        <v>45.82</v>
      </c>
      <c r="D2046" s="51">
        <f>VLOOKUP('VaR Delta Normal'!B2046,tdc!A:D,4,0)</f>
        <v>10.3109</v>
      </c>
      <c r="E2046" s="26">
        <f t="shared" si="42"/>
        <v>6.3291139240506666E-3</v>
      </c>
      <c r="F2046" s="26">
        <f t="shared" si="42"/>
        <v>1.2608016758974827E-4</v>
      </c>
      <c r="G2046" s="65"/>
      <c r="H2046" s="65"/>
      <c r="I2046" s="66"/>
      <c r="J2046" s="66"/>
      <c r="K2046" s="67"/>
      <c r="L2046" s="61"/>
      <c r="M2046" s="61"/>
      <c r="N2046" s="61"/>
      <c r="O2046" s="61"/>
      <c r="P2046" s="67"/>
      <c r="Q2046" s="61"/>
      <c r="R2046" s="61"/>
      <c r="S2046" s="67"/>
      <c r="T2046" s="61"/>
      <c r="U2046" s="61"/>
      <c r="V2046" s="67"/>
    </row>
    <row r="2047" spans="1:22" x14ac:dyDescent="0.25">
      <c r="A2047" s="24">
        <v>2036</v>
      </c>
      <c r="B2047" s="25">
        <v>39597</v>
      </c>
      <c r="C2047" s="51">
        <f>VLOOKUP(B2047,acciones!$A$1:$D$3129,2,0)</f>
        <v>45.99</v>
      </c>
      <c r="D2047" s="51">
        <f>VLOOKUP('VaR Delta Normal'!B2047,tdc!A:D,4,0)</f>
        <v>10.3</v>
      </c>
      <c r="E2047" s="26">
        <f t="shared" si="42"/>
        <v>-3.6964557512503271E-3</v>
      </c>
      <c r="F2047" s="26">
        <f t="shared" si="42"/>
        <v>1.0582524271844918E-3</v>
      </c>
      <c r="G2047" s="65"/>
      <c r="H2047" s="65"/>
      <c r="I2047" s="66"/>
      <c r="J2047" s="66"/>
      <c r="K2047" s="67"/>
      <c r="L2047" s="61"/>
      <c r="M2047" s="61"/>
      <c r="N2047" s="61"/>
      <c r="O2047" s="61"/>
      <c r="P2047" s="67"/>
      <c r="Q2047" s="61"/>
      <c r="R2047" s="61"/>
      <c r="S2047" s="67"/>
      <c r="T2047" s="61"/>
      <c r="U2047" s="61"/>
      <c r="V2047" s="67"/>
    </row>
    <row r="2048" spans="1:22" x14ac:dyDescent="0.25">
      <c r="A2048" s="24">
        <v>2037</v>
      </c>
      <c r="B2048" s="25">
        <v>39596</v>
      </c>
      <c r="C2048" s="51">
        <f>VLOOKUP(B2048,acciones!$A$1:$D$3129,2,0)</f>
        <v>45.09</v>
      </c>
      <c r="D2048" s="51">
        <f>VLOOKUP('VaR Delta Normal'!B2048,tdc!A:D,4,0)</f>
        <v>10.3249</v>
      </c>
      <c r="E2048" s="26">
        <f t="shared" si="42"/>
        <v>1.9960079840319223E-2</v>
      </c>
      <c r="F2048" s="26">
        <f t="shared" si="42"/>
        <v>-2.4116456333715952E-3</v>
      </c>
      <c r="G2048" s="65"/>
      <c r="H2048" s="65"/>
      <c r="I2048" s="66"/>
      <c r="J2048" s="66"/>
      <c r="K2048" s="67"/>
      <c r="L2048" s="61"/>
      <c r="M2048" s="61"/>
      <c r="N2048" s="61"/>
      <c r="O2048" s="61"/>
      <c r="P2048" s="67"/>
      <c r="Q2048" s="61"/>
      <c r="R2048" s="61"/>
      <c r="S2048" s="67"/>
      <c r="T2048" s="61"/>
      <c r="U2048" s="61"/>
      <c r="V2048" s="67"/>
    </row>
    <row r="2049" spans="1:22" x14ac:dyDescent="0.25">
      <c r="A2049" s="24">
        <v>2038</v>
      </c>
      <c r="B2049" s="25">
        <v>39595</v>
      </c>
      <c r="C2049" s="51">
        <f>VLOOKUP(B2049,acciones!$A$1:$D$3129,2,0)</f>
        <v>44.39</v>
      </c>
      <c r="D2049" s="51">
        <f>VLOOKUP('VaR Delta Normal'!B2049,tdc!A:D,4,0)</f>
        <v>10.3218</v>
      </c>
      <c r="E2049" s="26">
        <f t="shared" si="42"/>
        <v>1.5769317413832029E-2</v>
      </c>
      <c r="F2049" s="26">
        <f t="shared" si="42"/>
        <v>3.0033521285055542E-4</v>
      </c>
      <c r="G2049" s="65"/>
      <c r="H2049" s="65"/>
      <c r="I2049" s="66"/>
      <c r="J2049" s="66"/>
      <c r="K2049" s="67"/>
      <c r="L2049" s="61"/>
      <c r="M2049" s="61"/>
      <c r="N2049" s="61"/>
      <c r="O2049" s="61"/>
      <c r="P2049" s="67"/>
      <c r="Q2049" s="61"/>
      <c r="R2049" s="61"/>
      <c r="S2049" s="67"/>
      <c r="T2049" s="61"/>
      <c r="U2049" s="61"/>
      <c r="V2049" s="67"/>
    </row>
    <row r="2050" spans="1:22" x14ac:dyDescent="0.25">
      <c r="A2050" s="24">
        <v>2039</v>
      </c>
      <c r="B2050" s="25">
        <v>39594</v>
      </c>
      <c r="C2050" s="51">
        <f>VLOOKUP(B2050,acciones!$A$1:$D$3129,2,0)</f>
        <v>44.46</v>
      </c>
      <c r="D2050" s="51">
        <f>VLOOKUP('VaR Delta Normal'!B2050,tdc!A:D,4,0)</f>
        <v>10.3834</v>
      </c>
      <c r="E2050" s="26">
        <f t="shared" si="42"/>
        <v>-1.5744489428699548E-3</v>
      </c>
      <c r="F2050" s="26">
        <f t="shared" si="42"/>
        <v>-5.9325461794788037E-3</v>
      </c>
      <c r="G2050" s="65"/>
      <c r="H2050" s="65"/>
      <c r="I2050" s="66"/>
      <c r="J2050" s="66"/>
      <c r="K2050" s="67"/>
      <c r="L2050" s="61"/>
      <c r="M2050" s="61"/>
      <c r="N2050" s="61"/>
      <c r="O2050" s="61"/>
      <c r="P2050" s="67"/>
      <c r="Q2050" s="61"/>
      <c r="R2050" s="61"/>
      <c r="S2050" s="67"/>
      <c r="T2050" s="61"/>
      <c r="U2050" s="61"/>
      <c r="V2050" s="67"/>
    </row>
    <row r="2051" spans="1:22" x14ac:dyDescent="0.25">
      <c r="A2051" s="24">
        <v>2040</v>
      </c>
      <c r="B2051" s="25">
        <v>39590</v>
      </c>
      <c r="C2051" s="51">
        <f>VLOOKUP(B2051,acciones!$A$1:$D$3129,2,0)</f>
        <v>45.86</v>
      </c>
      <c r="D2051" s="51">
        <f>VLOOKUP('VaR Delta Normal'!B2051,tdc!A:D,4,0)</f>
        <v>10.39</v>
      </c>
      <c r="E2051" s="26">
        <f t="shared" si="42"/>
        <v>-3.0527692978630561E-2</v>
      </c>
      <c r="F2051" s="26">
        <f t="shared" si="42"/>
        <v>-6.3522617901834444E-4</v>
      </c>
      <c r="G2051" s="65"/>
      <c r="H2051" s="65"/>
      <c r="I2051" s="66"/>
      <c r="J2051" s="66"/>
      <c r="K2051" s="67"/>
      <c r="L2051" s="61"/>
      <c r="M2051" s="61"/>
      <c r="N2051" s="61"/>
      <c r="O2051" s="61"/>
      <c r="P2051" s="67"/>
      <c r="Q2051" s="61"/>
      <c r="R2051" s="61"/>
      <c r="S2051" s="67"/>
      <c r="T2051" s="61"/>
      <c r="U2051" s="61"/>
      <c r="V2051" s="67"/>
    </row>
    <row r="2052" spans="1:22" x14ac:dyDescent="0.25">
      <c r="A2052" s="24">
        <v>2041</v>
      </c>
      <c r="B2052" s="25">
        <v>39589</v>
      </c>
      <c r="C2052" s="51">
        <f>VLOOKUP(B2052,acciones!$A$1:$D$3129,2,0)</f>
        <v>46.9</v>
      </c>
      <c r="D2052" s="51">
        <f>VLOOKUP('VaR Delta Normal'!B2052,tdc!A:D,4,0)</f>
        <v>10.3597</v>
      </c>
      <c r="E2052" s="26">
        <f t="shared" si="42"/>
        <v>-2.2174840085287806E-2</v>
      </c>
      <c r="F2052" s="26">
        <f t="shared" si="42"/>
        <v>2.9247951195499056E-3</v>
      </c>
      <c r="G2052" s="65"/>
      <c r="H2052" s="65"/>
      <c r="I2052" s="66"/>
      <c r="J2052" s="66"/>
      <c r="K2052" s="67"/>
      <c r="L2052" s="61"/>
      <c r="M2052" s="61"/>
      <c r="N2052" s="61"/>
      <c r="O2052" s="61"/>
      <c r="P2052" s="67"/>
      <c r="Q2052" s="61"/>
      <c r="R2052" s="61"/>
      <c r="S2052" s="67"/>
      <c r="T2052" s="61"/>
      <c r="U2052" s="61"/>
      <c r="V2052" s="67"/>
    </row>
    <row r="2053" spans="1:22" x14ac:dyDescent="0.25">
      <c r="A2053" s="24">
        <v>2042</v>
      </c>
      <c r="B2053" s="25">
        <v>39588</v>
      </c>
      <c r="C2053" s="51">
        <f>VLOOKUP(B2053,acciones!$A$1:$D$3129,2,0)</f>
        <v>47.55</v>
      </c>
      <c r="D2053" s="51">
        <f>VLOOKUP('VaR Delta Normal'!B2053,tdc!A:D,4,0)</f>
        <v>10.370799999999999</v>
      </c>
      <c r="E2053" s="26">
        <f t="shared" si="42"/>
        <v>-1.3669821240799185E-2</v>
      </c>
      <c r="F2053" s="26">
        <f t="shared" si="42"/>
        <v>-1.0703128013267449E-3</v>
      </c>
      <c r="G2053" s="65"/>
      <c r="H2053" s="65"/>
      <c r="I2053" s="66"/>
      <c r="J2053" s="66"/>
      <c r="K2053" s="67"/>
      <c r="L2053" s="61"/>
      <c r="M2053" s="61"/>
      <c r="N2053" s="61"/>
      <c r="O2053" s="61"/>
      <c r="P2053" s="67"/>
      <c r="Q2053" s="61"/>
      <c r="R2053" s="61"/>
      <c r="S2053" s="67"/>
      <c r="T2053" s="61"/>
      <c r="U2053" s="61"/>
      <c r="V2053" s="67"/>
    </row>
    <row r="2054" spans="1:22" x14ac:dyDescent="0.25">
      <c r="A2054" s="24">
        <v>2043</v>
      </c>
      <c r="B2054" s="25">
        <v>39587</v>
      </c>
      <c r="C2054" s="51">
        <f>VLOOKUP(B2054,acciones!$A$1:$D$3129,2,0)</f>
        <v>47.2</v>
      </c>
      <c r="D2054" s="51">
        <f>VLOOKUP('VaR Delta Normal'!B2054,tdc!A:D,4,0)</f>
        <v>10.3847</v>
      </c>
      <c r="E2054" s="26">
        <f t="shared" si="42"/>
        <v>7.4152542372880603E-3</v>
      </c>
      <c r="F2054" s="26">
        <f t="shared" si="42"/>
        <v>-1.3385076121603667E-3</v>
      </c>
      <c r="G2054" s="65"/>
      <c r="H2054" s="65"/>
      <c r="I2054" s="66"/>
      <c r="J2054" s="66"/>
      <c r="K2054" s="67"/>
      <c r="L2054" s="61"/>
      <c r="M2054" s="61"/>
      <c r="N2054" s="61"/>
      <c r="O2054" s="61"/>
      <c r="P2054" s="67"/>
      <c r="Q2054" s="61"/>
      <c r="R2054" s="61"/>
      <c r="S2054" s="67"/>
      <c r="T2054" s="61"/>
      <c r="U2054" s="61"/>
      <c r="V2054" s="67"/>
    </row>
    <row r="2055" spans="1:22" x14ac:dyDescent="0.25">
      <c r="A2055" s="24">
        <v>2044</v>
      </c>
      <c r="B2055" s="25">
        <v>39583</v>
      </c>
      <c r="C2055" s="51">
        <f>VLOOKUP(B2055,acciones!$A$1:$D$3129,2,0)</f>
        <v>47.09</v>
      </c>
      <c r="D2055" s="51">
        <f>VLOOKUP('VaR Delta Normal'!B2055,tdc!A:D,4,0)</f>
        <v>10.365</v>
      </c>
      <c r="E2055" s="26">
        <f t="shared" si="42"/>
        <v>2.3359524315140767E-3</v>
      </c>
      <c r="F2055" s="26">
        <f t="shared" si="42"/>
        <v>1.9006271104680117E-3</v>
      </c>
      <c r="G2055" s="65"/>
      <c r="H2055" s="65"/>
      <c r="I2055" s="66"/>
      <c r="J2055" s="66"/>
      <c r="K2055" s="67"/>
      <c r="L2055" s="61"/>
      <c r="M2055" s="61"/>
      <c r="N2055" s="61"/>
      <c r="O2055" s="61"/>
      <c r="P2055" s="67"/>
      <c r="Q2055" s="61"/>
      <c r="R2055" s="61"/>
      <c r="S2055" s="67"/>
      <c r="T2055" s="61"/>
      <c r="U2055" s="61"/>
      <c r="V2055" s="67"/>
    </row>
    <row r="2056" spans="1:22" x14ac:dyDescent="0.25">
      <c r="A2056" s="24">
        <v>2045</v>
      </c>
      <c r="B2056" s="25">
        <v>39582</v>
      </c>
      <c r="C2056" s="51">
        <f>VLOOKUP(B2056,acciones!$A$1:$D$3129,2,0)</f>
        <v>47.69</v>
      </c>
      <c r="D2056" s="51">
        <f>VLOOKUP('VaR Delta Normal'!B2056,tdc!A:D,4,0)</f>
        <v>10.4465</v>
      </c>
      <c r="E2056" s="26">
        <f t="shared" si="42"/>
        <v>-1.2581253931641778E-2</v>
      </c>
      <c r="F2056" s="26">
        <f t="shared" si="42"/>
        <v>-7.8016560570526305E-3</v>
      </c>
      <c r="G2056" s="65"/>
      <c r="H2056" s="65"/>
      <c r="I2056" s="66"/>
      <c r="J2056" s="66"/>
      <c r="K2056" s="67"/>
      <c r="L2056" s="61"/>
      <c r="M2056" s="61"/>
      <c r="N2056" s="61"/>
      <c r="O2056" s="61"/>
      <c r="P2056" s="67"/>
      <c r="Q2056" s="61"/>
      <c r="R2056" s="61"/>
      <c r="S2056" s="67"/>
      <c r="T2056" s="61"/>
      <c r="U2056" s="61"/>
      <c r="V2056" s="67"/>
    </row>
    <row r="2057" spans="1:22" x14ac:dyDescent="0.25">
      <c r="A2057" s="24">
        <v>2046</v>
      </c>
      <c r="B2057" s="25">
        <v>39581</v>
      </c>
      <c r="C2057" s="51">
        <f>VLOOKUP(B2057,acciones!$A$1:$D$3129,2,0)</f>
        <v>47.94</v>
      </c>
      <c r="D2057" s="51">
        <f>VLOOKUP('VaR Delta Normal'!B2057,tdc!A:D,4,0)</f>
        <v>10.482699999999999</v>
      </c>
      <c r="E2057" s="26">
        <f t="shared" si="42"/>
        <v>-5.2148518982061409E-3</v>
      </c>
      <c r="F2057" s="26">
        <f t="shared" si="42"/>
        <v>-3.4533087849503152E-3</v>
      </c>
      <c r="G2057" s="65"/>
      <c r="H2057" s="65"/>
      <c r="I2057" s="66"/>
      <c r="J2057" s="66"/>
      <c r="K2057" s="67"/>
      <c r="L2057" s="61"/>
      <c r="M2057" s="61"/>
      <c r="N2057" s="61"/>
      <c r="O2057" s="61"/>
      <c r="P2057" s="67"/>
      <c r="Q2057" s="61"/>
      <c r="R2057" s="61"/>
      <c r="S2057" s="67"/>
      <c r="T2057" s="61"/>
      <c r="U2057" s="61"/>
      <c r="V2057" s="67"/>
    </row>
    <row r="2058" spans="1:22" x14ac:dyDescent="0.25">
      <c r="A2058" s="24">
        <v>2047</v>
      </c>
      <c r="B2058" s="25">
        <v>39580</v>
      </c>
      <c r="C2058" s="51">
        <f>VLOOKUP(B2058,acciones!$A$1:$D$3129,2,0)</f>
        <v>47.65</v>
      </c>
      <c r="D2058" s="51">
        <f>VLOOKUP('VaR Delta Normal'!B2058,tdc!A:D,4,0)</f>
        <v>10.4725</v>
      </c>
      <c r="E2058" s="26">
        <f t="shared" si="42"/>
        <v>6.0860440713537134E-3</v>
      </c>
      <c r="F2058" s="26">
        <f t="shared" si="42"/>
        <v>9.7397947004052021E-4</v>
      </c>
      <c r="G2058" s="65"/>
      <c r="H2058" s="65"/>
      <c r="I2058" s="66"/>
      <c r="J2058" s="66"/>
      <c r="K2058" s="67"/>
      <c r="L2058" s="61"/>
      <c r="M2058" s="61"/>
      <c r="N2058" s="61"/>
      <c r="O2058" s="61"/>
      <c r="P2058" s="67"/>
      <c r="Q2058" s="61"/>
      <c r="R2058" s="61"/>
      <c r="S2058" s="67"/>
      <c r="T2058" s="61"/>
      <c r="U2058" s="61"/>
      <c r="V2058" s="67"/>
    </row>
    <row r="2059" spans="1:22" x14ac:dyDescent="0.25">
      <c r="A2059" s="24">
        <v>2048</v>
      </c>
      <c r="B2059" s="25">
        <v>39576</v>
      </c>
      <c r="C2059" s="51">
        <f>VLOOKUP(B2059,acciones!$A$1:$D$3129,2,0)</f>
        <v>48.7</v>
      </c>
      <c r="D2059" s="51">
        <f>VLOOKUP('VaR Delta Normal'!B2059,tdc!A:D,4,0)</f>
        <v>10.54</v>
      </c>
      <c r="E2059" s="26">
        <f t="shared" si="42"/>
        <v>-2.1560574948665368E-2</v>
      </c>
      <c r="F2059" s="26">
        <f t="shared" si="42"/>
        <v>-6.4041745730549771E-3</v>
      </c>
      <c r="G2059" s="65"/>
      <c r="H2059" s="65"/>
      <c r="I2059" s="66"/>
      <c r="J2059" s="66"/>
      <c r="K2059" s="67"/>
      <c r="L2059" s="61"/>
      <c r="M2059" s="61"/>
      <c r="N2059" s="61"/>
      <c r="O2059" s="61"/>
      <c r="P2059" s="67"/>
      <c r="Q2059" s="61"/>
      <c r="R2059" s="61"/>
      <c r="S2059" s="67"/>
      <c r="T2059" s="61"/>
      <c r="U2059" s="61"/>
      <c r="V2059" s="67"/>
    </row>
    <row r="2060" spans="1:22" x14ac:dyDescent="0.25">
      <c r="A2060" s="24">
        <v>2049</v>
      </c>
      <c r="B2060" s="25">
        <v>39575</v>
      </c>
      <c r="C2060" s="51">
        <f>VLOOKUP(B2060,acciones!$A$1:$D$3129,2,0)</f>
        <v>47.81</v>
      </c>
      <c r="D2060" s="51">
        <f>VLOOKUP('VaR Delta Normal'!B2060,tdc!A:D,4,0)</f>
        <v>10.5745</v>
      </c>
      <c r="E2060" s="26">
        <f t="shared" si="42"/>
        <v>1.8615352436728738E-2</v>
      </c>
      <c r="F2060" s="26">
        <f t="shared" si="42"/>
        <v>-3.2625656059389607E-3</v>
      </c>
      <c r="G2060" s="65"/>
      <c r="H2060" s="65"/>
      <c r="I2060" s="66"/>
      <c r="J2060" s="66"/>
      <c r="K2060" s="67"/>
      <c r="L2060" s="61"/>
      <c r="M2060" s="61"/>
      <c r="N2060" s="61"/>
      <c r="O2060" s="61"/>
      <c r="P2060" s="67"/>
      <c r="Q2060" s="61"/>
      <c r="R2060" s="61"/>
      <c r="S2060" s="67"/>
      <c r="T2060" s="61"/>
      <c r="U2060" s="61"/>
      <c r="V2060" s="67"/>
    </row>
    <row r="2061" spans="1:22" x14ac:dyDescent="0.25">
      <c r="A2061" s="24">
        <v>2050</v>
      </c>
      <c r="B2061" s="25">
        <v>39574</v>
      </c>
      <c r="C2061" s="51">
        <f>VLOOKUP(B2061,acciones!$A$1:$D$3129,2,0)</f>
        <v>49.1</v>
      </c>
      <c r="D2061" s="51">
        <f>VLOOKUP('VaR Delta Normal'!B2061,tdc!A:D,4,0)</f>
        <v>10.5463</v>
      </c>
      <c r="E2061" s="26">
        <f t="shared" ref="E2061:F2124" si="43">C2060/C2061-1</f>
        <v>-2.6272912423625283E-2</v>
      </c>
      <c r="F2061" s="26">
        <f t="shared" si="43"/>
        <v>2.6739235561286101E-3</v>
      </c>
      <c r="G2061" s="65"/>
      <c r="H2061" s="65"/>
      <c r="I2061" s="66"/>
      <c r="J2061" s="66"/>
      <c r="K2061" s="67"/>
      <c r="L2061" s="61"/>
      <c r="M2061" s="61"/>
      <c r="N2061" s="61"/>
      <c r="O2061" s="61"/>
      <c r="P2061" s="67"/>
      <c r="Q2061" s="61"/>
      <c r="R2061" s="61"/>
      <c r="S2061" s="67"/>
      <c r="T2061" s="61"/>
      <c r="U2061" s="61"/>
      <c r="V2061" s="67"/>
    </row>
    <row r="2062" spans="1:22" x14ac:dyDescent="0.25">
      <c r="A2062" s="24">
        <v>2051</v>
      </c>
      <c r="B2062" s="25">
        <v>39573</v>
      </c>
      <c r="C2062" s="51">
        <f>VLOOKUP(B2062,acciones!$A$1:$D$3129,2,0)</f>
        <v>49.49</v>
      </c>
      <c r="D2062" s="51">
        <f>VLOOKUP('VaR Delta Normal'!B2062,tdc!A:D,4,0)</f>
        <v>10.4993</v>
      </c>
      <c r="E2062" s="26">
        <f t="shared" si="43"/>
        <v>-7.880379874722232E-3</v>
      </c>
      <c r="F2062" s="26">
        <f t="shared" si="43"/>
        <v>4.4764889087844928E-3</v>
      </c>
      <c r="G2062" s="65"/>
      <c r="H2062" s="65"/>
      <c r="I2062" s="66"/>
      <c r="J2062" s="66"/>
      <c r="K2062" s="67"/>
      <c r="L2062" s="61"/>
      <c r="M2062" s="61"/>
      <c r="N2062" s="61"/>
      <c r="O2062" s="61"/>
      <c r="P2062" s="67"/>
      <c r="Q2062" s="61"/>
      <c r="R2062" s="61"/>
      <c r="S2062" s="67"/>
      <c r="T2062" s="61"/>
      <c r="U2062" s="61"/>
      <c r="V2062" s="67"/>
    </row>
    <row r="2063" spans="1:22" x14ac:dyDescent="0.25">
      <c r="A2063" s="24">
        <v>2052</v>
      </c>
      <c r="B2063" s="25">
        <v>39567</v>
      </c>
      <c r="C2063" s="51">
        <f>VLOOKUP(B2063,acciones!$A$1:$D$3129,2,0)</f>
        <v>47.98</v>
      </c>
      <c r="D2063" s="51">
        <f>VLOOKUP('VaR Delta Normal'!B2063,tdc!A:D,4,0)</f>
        <v>10.4895</v>
      </c>
      <c r="E2063" s="26">
        <f t="shared" si="43"/>
        <v>3.1471446436015071E-2</v>
      </c>
      <c r="F2063" s="26">
        <f t="shared" si="43"/>
        <v>9.3426760093429095E-4</v>
      </c>
      <c r="G2063" s="65"/>
      <c r="H2063" s="65"/>
      <c r="I2063" s="66"/>
      <c r="J2063" s="66"/>
      <c r="K2063" s="67"/>
      <c r="L2063" s="61"/>
      <c r="M2063" s="61"/>
      <c r="N2063" s="61"/>
      <c r="O2063" s="61"/>
      <c r="P2063" s="67"/>
      <c r="Q2063" s="61"/>
      <c r="R2063" s="61"/>
      <c r="S2063" s="67"/>
      <c r="T2063" s="61"/>
      <c r="U2063" s="61"/>
      <c r="V2063" s="67"/>
    </row>
    <row r="2064" spans="1:22" x14ac:dyDescent="0.25">
      <c r="A2064" s="24">
        <v>2053</v>
      </c>
      <c r="B2064" s="25">
        <v>39566</v>
      </c>
      <c r="C2064" s="51">
        <f>VLOOKUP(B2064,acciones!$A$1:$D$3129,2,0)</f>
        <v>49.27</v>
      </c>
      <c r="D2064" s="51">
        <f>VLOOKUP('VaR Delta Normal'!B2064,tdc!A:D,4,0)</f>
        <v>10.538</v>
      </c>
      <c r="E2064" s="26">
        <f t="shared" si="43"/>
        <v>-2.6182261010757157E-2</v>
      </c>
      <c r="F2064" s="26">
        <f t="shared" si="43"/>
        <v>-4.6023913456064713E-3</v>
      </c>
      <c r="G2064" s="65"/>
      <c r="H2064" s="65"/>
      <c r="I2064" s="66"/>
      <c r="J2064" s="66"/>
      <c r="K2064" s="67"/>
      <c r="L2064" s="61"/>
      <c r="M2064" s="61"/>
      <c r="N2064" s="61"/>
      <c r="O2064" s="61"/>
      <c r="P2064" s="67"/>
      <c r="Q2064" s="61"/>
      <c r="R2064" s="61"/>
      <c r="S2064" s="67"/>
      <c r="T2064" s="61"/>
      <c r="U2064" s="61"/>
      <c r="V2064" s="67"/>
    </row>
    <row r="2065" spans="1:22" x14ac:dyDescent="0.25">
      <c r="A2065" s="24">
        <v>2054</v>
      </c>
      <c r="B2065" s="25">
        <v>39562</v>
      </c>
      <c r="C2065" s="51">
        <f>VLOOKUP(B2065,acciones!$A$1:$D$3129,2,0)</f>
        <v>47.34</v>
      </c>
      <c r="D2065" s="51">
        <f>VLOOKUP('VaR Delta Normal'!B2065,tdc!A:D,4,0)</f>
        <v>10.465</v>
      </c>
      <c r="E2065" s="26">
        <f t="shared" si="43"/>
        <v>4.0768905787917253E-2</v>
      </c>
      <c r="F2065" s="26">
        <f t="shared" si="43"/>
        <v>6.9756330625896368E-3</v>
      </c>
      <c r="G2065" s="65"/>
      <c r="H2065" s="65"/>
      <c r="I2065" s="66"/>
      <c r="J2065" s="66"/>
      <c r="K2065" s="67"/>
      <c r="L2065" s="61"/>
      <c r="M2065" s="61"/>
      <c r="N2065" s="61"/>
      <c r="O2065" s="61"/>
      <c r="P2065" s="67"/>
      <c r="Q2065" s="61"/>
      <c r="R2065" s="61"/>
      <c r="S2065" s="67"/>
      <c r="T2065" s="61"/>
      <c r="U2065" s="61"/>
      <c r="V2065" s="67"/>
    </row>
    <row r="2066" spans="1:22" x14ac:dyDescent="0.25">
      <c r="A2066" s="24">
        <v>2055</v>
      </c>
      <c r="B2066" s="25">
        <v>39561</v>
      </c>
      <c r="C2066" s="51">
        <f>VLOOKUP(B2066,acciones!$A$1:$D$3129,2,0)</f>
        <v>47.26</v>
      </c>
      <c r="D2066" s="51">
        <f>VLOOKUP('VaR Delta Normal'!B2066,tdc!A:D,4,0)</f>
        <v>10.4335</v>
      </c>
      <c r="E2066" s="26">
        <f t="shared" si="43"/>
        <v>1.6927634363099742E-3</v>
      </c>
      <c r="F2066" s="26">
        <f t="shared" si="43"/>
        <v>3.0191211003018914E-3</v>
      </c>
      <c r="G2066" s="65"/>
      <c r="H2066" s="65"/>
      <c r="I2066" s="66"/>
      <c r="J2066" s="66"/>
      <c r="K2066" s="67"/>
      <c r="L2066" s="61"/>
      <c r="M2066" s="61"/>
      <c r="N2066" s="61"/>
      <c r="O2066" s="61"/>
      <c r="P2066" s="67"/>
      <c r="Q2066" s="61"/>
      <c r="R2066" s="61"/>
      <c r="S2066" s="67"/>
      <c r="T2066" s="61"/>
      <c r="U2066" s="61"/>
      <c r="V2066" s="67"/>
    </row>
    <row r="2067" spans="1:22" x14ac:dyDescent="0.25">
      <c r="A2067" s="24">
        <v>2056</v>
      </c>
      <c r="B2067" s="25">
        <v>39560</v>
      </c>
      <c r="C2067" s="51">
        <f>VLOOKUP(B2067,acciones!$A$1:$D$3129,2,0)</f>
        <v>47.06</v>
      </c>
      <c r="D2067" s="51">
        <f>VLOOKUP('VaR Delta Normal'!B2067,tdc!A:D,4,0)</f>
        <v>10.4648</v>
      </c>
      <c r="E2067" s="26">
        <f t="shared" si="43"/>
        <v>4.2498937526560532E-3</v>
      </c>
      <c r="F2067" s="26">
        <f t="shared" si="43"/>
        <v>-2.9909792829294624E-3</v>
      </c>
      <c r="G2067" s="65"/>
      <c r="H2067" s="65"/>
      <c r="I2067" s="66"/>
      <c r="J2067" s="66"/>
      <c r="K2067" s="67"/>
      <c r="L2067" s="61"/>
      <c r="M2067" s="61"/>
      <c r="N2067" s="61"/>
      <c r="O2067" s="61"/>
      <c r="P2067" s="67"/>
      <c r="Q2067" s="61"/>
      <c r="R2067" s="61"/>
      <c r="S2067" s="67"/>
      <c r="T2067" s="61"/>
      <c r="U2067" s="61"/>
      <c r="V2067" s="67"/>
    </row>
    <row r="2068" spans="1:22" x14ac:dyDescent="0.25">
      <c r="A2068" s="24">
        <v>2057</v>
      </c>
      <c r="B2068" s="25">
        <v>39559</v>
      </c>
      <c r="C2068" s="51">
        <f>VLOOKUP(B2068,acciones!$A$1:$D$3129,2,0)</f>
        <v>47.51</v>
      </c>
      <c r="D2068" s="51">
        <f>VLOOKUP('VaR Delta Normal'!B2068,tdc!A:D,4,0)</f>
        <v>10.485099999999999</v>
      </c>
      <c r="E2068" s="26">
        <f t="shared" si="43"/>
        <v>-9.4716901704903211E-3</v>
      </c>
      <c r="F2068" s="26">
        <f t="shared" si="43"/>
        <v>-1.9360807240750288E-3</v>
      </c>
      <c r="G2068" s="65"/>
      <c r="H2068" s="65"/>
      <c r="I2068" s="66"/>
      <c r="J2068" s="66"/>
      <c r="K2068" s="67"/>
      <c r="L2068" s="61"/>
      <c r="M2068" s="61"/>
      <c r="N2068" s="61"/>
      <c r="O2068" s="61"/>
      <c r="P2068" s="67"/>
      <c r="Q2068" s="61"/>
      <c r="R2068" s="61"/>
      <c r="S2068" s="67"/>
      <c r="T2068" s="61"/>
      <c r="U2068" s="61"/>
      <c r="V2068" s="67"/>
    </row>
    <row r="2069" spans="1:22" x14ac:dyDescent="0.25">
      <c r="A2069" s="24">
        <v>2058</v>
      </c>
      <c r="B2069" s="25">
        <v>39555</v>
      </c>
      <c r="C2069" s="51">
        <f>VLOOKUP(B2069,acciones!$A$1:$D$3129,2,0)</f>
        <v>46.6</v>
      </c>
      <c r="D2069" s="51">
        <f>VLOOKUP('VaR Delta Normal'!B2069,tdc!A:D,4,0)</f>
        <v>10.476000000000001</v>
      </c>
      <c r="E2069" s="26">
        <f t="shared" si="43"/>
        <v>1.9527896995708005E-2</v>
      </c>
      <c r="F2069" s="26">
        <f t="shared" si="43"/>
        <v>8.6865215731180001E-4</v>
      </c>
      <c r="G2069" s="65"/>
      <c r="H2069" s="65"/>
      <c r="I2069" s="66"/>
      <c r="J2069" s="66"/>
      <c r="K2069" s="67"/>
      <c r="L2069" s="61"/>
      <c r="M2069" s="61"/>
      <c r="N2069" s="61"/>
      <c r="O2069" s="61"/>
      <c r="P2069" s="67"/>
      <c r="Q2069" s="61"/>
      <c r="R2069" s="61"/>
      <c r="S2069" s="67"/>
      <c r="T2069" s="61"/>
      <c r="U2069" s="61"/>
      <c r="V2069" s="67"/>
    </row>
    <row r="2070" spans="1:22" x14ac:dyDescent="0.25">
      <c r="A2070" s="24">
        <v>2059</v>
      </c>
      <c r="B2070" s="25">
        <v>39554</v>
      </c>
      <c r="C2070" s="51">
        <f>VLOOKUP(B2070,acciones!$A$1:$D$3129,2,0)</f>
        <v>47.17</v>
      </c>
      <c r="D2070" s="51">
        <f>VLOOKUP('VaR Delta Normal'!B2070,tdc!A:D,4,0)</f>
        <v>10.468999999999999</v>
      </c>
      <c r="E2070" s="26">
        <f t="shared" si="43"/>
        <v>-1.2083951664193404E-2</v>
      </c>
      <c r="F2070" s="26">
        <f t="shared" si="43"/>
        <v>6.6864074887784675E-4</v>
      </c>
      <c r="G2070" s="65"/>
      <c r="H2070" s="65"/>
      <c r="I2070" s="66"/>
      <c r="J2070" s="66"/>
      <c r="K2070" s="67"/>
      <c r="L2070" s="61"/>
      <c r="M2070" s="61"/>
      <c r="N2070" s="61"/>
      <c r="O2070" s="61"/>
      <c r="P2070" s="67"/>
      <c r="Q2070" s="61"/>
      <c r="R2070" s="61"/>
      <c r="S2070" s="67"/>
      <c r="T2070" s="61"/>
      <c r="U2070" s="61"/>
      <c r="V2070" s="67"/>
    </row>
    <row r="2071" spans="1:22" x14ac:dyDescent="0.25">
      <c r="A2071" s="24">
        <v>2060</v>
      </c>
      <c r="B2071" s="25">
        <v>39553</v>
      </c>
      <c r="C2071" s="51">
        <f>VLOOKUP(B2071,acciones!$A$1:$D$3129,2,0)</f>
        <v>46.01</v>
      </c>
      <c r="D2071" s="51">
        <f>VLOOKUP('VaR Delta Normal'!B2071,tdc!A:D,4,0)</f>
        <v>10.457800000000001</v>
      </c>
      <c r="E2071" s="26">
        <f t="shared" si="43"/>
        <v>2.5211910454249198E-2</v>
      </c>
      <c r="F2071" s="26">
        <f t="shared" si="43"/>
        <v>1.0709709499128195E-3</v>
      </c>
      <c r="G2071" s="65"/>
      <c r="H2071" s="65"/>
      <c r="I2071" s="66"/>
      <c r="J2071" s="66"/>
      <c r="K2071" s="67"/>
      <c r="L2071" s="61"/>
      <c r="M2071" s="61"/>
      <c r="N2071" s="61"/>
      <c r="O2071" s="61"/>
      <c r="P2071" s="67"/>
      <c r="Q2071" s="61"/>
      <c r="R2071" s="61"/>
      <c r="S2071" s="67"/>
      <c r="T2071" s="61"/>
      <c r="U2071" s="61"/>
      <c r="V2071" s="67"/>
    </row>
    <row r="2072" spans="1:22" x14ac:dyDescent="0.25">
      <c r="A2072" s="24">
        <v>2061</v>
      </c>
      <c r="B2072" s="25">
        <v>39552</v>
      </c>
      <c r="C2072" s="51">
        <f>VLOOKUP(B2072,acciones!$A$1:$D$3129,2,0)</f>
        <v>46.13</v>
      </c>
      <c r="D2072" s="51">
        <f>VLOOKUP('VaR Delta Normal'!B2072,tdc!A:D,4,0)</f>
        <v>10.458299999999999</v>
      </c>
      <c r="E2072" s="26">
        <f t="shared" si="43"/>
        <v>-2.6013440277478095E-3</v>
      </c>
      <c r="F2072" s="26">
        <f t="shared" si="43"/>
        <v>-4.7808917319147604E-5</v>
      </c>
      <c r="G2072" s="65"/>
      <c r="H2072" s="65"/>
      <c r="I2072" s="66"/>
      <c r="J2072" s="66"/>
      <c r="K2072" s="67"/>
      <c r="L2072" s="61"/>
      <c r="M2072" s="61"/>
      <c r="N2072" s="61"/>
      <c r="O2072" s="61"/>
      <c r="P2072" s="67"/>
      <c r="Q2072" s="61"/>
      <c r="R2072" s="61"/>
      <c r="S2072" s="67"/>
      <c r="T2072" s="61"/>
      <c r="U2072" s="61"/>
      <c r="V2072" s="67"/>
    </row>
    <row r="2073" spans="1:22" x14ac:dyDescent="0.25">
      <c r="A2073" s="24">
        <v>2062</v>
      </c>
      <c r="B2073" s="25">
        <v>39548</v>
      </c>
      <c r="C2073" s="51">
        <f>VLOOKUP(B2073,acciones!$A$1:$D$3129,2,0)</f>
        <v>47.91</v>
      </c>
      <c r="D2073" s="51">
        <f>VLOOKUP('VaR Delta Normal'!B2073,tdc!A:D,4,0)</f>
        <v>10.522</v>
      </c>
      <c r="E2073" s="26">
        <f t="shared" si="43"/>
        <v>-3.7152995199331906E-2</v>
      </c>
      <c r="F2073" s="26">
        <f t="shared" si="43"/>
        <v>-6.0539821326744958E-3</v>
      </c>
      <c r="G2073" s="65"/>
      <c r="H2073" s="65"/>
      <c r="I2073" s="66"/>
      <c r="J2073" s="66"/>
      <c r="K2073" s="67"/>
      <c r="L2073" s="61"/>
      <c r="M2073" s="61"/>
      <c r="N2073" s="61"/>
      <c r="O2073" s="61"/>
      <c r="P2073" s="67"/>
      <c r="Q2073" s="61"/>
      <c r="R2073" s="61"/>
      <c r="S2073" s="67"/>
      <c r="T2073" s="61"/>
      <c r="U2073" s="61"/>
      <c r="V2073" s="67"/>
    </row>
    <row r="2074" spans="1:22" x14ac:dyDescent="0.25">
      <c r="A2074" s="24">
        <v>2063</v>
      </c>
      <c r="B2074" s="25">
        <v>39547</v>
      </c>
      <c r="C2074" s="51">
        <f>VLOOKUP(B2074,acciones!$A$1:$D$3129,2,0)</f>
        <v>46.5</v>
      </c>
      <c r="D2074" s="51">
        <f>VLOOKUP('VaR Delta Normal'!B2074,tdc!A:D,4,0)</f>
        <v>10.51</v>
      </c>
      <c r="E2074" s="26">
        <f t="shared" si="43"/>
        <v>3.0322580645161246E-2</v>
      </c>
      <c r="F2074" s="26">
        <f t="shared" si="43"/>
        <v>1.1417697431017615E-3</v>
      </c>
      <c r="G2074" s="65"/>
      <c r="H2074" s="65"/>
      <c r="I2074" s="66"/>
      <c r="J2074" s="66"/>
      <c r="K2074" s="67"/>
      <c r="L2074" s="61"/>
      <c r="M2074" s="61"/>
      <c r="N2074" s="61"/>
      <c r="O2074" s="61"/>
      <c r="P2074" s="67"/>
      <c r="Q2074" s="61"/>
      <c r="R2074" s="61"/>
      <c r="S2074" s="67"/>
      <c r="T2074" s="61"/>
      <c r="U2074" s="61"/>
      <c r="V2074" s="67"/>
    </row>
    <row r="2075" spans="1:22" x14ac:dyDescent="0.25">
      <c r="A2075" s="24">
        <v>2064</v>
      </c>
      <c r="B2075" s="25">
        <v>39546</v>
      </c>
      <c r="C2075" s="51">
        <f>VLOOKUP(B2075,acciones!$A$1:$D$3129,2,0)</f>
        <v>47.16</v>
      </c>
      <c r="D2075" s="51">
        <f>VLOOKUP('VaR Delta Normal'!B2075,tdc!A:D,4,0)</f>
        <v>10.568</v>
      </c>
      <c r="E2075" s="26">
        <f t="shared" si="43"/>
        <v>-1.3994910941475758E-2</v>
      </c>
      <c r="F2075" s="26">
        <f t="shared" si="43"/>
        <v>-5.4882664647993851E-3</v>
      </c>
      <c r="G2075" s="65"/>
      <c r="H2075" s="65"/>
      <c r="I2075" s="66"/>
      <c r="J2075" s="66"/>
      <c r="K2075" s="67"/>
      <c r="L2075" s="61"/>
      <c r="M2075" s="61"/>
      <c r="N2075" s="61"/>
      <c r="O2075" s="61"/>
      <c r="P2075" s="67"/>
      <c r="Q2075" s="61"/>
      <c r="R2075" s="61"/>
      <c r="S2075" s="67"/>
      <c r="T2075" s="61"/>
      <c r="U2075" s="61"/>
      <c r="V2075" s="67"/>
    </row>
    <row r="2076" spans="1:22" x14ac:dyDescent="0.25">
      <c r="A2076" s="24">
        <v>2065</v>
      </c>
      <c r="B2076" s="25">
        <v>39545</v>
      </c>
      <c r="C2076" s="51">
        <f>VLOOKUP(B2076,acciones!$A$1:$D$3129,2,0)</f>
        <v>46.53</v>
      </c>
      <c r="D2076" s="51">
        <f>VLOOKUP('VaR Delta Normal'!B2076,tdc!A:D,4,0)</f>
        <v>10.561500000000001</v>
      </c>
      <c r="E2076" s="26">
        <f t="shared" si="43"/>
        <v>1.3539651837524147E-2</v>
      </c>
      <c r="F2076" s="26">
        <f t="shared" si="43"/>
        <v>6.1544288216630605E-4</v>
      </c>
      <c r="G2076" s="65"/>
      <c r="H2076" s="65"/>
      <c r="I2076" s="66"/>
      <c r="J2076" s="66"/>
      <c r="K2076" s="67"/>
      <c r="L2076" s="61"/>
      <c r="M2076" s="61"/>
      <c r="N2076" s="61"/>
      <c r="O2076" s="61"/>
      <c r="P2076" s="67"/>
      <c r="Q2076" s="61"/>
      <c r="R2076" s="61"/>
      <c r="S2076" s="67"/>
      <c r="T2076" s="61"/>
      <c r="U2076" s="61"/>
      <c r="V2076" s="67"/>
    </row>
    <row r="2077" spans="1:22" x14ac:dyDescent="0.25">
      <c r="A2077" s="24">
        <v>2066</v>
      </c>
      <c r="B2077" s="25">
        <v>39541</v>
      </c>
      <c r="C2077" s="51">
        <f>VLOOKUP(B2077,acciones!$A$1:$D$3129,2,0)</f>
        <v>46.72</v>
      </c>
      <c r="D2077" s="51">
        <f>VLOOKUP('VaR Delta Normal'!B2077,tdc!A:D,4,0)</f>
        <v>10.561999999999999</v>
      </c>
      <c r="E2077" s="26">
        <f t="shared" si="43"/>
        <v>-4.0667808219178037E-3</v>
      </c>
      <c r="F2077" s="26">
        <f t="shared" si="43"/>
        <v>-4.7339519030353827E-5</v>
      </c>
      <c r="G2077" s="65"/>
      <c r="H2077" s="65"/>
      <c r="I2077" s="66"/>
      <c r="J2077" s="66"/>
      <c r="K2077" s="67"/>
      <c r="L2077" s="61"/>
      <c r="M2077" s="61"/>
      <c r="N2077" s="61"/>
      <c r="O2077" s="61"/>
      <c r="P2077" s="67"/>
      <c r="Q2077" s="61"/>
      <c r="R2077" s="61"/>
      <c r="S2077" s="67"/>
      <c r="T2077" s="61"/>
      <c r="U2077" s="61"/>
      <c r="V2077" s="67"/>
    </row>
    <row r="2078" spans="1:22" x14ac:dyDescent="0.25">
      <c r="A2078" s="24">
        <v>2067</v>
      </c>
      <c r="B2078" s="25">
        <v>39540</v>
      </c>
      <c r="C2078" s="51">
        <f>VLOOKUP(B2078,acciones!$A$1:$D$3129,2,0)</f>
        <v>47.29</v>
      </c>
      <c r="D2078" s="51">
        <f>VLOOKUP('VaR Delta Normal'!B2078,tdc!A:D,4,0)</f>
        <v>10.553699999999999</v>
      </c>
      <c r="E2078" s="26">
        <f t="shared" si="43"/>
        <v>-1.2053288221611336E-2</v>
      </c>
      <c r="F2078" s="26">
        <f t="shared" si="43"/>
        <v>7.8645403981547624E-4</v>
      </c>
      <c r="G2078" s="65"/>
      <c r="H2078" s="65"/>
      <c r="I2078" s="66"/>
      <c r="J2078" s="66"/>
      <c r="K2078" s="67"/>
      <c r="L2078" s="61"/>
      <c r="M2078" s="61"/>
      <c r="N2078" s="61"/>
      <c r="O2078" s="61"/>
      <c r="P2078" s="67"/>
      <c r="Q2078" s="61"/>
      <c r="R2078" s="61"/>
      <c r="S2078" s="67"/>
      <c r="T2078" s="61"/>
      <c r="U2078" s="61"/>
      <c r="V2078" s="67"/>
    </row>
    <row r="2079" spans="1:22" x14ac:dyDescent="0.25">
      <c r="A2079" s="24">
        <v>2068</v>
      </c>
      <c r="B2079" s="25">
        <v>39539</v>
      </c>
      <c r="C2079" s="51">
        <f>VLOOKUP(B2079,acciones!$A$1:$D$3129,2,0)</f>
        <v>48.47</v>
      </c>
      <c r="D2079" s="51">
        <f>VLOOKUP('VaR Delta Normal'!B2079,tdc!A:D,4,0)</f>
        <v>10.567</v>
      </c>
      <c r="E2079" s="26">
        <f t="shared" si="43"/>
        <v>-2.4344955642665589E-2</v>
      </c>
      <c r="F2079" s="26">
        <f t="shared" si="43"/>
        <v>-1.258635374278505E-3</v>
      </c>
      <c r="G2079" s="65"/>
      <c r="H2079" s="65"/>
      <c r="I2079" s="66"/>
      <c r="J2079" s="66"/>
      <c r="K2079" s="67"/>
      <c r="L2079" s="61"/>
      <c r="M2079" s="61"/>
      <c r="N2079" s="61"/>
      <c r="O2079" s="61"/>
      <c r="P2079" s="67"/>
      <c r="Q2079" s="61"/>
      <c r="R2079" s="61"/>
      <c r="S2079" s="67"/>
      <c r="T2079" s="61"/>
      <c r="U2079" s="61"/>
      <c r="V2079" s="67"/>
    </row>
    <row r="2080" spans="1:22" x14ac:dyDescent="0.25">
      <c r="A2080" s="24">
        <v>2069</v>
      </c>
      <c r="B2080" s="25">
        <v>39535</v>
      </c>
      <c r="C2080" s="51">
        <f>VLOOKUP(B2080,acciones!$A$1:$D$3129,2,0)</f>
        <v>42.38</v>
      </c>
      <c r="D2080" s="51">
        <f>VLOOKUP('VaR Delta Normal'!B2080,tdc!A:D,4,0)</f>
        <v>10.692</v>
      </c>
      <c r="E2080" s="26">
        <f t="shared" si="43"/>
        <v>0.14369985842378474</v>
      </c>
      <c r="F2080" s="26">
        <f t="shared" si="43"/>
        <v>-1.169098391320611E-2</v>
      </c>
      <c r="G2080" s="65"/>
      <c r="H2080" s="65"/>
      <c r="I2080" s="66"/>
      <c r="J2080" s="66"/>
      <c r="K2080" s="67"/>
      <c r="L2080" s="61"/>
      <c r="M2080" s="61"/>
      <c r="N2080" s="61"/>
      <c r="O2080" s="61"/>
      <c r="P2080" s="67"/>
      <c r="Q2080" s="61"/>
      <c r="R2080" s="61"/>
      <c r="S2080" s="67"/>
      <c r="T2080" s="61"/>
      <c r="U2080" s="61"/>
      <c r="V2080" s="67"/>
    </row>
    <row r="2081" spans="1:22" x14ac:dyDescent="0.25">
      <c r="A2081" s="24">
        <v>2070</v>
      </c>
      <c r="B2081" s="25">
        <v>39534</v>
      </c>
      <c r="C2081" s="51">
        <f>VLOOKUP(B2081,acciones!$A$1:$D$3129,2,0)</f>
        <v>42.39</v>
      </c>
      <c r="D2081" s="51">
        <f>VLOOKUP('VaR Delta Normal'!B2081,tdc!A:D,4,0)</f>
        <v>10.6898</v>
      </c>
      <c r="E2081" s="26">
        <f t="shared" si="43"/>
        <v>-2.3590469450340823E-4</v>
      </c>
      <c r="F2081" s="26">
        <f t="shared" si="43"/>
        <v>2.0580366330524846E-4</v>
      </c>
      <c r="G2081" s="65"/>
      <c r="H2081" s="65"/>
      <c r="I2081" s="66"/>
      <c r="J2081" s="66"/>
      <c r="K2081" s="67"/>
      <c r="L2081" s="61"/>
      <c r="M2081" s="61"/>
      <c r="N2081" s="61"/>
      <c r="O2081" s="61"/>
      <c r="P2081" s="67"/>
      <c r="Q2081" s="61"/>
      <c r="R2081" s="61"/>
      <c r="S2081" s="67"/>
      <c r="T2081" s="61"/>
      <c r="U2081" s="61"/>
      <c r="V2081" s="67"/>
    </row>
    <row r="2082" spans="1:22" x14ac:dyDescent="0.25">
      <c r="A2082" s="24">
        <v>2071</v>
      </c>
      <c r="B2082" s="25">
        <v>39533</v>
      </c>
      <c r="C2082" s="51">
        <f>VLOOKUP(B2082,acciones!$A$1:$D$3129,2,0)</f>
        <v>41.96</v>
      </c>
      <c r="D2082" s="51">
        <f>VLOOKUP('VaR Delta Normal'!B2082,tdc!A:D,4,0)</f>
        <v>10.6945</v>
      </c>
      <c r="E2082" s="26">
        <f t="shared" si="43"/>
        <v>1.0247855100095293E-2</v>
      </c>
      <c r="F2082" s="26">
        <f t="shared" si="43"/>
        <v>-4.3947823647672024E-4</v>
      </c>
      <c r="G2082" s="65"/>
      <c r="H2082" s="65"/>
      <c r="I2082" s="66"/>
      <c r="J2082" s="66"/>
      <c r="K2082" s="67"/>
      <c r="L2082" s="61"/>
      <c r="M2082" s="61"/>
      <c r="N2082" s="61"/>
      <c r="O2082" s="61"/>
      <c r="P2082" s="67"/>
      <c r="Q2082" s="61"/>
      <c r="R2082" s="61"/>
      <c r="S2082" s="67"/>
      <c r="T2082" s="61"/>
      <c r="U2082" s="61"/>
      <c r="V2082" s="67"/>
    </row>
    <row r="2083" spans="1:22" x14ac:dyDescent="0.25">
      <c r="A2083" s="24">
        <v>2072</v>
      </c>
      <c r="B2083" s="25">
        <v>39532</v>
      </c>
      <c r="C2083" s="51">
        <f>VLOOKUP(B2083,acciones!$A$1:$D$3129,2,0)</f>
        <v>41.86</v>
      </c>
      <c r="D2083" s="51">
        <f>VLOOKUP('VaR Delta Normal'!B2083,tdc!A:D,4,0)</f>
        <v>10.692</v>
      </c>
      <c r="E2083" s="26">
        <f t="shared" si="43"/>
        <v>2.3889154323937234E-3</v>
      </c>
      <c r="F2083" s="26">
        <f t="shared" si="43"/>
        <v>2.3381967826408001E-4</v>
      </c>
      <c r="G2083" s="65"/>
      <c r="H2083" s="65"/>
      <c r="I2083" s="66"/>
      <c r="J2083" s="66"/>
      <c r="K2083" s="67"/>
      <c r="L2083" s="61"/>
      <c r="M2083" s="61"/>
      <c r="N2083" s="61"/>
      <c r="O2083" s="61"/>
      <c r="P2083" s="67"/>
      <c r="Q2083" s="61"/>
      <c r="R2083" s="61"/>
      <c r="S2083" s="67"/>
      <c r="T2083" s="61"/>
      <c r="U2083" s="61"/>
      <c r="V2083" s="67"/>
    </row>
    <row r="2084" spans="1:22" x14ac:dyDescent="0.25">
      <c r="A2084" s="24">
        <v>2073</v>
      </c>
      <c r="B2084" s="25">
        <v>39531</v>
      </c>
      <c r="C2084" s="51">
        <f>VLOOKUP(B2084,acciones!$A$1:$D$3129,2,0)</f>
        <v>40.56</v>
      </c>
      <c r="D2084" s="51">
        <f>VLOOKUP('VaR Delta Normal'!B2084,tdc!A:D,4,0)</f>
        <v>10.679500000000001</v>
      </c>
      <c r="E2084" s="26">
        <f t="shared" si="43"/>
        <v>3.2051282051281937E-2</v>
      </c>
      <c r="F2084" s="26">
        <f t="shared" si="43"/>
        <v>1.1704667821526016E-3</v>
      </c>
      <c r="G2084" s="65"/>
      <c r="H2084" s="65"/>
      <c r="I2084" s="66"/>
      <c r="J2084" s="66"/>
      <c r="K2084" s="67"/>
      <c r="L2084" s="61"/>
      <c r="M2084" s="61"/>
      <c r="N2084" s="61"/>
      <c r="O2084" s="61"/>
      <c r="P2084" s="67"/>
      <c r="Q2084" s="61"/>
      <c r="R2084" s="61"/>
      <c r="S2084" s="67"/>
      <c r="T2084" s="61"/>
      <c r="U2084" s="61"/>
      <c r="V2084" s="67"/>
    </row>
    <row r="2085" spans="1:22" x14ac:dyDescent="0.25">
      <c r="A2085" s="24">
        <v>2074</v>
      </c>
      <c r="B2085" s="25">
        <v>39526</v>
      </c>
      <c r="C2085" s="51">
        <f>VLOOKUP(B2085,acciones!$A$1:$D$3129,2,0)</f>
        <v>41.57</v>
      </c>
      <c r="D2085" s="51">
        <f>VLOOKUP('VaR Delta Normal'!B2085,tdc!A:D,4,0)</f>
        <v>10.717000000000001</v>
      </c>
      <c r="E2085" s="26">
        <f t="shared" si="43"/>
        <v>-2.4296367572768762E-2</v>
      </c>
      <c r="F2085" s="26">
        <f t="shared" si="43"/>
        <v>-3.4991135578986698E-3</v>
      </c>
      <c r="G2085" s="65"/>
      <c r="H2085" s="65"/>
      <c r="I2085" s="66"/>
      <c r="J2085" s="66"/>
      <c r="K2085" s="67"/>
      <c r="L2085" s="61"/>
      <c r="M2085" s="61"/>
      <c r="N2085" s="61"/>
      <c r="O2085" s="61"/>
      <c r="P2085" s="67"/>
      <c r="Q2085" s="61"/>
      <c r="R2085" s="61"/>
      <c r="S2085" s="67"/>
      <c r="T2085" s="61"/>
      <c r="U2085" s="61"/>
      <c r="V2085" s="67"/>
    </row>
    <row r="2086" spans="1:22" x14ac:dyDescent="0.25">
      <c r="A2086" s="24">
        <v>2075</v>
      </c>
      <c r="B2086" s="25">
        <v>39525</v>
      </c>
      <c r="C2086" s="51">
        <f>VLOOKUP(B2086,acciones!$A$1:$D$3129,2,0)</f>
        <v>42.17</v>
      </c>
      <c r="D2086" s="51">
        <f>VLOOKUP('VaR Delta Normal'!B2086,tdc!A:D,4,0)</f>
        <v>10.675000000000001</v>
      </c>
      <c r="E2086" s="26">
        <f t="shared" si="43"/>
        <v>-1.4228124258951924E-2</v>
      </c>
      <c r="F2086" s="26">
        <f t="shared" si="43"/>
        <v>3.9344262295082366E-3</v>
      </c>
      <c r="G2086" s="65"/>
      <c r="H2086" s="65"/>
      <c r="I2086" s="66"/>
      <c r="J2086" s="66"/>
      <c r="K2086" s="67"/>
      <c r="L2086" s="61"/>
      <c r="M2086" s="61"/>
      <c r="N2086" s="61"/>
      <c r="O2086" s="61"/>
      <c r="P2086" s="67"/>
      <c r="Q2086" s="61"/>
      <c r="R2086" s="61"/>
      <c r="S2086" s="67"/>
      <c r="T2086" s="61"/>
      <c r="U2086" s="61"/>
      <c r="V2086" s="67"/>
    </row>
    <row r="2087" spans="1:22" x14ac:dyDescent="0.25">
      <c r="A2087" s="24">
        <v>2076</v>
      </c>
      <c r="B2087" s="25">
        <v>39521</v>
      </c>
      <c r="C2087" s="51">
        <f>VLOOKUP(B2087,acciones!$A$1:$D$3129,2,0)</f>
        <v>41.54</v>
      </c>
      <c r="D2087" s="51">
        <f>VLOOKUP('VaR Delta Normal'!B2087,tdc!A:D,4,0)</f>
        <v>10.763</v>
      </c>
      <c r="E2087" s="26">
        <f t="shared" si="43"/>
        <v>1.5166104959075666E-2</v>
      </c>
      <c r="F2087" s="26">
        <f t="shared" si="43"/>
        <v>-8.1761590634580328E-3</v>
      </c>
      <c r="G2087" s="65"/>
      <c r="H2087" s="65"/>
      <c r="I2087" s="66"/>
      <c r="J2087" s="66"/>
      <c r="K2087" s="67"/>
      <c r="L2087" s="61"/>
      <c r="M2087" s="61"/>
      <c r="N2087" s="61"/>
      <c r="O2087" s="61"/>
      <c r="P2087" s="67"/>
      <c r="Q2087" s="61"/>
      <c r="R2087" s="61"/>
      <c r="S2087" s="67"/>
      <c r="T2087" s="61"/>
      <c r="U2087" s="61"/>
      <c r="V2087" s="67"/>
    </row>
    <row r="2088" spans="1:22" x14ac:dyDescent="0.25">
      <c r="A2088" s="24">
        <v>2077</v>
      </c>
      <c r="B2088" s="25">
        <v>39520</v>
      </c>
      <c r="C2088" s="51">
        <f>VLOOKUP(B2088,acciones!$A$1:$D$3129,2,0)</f>
        <v>42.31</v>
      </c>
      <c r="D2088" s="51">
        <f>VLOOKUP('VaR Delta Normal'!B2088,tdc!A:D,4,0)</f>
        <v>10.740600000000001</v>
      </c>
      <c r="E2088" s="26">
        <f t="shared" si="43"/>
        <v>-1.8199007326873184E-2</v>
      </c>
      <c r="F2088" s="26">
        <f t="shared" si="43"/>
        <v>2.0855445692047336E-3</v>
      </c>
      <c r="G2088" s="65"/>
      <c r="H2088" s="65"/>
      <c r="I2088" s="66"/>
      <c r="J2088" s="66"/>
      <c r="K2088" s="67"/>
      <c r="L2088" s="61"/>
      <c r="M2088" s="61"/>
      <c r="N2088" s="61"/>
      <c r="O2088" s="61"/>
      <c r="P2088" s="67"/>
      <c r="Q2088" s="61"/>
      <c r="R2088" s="61"/>
      <c r="S2088" s="67"/>
      <c r="T2088" s="61"/>
      <c r="U2088" s="61"/>
      <c r="V2088" s="67"/>
    </row>
    <row r="2089" spans="1:22" x14ac:dyDescent="0.25">
      <c r="A2089" s="24">
        <v>2078</v>
      </c>
      <c r="B2089" s="25">
        <v>39519</v>
      </c>
      <c r="C2089" s="51">
        <f>VLOOKUP(B2089,acciones!$A$1:$D$3129,2,0)</f>
        <v>42.38</v>
      </c>
      <c r="D2089" s="51">
        <f>VLOOKUP('VaR Delta Normal'!B2089,tdc!A:D,4,0)</f>
        <v>10.762700000000001</v>
      </c>
      <c r="E2089" s="26">
        <f t="shared" si="43"/>
        <v>-1.651722510618181E-3</v>
      </c>
      <c r="F2089" s="26">
        <f t="shared" si="43"/>
        <v>-2.0533880903490509E-3</v>
      </c>
      <c r="G2089" s="65"/>
      <c r="H2089" s="65"/>
      <c r="I2089" s="66"/>
      <c r="J2089" s="66"/>
      <c r="K2089" s="67"/>
      <c r="L2089" s="61"/>
      <c r="M2089" s="61"/>
      <c r="N2089" s="61"/>
      <c r="O2089" s="61"/>
      <c r="P2089" s="67"/>
      <c r="Q2089" s="61"/>
      <c r="R2089" s="61"/>
      <c r="S2089" s="67"/>
      <c r="T2089" s="61"/>
      <c r="U2089" s="61"/>
      <c r="V2089" s="67"/>
    </row>
    <row r="2090" spans="1:22" x14ac:dyDescent="0.25">
      <c r="A2090" s="24">
        <v>2079</v>
      </c>
      <c r="B2090" s="25">
        <v>39518</v>
      </c>
      <c r="C2090" s="51">
        <f>VLOOKUP(B2090,acciones!$A$1:$D$3129,2,0)</f>
        <v>42.64</v>
      </c>
      <c r="D2090" s="51">
        <f>VLOOKUP('VaR Delta Normal'!B2090,tdc!A:D,4,0)</f>
        <v>10.755000000000001</v>
      </c>
      <c r="E2090" s="26">
        <f t="shared" si="43"/>
        <v>-6.0975609756097615E-3</v>
      </c>
      <c r="F2090" s="26">
        <f t="shared" si="43"/>
        <v>7.1594607159464196E-4</v>
      </c>
      <c r="G2090" s="65"/>
      <c r="H2090" s="65"/>
      <c r="I2090" s="66"/>
      <c r="J2090" s="66"/>
      <c r="K2090" s="67"/>
      <c r="L2090" s="61"/>
      <c r="M2090" s="61"/>
      <c r="N2090" s="61"/>
      <c r="O2090" s="61"/>
      <c r="P2090" s="67"/>
      <c r="Q2090" s="61"/>
      <c r="R2090" s="61"/>
      <c r="S2090" s="67"/>
      <c r="T2090" s="61"/>
      <c r="U2090" s="61"/>
      <c r="V2090" s="67"/>
    </row>
    <row r="2091" spans="1:22" x14ac:dyDescent="0.25">
      <c r="A2091" s="24">
        <v>2080</v>
      </c>
      <c r="B2091" s="25">
        <v>39517</v>
      </c>
      <c r="C2091" s="51">
        <f>VLOOKUP(B2091,acciones!$A$1:$D$3129,2,0)</f>
        <v>41.32</v>
      </c>
      <c r="D2091" s="51">
        <f>VLOOKUP('VaR Delta Normal'!B2091,tdc!A:D,4,0)</f>
        <v>10.8422</v>
      </c>
      <c r="E2091" s="26">
        <f t="shared" si="43"/>
        <v>3.1945788964182098E-2</v>
      </c>
      <c r="F2091" s="26">
        <f t="shared" si="43"/>
        <v>-8.0426481710352826E-3</v>
      </c>
      <c r="G2091" s="65"/>
      <c r="H2091" s="65"/>
      <c r="I2091" s="66"/>
      <c r="J2091" s="66"/>
      <c r="K2091" s="67"/>
      <c r="L2091" s="61"/>
      <c r="M2091" s="61"/>
      <c r="N2091" s="61"/>
      <c r="O2091" s="61"/>
      <c r="P2091" s="67"/>
      <c r="Q2091" s="61"/>
      <c r="R2091" s="61"/>
      <c r="S2091" s="67"/>
      <c r="T2091" s="61"/>
      <c r="U2091" s="61"/>
      <c r="V2091" s="67"/>
    </row>
    <row r="2092" spans="1:22" x14ac:dyDescent="0.25">
      <c r="A2092" s="24">
        <v>2081</v>
      </c>
      <c r="B2092" s="25">
        <v>39514</v>
      </c>
      <c r="C2092" s="51">
        <f>VLOOKUP(B2092,acciones!$A$1:$D$3129,2,0)</f>
        <v>41.7</v>
      </c>
      <c r="D2092" s="51">
        <f>VLOOKUP('VaR Delta Normal'!B2092,tdc!A:D,4,0)</f>
        <v>10.797000000000001</v>
      </c>
      <c r="E2092" s="26">
        <f t="shared" si="43"/>
        <v>-9.1127098321343025E-3</v>
      </c>
      <c r="F2092" s="26">
        <f t="shared" si="43"/>
        <v>4.1863480596462388E-3</v>
      </c>
      <c r="G2092" s="65"/>
      <c r="H2092" s="65"/>
      <c r="I2092" s="66"/>
      <c r="J2092" s="66"/>
      <c r="K2092" s="67"/>
      <c r="L2092" s="61"/>
      <c r="M2092" s="61"/>
      <c r="N2092" s="61"/>
      <c r="O2092" s="61"/>
      <c r="P2092" s="67"/>
      <c r="Q2092" s="61"/>
      <c r="R2092" s="61"/>
      <c r="S2092" s="67"/>
      <c r="T2092" s="61"/>
      <c r="U2092" s="61"/>
      <c r="V2092" s="67"/>
    </row>
    <row r="2093" spans="1:22" x14ac:dyDescent="0.25">
      <c r="A2093" s="24">
        <v>2082</v>
      </c>
      <c r="B2093" s="25">
        <v>39513</v>
      </c>
      <c r="C2093" s="51">
        <f>VLOOKUP(B2093,acciones!$A$1:$D$3129,2,0)</f>
        <v>42.22</v>
      </c>
      <c r="D2093" s="51">
        <f>VLOOKUP('VaR Delta Normal'!B2093,tdc!A:D,4,0)</f>
        <v>10.841200000000001</v>
      </c>
      <c r="E2093" s="26">
        <f t="shared" si="43"/>
        <v>-1.2316437707247663E-2</v>
      </c>
      <c r="F2093" s="26">
        <f t="shared" si="43"/>
        <v>-4.0770394421282274E-3</v>
      </c>
      <c r="G2093" s="65"/>
      <c r="H2093" s="65"/>
      <c r="I2093" s="66"/>
      <c r="J2093" s="66"/>
      <c r="K2093" s="67"/>
      <c r="L2093" s="61"/>
      <c r="M2093" s="61"/>
      <c r="N2093" s="61"/>
      <c r="O2093" s="61"/>
      <c r="P2093" s="67"/>
      <c r="Q2093" s="61"/>
      <c r="R2093" s="61"/>
      <c r="S2093" s="67"/>
      <c r="T2093" s="61"/>
      <c r="U2093" s="61"/>
      <c r="V2093" s="67"/>
    </row>
    <row r="2094" spans="1:22" x14ac:dyDescent="0.25">
      <c r="A2094" s="24">
        <v>2083</v>
      </c>
      <c r="B2094" s="25">
        <v>39512</v>
      </c>
      <c r="C2094" s="51">
        <f>VLOOKUP(B2094,acciones!$A$1:$D$3129,2,0)</f>
        <v>43.02</v>
      </c>
      <c r="D2094" s="51">
        <f>VLOOKUP('VaR Delta Normal'!B2094,tdc!A:D,4,0)</f>
        <v>10.6945</v>
      </c>
      <c r="E2094" s="26">
        <f t="shared" si="43"/>
        <v>-1.8596001859600308E-2</v>
      </c>
      <c r="F2094" s="26">
        <f t="shared" si="43"/>
        <v>1.3717331338538585E-2</v>
      </c>
      <c r="G2094" s="65"/>
      <c r="H2094" s="65"/>
      <c r="I2094" s="66"/>
      <c r="J2094" s="66"/>
      <c r="K2094" s="67"/>
      <c r="L2094" s="61"/>
      <c r="M2094" s="61"/>
      <c r="N2094" s="61"/>
      <c r="O2094" s="61"/>
      <c r="P2094" s="67"/>
      <c r="Q2094" s="61"/>
      <c r="R2094" s="61"/>
      <c r="S2094" s="67"/>
      <c r="T2094" s="61"/>
      <c r="U2094" s="61"/>
      <c r="V2094" s="67"/>
    </row>
    <row r="2095" spans="1:22" x14ac:dyDescent="0.25">
      <c r="A2095" s="24">
        <v>2084</v>
      </c>
      <c r="B2095" s="25">
        <v>39511</v>
      </c>
      <c r="C2095" s="51">
        <f>VLOOKUP(B2095,acciones!$A$1:$D$3129,2,0)</f>
        <v>42.9</v>
      </c>
      <c r="D2095" s="51">
        <f>VLOOKUP('VaR Delta Normal'!B2095,tdc!A:D,4,0)</f>
        <v>10.7125</v>
      </c>
      <c r="E2095" s="26">
        <f t="shared" si="43"/>
        <v>2.7972027972029689E-3</v>
      </c>
      <c r="F2095" s="26">
        <f t="shared" si="43"/>
        <v>-1.6802800466745316E-3</v>
      </c>
      <c r="G2095" s="65"/>
      <c r="H2095" s="65"/>
      <c r="I2095" s="66"/>
      <c r="J2095" s="66"/>
      <c r="K2095" s="67"/>
      <c r="L2095" s="61"/>
      <c r="M2095" s="61"/>
      <c r="N2095" s="61"/>
      <c r="O2095" s="61"/>
      <c r="P2095" s="67"/>
      <c r="Q2095" s="61"/>
      <c r="R2095" s="61"/>
      <c r="S2095" s="67"/>
      <c r="T2095" s="61"/>
      <c r="U2095" s="61"/>
      <c r="V2095" s="67"/>
    </row>
    <row r="2096" spans="1:22" x14ac:dyDescent="0.25">
      <c r="A2096" s="24">
        <v>2085</v>
      </c>
      <c r="B2096" s="25">
        <v>39510</v>
      </c>
      <c r="C2096" s="51">
        <f>VLOOKUP(B2096,acciones!$A$1:$D$3129,2,0)</f>
        <v>49</v>
      </c>
      <c r="D2096" s="51">
        <f>VLOOKUP('VaR Delta Normal'!B2096,tdc!A:D,4,0)</f>
        <v>10.667999999999999</v>
      </c>
      <c r="E2096" s="26">
        <f t="shared" si="43"/>
        <v>-0.1244897959183674</v>
      </c>
      <c r="F2096" s="26">
        <f t="shared" si="43"/>
        <v>4.1713535808025615E-3</v>
      </c>
      <c r="G2096" s="65"/>
      <c r="H2096" s="65"/>
      <c r="I2096" s="66"/>
      <c r="J2096" s="66"/>
      <c r="K2096" s="67"/>
      <c r="L2096" s="61"/>
      <c r="M2096" s="61"/>
      <c r="N2096" s="61"/>
      <c r="O2096" s="61"/>
      <c r="P2096" s="67"/>
      <c r="Q2096" s="61"/>
      <c r="R2096" s="61"/>
      <c r="S2096" s="67"/>
      <c r="T2096" s="61"/>
      <c r="U2096" s="61"/>
      <c r="V2096" s="67"/>
    </row>
    <row r="2097" spans="1:22" x14ac:dyDescent="0.25">
      <c r="A2097" s="24">
        <v>2086</v>
      </c>
      <c r="B2097" s="25">
        <v>39507</v>
      </c>
      <c r="C2097" s="51">
        <f>VLOOKUP(B2097,acciones!$A$1:$D$3129,2,0)</f>
        <v>47.31</v>
      </c>
      <c r="D2097" s="51">
        <f>VLOOKUP('VaR Delta Normal'!B2097,tdc!A:D,4,0)</f>
        <v>10.722</v>
      </c>
      <c r="E2097" s="26">
        <f t="shared" si="43"/>
        <v>3.57218347072501E-2</v>
      </c>
      <c r="F2097" s="26">
        <f t="shared" si="43"/>
        <v>-5.0363738108561984E-3</v>
      </c>
      <c r="G2097" s="65"/>
      <c r="H2097" s="65"/>
      <c r="I2097" s="66"/>
      <c r="J2097" s="66"/>
      <c r="K2097" s="67"/>
      <c r="L2097" s="61"/>
      <c r="M2097" s="61"/>
      <c r="N2097" s="61"/>
      <c r="O2097" s="61"/>
      <c r="P2097" s="67"/>
      <c r="Q2097" s="61"/>
      <c r="R2097" s="61"/>
      <c r="S2097" s="67"/>
      <c r="T2097" s="61"/>
      <c r="U2097" s="61"/>
      <c r="V2097" s="67"/>
    </row>
    <row r="2098" spans="1:22" x14ac:dyDescent="0.25">
      <c r="A2098" s="24">
        <v>2087</v>
      </c>
      <c r="B2098" s="25">
        <v>39506</v>
      </c>
      <c r="C2098" s="51">
        <f>VLOOKUP(B2098,acciones!$A$1:$D$3129,2,0)</f>
        <v>48.64</v>
      </c>
      <c r="D2098" s="51">
        <f>VLOOKUP('VaR Delta Normal'!B2098,tdc!A:D,4,0)</f>
        <v>10.6662</v>
      </c>
      <c r="E2098" s="26">
        <f t="shared" si="43"/>
        <v>-2.734375E-2</v>
      </c>
      <c r="F2098" s="26">
        <f t="shared" si="43"/>
        <v>5.2314788772007681E-3</v>
      </c>
      <c r="G2098" s="65"/>
      <c r="H2098" s="65"/>
      <c r="I2098" s="66"/>
      <c r="J2098" s="66"/>
      <c r="K2098" s="67"/>
      <c r="L2098" s="61"/>
      <c r="M2098" s="61"/>
      <c r="N2098" s="61"/>
      <c r="O2098" s="61"/>
      <c r="P2098" s="67"/>
      <c r="Q2098" s="61"/>
      <c r="R2098" s="61"/>
      <c r="S2098" s="67"/>
      <c r="T2098" s="61"/>
      <c r="U2098" s="61"/>
      <c r="V2098" s="67"/>
    </row>
    <row r="2099" spans="1:22" x14ac:dyDescent="0.25">
      <c r="A2099" s="24">
        <v>2088</v>
      </c>
      <c r="B2099" s="25">
        <v>39505</v>
      </c>
      <c r="C2099" s="51">
        <f>VLOOKUP(B2099,acciones!$A$1:$D$3129,2,0)</f>
        <v>49.98</v>
      </c>
      <c r="D2099" s="51">
        <f>VLOOKUP('VaR Delta Normal'!B2099,tdc!A:D,4,0)</f>
        <v>10.6965</v>
      </c>
      <c r="E2099" s="26">
        <f t="shared" si="43"/>
        <v>-2.6810724289715759E-2</v>
      </c>
      <c r="F2099" s="26">
        <f t="shared" si="43"/>
        <v>-2.8327022857944639E-3</v>
      </c>
      <c r="G2099" s="65"/>
      <c r="H2099" s="65"/>
      <c r="I2099" s="66"/>
      <c r="J2099" s="66"/>
      <c r="K2099" s="67"/>
      <c r="L2099" s="61"/>
      <c r="M2099" s="61"/>
      <c r="N2099" s="61"/>
      <c r="O2099" s="61"/>
      <c r="P2099" s="67"/>
      <c r="Q2099" s="61"/>
      <c r="R2099" s="61"/>
      <c r="S2099" s="67"/>
      <c r="T2099" s="61"/>
      <c r="U2099" s="61"/>
      <c r="V2099" s="67"/>
    </row>
    <row r="2100" spans="1:22" x14ac:dyDescent="0.25">
      <c r="A2100" s="24">
        <v>2089</v>
      </c>
      <c r="B2100" s="25">
        <v>39504</v>
      </c>
      <c r="C2100" s="51">
        <f>VLOOKUP(B2100,acciones!$A$1:$D$3129,2,0)</f>
        <v>49.16</v>
      </c>
      <c r="D2100" s="51">
        <f>VLOOKUP('VaR Delta Normal'!B2100,tdc!A:D,4,0)</f>
        <v>10.727499999999999</v>
      </c>
      <c r="E2100" s="26">
        <f t="shared" si="43"/>
        <v>1.6680227827502003E-2</v>
      </c>
      <c r="F2100" s="26">
        <f t="shared" si="43"/>
        <v>-2.889769284548982E-3</v>
      </c>
      <c r="G2100" s="65"/>
      <c r="H2100" s="65"/>
      <c r="I2100" s="66"/>
      <c r="J2100" s="66"/>
      <c r="K2100" s="67"/>
      <c r="L2100" s="61"/>
      <c r="M2100" s="61"/>
      <c r="N2100" s="61"/>
      <c r="O2100" s="61"/>
      <c r="P2100" s="67"/>
      <c r="Q2100" s="61"/>
      <c r="R2100" s="61"/>
      <c r="S2100" s="67"/>
      <c r="T2100" s="61"/>
      <c r="U2100" s="61"/>
      <c r="V2100" s="67"/>
    </row>
    <row r="2101" spans="1:22" x14ac:dyDescent="0.25">
      <c r="A2101" s="24">
        <v>2090</v>
      </c>
      <c r="B2101" s="25">
        <v>39503</v>
      </c>
      <c r="C2101" s="51">
        <f>VLOOKUP(B2101,acciones!$A$1:$D$3129,2,0)</f>
        <v>45.61</v>
      </c>
      <c r="D2101" s="51">
        <f>VLOOKUP('VaR Delta Normal'!B2101,tdc!A:D,4,0)</f>
        <v>10.769500000000001</v>
      </c>
      <c r="E2101" s="26">
        <f t="shared" si="43"/>
        <v>7.783380837535625E-2</v>
      </c>
      <c r="F2101" s="26">
        <f t="shared" si="43"/>
        <v>-3.8999025024375467E-3</v>
      </c>
      <c r="G2101" s="65"/>
      <c r="H2101" s="65"/>
      <c r="I2101" s="66"/>
      <c r="J2101" s="66"/>
      <c r="K2101" s="67"/>
      <c r="L2101" s="61"/>
      <c r="M2101" s="61"/>
      <c r="N2101" s="61"/>
      <c r="O2101" s="61"/>
      <c r="P2101" s="67"/>
      <c r="Q2101" s="61"/>
      <c r="R2101" s="61"/>
      <c r="S2101" s="67"/>
      <c r="T2101" s="61"/>
      <c r="U2101" s="61"/>
      <c r="V2101" s="67"/>
    </row>
    <row r="2102" spans="1:22" x14ac:dyDescent="0.25">
      <c r="A2102" s="24">
        <v>2091</v>
      </c>
      <c r="B2102" s="25">
        <v>39500</v>
      </c>
      <c r="C2102" s="51">
        <f>VLOOKUP(B2102,acciones!$A$1:$D$3129,2,0)</f>
        <v>43.24</v>
      </c>
      <c r="D2102" s="51">
        <f>VLOOKUP('VaR Delta Normal'!B2102,tdc!A:D,4,0)</f>
        <v>10.771000000000001</v>
      </c>
      <c r="E2102" s="26">
        <f t="shared" si="43"/>
        <v>5.4810360777058253E-2</v>
      </c>
      <c r="F2102" s="26">
        <f t="shared" si="43"/>
        <v>-1.3926283539134054E-4</v>
      </c>
      <c r="G2102" s="65"/>
      <c r="H2102" s="65"/>
      <c r="I2102" s="66"/>
      <c r="J2102" s="66"/>
      <c r="K2102" s="67"/>
      <c r="L2102" s="61"/>
      <c r="M2102" s="61"/>
      <c r="N2102" s="61"/>
      <c r="O2102" s="61"/>
      <c r="P2102" s="67"/>
      <c r="Q2102" s="61"/>
      <c r="R2102" s="61"/>
      <c r="S2102" s="67"/>
      <c r="T2102" s="61"/>
      <c r="U2102" s="61"/>
      <c r="V2102" s="67"/>
    </row>
    <row r="2103" spans="1:22" x14ac:dyDescent="0.25">
      <c r="A2103" s="24">
        <v>2092</v>
      </c>
      <c r="B2103" s="25">
        <v>39499</v>
      </c>
      <c r="C2103" s="51">
        <f>VLOOKUP(B2103,acciones!$A$1:$D$3129,2,0)</f>
        <v>42.28</v>
      </c>
      <c r="D2103" s="51">
        <f>VLOOKUP('VaR Delta Normal'!B2103,tdc!A:D,4,0)</f>
        <v>10.78</v>
      </c>
      <c r="E2103" s="26">
        <f t="shared" si="43"/>
        <v>2.2705771050141932E-2</v>
      </c>
      <c r="F2103" s="26">
        <f t="shared" si="43"/>
        <v>-8.3487940630788682E-4</v>
      </c>
      <c r="G2103" s="65"/>
      <c r="H2103" s="65"/>
      <c r="I2103" s="66"/>
      <c r="J2103" s="66"/>
      <c r="K2103" s="67"/>
      <c r="L2103" s="61"/>
      <c r="M2103" s="61"/>
      <c r="N2103" s="61"/>
      <c r="O2103" s="61"/>
      <c r="P2103" s="67"/>
      <c r="Q2103" s="61"/>
      <c r="R2103" s="61"/>
      <c r="S2103" s="67"/>
      <c r="T2103" s="61"/>
      <c r="U2103" s="61"/>
      <c r="V2103" s="67"/>
    </row>
    <row r="2104" spans="1:22" x14ac:dyDescent="0.25">
      <c r="A2104" s="24">
        <v>2093</v>
      </c>
      <c r="B2104" s="25">
        <v>39498</v>
      </c>
      <c r="C2104" s="51">
        <f>VLOOKUP(B2104,acciones!$A$1:$D$3129,2,0)</f>
        <v>42.57</v>
      </c>
      <c r="D2104" s="51">
        <f>VLOOKUP('VaR Delta Normal'!B2104,tdc!A:D,4,0)</f>
        <v>10.775600000000001</v>
      </c>
      <c r="E2104" s="26">
        <f t="shared" si="43"/>
        <v>-6.8123091378905487E-3</v>
      </c>
      <c r="F2104" s="26">
        <f t="shared" si="43"/>
        <v>4.0832993058370626E-4</v>
      </c>
      <c r="G2104" s="65"/>
      <c r="H2104" s="65"/>
      <c r="I2104" s="66"/>
      <c r="J2104" s="66"/>
      <c r="K2104" s="67"/>
      <c r="L2104" s="61"/>
      <c r="M2104" s="61"/>
      <c r="N2104" s="61"/>
      <c r="O2104" s="61"/>
      <c r="P2104" s="67"/>
      <c r="Q2104" s="61"/>
      <c r="R2104" s="61"/>
      <c r="S2104" s="67"/>
      <c r="T2104" s="61"/>
      <c r="U2104" s="61"/>
      <c r="V2104" s="67"/>
    </row>
    <row r="2105" spans="1:22" x14ac:dyDescent="0.25">
      <c r="A2105" s="24">
        <v>2094</v>
      </c>
      <c r="B2105" s="25">
        <v>39497</v>
      </c>
      <c r="C2105" s="51">
        <f>VLOOKUP(B2105,acciones!$A$1:$D$3129,2,0)</f>
        <v>42.26</v>
      </c>
      <c r="D2105" s="51">
        <f>VLOOKUP('VaR Delta Normal'!B2105,tdc!A:D,4,0)</f>
        <v>10.761900000000001</v>
      </c>
      <c r="E2105" s="26">
        <f t="shared" si="43"/>
        <v>7.3355418835778785E-3</v>
      </c>
      <c r="F2105" s="26">
        <f t="shared" si="43"/>
        <v>1.2730094128359237E-3</v>
      </c>
      <c r="G2105" s="65"/>
      <c r="H2105" s="65"/>
      <c r="I2105" s="66"/>
      <c r="J2105" s="66"/>
      <c r="K2105" s="67"/>
      <c r="L2105" s="61"/>
      <c r="M2105" s="61"/>
      <c r="N2105" s="61"/>
      <c r="O2105" s="61"/>
      <c r="P2105" s="67"/>
      <c r="Q2105" s="61"/>
      <c r="R2105" s="61"/>
      <c r="S2105" s="67"/>
      <c r="T2105" s="61"/>
      <c r="U2105" s="61"/>
      <c r="V2105" s="67"/>
    </row>
    <row r="2106" spans="1:22" x14ac:dyDescent="0.25">
      <c r="A2106" s="24">
        <v>2095</v>
      </c>
      <c r="B2106" s="25">
        <v>39496</v>
      </c>
      <c r="C2106" s="51">
        <f>VLOOKUP(B2106,acciones!$A$1:$D$3129,2,0)</f>
        <v>43.67</v>
      </c>
      <c r="D2106" s="51">
        <f>VLOOKUP('VaR Delta Normal'!B2106,tdc!A:D,4,0)</f>
        <v>10.7333</v>
      </c>
      <c r="E2106" s="26">
        <f t="shared" si="43"/>
        <v>-3.2287611632699886E-2</v>
      </c>
      <c r="F2106" s="26">
        <f t="shared" si="43"/>
        <v>2.6646045484615133E-3</v>
      </c>
      <c r="G2106" s="65"/>
      <c r="H2106" s="65"/>
      <c r="I2106" s="66"/>
      <c r="J2106" s="66"/>
      <c r="K2106" s="67"/>
      <c r="L2106" s="61"/>
      <c r="M2106" s="61"/>
      <c r="N2106" s="61"/>
      <c r="O2106" s="61"/>
      <c r="P2106" s="67"/>
      <c r="Q2106" s="61"/>
      <c r="R2106" s="61"/>
      <c r="S2106" s="67"/>
      <c r="T2106" s="61"/>
      <c r="U2106" s="61"/>
      <c r="V2106" s="67"/>
    </row>
    <row r="2107" spans="1:22" x14ac:dyDescent="0.25">
      <c r="A2107" s="24">
        <v>2096</v>
      </c>
      <c r="B2107" s="25">
        <v>39493</v>
      </c>
      <c r="C2107" s="51">
        <f>VLOOKUP(B2107,acciones!$A$1:$D$3129,2,0)</f>
        <v>42.9</v>
      </c>
      <c r="D2107" s="51">
        <f>VLOOKUP('VaR Delta Normal'!B2107,tdc!A:D,4,0)</f>
        <v>10.753</v>
      </c>
      <c r="E2107" s="26">
        <f t="shared" si="43"/>
        <v>1.7948717948718107E-2</v>
      </c>
      <c r="F2107" s="26">
        <f t="shared" si="43"/>
        <v>-1.8320468706407578E-3</v>
      </c>
      <c r="G2107" s="65"/>
      <c r="H2107" s="65"/>
      <c r="I2107" s="66"/>
      <c r="J2107" s="66"/>
      <c r="K2107" s="67"/>
      <c r="L2107" s="61"/>
      <c r="M2107" s="61"/>
      <c r="N2107" s="61"/>
      <c r="O2107" s="61"/>
      <c r="P2107" s="67"/>
      <c r="Q2107" s="61"/>
      <c r="R2107" s="61"/>
      <c r="S2107" s="67"/>
      <c r="T2107" s="61"/>
      <c r="U2107" s="61"/>
      <c r="V2107" s="67"/>
    </row>
    <row r="2108" spans="1:22" x14ac:dyDescent="0.25">
      <c r="A2108" s="24">
        <v>2097</v>
      </c>
      <c r="B2108" s="25">
        <v>39492</v>
      </c>
      <c r="C2108" s="51">
        <f>VLOOKUP(B2108,acciones!$A$1:$D$3129,2,0)</f>
        <v>43.8</v>
      </c>
      <c r="D2108" s="51">
        <f>VLOOKUP('VaR Delta Normal'!B2108,tdc!A:D,4,0)</f>
        <v>10.734999999999999</v>
      </c>
      <c r="E2108" s="26">
        <f t="shared" si="43"/>
        <v>-2.0547945205479423E-2</v>
      </c>
      <c r="F2108" s="26">
        <f t="shared" si="43"/>
        <v>1.6767582673498094E-3</v>
      </c>
      <c r="G2108" s="65"/>
      <c r="H2108" s="65"/>
      <c r="I2108" s="66"/>
      <c r="J2108" s="66"/>
      <c r="K2108" s="67"/>
      <c r="L2108" s="61"/>
      <c r="M2108" s="61"/>
      <c r="N2108" s="61"/>
      <c r="O2108" s="61"/>
      <c r="P2108" s="67"/>
      <c r="Q2108" s="61"/>
      <c r="R2108" s="61"/>
      <c r="S2108" s="67"/>
      <c r="T2108" s="61"/>
      <c r="U2108" s="61"/>
      <c r="V2108" s="67"/>
    </row>
    <row r="2109" spans="1:22" x14ac:dyDescent="0.25">
      <c r="A2109" s="24">
        <v>2098</v>
      </c>
      <c r="B2109" s="25">
        <v>39491</v>
      </c>
      <c r="C2109" s="51">
        <f>VLOOKUP(B2109,acciones!$A$1:$D$3129,2,0)</f>
        <v>44.63</v>
      </c>
      <c r="D2109" s="51">
        <f>VLOOKUP('VaR Delta Normal'!B2109,tdc!A:D,4,0)</f>
        <v>10.7332</v>
      </c>
      <c r="E2109" s="26">
        <f t="shared" si="43"/>
        <v>-1.8597356038539181E-2</v>
      </c>
      <c r="F2109" s="26">
        <f t="shared" si="43"/>
        <v>1.677039466327912E-4</v>
      </c>
      <c r="G2109" s="65"/>
      <c r="H2109" s="65"/>
      <c r="I2109" s="66"/>
      <c r="J2109" s="66"/>
      <c r="K2109" s="67"/>
      <c r="L2109" s="61"/>
      <c r="M2109" s="61"/>
      <c r="N2109" s="61"/>
      <c r="O2109" s="61"/>
      <c r="P2109" s="67"/>
      <c r="Q2109" s="61"/>
      <c r="R2109" s="61"/>
      <c r="S2109" s="67"/>
      <c r="T2109" s="61"/>
      <c r="U2109" s="61"/>
      <c r="V2109" s="67"/>
    </row>
    <row r="2110" spans="1:22" x14ac:dyDescent="0.25">
      <c r="A2110" s="24">
        <v>2099</v>
      </c>
      <c r="B2110" s="25">
        <v>39490</v>
      </c>
      <c r="C2110" s="51">
        <f>VLOOKUP(B2110,acciones!$A$1:$D$3129,2,0)</f>
        <v>44.61</v>
      </c>
      <c r="D2110" s="51">
        <f>VLOOKUP('VaR Delta Normal'!B2110,tdc!A:D,4,0)</f>
        <v>10.749499999999999</v>
      </c>
      <c r="E2110" s="26">
        <f t="shared" si="43"/>
        <v>4.4832997085864079E-4</v>
      </c>
      <c r="F2110" s="26">
        <f t="shared" si="43"/>
        <v>-1.5163495976556751E-3</v>
      </c>
      <c r="G2110" s="65"/>
      <c r="H2110" s="65"/>
      <c r="I2110" s="66"/>
      <c r="J2110" s="66"/>
      <c r="K2110" s="67"/>
      <c r="L2110" s="61"/>
      <c r="M2110" s="61"/>
      <c r="N2110" s="61"/>
      <c r="O2110" s="61"/>
      <c r="P2110" s="67"/>
      <c r="Q2110" s="61"/>
      <c r="R2110" s="61"/>
      <c r="S2110" s="67"/>
      <c r="T2110" s="61"/>
      <c r="U2110" s="61"/>
      <c r="V2110" s="67"/>
    </row>
    <row r="2111" spans="1:22" x14ac:dyDescent="0.25">
      <c r="A2111" s="24">
        <v>2100</v>
      </c>
      <c r="B2111" s="25">
        <v>39489</v>
      </c>
      <c r="C2111" s="51">
        <f>VLOOKUP(B2111,acciones!$A$1:$D$3129,2,0)</f>
        <v>44.46</v>
      </c>
      <c r="D2111" s="51">
        <f>VLOOKUP('VaR Delta Normal'!B2111,tdc!A:D,4,0)</f>
        <v>10.759499999999999</v>
      </c>
      <c r="E2111" s="26">
        <f t="shared" si="43"/>
        <v>3.3738191632928238E-3</v>
      </c>
      <c r="F2111" s="26">
        <f t="shared" si="43"/>
        <v>-9.2941121799339221E-4</v>
      </c>
      <c r="G2111" s="65"/>
      <c r="H2111" s="65"/>
      <c r="I2111" s="66"/>
      <c r="J2111" s="66"/>
      <c r="K2111" s="67"/>
      <c r="L2111" s="61"/>
      <c r="M2111" s="61"/>
      <c r="N2111" s="61"/>
      <c r="O2111" s="61"/>
      <c r="P2111" s="67"/>
      <c r="Q2111" s="61"/>
      <c r="R2111" s="61"/>
      <c r="S2111" s="67"/>
      <c r="T2111" s="61"/>
      <c r="U2111" s="61"/>
      <c r="V2111" s="67"/>
    </row>
    <row r="2112" spans="1:22" x14ac:dyDescent="0.25">
      <c r="A2112" s="24">
        <v>2101</v>
      </c>
      <c r="B2112" s="25">
        <v>39486</v>
      </c>
      <c r="C2112" s="51">
        <f>VLOOKUP(B2112,acciones!$A$1:$D$3129,2,0)</f>
        <v>43.32</v>
      </c>
      <c r="D2112" s="51">
        <f>VLOOKUP('VaR Delta Normal'!B2112,tdc!A:D,4,0)</f>
        <v>10.755000000000001</v>
      </c>
      <c r="E2112" s="26">
        <f t="shared" si="43"/>
        <v>2.6315789473684292E-2</v>
      </c>
      <c r="F2112" s="26">
        <f t="shared" si="43"/>
        <v>4.1841004184095532E-4</v>
      </c>
      <c r="G2112" s="65"/>
      <c r="H2112" s="65"/>
      <c r="I2112" s="66"/>
      <c r="J2112" s="66"/>
      <c r="K2112" s="67"/>
      <c r="L2112" s="61"/>
      <c r="M2112" s="61"/>
      <c r="N2112" s="61"/>
      <c r="O2112" s="61"/>
      <c r="P2112" s="67"/>
      <c r="Q2112" s="61"/>
      <c r="R2112" s="61"/>
      <c r="S2112" s="67"/>
      <c r="T2112" s="61"/>
      <c r="U2112" s="61"/>
      <c r="V2112" s="67"/>
    </row>
    <row r="2113" spans="1:22" x14ac:dyDescent="0.25">
      <c r="A2113" s="24">
        <v>2102</v>
      </c>
      <c r="B2113" s="25">
        <v>39485</v>
      </c>
      <c r="C2113" s="51">
        <f>VLOOKUP(B2113,acciones!$A$1:$D$3129,2,0)</f>
        <v>41.89</v>
      </c>
      <c r="D2113" s="51">
        <f>VLOOKUP('VaR Delta Normal'!B2113,tdc!A:D,4,0)</f>
        <v>10.79</v>
      </c>
      <c r="E2113" s="26">
        <f t="shared" si="43"/>
        <v>3.4137025543089061E-2</v>
      </c>
      <c r="F2113" s="26">
        <f t="shared" si="43"/>
        <v>-3.2437442075994305E-3</v>
      </c>
      <c r="G2113" s="65"/>
      <c r="H2113" s="65"/>
      <c r="I2113" s="66"/>
      <c r="J2113" s="66"/>
      <c r="K2113" s="67"/>
      <c r="L2113" s="61"/>
      <c r="M2113" s="61"/>
      <c r="N2113" s="61"/>
      <c r="O2113" s="61"/>
      <c r="P2113" s="67"/>
      <c r="Q2113" s="61"/>
      <c r="R2113" s="61"/>
      <c r="S2113" s="67"/>
      <c r="T2113" s="61"/>
      <c r="U2113" s="61"/>
      <c r="V2113" s="67"/>
    </row>
    <row r="2114" spans="1:22" x14ac:dyDescent="0.25">
      <c r="A2114" s="24">
        <v>2103</v>
      </c>
      <c r="B2114" s="25">
        <v>39484</v>
      </c>
      <c r="C2114" s="51">
        <f>VLOOKUP(B2114,acciones!$A$1:$D$3129,2,0)</f>
        <v>41.63</v>
      </c>
      <c r="D2114" s="51">
        <f>VLOOKUP('VaR Delta Normal'!B2114,tdc!A:D,4,0)</f>
        <v>10.8064</v>
      </c>
      <c r="E2114" s="26">
        <f t="shared" si="43"/>
        <v>6.2454960365121437E-3</v>
      </c>
      <c r="F2114" s="26">
        <f t="shared" si="43"/>
        <v>-1.5176191886290269E-3</v>
      </c>
      <c r="G2114" s="65"/>
      <c r="H2114" s="65"/>
      <c r="I2114" s="66"/>
      <c r="J2114" s="66"/>
      <c r="K2114" s="67"/>
      <c r="L2114" s="61"/>
      <c r="M2114" s="61"/>
      <c r="N2114" s="61"/>
      <c r="O2114" s="61"/>
      <c r="P2114" s="67"/>
      <c r="Q2114" s="61"/>
      <c r="R2114" s="61"/>
      <c r="S2114" s="67"/>
      <c r="T2114" s="61"/>
      <c r="U2114" s="61"/>
      <c r="V2114" s="67"/>
    </row>
    <row r="2115" spans="1:22" x14ac:dyDescent="0.25">
      <c r="A2115" s="24">
        <v>2104</v>
      </c>
      <c r="B2115" s="25">
        <v>39483</v>
      </c>
      <c r="C2115" s="51">
        <f>VLOOKUP(B2115,acciones!$A$1:$D$3129,2,0)</f>
        <v>43.74</v>
      </c>
      <c r="D2115" s="51">
        <f>VLOOKUP('VaR Delta Normal'!B2115,tdc!A:D,4,0)</f>
        <v>10.8329</v>
      </c>
      <c r="E2115" s="26">
        <f t="shared" si="43"/>
        <v>-4.8239597622313668E-2</v>
      </c>
      <c r="F2115" s="26">
        <f t="shared" si="43"/>
        <v>-2.4462516962217018E-3</v>
      </c>
      <c r="G2115" s="65"/>
      <c r="H2115" s="65"/>
      <c r="I2115" s="66"/>
      <c r="J2115" s="66"/>
      <c r="K2115" s="67"/>
      <c r="L2115" s="61"/>
      <c r="M2115" s="61"/>
      <c r="N2115" s="61"/>
      <c r="O2115" s="61"/>
      <c r="P2115" s="67"/>
      <c r="Q2115" s="61"/>
      <c r="R2115" s="61"/>
      <c r="S2115" s="67"/>
      <c r="T2115" s="61"/>
      <c r="U2115" s="61"/>
      <c r="V2115" s="67"/>
    </row>
    <row r="2116" spans="1:22" x14ac:dyDescent="0.25">
      <c r="A2116" s="24">
        <v>2105</v>
      </c>
      <c r="B2116" s="25">
        <v>39479</v>
      </c>
      <c r="C2116" s="51">
        <f>VLOOKUP(B2116,acciones!$A$1:$D$3129,2,0)</f>
        <v>44.41</v>
      </c>
      <c r="D2116" s="51">
        <f>VLOOKUP('VaR Delta Normal'!B2116,tdc!A:D,4,0)</f>
        <v>10.779</v>
      </c>
      <c r="E2116" s="26">
        <f t="shared" si="43"/>
        <v>-1.5086692186444428E-2</v>
      </c>
      <c r="F2116" s="26">
        <f t="shared" si="43"/>
        <v>5.0004638649225885E-3</v>
      </c>
      <c r="G2116" s="65"/>
      <c r="H2116" s="65"/>
      <c r="I2116" s="66"/>
      <c r="J2116" s="66"/>
      <c r="K2116" s="67"/>
      <c r="L2116" s="61"/>
      <c r="M2116" s="61"/>
      <c r="N2116" s="61"/>
      <c r="O2116" s="61"/>
      <c r="P2116" s="67"/>
      <c r="Q2116" s="61"/>
      <c r="R2116" s="61"/>
      <c r="S2116" s="67"/>
      <c r="T2116" s="61"/>
      <c r="U2116" s="61"/>
      <c r="V2116" s="67"/>
    </row>
    <row r="2117" spans="1:22" x14ac:dyDescent="0.25">
      <c r="A2117" s="24">
        <v>2106</v>
      </c>
      <c r="B2117" s="25">
        <v>39478</v>
      </c>
      <c r="C2117" s="51">
        <f>VLOOKUP(B2117,acciones!$A$1:$D$3129,2,0)</f>
        <v>42.49</v>
      </c>
      <c r="D2117" s="51">
        <f>VLOOKUP('VaR Delta Normal'!B2117,tdc!A:D,4,0)</f>
        <v>10.8126</v>
      </c>
      <c r="E2117" s="26">
        <f t="shared" si="43"/>
        <v>4.5187102847728644E-2</v>
      </c>
      <c r="F2117" s="26">
        <f t="shared" si="43"/>
        <v>-3.1074857111147436E-3</v>
      </c>
      <c r="G2117" s="65"/>
      <c r="H2117" s="65"/>
      <c r="I2117" s="66"/>
      <c r="J2117" s="66"/>
      <c r="K2117" s="67"/>
      <c r="L2117" s="61"/>
      <c r="M2117" s="61"/>
      <c r="N2117" s="61"/>
      <c r="O2117" s="61"/>
      <c r="P2117" s="67"/>
      <c r="Q2117" s="61"/>
      <c r="R2117" s="61"/>
      <c r="S2117" s="67"/>
      <c r="T2117" s="61"/>
      <c r="U2117" s="61"/>
      <c r="V2117" s="67"/>
    </row>
    <row r="2118" spans="1:22" x14ac:dyDescent="0.25">
      <c r="A2118" s="24">
        <v>2107</v>
      </c>
      <c r="B2118" s="25">
        <v>39477</v>
      </c>
      <c r="C2118" s="51">
        <f>VLOOKUP(B2118,acciones!$A$1:$D$3129,2,0)</f>
        <v>42.85</v>
      </c>
      <c r="D2118" s="51">
        <f>VLOOKUP('VaR Delta Normal'!B2118,tdc!A:D,4,0)</f>
        <v>10.836499999999999</v>
      </c>
      <c r="E2118" s="26">
        <f t="shared" si="43"/>
        <v>-8.4014002333722138E-3</v>
      </c>
      <c r="F2118" s="26">
        <f t="shared" si="43"/>
        <v>-2.2055091588611964E-3</v>
      </c>
      <c r="G2118" s="65"/>
      <c r="H2118" s="65"/>
      <c r="I2118" s="66"/>
      <c r="J2118" s="66"/>
      <c r="K2118" s="67"/>
      <c r="L2118" s="61"/>
      <c r="M2118" s="61"/>
      <c r="N2118" s="61"/>
      <c r="O2118" s="61"/>
      <c r="P2118" s="67"/>
      <c r="Q2118" s="61"/>
      <c r="R2118" s="61"/>
      <c r="S2118" s="67"/>
      <c r="T2118" s="61"/>
      <c r="U2118" s="61"/>
      <c r="V2118" s="67"/>
    </row>
    <row r="2119" spans="1:22" x14ac:dyDescent="0.25">
      <c r="A2119" s="24">
        <v>2108</v>
      </c>
      <c r="B2119" s="25">
        <v>39476</v>
      </c>
      <c r="C2119" s="51">
        <f>VLOOKUP(B2119,acciones!$A$1:$D$3129,2,0)</f>
        <v>42.95</v>
      </c>
      <c r="D2119" s="51">
        <f>VLOOKUP('VaR Delta Normal'!B2119,tdc!A:D,4,0)</f>
        <v>10.840999999999999</v>
      </c>
      <c r="E2119" s="26">
        <f t="shared" si="43"/>
        <v>-2.3282887077997749E-3</v>
      </c>
      <c r="F2119" s="26">
        <f t="shared" si="43"/>
        <v>-4.1509085877688978E-4</v>
      </c>
      <c r="G2119" s="65"/>
      <c r="H2119" s="65"/>
      <c r="I2119" s="66"/>
      <c r="J2119" s="66"/>
      <c r="K2119" s="67"/>
      <c r="L2119" s="61"/>
      <c r="M2119" s="61"/>
      <c r="N2119" s="61"/>
      <c r="O2119" s="61"/>
      <c r="P2119" s="67"/>
      <c r="Q2119" s="61"/>
      <c r="R2119" s="61"/>
      <c r="S2119" s="67"/>
      <c r="T2119" s="61"/>
      <c r="U2119" s="61"/>
      <c r="V2119" s="67"/>
    </row>
    <row r="2120" spans="1:22" x14ac:dyDescent="0.25">
      <c r="A2120" s="24">
        <v>2109</v>
      </c>
      <c r="B2120" s="25">
        <v>39475</v>
      </c>
      <c r="C2120" s="51">
        <f>VLOOKUP(B2120,acciones!$A$1:$D$3129,2,0)</f>
        <v>42.94</v>
      </c>
      <c r="D2120" s="51">
        <f>VLOOKUP('VaR Delta Normal'!B2120,tdc!A:D,4,0)</f>
        <v>10.863</v>
      </c>
      <c r="E2120" s="26">
        <f t="shared" si="43"/>
        <v>2.3288309268765239E-4</v>
      </c>
      <c r="F2120" s="26">
        <f t="shared" si="43"/>
        <v>-2.025223234833895E-3</v>
      </c>
      <c r="G2120" s="65"/>
      <c r="H2120" s="65"/>
      <c r="I2120" s="66"/>
      <c r="J2120" s="66"/>
      <c r="K2120" s="67"/>
      <c r="L2120" s="61"/>
      <c r="M2120" s="61"/>
      <c r="N2120" s="61"/>
      <c r="O2120" s="61"/>
      <c r="P2120" s="67"/>
      <c r="Q2120" s="61"/>
      <c r="R2120" s="61"/>
      <c r="S2120" s="67"/>
      <c r="T2120" s="61"/>
      <c r="U2120" s="61"/>
      <c r="V2120" s="67"/>
    </row>
    <row r="2121" spans="1:22" x14ac:dyDescent="0.25">
      <c r="A2121" s="24">
        <v>2110</v>
      </c>
      <c r="B2121" s="25">
        <v>39472</v>
      </c>
      <c r="C2121" s="51">
        <f>VLOOKUP(B2121,acciones!$A$1:$D$3129,2,0)</f>
        <v>41.41</v>
      </c>
      <c r="D2121" s="51">
        <f>VLOOKUP('VaR Delta Normal'!B2121,tdc!A:D,4,0)</f>
        <v>10.866</v>
      </c>
      <c r="E2121" s="26">
        <f t="shared" si="43"/>
        <v>3.6947597198744297E-2</v>
      </c>
      <c r="F2121" s="26">
        <f t="shared" si="43"/>
        <v>-2.7609055770294599E-4</v>
      </c>
      <c r="G2121" s="65"/>
      <c r="H2121" s="65"/>
      <c r="I2121" s="66"/>
      <c r="J2121" s="66"/>
      <c r="K2121" s="67"/>
      <c r="L2121" s="61"/>
      <c r="M2121" s="61"/>
      <c r="N2121" s="61"/>
      <c r="O2121" s="61"/>
      <c r="P2121" s="67"/>
      <c r="Q2121" s="61"/>
      <c r="R2121" s="61"/>
      <c r="S2121" s="67"/>
      <c r="T2121" s="61"/>
      <c r="U2121" s="61"/>
      <c r="V2121" s="67"/>
    </row>
    <row r="2122" spans="1:22" x14ac:dyDescent="0.25">
      <c r="A2122" s="24">
        <v>2111</v>
      </c>
      <c r="B2122" s="25">
        <v>39471</v>
      </c>
      <c r="C2122" s="51">
        <f>VLOOKUP(B2122,acciones!$A$1:$D$3129,2,0)</f>
        <v>41.99</v>
      </c>
      <c r="D2122" s="51">
        <f>VLOOKUP('VaR Delta Normal'!B2122,tdc!A:D,4,0)</f>
        <v>10.862</v>
      </c>
      <c r="E2122" s="26">
        <f t="shared" si="43"/>
        <v>-1.3812812574422573E-2</v>
      </c>
      <c r="F2122" s="26">
        <f t="shared" si="43"/>
        <v>3.6825630638914753E-4</v>
      </c>
      <c r="G2122" s="65"/>
      <c r="H2122" s="65"/>
      <c r="I2122" s="66"/>
      <c r="J2122" s="66"/>
      <c r="K2122" s="67"/>
      <c r="L2122" s="61"/>
      <c r="M2122" s="61"/>
      <c r="N2122" s="61"/>
      <c r="O2122" s="61"/>
      <c r="P2122" s="67"/>
      <c r="Q2122" s="61"/>
      <c r="R2122" s="61"/>
      <c r="S2122" s="67"/>
      <c r="T2122" s="61"/>
      <c r="U2122" s="61"/>
      <c r="V2122" s="67"/>
    </row>
    <row r="2123" spans="1:22" x14ac:dyDescent="0.25">
      <c r="A2123" s="24">
        <v>2112</v>
      </c>
      <c r="B2123" s="25">
        <v>39470</v>
      </c>
      <c r="C2123" s="51">
        <f>VLOOKUP(B2123,acciones!$A$1:$D$3129,2,0)</f>
        <v>41.25</v>
      </c>
      <c r="D2123" s="51">
        <f>VLOOKUP('VaR Delta Normal'!B2123,tdc!A:D,4,0)</f>
        <v>10.893000000000001</v>
      </c>
      <c r="E2123" s="26">
        <f t="shared" si="43"/>
        <v>1.7939393939393922E-2</v>
      </c>
      <c r="F2123" s="26">
        <f t="shared" si="43"/>
        <v>-2.8458643165335529E-3</v>
      </c>
      <c r="G2123" s="65"/>
      <c r="H2123" s="65"/>
      <c r="I2123" s="66"/>
      <c r="J2123" s="66"/>
      <c r="K2123" s="67"/>
      <c r="L2123" s="61"/>
      <c r="M2123" s="61"/>
      <c r="N2123" s="61"/>
      <c r="O2123" s="61"/>
      <c r="P2123" s="67"/>
      <c r="Q2123" s="61"/>
      <c r="R2123" s="61"/>
      <c r="S2123" s="67"/>
      <c r="T2123" s="61"/>
      <c r="U2123" s="61"/>
      <c r="V2123" s="67"/>
    </row>
    <row r="2124" spans="1:22" x14ac:dyDescent="0.25">
      <c r="A2124" s="24">
        <v>2113</v>
      </c>
      <c r="B2124" s="25">
        <v>39464</v>
      </c>
      <c r="C2124" s="51">
        <f>VLOOKUP(B2124,acciones!$A$1:$D$3129,2,0)</f>
        <v>40.11</v>
      </c>
      <c r="D2124" s="51">
        <f>VLOOKUP('VaR Delta Normal'!B2124,tdc!A:D,4,0)</f>
        <v>10.936999999999999</v>
      </c>
      <c r="E2124" s="26">
        <f t="shared" si="43"/>
        <v>2.8421839940164562E-2</v>
      </c>
      <c r="F2124" s="26">
        <f t="shared" si="43"/>
        <v>-4.0230410533051986E-3</v>
      </c>
      <c r="G2124" s="65"/>
      <c r="H2124" s="65"/>
      <c r="I2124" s="66"/>
      <c r="J2124" s="66"/>
      <c r="K2124" s="67"/>
      <c r="L2124" s="61"/>
      <c r="M2124" s="61"/>
      <c r="N2124" s="61"/>
      <c r="O2124" s="61"/>
      <c r="P2124" s="67"/>
      <c r="Q2124" s="61"/>
      <c r="R2124" s="61"/>
      <c r="S2124" s="67"/>
      <c r="T2124" s="61"/>
      <c r="U2124" s="61"/>
      <c r="V2124" s="67"/>
    </row>
    <row r="2125" spans="1:22" x14ac:dyDescent="0.25">
      <c r="A2125" s="24">
        <v>2114</v>
      </c>
      <c r="B2125" s="25">
        <v>39463</v>
      </c>
      <c r="C2125" s="51">
        <f>VLOOKUP(B2125,acciones!$A$1:$D$3129,2,0)</f>
        <v>40.58</v>
      </c>
      <c r="D2125" s="51">
        <f>VLOOKUP('VaR Delta Normal'!B2125,tdc!A:D,4,0)</f>
        <v>10.927199999999999</v>
      </c>
      <c r="E2125" s="26">
        <f t="shared" ref="E2125:F2188" si="44">C2124/C2125-1</f>
        <v>-1.1582060128141891E-2</v>
      </c>
      <c r="F2125" s="26">
        <f t="shared" si="44"/>
        <v>8.9684457134486806E-4</v>
      </c>
      <c r="G2125" s="65"/>
      <c r="H2125" s="65"/>
      <c r="I2125" s="66"/>
      <c r="J2125" s="66"/>
      <c r="K2125" s="67"/>
      <c r="L2125" s="61"/>
      <c r="M2125" s="61"/>
      <c r="N2125" s="61"/>
      <c r="O2125" s="61"/>
      <c r="P2125" s="67"/>
      <c r="Q2125" s="61"/>
      <c r="R2125" s="61"/>
      <c r="S2125" s="67"/>
      <c r="T2125" s="61"/>
      <c r="U2125" s="61"/>
      <c r="V2125" s="67"/>
    </row>
    <row r="2126" spans="1:22" x14ac:dyDescent="0.25">
      <c r="A2126" s="24">
        <v>2115</v>
      </c>
      <c r="B2126" s="25">
        <v>39462</v>
      </c>
      <c r="C2126" s="51">
        <f>VLOOKUP(B2126,acciones!$A$1:$D$3129,2,0)</f>
        <v>42.19</v>
      </c>
      <c r="D2126" s="51">
        <f>VLOOKUP('VaR Delta Normal'!B2126,tdc!A:D,4,0)</f>
        <v>10.934900000000001</v>
      </c>
      <c r="E2126" s="26">
        <f t="shared" si="44"/>
        <v>-3.8160701588054069E-2</v>
      </c>
      <c r="F2126" s="26">
        <f t="shared" si="44"/>
        <v>-7.0416739064849132E-4</v>
      </c>
      <c r="G2126" s="65"/>
      <c r="H2126" s="65"/>
      <c r="I2126" s="66"/>
      <c r="J2126" s="66"/>
      <c r="K2126" s="67"/>
      <c r="L2126" s="61"/>
      <c r="M2126" s="61"/>
      <c r="N2126" s="61"/>
      <c r="O2126" s="61"/>
      <c r="P2126" s="67"/>
      <c r="Q2126" s="61"/>
      <c r="R2126" s="61"/>
      <c r="S2126" s="67"/>
      <c r="T2126" s="61"/>
      <c r="U2126" s="61"/>
      <c r="V2126" s="67"/>
    </row>
    <row r="2127" spans="1:22" x14ac:dyDescent="0.25">
      <c r="A2127" s="24">
        <v>2116</v>
      </c>
      <c r="B2127" s="25">
        <v>39461</v>
      </c>
      <c r="C2127" s="51">
        <f>VLOOKUP(B2127,acciones!$A$1:$D$3129,2,0)</f>
        <v>42.06</v>
      </c>
      <c r="D2127" s="51">
        <f>VLOOKUP('VaR Delta Normal'!B2127,tdc!A:D,4,0)</f>
        <v>10.881</v>
      </c>
      <c r="E2127" s="26">
        <f t="shared" si="44"/>
        <v>3.0908226343318024E-3</v>
      </c>
      <c r="F2127" s="26">
        <f t="shared" si="44"/>
        <v>4.9535888245566539E-3</v>
      </c>
      <c r="G2127" s="65"/>
      <c r="H2127" s="65"/>
      <c r="I2127" s="66"/>
      <c r="J2127" s="66"/>
      <c r="K2127" s="67"/>
      <c r="L2127" s="61"/>
      <c r="M2127" s="61"/>
      <c r="N2127" s="61"/>
      <c r="O2127" s="61"/>
      <c r="P2127" s="67"/>
      <c r="Q2127" s="61"/>
      <c r="R2127" s="61"/>
      <c r="S2127" s="67"/>
      <c r="T2127" s="61"/>
      <c r="U2127" s="61"/>
      <c r="V2127" s="67"/>
    </row>
    <row r="2128" spans="1:22" x14ac:dyDescent="0.25">
      <c r="A2128" s="24">
        <v>2117</v>
      </c>
      <c r="B2128" s="25">
        <v>39458</v>
      </c>
      <c r="C2128" s="51">
        <f>VLOOKUP(B2128,acciones!$A$1:$D$3129,2,0)</f>
        <v>41.02</v>
      </c>
      <c r="D2128" s="51">
        <f>VLOOKUP('VaR Delta Normal'!B2128,tdc!A:D,4,0)</f>
        <v>10.917999999999999</v>
      </c>
      <c r="E2128" s="26">
        <f t="shared" si="44"/>
        <v>2.5353486104339407E-2</v>
      </c>
      <c r="F2128" s="26">
        <f t="shared" si="44"/>
        <v>-3.3888990657628959E-3</v>
      </c>
      <c r="G2128" s="65"/>
      <c r="H2128" s="65"/>
      <c r="I2128" s="66"/>
      <c r="J2128" s="66"/>
      <c r="K2128" s="67"/>
      <c r="L2128" s="61"/>
      <c r="M2128" s="61"/>
      <c r="N2128" s="61"/>
      <c r="O2128" s="61"/>
      <c r="P2128" s="67"/>
      <c r="Q2128" s="61"/>
      <c r="R2128" s="61"/>
      <c r="S2128" s="67"/>
      <c r="T2128" s="61"/>
      <c r="U2128" s="61"/>
      <c r="V2128" s="67"/>
    </row>
    <row r="2129" spans="1:22" x14ac:dyDescent="0.25">
      <c r="A2129" s="24">
        <v>2118</v>
      </c>
      <c r="B2129" s="25">
        <v>39457</v>
      </c>
      <c r="C2129" s="51">
        <f>VLOOKUP(B2129,acciones!$A$1:$D$3129,2,0)</f>
        <v>40.880000000000003</v>
      </c>
      <c r="D2129" s="51">
        <f>VLOOKUP('VaR Delta Normal'!B2129,tdc!A:D,4,0)</f>
        <v>10.9267</v>
      </c>
      <c r="E2129" s="26">
        <f t="shared" si="44"/>
        <v>3.4246575342467001E-3</v>
      </c>
      <c r="F2129" s="26">
        <f t="shared" si="44"/>
        <v>-7.9621477664815199E-4</v>
      </c>
      <c r="G2129" s="65"/>
      <c r="H2129" s="65"/>
      <c r="I2129" s="66"/>
      <c r="J2129" s="66"/>
      <c r="K2129" s="67"/>
      <c r="L2129" s="61"/>
      <c r="M2129" s="61"/>
      <c r="N2129" s="61"/>
      <c r="O2129" s="61"/>
      <c r="P2129" s="67"/>
      <c r="Q2129" s="61"/>
      <c r="R2129" s="61"/>
      <c r="S2129" s="67"/>
      <c r="T2129" s="61"/>
      <c r="U2129" s="61"/>
      <c r="V2129" s="67"/>
    </row>
    <row r="2130" spans="1:22" x14ac:dyDescent="0.25">
      <c r="A2130" s="24">
        <v>2119</v>
      </c>
      <c r="B2130" s="25">
        <v>39456</v>
      </c>
      <c r="C2130" s="51">
        <f>VLOOKUP(B2130,acciones!$A$1:$D$3129,2,0)</f>
        <v>40.119999999999997</v>
      </c>
      <c r="D2130" s="51">
        <f>VLOOKUP('VaR Delta Normal'!B2130,tdc!A:D,4,0)</f>
        <v>10.923400000000001</v>
      </c>
      <c r="E2130" s="26">
        <f t="shared" si="44"/>
        <v>1.8943170488534555E-2</v>
      </c>
      <c r="F2130" s="26">
        <f t="shared" si="44"/>
        <v>3.0210374059347345E-4</v>
      </c>
      <c r="G2130" s="65"/>
      <c r="H2130" s="65"/>
      <c r="I2130" s="66"/>
      <c r="J2130" s="66"/>
      <c r="K2130" s="67"/>
      <c r="L2130" s="61"/>
      <c r="M2130" s="61"/>
      <c r="N2130" s="61"/>
      <c r="O2130" s="61"/>
      <c r="P2130" s="67"/>
      <c r="Q2130" s="61"/>
      <c r="R2130" s="61"/>
      <c r="S2130" s="67"/>
      <c r="T2130" s="61"/>
      <c r="U2130" s="61"/>
      <c r="V2130" s="67"/>
    </row>
    <row r="2131" spans="1:22" x14ac:dyDescent="0.25">
      <c r="A2131" s="24">
        <v>2120</v>
      </c>
      <c r="B2131" s="25">
        <v>39455</v>
      </c>
      <c r="C2131" s="51">
        <f>VLOOKUP(B2131,acciones!$A$1:$D$3129,2,0)</f>
        <v>38.58</v>
      </c>
      <c r="D2131" s="51">
        <f>VLOOKUP('VaR Delta Normal'!B2131,tdc!A:D,4,0)</f>
        <v>10.9267</v>
      </c>
      <c r="E2131" s="26">
        <f t="shared" si="44"/>
        <v>3.9917055469155027E-2</v>
      </c>
      <c r="F2131" s="26">
        <f t="shared" si="44"/>
        <v>-3.0201250148709224E-4</v>
      </c>
      <c r="G2131" s="65"/>
      <c r="H2131" s="65"/>
      <c r="I2131" s="66"/>
      <c r="J2131" s="66"/>
      <c r="K2131" s="67"/>
      <c r="L2131" s="61"/>
      <c r="M2131" s="61"/>
      <c r="N2131" s="61"/>
      <c r="O2131" s="61"/>
      <c r="P2131" s="67"/>
      <c r="Q2131" s="61"/>
      <c r="R2131" s="61"/>
      <c r="S2131" s="67"/>
      <c r="T2131" s="61"/>
      <c r="U2131" s="61"/>
      <c r="V2131" s="67"/>
    </row>
    <row r="2132" spans="1:22" x14ac:dyDescent="0.25">
      <c r="A2132" s="24">
        <v>2121</v>
      </c>
      <c r="B2132" s="25">
        <v>39454</v>
      </c>
      <c r="C2132" s="51">
        <f>VLOOKUP(B2132,acciones!$A$1:$D$3129,2,0)</f>
        <v>38.71</v>
      </c>
      <c r="D2132" s="51">
        <f>VLOOKUP('VaR Delta Normal'!B2132,tdc!A:D,4,0)</f>
        <v>10.8916</v>
      </c>
      <c r="E2132" s="26">
        <f t="shared" si="44"/>
        <v>-3.3583053474555147E-3</v>
      </c>
      <c r="F2132" s="26">
        <f t="shared" si="44"/>
        <v>3.2226670094384069E-3</v>
      </c>
      <c r="G2132" s="65"/>
      <c r="H2132" s="65"/>
      <c r="I2132" s="66"/>
      <c r="J2132" s="66"/>
      <c r="K2132" s="67"/>
      <c r="L2132" s="61"/>
      <c r="M2132" s="61"/>
      <c r="N2132" s="61"/>
      <c r="O2132" s="61"/>
      <c r="P2132" s="67"/>
      <c r="Q2132" s="61"/>
      <c r="R2132" s="61"/>
      <c r="S2132" s="67"/>
      <c r="T2132" s="61"/>
      <c r="U2132" s="61"/>
      <c r="V2132" s="67"/>
    </row>
    <row r="2133" spans="1:22" x14ac:dyDescent="0.25">
      <c r="A2133" s="24">
        <v>2122</v>
      </c>
      <c r="B2133" s="25">
        <v>39451</v>
      </c>
      <c r="C2133" s="51">
        <f>VLOOKUP(B2133,acciones!$A$1:$D$3129,2,0)</f>
        <v>38.49</v>
      </c>
      <c r="D2133" s="51">
        <f>VLOOKUP('VaR Delta Normal'!B2133,tdc!A:D,4,0)</f>
        <v>10.923999999999999</v>
      </c>
      <c r="E2133" s="26">
        <f t="shared" si="44"/>
        <v>5.7157703299557383E-3</v>
      </c>
      <c r="F2133" s="26">
        <f t="shared" si="44"/>
        <v>-2.9659465397289253E-3</v>
      </c>
      <c r="G2133" s="65"/>
      <c r="H2133" s="65"/>
      <c r="I2133" s="66"/>
      <c r="J2133" s="66"/>
      <c r="K2133" s="67"/>
      <c r="L2133" s="61"/>
      <c r="M2133" s="61"/>
      <c r="N2133" s="61"/>
      <c r="O2133" s="61"/>
      <c r="P2133" s="67"/>
      <c r="Q2133" s="61"/>
      <c r="R2133" s="61"/>
      <c r="S2133" s="67"/>
      <c r="T2133" s="61"/>
      <c r="U2133" s="61"/>
      <c r="V2133" s="67"/>
    </row>
    <row r="2134" spans="1:22" x14ac:dyDescent="0.25">
      <c r="A2134" s="24">
        <v>2123</v>
      </c>
      <c r="B2134" s="25">
        <v>39450</v>
      </c>
      <c r="C2134" s="51">
        <f>VLOOKUP(B2134,acciones!$A$1:$D$3129,2,0)</f>
        <v>39.08</v>
      </c>
      <c r="D2134" s="51">
        <f>VLOOKUP('VaR Delta Normal'!B2134,tdc!A:D,4,0)</f>
        <v>10.870100000000001</v>
      </c>
      <c r="E2134" s="26">
        <f t="shared" si="44"/>
        <v>-1.5097236438075701E-2</v>
      </c>
      <c r="F2134" s="26">
        <f t="shared" si="44"/>
        <v>4.9585560390428274E-3</v>
      </c>
      <c r="G2134" s="65"/>
      <c r="H2134" s="65"/>
      <c r="I2134" s="66"/>
      <c r="J2134" s="66"/>
      <c r="K2134" s="67"/>
      <c r="L2134" s="61"/>
      <c r="M2134" s="61"/>
      <c r="N2134" s="61"/>
      <c r="O2134" s="61"/>
      <c r="P2134" s="67"/>
      <c r="Q2134" s="61"/>
      <c r="R2134" s="61"/>
      <c r="S2134" s="67"/>
      <c r="T2134" s="61"/>
      <c r="U2134" s="61"/>
      <c r="V2134" s="67"/>
    </row>
    <row r="2135" spans="1:22" x14ac:dyDescent="0.25">
      <c r="A2135" s="24">
        <v>2124</v>
      </c>
      <c r="B2135" s="25">
        <v>39449</v>
      </c>
      <c r="C2135" s="51">
        <f>VLOOKUP(B2135,acciones!$A$1:$D$3129,2,0)</f>
        <v>39.049999999999997</v>
      </c>
      <c r="D2135" s="51">
        <f>VLOOKUP('VaR Delta Normal'!B2135,tdc!A:D,4,0)</f>
        <v>10.8995</v>
      </c>
      <c r="E2135" s="26">
        <f t="shared" si="44"/>
        <v>7.6824583866841323E-4</v>
      </c>
      <c r="F2135" s="26">
        <f t="shared" si="44"/>
        <v>-2.6973714390567949E-3</v>
      </c>
      <c r="G2135" s="65"/>
      <c r="H2135" s="65"/>
      <c r="I2135" s="66"/>
      <c r="J2135" s="66"/>
      <c r="K2135" s="67"/>
      <c r="L2135" s="61"/>
      <c r="M2135" s="61"/>
      <c r="N2135" s="61"/>
      <c r="O2135" s="61"/>
      <c r="P2135" s="67"/>
      <c r="Q2135" s="61"/>
      <c r="R2135" s="61"/>
      <c r="S2135" s="67"/>
      <c r="T2135" s="61"/>
      <c r="U2135" s="61"/>
      <c r="V2135" s="67"/>
    </row>
    <row r="2136" spans="1:22" x14ac:dyDescent="0.25">
      <c r="A2136" s="24">
        <v>2125</v>
      </c>
      <c r="B2136" s="25">
        <v>39447</v>
      </c>
      <c r="C2136" s="51">
        <f>VLOOKUP(B2136,acciones!$A$1:$D$3129,2,0)</f>
        <v>41.28</v>
      </c>
      <c r="D2136" s="51">
        <f>VLOOKUP('VaR Delta Normal'!B2136,tdc!A:D,4,0)</f>
        <v>10.893000000000001</v>
      </c>
      <c r="E2136" s="26">
        <f t="shared" si="44"/>
        <v>-5.4021317829457405E-2</v>
      </c>
      <c r="F2136" s="26">
        <f t="shared" si="44"/>
        <v>5.9671348572476468E-4</v>
      </c>
      <c r="G2136" s="65"/>
      <c r="H2136" s="65"/>
      <c r="I2136" s="66"/>
      <c r="J2136" s="66"/>
      <c r="K2136" s="67"/>
      <c r="L2136" s="61"/>
      <c r="M2136" s="61"/>
      <c r="N2136" s="61"/>
      <c r="O2136" s="61"/>
      <c r="P2136" s="67"/>
      <c r="Q2136" s="61"/>
      <c r="R2136" s="61"/>
      <c r="S2136" s="67"/>
      <c r="T2136" s="61"/>
      <c r="U2136" s="61"/>
      <c r="V2136" s="67"/>
    </row>
    <row r="2137" spans="1:22" x14ac:dyDescent="0.25">
      <c r="A2137" s="24">
        <v>2126</v>
      </c>
      <c r="B2137" s="25">
        <v>39444</v>
      </c>
      <c r="C2137" s="51">
        <f>VLOOKUP(B2137,acciones!$A$1:$D$3129,2,0)</f>
        <v>41.57</v>
      </c>
      <c r="D2137" s="51">
        <f>VLOOKUP('VaR Delta Normal'!B2137,tdc!A:D,4,0)</f>
        <v>10.893000000000001</v>
      </c>
      <c r="E2137" s="26">
        <f t="shared" si="44"/>
        <v>-6.9761847486167206E-3</v>
      </c>
      <c r="F2137" s="26">
        <f t="shared" si="44"/>
        <v>0</v>
      </c>
      <c r="G2137" s="65"/>
      <c r="H2137" s="65"/>
      <c r="I2137" s="66"/>
      <c r="J2137" s="66"/>
      <c r="K2137" s="67"/>
      <c r="L2137" s="61"/>
      <c r="M2137" s="61"/>
      <c r="N2137" s="61"/>
      <c r="O2137" s="61"/>
      <c r="P2137" s="67"/>
      <c r="Q2137" s="61"/>
      <c r="R2137" s="61"/>
      <c r="S2137" s="67"/>
      <c r="T2137" s="61"/>
      <c r="U2137" s="61"/>
      <c r="V2137" s="67"/>
    </row>
    <row r="2138" spans="1:22" x14ac:dyDescent="0.25">
      <c r="A2138" s="24">
        <v>2127</v>
      </c>
      <c r="B2138" s="25">
        <v>39443</v>
      </c>
      <c r="C2138" s="51">
        <f>VLOOKUP(B2138,acciones!$A$1:$D$3129,2,0)</f>
        <v>42</v>
      </c>
      <c r="D2138" s="51">
        <f>VLOOKUP('VaR Delta Normal'!B2138,tdc!A:D,4,0)</f>
        <v>10.8721</v>
      </c>
      <c r="E2138" s="26">
        <f t="shared" si="44"/>
        <v>-1.0238095238095268E-2</v>
      </c>
      <c r="F2138" s="26">
        <f t="shared" si="44"/>
        <v>1.9223517075819263E-3</v>
      </c>
      <c r="G2138" s="65"/>
      <c r="H2138" s="65"/>
      <c r="I2138" s="66"/>
      <c r="J2138" s="66"/>
      <c r="K2138" s="67"/>
      <c r="L2138" s="61"/>
      <c r="M2138" s="61"/>
      <c r="N2138" s="61"/>
      <c r="O2138" s="61"/>
      <c r="P2138" s="67"/>
      <c r="Q2138" s="61"/>
      <c r="R2138" s="61"/>
      <c r="S2138" s="67"/>
      <c r="T2138" s="61"/>
      <c r="U2138" s="61"/>
      <c r="V2138" s="67"/>
    </row>
    <row r="2139" spans="1:22" x14ac:dyDescent="0.25">
      <c r="A2139" s="24">
        <v>2128</v>
      </c>
      <c r="B2139" s="25">
        <v>39442</v>
      </c>
      <c r="C2139" s="51">
        <f>VLOOKUP(B2139,acciones!$A$1:$D$3129,2,0)</f>
        <v>42.21</v>
      </c>
      <c r="D2139" s="51">
        <f>VLOOKUP('VaR Delta Normal'!B2139,tdc!A:D,4,0)</f>
        <v>10.811</v>
      </c>
      <c r="E2139" s="26">
        <f t="shared" si="44"/>
        <v>-4.9751243781094301E-3</v>
      </c>
      <c r="F2139" s="26">
        <f t="shared" si="44"/>
        <v>5.6516510961057698E-3</v>
      </c>
      <c r="G2139" s="65"/>
      <c r="H2139" s="65"/>
      <c r="I2139" s="66"/>
      <c r="J2139" s="66"/>
      <c r="K2139" s="67"/>
      <c r="L2139" s="61"/>
      <c r="M2139" s="61"/>
      <c r="N2139" s="61"/>
      <c r="O2139" s="61"/>
      <c r="P2139" s="67"/>
      <c r="Q2139" s="61"/>
      <c r="R2139" s="61"/>
      <c r="S2139" s="67"/>
      <c r="T2139" s="61"/>
      <c r="U2139" s="61"/>
      <c r="V2139" s="67"/>
    </row>
    <row r="2140" spans="1:22" x14ac:dyDescent="0.25">
      <c r="A2140" s="24">
        <v>2129</v>
      </c>
      <c r="B2140" s="25">
        <v>39440</v>
      </c>
      <c r="C2140" s="51">
        <f>VLOOKUP(B2140,acciones!$A$1:$D$3129,2,0)</f>
        <v>42.96</v>
      </c>
      <c r="D2140" s="51">
        <f>VLOOKUP('VaR Delta Normal'!B2140,tdc!A:D,4,0)</f>
        <v>10.805199999999999</v>
      </c>
      <c r="E2140" s="26">
        <f t="shared" si="44"/>
        <v>-1.7458100558659262E-2</v>
      </c>
      <c r="F2140" s="26">
        <f t="shared" si="44"/>
        <v>5.3677858808720558E-4</v>
      </c>
      <c r="G2140" s="65"/>
      <c r="H2140" s="65"/>
      <c r="I2140" s="66"/>
      <c r="J2140" s="66"/>
      <c r="K2140" s="67"/>
      <c r="L2140" s="61"/>
      <c r="M2140" s="61"/>
      <c r="N2140" s="61"/>
      <c r="O2140" s="61"/>
      <c r="P2140" s="67"/>
      <c r="Q2140" s="61"/>
      <c r="R2140" s="61"/>
      <c r="S2140" s="67"/>
      <c r="T2140" s="61"/>
      <c r="U2140" s="61"/>
      <c r="V2140" s="67"/>
    </row>
    <row r="2141" spans="1:22" x14ac:dyDescent="0.25">
      <c r="A2141" s="24">
        <v>2130</v>
      </c>
      <c r="B2141" s="25">
        <v>39437</v>
      </c>
      <c r="C2141" s="51">
        <f>VLOOKUP(B2141,acciones!$A$1:$D$3129,2,0)</f>
        <v>42.8</v>
      </c>
      <c r="D2141" s="51">
        <f>VLOOKUP('VaR Delta Normal'!B2141,tdc!A:D,4,0)</f>
        <v>10.818</v>
      </c>
      <c r="E2141" s="26">
        <f t="shared" si="44"/>
        <v>3.7383177570093906E-3</v>
      </c>
      <c r="F2141" s="26">
        <f t="shared" si="44"/>
        <v>-1.1832131632464327E-3</v>
      </c>
      <c r="G2141" s="65"/>
      <c r="H2141" s="65"/>
      <c r="I2141" s="66"/>
      <c r="J2141" s="66"/>
      <c r="K2141" s="67"/>
      <c r="L2141" s="61"/>
      <c r="M2141" s="61"/>
      <c r="N2141" s="61"/>
      <c r="O2141" s="61"/>
      <c r="P2141" s="67"/>
      <c r="Q2141" s="61"/>
      <c r="R2141" s="61"/>
      <c r="S2141" s="67"/>
      <c r="T2141" s="61"/>
      <c r="U2141" s="61"/>
      <c r="V2141" s="67"/>
    </row>
    <row r="2142" spans="1:22" x14ac:dyDescent="0.25">
      <c r="A2142" s="24">
        <v>2131</v>
      </c>
      <c r="B2142" s="25">
        <v>39436</v>
      </c>
      <c r="C2142" s="51">
        <f>VLOOKUP(B2142,acciones!$A$1:$D$3129,2,0)</f>
        <v>41.5</v>
      </c>
      <c r="D2142" s="51">
        <f>VLOOKUP('VaR Delta Normal'!B2142,tdc!A:D,4,0)</f>
        <v>10.8194</v>
      </c>
      <c r="E2142" s="26">
        <f t="shared" si="44"/>
        <v>3.1325301204819134E-2</v>
      </c>
      <c r="F2142" s="26">
        <f t="shared" si="44"/>
        <v>-1.2939719392945914E-4</v>
      </c>
      <c r="G2142" s="65"/>
      <c r="H2142" s="65"/>
      <c r="I2142" s="66"/>
      <c r="J2142" s="66"/>
      <c r="K2142" s="67"/>
      <c r="L2142" s="61"/>
      <c r="M2142" s="61"/>
      <c r="N2142" s="61"/>
      <c r="O2142" s="61"/>
      <c r="P2142" s="67"/>
      <c r="Q2142" s="61"/>
      <c r="R2142" s="61"/>
      <c r="S2142" s="67"/>
      <c r="T2142" s="61"/>
      <c r="U2142" s="61"/>
      <c r="V2142" s="67"/>
    </row>
    <row r="2143" spans="1:22" x14ac:dyDescent="0.25">
      <c r="A2143" s="24">
        <v>2132</v>
      </c>
      <c r="B2143" s="25">
        <v>39433</v>
      </c>
      <c r="C2143" s="51">
        <f>VLOOKUP(B2143,acciones!$A$1:$D$3129,2,0)</f>
        <v>42.42</v>
      </c>
      <c r="D2143" s="51">
        <f>VLOOKUP('VaR Delta Normal'!B2143,tdc!A:D,4,0)</f>
        <v>10.859400000000001</v>
      </c>
      <c r="E2143" s="26">
        <f t="shared" si="44"/>
        <v>-2.1687883074021697E-2</v>
      </c>
      <c r="F2143" s="26">
        <f t="shared" si="44"/>
        <v>-3.6834447575373463E-3</v>
      </c>
      <c r="G2143" s="65"/>
      <c r="H2143" s="65"/>
      <c r="I2143" s="66"/>
      <c r="J2143" s="66"/>
      <c r="K2143" s="67"/>
      <c r="L2143" s="61"/>
      <c r="M2143" s="61"/>
      <c r="N2143" s="61"/>
      <c r="O2143" s="61"/>
      <c r="P2143" s="67"/>
      <c r="Q2143" s="61"/>
      <c r="R2143" s="61"/>
      <c r="S2143" s="67"/>
      <c r="T2143" s="61"/>
      <c r="U2143" s="61"/>
      <c r="V2143" s="67"/>
    </row>
    <row r="2144" spans="1:22" x14ac:dyDescent="0.25">
      <c r="A2144" s="24">
        <v>2133</v>
      </c>
      <c r="B2144" s="25">
        <v>39430</v>
      </c>
      <c r="C2144" s="51">
        <f>VLOOKUP(B2144,acciones!$A$1:$D$3129,2,0)</f>
        <v>41.49</v>
      </c>
      <c r="D2144" s="51">
        <f>VLOOKUP('VaR Delta Normal'!B2144,tdc!A:D,4,0)</f>
        <v>10.817</v>
      </c>
      <c r="E2144" s="26">
        <f t="shared" si="44"/>
        <v>2.2415039768618916E-2</v>
      </c>
      <c r="F2144" s="26">
        <f t="shared" si="44"/>
        <v>3.9197559397246007E-3</v>
      </c>
      <c r="G2144" s="65"/>
      <c r="H2144" s="65"/>
      <c r="I2144" s="66"/>
      <c r="J2144" s="66"/>
      <c r="K2144" s="67"/>
      <c r="L2144" s="61"/>
      <c r="M2144" s="61"/>
      <c r="N2144" s="61"/>
      <c r="O2144" s="61"/>
      <c r="P2144" s="67"/>
      <c r="Q2144" s="61"/>
      <c r="R2144" s="61"/>
      <c r="S2144" s="67"/>
      <c r="T2144" s="61"/>
      <c r="U2144" s="61"/>
      <c r="V2144" s="67"/>
    </row>
    <row r="2145" spans="1:22" x14ac:dyDescent="0.25">
      <c r="A2145" s="24">
        <v>2134</v>
      </c>
      <c r="B2145" s="25">
        <v>39429</v>
      </c>
      <c r="C2145" s="51">
        <f>VLOOKUP(B2145,acciones!$A$1:$D$3129,2,0)</f>
        <v>41.67</v>
      </c>
      <c r="D2145" s="51">
        <f>VLOOKUP('VaR Delta Normal'!B2145,tdc!A:D,4,0)</f>
        <v>10.823</v>
      </c>
      <c r="E2145" s="26">
        <f t="shared" si="44"/>
        <v>-4.3196544276458138E-3</v>
      </c>
      <c r="F2145" s="26">
        <f t="shared" si="44"/>
        <v>-5.543749422526334E-4</v>
      </c>
      <c r="G2145" s="65"/>
      <c r="H2145" s="65"/>
      <c r="I2145" s="66"/>
      <c r="J2145" s="66"/>
      <c r="K2145" s="67"/>
      <c r="L2145" s="61"/>
      <c r="M2145" s="61"/>
      <c r="N2145" s="61"/>
      <c r="O2145" s="61"/>
      <c r="P2145" s="67"/>
      <c r="Q2145" s="61"/>
      <c r="R2145" s="61"/>
      <c r="S2145" s="67"/>
      <c r="T2145" s="61"/>
      <c r="U2145" s="61"/>
      <c r="V2145" s="67"/>
    </row>
    <row r="2146" spans="1:22" x14ac:dyDescent="0.25">
      <c r="A2146" s="24">
        <v>2135</v>
      </c>
      <c r="B2146" s="25">
        <v>39427</v>
      </c>
      <c r="C2146" s="51">
        <f>VLOOKUP(B2146,acciones!$A$1:$D$3129,2,0)</f>
        <v>41.68</v>
      </c>
      <c r="D2146" s="51">
        <f>VLOOKUP('VaR Delta Normal'!B2146,tdc!A:D,4,0)</f>
        <v>10.879899999999999</v>
      </c>
      <c r="E2146" s="26">
        <f t="shared" si="44"/>
        <v>-2.399232245681171E-4</v>
      </c>
      <c r="F2146" s="26">
        <f t="shared" si="44"/>
        <v>-5.2298274800318678E-3</v>
      </c>
      <c r="G2146" s="65"/>
      <c r="H2146" s="65"/>
      <c r="I2146" s="66"/>
      <c r="J2146" s="66"/>
      <c r="K2146" s="67"/>
      <c r="L2146" s="61"/>
      <c r="M2146" s="61"/>
      <c r="N2146" s="61"/>
      <c r="O2146" s="61"/>
      <c r="P2146" s="67"/>
      <c r="Q2146" s="61"/>
      <c r="R2146" s="61"/>
      <c r="S2146" s="67"/>
      <c r="T2146" s="61"/>
      <c r="U2146" s="61"/>
      <c r="V2146" s="67"/>
    </row>
    <row r="2147" spans="1:22" x14ac:dyDescent="0.25">
      <c r="A2147" s="24">
        <v>2136</v>
      </c>
      <c r="B2147" s="25">
        <v>39426</v>
      </c>
      <c r="C2147" s="51">
        <f>VLOOKUP(B2147,acciones!$A$1:$D$3129,2,0)</f>
        <v>43.36</v>
      </c>
      <c r="D2147" s="51">
        <f>VLOOKUP('VaR Delta Normal'!B2147,tdc!A:D,4,0)</f>
        <v>10.7964</v>
      </c>
      <c r="E2147" s="26">
        <f t="shared" si="44"/>
        <v>-3.8745387453874569E-2</v>
      </c>
      <c r="F2147" s="26">
        <f t="shared" si="44"/>
        <v>7.7340595013151159E-3</v>
      </c>
      <c r="G2147" s="65"/>
      <c r="H2147" s="65"/>
      <c r="I2147" s="66"/>
      <c r="J2147" s="66"/>
      <c r="K2147" s="67"/>
      <c r="L2147" s="61"/>
      <c r="M2147" s="61"/>
      <c r="N2147" s="61"/>
      <c r="O2147" s="61"/>
      <c r="P2147" s="67"/>
      <c r="Q2147" s="61"/>
      <c r="R2147" s="61"/>
      <c r="S2147" s="67"/>
      <c r="T2147" s="61"/>
      <c r="U2147" s="61"/>
      <c r="V2147" s="67"/>
    </row>
    <row r="2148" spans="1:22" x14ac:dyDescent="0.25">
      <c r="A2148" s="24">
        <v>2137</v>
      </c>
      <c r="B2148" s="25">
        <v>39423</v>
      </c>
      <c r="C2148" s="51">
        <f>VLOOKUP(B2148,acciones!$A$1:$D$3129,2,0)</f>
        <v>42.9</v>
      </c>
      <c r="D2148" s="51">
        <f>VLOOKUP('VaR Delta Normal'!B2148,tdc!A:D,4,0)</f>
        <v>10.792999999999999</v>
      </c>
      <c r="E2148" s="26">
        <f t="shared" si="44"/>
        <v>1.0722610722610826E-2</v>
      </c>
      <c r="F2148" s="26">
        <f t="shared" si="44"/>
        <v>3.1501899379238196E-4</v>
      </c>
      <c r="G2148" s="65"/>
      <c r="H2148" s="65"/>
      <c r="I2148" s="66"/>
      <c r="J2148" s="66"/>
      <c r="K2148" s="67"/>
      <c r="L2148" s="61"/>
      <c r="M2148" s="61"/>
      <c r="N2148" s="61"/>
      <c r="O2148" s="61"/>
      <c r="P2148" s="67"/>
      <c r="Q2148" s="61"/>
      <c r="R2148" s="61"/>
      <c r="S2148" s="67"/>
      <c r="T2148" s="61"/>
      <c r="U2148" s="61"/>
      <c r="V2148" s="67"/>
    </row>
    <row r="2149" spans="1:22" x14ac:dyDescent="0.25">
      <c r="A2149" s="24">
        <v>2138</v>
      </c>
      <c r="B2149" s="25">
        <v>39422</v>
      </c>
      <c r="C2149" s="51">
        <f>VLOOKUP(B2149,acciones!$A$1:$D$3129,2,0)</f>
        <v>42.97</v>
      </c>
      <c r="D2149" s="51">
        <f>VLOOKUP('VaR Delta Normal'!B2149,tdc!A:D,4,0)</f>
        <v>10.8154</v>
      </c>
      <c r="E2149" s="26">
        <f t="shared" si="44"/>
        <v>-1.6290435187340524E-3</v>
      </c>
      <c r="F2149" s="26">
        <f t="shared" si="44"/>
        <v>-2.0711208092165645E-3</v>
      </c>
      <c r="G2149" s="65"/>
      <c r="H2149" s="65"/>
      <c r="I2149" s="66"/>
      <c r="J2149" s="66"/>
      <c r="K2149" s="67"/>
      <c r="L2149" s="61"/>
      <c r="M2149" s="61"/>
      <c r="N2149" s="61"/>
      <c r="O2149" s="61"/>
      <c r="P2149" s="67"/>
      <c r="Q2149" s="61"/>
      <c r="R2149" s="61"/>
      <c r="S2149" s="67"/>
      <c r="T2149" s="61"/>
      <c r="U2149" s="61"/>
      <c r="V2149" s="67"/>
    </row>
    <row r="2150" spans="1:22" x14ac:dyDescent="0.25">
      <c r="A2150" s="24">
        <v>2139</v>
      </c>
      <c r="B2150" s="25">
        <v>39421</v>
      </c>
      <c r="C2150" s="51">
        <f>VLOOKUP(B2150,acciones!$A$1:$D$3129,2,0)</f>
        <v>41.4</v>
      </c>
      <c r="D2150" s="51">
        <f>VLOOKUP('VaR Delta Normal'!B2150,tdc!A:D,4,0)</f>
        <v>10.8405</v>
      </c>
      <c r="E2150" s="26">
        <f t="shared" si="44"/>
        <v>3.7922705314009653E-2</v>
      </c>
      <c r="F2150" s="26">
        <f t="shared" si="44"/>
        <v>-2.3153913564872841E-3</v>
      </c>
      <c r="G2150" s="65"/>
      <c r="H2150" s="65"/>
      <c r="I2150" s="66"/>
      <c r="J2150" s="66"/>
      <c r="K2150" s="67"/>
      <c r="L2150" s="61"/>
      <c r="M2150" s="61"/>
      <c r="N2150" s="61"/>
      <c r="O2150" s="61"/>
      <c r="P2150" s="67"/>
      <c r="Q2150" s="61"/>
      <c r="R2150" s="61"/>
      <c r="S2150" s="67"/>
      <c r="T2150" s="61"/>
      <c r="U2150" s="61"/>
      <c r="V2150" s="67"/>
    </row>
    <row r="2151" spans="1:22" x14ac:dyDescent="0.25">
      <c r="A2151" s="24">
        <v>2140</v>
      </c>
      <c r="B2151" s="25">
        <v>39420</v>
      </c>
      <c r="C2151" s="51">
        <f>VLOOKUP(B2151,acciones!$A$1:$D$3129,2,0)</f>
        <v>41.92</v>
      </c>
      <c r="D2151" s="51">
        <f>VLOOKUP('VaR Delta Normal'!B2151,tdc!A:D,4,0)</f>
        <v>10.8757</v>
      </c>
      <c r="E2151" s="26">
        <f t="shared" si="44"/>
        <v>-1.2404580152671874E-2</v>
      </c>
      <c r="F2151" s="26">
        <f t="shared" si="44"/>
        <v>-3.2365732780418321E-3</v>
      </c>
      <c r="G2151" s="65"/>
      <c r="H2151" s="65"/>
      <c r="I2151" s="66"/>
      <c r="J2151" s="66"/>
      <c r="K2151" s="67"/>
      <c r="L2151" s="61"/>
      <c r="M2151" s="61"/>
      <c r="N2151" s="61"/>
      <c r="O2151" s="61"/>
      <c r="P2151" s="67"/>
      <c r="Q2151" s="61"/>
      <c r="R2151" s="61"/>
      <c r="S2151" s="67"/>
      <c r="T2151" s="61"/>
      <c r="U2151" s="61"/>
      <c r="V2151" s="67"/>
    </row>
    <row r="2152" spans="1:22" x14ac:dyDescent="0.25">
      <c r="A2152" s="24">
        <v>2141</v>
      </c>
      <c r="B2152" s="25">
        <v>39419</v>
      </c>
      <c r="C2152" s="51">
        <f>VLOOKUP(B2152,acciones!$A$1:$D$3129,2,0)</f>
        <v>39.729999999999997</v>
      </c>
      <c r="D2152" s="51">
        <f>VLOOKUP('VaR Delta Normal'!B2152,tdc!A:D,4,0)</f>
        <v>10.8978</v>
      </c>
      <c r="E2152" s="26">
        <f t="shared" si="44"/>
        <v>5.5122073999496646E-2</v>
      </c>
      <c r="F2152" s="26">
        <f t="shared" si="44"/>
        <v>-2.0279322432050773E-3</v>
      </c>
      <c r="G2152" s="65"/>
      <c r="H2152" s="65"/>
      <c r="I2152" s="66"/>
      <c r="J2152" s="66"/>
      <c r="K2152" s="67"/>
      <c r="L2152" s="61"/>
      <c r="M2152" s="61"/>
      <c r="N2152" s="61"/>
      <c r="O2152" s="61"/>
      <c r="P2152" s="67"/>
      <c r="Q2152" s="61"/>
      <c r="R2152" s="61"/>
      <c r="S2152" s="67"/>
      <c r="T2152" s="61"/>
      <c r="U2152" s="61"/>
      <c r="V2152" s="67"/>
    </row>
    <row r="2153" spans="1:22" x14ac:dyDescent="0.25">
      <c r="A2153" s="24">
        <v>2142</v>
      </c>
      <c r="B2153" s="25">
        <v>39416</v>
      </c>
      <c r="C2153" s="51">
        <f>VLOOKUP(B2153,acciones!$A$1:$D$3129,2,0)</f>
        <v>38.47</v>
      </c>
      <c r="D2153" s="51">
        <f>VLOOKUP('VaR Delta Normal'!B2153,tdc!A:D,4,0)</f>
        <v>10.896000000000001</v>
      </c>
      <c r="E2153" s="26">
        <f t="shared" si="44"/>
        <v>3.2752794385235262E-2</v>
      </c>
      <c r="F2153" s="26">
        <f t="shared" si="44"/>
        <v>1.651982378854111E-4</v>
      </c>
      <c r="G2153" s="65"/>
      <c r="H2153" s="65"/>
      <c r="I2153" s="66"/>
      <c r="J2153" s="66"/>
      <c r="K2153" s="67"/>
      <c r="L2153" s="61"/>
      <c r="M2153" s="61"/>
      <c r="N2153" s="61"/>
      <c r="O2153" s="61"/>
      <c r="P2153" s="67"/>
      <c r="Q2153" s="61"/>
      <c r="R2153" s="61"/>
      <c r="S2153" s="67"/>
      <c r="T2153" s="61"/>
      <c r="U2153" s="61"/>
      <c r="V2153" s="67"/>
    </row>
    <row r="2154" spans="1:22" x14ac:dyDescent="0.25">
      <c r="A2154" s="24">
        <v>2143</v>
      </c>
      <c r="B2154" s="25">
        <v>39415</v>
      </c>
      <c r="C2154" s="51">
        <f>VLOOKUP(B2154,acciones!$A$1:$D$3129,2,0)</f>
        <v>39.270000000000003</v>
      </c>
      <c r="D2154" s="51">
        <f>VLOOKUP('VaR Delta Normal'!B2154,tdc!A:D,4,0)</f>
        <v>10.9061</v>
      </c>
      <c r="E2154" s="26">
        <f t="shared" si="44"/>
        <v>-2.037178507766757E-2</v>
      </c>
      <c r="F2154" s="26">
        <f t="shared" si="44"/>
        <v>-9.2608723558373907E-4</v>
      </c>
      <c r="G2154" s="65"/>
      <c r="H2154" s="65"/>
      <c r="I2154" s="66"/>
      <c r="J2154" s="66"/>
      <c r="K2154" s="67"/>
      <c r="L2154" s="61"/>
      <c r="M2154" s="61"/>
      <c r="N2154" s="61"/>
      <c r="O2154" s="61"/>
      <c r="P2154" s="67"/>
      <c r="Q2154" s="61"/>
      <c r="R2154" s="61"/>
      <c r="S2154" s="67"/>
      <c r="T2154" s="61"/>
      <c r="U2154" s="61"/>
      <c r="V2154" s="67"/>
    </row>
    <row r="2155" spans="1:22" x14ac:dyDescent="0.25">
      <c r="A2155" s="24">
        <v>2144</v>
      </c>
      <c r="B2155" s="25">
        <v>39414</v>
      </c>
      <c r="C2155" s="51">
        <f>VLOOKUP(B2155,acciones!$A$1:$D$3129,2,0)</f>
        <v>40.549999999999997</v>
      </c>
      <c r="D2155" s="51">
        <f>VLOOKUP('VaR Delta Normal'!B2155,tdc!A:D,4,0)</f>
        <v>10.911899999999999</v>
      </c>
      <c r="E2155" s="26">
        <f t="shared" si="44"/>
        <v>-3.1565967940813677E-2</v>
      </c>
      <c r="F2155" s="26">
        <f t="shared" si="44"/>
        <v>-5.3152979774362397E-4</v>
      </c>
      <c r="G2155" s="65"/>
      <c r="H2155" s="65"/>
      <c r="I2155" s="66"/>
      <c r="J2155" s="66"/>
      <c r="K2155" s="67"/>
      <c r="L2155" s="61"/>
      <c r="M2155" s="61"/>
      <c r="N2155" s="61"/>
      <c r="O2155" s="61"/>
      <c r="P2155" s="67"/>
      <c r="Q2155" s="61"/>
      <c r="R2155" s="61"/>
      <c r="S2155" s="67"/>
      <c r="T2155" s="61"/>
      <c r="U2155" s="61"/>
      <c r="V2155" s="67"/>
    </row>
    <row r="2156" spans="1:22" x14ac:dyDescent="0.25">
      <c r="A2156" s="24">
        <v>2145</v>
      </c>
      <c r="B2156" s="25">
        <v>39413</v>
      </c>
      <c r="C2156" s="51">
        <f>VLOOKUP(B2156,acciones!$A$1:$D$3129,2,0)</f>
        <v>37.67</v>
      </c>
      <c r="D2156" s="51">
        <f>VLOOKUP('VaR Delta Normal'!B2156,tdc!A:D,4,0)</f>
        <v>10.945</v>
      </c>
      <c r="E2156" s="26">
        <f t="shared" si="44"/>
        <v>7.6453411202548338E-2</v>
      </c>
      <c r="F2156" s="26">
        <f t="shared" si="44"/>
        <v>-3.0242119689356528E-3</v>
      </c>
      <c r="G2156" s="65"/>
      <c r="H2156" s="65"/>
      <c r="I2156" s="66"/>
      <c r="J2156" s="66"/>
      <c r="K2156" s="67"/>
      <c r="L2156" s="61"/>
      <c r="M2156" s="61"/>
      <c r="N2156" s="61"/>
      <c r="O2156" s="61"/>
      <c r="P2156" s="67"/>
      <c r="Q2156" s="61"/>
      <c r="R2156" s="61"/>
      <c r="S2156" s="67"/>
      <c r="T2156" s="61"/>
      <c r="U2156" s="61"/>
      <c r="V2156" s="67"/>
    </row>
    <row r="2157" spans="1:22" x14ac:dyDescent="0.25">
      <c r="A2157" s="24">
        <v>2146</v>
      </c>
      <c r="B2157" s="25">
        <v>39412</v>
      </c>
      <c r="C2157" s="51">
        <f>VLOOKUP(B2157,acciones!$A$1:$D$3129,2,0)</f>
        <v>38.15</v>
      </c>
      <c r="D2157" s="51">
        <f>VLOOKUP('VaR Delta Normal'!B2157,tdc!A:D,4,0)</f>
        <v>10.968999999999999</v>
      </c>
      <c r="E2157" s="26">
        <f t="shared" si="44"/>
        <v>-1.2581913499344566E-2</v>
      </c>
      <c r="F2157" s="26">
        <f t="shared" si="44"/>
        <v>-2.1879843194456683E-3</v>
      </c>
      <c r="G2157" s="65"/>
      <c r="H2157" s="65"/>
      <c r="I2157" s="66"/>
      <c r="J2157" s="66"/>
      <c r="K2157" s="67"/>
      <c r="L2157" s="61"/>
      <c r="M2157" s="61"/>
      <c r="N2157" s="61"/>
      <c r="O2157" s="61"/>
      <c r="P2157" s="67"/>
      <c r="Q2157" s="61"/>
      <c r="R2157" s="61"/>
      <c r="S2157" s="67"/>
      <c r="T2157" s="61"/>
      <c r="U2157" s="61"/>
      <c r="V2157" s="67"/>
    </row>
    <row r="2158" spans="1:22" x14ac:dyDescent="0.25">
      <c r="A2158" s="24">
        <v>2147</v>
      </c>
      <c r="B2158" s="25">
        <v>39409</v>
      </c>
      <c r="C2158" s="51">
        <f>VLOOKUP(B2158,acciones!$A$1:$D$3129,2,0)</f>
        <v>39.590000000000003</v>
      </c>
      <c r="D2158" s="51">
        <f>VLOOKUP('VaR Delta Normal'!B2158,tdc!A:D,4,0)</f>
        <v>10.968999999999999</v>
      </c>
      <c r="E2158" s="26">
        <f t="shared" si="44"/>
        <v>-3.6372821419550561E-2</v>
      </c>
      <c r="F2158" s="26">
        <f t="shared" si="44"/>
        <v>0</v>
      </c>
      <c r="G2158" s="65"/>
      <c r="H2158" s="65"/>
      <c r="I2158" s="66"/>
      <c r="J2158" s="66"/>
      <c r="K2158" s="67"/>
      <c r="L2158" s="61"/>
      <c r="M2158" s="61"/>
      <c r="N2158" s="61"/>
      <c r="O2158" s="61"/>
      <c r="P2158" s="67"/>
      <c r="Q2158" s="61"/>
      <c r="R2158" s="61"/>
      <c r="S2158" s="67"/>
      <c r="T2158" s="61"/>
      <c r="U2158" s="61"/>
      <c r="V2158" s="67"/>
    </row>
    <row r="2159" spans="1:22" x14ac:dyDescent="0.25">
      <c r="A2159" s="24">
        <v>2148</v>
      </c>
      <c r="B2159" s="25">
        <v>39408</v>
      </c>
      <c r="C2159" s="51">
        <f>VLOOKUP(B2159,acciones!$A$1:$D$3129,2,0)</f>
        <v>39.35</v>
      </c>
      <c r="D2159" s="51">
        <f>VLOOKUP('VaR Delta Normal'!B2159,tdc!A:D,4,0)</f>
        <v>10.960800000000001</v>
      </c>
      <c r="E2159" s="26">
        <f t="shared" si="44"/>
        <v>6.0991105463787942E-3</v>
      </c>
      <c r="F2159" s="26">
        <f t="shared" si="44"/>
        <v>7.4812057514028751E-4</v>
      </c>
      <c r="G2159" s="65"/>
      <c r="H2159" s="65"/>
      <c r="I2159" s="66"/>
      <c r="J2159" s="66"/>
      <c r="K2159" s="67"/>
      <c r="L2159" s="61"/>
      <c r="M2159" s="61"/>
      <c r="N2159" s="61"/>
      <c r="O2159" s="61"/>
      <c r="P2159" s="67"/>
      <c r="Q2159" s="61"/>
      <c r="R2159" s="61"/>
      <c r="S2159" s="67"/>
      <c r="T2159" s="61"/>
      <c r="U2159" s="61"/>
      <c r="V2159" s="67"/>
    </row>
    <row r="2160" spans="1:22" x14ac:dyDescent="0.25">
      <c r="A2160" s="24">
        <v>2149</v>
      </c>
      <c r="B2160" s="25">
        <v>39407</v>
      </c>
      <c r="C2160" s="51">
        <f>VLOOKUP(B2160,acciones!$A$1:$D$3129,2,0)</f>
        <v>39.04</v>
      </c>
      <c r="D2160" s="51">
        <f>VLOOKUP('VaR Delta Normal'!B2160,tdc!A:D,4,0)</f>
        <v>10.984</v>
      </c>
      <c r="E2160" s="26">
        <f t="shared" si="44"/>
        <v>7.9405737704918433E-3</v>
      </c>
      <c r="F2160" s="26">
        <f t="shared" si="44"/>
        <v>-2.1121631463947299E-3</v>
      </c>
      <c r="G2160" s="65"/>
      <c r="H2160" s="65"/>
      <c r="I2160" s="66"/>
      <c r="J2160" s="66"/>
      <c r="K2160" s="67"/>
      <c r="L2160" s="61"/>
      <c r="M2160" s="61"/>
      <c r="N2160" s="61"/>
      <c r="O2160" s="61"/>
      <c r="P2160" s="67"/>
      <c r="Q2160" s="61"/>
      <c r="R2160" s="61"/>
      <c r="S2160" s="67"/>
      <c r="T2160" s="61"/>
      <c r="U2160" s="61"/>
      <c r="V2160" s="67"/>
    </row>
    <row r="2161" spans="1:22" x14ac:dyDescent="0.25">
      <c r="A2161" s="24">
        <v>2150</v>
      </c>
      <c r="B2161" s="25">
        <v>39406</v>
      </c>
      <c r="C2161" s="51">
        <f>VLOOKUP(B2161,acciones!$A$1:$D$3129,2,0)</f>
        <v>39.11</v>
      </c>
      <c r="D2161" s="51">
        <f>VLOOKUP('VaR Delta Normal'!B2161,tdc!A:D,4,0)</f>
        <v>10.956899999999999</v>
      </c>
      <c r="E2161" s="26">
        <f t="shared" si="44"/>
        <v>-1.789823574533389E-3</v>
      </c>
      <c r="F2161" s="26">
        <f t="shared" si="44"/>
        <v>2.4733273097319319E-3</v>
      </c>
      <c r="G2161" s="65"/>
      <c r="H2161" s="65"/>
      <c r="I2161" s="66"/>
      <c r="J2161" s="66"/>
      <c r="K2161" s="67"/>
      <c r="L2161" s="61"/>
      <c r="M2161" s="61"/>
      <c r="N2161" s="61"/>
      <c r="O2161" s="61"/>
      <c r="P2161" s="67"/>
      <c r="Q2161" s="61"/>
      <c r="R2161" s="61"/>
      <c r="S2161" s="67"/>
      <c r="T2161" s="61"/>
      <c r="U2161" s="61"/>
      <c r="V2161" s="67"/>
    </row>
    <row r="2162" spans="1:22" x14ac:dyDescent="0.25">
      <c r="A2162" s="24">
        <v>2151</v>
      </c>
      <c r="B2162" s="25">
        <v>39402</v>
      </c>
      <c r="C2162" s="51">
        <f>VLOOKUP(B2162,acciones!$A$1:$D$3129,2,0)</f>
        <v>39.61</v>
      </c>
      <c r="D2162" s="51">
        <f>VLOOKUP('VaR Delta Normal'!B2162,tdc!A:D,4,0)</f>
        <v>10.927</v>
      </c>
      <c r="E2162" s="26">
        <f t="shared" si="44"/>
        <v>-1.2623074981065407E-2</v>
      </c>
      <c r="F2162" s="26">
        <f t="shared" si="44"/>
        <v>2.7363411732406195E-3</v>
      </c>
      <c r="G2162" s="65"/>
      <c r="H2162" s="65"/>
      <c r="I2162" s="66"/>
      <c r="J2162" s="66"/>
      <c r="K2162" s="67"/>
      <c r="L2162" s="61"/>
      <c r="M2162" s="61"/>
      <c r="N2162" s="61"/>
      <c r="O2162" s="61"/>
      <c r="P2162" s="67"/>
      <c r="Q2162" s="61"/>
      <c r="R2162" s="61"/>
      <c r="S2162" s="67"/>
      <c r="T2162" s="61"/>
      <c r="U2162" s="61"/>
      <c r="V2162" s="67"/>
    </row>
    <row r="2163" spans="1:22" x14ac:dyDescent="0.25">
      <c r="A2163" s="24">
        <v>2152</v>
      </c>
      <c r="B2163" s="25">
        <v>39401</v>
      </c>
      <c r="C2163" s="51">
        <f>VLOOKUP(B2163,acciones!$A$1:$D$3129,2,0)</f>
        <v>39.28</v>
      </c>
      <c r="D2163" s="51">
        <f>VLOOKUP('VaR Delta Normal'!B2163,tdc!A:D,4,0)</f>
        <v>10.928000000000001</v>
      </c>
      <c r="E2163" s="26">
        <f t="shared" si="44"/>
        <v>8.4012219959266332E-3</v>
      </c>
      <c r="F2163" s="26">
        <f t="shared" si="44"/>
        <v>-9.1508052708744181E-5</v>
      </c>
      <c r="G2163" s="65"/>
      <c r="H2163" s="65"/>
      <c r="I2163" s="66"/>
      <c r="J2163" s="66"/>
      <c r="K2163" s="67"/>
      <c r="L2163" s="61"/>
      <c r="M2163" s="61"/>
      <c r="N2163" s="61"/>
      <c r="O2163" s="61"/>
      <c r="P2163" s="67"/>
      <c r="Q2163" s="61"/>
      <c r="R2163" s="61"/>
      <c r="S2163" s="67"/>
      <c r="T2163" s="61"/>
      <c r="U2163" s="61"/>
      <c r="V2163" s="67"/>
    </row>
    <row r="2164" spans="1:22" x14ac:dyDescent="0.25">
      <c r="A2164" s="24">
        <v>2153</v>
      </c>
      <c r="B2164" s="25">
        <v>39400</v>
      </c>
      <c r="C2164" s="51">
        <f>VLOOKUP(B2164,acciones!$A$1:$D$3129,2,0)</f>
        <v>39.909999999999997</v>
      </c>
      <c r="D2164" s="51">
        <f>VLOOKUP('VaR Delta Normal'!B2164,tdc!A:D,4,0)</f>
        <v>10.9016</v>
      </c>
      <c r="E2164" s="26">
        <f t="shared" si="44"/>
        <v>-1.5785517414181771E-2</v>
      </c>
      <c r="F2164" s="26">
        <f t="shared" si="44"/>
        <v>2.421662875174313E-3</v>
      </c>
      <c r="G2164" s="65"/>
      <c r="H2164" s="65"/>
      <c r="I2164" s="66"/>
      <c r="J2164" s="66"/>
      <c r="K2164" s="67"/>
      <c r="L2164" s="61"/>
      <c r="M2164" s="61"/>
      <c r="N2164" s="61"/>
      <c r="O2164" s="61"/>
      <c r="P2164" s="67"/>
      <c r="Q2164" s="61"/>
      <c r="R2164" s="61"/>
      <c r="S2164" s="67"/>
      <c r="T2164" s="61"/>
      <c r="U2164" s="61"/>
      <c r="V2164" s="67"/>
    </row>
    <row r="2165" spans="1:22" x14ac:dyDescent="0.25">
      <c r="A2165" s="24">
        <v>2154</v>
      </c>
      <c r="B2165" s="25">
        <v>39399</v>
      </c>
      <c r="C2165" s="51">
        <f>VLOOKUP(B2165,acciones!$A$1:$D$3129,2,0)</f>
        <v>40.86</v>
      </c>
      <c r="D2165" s="51">
        <f>VLOOKUP('VaR Delta Normal'!B2165,tdc!A:D,4,0)</f>
        <v>10.829000000000001</v>
      </c>
      <c r="E2165" s="26">
        <f t="shared" si="44"/>
        <v>-2.3250122369065207E-2</v>
      </c>
      <c r="F2165" s="26">
        <f t="shared" si="44"/>
        <v>6.7042201495981502E-3</v>
      </c>
      <c r="G2165" s="65"/>
      <c r="H2165" s="65"/>
      <c r="I2165" s="66"/>
      <c r="J2165" s="66"/>
      <c r="K2165" s="67"/>
      <c r="L2165" s="61"/>
      <c r="M2165" s="61"/>
      <c r="N2165" s="61"/>
      <c r="O2165" s="61"/>
      <c r="P2165" s="67"/>
      <c r="Q2165" s="61"/>
      <c r="R2165" s="61"/>
      <c r="S2165" s="67"/>
      <c r="T2165" s="61"/>
      <c r="U2165" s="61"/>
      <c r="V2165" s="67"/>
    </row>
    <row r="2166" spans="1:22" x14ac:dyDescent="0.25">
      <c r="A2166" s="24">
        <v>2155</v>
      </c>
      <c r="B2166" s="25">
        <v>39398</v>
      </c>
      <c r="C2166" s="51">
        <f>VLOOKUP(B2166,acciones!$A$1:$D$3129,2,0)</f>
        <v>40.020000000000003</v>
      </c>
      <c r="D2166" s="51">
        <f>VLOOKUP('VaR Delta Normal'!B2166,tdc!A:D,4,0)</f>
        <v>10.9359</v>
      </c>
      <c r="E2166" s="26">
        <f t="shared" si="44"/>
        <v>2.0989505247376306E-2</v>
      </c>
      <c r="F2166" s="26">
        <f t="shared" si="44"/>
        <v>-9.7751442496730734E-3</v>
      </c>
      <c r="G2166" s="65"/>
      <c r="H2166" s="65"/>
      <c r="I2166" s="66"/>
      <c r="J2166" s="66"/>
      <c r="K2166" s="67"/>
      <c r="L2166" s="61"/>
      <c r="M2166" s="61"/>
      <c r="N2166" s="61"/>
      <c r="O2166" s="61"/>
      <c r="P2166" s="67"/>
      <c r="Q2166" s="61"/>
      <c r="R2166" s="61"/>
      <c r="S2166" s="67"/>
      <c r="T2166" s="61"/>
      <c r="U2166" s="61"/>
      <c r="V2166" s="67"/>
    </row>
    <row r="2167" spans="1:22" x14ac:dyDescent="0.25">
      <c r="A2167" s="24">
        <v>2156</v>
      </c>
      <c r="B2167" s="25">
        <v>39395</v>
      </c>
      <c r="C2167" s="51">
        <f>VLOOKUP(B2167,acciones!$A$1:$D$3129,2,0)</f>
        <v>40.880000000000003</v>
      </c>
      <c r="D2167" s="51">
        <f>VLOOKUP('VaR Delta Normal'!B2167,tdc!A:D,4,0)</f>
        <v>10.879</v>
      </c>
      <c r="E2167" s="26">
        <f t="shared" si="44"/>
        <v>-2.1037181996086063E-2</v>
      </c>
      <c r="F2167" s="26">
        <f t="shared" si="44"/>
        <v>5.2302601342035793E-3</v>
      </c>
      <c r="G2167" s="65"/>
      <c r="H2167" s="65"/>
      <c r="I2167" s="66"/>
      <c r="J2167" s="66"/>
      <c r="K2167" s="67"/>
      <c r="L2167" s="61"/>
      <c r="M2167" s="61"/>
      <c r="N2167" s="61"/>
      <c r="O2167" s="61"/>
      <c r="P2167" s="67"/>
      <c r="Q2167" s="61"/>
      <c r="R2167" s="61"/>
      <c r="S2167" s="67"/>
      <c r="T2167" s="61"/>
      <c r="U2167" s="61"/>
      <c r="V2167" s="67"/>
    </row>
    <row r="2168" spans="1:22" x14ac:dyDescent="0.25">
      <c r="A2168" s="24">
        <v>2157</v>
      </c>
      <c r="B2168" s="25">
        <v>39394</v>
      </c>
      <c r="C2168" s="51">
        <f>VLOOKUP(B2168,acciones!$A$1:$D$3129,2,0)</f>
        <v>41.28</v>
      </c>
      <c r="D2168" s="51">
        <f>VLOOKUP('VaR Delta Normal'!B2168,tdc!A:D,4,0)</f>
        <v>10.789</v>
      </c>
      <c r="E2168" s="26">
        <f t="shared" si="44"/>
        <v>-9.6899224806201723E-3</v>
      </c>
      <c r="F2168" s="26">
        <f t="shared" si="44"/>
        <v>8.3418296413013682E-3</v>
      </c>
      <c r="G2168" s="65"/>
      <c r="H2168" s="65"/>
      <c r="I2168" s="66"/>
      <c r="J2168" s="66"/>
      <c r="K2168" s="67"/>
      <c r="L2168" s="61"/>
      <c r="M2168" s="61"/>
      <c r="N2168" s="61"/>
      <c r="O2168" s="61"/>
      <c r="P2168" s="67"/>
      <c r="Q2168" s="61"/>
      <c r="R2168" s="61"/>
      <c r="S2168" s="67"/>
      <c r="T2168" s="61"/>
      <c r="U2168" s="61"/>
      <c r="V2168" s="67"/>
    </row>
    <row r="2169" spans="1:22" x14ac:dyDescent="0.25">
      <c r="A2169" s="24">
        <v>2158</v>
      </c>
      <c r="B2169" s="25">
        <v>39393</v>
      </c>
      <c r="C2169" s="51">
        <f>VLOOKUP(B2169,acciones!$A$1:$D$3129,2,0)</f>
        <v>42.08</v>
      </c>
      <c r="D2169" s="51">
        <f>VLOOKUP('VaR Delta Normal'!B2169,tdc!A:D,4,0)</f>
        <v>10.8118</v>
      </c>
      <c r="E2169" s="26">
        <f t="shared" si="44"/>
        <v>-1.9011406844106404E-2</v>
      </c>
      <c r="F2169" s="26">
        <f t="shared" si="44"/>
        <v>-2.1088070441555029E-3</v>
      </c>
      <c r="G2169" s="65"/>
      <c r="H2169" s="65"/>
      <c r="I2169" s="66"/>
      <c r="J2169" s="66"/>
      <c r="K2169" s="67"/>
      <c r="L2169" s="61"/>
      <c r="M2169" s="61"/>
      <c r="N2169" s="61"/>
      <c r="O2169" s="61"/>
      <c r="P2169" s="67"/>
      <c r="Q2169" s="61"/>
      <c r="R2169" s="61"/>
      <c r="S2169" s="67"/>
      <c r="T2169" s="61"/>
      <c r="U2169" s="61"/>
      <c r="V2169" s="67"/>
    </row>
    <row r="2170" spans="1:22" x14ac:dyDescent="0.25">
      <c r="A2170" s="24">
        <v>2159</v>
      </c>
      <c r="B2170" s="25">
        <v>39392</v>
      </c>
      <c r="C2170" s="51">
        <f>VLOOKUP(B2170,acciones!$A$1:$D$3129,2,0)</f>
        <v>43.66</v>
      </c>
      <c r="D2170" s="51">
        <f>VLOOKUP('VaR Delta Normal'!B2170,tdc!A:D,4,0)</f>
        <v>10.6972</v>
      </c>
      <c r="E2170" s="26">
        <f t="shared" si="44"/>
        <v>-3.618873110398535E-2</v>
      </c>
      <c r="F2170" s="26">
        <f t="shared" si="44"/>
        <v>1.0713083797629253E-2</v>
      </c>
      <c r="G2170" s="65"/>
      <c r="H2170" s="65"/>
      <c r="I2170" s="66"/>
      <c r="J2170" s="66"/>
      <c r="K2170" s="67"/>
      <c r="L2170" s="61"/>
      <c r="M2170" s="61"/>
      <c r="N2170" s="61"/>
      <c r="O2170" s="61"/>
      <c r="P2170" s="67"/>
      <c r="Q2170" s="61"/>
      <c r="R2170" s="61"/>
      <c r="S2170" s="67"/>
      <c r="T2170" s="61"/>
      <c r="U2170" s="61"/>
      <c r="V2170" s="67"/>
    </row>
    <row r="2171" spans="1:22" x14ac:dyDescent="0.25">
      <c r="A2171" s="24">
        <v>2160</v>
      </c>
      <c r="B2171" s="25">
        <v>39391</v>
      </c>
      <c r="C2171" s="51">
        <f>VLOOKUP(B2171,acciones!$A$1:$D$3129,2,0)</f>
        <v>43.46</v>
      </c>
      <c r="D2171" s="51">
        <f>VLOOKUP('VaR Delta Normal'!B2171,tdc!A:D,4,0)</f>
        <v>10.7127</v>
      </c>
      <c r="E2171" s="26">
        <f t="shared" si="44"/>
        <v>4.6019328117807845E-3</v>
      </c>
      <c r="F2171" s="26">
        <f t="shared" si="44"/>
        <v>-1.446880805025752E-3</v>
      </c>
      <c r="G2171" s="65"/>
      <c r="H2171" s="65"/>
      <c r="I2171" s="66"/>
      <c r="J2171" s="66"/>
      <c r="K2171" s="67"/>
      <c r="L2171" s="61"/>
      <c r="M2171" s="61"/>
      <c r="N2171" s="61"/>
      <c r="O2171" s="61"/>
      <c r="P2171" s="67"/>
      <c r="Q2171" s="61"/>
      <c r="R2171" s="61"/>
      <c r="S2171" s="67"/>
      <c r="T2171" s="61"/>
      <c r="U2171" s="61"/>
      <c r="V2171" s="67"/>
    </row>
    <row r="2172" spans="1:22" x14ac:dyDescent="0.25">
      <c r="A2172" s="24">
        <v>2161</v>
      </c>
      <c r="B2172" s="25">
        <v>39387</v>
      </c>
      <c r="C2172" s="51">
        <f>VLOOKUP(B2172,acciones!$A$1:$D$3129,2,0)</f>
        <v>44.2</v>
      </c>
      <c r="D2172" s="51">
        <f>VLOOKUP('VaR Delta Normal'!B2172,tdc!A:D,4,0)</f>
        <v>10.657</v>
      </c>
      <c r="E2172" s="26">
        <f t="shared" si="44"/>
        <v>-1.6742081447963852E-2</v>
      </c>
      <c r="F2172" s="26">
        <f t="shared" si="44"/>
        <v>5.2266116167776211E-3</v>
      </c>
      <c r="G2172" s="65"/>
      <c r="H2172" s="65"/>
      <c r="I2172" s="66"/>
      <c r="J2172" s="66"/>
      <c r="K2172" s="67"/>
      <c r="L2172" s="61"/>
      <c r="M2172" s="61"/>
      <c r="N2172" s="61"/>
      <c r="O2172" s="61"/>
      <c r="P2172" s="67"/>
      <c r="Q2172" s="61"/>
      <c r="R2172" s="61"/>
      <c r="S2172" s="67"/>
      <c r="T2172" s="61"/>
      <c r="U2172" s="61"/>
      <c r="V2172" s="67"/>
    </row>
    <row r="2173" spans="1:22" x14ac:dyDescent="0.25">
      <c r="A2173" s="24">
        <v>2162</v>
      </c>
      <c r="B2173" s="25">
        <v>39386</v>
      </c>
      <c r="C2173" s="51">
        <f>VLOOKUP(B2173,acciones!$A$1:$D$3129,2,0)</f>
        <v>46.48</v>
      </c>
      <c r="D2173" s="51">
        <f>VLOOKUP('VaR Delta Normal'!B2173,tdc!A:D,4,0)</f>
        <v>10.636900000000001</v>
      </c>
      <c r="E2173" s="26">
        <f t="shared" si="44"/>
        <v>-4.9053356282271809E-2</v>
      </c>
      <c r="F2173" s="26">
        <f t="shared" si="44"/>
        <v>1.8896482997865505E-3</v>
      </c>
      <c r="G2173" s="65"/>
      <c r="H2173" s="65"/>
      <c r="I2173" s="66"/>
      <c r="J2173" s="66"/>
      <c r="K2173" s="67"/>
      <c r="L2173" s="61"/>
      <c r="M2173" s="61"/>
      <c r="N2173" s="61"/>
      <c r="O2173" s="61"/>
      <c r="P2173" s="67"/>
      <c r="Q2173" s="61"/>
      <c r="R2173" s="61"/>
      <c r="S2173" s="67"/>
      <c r="T2173" s="61"/>
      <c r="U2173" s="61"/>
      <c r="V2173" s="67"/>
    </row>
    <row r="2174" spans="1:22" x14ac:dyDescent="0.25">
      <c r="A2174" s="24">
        <v>2163</v>
      </c>
      <c r="B2174" s="25">
        <v>39385</v>
      </c>
      <c r="C2174" s="51">
        <f>VLOOKUP(B2174,acciones!$A$1:$D$3129,2,0)</f>
        <v>46</v>
      </c>
      <c r="D2174" s="51">
        <f>VLOOKUP('VaR Delta Normal'!B2174,tdc!A:D,4,0)</f>
        <v>10.728999999999999</v>
      </c>
      <c r="E2174" s="26">
        <f t="shared" si="44"/>
        <v>1.0434782608695681E-2</v>
      </c>
      <c r="F2174" s="26">
        <f t="shared" si="44"/>
        <v>-8.5842110168700136E-3</v>
      </c>
      <c r="G2174" s="65"/>
      <c r="H2174" s="65"/>
      <c r="I2174" s="66"/>
      <c r="J2174" s="66"/>
      <c r="K2174" s="67"/>
      <c r="L2174" s="61"/>
      <c r="M2174" s="61"/>
      <c r="N2174" s="61"/>
      <c r="O2174" s="61"/>
      <c r="P2174" s="67"/>
      <c r="Q2174" s="61"/>
      <c r="R2174" s="61"/>
      <c r="S2174" s="67"/>
      <c r="T2174" s="61"/>
      <c r="U2174" s="61"/>
      <c r="V2174" s="67"/>
    </row>
    <row r="2175" spans="1:22" x14ac:dyDescent="0.25">
      <c r="A2175" s="24">
        <v>2164</v>
      </c>
      <c r="B2175" s="25">
        <v>39384</v>
      </c>
      <c r="C2175" s="51">
        <f>VLOOKUP(B2175,acciones!$A$1:$D$3129,2,0)</f>
        <v>46.09</v>
      </c>
      <c r="D2175" s="51">
        <f>VLOOKUP('VaR Delta Normal'!B2175,tdc!A:D,4,0)</f>
        <v>10.7012</v>
      </c>
      <c r="E2175" s="26">
        <f t="shared" si="44"/>
        <v>-1.9527012367108743E-3</v>
      </c>
      <c r="F2175" s="26">
        <f t="shared" si="44"/>
        <v>2.5978394946359895E-3</v>
      </c>
      <c r="G2175" s="65"/>
      <c r="H2175" s="65"/>
      <c r="I2175" s="66"/>
      <c r="J2175" s="66"/>
      <c r="K2175" s="67"/>
      <c r="L2175" s="61"/>
      <c r="M2175" s="61"/>
      <c r="N2175" s="61"/>
      <c r="O2175" s="61"/>
      <c r="P2175" s="67"/>
      <c r="Q2175" s="61"/>
      <c r="R2175" s="61"/>
      <c r="S2175" s="67"/>
      <c r="T2175" s="61"/>
      <c r="U2175" s="61"/>
      <c r="V2175" s="67"/>
    </row>
    <row r="2176" spans="1:22" x14ac:dyDescent="0.25">
      <c r="A2176" s="24">
        <v>2165</v>
      </c>
      <c r="B2176" s="25">
        <v>39380</v>
      </c>
      <c r="C2176" s="51">
        <f>VLOOKUP(B2176,acciones!$A$1:$D$3129,2,0)</f>
        <v>45.25</v>
      </c>
      <c r="D2176" s="51">
        <f>VLOOKUP('VaR Delta Normal'!B2176,tdc!A:D,4,0)</f>
        <v>10.757</v>
      </c>
      <c r="E2176" s="26">
        <f t="shared" si="44"/>
        <v>1.8563535911602314E-2</v>
      </c>
      <c r="F2176" s="26">
        <f t="shared" si="44"/>
        <v>-5.1873198847262048E-3</v>
      </c>
      <c r="G2176" s="65"/>
      <c r="H2176" s="65"/>
      <c r="I2176" s="66"/>
      <c r="J2176" s="66"/>
      <c r="K2176" s="67"/>
      <c r="L2176" s="61"/>
      <c r="M2176" s="61"/>
      <c r="N2176" s="61"/>
      <c r="O2176" s="61"/>
      <c r="P2176" s="67"/>
      <c r="Q2176" s="61"/>
      <c r="R2176" s="61"/>
      <c r="S2176" s="67"/>
      <c r="T2176" s="61"/>
      <c r="U2176" s="61"/>
      <c r="V2176" s="67"/>
    </row>
    <row r="2177" spans="1:22" x14ac:dyDescent="0.25">
      <c r="A2177" s="24">
        <v>2166</v>
      </c>
      <c r="B2177" s="25">
        <v>39379</v>
      </c>
      <c r="C2177" s="51">
        <f>VLOOKUP(B2177,acciones!$A$1:$D$3129,2,0)</f>
        <v>43.79</v>
      </c>
      <c r="D2177" s="51">
        <f>VLOOKUP('VaR Delta Normal'!B2177,tdc!A:D,4,0)</f>
        <v>10.802</v>
      </c>
      <c r="E2177" s="26">
        <f t="shared" si="44"/>
        <v>3.3340945421329149E-2</v>
      </c>
      <c r="F2177" s="26">
        <f t="shared" si="44"/>
        <v>-4.165895204591763E-3</v>
      </c>
      <c r="G2177" s="65"/>
      <c r="H2177" s="65"/>
      <c r="I2177" s="66"/>
      <c r="J2177" s="66"/>
      <c r="K2177" s="67"/>
      <c r="L2177" s="61"/>
      <c r="M2177" s="61"/>
      <c r="N2177" s="61"/>
      <c r="O2177" s="61"/>
      <c r="P2177" s="67"/>
      <c r="Q2177" s="61"/>
      <c r="R2177" s="61"/>
      <c r="S2177" s="67"/>
      <c r="T2177" s="61"/>
      <c r="U2177" s="61"/>
      <c r="V2177" s="67"/>
    </row>
    <row r="2178" spans="1:22" x14ac:dyDescent="0.25">
      <c r="A2178" s="24">
        <v>2167</v>
      </c>
      <c r="B2178" s="25">
        <v>39378</v>
      </c>
      <c r="C2178" s="51">
        <f>VLOOKUP(B2178,acciones!$A$1:$D$3129,2,0)</f>
        <v>43.56</v>
      </c>
      <c r="D2178" s="51">
        <f>VLOOKUP('VaR Delta Normal'!B2178,tdc!A:D,4,0)</f>
        <v>10.837</v>
      </c>
      <c r="E2178" s="26">
        <f t="shared" si="44"/>
        <v>5.2800734618916323E-3</v>
      </c>
      <c r="F2178" s="26">
        <f t="shared" si="44"/>
        <v>-3.2296761096244353E-3</v>
      </c>
      <c r="G2178" s="65"/>
      <c r="H2178" s="65"/>
      <c r="I2178" s="66"/>
      <c r="J2178" s="66"/>
      <c r="K2178" s="67"/>
      <c r="L2178" s="61"/>
      <c r="M2178" s="61"/>
      <c r="N2178" s="61"/>
      <c r="O2178" s="61"/>
      <c r="P2178" s="67"/>
      <c r="Q2178" s="61"/>
      <c r="R2178" s="61"/>
      <c r="S2178" s="67"/>
      <c r="T2178" s="61"/>
      <c r="U2178" s="61"/>
      <c r="V2178" s="67"/>
    </row>
    <row r="2179" spans="1:22" x14ac:dyDescent="0.25">
      <c r="A2179" s="24">
        <v>2168</v>
      </c>
      <c r="B2179" s="25">
        <v>39377</v>
      </c>
      <c r="C2179" s="51">
        <f>VLOOKUP(B2179,acciones!$A$1:$D$3129,2,0)</f>
        <v>43.24</v>
      </c>
      <c r="D2179" s="51">
        <f>VLOOKUP('VaR Delta Normal'!B2179,tdc!A:D,4,0)</f>
        <v>10.823</v>
      </c>
      <c r="E2179" s="26">
        <f t="shared" si="44"/>
        <v>7.4005550416280652E-3</v>
      </c>
      <c r="F2179" s="26">
        <f t="shared" si="44"/>
        <v>1.2935415319226262E-3</v>
      </c>
      <c r="G2179" s="65"/>
      <c r="H2179" s="65"/>
      <c r="I2179" s="66"/>
      <c r="J2179" s="66"/>
      <c r="K2179" s="67"/>
      <c r="L2179" s="61"/>
      <c r="M2179" s="61"/>
      <c r="N2179" s="61"/>
      <c r="O2179" s="61"/>
      <c r="P2179" s="67"/>
      <c r="Q2179" s="61"/>
      <c r="R2179" s="61"/>
      <c r="S2179" s="67"/>
      <c r="T2179" s="61"/>
      <c r="U2179" s="61"/>
      <c r="V2179" s="67"/>
    </row>
    <row r="2180" spans="1:22" x14ac:dyDescent="0.25">
      <c r="A2180" s="24">
        <v>2169</v>
      </c>
      <c r="B2180" s="25">
        <v>39373</v>
      </c>
      <c r="C2180" s="51">
        <f>VLOOKUP(B2180,acciones!$A$1:$D$3129,2,0)</f>
        <v>44.71</v>
      </c>
      <c r="D2180" s="51">
        <f>VLOOKUP('VaR Delta Normal'!B2180,tdc!A:D,4,0)</f>
        <v>10.791</v>
      </c>
      <c r="E2180" s="26">
        <f t="shared" si="44"/>
        <v>-3.2878550659807604E-2</v>
      </c>
      <c r="F2180" s="26">
        <f t="shared" si="44"/>
        <v>2.965434158094693E-3</v>
      </c>
      <c r="G2180" s="65"/>
      <c r="H2180" s="65"/>
      <c r="I2180" s="66"/>
      <c r="J2180" s="66"/>
      <c r="K2180" s="67"/>
      <c r="L2180" s="61"/>
      <c r="M2180" s="61"/>
      <c r="N2180" s="61"/>
      <c r="O2180" s="61"/>
      <c r="P2180" s="67"/>
      <c r="Q2180" s="61"/>
      <c r="R2180" s="61"/>
      <c r="S2180" s="67"/>
      <c r="T2180" s="61"/>
      <c r="U2180" s="61"/>
      <c r="V2180" s="67"/>
    </row>
    <row r="2181" spans="1:22" x14ac:dyDescent="0.25">
      <c r="A2181" s="24">
        <v>2170</v>
      </c>
      <c r="B2181" s="25">
        <v>39372</v>
      </c>
      <c r="C2181" s="51">
        <f>VLOOKUP(B2181,acciones!$A$1:$D$3129,2,0)</f>
        <v>43.96</v>
      </c>
      <c r="D2181" s="51">
        <f>VLOOKUP('VaR Delta Normal'!B2181,tdc!A:D,4,0)</f>
        <v>10.7759</v>
      </c>
      <c r="E2181" s="26">
        <f t="shared" si="44"/>
        <v>1.7060964513193833E-2</v>
      </c>
      <c r="F2181" s="26">
        <f t="shared" si="44"/>
        <v>1.4012750675118646E-3</v>
      </c>
      <c r="G2181" s="65"/>
      <c r="H2181" s="65"/>
      <c r="I2181" s="66"/>
      <c r="J2181" s="66"/>
      <c r="K2181" s="67"/>
      <c r="L2181" s="61"/>
      <c r="M2181" s="61"/>
      <c r="N2181" s="61"/>
      <c r="O2181" s="61"/>
      <c r="P2181" s="67"/>
      <c r="Q2181" s="61"/>
      <c r="R2181" s="61"/>
      <c r="S2181" s="67"/>
      <c r="T2181" s="61"/>
      <c r="U2181" s="61"/>
      <c r="V2181" s="67"/>
    </row>
    <row r="2182" spans="1:22" x14ac:dyDescent="0.25">
      <c r="A2182" s="24">
        <v>2171</v>
      </c>
      <c r="B2182" s="25">
        <v>39371</v>
      </c>
      <c r="C2182" s="51">
        <f>VLOOKUP(B2182,acciones!$A$1:$D$3129,2,0)</f>
        <v>43.62</v>
      </c>
      <c r="D2182" s="51">
        <f>VLOOKUP('VaR Delta Normal'!B2182,tdc!A:D,4,0)</f>
        <v>10.803100000000001</v>
      </c>
      <c r="E2182" s="26">
        <f t="shared" si="44"/>
        <v>7.7945896377809021E-3</v>
      </c>
      <c r="F2182" s="26">
        <f t="shared" si="44"/>
        <v>-2.5177958178671522E-3</v>
      </c>
      <c r="G2182" s="65"/>
      <c r="H2182" s="65"/>
      <c r="I2182" s="66"/>
      <c r="J2182" s="66"/>
      <c r="K2182" s="67"/>
      <c r="L2182" s="61"/>
      <c r="M2182" s="61"/>
      <c r="N2182" s="61"/>
      <c r="O2182" s="61"/>
      <c r="P2182" s="67"/>
      <c r="Q2182" s="61"/>
      <c r="R2182" s="61"/>
      <c r="S2182" s="67"/>
      <c r="T2182" s="61"/>
      <c r="U2182" s="61"/>
      <c r="V2182" s="67"/>
    </row>
    <row r="2183" spans="1:22" x14ac:dyDescent="0.25">
      <c r="A2183" s="24">
        <v>2172</v>
      </c>
      <c r="B2183" s="25">
        <v>39370</v>
      </c>
      <c r="C2183" s="51">
        <f>VLOOKUP(B2183,acciones!$A$1:$D$3129,2,0)</f>
        <v>43.71</v>
      </c>
      <c r="D2183" s="51">
        <f>VLOOKUP('VaR Delta Normal'!B2183,tdc!A:D,4,0)</f>
        <v>10.834</v>
      </c>
      <c r="E2183" s="26">
        <f t="shared" si="44"/>
        <v>-2.0590253946466408E-3</v>
      </c>
      <c r="F2183" s="26">
        <f t="shared" si="44"/>
        <v>-2.8521321764813923E-3</v>
      </c>
      <c r="G2183" s="65"/>
      <c r="H2183" s="65"/>
      <c r="I2183" s="66"/>
      <c r="J2183" s="66"/>
      <c r="K2183" s="67"/>
      <c r="L2183" s="61"/>
      <c r="M2183" s="61"/>
      <c r="N2183" s="61"/>
      <c r="O2183" s="61"/>
      <c r="P2183" s="67"/>
      <c r="Q2183" s="61"/>
      <c r="R2183" s="61"/>
      <c r="S2183" s="67"/>
      <c r="T2183" s="61"/>
      <c r="U2183" s="61"/>
      <c r="V2183" s="67"/>
    </row>
    <row r="2184" spans="1:22" x14ac:dyDescent="0.25">
      <c r="A2184" s="24">
        <v>2173</v>
      </c>
      <c r="B2184" s="25">
        <v>39366</v>
      </c>
      <c r="C2184" s="51">
        <f>VLOOKUP(B2184,acciones!$A$1:$D$3129,2,0)</f>
        <v>42.48</v>
      </c>
      <c r="D2184" s="51">
        <f>VLOOKUP('VaR Delta Normal'!B2184,tdc!A:D,4,0)</f>
        <v>10.82</v>
      </c>
      <c r="E2184" s="26">
        <f t="shared" si="44"/>
        <v>2.8954802259887114E-2</v>
      </c>
      <c r="F2184" s="26">
        <f t="shared" si="44"/>
        <v>1.2939001848428777E-3</v>
      </c>
      <c r="G2184" s="65"/>
      <c r="H2184" s="65"/>
      <c r="I2184" s="66"/>
      <c r="J2184" s="66"/>
      <c r="K2184" s="67"/>
      <c r="L2184" s="61"/>
      <c r="M2184" s="61"/>
      <c r="N2184" s="61"/>
      <c r="O2184" s="61"/>
      <c r="P2184" s="67"/>
      <c r="Q2184" s="61"/>
      <c r="R2184" s="61"/>
      <c r="S2184" s="67"/>
      <c r="T2184" s="61"/>
      <c r="U2184" s="61"/>
      <c r="V2184" s="67"/>
    </row>
    <row r="2185" spans="1:22" x14ac:dyDescent="0.25">
      <c r="A2185" s="24">
        <v>2174</v>
      </c>
      <c r="B2185" s="25">
        <v>39365</v>
      </c>
      <c r="C2185" s="51">
        <f>VLOOKUP(B2185,acciones!$A$1:$D$3129,2,0)</f>
        <v>42.79</v>
      </c>
      <c r="D2185" s="51">
        <f>VLOOKUP('VaR Delta Normal'!B2185,tdc!A:D,4,0)</f>
        <v>10.834</v>
      </c>
      <c r="E2185" s="26">
        <f t="shared" si="44"/>
        <v>-7.2446833372283859E-3</v>
      </c>
      <c r="F2185" s="26">
        <f t="shared" si="44"/>
        <v>-1.2922281705740613E-3</v>
      </c>
      <c r="G2185" s="65"/>
      <c r="H2185" s="65"/>
      <c r="I2185" s="66"/>
      <c r="J2185" s="66"/>
      <c r="K2185" s="67"/>
      <c r="L2185" s="61"/>
      <c r="M2185" s="61"/>
      <c r="N2185" s="61"/>
      <c r="O2185" s="61"/>
      <c r="P2185" s="67"/>
      <c r="Q2185" s="61"/>
      <c r="R2185" s="61"/>
      <c r="S2185" s="67"/>
      <c r="T2185" s="61"/>
      <c r="U2185" s="61"/>
      <c r="V2185" s="67"/>
    </row>
    <row r="2186" spans="1:22" x14ac:dyDescent="0.25">
      <c r="A2186" s="24">
        <v>2175</v>
      </c>
      <c r="B2186" s="25">
        <v>39364</v>
      </c>
      <c r="C2186" s="51">
        <f>VLOOKUP(B2186,acciones!$A$1:$D$3129,2,0)</f>
        <v>43.88</v>
      </c>
      <c r="D2186" s="51">
        <f>VLOOKUP('VaR Delta Normal'!B2186,tdc!A:D,4,0)</f>
        <v>10.8201</v>
      </c>
      <c r="E2186" s="26">
        <f t="shared" si="44"/>
        <v>-2.4840474020054737E-2</v>
      </c>
      <c r="F2186" s="26">
        <f t="shared" si="44"/>
        <v>1.2846461677802345E-3</v>
      </c>
      <c r="G2186" s="65"/>
      <c r="H2186" s="65"/>
      <c r="I2186" s="66"/>
      <c r="J2186" s="66"/>
      <c r="K2186" s="67"/>
      <c r="L2186" s="61"/>
      <c r="M2186" s="61"/>
      <c r="N2186" s="61"/>
      <c r="O2186" s="61"/>
      <c r="P2186" s="67"/>
      <c r="Q2186" s="61"/>
      <c r="R2186" s="61"/>
      <c r="S2186" s="67"/>
      <c r="T2186" s="61"/>
      <c r="U2186" s="61"/>
      <c r="V2186" s="67"/>
    </row>
    <row r="2187" spans="1:22" x14ac:dyDescent="0.25">
      <c r="A2187" s="24">
        <v>2176</v>
      </c>
      <c r="B2187" s="25">
        <v>39363</v>
      </c>
      <c r="C2187" s="51">
        <f>VLOOKUP(B2187,acciones!$A$1:$D$3129,2,0)</f>
        <v>43.46</v>
      </c>
      <c r="D2187" s="51">
        <f>VLOOKUP('VaR Delta Normal'!B2187,tdc!A:D,4,0)</f>
        <v>10.826000000000001</v>
      </c>
      <c r="E2187" s="26">
        <f t="shared" si="44"/>
        <v>9.6640589047400915E-3</v>
      </c>
      <c r="F2187" s="26">
        <f t="shared" si="44"/>
        <v>-5.4498429706262286E-4</v>
      </c>
      <c r="G2187" s="65"/>
      <c r="H2187" s="65"/>
      <c r="I2187" s="66"/>
      <c r="J2187" s="66"/>
      <c r="K2187" s="67"/>
      <c r="L2187" s="61"/>
      <c r="M2187" s="61"/>
      <c r="N2187" s="61"/>
      <c r="O2187" s="61"/>
      <c r="P2187" s="67"/>
      <c r="Q2187" s="61"/>
      <c r="R2187" s="61"/>
      <c r="S2187" s="67"/>
      <c r="T2187" s="61"/>
      <c r="U2187" s="61"/>
      <c r="V2187" s="67"/>
    </row>
    <row r="2188" spans="1:22" x14ac:dyDescent="0.25">
      <c r="A2188" s="24">
        <v>2177</v>
      </c>
      <c r="B2188" s="25">
        <v>39359</v>
      </c>
      <c r="C2188" s="51">
        <f>VLOOKUP(B2188,acciones!$A$1:$D$3129,2,0)</f>
        <v>42.21</v>
      </c>
      <c r="D2188" s="51">
        <f>VLOOKUP('VaR Delta Normal'!B2188,tdc!A:D,4,0)</f>
        <v>10.843999999999999</v>
      </c>
      <c r="E2188" s="26">
        <f t="shared" si="44"/>
        <v>2.9613835583984782E-2</v>
      </c>
      <c r="F2188" s="26">
        <f t="shared" si="44"/>
        <v>-1.6599040944299537E-3</v>
      </c>
      <c r="G2188" s="65"/>
      <c r="H2188" s="65"/>
      <c r="I2188" s="66"/>
      <c r="J2188" s="66"/>
      <c r="K2188" s="67"/>
      <c r="L2188" s="61"/>
      <c r="M2188" s="61"/>
      <c r="N2188" s="61"/>
      <c r="O2188" s="61"/>
      <c r="P2188" s="67"/>
      <c r="Q2188" s="61"/>
      <c r="R2188" s="61"/>
      <c r="S2188" s="67"/>
      <c r="T2188" s="61"/>
      <c r="U2188" s="61"/>
      <c r="V2188" s="67"/>
    </row>
    <row r="2189" spans="1:22" x14ac:dyDescent="0.25">
      <c r="A2189" s="24">
        <v>2178</v>
      </c>
      <c r="B2189" s="25">
        <v>39358</v>
      </c>
      <c r="C2189" s="51">
        <f>VLOOKUP(B2189,acciones!$A$1:$D$3129,2,0)</f>
        <v>42.39</v>
      </c>
      <c r="D2189" s="51">
        <f>VLOOKUP('VaR Delta Normal'!B2189,tdc!A:D,4,0)</f>
        <v>10.868600000000001</v>
      </c>
      <c r="E2189" s="26">
        <f t="shared" ref="E2189:F2252" si="45">C2188/C2189-1</f>
        <v>-4.2462845010615702E-3</v>
      </c>
      <c r="F2189" s="26">
        <f t="shared" si="45"/>
        <v>-2.263400990007991E-3</v>
      </c>
      <c r="G2189" s="65"/>
      <c r="H2189" s="65"/>
      <c r="I2189" s="66"/>
      <c r="J2189" s="66"/>
      <c r="K2189" s="67"/>
      <c r="L2189" s="61"/>
      <c r="M2189" s="61"/>
      <c r="N2189" s="61"/>
      <c r="O2189" s="61"/>
      <c r="P2189" s="67"/>
      <c r="Q2189" s="61"/>
      <c r="R2189" s="61"/>
      <c r="S2189" s="67"/>
      <c r="T2189" s="61"/>
      <c r="U2189" s="61"/>
      <c r="V2189" s="67"/>
    </row>
    <row r="2190" spans="1:22" x14ac:dyDescent="0.25">
      <c r="A2190" s="24">
        <v>2179</v>
      </c>
      <c r="B2190" s="25">
        <v>39357</v>
      </c>
      <c r="C2190" s="51">
        <f>VLOOKUP(B2190,acciones!$A$1:$D$3129,2,0)</f>
        <v>42.27</v>
      </c>
      <c r="D2190" s="51">
        <f>VLOOKUP('VaR Delta Normal'!B2190,tdc!A:D,4,0)</f>
        <v>10.9063</v>
      </c>
      <c r="E2190" s="26">
        <f t="shared" si="45"/>
        <v>2.8388928317955031E-3</v>
      </c>
      <c r="F2190" s="26">
        <f t="shared" si="45"/>
        <v>-3.4567176769388919E-3</v>
      </c>
      <c r="G2190" s="65"/>
      <c r="H2190" s="65"/>
      <c r="I2190" s="66"/>
      <c r="J2190" s="66"/>
      <c r="K2190" s="67"/>
      <c r="L2190" s="61"/>
      <c r="M2190" s="61"/>
      <c r="N2190" s="61"/>
      <c r="O2190" s="61"/>
      <c r="P2190" s="67"/>
      <c r="Q2190" s="61"/>
      <c r="R2190" s="61"/>
      <c r="S2190" s="67"/>
      <c r="T2190" s="61"/>
      <c r="U2190" s="61"/>
      <c r="V2190" s="67"/>
    </row>
    <row r="2191" spans="1:22" x14ac:dyDescent="0.25">
      <c r="A2191" s="24">
        <v>2180</v>
      </c>
      <c r="B2191" s="25">
        <v>39356</v>
      </c>
      <c r="C2191" s="51">
        <f>VLOOKUP(B2191,acciones!$A$1:$D$3129,2,0)</f>
        <v>42.61</v>
      </c>
      <c r="D2191" s="51">
        <f>VLOOKUP('VaR Delta Normal'!B2191,tdc!A:D,4,0)</f>
        <v>10.906000000000001</v>
      </c>
      <c r="E2191" s="26">
        <f t="shared" si="45"/>
        <v>-7.979347570992612E-3</v>
      </c>
      <c r="F2191" s="26">
        <f t="shared" si="45"/>
        <v>2.750779387494795E-5</v>
      </c>
      <c r="G2191" s="65"/>
      <c r="H2191" s="65"/>
      <c r="I2191" s="66"/>
      <c r="J2191" s="66"/>
      <c r="K2191" s="67"/>
      <c r="L2191" s="61"/>
      <c r="M2191" s="61"/>
      <c r="N2191" s="61"/>
      <c r="O2191" s="61"/>
      <c r="P2191" s="67"/>
      <c r="Q2191" s="61"/>
      <c r="R2191" s="61"/>
      <c r="S2191" s="67"/>
      <c r="T2191" s="61"/>
      <c r="U2191" s="61"/>
      <c r="V2191" s="67"/>
    </row>
    <row r="2192" spans="1:22" x14ac:dyDescent="0.25">
      <c r="A2192" s="24">
        <v>2181</v>
      </c>
      <c r="B2192" s="25">
        <v>39352</v>
      </c>
      <c r="C2192" s="51">
        <f>VLOOKUP(B2192,acciones!$A$1:$D$3129,2,0)</f>
        <v>43.23</v>
      </c>
      <c r="D2192" s="51">
        <f>VLOOKUP('VaR Delta Normal'!B2192,tdc!A:D,4,0)</f>
        <v>10.927</v>
      </c>
      <c r="E2192" s="26">
        <f t="shared" si="45"/>
        <v>-1.4341892204487561E-2</v>
      </c>
      <c r="F2192" s="26">
        <f t="shared" si="45"/>
        <v>-1.9218449711722041E-3</v>
      </c>
      <c r="G2192" s="65"/>
      <c r="H2192" s="65"/>
      <c r="I2192" s="66"/>
      <c r="J2192" s="66"/>
      <c r="K2192" s="67"/>
      <c r="L2192" s="61"/>
      <c r="M2192" s="61"/>
      <c r="N2192" s="61"/>
      <c r="O2192" s="61"/>
      <c r="P2192" s="67"/>
      <c r="Q2192" s="61"/>
      <c r="R2192" s="61"/>
      <c r="S2192" s="67"/>
      <c r="T2192" s="61"/>
      <c r="U2192" s="61"/>
      <c r="V2192" s="67"/>
    </row>
    <row r="2193" spans="1:22" x14ac:dyDescent="0.25">
      <c r="A2193" s="24">
        <v>2182</v>
      </c>
      <c r="B2193" s="25">
        <v>39351</v>
      </c>
      <c r="C2193" s="51">
        <f>VLOOKUP(B2193,acciones!$A$1:$D$3129,2,0)</f>
        <v>43.55</v>
      </c>
      <c r="D2193" s="51">
        <f>VLOOKUP('VaR Delta Normal'!B2193,tdc!A:D,4,0)</f>
        <v>10.9162</v>
      </c>
      <c r="E2193" s="26">
        <f t="shared" si="45"/>
        <v>-7.347876004592413E-3</v>
      </c>
      <c r="F2193" s="26">
        <f t="shared" si="45"/>
        <v>9.8935527014898383E-4</v>
      </c>
      <c r="G2193" s="65"/>
      <c r="H2193" s="65"/>
      <c r="I2193" s="66"/>
      <c r="J2193" s="66"/>
      <c r="K2193" s="67"/>
      <c r="L2193" s="61"/>
      <c r="M2193" s="61"/>
      <c r="N2193" s="61"/>
      <c r="O2193" s="61"/>
      <c r="P2193" s="67"/>
      <c r="Q2193" s="61"/>
      <c r="R2193" s="61"/>
      <c r="S2193" s="67"/>
      <c r="T2193" s="61"/>
      <c r="U2193" s="61"/>
      <c r="V2193" s="67"/>
    </row>
    <row r="2194" spans="1:22" x14ac:dyDescent="0.25">
      <c r="A2194" s="24">
        <v>2183</v>
      </c>
      <c r="B2194" s="25">
        <v>39350</v>
      </c>
      <c r="C2194" s="51">
        <f>VLOOKUP(B2194,acciones!$A$1:$D$3129,2,0)</f>
        <v>42.57</v>
      </c>
      <c r="D2194" s="51">
        <f>VLOOKUP('VaR Delta Normal'!B2194,tdc!A:D,4,0)</f>
        <v>10.909000000000001</v>
      </c>
      <c r="E2194" s="26">
        <f t="shared" si="45"/>
        <v>2.3020906741836988E-2</v>
      </c>
      <c r="F2194" s="26">
        <f t="shared" si="45"/>
        <v>6.6000550004585712E-4</v>
      </c>
      <c r="G2194" s="65"/>
      <c r="H2194" s="65"/>
      <c r="I2194" s="66"/>
      <c r="J2194" s="66"/>
      <c r="K2194" s="67"/>
      <c r="L2194" s="61"/>
      <c r="M2194" s="61"/>
      <c r="N2194" s="61"/>
      <c r="O2194" s="61"/>
      <c r="P2194" s="67"/>
      <c r="Q2194" s="61"/>
      <c r="R2194" s="61"/>
      <c r="S2194" s="67"/>
      <c r="T2194" s="61"/>
      <c r="U2194" s="61"/>
      <c r="V2194" s="67"/>
    </row>
    <row r="2195" spans="1:22" x14ac:dyDescent="0.25">
      <c r="A2195" s="24">
        <v>2184</v>
      </c>
      <c r="B2195" s="25">
        <v>39349</v>
      </c>
      <c r="C2195" s="51">
        <f>VLOOKUP(B2195,acciones!$A$1:$D$3129,2,0)</f>
        <v>43.07</v>
      </c>
      <c r="D2195" s="51">
        <f>VLOOKUP('VaR Delta Normal'!B2195,tdc!A:D,4,0)</f>
        <v>10.901</v>
      </c>
      <c r="E2195" s="26">
        <f t="shared" si="45"/>
        <v>-1.1609008590666381E-2</v>
      </c>
      <c r="F2195" s="26">
        <f t="shared" si="45"/>
        <v>7.3387762590604311E-4</v>
      </c>
      <c r="G2195" s="65"/>
      <c r="H2195" s="65"/>
      <c r="I2195" s="66"/>
      <c r="J2195" s="66"/>
      <c r="K2195" s="67"/>
      <c r="L2195" s="61"/>
      <c r="M2195" s="61"/>
      <c r="N2195" s="61"/>
      <c r="O2195" s="61"/>
      <c r="P2195" s="69"/>
      <c r="Q2195" s="61"/>
      <c r="R2195" s="61"/>
      <c r="S2195" s="67"/>
      <c r="T2195" s="61"/>
      <c r="U2195" s="61"/>
      <c r="V2195" s="67"/>
    </row>
    <row r="2196" spans="1:22" x14ac:dyDescent="0.25">
      <c r="A2196" s="24">
        <v>2185</v>
      </c>
      <c r="B2196" s="25">
        <v>39345</v>
      </c>
      <c r="C2196" s="51">
        <f>VLOOKUP(B2196,acciones!$A$1:$D$3129,2,0)</f>
        <v>44.72</v>
      </c>
      <c r="D2196" s="51">
        <f>VLOOKUP('VaR Delta Normal'!B2196,tdc!A:D,4,0)</f>
        <v>10.942</v>
      </c>
      <c r="E2196" s="26">
        <f t="shared" si="45"/>
        <v>-3.6896243291592135E-2</v>
      </c>
      <c r="F2196" s="26">
        <f t="shared" si="45"/>
        <v>-3.7470297934564245E-3</v>
      </c>
      <c r="G2196" s="65"/>
      <c r="H2196" s="65"/>
      <c r="I2196" s="66"/>
      <c r="J2196" s="66"/>
      <c r="K2196" s="67"/>
      <c r="L2196" s="61"/>
      <c r="M2196" s="61"/>
      <c r="N2196" s="61"/>
      <c r="O2196" s="61"/>
      <c r="P2196" s="67"/>
      <c r="Q2196" s="61"/>
      <c r="R2196" s="61"/>
      <c r="S2196" s="67"/>
      <c r="T2196" s="61"/>
      <c r="U2196" s="61"/>
      <c r="V2196" s="67"/>
    </row>
    <row r="2197" spans="1:22" x14ac:dyDescent="0.25">
      <c r="A2197" s="24">
        <v>2186</v>
      </c>
      <c r="B2197" s="25">
        <v>39344</v>
      </c>
      <c r="C2197" s="51">
        <f>VLOOKUP(B2197,acciones!$A$1:$D$3129,2,0)</f>
        <v>44.53</v>
      </c>
      <c r="D2197" s="51">
        <f>VLOOKUP('VaR Delta Normal'!B2197,tdc!A:D,4,0)</f>
        <v>10.9847</v>
      </c>
      <c r="E2197" s="26">
        <f t="shared" si="45"/>
        <v>4.2667864361103369E-3</v>
      </c>
      <c r="F2197" s="26">
        <f t="shared" si="45"/>
        <v>-3.8872249583511431E-3</v>
      </c>
      <c r="G2197" s="65"/>
      <c r="H2197" s="65"/>
      <c r="I2197" s="66"/>
      <c r="J2197" s="66"/>
      <c r="K2197" s="67"/>
      <c r="L2197" s="61"/>
      <c r="M2197" s="61"/>
      <c r="N2197" s="61"/>
      <c r="O2197" s="61"/>
      <c r="P2197" s="67"/>
      <c r="Q2197" s="61"/>
      <c r="R2197" s="61"/>
      <c r="S2197" s="67"/>
      <c r="T2197" s="61"/>
      <c r="U2197" s="61"/>
      <c r="V2197" s="67"/>
    </row>
    <row r="2198" spans="1:22" x14ac:dyDescent="0.25">
      <c r="A2198" s="24">
        <v>2187</v>
      </c>
      <c r="B2198" s="25">
        <v>39343</v>
      </c>
      <c r="C2198" s="51">
        <f>VLOOKUP(B2198,acciones!$A$1:$D$3129,2,0)</f>
        <v>42.8</v>
      </c>
      <c r="D2198" s="51">
        <f>VLOOKUP('VaR Delta Normal'!B2198,tdc!A:D,4,0)</f>
        <v>10.9885</v>
      </c>
      <c r="E2198" s="26">
        <f t="shared" si="45"/>
        <v>4.0420560747663536E-2</v>
      </c>
      <c r="F2198" s="26">
        <f t="shared" si="45"/>
        <v>-3.4581608044770284E-4</v>
      </c>
      <c r="G2198" s="65"/>
      <c r="H2198" s="65"/>
      <c r="I2198" s="66"/>
      <c r="J2198" s="66"/>
      <c r="K2198" s="67"/>
      <c r="L2198" s="61"/>
      <c r="M2198" s="61"/>
      <c r="N2198" s="61"/>
      <c r="O2198" s="61"/>
      <c r="P2198" s="67"/>
      <c r="Q2198" s="61"/>
      <c r="R2198" s="61"/>
      <c r="S2198" s="67"/>
      <c r="T2198" s="61"/>
      <c r="U2198" s="61"/>
      <c r="V2198" s="67"/>
    </row>
    <row r="2199" spans="1:22" x14ac:dyDescent="0.25">
      <c r="A2199" s="24">
        <v>2188</v>
      </c>
      <c r="B2199" s="25">
        <v>39342</v>
      </c>
      <c r="C2199" s="51">
        <f>VLOOKUP(B2199,acciones!$A$1:$D$3129,2,0)</f>
        <v>41.6</v>
      </c>
      <c r="D2199" s="51">
        <f>VLOOKUP('VaR Delta Normal'!B2199,tdc!A:D,4,0)</f>
        <v>10.981</v>
      </c>
      <c r="E2199" s="26">
        <f t="shared" si="45"/>
        <v>2.8846153846153744E-2</v>
      </c>
      <c r="F2199" s="26">
        <f t="shared" si="45"/>
        <v>6.8299790547321493E-4</v>
      </c>
      <c r="G2199" s="65"/>
      <c r="H2199" s="65"/>
      <c r="I2199" s="66"/>
      <c r="J2199" s="66"/>
      <c r="K2199" s="67"/>
      <c r="L2199" s="61"/>
      <c r="M2199" s="61"/>
      <c r="N2199" s="61"/>
      <c r="O2199" s="61"/>
      <c r="P2199" s="67"/>
      <c r="Q2199" s="61"/>
      <c r="R2199" s="61"/>
      <c r="S2199" s="67"/>
      <c r="T2199" s="61"/>
      <c r="U2199" s="61"/>
      <c r="V2199" s="67"/>
    </row>
    <row r="2200" spans="1:22" x14ac:dyDescent="0.25">
      <c r="A2200" s="24">
        <v>2189</v>
      </c>
      <c r="B2200" s="25">
        <v>39338</v>
      </c>
      <c r="C2200" s="51">
        <f>VLOOKUP(B2200,acciones!$A$1:$D$3129,2,0)</f>
        <v>42.12</v>
      </c>
      <c r="D2200" s="51">
        <f>VLOOKUP('VaR Delta Normal'!B2200,tdc!A:D,4,0)</f>
        <v>11.106</v>
      </c>
      <c r="E2200" s="26">
        <f t="shared" si="45"/>
        <v>-1.2345679012345623E-2</v>
      </c>
      <c r="F2200" s="26">
        <f t="shared" si="45"/>
        <v>-1.1255177381595538E-2</v>
      </c>
      <c r="G2200" s="65"/>
      <c r="H2200" s="65"/>
      <c r="I2200" s="66"/>
      <c r="J2200" s="66"/>
      <c r="K2200" s="67"/>
      <c r="L2200" s="61"/>
      <c r="M2200" s="61"/>
      <c r="N2200" s="61"/>
      <c r="O2200" s="61"/>
      <c r="P2200" s="67"/>
      <c r="Q2200" s="61"/>
      <c r="R2200" s="61"/>
      <c r="S2200" s="67"/>
      <c r="T2200" s="61"/>
      <c r="U2200" s="61"/>
      <c r="V2200" s="67"/>
    </row>
    <row r="2201" spans="1:22" x14ac:dyDescent="0.25">
      <c r="A2201" s="24">
        <v>2190</v>
      </c>
      <c r="B2201" s="25">
        <v>39337</v>
      </c>
      <c r="C2201" s="51">
        <f>VLOOKUP(B2201,acciones!$A$1:$D$3129,2,0)</f>
        <v>42.47</v>
      </c>
      <c r="D2201" s="51">
        <f>VLOOKUP('VaR Delta Normal'!B2201,tdc!A:D,4,0)</f>
        <v>11.112</v>
      </c>
      <c r="E2201" s="26">
        <f t="shared" si="45"/>
        <v>-8.2411113727337559E-3</v>
      </c>
      <c r="F2201" s="26">
        <f t="shared" si="45"/>
        <v>-5.3995680345575447E-4</v>
      </c>
      <c r="G2201" s="65"/>
      <c r="H2201" s="65"/>
      <c r="I2201" s="66"/>
      <c r="J2201" s="66"/>
      <c r="K2201" s="67"/>
      <c r="L2201" s="61"/>
      <c r="M2201" s="61"/>
      <c r="N2201" s="61"/>
      <c r="O2201" s="61"/>
      <c r="P2201" s="67"/>
      <c r="Q2201" s="61"/>
      <c r="R2201" s="61"/>
      <c r="S2201" s="67"/>
      <c r="T2201" s="61"/>
      <c r="U2201" s="61"/>
      <c r="V2201" s="67"/>
    </row>
    <row r="2202" spans="1:22" x14ac:dyDescent="0.25">
      <c r="A2202" s="24">
        <v>2191</v>
      </c>
      <c r="B2202" s="25">
        <v>39336</v>
      </c>
      <c r="C2202" s="51">
        <f>VLOOKUP(B2202,acciones!$A$1:$D$3129,2,0)</f>
        <v>43.24</v>
      </c>
      <c r="D2202" s="51">
        <f>VLOOKUP('VaR Delta Normal'!B2202,tdc!A:D,4,0)</f>
        <v>11.077</v>
      </c>
      <c r="E2202" s="26">
        <f t="shared" si="45"/>
        <v>-1.7807585568917705E-2</v>
      </c>
      <c r="F2202" s="26">
        <f t="shared" si="45"/>
        <v>3.1597002798591234E-3</v>
      </c>
      <c r="G2202" s="65"/>
      <c r="H2202" s="65"/>
      <c r="I2202" s="66"/>
      <c r="J2202" s="66"/>
      <c r="K2202" s="67"/>
      <c r="L2202" s="61"/>
      <c r="M2202" s="61"/>
      <c r="N2202" s="61"/>
      <c r="O2202" s="61"/>
      <c r="P2202" s="67"/>
      <c r="Q2202" s="61"/>
      <c r="R2202" s="61"/>
      <c r="S2202" s="67"/>
      <c r="T2202" s="61"/>
      <c r="U2202" s="61"/>
      <c r="V2202" s="67"/>
    </row>
    <row r="2203" spans="1:22" x14ac:dyDescent="0.25">
      <c r="A2203" s="24">
        <v>2192</v>
      </c>
      <c r="B2203" s="25">
        <v>39335</v>
      </c>
      <c r="C2203" s="51">
        <f>VLOOKUP(B2203,acciones!$A$1:$D$3129,2,0)</f>
        <v>43</v>
      </c>
      <c r="D2203" s="51">
        <f>VLOOKUP('VaR Delta Normal'!B2203,tdc!A:D,4,0)</f>
        <v>11.052</v>
      </c>
      <c r="E2203" s="26">
        <f t="shared" si="45"/>
        <v>5.5813953488372814E-3</v>
      </c>
      <c r="F2203" s="26">
        <f t="shared" si="45"/>
        <v>2.2620340209917877E-3</v>
      </c>
      <c r="G2203" s="65"/>
      <c r="H2203" s="65"/>
      <c r="I2203" s="66"/>
      <c r="J2203" s="66"/>
      <c r="K2203" s="67"/>
      <c r="L2203" s="61"/>
      <c r="M2203" s="61"/>
      <c r="N2203" s="61"/>
      <c r="O2203" s="61"/>
      <c r="P2203" s="67"/>
      <c r="Q2203" s="61"/>
      <c r="R2203" s="61"/>
      <c r="S2203" s="67"/>
      <c r="T2203" s="61"/>
      <c r="U2203" s="61"/>
      <c r="V2203" s="67"/>
    </row>
    <row r="2204" spans="1:22" x14ac:dyDescent="0.25">
      <c r="A2204" s="24">
        <v>2193</v>
      </c>
      <c r="B2204" s="25">
        <v>39331</v>
      </c>
      <c r="C2204" s="51">
        <f>VLOOKUP(B2204,acciones!$A$1:$D$3129,2,0)</f>
        <v>44.41</v>
      </c>
      <c r="D2204" s="51">
        <f>VLOOKUP('VaR Delta Normal'!B2204,tdc!A:D,4,0)</f>
        <v>11.122</v>
      </c>
      <c r="E2204" s="26">
        <f t="shared" si="45"/>
        <v>-3.1749605944606962E-2</v>
      </c>
      <c r="F2204" s="26">
        <f t="shared" si="45"/>
        <v>-6.2938320445963258E-3</v>
      </c>
      <c r="G2204" s="65"/>
      <c r="H2204" s="65"/>
      <c r="I2204" s="66"/>
      <c r="J2204" s="66"/>
      <c r="K2204" s="67"/>
      <c r="L2204" s="61"/>
      <c r="M2204" s="61"/>
      <c r="N2204" s="61"/>
      <c r="O2204" s="61"/>
      <c r="P2204" s="67"/>
      <c r="Q2204" s="61"/>
      <c r="R2204" s="61"/>
      <c r="S2204" s="67"/>
      <c r="T2204" s="61"/>
      <c r="U2204" s="61"/>
      <c r="V2204" s="67"/>
    </row>
    <row r="2205" spans="1:22" x14ac:dyDescent="0.25">
      <c r="A2205" s="24">
        <v>2194</v>
      </c>
      <c r="B2205" s="25">
        <v>39330</v>
      </c>
      <c r="C2205" s="51">
        <f>VLOOKUP(B2205,acciones!$A$1:$D$3129,2,0)</f>
        <v>43.55</v>
      </c>
      <c r="D2205" s="51">
        <f>VLOOKUP('VaR Delta Normal'!B2205,tdc!A:D,4,0)</f>
        <v>11.0519</v>
      </c>
      <c r="E2205" s="26">
        <f t="shared" si="45"/>
        <v>1.9747416762342151E-2</v>
      </c>
      <c r="F2205" s="26">
        <f t="shared" si="45"/>
        <v>6.3428007853854051E-3</v>
      </c>
      <c r="G2205" s="65"/>
      <c r="H2205" s="65"/>
      <c r="I2205" s="66"/>
      <c r="J2205" s="66"/>
      <c r="K2205" s="67"/>
      <c r="L2205" s="61"/>
      <c r="M2205" s="61"/>
      <c r="N2205" s="61"/>
      <c r="O2205" s="61"/>
      <c r="P2205" s="67"/>
      <c r="Q2205" s="61"/>
      <c r="R2205" s="61"/>
      <c r="S2205" s="67"/>
      <c r="T2205" s="61"/>
      <c r="U2205" s="61"/>
      <c r="V2205" s="67"/>
    </row>
    <row r="2206" spans="1:22" x14ac:dyDescent="0.25">
      <c r="A2206" s="24">
        <v>2195</v>
      </c>
      <c r="B2206" s="25">
        <v>39329</v>
      </c>
      <c r="C2206" s="51">
        <f>VLOOKUP(B2206,acciones!$A$1:$D$3129,2,0)</f>
        <v>44.68</v>
      </c>
      <c r="D2206" s="51">
        <f>VLOOKUP('VaR Delta Normal'!B2206,tdc!A:D,4,0)</f>
        <v>11.0755</v>
      </c>
      <c r="E2206" s="26">
        <f t="shared" si="45"/>
        <v>-2.5290957923008062E-2</v>
      </c>
      <c r="F2206" s="26">
        <f t="shared" si="45"/>
        <v>-2.1308293079319585E-3</v>
      </c>
      <c r="G2206" s="65"/>
      <c r="H2206" s="65"/>
      <c r="I2206" s="66"/>
      <c r="J2206" s="66"/>
      <c r="K2206" s="67"/>
      <c r="L2206" s="61"/>
      <c r="M2206" s="61"/>
      <c r="N2206" s="61"/>
      <c r="O2206" s="61"/>
      <c r="P2206" s="67"/>
      <c r="Q2206" s="61"/>
      <c r="R2206" s="61"/>
      <c r="S2206" s="67"/>
      <c r="T2206" s="61"/>
      <c r="U2206" s="61"/>
      <c r="V2206" s="67"/>
    </row>
    <row r="2207" spans="1:22" x14ac:dyDescent="0.25">
      <c r="A2207" s="24">
        <v>2196</v>
      </c>
      <c r="B2207" s="25">
        <v>39328</v>
      </c>
      <c r="C2207" s="51">
        <f>VLOOKUP(B2207,acciones!$A$1:$D$3129,2,0)</f>
        <v>43.25</v>
      </c>
      <c r="D2207" s="51">
        <f>VLOOKUP('VaR Delta Normal'!B2207,tdc!A:D,4,0)</f>
        <v>11.023999999999999</v>
      </c>
      <c r="E2207" s="26">
        <f t="shared" si="45"/>
        <v>3.306358381502883E-2</v>
      </c>
      <c r="F2207" s="26">
        <f t="shared" si="45"/>
        <v>4.6716255442671439E-3</v>
      </c>
      <c r="G2207" s="65"/>
      <c r="H2207" s="65"/>
      <c r="I2207" s="66"/>
      <c r="J2207" s="66"/>
      <c r="K2207" s="67"/>
      <c r="L2207" s="61"/>
      <c r="M2207" s="61"/>
      <c r="N2207" s="61"/>
      <c r="O2207" s="61"/>
      <c r="P2207" s="67"/>
      <c r="Q2207" s="61"/>
      <c r="R2207" s="61"/>
      <c r="S2207" s="67"/>
      <c r="T2207" s="61"/>
      <c r="U2207" s="61"/>
      <c r="V2207" s="67"/>
    </row>
    <row r="2208" spans="1:22" x14ac:dyDescent="0.25">
      <c r="A2208" s="24">
        <v>2197</v>
      </c>
      <c r="B2208" s="25">
        <v>39324</v>
      </c>
      <c r="C2208" s="51">
        <f>VLOOKUP(B2208,acciones!$A$1:$D$3129,2,0)</f>
        <v>43.56</v>
      </c>
      <c r="D2208" s="51">
        <f>VLOOKUP('VaR Delta Normal'!B2208,tdc!A:D,4,0)</f>
        <v>11.029</v>
      </c>
      <c r="E2208" s="26">
        <f t="shared" si="45"/>
        <v>-7.1166207529844705E-3</v>
      </c>
      <c r="F2208" s="26">
        <f t="shared" si="45"/>
        <v>-4.5335025840975707E-4</v>
      </c>
      <c r="G2208" s="65"/>
      <c r="H2208" s="65"/>
      <c r="I2208" s="66"/>
      <c r="J2208" s="66"/>
      <c r="K2208" s="67"/>
      <c r="L2208" s="61"/>
      <c r="M2208" s="61"/>
      <c r="N2208" s="61"/>
      <c r="O2208" s="61"/>
      <c r="P2208" s="67"/>
      <c r="Q2208" s="61"/>
      <c r="R2208" s="61"/>
      <c r="S2208" s="67"/>
      <c r="T2208" s="61"/>
      <c r="U2208" s="61"/>
      <c r="V2208" s="67"/>
    </row>
    <row r="2209" spans="1:22" x14ac:dyDescent="0.25">
      <c r="A2209" s="24">
        <v>2198</v>
      </c>
      <c r="B2209" s="25">
        <v>39323</v>
      </c>
      <c r="C2209" s="51">
        <f>VLOOKUP(B2209,acciones!$A$1:$D$3129,2,0)</f>
        <v>44.23</v>
      </c>
      <c r="D2209" s="51">
        <f>VLOOKUP('VaR Delta Normal'!B2209,tdc!A:D,4,0)</f>
        <v>11.082000000000001</v>
      </c>
      <c r="E2209" s="26">
        <f t="shared" si="45"/>
        <v>-1.514808953199176E-2</v>
      </c>
      <c r="F2209" s="26">
        <f t="shared" si="45"/>
        <v>-4.78253022920061E-3</v>
      </c>
      <c r="G2209" s="65"/>
      <c r="H2209" s="65"/>
      <c r="I2209" s="66"/>
      <c r="J2209" s="66"/>
      <c r="K2209" s="67"/>
      <c r="L2209" s="61"/>
      <c r="M2209" s="61"/>
      <c r="N2209" s="61"/>
      <c r="O2209" s="61"/>
      <c r="P2209" s="67"/>
      <c r="Q2209" s="61"/>
      <c r="R2209" s="61"/>
      <c r="S2209" s="67"/>
      <c r="T2209" s="61"/>
      <c r="U2209" s="61"/>
      <c r="V2209" s="67"/>
    </row>
    <row r="2210" spans="1:22" x14ac:dyDescent="0.25">
      <c r="A2210" s="24">
        <v>2199</v>
      </c>
      <c r="B2210" s="25">
        <v>39322</v>
      </c>
      <c r="C2210" s="51">
        <f>VLOOKUP(B2210,acciones!$A$1:$D$3129,2,0)</f>
        <v>43.81</v>
      </c>
      <c r="D2210" s="51">
        <f>VLOOKUP('VaR Delta Normal'!B2210,tdc!A:D,4,0)</f>
        <v>11.0695</v>
      </c>
      <c r="E2210" s="26">
        <f t="shared" si="45"/>
        <v>9.5868523168225472E-3</v>
      </c>
      <c r="F2210" s="26">
        <f t="shared" si="45"/>
        <v>1.1292289624644791E-3</v>
      </c>
      <c r="G2210" s="65"/>
      <c r="H2210" s="65"/>
      <c r="I2210" s="66"/>
      <c r="J2210" s="66"/>
      <c r="K2210" s="67"/>
      <c r="L2210" s="61"/>
      <c r="M2210" s="61"/>
      <c r="N2210" s="61"/>
      <c r="O2210" s="61"/>
      <c r="P2210" s="67"/>
      <c r="Q2210" s="61"/>
      <c r="R2210" s="61"/>
      <c r="S2210" s="67"/>
      <c r="T2210" s="61"/>
      <c r="U2210" s="61"/>
      <c r="V2210" s="67"/>
    </row>
    <row r="2211" spans="1:22" x14ac:dyDescent="0.25">
      <c r="A2211" s="24">
        <v>2200</v>
      </c>
      <c r="B2211" s="25">
        <v>39321</v>
      </c>
      <c r="C2211" s="51">
        <f>VLOOKUP(B2211,acciones!$A$1:$D$3129,2,0)</f>
        <v>44.69</v>
      </c>
      <c r="D2211" s="51">
        <f>VLOOKUP('VaR Delta Normal'!B2211,tdc!A:D,4,0)</f>
        <v>11.15</v>
      </c>
      <c r="E2211" s="26">
        <f t="shared" si="45"/>
        <v>-1.9691206086372648E-2</v>
      </c>
      <c r="F2211" s="26">
        <f t="shared" si="45"/>
        <v>-7.2197309417041389E-3</v>
      </c>
      <c r="G2211" s="65"/>
      <c r="H2211" s="65"/>
      <c r="I2211" s="66"/>
      <c r="J2211" s="66"/>
      <c r="K2211" s="67"/>
      <c r="L2211" s="61"/>
      <c r="M2211" s="61"/>
      <c r="N2211" s="61"/>
      <c r="O2211" s="61"/>
      <c r="P2211" s="67"/>
      <c r="Q2211" s="61"/>
      <c r="R2211" s="61"/>
      <c r="S2211" s="67"/>
      <c r="T2211" s="61"/>
      <c r="U2211" s="61"/>
      <c r="V2211" s="67"/>
    </row>
    <row r="2212" spans="1:22" x14ac:dyDescent="0.25">
      <c r="A2212" s="24">
        <v>2201</v>
      </c>
      <c r="B2212" s="25">
        <v>39317</v>
      </c>
      <c r="C2212" s="51">
        <f>VLOOKUP(B2212,acciones!$A$1:$D$3129,2,0)</f>
        <v>44.14</v>
      </c>
      <c r="D2212" s="51">
        <f>VLOOKUP('VaR Delta Normal'!B2212,tdc!A:D,4,0)</f>
        <v>11.026</v>
      </c>
      <c r="E2212" s="26">
        <f t="shared" si="45"/>
        <v>1.2460353420933323E-2</v>
      </c>
      <c r="F2212" s="26">
        <f t="shared" si="45"/>
        <v>1.1246145474333336E-2</v>
      </c>
      <c r="G2212" s="65"/>
      <c r="H2212" s="65"/>
      <c r="I2212" s="66"/>
      <c r="J2212" s="66"/>
      <c r="K2212" s="67"/>
      <c r="L2212" s="61"/>
      <c r="M2212" s="61"/>
      <c r="N2212" s="61"/>
      <c r="O2212" s="61"/>
      <c r="P2212" s="67"/>
      <c r="Q2212" s="61"/>
      <c r="R2212" s="61"/>
      <c r="S2212" s="67"/>
      <c r="T2212" s="61"/>
      <c r="U2212" s="61"/>
      <c r="V2212" s="67"/>
    </row>
    <row r="2213" spans="1:22" x14ac:dyDescent="0.25">
      <c r="A2213" s="24">
        <v>2202</v>
      </c>
      <c r="B2213" s="25">
        <v>39316</v>
      </c>
      <c r="C2213" s="51">
        <f>VLOOKUP(B2213,acciones!$A$1:$D$3129,2,0)</f>
        <v>43.55</v>
      </c>
      <c r="D2213" s="51">
        <f>VLOOKUP('VaR Delta Normal'!B2213,tdc!A:D,4,0)</f>
        <v>11.044</v>
      </c>
      <c r="E2213" s="26">
        <f t="shared" si="45"/>
        <v>1.3547646383467393E-2</v>
      </c>
      <c r="F2213" s="26">
        <f t="shared" si="45"/>
        <v>-1.6298442593264406E-3</v>
      </c>
      <c r="G2213" s="65"/>
      <c r="H2213" s="65"/>
      <c r="I2213" s="66"/>
      <c r="J2213" s="66"/>
      <c r="K2213" s="67"/>
      <c r="L2213" s="61"/>
      <c r="M2213" s="61"/>
      <c r="N2213" s="61"/>
      <c r="O2213" s="61"/>
      <c r="P2213" s="67"/>
      <c r="Q2213" s="61"/>
      <c r="R2213" s="61"/>
      <c r="S2213" s="67"/>
      <c r="T2213" s="61"/>
      <c r="U2213" s="61"/>
      <c r="V2213" s="67"/>
    </row>
    <row r="2214" spans="1:22" x14ac:dyDescent="0.25">
      <c r="A2214" s="24">
        <v>2203</v>
      </c>
      <c r="B2214" s="25">
        <v>39315</v>
      </c>
      <c r="C2214" s="51">
        <f>VLOOKUP(B2214,acciones!$A$1:$D$3129,2,0)</f>
        <v>43.21</v>
      </c>
      <c r="D2214" s="51">
        <f>VLOOKUP('VaR Delta Normal'!B2214,tdc!A:D,4,0)</f>
        <v>11.0375</v>
      </c>
      <c r="E2214" s="26">
        <f t="shared" si="45"/>
        <v>7.8685489470029513E-3</v>
      </c>
      <c r="F2214" s="26">
        <f t="shared" si="45"/>
        <v>5.8890147225376666E-4</v>
      </c>
      <c r="G2214" s="65"/>
      <c r="H2214" s="65"/>
      <c r="I2214" s="66"/>
      <c r="J2214" s="66"/>
      <c r="K2214" s="67"/>
      <c r="L2214" s="61"/>
      <c r="M2214" s="61"/>
      <c r="N2214" s="61"/>
      <c r="O2214" s="61"/>
      <c r="P2214" s="67"/>
      <c r="Q2214" s="61"/>
      <c r="R2214" s="61"/>
      <c r="S2214" s="67"/>
      <c r="T2214" s="61"/>
      <c r="U2214" s="61"/>
      <c r="V2214" s="67"/>
    </row>
    <row r="2215" spans="1:22" x14ac:dyDescent="0.25">
      <c r="A2215" s="24">
        <v>2204</v>
      </c>
      <c r="B2215" s="25">
        <v>39314</v>
      </c>
      <c r="C2215" s="51">
        <f>VLOOKUP(B2215,acciones!$A$1:$D$3129,2,0)</f>
        <v>43.47</v>
      </c>
      <c r="D2215" s="51">
        <f>VLOOKUP('VaR Delta Normal'!B2215,tdc!A:D,4,0)</f>
        <v>11.1378</v>
      </c>
      <c r="E2215" s="26">
        <f t="shared" si="45"/>
        <v>-5.9811364159190195E-3</v>
      </c>
      <c r="F2215" s="26">
        <f t="shared" si="45"/>
        <v>-9.0053691034136518E-3</v>
      </c>
      <c r="G2215" s="65"/>
      <c r="H2215" s="65"/>
      <c r="I2215" s="66"/>
      <c r="J2215" s="66"/>
      <c r="K2215" s="67"/>
      <c r="L2215" s="61"/>
      <c r="M2215" s="61"/>
      <c r="N2215" s="61"/>
      <c r="O2215" s="61"/>
      <c r="P2215" s="67"/>
      <c r="Q2215" s="61"/>
      <c r="R2215" s="61"/>
      <c r="S2215" s="67"/>
      <c r="T2215" s="61"/>
      <c r="U2215" s="61"/>
      <c r="V2215" s="67"/>
    </row>
    <row r="2216" spans="1:22" x14ac:dyDescent="0.25">
      <c r="A2216" s="24">
        <v>2205</v>
      </c>
      <c r="B2216" s="25">
        <v>39310</v>
      </c>
      <c r="C2216" s="51">
        <f>VLOOKUP(B2216,acciones!$A$1:$D$3129,2,0)</f>
        <v>41.19</v>
      </c>
      <c r="D2216" s="51">
        <f>VLOOKUP('VaR Delta Normal'!B2216,tdc!A:D,4,0)</f>
        <v>11.129</v>
      </c>
      <c r="E2216" s="26">
        <f t="shared" si="45"/>
        <v>5.5353241077931603E-2</v>
      </c>
      <c r="F2216" s="26">
        <f t="shared" si="45"/>
        <v>7.9072692964343716E-4</v>
      </c>
      <c r="G2216" s="65"/>
      <c r="H2216" s="65"/>
      <c r="I2216" s="66"/>
      <c r="J2216" s="66"/>
      <c r="K2216" s="67"/>
      <c r="L2216" s="61"/>
      <c r="M2216" s="61"/>
      <c r="N2216" s="61"/>
      <c r="O2216" s="61"/>
      <c r="P2216" s="67"/>
      <c r="Q2216" s="61"/>
      <c r="R2216" s="61"/>
      <c r="S2216" s="67"/>
      <c r="T2216" s="61"/>
      <c r="U2216" s="61"/>
      <c r="V2216" s="67"/>
    </row>
    <row r="2217" spans="1:22" x14ac:dyDescent="0.25">
      <c r="A2217" s="24">
        <v>2206</v>
      </c>
      <c r="B2217" s="25">
        <v>39309</v>
      </c>
      <c r="C2217" s="51">
        <f>VLOOKUP(B2217,acciones!$A$1:$D$3129,2,0)</f>
        <v>40.93</v>
      </c>
      <c r="D2217" s="51">
        <f>VLOOKUP('VaR Delta Normal'!B2217,tdc!A:D,4,0)</f>
        <v>11.1715</v>
      </c>
      <c r="E2217" s="26">
        <f t="shared" si="45"/>
        <v>6.3523088199364253E-3</v>
      </c>
      <c r="F2217" s="26">
        <f t="shared" si="45"/>
        <v>-3.8043235017679589E-3</v>
      </c>
      <c r="G2217" s="65"/>
      <c r="H2217" s="65"/>
      <c r="I2217" s="66"/>
      <c r="J2217" s="66"/>
      <c r="K2217" s="67"/>
      <c r="L2217" s="61"/>
      <c r="M2217" s="61"/>
      <c r="N2217" s="61"/>
      <c r="O2217" s="61"/>
      <c r="P2217" s="67"/>
      <c r="Q2217" s="61"/>
      <c r="R2217" s="61"/>
      <c r="S2217" s="67"/>
      <c r="T2217" s="61"/>
      <c r="U2217" s="61"/>
      <c r="V2217" s="67"/>
    </row>
    <row r="2218" spans="1:22" x14ac:dyDescent="0.25">
      <c r="A2218" s="24">
        <v>2207</v>
      </c>
      <c r="B2218" s="25">
        <v>39308</v>
      </c>
      <c r="C2218" s="51">
        <f>VLOOKUP(B2218,acciones!$A$1:$D$3129,2,0)</f>
        <v>41.04</v>
      </c>
      <c r="D2218" s="51">
        <f>VLOOKUP('VaR Delta Normal'!B2218,tdc!A:D,4,0)</f>
        <v>11.2035</v>
      </c>
      <c r="E2218" s="26">
        <f t="shared" si="45"/>
        <v>-2.6803118908381718E-3</v>
      </c>
      <c r="F2218" s="26">
        <f t="shared" si="45"/>
        <v>-2.856250278930661E-3</v>
      </c>
      <c r="G2218" s="65"/>
      <c r="H2218" s="65"/>
      <c r="I2218" s="66"/>
      <c r="J2218" s="66"/>
      <c r="K2218" s="67"/>
      <c r="L2218" s="61"/>
      <c r="M2218" s="61"/>
      <c r="N2218" s="61"/>
      <c r="O2218" s="61"/>
      <c r="P2218" s="67"/>
      <c r="Q2218" s="61"/>
      <c r="R2218" s="61"/>
      <c r="S2218" s="67"/>
      <c r="T2218" s="61"/>
      <c r="U2218" s="61"/>
      <c r="V2218" s="67"/>
    </row>
    <row r="2219" spans="1:22" x14ac:dyDescent="0.25">
      <c r="A2219" s="24">
        <v>2208</v>
      </c>
      <c r="B2219" s="25">
        <v>39307</v>
      </c>
      <c r="C2219" s="51">
        <f>VLOOKUP(B2219,acciones!$A$1:$D$3129,2,0)</f>
        <v>42.85</v>
      </c>
      <c r="D2219" s="51">
        <f>VLOOKUP('VaR Delta Normal'!B2219,tdc!A:D,4,0)</f>
        <v>11.095000000000001</v>
      </c>
      <c r="E2219" s="26">
        <f t="shared" si="45"/>
        <v>-4.2240373395565967E-2</v>
      </c>
      <c r="F2219" s="26">
        <f t="shared" si="45"/>
        <v>9.7791798107254024E-3</v>
      </c>
      <c r="G2219" s="65"/>
      <c r="H2219" s="65"/>
      <c r="I2219" s="66"/>
      <c r="J2219" s="66"/>
      <c r="K2219" s="67"/>
      <c r="L2219" s="61"/>
      <c r="M2219" s="61"/>
      <c r="N2219" s="61"/>
      <c r="O2219" s="61"/>
      <c r="P2219" s="67"/>
      <c r="Q2219" s="61"/>
      <c r="R2219" s="61"/>
      <c r="S2219" s="67"/>
      <c r="T2219" s="61"/>
      <c r="U2219" s="61"/>
      <c r="V2219" s="67"/>
    </row>
    <row r="2220" spans="1:22" x14ac:dyDescent="0.25">
      <c r="A2220" s="24">
        <v>2209</v>
      </c>
      <c r="B2220" s="25">
        <v>39303</v>
      </c>
      <c r="C2220" s="51">
        <f>VLOOKUP(B2220,acciones!$A$1:$D$3129,2,0)</f>
        <v>42.51</v>
      </c>
      <c r="D2220" s="51">
        <f>VLOOKUP('VaR Delta Normal'!B2220,tdc!A:D,4,0)</f>
        <v>10.994</v>
      </c>
      <c r="E2220" s="26">
        <f t="shared" si="45"/>
        <v>7.9981180898613946E-3</v>
      </c>
      <c r="F2220" s="26">
        <f t="shared" si="45"/>
        <v>9.1868291795524915E-3</v>
      </c>
      <c r="G2220" s="65"/>
      <c r="H2220" s="65"/>
      <c r="I2220" s="66"/>
      <c r="J2220" s="66"/>
      <c r="K2220" s="67"/>
      <c r="L2220" s="61"/>
      <c r="M2220" s="61"/>
      <c r="N2220" s="61"/>
      <c r="O2220" s="61"/>
      <c r="P2220" s="67"/>
      <c r="Q2220" s="61"/>
      <c r="R2220" s="61"/>
      <c r="S2220" s="67"/>
      <c r="T2220" s="61"/>
      <c r="U2220" s="61"/>
      <c r="V2220" s="67"/>
    </row>
    <row r="2221" spans="1:22" x14ac:dyDescent="0.25">
      <c r="A2221" s="24">
        <v>2210</v>
      </c>
      <c r="B2221" s="25">
        <v>39302</v>
      </c>
      <c r="C2221" s="51">
        <f>VLOOKUP(B2221,acciones!$A$1:$D$3129,2,0)</f>
        <v>44.11</v>
      </c>
      <c r="D2221" s="51">
        <f>VLOOKUP('VaR Delta Normal'!B2221,tdc!A:D,4,0)</f>
        <v>10.997999999999999</v>
      </c>
      <c r="E2221" s="26">
        <f t="shared" si="45"/>
        <v>-3.6272953978689682E-2</v>
      </c>
      <c r="F2221" s="26">
        <f t="shared" si="45"/>
        <v>-3.6370249136197241E-4</v>
      </c>
      <c r="G2221" s="65"/>
      <c r="H2221" s="65"/>
      <c r="I2221" s="66"/>
      <c r="J2221" s="66"/>
      <c r="K2221" s="67"/>
      <c r="L2221" s="61"/>
      <c r="M2221" s="61"/>
      <c r="N2221" s="61"/>
      <c r="O2221" s="61"/>
      <c r="P2221" s="67"/>
      <c r="Q2221" s="61"/>
      <c r="R2221" s="61"/>
      <c r="S2221" s="67"/>
      <c r="T2221" s="61"/>
      <c r="U2221" s="61"/>
      <c r="V2221" s="67"/>
    </row>
    <row r="2222" spans="1:22" x14ac:dyDescent="0.25">
      <c r="A2222" s="24">
        <v>2211</v>
      </c>
      <c r="B2222" s="25">
        <v>39301</v>
      </c>
      <c r="C2222" s="51">
        <f>VLOOKUP(B2222,acciones!$A$1:$D$3129,2,0)</f>
        <v>43.63</v>
      </c>
      <c r="D2222" s="51">
        <f>VLOOKUP('VaR Delta Normal'!B2222,tdc!A:D,4,0)</f>
        <v>10.923999999999999</v>
      </c>
      <c r="E2222" s="26">
        <f t="shared" si="45"/>
        <v>1.1001604400641796E-2</v>
      </c>
      <c r="F2222" s="26">
        <f t="shared" si="45"/>
        <v>6.7740754302452189E-3</v>
      </c>
      <c r="G2222" s="65"/>
      <c r="H2222" s="65"/>
      <c r="I2222" s="66"/>
      <c r="J2222" s="66"/>
      <c r="K2222" s="67"/>
      <c r="L2222" s="61"/>
      <c r="M2222" s="61"/>
      <c r="N2222" s="61"/>
      <c r="O2222" s="61"/>
      <c r="P2222" s="67"/>
      <c r="Q2222" s="61"/>
      <c r="R2222" s="61"/>
      <c r="S2222" s="67"/>
      <c r="T2222" s="61"/>
      <c r="U2222" s="61"/>
      <c r="V2222" s="67"/>
    </row>
    <row r="2223" spans="1:22" x14ac:dyDescent="0.25">
      <c r="A2223" s="24">
        <v>2212</v>
      </c>
      <c r="B2223" s="25">
        <v>39300</v>
      </c>
      <c r="C2223" s="51">
        <f>VLOOKUP(B2223,acciones!$A$1:$D$3129,2,0)</f>
        <v>43.31</v>
      </c>
      <c r="D2223" s="51">
        <f>VLOOKUP('VaR Delta Normal'!B2223,tdc!A:D,4,0)</f>
        <v>10.9468</v>
      </c>
      <c r="E2223" s="26">
        <f t="shared" si="45"/>
        <v>7.3885938582314292E-3</v>
      </c>
      <c r="F2223" s="26">
        <f t="shared" si="45"/>
        <v>-2.0828004531004973E-3</v>
      </c>
      <c r="G2223" s="65"/>
      <c r="H2223" s="65"/>
      <c r="I2223" s="66"/>
      <c r="J2223" s="66"/>
      <c r="K2223" s="67"/>
      <c r="L2223" s="61"/>
      <c r="M2223" s="61"/>
      <c r="N2223" s="61"/>
      <c r="O2223" s="61"/>
      <c r="P2223" s="67"/>
      <c r="Q2223" s="61"/>
      <c r="R2223" s="61"/>
      <c r="S2223" s="67"/>
      <c r="T2223" s="61"/>
      <c r="U2223" s="61"/>
      <c r="V2223" s="67"/>
    </row>
    <row r="2224" spans="1:22" x14ac:dyDescent="0.25">
      <c r="A2224" s="24">
        <v>2213</v>
      </c>
      <c r="B2224" s="25">
        <v>39296</v>
      </c>
      <c r="C2224" s="51">
        <f>VLOOKUP(B2224,acciones!$A$1:$D$3129,2,0)</f>
        <v>44.99</v>
      </c>
      <c r="D2224" s="51">
        <f>VLOOKUP('VaR Delta Normal'!B2224,tdc!A:D,4,0)</f>
        <v>10.958</v>
      </c>
      <c r="E2224" s="26">
        <f t="shared" si="45"/>
        <v>-3.7341631473660764E-2</v>
      </c>
      <c r="F2224" s="26">
        <f t="shared" si="45"/>
        <v>-1.0220843219566067E-3</v>
      </c>
      <c r="G2224" s="65"/>
      <c r="H2224" s="65"/>
      <c r="I2224" s="66"/>
      <c r="J2224" s="66"/>
      <c r="K2224" s="67"/>
      <c r="L2224" s="61"/>
      <c r="M2224" s="61"/>
      <c r="N2224" s="61"/>
      <c r="O2224" s="61"/>
      <c r="P2224" s="67"/>
      <c r="Q2224" s="61"/>
      <c r="R2224" s="61"/>
      <c r="S2224" s="67"/>
      <c r="T2224" s="61"/>
      <c r="U2224" s="61"/>
      <c r="V2224" s="67"/>
    </row>
    <row r="2225" spans="1:22" x14ac:dyDescent="0.25">
      <c r="A2225" s="24">
        <v>2214</v>
      </c>
      <c r="B2225" s="25">
        <v>39295</v>
      </c>
      <c r="C2225" s="51">
        <f>VLOOKUP(B2225,acciones!$A$1:$D$3129,2,0)</f>
        <v>45.06</v>
      </c>
      <c r="D2225" s="51">
        <f>VLOOKUP('VaR Delta Normal'!B2225,tdc!A:D,4,0)</f>
        <v>10.9437</v>
      </c>
      <c r="E2225" s="26">
        <f t="shared" si="45"/>
        <v>-1.5534842432312068E-3</v>
      </c>
      <c r="F2225" s="26">
        <f t="shared" si="45"/>
        <v>1.3066878660783487E-3</v>
      </c>
      <c r="G2225" s="65"/>
      <c r="H2225" s="65"/>
      <c r="I2225" s="66"/>
      <c r="J2225" s="66"/>
      <c r="K2225" s="67"/>
      <c r="L2225" s="61"/>
      <c r="M2225" s="61"/>
      <c r="N2225" s="61"/>
      <c r="O2225" s="61"/>
      <c r="P2225" s="67"/>
      <c r="Q2225" s="61"/>
      <c r="R2225" s="61"/>
      <c r="S2225" s="67"/>
      <c r="T2225" s="61"/>
      <c r="U2225" s="61"/>
      <c r="V2225" s="67"/>
    </row>
    <row r="2226" spans="1:22" x14ac:dyDescent="0.25">
      <c r="A2226" s="24">
        <v>2215</v>
      </c>
      <c r="B2226" s="25">
        <v>39294</v>
      </c>
      <c r="C2226" s="51">
        <f>VLOOKUP(B2226,acciones!$A$1:$D$3129,2,0)</f>
        <v>44.65</v>
      </c>
      <c r="D2226" s="51">
        <f>VLOOKUP('VaR Delta Normal'!B2226,tdc!A:D,4,0)</f>
        <v>10.943899999999999</v>
      </c>
      <c r="E2226" s="26">
        <f t="shared" si="45"/>
        <v>9.1825307950728075E-3</v>
      </c>
      <c r="F2226" s="26">
        <f t="shared" si="45"/>
        <v>-1.8275020787772434E-5</v>
      </c>
      <c r="G2226" s="65"/>
      <c r="H2226" s="65"/>
      <c r="I2226" s="66"/>
      <c r="J2226" s="66"/>
      <c r="K2226" s="67"/>
      <c r="L2226" s="61"/>
      <c r="M2226" s="61"/>
      <c r="N2226" s="61"/>
      <c r="O2226" s="61"/>
      <c r="P2226" s="67"/>
      <c r="Q2226" s="61"/>
      <c r="R2226" s="61"/>
      <c r="S2226" s="67"/>
      <c r="T2226" s="61"/>
      <c r="U2226" s="61"/>
      <c r="V2226" s="67"/>
    </row>
    <row r="2227" spans="1:22" x14ac:dyDescent="0.25">
      <c r="A2227" s="24">
        <v>2216</v>
      </c>
      <c r="B2227" s="25">
        <v>39293</v>
      </c>
      <c r="C2227" s="51">
        <f>VLOOKUP(B2227,acciones!$A$1:$D$3129,2,0)</f>
        <v>46.5</v>
      </c>
      <c r="D2227" s="51">
        <f>VLOOKUP('VaR Delta Normal'!B2227,tdc!A:D,4,0)</f>
        <v>10.987500000000001</v>
      </c>
      <c r="E2227" s="26">
        <f t="shared" si="45"/>
        <v>-3.9784946236559149E-2</v>
      </c>
      <c r="F2227" s="26">
        <f t="shared" si="45"/>
        <v>-3.9681456200229004E-3</v>
      </c>
      <c r="G2227" s="65"/>
      <c r="H2227" s="65"/>
      <c r="I2227" s="66"/>
      <c r="J2227" s="66"/>
      <c r="K2227" s="67"/>
      <c r="L2227" s="61"/>
      <c r="M2227" s="61"/>
      <c r="N2227" s="61"/>
      <c r="O2227" s="61"/>
      <c r="P2227" s="67"/>
      <c r="Q2227" s="61"/>
      <c r="R2227" s="61"/>
      <c r="S2227" s="67"/>
      <c r="T2227" s="61"/>
      <c r="U2227" s="61"/>
      <c r="V2227" s="67"/>
    </row>
    <row r="2228" spans="1:22" x14ac:dyDescent="0.25">
      <c r="A2228" s="24">
        <v>2217</v>
      </c>
      <c r="B2228" s="25">
        <v>39289</v>
      </c>
      <c r="C2228" s="51">
        <f>VLOOKUP(B2228,acciones!$A$1:$D$3129,2,0)</f>
        <v>44.99</v>
      </c>
      <c r="D2228" s="51">
        <f>VLOOKUP('VaR Delta Normal'!B2228,tdc!A:D,4,0)</f>
        <v>11.005000000000001</v>
      </c>
      <c r="E2228" s="26">
        <f t="shared" si="45"/>
        <v>3.3563014003111791E-2</v>
      </c>
      <c r="F2228" s="26">
        <f t="shared" si="45"/>
        <v>-1.590186278964123E-3</v>
      </c>
      <c r="G2228" s="65"/>
      <c r="H2228" s="65"/>
      <c r="I2228" s="66"/>
      <c r="J2228" s="66"/>
      <c r="K2228" s="67"/>
      <c r="L2228" s="61"/>
      <c r="M2228" s="61"/>
      <c r="N2228" s="61"/>
      <c r="O2228" s="61"/>
      <c r="P2228" s="67"/>
      <c r="Q2228" s="61"/>
      <c r="R2228" s="61"/>
      <c r="S2228" s="67"/>
      <c r="T2228" s="61"/>
      <c r="U2228" s="61"/>
      <c r="V2228" s="67"/>
    </row>
    <row r="2229" spans="1:22" x14ac:dyDescent="0.25">
      <c r="A2229" s="24">
        <v>2218</v>
      </c>
      <c r="B2229" s="25">
        <v>39288</v>
      </c>
      <c r="C2229" s="51">
        <f>VLOOKUP(B2229,acciones!$A$1:$D$3129,2,0)</f>
        <v>45.16</v>
      </c>
      <c r="D2229" s="51">
        <f>VLOOKUP('VaR Delta Normal'!B2229,tdc!A:D,4,0)</f>
        <v>10.957000000000001</v>
      </c>
      <c r="E2229" s="26">
        <f t="shared" si="45"/>
        <v>-3.7643932683789627E-3</v>
      </c>
      <c r="F2229" s="26">
        <f t="shared" si="45"/>
        <v>4.3807611572510563E-3</v>
      </c>
      <c r="G2229" s="65"/>
      <c r="H2229" s="65"/>
      <c r="I2229" s="66"/>
      <c r="J2229" s="66"/>
      <c r="K2229" s="67"/>
      <c r="L2229" s="61"/>
      <c r="M2229" s="61"/>
      <c r="N2229" s="61"/>
      <c r="O2229" s="61"/>
      <c r="P2229" s="67"/>
      <c r="Q2229" s="61"/>
      <c r="R2229" s="61"/>
      <c r="S2229" s="67"/>
      <c r="T2229" s="61"/>
      <c r="U2229" s="61"/>
      <c r="V2229" s="67"/>
    </row>
    <row r="2230" spans="1:22" x14ac:dyDescent="0.25">
      <c r="A2230" s="24">
        <v>2219</v>
      </c>
      <c r="B2230" s="25">
        <v>39287</v>
      </c>
      <c r="C2230" s="51">
        <f>VLOOKUP(B2230,acciones!$A$1:$D$3129,2,0)</f>
        <v>44.95</v>
      </c>
      <c r="D2230" s="51">
        <f>VLOOKUP('VaR Delta Normal'!B2230,tdc!A:D,4,0)</f>
        <v>10.864000000000001</v>
      </c>
      <c r="E2230" s="26">
        <f t="shared" si="45"/>
        <v>4.6718576195772243E-3</v>
      </c>
      <c r="F2230" s="26">
        <f t="shared" si="45"/>
        <v>8.5603829160529887E-3</v>
      </c>
      <c r="G2230" s="65"/>
      <c r="H2230" s="65"/>
      <c r="I2230" s="66"/>
      <c r="J2230" s="66"/>
      <c r="K2230" s="67"/>
      <c r="L2230" s="61"/>
      <c r="M2230" s="61"/>
      <c r="N2230" s="61"/>
      <c r="O2230" s="61"/>
      <c r="P2230" s="67"/>
      <c r="Q2230" s="61"/>
      <c r="R2230" s="61"/>
      <c r="S2230" s="67"/>
      <c r="T2230" s="61"/>
      <c r="U2230" s="61"/>
      <c r="V2230" s="67"/>
    </row>
    <row r="2231" spans="1:22" x14ac:dyDescent="0.25">
      <c r="A2231" s="24">
        <v>2220</v>
      </c>
      <c r="B2231" s="25">
        <v>39286</v>
      </c>
      <c r="C2231" s="51">
        <f>VLOOKUP(B2231,acciones!$A$1:$D$3129,2,0)</f>
        <v>46.31</v>
      </c>
      <c r="D2231" s="51">
        <f>VLOOKUP('VaR Delta Normal'!B2231,tdc!A:D,4,0)</f>
        <v>10.832599999999999</v>
      </c>
      <c r="E2231" s="26">
        <f t="shared" si="45"/>
        <v>-2.9367307277045951E-2</v>
      </c>
      <c r="F2231" s="26">
        <f t="shared" si="45"/>
        <v>2.8986577552942983E-3</v>
      </c>
      <c r="G2231" s="65"/>
      <c r="H2231" s="65"/>
      <c r="I2231" s="66"/>
      <c r="J2231" s="66"/>
      <c r="K2231" s="67"/>
      <c r="L2231" s="61"/>
      <c r="M2231" s="61"/>
      <c r="N2231" s="61"/>
      <c r="O2231" s="61"/>
      <c r="P2231" s="67"/>
      <c r="Q2231" s="61"/>
      <c r="R2231" s="61"/>
      <c r="S2231" s="67"/>
      <c r="T2231" s="61"/>
      <c r="U2231" s="61"/>
      <c r="V2231" s="67"/>
    </row>
    <row r="2232" spans="1:22" x14ac:dyDescent="0.25">
      <c r="A2232" s="24">
        <v>2221</v>
      </c>
      <c r="B2232" s="25">
        <v>39282</v>
      </c>
      <c r="C2232" s="51">
        <f>VLOOKUP(B2232,acciones!$A$1:$D$3129,2,0)</f>
        <v>44.49</v>
      </c>
      <c r="D2232" s="51">
        <f>VLOOKUP('VaR Delta Normal'!B2232,tdc!A:D,4,0)</f>
        <v>10.787000000000001</v>
      </c>
      <c r="E2232" s="26">
        <f t="shared" si="45"/>
        <v>4.0908069229040223E-2</v>
      </c>
      <c r="F2232" s="26">
        <f t="shared" si="45"/>
        <v>4.2273106517103365E-3</v>
      </c>
      <c r="G2232" s="65"/>
      <c r="H2232" s="65"/>
      <c r="I2232" s="66"/>
      <c r="J2232" s="66"/>
      <c r="K2232" s="67"/>
      <c r="L2232" s="61"/>
      <c r="M2232" s="61"/>
      <c r="N2232" s="61"/>
      <c r="O2232" s="61"/>
      <c r="P2232" s="67"/>
      <c r="Q2232" s="61"/>
      <c r="R2232" s="61"/>
      <c r="S2232" s="67"/>
      <c r="T2232" s="61"/>
      <c r="U2232" s="61"/>
      <c r="V2232" s="67"/>
    </row>
    <row r="2233" spans="1:22" x14ac:dyDescent="0.25">
      <c r="A2233" s="24">
        <v>2222</v>
      </c>
      <c r="B2233" s="25">
        <v>39281</v>
      </c>
      <c r="C2233" s="51">
        <f>VLOOKUP(B2233,acciones!$A$1:$D$3129,2,0)</f>
        <v>43.63</v>
      </c>
      <c r="D2233" s="51">
        <f>VLOOKUP('VaR Delta Normal'!B2233,tdc!A:D,4,0)</f>
        <v>10.744999999999999</v>
      </c>
      <c r="E2233" s="26">
        <f t="shared" si="45"/>
        <v>1.9711207884483217E-2</v>
      </c>
      <c r="F2233" s="26">
        <f t="shared" si="45"/>
        <v>3.9087947882736618E-3</v>
      </c>
      <c r="G2233" s="65"/>
      <c r="H2233" s="65"/>
      <c r="I2233" s="66"/>
      <c r="J2233" s="66"/>
      <c r="K2233" s="67"/>
      <c r="L2233" s="61"/>
      <c r="M2233" s="61"/>
      <c r="N2233" s="61"/>
      <c r="O2233" s="61"/>
      <c r="P2233" s="67"/>
      <c r="Q2233" s="61"/>
      <c r="R2233" s="61"/>
      <c r="S2233" s="67"/>
      <c r="T2233" s="61"/>
      <c r="U2233" s="61"/>
      <c r="V2233" s="67"/>
    </row>
    <row r="2234" spans="1:22" x14ac:dyDescent="0.25">
      <c r="A2234" s="24">
        <v>2223</v>
      </c>
      <c r="B2234" s="25">
        <v>39280</v>
      </c>
      <c r="C2234" s="51">
        <f>VLOOKUP(B2234,acciones!$A$1:$D$3129,2,0)</f>
        <v>43.14</v>
      </c>
      <c r="D2234" s="51">
        <f>VLOOKUP('VaR Delta Normal'!B2234,tdc!A:D,4,0)</f>
        <v>10.725300000000001</v>
      </c>
      <c r="E2234" s="26">
        <f t="shared" si="45"/>
        <v>1.1358368103848049E-2</v>
      </c>
      <c r="F2234" s="26">
        <f t="shared" si="45"/>
        <v>1.8367784584112368E-3</v>
      </c>
      <c r="G2234" s="65"/>
      <c r="H2234" s="65"/>
      <c r="I2234" s="66"/>
      <c r="J2234" s="66"/>
      <c r="K2234" s="67"/>
      <c r="L2234" s="61"/>
      <c r="M2234" s="61"/>
      <c r="N2234" s="61"/>
      <c r="O2234" s="61"/>
      <c r="P2234" s="67"/>
      <c r="Q2234" s="61"/>
      <c r="R2234" s="61"/>
      <c r="S2234" s="67"/>
      <c r="T2234" s="61"/>
      <c r="U2234" s="61"/>
      <c r="V2234" s="67"/>
    </row>
    <row r="2235" spans="1:22" x14ac:dyDescent="0.25">
      <c r="A2235" s="24">
        <v>2224</v>
      </c>
      <c r="B2235" s="25">
        <v>39279</v>
      </c>
      <c r="C2235" s="51">
        <f>VLOOKUP(B2235,acciones!$A$1:$D$3129,2,0)</f>
        <v>43.53</v>
      </c>
      <c r="D2235" s="51">
        <f>VLOOKUP('VaR Delta Normal'!B2235,tdc!A:D,4,0)</f>
        <v>10.747</v>
      </c>
      <c r="E2235" s="26">
        <f t="shared" si="45"/>
        <v>-8.9593383873191046E-3</v>
      </c>
      <c r="F2235" s="26">
        <f t="shared" si="45"/>
        <v>-2.0191681399459593E-3</v>
      </c>
      <c r="G2235" s="65"/>
      <c r="H2235" s="65"/>
      <c r="I2235" s="66"/>
      <c r="J2235" s="66"/>
      <c r="K2235" s="67"/>
      <c r="L2235" s="61"/>
      <c r="M2235" s="61"/>
      <c r="N2235" s="61"/>
      <c r="O2235" s="61"/>
      <c r="P2235" s="67"/>
      <c r="Q2235" s="61"/>
      <c r="R2235" s="61"/>
      <c r="S2235" s="67"/>
      <c r="T2235" s="61"/>
      <c r="U2235" s="61"/>
      <c r="V2235" s="67"/>
    </row>
    <row r="2236" spans="1:22" x14ac:dyDescent="0.25">
      <c r="A2236" s="24">
        <v>2225</v>
      </c>
      <c r="B2236" s="25">
        <v>39275</v>
      </c>
      <c r="C2236" s="51">
        <f>VLOOKUP(B2236,acciones!$A$1:$D$3129,2,0)</f>
        <v>43.49</v>
      </c>
      <c r="D2236" s="51">
        <f>VLOOKUP('VaR Delta Normal'!B2236,tdc!A:D,4,0)</f>
        <v>10.759</v>
      </c>
      <c r="E2236" s="26">
        <f t="shared" si="45"/>
        <v>9.1975166704982847E-4</v>
      </c>
      <c r="F2236" s="26">
        <f t="shared" si="45"/>
        <v>-1.1153452923134966E-3</v>
      </c>
      <c r="G2236" s="65"/>
      <c r="H2236" s="65"/>
      <c r="I2236" s="66"/>
      <c r="J2236" s="66"/>
      <c r="K2236" s="67"/>
      <c r="L2236" s="61"/>
      <c r="M2236" s="61"/>
      <c r="N2236" s="61"/>
      <c r="O2236" s="61"/>
      <c r="P2236" s="67"/>
      <c r="Q2236" s="61"/>
      <c r="R2236" s="61"/>
      <c r="S2236" s="67"/>
      <c r="T2236" s="61"/>
      <c r="U2236" s="61"/>
      <c r="V2236" s="67"/>
    </row>
    <row r="2237" spans="1:22" x14ac:dyDescent="0.25">
      <c r="A2237" s="24">
        <v>2226</v>
      </c>
      <c r="B2237" s="25">
        <v>39274</v>
      </c>
      <c r="C2237" s="51">
        <f>VLOOKUP(B2237,acciones!$A$1:$D$3129,2,0)</f>
        <v>42.86</v>
      </c>
      <c r="D2237" s="51">
        <f>VLOOKUP('VaR Delta Normal'!B2237,tdc!A:D,4,0)</f>
        <v>10.7525</v>
      </c>
      <c r="E2237" s="26">
        <f t="shared" si="45"/>
        <v>1.4699020065328972E-2</v>
      </c>
      <c r="F2237" s="26">
        <f t="shared" si="45"/>
        <v>6.0451057893518012E-4</v>
      </c>
      <c r="G2237" s="65"/>
      <c r="H2237" s="65"/>
      <c r="I2237" s="66"/>
      <c r="J2237" s="66"/>
      <c r="K2237" s="67"/>
      <c r="L2237" s="61"/>
      <c r="M2237" s="61"/>
      <c r="N2237" s="61"/>
      <c r="O2237" s="61"/>
      <c r="P2237" s="67"/>
      <c r="Q2237" s="61"/>
      <c r="R2237" s="61"/>
      <c r="S2237" s="67"/>
      <c r="T2237" s="61"/>
      <c r="U2237" s="61"/>
      <c r="V2237" s="67"/>
    </row>
    <row r="2238" spans="1:22" x14ac:dyDescent="0.25">
      <c r="A2238" s="24">
        <v>2227</v>
      </c>
      <c r="B2238" s="25">
        <v>39273</v>
      </c>
      <c r="C2238" s="51">
        <f>VLOOKUP(B2238,acciones!$A$1:$D$3129,2,0)</f>
        <v>42.99</v>
      </c>
      <c r="D2238" s="51">
        <f>VLOOKUP('VaR Delta Normal'!B2238,tdc!A:D,4,0)</f>
        <v>10.7995</v>
      </c>
      <c r="E2238" s="26">
        <f t="shared" si="45"/>
        <v>-3.0239590602466615E-3</v>
      </c>
      <c r="F2238" s="26">
        <f t="shared" si="45"/>
        <v>-4.3520533358026858E-3</v>
      </c>
      <c r="G2238" s="65"/>
      <c r="H2238" s="65"/>
      <c r="I2238" s="66"/>
      <c r="J2238" s="66"/>
      <c r="K2238" s="67"/>
      <c r="L2238" s="61"/>
      <c r="M2238" s="61"/>
      <c r="N2238" s="61"/>
      <c r="O2238" s="61"/>
      <c r="P2238" s="67"/>
      <c r="Q2238" s="61"/>
      <c r="R2238" s="61"/>
      <c r="S2238" s="67"/>
      <c r="T2238" s="61"/>
      <c r="U2238" s="61"/>
      <c r="V2238" s="67"/>
    </row>
    <row r="2239" spans="1:22" x14ac:dyDescent="0.25">
      <c r="A2239" s="24">
        <v>2228</v>
      </c>
      <c r="B2239" s="25">
        <v>39272</v>
      </c>
      <c r="C2239" s="51">
        <f>VLOOKUP(B2239,acciones!$A$1:$D$3129,2,0)</f>
        <v>44.14</v>
      </c>
      <c r="D2239" s="51">
        <f>VLOOKUP('VaR Delta Normal'!B2239,tdc!A:D,4,0)</f>
        <v>10.851800000000001</v>
      </c>
      <c r="E2239" s="26">
        <f t="shared" si="45"/>
        <v>-2.6053466243769807E-2</v>
      </c>
      <c r="F2239" s="26">
        <f t="shared" si="45"/>
        <v>-4.819476953132229E-3</v>
      </c>
      <c r="G2239" s="65"/>
      <c r="H2239" s="65"/>
      <c r="I2239" s="66"/>
      <c r="J2239" s="66"/>
      <c r="K2239" s="67"/>
      <c r="L2239" s="61"/>
      <c r="M2239" s="61"/>
      <c r="N2239" s="61"/>
      <c r="O2239" s="61"/>
      <c r="P2239" s="67"/>
      <c r="Q2239" s="61"/>
      <c r="R2239" s="61"/>
      <c r="S2239" s="67"/>
      <c r="T2239" s="61"/>
      <c r="U2239" s="61"/>
      <c r="V2239" s="67"/>
    </row>
    <row r="2240" spans="1:22" x14ac:dyDescent="0.25">
      <c r="A2240" s="24">
        <v>2229</v>
      </c>
      <c r="B2240" s="25">
        <v>39268</v>
      </c>
      <c r="C2240" s="51">
        <f>VLOOKUP(B2240,acciones!$A$1:$D$3129,2,0)</f>
        <v>42.79</v>
      </c>
      <c r="D2240" s="51">
        <f>VLOOKUP('VaR Delta Normal'!B2240,tdc!A:D,4,0)</f>
        <v>10.776</v>
      </c>
      <c r="E2240" s="26">
        <f t="shared" si="45"/>
        <v>3.1549427436316835E-2</v>
      </c>
      <c r="F2240" s="26">
        <f t="shared" si="45"/>
        <v>7.0341499628805426E-3</v>
      </c>
      <c r="G2240" s="65"/>
      <c r="H2240" s="65"/>
      <c r="I2240" s="66"/>
      <c r="J2240" s="66"/>
      <c r="K2240" s="67"/>
      <c r="L2240" s="61"/>
      <c r="M2240" s="61"/>
      <c r="N2240" s="61"/>
      <c r="O2240" s="61"/>
      <c r="P2240" s="67"/>
      <c r="Q2240" s="61"/>
      <c r="R2240" s="61"/>
      <c r="S2240" s="67"/>
      <c r="T2240" s="61"/>
      <c r="U2240" s="61"/>
      <c r="V2240" s="67"/>
    </row>
    <row r="2241" spans="1:22" x14ac:dyDescent="0.25">
      <c r="A2241" s="24">
        <v>2230</v>
      </c>
      <c r="B2241" s="25">
        <v>39267</v>
      </c>
      <c r="C2241" s="51">
        <f>VLOOKUP(B2241,acciones!$A$1:$D$3129,2,0)</f>
        <v>42.91</v>
      </c>
      <c r="D2241" s="51">
        <f>VLOOKUP('VaR Delta Normal'!B2241,tdc!A:D,4,0)</f>
        <v>10.79</v>
      </c>
      <c r="E2241" s="26">
        <f t="shared" si="45"/>
        <v>-2.7965509205313266E-3</v>
      </c>
      <c r="F2241" s="26">
        <f t="shared" si="45"/>
        <v>-1.2974976830397722E-3</v>
      </c>
      <c r="G2241" s="65"/>
      <c r="H2241" s="65"/>
      <c r="I2241" s="66"/>
      <c r="J2241" s="66"/>
      <c r="K2241" s="67"/>
      <c r="L2241" s="61"/>
      <c r="M2241" s="61"/>
      <c r="N2241" s="61"/>
      <c r="O2241" s="61"/>
      <c r="P2241" s="67"/>
      <c r="Q2241" s="61"/>
      <c r="R2241" s="61"/>
      <c r="S2241" s="67"/>
      <c r="T2241" s="61"/>
      <c r="U2241" s="61"/>
      <c r="V2241" s="67"/>
    </row>
    <row r="2242" spans="1:22" x14ac:dyDescent="0.25">
      <c r="A2242" s="24">
        <v>2231</v>
      </c>
      <c r="B2242" s="25">
        <v>39266</v>
      </c>
      <c r="C2242" s="51">
        <f>VLOOKUP(B2242,acciones!$A$1:$D$3129,2,0)</f>
        <v>42.18</v>
      </c>
      <c r="D2242" s="51">
        <f>VLOOKUP('VaR Delta Normal'!B2242,tdc!A:D,4,0)</f>
        <v>10.747999999999999</v>
      </c>
      <c r="E2242" s="26">
        <f t="shared" si="45"/>
        <v>1.7306780464675153E-2</v>
      </c>
      <c r="F2242" s="26">
        <f t="shared" si="45"/>
        <v>3.9077037588388652E-3</v>
      </c>
      <c r="G2242" s="65"/>
      <c r="H2242" s="65"/>
      <c r="I2242" s="66"/>
      <c r="J2242" s="66"/>
      <c r="K2242" s="67"/>
      <c r="L2242" s="61"/>
      <c r="M2242" s="61"/>
      <c r="N2242" s="61"/>
      <c r="O2242" s="61"/>
      <c r="P2242" s="67"/>
      <c r="Q2242" s="61"/>
      <c r="R2242" s="61"/>
      <c r="S2242" s="67"/>
      <c r="T2242" s="61"/>
      <c r="U2242" s="61"/>
      <c r="V2242" s="67"/>
    </row>
    <row r="2243" spans="1:22" x14ac:dyDescent="0.25">
      <c r="A2243" s="24">
        <v>2232</v>
      </c>
      <c r="B2243" s="25">
        <v>39265</v>
      </c>
      <c r="C2243" s="51">
        <f>VLOOKUP(B2243,acciones!$A$1:$D$3129,2,0)</f>
        <v>41.77</v>
      </c>
      <c r="D2243" s="51">
        <f>VLOOKUP('VaR Delta Normal'!B2243,tdc!A:D,4,0)</f>
        <v>10.7658</v>
      </c>
      <c r="E2243" s="26">
        <f t="shared" si="45"/>
        <v>9.8156571702177065E-3</v>
      </c>
      <c r="F2243" s="26">
        <f t="shared" si="45"/>
        <v>-1.6533838637167175E-3</v>
      </c>
      <c r="G2243" s="65"/>
      <c r="H2243" s="65"/>
      <c r="I2243" s="66"/>
      <c r="J2243" s="66"/>
      <c r="K2243" s="67"/>
      <c r="L2243" s="61"/>
      <c r="M2243" s="61"/>
      <c r="N2243" s="61"/>
      <c r="O2243" s="61"/>
      <c r="P2243" s="67"/>
      <c r="Q2243" s="61"/>
      <c r="R2243" s="61"/>
      <c r="S2243" s="67"/>
      <c r="T2243" s="61"/>
      <c r="U2243" s="61"/>
      <c r="V2243" s="69"/>
    </row>
    <row r="2244" spans="1:22" x14ac:dyDescent="0.25">
      <c r="A2244" s="24">
        <v>2233</v>
      </c>
      <c r="B2244" s="25">
        <v>39261</v>
      </c>
      <c r="C2244" s="51">
        <f>VLOOKUP(B2244,acciones!$A$1:$D$3129,2,0)</f>
        <v>41.75</v>
      </c>
      <c r="D2244" s="51">
        <f>VLOOKUP('VaR Delta Normal'!B2244,tdc!A:D,4,0)</f>
        <v>10.785</v>
      </c>
      <c r="E2244" s="26">
        <f t="shared" si="45"/>
        <v>4.7904191616776615E-4</v>
      </c>
      <c r="F2244" s="26">
        <f t="shared" si="45"/>
        <v>-1.7802503477051257E-3</v>
      </c>
      <c r="G2244" s="65"/>
      <c r="H2244" s="65"/>
      <c r="I2244" s="66"/>
      <c r="J2244" s="66"/>
      <c r="K2244" s="67"/>
      <c r="L2244" s="61"/>
      <c r="M2244" s="61"/>
      <c r="N2244" s="61"/>
      <c r="O2244" s="61"/>
      <c r="P2244" s="67"/>
      <c r="Q2244" s="61"/>
      <c r="R2244" s="61"/>
      <c r="S2244" s="67"/>
      <c r="T2244" s="61"/>
      <c r="U2244" s="61"/>
      <c r="V2244" s="67"/>
    </row>
    <row r="2245" spans="1:22" x14ac:dyDescent="0.25">
      <c r="A2245" s="24">
        <v>2234</v>
      </c>
      <c r="B2245" s="25">
        <v>39260</v>
      </c>
      <c r="C2245" s="51">
        <f>VLOOKUP(B2245,acciones!$A$1:$D$3129,2,0)</f>
        <v>41.69</v>
      </c>
      <c r="D2245" s="51">
        <f>VLOOKUP('VaR Delta Normal'!B2245,tdc!A:D,4,0)</f>
        <v>10.798</v>
      </c>
      <c r="E2245" s="26">
        <f t="shared" si="45"/>
        <v>1.4391940513314161E-3</v>
      </c>
      <c r="F2245" s="26">
        <f t="shared" si="45"/>
        <v>-1.2039266530838866E-3</v>
      </c>
      <c r="G2245" s="65"/>
      <c r="H2245" s="65"/>
      <c r="I2245" s="66"/>
      <c r="J2245" s="66"/>
      <c r="K2245" s="67"/>
      <c r="L2245" s="61"/>
      <c r="M2245" s="61"/>
      <c r="N2245" s="61"/>
      <c r="O2245" s="61"/>
      <c r="P2245" s="67"/>
      <c r="Q2245" s="61"/>
      <c r="R2245" s="61"/>
      <c r="S2245" s="67"/>
      <c r="T2245" s="61"/>
      <c r="U2245" s="61"/>
      <c r="V2245" s="67"/>
    </row>
    <row r="2246" spans="1:22" x14ac:dyDescent="0.25">
      <c r="A2246" s="24">
        <v>2235</v>
      </c>
      <c r="B2246" s="25">
        <v>39259</v>
      </c>
      <c r="C2246" s="51">
        <f>VLOOKUP(B2246,acciones!$A$1:$D$3129,2,0)</f>
        <v>41.55</v>
      </c>
      <c r="D2246" s="51">
        <f>VLOOKUP('VaR Delta Normal'!B2246,tdc!A:D,4,0)</f>
        <v>10.814500000000001</v>
      </c>
      <c r="E2246" s="26">
        <f t="shared" si="45"/>
        <v>3.3694344163659462E-3</v>
      </c>
      <c r="F2246" s="26">
        <f t="shared" si="45"/>
        <v>-1.5257293448611708E-3</v>
      </c>
      <c r="G2246" s="65"/>
      <c r="H2246" s="65"/>
      <c r="I2246" s="66"/>
      <c r="J2246" s="66"/>
      <c r="K2246" s="67"/>
      <c r="L2246" s="61"/>
      <c r="M2246" s="61"/>
      <c r="N2246" s="61"/>
      <c r="O2246" s="61"/>
      <c r="P2246" s="67"/>
      <c r="Q2246" s="61"/>
      <c r="R2246" s="61"/>
      <c r="S2246" s="67"/>
      <c r="T2246" s="61"/>
      <c r="U2246" s="61"/>
      <c r="V2246" s="67"/>
    </row>
    <row r="2247" spans="1:22" x14ac:dyDescent="0.25">
      <c r="A2247" s="24">
        <v>2236</v>
      </c>
      <c r="B2247" s="25">
        <v>39258</v>
      </c>
      <c r="C2247" s="51">
        <f>VLOOKUP(B2247,acciones!$A$1:$D$3129,2,0)</f>
        <v>42.19</v>
      </c>
      <c r="D2247" s="51">
        <f>VLOOKUP('VaR Delta Normal'!B2247,tdc!A:D,4,0)</f>
        <v>10.849</v>
      </c>
      <c r="E2247" s="26">
        <f t="shared" si="45"/>
        <v>-1.5169471438729598E-2</v>
      </c>
      <c r="F2247" s="26">
        <f t="shared" si="45"/>
        <v>-3.1800165913908884E-3</v>
      </c>
      <c r="G2247" s="65"/>
      <c r="H2247" s="65"/>
      <c r="I2247" s="66"/>
      <c r="J2247" s="66"/>
      <c r="K2247" s="67"/>
      <c r="L2247" s="61"/>
      <c r="M2247" s="61"/>
      <c r="N2247" s="61"/>
      <c r="O2247" s="61"/>
      <c r="P2247" s="67"/>
      <c r="Q2247" s="61"/>
      <c r="R2247" s="61"/>
      <c r="S2247" s="67"/>
      <c r="T2247" s="61"/>
      <c r="U2247" s="61"/>
      <c r="V2247" s="67"/>
    </row>
    <row r="2248" spans="1:22" x14ac:dyDescent="0.25">
      <c r="A2248" s="24">
        <v>2237</v>
      </c>
      <c r="B2248" s="25">
        <v>39254</v>
      </c>
      <c r="C2248" s="51">
        <f>VLOOKUP(B2248,acciones!$A$1:$D$3129,2,0)</f>
        <v>42.45</v>
      </c>
      <c r="D2248" s="51">
        <f>VLOOKUP('VaR Delta Normal'!B2248,tdc!A:D,4,0)</f>
        <v>10.792</v>
      </c>
      <c r="E2248" s="26">
        <f t="shared" si="45"/>
        <v>-6.1248527679623743E-3</v>
      </c>
      <c r="F2248" s="26">
        <f t="shared" si="45"/>
        <v>5.2816901408450079E-3</v>
      </c>
      <c r="G2248" s="65"/>
      <c r="H2248" s="65"/>
      <c r="I2248" s="66"/>
      <c r="J2248" s="66"/>
      <c r="K2248" s="67"/>
      <c r="L2248" s="61"/>
      <c r="M2248" s="61"/>
      <c r="N2248" s="61"/>
      <c r="O2248" s="61"/>
      <c r="P2248" s="67"/>
      <c r="Q2248" s="61"/>
      <c r="R2248" s="61"/>
      <c r="S2248" s="67"/>
      <c r="T2248" s="61"/>
      <c r="U2248" s="61"/>
      <c r="V2248" s="67"/>
    </row>
    <row r="2249" spans="1:22" x14ac:dyDescent="0.25">
      <c r="A2249" s="24">
        <v>2238</v>
      </c>
      <c r="B2249" s="25">
        <v>39253</v>
      </c>
      <c r="C2249" s="51">
        <f>VLOOKUP(B2249,acciones!$A$1:$D$3129,2,0)</f>
        <v>41.97</v>
      </c>
      <c r="D2249" s="51">
        <f>VLOOKUP('VaR Delta Normal'!B2249,tdc!A:D,4,0)</f>
        <v>10.797000000000001</v>
      </c>
      <c r="E2249" s="26">
        <f t="shared" si="45"/>
        <v>1.1436740528949274E-2</v>
      </c>
      <c r="F2249" s="26">
        <f t="shared" si="45"/>
        <v>-4.6309159951840595E-4</v>
      </c>
      <c r="G2249" s="65"/>
      <c r="H2249" s="65"/>
      <c r="I2249" s="66"/>
      <c r="J2249" s="66"/>
      <c r="K2249" s="67"/>
      <c r="L2249" s="61"/>
      <c r="M2249" s="61"/>
      <c r="N2249" s="61"/>
      <c r="O2249" s="61"/>
      <c r="P2249" s="67"/>
      <c r="Q2249" s="61"/>
      <c r="R2249" s="61"/>
      <c r="S2249" s="67"/>
      <c r="T2249" s="61"/>
      <c r="U2249" s="61"/>
      <c r="V2249" s="67"/>
    </row>
    <row r="2250" spans="1:22" x14ac:dyDescent="0.25">
      <c r="A2250" s="24">
        <v>2239</v>
      </c>
      <c r="B2250" s="25">
        <v>39252</v>
      </c>
      <c r="C2250" s="51">
        <f>VLOOKUP(B2250,acciones!$A$1:$D$3129,2,0)</f>
        <v>42.26</v>
      </c>
      <c r="D2250" s="51">
        <f>VLOOKUP('VaR Delta Normal'!B2250,tdc!A:D,4,0)</f>
        <v>10.8428</v>
      </c>
      <c r="E2250" s="26">
        <f t="shared" si="45"/>
        <v>-6.8622811168953524E-3</v>
      </c>
      <c r="F2250" s="26">
        <f t="shared" si="45"/>
        <v>-4.22400118050692E-3</v>
      </c>
      <c r="G2250" s="65"/>
      <c r="H2250" s="65"/>
      <c r="I2250" s="66"/>
      <c r="J2250" s="66"/>
      <c r="K2250" s="67"/>
      <c r="L2250" s="61"/>
      <c r="M2250" s="61"/>
      <c r="N2250" s="61"/>
      <c r="O2250" s="61"/>
      <c r="P2250" s="67"/>
      <c r="Q2250" s="61"/>
      <c r="R2250" s="61"/>
      <c r="S2250" s="67"/>
      <c r="T2250" s="61"/>
      <c r="U2250" s="61"/>
      <c r="V2250" s="67"/>
    </row>
    <row r="2251" spans="1:22" x14ac:dyDescent="0.25">
      <c r="A2251" s="24">
        <v>2240</v>
      </c>
      <c r="B2251" s="25">
        <v>39251</v>
      </c>
      <c r="C2251" s="51">
        <f>VLOOKUP(B2251,acciones!$A$1:$D$3129,2,0)</f>
        <v>42.07</v>
      </c>
      <c r="D2251" s="51">
        <f>VLOOKUP('VaR Delta Normal'!B2251,tdc!A:D,4,0)</f>
        <v>10.733499999999999</v>
      </c>
      <c r="E2251" s="26">
        <f t="shared" si="45"/>
        <v>4.5162823864985935E-3</v>
      </c>
      <c r="F2251" s="26">
        <f t="shared" si="45"/>
        <v>1.018307169143351E-2</v>
      </c>
      <c r="G2251" s="65"/>
      <c r="H2251" s="65"/>
      <c r="I2251" s="66"/>
      <c r="J2251" s="66"/>
      <c r="K2251" s="67"/>
      <c r="L2251" s="61"/>
      <c r="M2251" s="61"/>
      <c r="N2251" s="61"/>
      <c r="O2251" s="61"/>
      <c r="P2251" s="67"/>
      <c r="Q2251" s="61"/>
      <c r="R2251" s="61"/>
      <c r="S2251" s="67"/>
      <c r="T2251" s="61"/>
      <c r="U2251" s="61"/>
      <c r="V2251" s="67"/>
    </row>
    <row r="2252" spans="1:22" x14ac:dyDescent="0.25">
      <c r="A2252" s="24">
        <v>2241</v>
      </c>
      <c r="B2252" s="25">
        <v>39247</v>
      </c>
      <c r="C2252" s="51">
        <f>VLOOKUP(B2252,acciones!$A$1:$D$3129,2,0)</f>
        <v>43.25</v>
      </c>
      <c r="D2252" s="51">
        <f>VLOOKUP('VaR Delta Normal'!B2252,tdc!A:D,4,0)</f>
        <v>10.805</v>
      </c>
      <c r="E2252" s="26">
        <f t="shared" si="45"/>
        <v>-2.728323699421964E-2</v>
      </c>
      <c r="F2252" s="26">
        <f t="shared" si="45"/>
        <v>-6.6173068024063531E-3</v>
      </c>
      <c r="G2252" s="65"/>
      <c r="H2252" s="65"/>
      <c r="I2252" s="66"/>
      <c r="J2252" s="66"/>
      <c r="K2252" s="67"/>
      <c r="L2252" s="61"/>
      <c r="M2252" s="61"/>
      <c r="N2252" s="61"/>
      <c r="O2252" s="61"/>
      <c r="P2252" s="67"/>
      <c r="Q2252" s="61"/>
      <c r="R2252" s="61"/>
      <c r="S2252" s="67"/>
      <c r="T2252" s="61"/>
      <c r="U2252" s="61"/>
      <c r="V2252" s="67"/>
    </row>
    <row r="2253" spans="1:22" x14ac:dyDescent="0.25">
      <c r="A2253" s="24">
        <v>2242</v>
      </c>
      <c r="B2253" s="25">
        <v>39246</v>
      </c>
      <c r="C2253" s="51">
        <f>VLOOKUP(B2253,acciones!$A$1:$D$3129,2,0)</f>
        <v>42.37</v>
      </c>
      <c r="D2253" s="51">
        <f>VLOOKUP('VaR Delta Normal'!B2253,tdc!A:D,4,0)</f>
        <v>10.869</v>
      </c>
      <c r="E2253" s="26">
        <f t="shared" ref="E2253:F2316" si="46">C2252/C2253-1</f>
        <v>2.0769412320037928E-2</v>
      </c>
      <c r="F2253" s="26">
        <f t="shared" si="46"/>
        <v>-5.8883061919219326E-3</v>
      </c>
      <c r="G2253" s="65"/>
      <c r="H2253" s="65"/>
      <c r="I2253" s="66"/>
      <c r="J2253" s="66"/>
      <c r="K2253" s="67"/>
      <c r="L2253" s="61"/>
      <c r="M2253" s="61"/>
      <c r="N2253" s="61"/>
      <c r="O2253" s="61"/>
      <c r="P2253" s="67"/>
      <c r="Q2253" s="61"/>
      <c r="R2253" s="61"/>
      <c r="S2253" s="67"/>
      <c r="T2253" s="61"/>
      <c r="U2253" s="61"/>
      <c r="V2253" s="67"/>
    </row>
    <row r="2254" spans="1:22" x14ac:dyDescent="0.25">
      <c r="A2254" s="24">
        <v>2243</v>
      </c>
      <c r="B2254" s="25">
        <v>39245</v>
      </c>
      <c r="C2254" s="51">
        <f>VLOOKUP(B2254,acciones!$A$1:$D$3129,2,0)</f>
        <v>42.81</v>
      </c>
      <c r="D2254" s="51">
        <f>VLOOKUP('VaR Delta Normal'!B2254,tdc!A:D,4,0)</f>
        <v>10.917400000000001</v>
      </c>
      <c r="E2254" s="26">
        <f t="shared" si="46"/>
        <v>-1.0277972436346761E-2</v>
      </c>
      <c r="F2254" s="26">
        <f t="shared" si="46"/>
        <v>-4.4332899774672807E-3</v>
      </c>
      <c r="G2254" s="65"/>
      <c r="H2254" s="65"/>
      <c r="I2254" s="66"/>
      <c r="J2254" s="66"/>
      <c r="K2254" s="67"/>
      <c r="L2254" s="61"/>
      <c r="M2254" s="61"/>
      <c r="N2254" s="61"/>
      <c r="O2254" s="61"/>
      <c r="P2254" s="67"/>
      <c r="Q2254" s="61"/>
      <c r="R2254" s="61"/>
      <c r="S2254" s="67"/>
      <c r="T2254" s="61"/>
      <c r="U2254" s="61"/>
      <c r="V2254" s="67"/>
    </row>
    <row r="2255" spans="1:22" x14ac:dyDescent="0.25">
      <c r="A2255" s="24">
        <v>2244</v>
      </c>
      <c r="B2255" s="25">
        <v>39244</v>
      </c>
      <c r="C2255" s="51">
        <f>VLOOKUP(B2255,acciones!$A$1:$D$3129,2,0)</f>
        <v>43.26</v>
      </c>
      <c r="D2255" s="51">
        <f>VLOOKUP('VaR Delta Normal'!B2255,tdc!A:D,4,0)</f>
        <v>10.993</v>
      </c>
      <c r="E2255" s="26">
        <f t="shared" si="46"/>
        <v>-1.0402219140083102E-2</v>
      </c>
      <c r="F2255" s="26">
        <f t="shared" si="46"/>
        <v>-6.877103611389046E-3</v>
      </c>
      <c r="G2255" s="65"/>
      <c r="H2255" s="65"/>
      <c r="I2255" s="66"/>
      <c r="J2255" s="66"/>
      <c r="K2255" s="67"/>
      <c r="L2255" s="61"/>
      <c r="M2255" s="61"/>
      <c r="N2255" s="61"/>
      <c r="O2255" s="61"/>
      <c r="P2255" s="67"/>
      <c r="Q2255" s="61"/>
      <c r="R2255" s="61"/>
      <c r="S2255" s="67"/>
      <c r="T2255" s="61"/>
      <c r="U2255" s="61"/>
      <c r="V2255" s="67"/>
    </row>
    <row r="2256" spans="1:22" x14ac:dyDescent="0.25">
      <c r="A2256" s="24">
        <v>2245</v>
      </c>
      <c r="B2256" s="25">
        <v>39240</v>
      </c>
      <c r="C2256" s="51">
        <f>VLOOKUP(B2256,acciones!$A$1:$D$3129,2,0)</f>
        <v>43.93</v>
      </c>
      <c r="D2256" s="51">
        <f>VLOOKUP('VaR Delta Normal'!B2256,tdc!A:D,4,0)</f>
        <v>10.932</v>
      </c>
      <c r="E2256" s="26">
        <f t="shared" si="46"/>
        <v>-1.5251536535397237E-2</v>
      </c>
      <c r="F2256" s="26">
        <f t="shared" si="46"/>
        <v>5.5799487742407283E-3</v>
      </c>
      <c r="G2256" s="65"/>
      <c r="H2256" s="65"/>
      <c r="I2256" s="66"/>
      <c r="J2256" s="66"/>
      <c r="K2256" s="67"/>
      <c r="L2256" s="61"/>
      <c r="M2256" s="61"/>
      <c r="N2256" s="61"/>
      <c r="O2256" s="61"/>
      <c r="P2256" s="67"/>
      <c r="Q2256" s="61"/>
      <c r="R2256" s="61"/>
      <c r="S2256" s="67"/>
      <c r="T2256" s="61"/>
      <c r="U2256" s="61"/>
      <c r="V2256" s="67"/>
    </row>
    <row r="2257" spans="1:22" x14ac:dyDescent="0.25">
      <c r="A2257" s="24">
        <v>2246</v>
      </c>
      <c r="B2257" s="25">
        <v>39239</v>
      </c>
      <c r="C2257" s="51">
        <f>VLOOKUP(B2257,acciones!$A$1:$D$3129,2,0)</f>
        <v>45.14</v>
      </c>
      <c r="D2257" s="51">
        <f>VLOOKUP('VaR Delta Normal'!B2257,tdc!A:D,4,0)</f>
        <v>10.956</v>
      </c>
      <c r="E2257" s="26">
        <f t="shared" si="46"/>
        <v>-2.6805494018608766E-2</v>
      </c>
      <c r="F2257" s="26">
        <f t="shared" si="46"/>
        <v>-2.1905805038334725E-3</v>
      </c>
      <c r="G2257" s="65"/>
      <c r="H2257" s="65"/>
      <c r="I2257" s="66"/>
      <c r="J2257" s="66"/>
      <c r="K2257" s="67"/>
      <c r="L2257" s="61"/>
      <c r="M2257" s="61"/>
      <c r="N2257" s="61"/>
      <c r="O2257" s="61"/>
      <c r="P2257" s="67"/>
      <c r="Q2257" s="61"/>
      <c r="R2257" s="61"/>
      <c r="S2257" s="67"/>
      <c r="T2257" s="61"/>
      <c r="U2257" s="61"/>
      <c r="V2257" s="67"/>
    </row>
    <row r="2258" spans="1:22" x14ac:dyDescent="0.25">
      <c r="A2258" s="24">
        <v>2247</v>
      </c>
      <c r="B2258" s="25">
        <v>39238</v>
      </c>
      <c r="C2258" s="51">
        <f>VLOOKUP(B2258,acciones!$A$1:$D$3129,2,0)</f>
        <v>46.7</v>
      </c>
      <c r="D2258" s="51">
        <f>VLOOKUP('VaR Delta Normal'!B2258,tdc!A:D,4,0)</f>
        <v>10.848699999999999</v>
      </c>
      <c r="E2258" s="26">
        <f t="shared" si="46"/>
        <v>-3.3404710920770908E-2</v>
      </c>
      <c r="F2258" s="26">
        <f t="shared" si="46"/>
        <v>9.8905859688258602E-3</v>
      </c>
      <c r="G2258" s="65"/>
      <c r="H2258" s="65"/>
      <c r="I2258" s="66"/>
      <c r="J2258" s="66"/>
      <c r="K2258" s="67"/>
      <c r="L2258" s="61"/>
      <c r="M2258" s="61"/>
      <c r="N2258" s="61"/>
      <c r="O2258" s="61"/>
      <c r="P2258" s="67"/>
      <c r="Q2258" s="61"/>
      <c r="R2258" s="61"/>
      <c r="S2258" s="67"/>
      <c r="T2258" s="61"/>
      <c r="U2258" s="61"/>
      <c r="V2258" s="67"/>
    </row>
    <row r="2259" spans="1:22" x14ac:dyDescent="0.25">
      <c r="A2259" s="24">
        <v>2248</v>
      </c>
      <c r="B2259" s="25">
        <v>39237</v>
      </c>
      <c r="C2259" s="51">
        <f>VLOOKUP(B2259,acciones!$A$1:$D$3129,2,0)</f>
        <v>46.37</v>
      </c>
      <c r="D2259" s="51">
        <f>VLOOKUP('VaR Delta Normal'!B2259,tdc!A:D,4,0)</f>
        <v>10.805</v>
      </c>
      <c r="E2259" s="26">
        <f t="shared" si="46"/>
        <v>7.1166702609446464E-3</v>
      </c>
      <c r="F2259" s="26">
        <f t="shared" si="46"/>
        <v>4.0444238778343244E-3</v>
      </c>
      <c r="G2259" s="65"/>
      <c r="H2259" s="65"/>
      <c r="I2259" s="66"/>
      <c r="J2259" s="66"/>
      <c r="K2259" s="67"/>
      <c r="L2259" s="61"/>
      <c r="M2259" s="61"/>
      <c r="N2259" s="61"/>
      <c r="O2259" s="61"/>
      <c r="P2259" s="67"/>
      <c r="Q2259" s="61"/>
      <c r="R2259" s="61"/>
      <c r="S2259" s="67"/>
      <c r="T2259" s="61"/>
      <c r="U2259" s="61"/>
      <c r="V2259" s="67"/>
    </row>
    <row r="2260" spans="1:22" x14ac:dyDescent="0.25">
      <c r="A2260" s="24">
        <v>2249</v>
      </c>
      <c r="B2260" s="25">
        <v>39233</v>
      </c>
      <c r="C2260" s="51">
        <f>VLOOKUP(B2260,acciones!$A$1:$D$3129,2,0)</f>
        <v>45.3</v>
      </c>
      <c r="D2260" s="51">
        <f>VLOOKUP('VaR Delta Normal'!B2260,tdc!A:D,4,0)</f>
        <v>10.661</v>
      </c>
      <c r="E2260" s="26">
        <f t="shared" si="46"/>
        <v>2.3620309050772725E-2</v>
      </c>
      <c r="F2260" s="26">
        <f t="shared" si="46"/>
        <v>1.3507175687083706E-2</v>
      </c>
      <c r="G2260" s="65"/>
      <c r="H2260" s="65"/>
      <c r="I2260" s="66"/>
      <c r="J2260" s="66"/>
      <c r="K2260" s="67"/>
      <c r="L2260" s="61"/>
      <c r="M2260" s="61"/>
      <c r="N2260" s="61"/>
      <c r="O2260" s="61"/>
      <c r="P2260" s="67"/>
      <c r="Q2260" s="61"/>
      <c r="R2260" s="61"/>
      <c r="S2260" s="67"/>
      <c r="T2260" s="61"/>
      <c r="U2260" s="61"/>
      <c r="V2260" s="67"/>
    </row>
    <row r="2261" spans="1:22" x14ac:dyDescent="0.25">
      <c r="A2261" s="24">
        <v>2250</v>
      </c>
      <c r="B2261" s="25">
        <v>39232</v>
      </c>
      <c r="C2261" s="51">
        <f>VLOOKUP(B2261,acciones!$A$1:$D$3129,2,0)</f>
        <v>43.87</v>
      </c>
      <c r="D2261" s="51">
        <f>VLOOKUP('VaR Delta Normal'!B2261,tdc!A:D,4,0)</f>
        <v>10.740500000000001</v>
      </c>
      <c r="E2261" s="26">
        <f t="shared" si="46"/>
        <v>3.2596307271483882E-2</v>
      </c>
      <c r="F2261" s="26">
        <f t="shared" si="46"/>
        <v>-7.4018900423631351E-3</v>
      </c>
      <c r="G2261" s="65"/>
      <c r="H2261" s="65"/>
      <c r="I2261" s="66"/>
      <c r="J2261" s="66"/>
      <c r="K2261" s="67"/>
      <c r="L2261" s="61"/>
      <c r="M2261" s="61"/>
      <c r="N2261" s="61"/>
      <c r="O2261" s="61"/>
      <c r="P2261" s="67"/>
      <c r="Q2261" s="61"/>
      <c r="R2261" s="61"/>
      <c r="S2261" s="67"/>
      <c r="T2261" s="61"/>
      <c r="U2261" s="61"/>
      <c r="V2261" s="67"/>
    </row>
    <row r="2262" spans="1:22" x14ac:dyDescent="0.25">
      <c r="A2262" s="24">
        <v>2251</v>
      </c>
      <c r="B2262" s="25">
        <v>39231</v>
      </c>
      <c r="C2262" s="51">
        <f>VLOOKUP(B2262,acciones!$A$1:$D$3129,2,0)</f>
        <v>41.87</v>
      </c>
      <c r="D2262" s="51">
        <f>VLOOKUP('VaR Delta Normal'!B2262,tdc!A:D,4,0)</f>
        <v>10.733000000000001</v>
      </c>
      <c r="E2262" s="26">
        <f t="shared" si="46"/>
        <v>4.7766897540004738E-2</v>
      </c>
      <c r="F2262" s="26">
        <f t="shared" si="46"/>
        <v>6.9877946520091605E-4</v>
      </c>
      <c r="G2262" s="65"/>
      <c r="H2262" s="65"/>
      <c r="I2262" s="66"/>
      <c r="J2262" s="66"/>
      <c r="K2262" s="67"/>
      <c r="L2262" s="61"/>
      <c r="M2262" s="61"/>
      <c r="N2262" s="61"/>
      <c r="O2262" s="61"/>
      <c r="P2262" s="67"/>
      <c r="Q2262" s="61"/>
      <c r="R2262" s="61"/>
      <c r="S2262" s="67"/>
      <c r="T2262" s="61"/>
      <c r="U2262" s="61"/>
      <c r="V2262" s="67"/>
    </row>
    <row r="2263" spans="1:22" x14ac:dyDescent="0.25">
      <c r="A2263" s="24">
        <v>2252</v>
      </c>
      <c r="B2263" s="25">
        <v>39230</v>
      </c>
      <c r="C2263" s="51">
        <f>VLOOKUP(B2263,acciones!$A$1:$D$3129,2,0)</f>
        <v>42.91</v>
      </c>
      <c r="D2263" s="51">
        <f>VLOOKUP('VaR Delta Normal'!B2263,tdc!A:D,4,0)</f>
        <v>10.8108</v>
      </c>
      <c r="E2263" s="26">
        <f t="shared" si="46"/>
        <v>-2.4236774644604941E-2</v>
      </c>
      <c r="F2263" s="26">
        <f t="shared" si="46"/>
        <v>-7.196507196507218E-3</v>
      </c>
      <c r="G2263" s="65"/>
      <c r="H2263" s="65"/>
      <c r="I2263" s="66"/>
      <c r="J2263" s="66"/>
      <c r="K2263" s="67"/>
      <c r="L2263" s="61"/>
      <c r="M2263" s="61"/>
      <c r="N2263" s="61"/>
      <c r="O2263" s="61"/>
      <c r="P2263" s="67"/>
      <c r="Q2263" s="61"/>
      <c r="R2263" s="61"/>
      <c r="S2263" s="67"/>
      <c r="T2263" s="61"/>
      <c r="U2263" s="61"/>
      <c r="V2263" s="67"/>
    </row>
    <row r="2264" spans="1:22" x14ac:dyDescent="0.25">
      <c r="A2264" s="24">
        <v>2253</v>
      </c>
      <c r="B2264" s="25">
        <v>39226</v>
      </c>
      <c r="C2264" s="51">
        <f>VLOOKUP(B2264,acciones!$A$1:$D$3129,2,0)</f>
        <v>41.4</v>
      </c>
      <c r="D2264" s="51">
        <f>VLOOKUP('VaR Delta Normal'!B2264,tdc!A:D,4,0)</f>
        <v>10.727</v>
      </c>
      <c r="E2264" s="26">
        <f t="shared" si="46"/>
        <v>3.6473429951690672E-2</v>
      </c>
      <c r="F2264" s="26">
        <f t="shared" si="46"/>
        <v>7.8120630185514184E-3</v>
      </c>
      <c r="G2264" s="65"/>
      <c r="H2264" s="65"/>
      <c r="I2264" s="66"/>
      <c r="J2264" s="66"/>
      <c r="K2264" s="67"/>
      <c r="L2264" s="61"/>
      <c r="M2264" s="61"/>
      <c r="N2264" s="61"/>
      <c r="O2264" s="61"/>
      <c r="P2264" s="67"/>
      <c r="Q2264" s="61"/>
      <c r="R2264" s="61"/>
      <c r="S2264" s="67"/>
      <c r="T2264" s="61"/>
      <c r="U2264" s="61"/>
      <c r="V2264" s="67"/>
    </row>
    <row r="2265" spans="1:22" x14ac:dyDescent="0.25">
      <c r="A2265" s="24">
        <v>2254</v>
      </c>
      <c r="B2265" s="25">
        <v>39225</v>
      </c>
      <c r="C2265" s="51">
        <f>VLOOKUP(B2265,acciones!$A$1:$D$3129,2,0)</f>
        <v>42.26</v>
      </c>
      <c r="D2265" s="51">
        <f>VLOOKUP('VaR Delta Normal'!B2265,tdc!A:D,4,0)</f>
        <v>10.829499999999999</v>
      </c>
      <c r="E2265" s="26">
        <f t="shared" si="46"/>
        <v>-2.0350212967344961E-2</v>
      </c>
      <c r="F2265" s="26">
        <f t="shared" si="46"/>
        <v>-9.4648875756035977E-3</v>
      </c>
      <c r="G2265" s="65"/>
      <c r="H2265" s="65"/>
      <c r="I2265" s="66"/>
      <c r="J2265" s="66"/>
      <c r="K2265" s="67"/>
      <c r="L2265" s="61"/>
      <c r="M2265" s="61"/>
      <c r="N2265" s="61"/>
      <c r="O2265" s="61"/>
      <c r="P2265" s="67"/>
      <c r="Q2265" s="61"/>
      <c r="R2265" s="61"/>
      <c r="S2265" s="67"/>
      <c r="T2265" s="61"/>
      <c r="U2265" s="61"/>
      <c r="V2265" s="67"/>
    </row>
    <row r="2266" spans="1:22" x14ac:dyDescent="0.25">
      <c r="A2266" s="24">
        <v>2255</v>
      </c>
      <c r="B2266" s="25">
        <v>39224</v>
      </c>
      <c r="C2266" s="51">
        <f>VLOOKUP(B2266,acciones!$A$1:$D$3129,2,0)</f>
        <v>42.56</v>
      </c>
      <c r="D2266" s="51">
        <f>VLOOKUP('VaR Delta Normal'!B2266,tdc!A:D,4,0)</f>
        <v>10.788600000000001</v>
      </c>
      <c r="E2266" s="26">
        <f t="shared" si="46"/>
        <v>-7.0488721804512489E-3</v>
      </c>
      <c r="F2266" s="26">
        <f t="shared" si="46"/>
        <v>3.7910386889863368E-3</v>
      </c>
      <c r="G2266" s="65"/>
      <c r="H2266" s="65"/>
      <c r="I2266" s="66"/>
      <c r="J2266" s="66"/>
      <c r="K2266" s="67"/>
      <c r="L2266" s="61"/>
      <c r="M2266" s="61"/>
      <c r="N2266" s="61"/>
      <c r="O2266" s="61"/>
      <c r="P2266" s="67"/>
      <c r="Q2266" s="61"/>
      <c r="R2266" s="61"/>
      <c r="S2266" s="67"/>
      <c r="T2266" s="61"/>
      <c r="U2266" s="61"/>
      <c r="V2266" s="67"/>
    </row>
    <row r="2267" spans="1:22" x14ac:dyDescent="0.25">
      <c r="A2267" s="24">
        <v>2256</v>
      </c>
      <c r="B2267" s="25">
        <v>39223</v>
      </c>
      <c r="C2267" s="51">
        <f>VLOOKUP(B2267,acciones!$A$1:$D$3129,2,0)</f>
        <v>42.71</v>
      </c>
      <c r="D2267" s="51">
        <f>VLOOKUP('VaR Delta Normal'!B2267,tdc!A:D,4,0)</f>
        <v>10.794</v>
      </c>
      <c r="E2267" s="26">
        <f t="shared" si="46"/>
        <v>-3.5120580660266132E-3</v>
      </c>
      <c r="F2267" s="26">
        <f t="shared" si="46"/>
        <v>-5.0027793218454519E-4</v>
      </c>
      <c r="G2267" s="65"/>
      <c r="H2267" s="65"/>
      <c r="I2267" s="66"/>
      <c r="J2267" s="66"/>
      <c r="K2267" s="67"/>
      <c r="L2267" s="61"/>
      <c r="M2267" s="61"/>
      <c r="N2267" s="61"/>
      <c r="O2267" s="61"/>
      <c r="P2267" s="67"/>
      <c r="Q2267" s="61"/>
      <c r="R2267" s="61"/>
      <c r="S2267" s="67"/>
      <c r="T2267" s="61"/>
      <c r="U2267" s="61"/>
      <c r="V2267" s="67"/>
    </row>
    <row r="2268" spans="1:22" x14ac:dyDescent="0.25">
      <c r="A2268" s="24">
        <v>2257</v>
      </c>
      <c r="B2268" s="25">
        <v>39219</v>
      </c>
      <c r="C2268" s="51">
        <f>VLOOKUP(B2268,acciones!$A$1:$D$3129,2,0)</f>
        <v>43.9</v>
      </c>
      <c r="D2268" s="51">
        <f>VLOOKUP('VaR Delta Normal'!B2268,tdc!A:D,4,0)</f>
        <v>10.775</v>
      </c>
      <c r="E2268" s="26">
        <f t="shared" si="46"/>
        <v>-2.7107061503416796E-2</v>
      </c>
      <c r="F2268" s="26">
        <f t="shared" si="46"/>
        <v>1.7633410672854843E-3</v>
      </c>
      <c r="G2268" s="65"/>
      <c r="H2268" s="65"/>
      <c r="I2268" s="66"/>
      <c r="J2268" s="66"/>
      <c r="K2268" s="67"/>
      <c r="L2268" s="61"/>
      <c r="M2268" s="61"/>
      <c r="N2268" s="61"/>
      <c r="O2268" s="61"/>
      <c r="P2268" s="67"/>
      <c r="Q2268" s="61"/>
      <c r="R2268" s="61"/>
      <c r="S2268" s="67"/>
      <c r="T2268" s="61"/>
      <c r="U2268" s="61"/>
      <c r="V2268" s="67"/>
    </row>
    <row r="2269" spans="1:22" x14ac:dyDescent="0.25">
      <c r="A2269" s="24">
        <v>2258</v>
      </c>
      <c r="B2269" s="25">
        <v>39218</v>
      </c>
      <c r="C2269" s="51">
        <f>VLOOKUP(B2269,acciones!$A$1:$D$3129,2,0)</f>
        <v>43.78</v>
      </c>
      <c r="D2269" s="51">
        <f>VLOOKUP('VaR Delta Normal'!B2269,tdc!A:D,4,0)</f>
        <v>10.81</v>
      </c>
      <c r="E2269" s="26">
        <f t="shared" si="46"/>
        <v>2.7409776153495269E-3</v>
      </c>
      <c r="F2269" s="26">
        <f t="shared" si="46"/>
        <v>-3.2377428307123202E-3</v>
      </c>
      <c r="G2269" s="65"/>
      <c r="H2269" s="65"/>
      <c r="I2269" s="66"/>
      <c r="J2269" s="66"/>
      <c r="K2269" s="67"/>
      <c r="L2269" s="61"/>
      <c r="M2269" s="61"/>
      <c r="N2269" s="61"/>
      <c r="O2269" s="61"/>
      <c r="P2269" s="67"/>
      <c r="Q2269" s="61"/>
      <c r="R2269" s="61"/>
      <c r="S2269" s="67"/>
      <c r="T2269" s="61"/>
      <c r="U2269" s="61"/>
      <c r="V2269" s="67"/>
    </row>
    <row r="2270" spans="1:22" x14ac:dyDescent="0.25">
      <c r="A2270" s="24">
        <v>2259</v>
      </c>
      <c r="B2270" s="25">
        <v>39217</v>
      </c>
      <c r="C2270" s="51">
        <f>VLOOKUP(B2270,acciones!$A$1:$D$3129,2,0)</f>
        <v>41.9</v>
      </c>
      <c r="D2270" s="51">
        <f>VLOOKUP('VaR Delta Normal'!B2270,tdc!A:D,4,0)</f>
        <v>10.7722</v>
      </c>
      <c r="E2270" s="26">
        <f t="shared" si="46"/>
        <v>4.4868735083532174E-2</v>
      </c>
      <c r="F2270" s="26">
        <f t="shared" si="46"/>
        <v>3.509032509608101E-3</v>
      </c>
      <c r="G2270" s="65"/>
      <c r="H2270" s="65"/>
      <c r="I2270" s="66"/>
      <c r="J2270" s="66"/>
      <c r="K2270" s="67"/>
      <c r="L2270" s="61"/>
      <c r="M2270" s="61"/>
      <c r="N2270" s="61"/>
      <c r="O2270" s="61"/>
      <c r="P2270" s="67"/>
      <c r="Q2270" s="61"/>
      <c r="R2270" s="61"/>
      <c r="S2270" s="67"/>
      <c r="T2270" s="61"/>
      <c r="U2270" s="61"/>
      <c r="V2270" s="67"/>
    </row>
    <row r="2271" spans="1:22" x14ac:dyDescent="0.25">
      <c r="A2271" s="24">
        <v>2260</v>
      </c>
      <c r="B2271" s="25">
        <v>39216</v>
      </c>
      <c r="C2271" s="51">
        <f>VLOOKUP(B2271,acciones!$A$1:$D$3129,2,0)</f>
        <v>43.72</v>
      </c>
      <c r="D2271" s="51">
        <f>VLOOKUP('VaR Delta Normal'!B2271,tdc!A:D,4,0)</f>
        <v>10.802300000000001</v>
      </c>
      <c r="E2271" s="26">
        <f t="shared" si="46"/>
        <v>-4.1628545288197594E-2</v>
      </c>
      <c r="F2271" s="26">
        <f t="shared" si="46"/>
        <v>-2.7864436277460491E-3</v>
      </c>
      <c r="G2271" s="65"/>
      <c r="H2271" s="65"/>
      <c r="I2271" s="66"/>
      <c r="J2271" s="66"/>
      <c r="K2271" s="67"/>
      <c r="L2271" s="61"/>
      <c r="M2271" s="61"/>
      <c r="N2271" s="61"/>
      <c r="O2271" s="61"/>
      <c r="P2271" s="67"/>
      <c r="Q2271" s="61"/>
      <c r="R2271" s="61"/>
      <c r="S2271" s="67"/>
      <c r="T2271" s="61"/>
      <c r="U2271" s="61"/>
      <c r="V2271" s="67"/>
    </row>
    <row r="2272" spans="1:22" x14ac:dyDescent="0.25">
      <c r="A2272" s="24">
        <v>2261</v>
      </c>
      <c r="B2272" s="25">
        <v>39212</v>
      </c>
      <c r="C2272" s="51">
        <f>VLOOKUP(B2272,acciones!$A$1:$D$3129,2,0)</f>
        <v>42.39</v>
      </c>
      <c r="D2272" s="51">
        <f>VLOOKUP('VaR Delta Normal'!B2272,tdc!A:D,4,0)</f>
        <v>10.765000000000001</v>
      </c>
      <c r="E2272" s="26">
        <f t="shared" si="46"/>
        <v>3.137532436895496E-2</v>
      </c>
      <c r="F2272" s="26">
        <f t="shared" si="46"/>
        <v>3.4649326521134505E-3</v>
      </c>
      <c r="G2272" s="65"/>
      <c r="H2272" s="65"/>
      <c r="I2272" s="66"/>
      <c r="J2272" s="66"/>
      <c r="K2272" s="67"/>
      <c r="L2272" s="61"/>
      <c r="M2272" s="61"/>
      <c r="N2272" s="61"/>
      <c r="O2272" s="61"/>
      <c r="P2272" s="67"/>
      <c r="Q2272" s="61"/>
      <c r="R2272" s="61"/>
      <c r="S2272" s="67"/>
      <c r="T2272" s="61"/>
      <c r="U2272" s="61"/>
      <c r="V2272" s="67"/>
    </row>
    <row r="2273" spans="1:22" x14ac:dyDescent="0.25">
      <c r="A2273" s="24">
        <v>2262</v>
      </c>
      <c r="B2273" s="25">
        <v>39211</v>
      </c>
      <c r="C2273" s="51">
        <f>VLOOKUP(B2273,acciones!$A$1:$D$3129,2,0)</f>
        <v>42.76</v>
      </c>
      <c r="D2273" s="51">
        <f>VLOOKUP('VaR Delta Normal'!B2273,tdc!A:D,4,0)</f>
        <v>10.8438</v>
      </c>
      <c r="E2273" s="26">
        <f t="shared" si="46"/>
        <v>-8.652946679139295E-3</v>
      </c>
      <c r="F2273" s="26">
        <f t="shared" si="46"/>
        <v>-7.2668252826498803E-3</v>
      </c>
      <c r="G2273" s="65"/>
      <c r="H2273" s="65"/>
      <c r="I2273" s="66"/>
      <c r="J2273" s="66"/>
      <c r="K2273" s="67"/>
      <c r="L2273" s="61"/>
      <c r="M2273" s="61"/>
      <c r="N2273" s="61"/>
      <c r="O2273" s="61"/>
      <c r="P2273" s="67"/>
      <c r="Q2273" s="61"/>
      <c r="R2273" s="61"/>
      <c r="S2273" s="67"/>
      <c r="T2273" s="61"/>
      <c r="U2273" s="61"/>
      <c r="V2273" s="67"/>
    </row>
    <row r="2274" spans="1:22" x14ac:dyDescent="0.25">
      <c r="A2274" s="24">
        <v>2263</v>
      </c>
      <c r="B2274" s="25">
        <v>39210</v>
      </c>
      <c r="C2274" s="51">
        <f>VLOOKUP(B2274,acciones!$A$1:$D$3129,2,0)</f>
        <v>41.57</v>
      </c>
      <c r="D2274" s="51">
        <f>VLOOKUP('VaR Delta Normal'!B2274,tdc!A:D,4,0)</f>
        <v>10.785500000000001</v>
      </c>
      <c r="E2274" s="26">
        <f t="shared" si="46"/>
        <v>2.8626413278806773E-2</v>
      </c>
      <c r="F2274" s="26">
        <f t="shared" si="46"/>
        <v>5.4054054054053502E-3</v>
      </c>
      <c r="G2274" s="65"/>
      <c r="H2274" s="65"/>
      <c r="I2274" s="66"/>
      <c r="J2274" s="66"/>
      <c r="K2274" s="67"/>
      <c r="L2274" s="61"/>
      <c r="M2274" s="61"/>
      <c r="N2274" s="61"/>
      <c r="O2274" s="61"/>
      <c r="P2274" s="67"/>
      <c r="Q2274" s="61"/>
      <c r="R2274" s="61"/>
      <c r="S2274" s="67"/>
      <c r="T2274" s="61"/>
      <c r="U2274" s="61"/>
      <c r="V2274" s="67"/>
    </row>
    <row r="2275" spans="1:22" x14ac:dyDescent="0.25">
      <c r="A2275" s="24">
        <v>2264</v>
      </c>
      <c r="B2275" s="25">
        <v>39209</v>
      </c>
      <c r="C2275" s="51">
        <f>VLOOKUP(B2275,acciones!$A$1:$D$3129,2,0)</f>
        <v>42.92</v>
      </c>
      <c r="D2275" s="51">
        <f>VLOOKUP('VaR Delta Normal'!B2275,tdc!A:D,4,0)</f>
        <v>10.837999999999999</v>
      </c>
      <c r="E2275" s="26">
        <f t="shared" si="46"/>
        <v>-3.145386766076419E-2</v>
      </c>
      <c r="F2275" s="26">
        <f t="shared" si="46"/>
        <v>-4.8440671710646699E-3</v>
      </c>
      <c r="G2275" s="65"/>
      <c r="H2275" s="65"/>
      <c r="I2275" s="66"/>
      <c r="J2275" s="66"/>
      <c r="K2275" s="67"/>
      <c r="L2275" s="61"/>
      <c r="M2275" s="61"/>
      <c r="N2275" s="61"/>
      <c r="O2275" s="61"/>
      <c r="P2275" s="67"/>
      <c r="Q2275" s="61"/>
      <c r="R2275" s="61"/>
      <c r="S2275" s="67"/>
      <c r="T2275" s="61"/>
      <c r="U2275" s="61"/>
      <c r="V2275" s="67"/>
    </row>
    <row r="2276" spans="1:22" x14ac:dyDescent="0.25">
      <c r="A2276" s="24">
        <v>2265</v>
      </c>
      <c r="B2276" s="25">
        <v>39205</v>
      </c>
      <c r="C2276" s="51">
        <f>VLOOKUP(B2276,acciones!$A$1:$D$3129,2,0)</f>
        <v>45.43</v>
      </c>
      <c r="D2276" s="51">
        <f>VLOOKUP('VaR Delta Normal'!B2276,tdc!A:D,4,0)</f>
        <v>10.833</v>
      </c>
      <c r="E2276" s="26">
        <f t="shared" si="46"/>
        <v>-5.5249834910851781E-2</v>
      </c>
      <c r="F2276" s="26">
        <f t="shared" si="46"/>
        <v>4.6155266315883736E-4</v>
      </c>
      <c r="G2276" s="65"/>
      <c r="H2276" s="65"/>
      <c r="I2276" s="66"/>
      <c r="J2276" s="66"/>
      <c r="K2276" s="67"/>
      <c r="L2276" s="61"/>
      <c r="M2276" s="61"/>
      <c r="N2276" s="61"/>
      <c r="O2276" s="61"/>
      <c r="P2276" s="67"/>
      <c r="Q2276" s="61"/>
      <c r="R2276" s="61"/>
      <c r="S2276" s="67"/>
      <c r="T2276" s="61"/>
      <c r="U2276" s="61"/>
      <c r="V2276" s="67"/>
    </row>
    <row r="2277" spans="1:22" x14ac:dyDescent="0.25">
      <c r="A2277" s="24">
        <v>2266</v>
      </c>
      <c r="B2277" s="25">
        <v>39204</v>
      </c>
      <c r="C2277" s="51">
        <f>VLOOKUP(B2277,acciones!$A$1:$D$3129,2,0)</f>
        <v>43.89</v>
      </c>
      <c r="D2277" s="51">
        <f>VLOOKUP('VaR Delta Normal'!B2277,tdc!A:D,4,0)</f>
        <v>10.910299999999999</v>
      </c>
      <c r="E2277" s="26">
        <f t="shared" si="46"/>
        <v>3.5087719298245501E-2</v>
      </c>
      <c r="F2277" s="26">
        <f t="shared" si="46"/>
        <v>-7.0850480738383625E-3</v>
      </c>
      <c r="G2277" s="65"/>
      <c r="H2277" s="65"/>
      <c r="I2277" s="66"/>
      <c r="J2277" s="66"/>
      <c r="K2277" s="67"/>
      <c r="L2277" s="61"/>
      <c r="M2277" s="61"/>
      <c r="N2277" s="61"/>
      <c r="O2277" s="61"/>
      <c r="P2277" s="67"/>
      <c r="Q2277" s="61"/>
      <c r="R2277" s="61"/>
      <c r="S2277" s="67"/>
      <c r="T2277" s="61"/>
      <c r="U2277" s="61"/>
      <c r="V2277" s="67"/>
    </row>
    <row r="2278" spans="1:22" x14ac:dyDescent="0.25">
      <c r="A2278" s="24">
        <v>2267</v>
      </c>
      <c r="B2278" s="25">
        <v>39202</v>
      </c>
      <c r="C2278" s="51">
        <f>VLOOKUP(B2278,acciones!$A$1:$D$3129,2,0)</f>
        <v>43.44</v>
      </c>
      <c r="D2278" s="51">
        <f>VLOOKUP('VaR Delta Normal'!B2278,tdc!A:D,4,0)</f>
        <v>10.9323</v>
      </c>
      <c r="E2278" s="26">
        <f t="shared" si="46"/>
        <v>1.035911602209949E-2</v>
      </c>
      <c r="F2278" s="26">
        <f t="shared" si="46"/>
        <v>-2.0123853169049521E-3</v>
      </c>
      <c r="G2278" s="65"/>
      <c r="H2278" s="65"/>
      <c r="I2278" s="66"/>
      <c r="J2278" s="66"/>
      <c r="K2278" s="67"/>
      <c r="L2278" s="61"/>
      <c r="M2278" s="61"/>
      <c r="N2278" s="61"/>
      <c r="O2278" s="61"/>
      <c r="P2278" s="67"/>
      <c r="Q2278" s="61"/>
      <c r="R2278" s="61"/>
      <c r="S2278" s="67"/>
      <c r="T2278" s="61"/>
      <c r="U2278" s="61"/>
      <c r="V2278" s="67"/>
    </row>
    <row r="2279" spans="1:22" x14ac:dyDescent="0.25">
      <c r="A2279" s="24">
        <v>2268</v>
      </c>
      <c r="B2279" s="25">
        <v>39198</v>
      </c>
      <c r="C2279" s="51">
        <f>VLOOKUP(B2279,acciones!$A$1:$D$3129,2,0)</f>
        <v>44.58</v>
      </c>
      <c r="D2279" s="51">
        <f>VLOOKUP('VaR Delta Normal'!B2279,tdc!A:D,4,0)</f>
        <v>10.877000000000001</v>
      </c>
      <c r="E2279" s="26">
        <f t="shared" si="46"/>
        <v>-2.5572005383580065E-2</v>
      </c>
      <c r="F2279" s="26">
        <f t="shared" si="46"/>
        <v>5.0841224602371504E-3</v>
      </c>
      <c r="G2279" s="65"/>
      <c r="H2279" s="65"/>
      <c r="I2279" s="66"/>
      <c r="J2279" s="66"/>
      <c r="K2279" s="67"/>
      <c r="L2279" s="61"/>
      <c r="M2279" s="61"/>
      <c r="N2279" s="61"/>
      <c r="O2279" s="61"/>
      <c r="P2279" s="67"/>
      <c r="Q2279" s="61"/>
      <c r="R2279" s="61"/>
      <c r="S2279" s="67"/>
      <c r="T2279" s="61"/>
      <c r="U2279" s="61"/>
      <c r="V2279" s="67"/>
    </row>
    <row r="2280" spans="1:22" x14ac:dyDescent="0.25">
      <c r="A2280" s="24">
        <v>2269</v>
      </c>
      <c r="B2280" s="25">
        <v>39197</v>
      </c>
      <c r="C2280" s="51">
        <f>VLOOKUP(B2280,acciones!$A$1:$D$3129,2,0)</f>
        <v>45.48</v>
      </c>
      <c r="D2280" s="51">
        <f>VLOOKUP('VaR Delta Normal'!B2280,tdc!A:D,4,0)</f>
        <v>10.948</v>
      </c>
      <c r="E2280" s="26">
        <f t="shared" si="46"/>
        <v>-1.9788918205804751E-2</v>
      </c>
      <c r="F2280" s="26">
        <f t="shared" si="46"/>
        <v>-6.4852027767628995E-3</v>
      </c>
      <c r="G2280" s="65"/>
      <c r="H2280" s="65"/>
      <c r="I2280" s="66"/>
      <c r="J2280" s="66"/>
      <c r="K2280" s="67"/>
      <c r="L2280" s="61"/>
      <c r="M2280" s="61"/>
      <c r="N2280" s="61"/>
      <c r="O2280" s="61"/>
      <c r="P2280" s="67"/>
      <c r="Q2280" s="61"/>
      <c r="R2280" s="61"/>
      <c r="S2280" s="67"/>
      <c r="T2280" s="61"/>
      <c r="U2280" s="61"/>
      <c r="V2280" s="67"/>
    </row>
    <row r="2281" spans="1:22" x14ac:dyDescent="0.25">
      <c r="A2281" s="24">
        <v>2270</v>
      </c>
      <c r="B2281" s="25">
        <v>39196</v>
      </c>
      <c r="C2281" s="51">
        <f>VLOOKUP(B2281,acciones!$A$1:$D$3129,2,0)</f>
        <v>43.75</v>
      </c>
      <c r="D2281" s="51">
        <f>VLOOKUP('VaR Delta Normal'!B2281,tdc!A:D,4,0)</f>
        <v>10.927899999999999</v>
      </c>
      <c r="E2281" s="26">
        <f t="shared" si="46"/>
        <v>3.9542857142857102E-2</v>
      </c>
      <c r="F2281" s="26">
        <f t="shared" si="46"/>
        <v>1.8393286907825157E-3</v>
      </c>
      <c r="G2281" s="65"/>
      <c r="H2281" s="65"/>
      <c r="I2281" s="66"/>
      <c r="J2281" s="66"/>
      <c r="K2281" s="67"/>
      <c r="L2281" s="61"/>
      <c r="M2281" s="61"/>
      <c r="N2281" s="61"/>
      <c r="O2281" s="61"/>
      <c r="P2281" s="67"/>
      <c r="Q2281" s="61"/>
      <c r="R2281" s="61"/>
      <c r="S2281" s="67"/>
      <c r="T2281" s="61"/>
      <c r="U2281" s="61"/>
      <c r="V2281" s="67"/>
    </row>
    <row r="2282" spans="1:22" x14ac:dyDescent="0.25">
      <c r="A2282" s="24">
        <v>2271</v>
      </c>
      <c r="B2282" s="25">
        <v>39195</v>
      </c>
      <c r="C2282" s="51">
        <f>VLOOKUP(B2282,acciones!$A$1:$D$3129,2,0)</f>
        <v>43.25</v>
      </c>
      <c r="D2282" s="51">
        <f>VLOOKUP('VaR Delta Normal'!B2282,tdc!A:D,4,0)</f>
        <v>10.9755</v>
      </c>
      <c r="E2282" s="26">
        <f t="shared" si="46"/>
        <v>1.1560693641618602E-2</v>
      </c>
      <c r="F2282" s="26">
        <f t="shared" si="46"/>
        <v>-4.3369322582115233E-3</v>
      </c>
      <c r="G2282" s="65"/>
      <c r="H2282" s="65"/>
      <c r="I2282" s="66"/>
      <c r="J2282" s="66"/>
      <c r="K2282" s="67"/>
      <c r="L2282" s="61"/>
      <c r="M2282" s="61"/>
      <c r="N2282" s="61"/>
      <c r="O2282" s="61"/>
      <c r="P2282" s="67"/>
      <c r="Q2282" s="61"/>
      <c r="R2282" s="61"/>
      <c r="S2282" s="67"/>
      <c r="T2282" s="61"/>
      <c r="U2282" s="61"/>
      <c r="V2282" s="67"/>
    </row>
    <row r="2283" spans="1:22" x14ac:dyDescent="0.25">
      <c r="A2283" s="24">
        <v>2272</v>
      </c>
      <c r="B2283" s="25">
        <v>39191</v>
      </c>
      <c r="C2283" s="51">
        <f>VLOOKUP(B2283,acciones!$A$1:$D$3129,2,0)</f>
        <v>43.95</v>
      </c>
      <c r="D2283" s="51">
        <f>VLOOKUP('VaR Delta Normal'!B2283,tdc!A:D,4,0)</f>
        <v>10.936999999999999</v>
      </c>
      <c r="E2283" s="26">
        <f t="shared" si="46"/>
        <v>-1.5927189988623525E-2</v>
      </c>
      <c r="F2283" s="26">
        <f t="shared" si="46"/>
        <v>3.5201609216422014E-3</v>
      </c>
      <c r="G2283" s="65"/>
      <c r="H2283" s="65"/>
      <c r="I2283" s="66"/>
      <c r="J2283" s="66"/>
      <c r="K2283" s="67"/>
      <c r="L2283" s="61"/>
      <c r="M2283" s="61"/>
      <c r="N2283" s="61"/>
      <c r="O2283" s="61"/>
      <c r="P2283" s="67"/>
      <c r="Q2283" s="61"/>
      <c r="R2283" s="61"/>
      <c r="S2283" s="67"/>
      <c r="T2283" s="61"/>
      <c r="U2283" s="61"/>
      <c r="V2283" s="67"/>
    </row>
    <row r="2284" spans="1:22" x14ac:dyDescent="0.25">
      <c r="A2284" s="24">
        <v>2273</v>
      </c>
      <c r="B2284" s="25">
        <v>39190</v>
      </c>
      <c r="C2284" s="51">
        <f>VLOOKUP(B2284,acciones!$A$1:$D$3129,2,0)</f>
        <v>43.32</v>
      </c>
      <c r="D2284" s="51">
        <f>VLOOKUP('VaR Delta Normal'!B2284,tdc!A:D,4,0)</f>
        <v>10.952999999999999</v>
      </c>
      <c r="E2284" s="26">
        <f t="shared" si="46"/>
        <v>1.454293628808867E-2</v>
      </c>
      <c r="F2284" s="26">
        <f t="shared" si="46"/>
        <v>-1.4607869989956557E-3</v>
      </c>
      <c r="G2284" s="65"/>
      <c r="H2284" s="65"/>
      <c r="I2284" s="66"/>
      <c r="J2284" s="66"/>
      <c r="K2284" s="67"/>
      <c r="L2284" s="61"/>
      <c r="M2284" s="61"/>
      <c r="N2284" s="61"/>
      <c r="O2284" s="61"/>
      <c r="P2284" s="67"/>
      <c r="Q2284" s="61"/>
      <c r="R2284" s="61"/>
      <c r="S2284" s="67"/>
      <c r="T2284" s="61"/>
      <c r="U2284" s="61"/>
      <c r="V2284" s="67"/>
    </row>
    <row r="2285" spans="1:22" x14ac:dyDescent="0.25">
      <c r="A2285" s="24">
        <v>2274</v>
      </c>
      <c r="B2285" s="25">
        <v>39189</v>
      </c>
      <c r="C2285" s="51">
        <f>VLOOKUP(B2285,acciones!$A$1:$D$3129,2,0)</f>
        <v>43.6</v>
      </c>
      <c r="D2285" s="51">
        <f>VLOOKUP('VaR Delta Normal'!B2285,tdc!A:D,4,0)</f>
        <v>10.972</v>
      </c>
      <c r="E2285" s="26">
        <f t="shared" si="46"/>
        <v>-6.4220183486238813E-3</v>
      </c>
      <c r="F2285" s="26">
        <f t="shared" si="46"/>
        <v>-1.7316806416333153E-3</v>
      </c>
      <c r="G2285" s="65"/>
      <c r="H2285" s="65"/>
      <c r="I2285" s="66"/>
      <c r="J2285" s="66"/>
      <c r="K2285" s="67"/>
      <c r="L2285" s="61"/>
      <c r="M2285" s="61"/>
      <c r="N2285" s="61"/>
      <c r="O2285" s="61"/>
      <c r="P2285" s="67"/>
      <c r="Q2285" s="61"/>
      <c r="R2285" s="61"/>
      <c r="S2285" s="67"/>
      <c r="T2285" s="61"/>
      <c r="U2285" s="61"/>
      <c r="V2285" s="67"/>
    </row>
    <row r="2286" spans="1:22" x14ac:dyDescent="0.25">
      <c r="A2286" s="24">
        <v>2275</v>
      </c>
      <c r="B2286" s="25">
        <v>39188</v>
      </c>
      <c r="C2286" s="51">
        <f>VLOOKUP(B2286,acciones!$A$1:$D$3129,2,0)</f>
        <v>43.59</v>
      </c>
      <c r="D2286" s="51">
        <f>VLOOKUP('VaR Delta Normal'!B2286,tdc!A:D,4,0)</f>
        <v>10.981299999999999</v>
      </c>
      <c r="E2286" s="26">
        <f t="shared" si="46"/>
        <v>2.2941041523272254E-4</v>
      </c>
      <c r="F2286" s="26">
        <f t="shared" si="46"/>
        <v>-8.4689426570616622E-4</v>
      </c>
      <c r="G2286" s="65"/>
      <c r="H2286" s="65"/>
      <c r="I2286" s="66"/>
      <c r="J2286" s="66"/>
      <c r="K2286" s="67"/>
      <c r="L2286" s="61"/>
      <c r="M2286" s="61"/>
      <c r="N2286" s="61"/>
      <c r="O2286" s="61"/>
      <c r="P2286" s="67"/>
      <c r="Q2286" s="61"/>
      <c r="R2286" s="61"/>
      <c r="S2286" s="67"/>
      <c r="T2286" s="61"/>
      <c r="U2286" s="61"/>
      <c r="V2286" s="67"/>
    </row>
    <row r="2287" spans="1:22" x14ac:dyDescent="0.25">
      <c r="A2287" s="24">
        <v>2276</v>
      </c>
      <c r="B2287" s="25">
        <v>39184</v>
      </c>
      <c r="C2287" s="51">
        <f>VLOOKUP(B2287,acciones!$A$1:$D$3129,2,0)</f>
        <v>42.25</v>
      </c>
      <c r="D2287" s="51">
        <f>VLOOKUP('VaR Delta Normal'!B2287,tdc!A:D,4,0)</f>
        <v>10.941000000000001</v>
      </c>
      <c r="E2287" s="26">
        <f t="shared" si="46"/>
        <v>3.1715976331361029E-2</v>
      </c>
      <c r="F2287" s="26">
        <f t="shared" si="46"/>
        <v>3.683392742893643E-3</v>
      </c>
      <c r="G2287" s="65"/>
      <c r="H2287" s="65"/>
      <c r="I2287" s="66"/>
      <c r="J2287" s="66"/>
      <c r="K2287" s="67"/>
      <c r="L2287" s="61"/>
      <c r="M2287" s="61"/>
      <c r="N2287" s="61"/>
      <c r="O2287" s="61"/>
      <c r="P2287" s="67"/>
      <c r="Q2287" s="61"/>
      <c r="R2287" s="61"/>
      <c r="S2287" s="67"/>
      <c r="T2287" s="61"/>
      <c r="U2287" s="61"/>
      <c r="V2287" s="67"/>
    </row>
    <row r="2288" spans="1:22" x14ac:dyDescent="0.25">
      <c r="A2288" s="24">
        <v>2277</v>
      </c>
      <c r="B2288" s="25">
        <v>39183</v>
      </c>
      <c r="C2288" s="51">
        <f>VLOOKUP(B2288,acciones!$A$1:$D$3129,2,0)</f>
        <v>42.18</v>
      </c>
      <c r="D2288" s="51">
        <f>VLOOKUP('VaR Delta Normal'!B2288,tdc!A:D,4,0)</f>
        <v>10.989000000000001</v>
      </c>
      <c r="E2288" s="26">
        <f t="shared" si="46"/>
        <v>1.6595542911332917E-3</v>
      </c>
      <c r="F2288" s="26">
        <f t="shared" si="46"/>
        <v>-4.3680043680043301E-3</v>
      </c>
      <c r="G2288" s="65"/>
      <c r="H2288" s="65"/>
      <c r="I2288" s="66"/>
      <c r="J2288" s="66"/>
      <c r="K2288" s="67"/>
      <c r="L2288" s="61"/>
      <c r="M2288" s="61"/>
      <c r="N2288" s="61"/>
      <c r="O2288" s="61"/>
      <c r="P2288" s="67"/>
      <c r="Q2288" s="61"/>
      <c r="R2288" s="61"/>
      <c r="S2288" s="67"/>
      <c r="T2288" s="61"/>
      <c r="U2288" s="61"/>
      <c r="V2288" s="67"/>
    </row>
    <row r="2289" spans="1:22" x14ac:dyDescent="0.25">
      <c r="A2289" s="24">
        <v>2278</v>
      </c>
      <c r="B2289" s="25">
        <v>39182</v>
      </c>
      <c r="C2289" s="51">
        <f>VLOOKUP(B2289,acciones!$A$1:$D$3129,2,0)</f>
        <v>42.03</v>
      </c>
      <c r="D2289" s="51">
        <f>VLOOKUP('VaR Delta Normal'!B2289,tdc!A:D,4,0)</f>
        <v>11.014799999999999</v>
      </c>
      <c r="E2289" s="26">
        <f t="shared" si="46"/>
        <v>3.5688793718771095E-3</v>
      </c>
      <c r="F2289" s="26">
        <f t="shared" si="46"/>
        <v>-2.3423030831244418E-3</v>
      </c>
      <c r="G2289" s="65"/>
      <c r="H2289" s="65"/>
      <c r="I2289" s="66"/>
      <c r="J2289" s="66"/>
      <c r="K2289" s="67"/>
      <c r="L2289" s="61"/>
      <c r="M2289" s="61"/>
      <c r="N2289" s="61"/>
      <c r="O2289" s="61"/>
      <c r="P2289" s="67"/>
      <c r="Q2289" s="61"/>
      <c r="R2289" s="61"/>
      <c r="S2289" s="67"/>
      <c r="T2289" s="61"/>
      <c r="U2289" s="61"/>
      <c r="V2289" s="67"/>
    </row>
    <row r="2290" spans="1:22" x14ac:dyDescent="0.25">
      <c r="A2290" s="24">
        <v>2279</v>
      </c>
      <c r="B2290" s="25">
        <v>39181</v>
      </c>
      <c r="C2290" s="51">
        <f>VLOOKUP(B2290,acciones!$A$1:$D$3129,2,0)</f>
        <v>42.11</v>
      </c>
      <c r="D2290" s="51">
        <f>VLOOKUP('VaR Delta Normal'!B2290,tdc!A:D,4,0)</f>
        <v>10.9978</v>
      </c>
      <c r="E2290" s="26">
        <f t="shared" si="46"/>
        <v>-1.8997862740440796E-3</v>
      </c>
      <c r="F2290" s="26">
        <f t="shared" si="46"/>
        <v>1.5457636981941469E-3</v>
      </c>
      <c r="G2290" s="65"/>
      <c r="H2290" s="65"/>
      <c r="I2290" s="66"/>
      <c r="J2290" s="66"/>
      <c r="K2290" s="67"/>
      <c r="L2290" s="61"/>
      <c r="M2290" s="61"/>
      <c r="N2290" s="61"/>
      <c r="O2290" s="61"/>
      <c r="P2290" s="67"/>
      <c r="Q2290" s="61"/>
      <c r="R2290" s="61"/>
      <c r="S2290" s="67"/>
      <c r="T2290" s="61"/>
      <c r="U2290" s="61"/>
      <c r="V2290" s="67"/>
    </row>
    <row r="2291" spans="1:22" x14ac:dyDescent="0.25">
      <c r="A2291" s="24">
        <v>2280</v>
      </c>
      <c r="B2291" s="25">
        <v>39176</v>
      </c>
      <c r="C2291" s="51">
        <f>VLOOKUP(B2291,acciones!$A$1:$D$3129,2,0)</f>
        <v>41.2</v>
      </c>
      <c r="D2291" s="51">
        <f>VLOOKUP('VaR Delta Normal'!B2291,tdc!A:D,4,0)</f>
        <v>10.989599999999999</v>
      </c>
      <c r="E2291" s="26">
        <f t="shared" si="46"/>
        <v>2.20873786407767E-2</v>
      </c>
      <c r="F2291" s="26">
        <f t="shared" si="46"/>
        <v>7.4616000582383712E-4</v>
      </c>
      <c r="G2291" s="65"/>
      <c r="H2291" s="65"/>
      <c r="I2291" s="66"/>
      <c r="J2291" s="66"/>
      <c r="K2291" s="67"/>
      <c r="L2291" s="61"/>
      <c r="M2291" s="61"/>
      <c r="N2291" s="61"/>
      <c r="O2291" s="61"/>
      <c r="P2291" s="67"/>
      <c r="Q2291" s="61"/>
      <c r="R2291" s="61"/>
      <c r="S2291" s="67"/>
      <c r="T2291" s="61"/>
      <c r="U2291" s="61"/>
      <c r="V2291" s="67"/>
    </row>
    <row r="2292" spans="1:22" x14ac:dyDescent="0.25">
      <c r="A2292" s="24">
        <v>2281</v>
      </c>
      <c r="B2292" s="25">
        <v>39175</v>
      </c>
      <c r="C2292" s="51">
        <f>VLOOKUP(B2292,acciones!$A$1:$D$3129,2,0)</f>
        <v>41</v>
      </c>
      <c r="D2292" s="51">
        <f>VLOOKUP('VaR Delta Normal'!B2292,tdc!A:D,4,0)</f>
        <v>10.9955</v>
      </c>
      <c r="E2292" s="26">
        <f t="shared" si="46"/>
        <v>4.8780487804878092E-3</v>
      </c>
      <c r="F2292" s="26">
        <f t="shared" si="46"/>
        <v>-5.365831476513705E-4</v>
      </c>
      <c r="G2292" s="65"/>
      <c r="H2292" s="65"/>
      <c r="I2292" s="66"/>
      <c r="J2292" s="66"/>
      <c r="K2292" s="67"/>
      <c r="L2292" s="61"/>
      <c r="M2292" s="61"/>
      <c r="N2292" s="61"/>
      <c r="O2292" s="61"/>
      <c r="P2292" s="67"/>
      <c r="Q2292" s="61"/>
      <c r="R2292" s="61"/>
      <c r="S2292" s="67"/>
      <c r="T2292" s="61"/>
      <c r="U2292" s="61"/>
      <c r="V2292" s="67"/>
    </row>
    <row r="2293" spans="1:22" x14ac:dyDescent="0.25">
      <c r="A2293" s="24">
        <v>2282</v>
      </c>
      <c r="B2293" s="25">
        <v>39174</v>
      </c>
      <c r="C2293" s="51">
        <f>VLOOKUP(B2293,acciones!$A$1:$D$3129,2,0)</f>
        <v>40.619999999999997</v>
      </c>
      <c r="D2293" s="51">
        <f>VLOOKUP('VaR Delta Normal'!B2293,tdc!A:D,4,0)</f>
        <v>10.930999999999999</v>
      </c>
      <c r="E2293" s="26">
        <f t="shared" si="46"/>
        <v>9.3549975381586048E-3</v>
      </c>
      <c r="F2293" s="26">
        <f t="shared" si="46"/>
        <v>5.9006495288629335E-3</v>
      </c>
      <c r="G2293" s="65"/>
      <c r="H2293" s="65"/>
      <c r="I2293" s="66"/>
      <c r="J2293" s="66"/>
      <c r="K2293" s="67"/>
      <c r="L2293" s="61"/>
      <c r="M2293" s="61"/>
      <c r="N2293" s="61"/>
      <c r="O2293" s="61"/>
      <c r="P2293" s="67"/>
      <c r="Q2293" s="61"/>
      <c r="R2293" s="61"/>
      <c r="S2293" s="67"/>
      <c r="T2293" s="61"/>
      <c r="U2293" s="61"/>
      <c r="V2293" s="67"/>
    </row>
    <row r="2294" spans="1:22" x14ac:dyDescent="0.25">
      <c r="A2294" s="24">
        <v>2283</v>
      </c>
      <c r="B2294" s="25">
        <v>39170</v>
      </c>
      <c r="C2294" s="51">
        <f>VLOOKUP(B2294,acciones!$A$1:$D$3129,2,0)</f>
        <v>40.26</v>
      </c>
      <c r="D2294" s="51">
        <f>VLOOKUP('VaR Delta Normal'!B2294,tdc!A:D,4,0)</f>
        <v>10.997</v>
      </c>
      <c r="E2294" s="26">
        <f t="shared" si="46"/>
        <v>8.941877794336861E-3</v>
      </c>
      <c r="F2294" s="26">
        <f t="shared" si="46"/>
        <v>-6.0016368100391793E-3</v>
      </c>
      <c r="G2294" s="65"/>
      <c r="H2294" s="65"/>
      <c r="I2294" s="66"/>
      <c r="J2294" s="66"/>
      <c r="K2294" s="67"/>
      <c r="L2294" s="61"/>
      <c r="M2294" s="61"/>
      <c r="N2294" s="61"/>
      <c r="O2294" s="61"/>
      <c r="P2294" s="67"/>
      <c r="Q2294" s="61"/>
      <c r="R2294" s="61"/>
      <c r="S2294" s="67"/>
      <c r="T2294" s="61"/>
      <c r="U2294" s="61"/>
      <c r="V2294" s="67"/>
    </row>
    <row r="2295" spans="1:22" x14ac:dyDescent="0.25">
      <c r="A2295" s="24">
        <v>2284</v>
      </c>
      <c r="B2295" s="25">
        <v>39169</v>
      </c>
      <c r="C2295" s="51">
        <f>VLOOKUP(B2295,acciones!$A$1:$D$3129,2,0)</f>
        <v>38.93</v>
      </c>
      <c r="D2295" s="51">
        <f>VLOOKUP('VaR Delta Normal'!B2295,tdc!A:D,4,0)</f>
        <v>11.0168</v>
      </c>
      <c r="E2295" s="26">
        <f t="shared" si="46"/>
        <v>3.4163883894168912E-2</v>
      </c>
      <c r="F2295" s="26">
        <f t="shared" si="46"/>
        <v>-1.7972551012997995E-3</v>
      </c>
      <c r="G2295" s="65"/>
      <c r="H2295" s="65"/>
      <c r="I2295" s="66"/>
      <c r="J2295" s="66"/>
      <c r="K2295" s="67"/>
      <c r="L2295" s="61"/>
      <c r="M2295" s="61"/>
      <c r="N2295" s="61"/>
      <c r="O2295" s="61"/>
      <c r="P2295" s="67"/>
      <c r="Q2295" s="61"/>
      <c r="R2295" s="61"/>
      <c r="S2295" s="67"/>
      <c r="T2295" s="61"/>
      <c r="U2295" s="61"/>
      <c r="V2295" s="67"/>
    </row>
    <row r="2296" spans="1:22" x14ac:dyDescent="0.25">
      <c r="A2296" s="24">
        <v>2285</v>
      </c>
      <c r="B2296" s="25">
        <v>39168</v>
      </c>
      <c r="C2296" s="51">
        <f>VLOOKUP(B2296,acciones!$A$1:$D$3129,2,0)</f>
        <v>38.520000000000003</v>
      </c>
      <c r="D2296" s="51">
        <f>VLOOKUP('VaR Delta Normal'!B2296,tdc!A:D,4,0)</f>
        <v>11.058199999999999</v>
      </c>
      <c r="E2296" s="26">
        <f t="shared" si="46"/>
        <v>1.0643821391484787E-2</v>
      </c>
      <c r="F2296" s="26">
        <f t="shared" si="46"/>
        <v>-3.7438281094571702E-3</v>
      </c>
      <c r="G2296" s="65"/>
      <c r="H2296" s="65"/>
      <c r="I2296" s="66"/>
      <c r="J2296" s="66"/>
      <c r="K2296" s="67"/>
      <c r="L2296" s="61"/>
      <c r="M2296" s="61"/>
      <c r="N2296" s="61"/>
      <c r="O2296" s="61"/>
      <c r="P2296" s="67"/>
      <c r="Q2296" s="61"/>
      <c r="R2296" s="61"/>
      <c r="S2296" s="67"/>
      <c r="T2296" s="61"/>
      <c r="U2296" s="61"/>
      <c r="V2296" s="67"/>
    </row>
    <row r="2297" spans="1:22" x14ac:dyDescent="0.25">
      <c r="A2297" s="24">
        <v>2286</v>
      </c>
      <c r="B2297" s="25">
        <v>39167</v>
      </c>
      <c r="C2297" s="51">
        <f>VLOOKUP(B2297,acciones!$A$1:$D$3129,2,0)</f>
        <v>39.06</v>
      </c>
      <c r="D2297" s="51">
        <f>VLOOKUP('VaR Delta Normal'!B2297,tdc!A:D,4,0)</f>
        <v>11.0562</v>
      </c>
      <c r="E2297" s="26">
        <f t="shared" si="46"/>
        <v>-1.3824884792626668E-2</v>
      </c>
      <c r="F2297" s="26">
        <f t="shared" si="46"/>
        <v>1.8089397803944252E-4</v>
      </c>
      <c r="G2297" s="65"/>
      <c r="H2297" s="65"/>
      <c r="I2297" s="66"/>
      <c r="J2297" s="66"/>
      <c r="K2297" s="67"/>
      <c r="L2297" s="61"/>
      <c r="M2297" s="61"/>
      <c r="N2297" s="61"/>
      <c r="O2297" s="61"/>
      <c r="P2297" s="67"/>
      <c r="Q2297" s="61"/>
      <c r="R2297" s="61"/>
      <c r="S2297" s="67"/>
      <c r="T2297" s="61"/>
      <c r="U2297" s="61"/>
      <c r="V2297" s="67"/>
    </row>
    <row r="2298" spans="1:22" x14ac:dyDescent="0.25">
      <c r="A2298" s="24">
        <v>2287</v>
      </c>
      <c r="B2298" s="25">
        <v>39164</v>
      </c>
      <c r="C2298" s="51">
        <f>VLOOKUP(B2298,acciones!$A$1:$D$3129,2,0)</f>
        <v>39.549999999999997</v>
      </c>
      <c r="D2298" s="51">
        <f>VLOOKUP('VaR Delta Normal'!B2298,tdc!A:D,4,0)</f>
        <v>10.974</v>
      </c>
      <c r="E2298" s="26">
        <f t="shared" si="46"/>
        <v>-1.2389380530973271E-2</v>
      </c>
      <c r="F2298" s="26">
        <f t="shared" si="46"/>
        <v>7.4904319300164168E-3</v>
      </c>
      <c r="G2298" s="65"/>
      <c r="H2298" s="65"/>
      <c r="I2298" s="66"/>
      <c r="J2298" s="66"/>
      <c r="K2298" s="67"/>
      <c r="L2298" s="61"/>
      <c r="M2298" s="61"/>
      <c r="N2298" s="61"/>
      <c r="O2298" s="61"/>
      <c r="P2298" s="67"/>
      <c r="Q2298" s="61"/>
      <c r="R2298" s="61"/>
      <c r="S2298" s="67"/>
      <c r="T2298" s="61"/>
      <c r="U2298" s="61"/>
      <c r="V2298" s="67"/>
    </row>
    <row r="2299" spans="1:22" x14ac:dyDescent="0.25">
      <c r="A2299" s="24">
        <v>2288</v>
      </c>
      <c r="B2299" s="25">
        <v>39163</v>
      </c>
      <c r="C2299" s="51">
        <f>VLOOKUP(B2299,acciones!$A$1:$D$3129,2,0)</f>
        <v>40.24</v>
      </c>
      <c r="D2299" s="51">
        <f>VLOOKUP('VaR Delta Normal'!B2299,tdc!A:D,4,0)</f>
        <v>10.9777</v>
      </c>
      <c r="E2299" s="26">
        <f t="shared" si="46"/>
        <v>-1.7147117296222758E-2</v>
      </c>
      <c r="F2299" s="26">
        <f t="shared" si="46"/>
        <v>-3.3704692239722167E-4</v>
      </c>
      <c r="G2299" s="65"/>
      <c r="H2299" s="65"/>
      <c r="I2299" s="66"/>
      <c r="J2299" s="66"/>
      <c r="K2299" s="67"/>
      <c r="L2299" s="61"/>
      <c r="M2299" s="61"/>
      <c r="N2299" s="61"/>
      <c r="O2299" s="61"/>
      <c r="P2299" s="67"/>
      <c r="Q2299" s="61"/>
      <c r="R2299" s="61"/>
      <c r="S2299" s="67"/>
      <c r="T2299" s="61"/>
      <c r="U2299" s="61"/>
      <c r="V2299" s="67"/>
    </row>
    <row r="2300" spans="1:22" x14ac:dyDescent="0.25">
      <c r="A2300" s="24">
        <v>2289</v>
      </c>
      <c r="B2300" s="25">
        <v>39162</v>
      </c>
      <c r="C2300" s="51">
        <f>VLOOKUP(B2300,acciones!$A$1:$D$3129,2,0)</f>
        <v>39.29</v>
      </c>
      <c r="D2300" s="51">
        <f>VLOOKUP('VaR Delta Normal'!B2300,tdc!A:D,4,0)</f>
        <v>11.0008</v>
      </c>
      <c r="E2300" s="26">
        <f t="shared" si="46"/>
        <v>2.4179180453041571E-2</v>
      </c>
      <c r="F2300" s="26">
        <f t="shared" si="46"/>
        <v>-2.0998472838338333E-3</v>
      </c>
      <c r="G2300" s="65"/>
      <c r="H2300" s="65"/>
      <c r="I2300" s="66"/>
      <c r="J2300" s="66"/>
      <c r="K2300" s="67"/>
      <c r="L2300" s="61"/>
      <c r="M2300" s="61"/>
      <c r="N2300" s="61"/>
      <c r="O2300" s="61"/>
      <c r="P2300" s="67"/>
      <c r="Q2300" s="61"/>
      <c r="R2300" s="61"/>
      <c r="S2300" s="67"/>
      <c r="T2300" s="61"/>
      <c r="U2300" s="61"/>
      <c r="V2300" s="67"/>
    </row>
    <row r="2301" spans="1:22" x14ac:dyDescent="0.25">
      <c r="A2301" s="24">
        <v>2290</v>
      </c>
      <c r="B2301" s="25">
        <v>39161</v>
      </c>
      <c r="C2301" s="51">
        <f>VLOOKUP(B2301,acciones!$A$1:$D$3129,2,0)</f>
        <v>38.450000000000003</v>
      </c>
      <c r="D2301" s="51">
        <f>VLOOKUP('VaR Delta Normal'!B2301,tdc!A:D,4,0)</f>
        <v>11.096</v>
      </c>
      <c r="E2301" s="26">
        <f t="shared" si="46"/>
        <v>2.1846553966189841E-2</v>
      </c>
      <c r="F2301" s="26">
        <f t="shared" si="46"/>
        <v>-8.5796683489546277E-3</v>
      </c>
      <c r="G2301" s="65"/>
      <c r="H2301" s="65"/>
      <c r="I2301" s="66"/>
      <c r="J2301" s="66"/>
      <c r="K2301" s="67"/>
      <c r="L2301" s="61"/>
      <c r="M2301" s="61"/>
      <c r="N2301" s="61"/>
      <c r="O2301" s="61"/>
      <c r="P2301" s="67"/>
      <c r="Q2301" s="61"/>
      <c r="R2301" s="61"/>
      <c r="S2301" s="67"/>
      <c r="T2301" s="61"/>
      <c r="U2301" s="61"/>
      <c r="V2301" s="67"/>
    </row>
    <row r="2302" spans="1:22" x14ac:dyDescent="0.25">
      <c r="A2302" s="24">
        <v>2291</v>
      </c>
      <c r="B2302" s="25">
        <v>39157</v>
      </c>
      <c r="C2302" s="51">
        <f>VLOOKUP(B2302,acciones!$A$1:$D$3129,2,0)</f>
        <v>37.17</v>
      </c>
      <c r="D2302" s="51">
        <f>VLOOKUP('VaR Delta Normal'!B2302,tdc!A:D,4,0)</f>
        <v>11.192299999999999</v>
      </c>
      <c r="E2302" s="26">
        <f t="shared" si="46"/>
        <v>3.4436373419424404E-2</v>
      </c>
      <c r="F2302" s="26">
        <f t="shared" si="46"/>
        <v>-8.6041296248312582E-3</v>
      </c>
      <c r="G2302" s="65"/>
      <c r="H2302" s="65"/>
      <c r="I2302" s="66"/>
      <c r="J2302" s="66"/>
      <c r="K2302" s="67"/>
      <c r="L2302" s="61"/>
      <c r="M2302" s="61"/>
      <c r="N2302" s="61"/>
      <c r="O2302" s="61"/>
      <c r="P2302" s="67"/>
      <c r="Q2302" s="61"/>
      <c r="R2302" s="61"/>
      <c r="S2302" s="67"/>
      <c r="T2302" s="61"/>
      <c r="U2302" s="61"/>
      <c r="V2302" s="67"/>
    </row>
    <row r="2303" spans="1:22" x14ac:dyDescent="0.25">
      <c r="A2303" s="24">
        <v>2292</v>
      </c>
      <c r="B2303" s="25">
        <v>39156</v>
      </c>
      <c r="C2303" s="51">
        <f>VLOOKUP(B2303,acciones!$A$1:$D$3129,2,0)</f>
        <v>36.99</v>
      </c>
      <c r="D2303" s="51">
        <f>VLOOKUP('VaR Delta Normal'!B2303,tdc!A:D,4,0)</f>
        <v>11.144299999999999</v>
      </c>
      <c r="E2303" s="26">
        <f t="shared" si="46"/>
        <v>4.8661800486617945E-3</v>
      </c>
      <c r="F2303" s="26">
        <f t="shared" si="46"/>
        <v>4.3071345889826862E-3</v>
      </c>
      <c r="G2303" s="65"/>
      <c r="H2303" s="65"/>
      <c r="I2303" s="66"/>
      <c r="J2303" s="66"/>
      <c r="K2303" s="67"/>
      <c r="L2303" s="61"/>
      <c r="M2303" s="61"/>
      <c r="N2303" s="61"/>
      <c r="O2303" s="61"/>
      <c r="P2303" s="67"/>
      <c r="Q2303" s="61"/>
      <c r="R2303" s="61"/>
      <c r="S2303" s="67"/>
      <c r="T2303" s="61"/>
      <c r="U2303" s="61"/>
      <c r="V2303" s="67"/>
    </row>
    <row r="2304" spans="1:22" x14ac:dyDescent="0.25">
      <c r="A2304" s="24">
        <v>2293</v>
      </c>
      <c r="B2304" s="25">
        <v>39155</v>
      </c>
      <c r="C2304" s="51">
        <f>VLOOKUP(B2304,acciones!$A$1:$D$3129,2,0)</f>
        <v>36.99</v>
      </c>
      <c r="D2304" s="51">
        <f>VLOOKUP('VaR Delta Normal'!B2304,tdc!A:D,4,0)</f>
        <v>11.135300000000001</v>
      </c>
      <c r="E2304" s="26">
        <f t="shared" si="46"/>
        <v>0</v>
      </c>
      <c r="F2304" s="26">
        <f t="shared" si="46"/>
        <v>8.082404605174176E-4</v>
      </c>
      <c r="G2304" s="65"/>
      <c r="H2304" s="65"/>
      <c r="I2304" s="66"/>
      <c r="J2304" s="66"/>
      <c r="K2304" s="67"/>
      <c r="L2304" s="61"/>
      <c r="M2304" s="61"/>
      <c r="N2304" s="61"/>
      <c r="O2304" s="61"/>
      <c r="P2304" s="67"/>
      <c r="Q2304" s="61"/>
      <c r="R2304" s="61"/>
      <c r="S2304" s="67"/>
      <c r="T2304" s="61"/>
      <c r="U2304" s="61"/>
      <c r="V2304" s="67"/>
    </row>
    <row r="2305" spans="1:22" x14ac:dyDescent="0.25">
      <c r="A2305" s="24">
        <v>2294</v>
      </c>
      <c r="B2305" s="25">
        <v>39154</v>
      </c>
      <c r="C2305" s="51">
        <f>VLOOKUP(B2305,acciones!$A$1:$D$3129,2,0)</f>
        <v>36.520000000000003</v>
      </c>
      <c r="D2305" s="51">
        <f>VLOOKUP('VaR Delta Normal'!B2305,tdc!A:D,4,0)</f>
        <v>11.18</v>
      </c>
      <c r="E2305" s="26">
        <f t="shared" si="46"/>
        <v>1.2869660460021803E-2</v>
      </c>
      <c r="F2305" s="26">
        <f t="shared" si="46"/>
        <v>-3.9982110912342161E-3</v>
      </c>
      <c r="G2305" s="65"/>
      <c r="H2305" s="65"/>
      <c r="I2305" s="66"/>
      <c r="J2305" s="66"/>
      <c r="K2305" s="67"/>
      <c r="L2305" s="61"/>
      <c r="M2305" s="61"/>
      <c r="N2305" s="61"/>
      <c r="O2305" s="61"/>
      <c r="P2305" s="67"/>
      <c r="Q2305" s="61"/>
      <c r="R2305" s="61"/>
      <c r="S2305" s="67"/>
      <c r="T2305" s="61"/>
      <c r="U2305" s="61"/>
      <c r="V2305" s="67"/>
    </row>
    <row r="2306" spans="1:22" x14ac:dyDescent="0.25">
      <c r="A2306" s="24">
        <v>2295</v>
      </c>
      <c r="B2306" s="25">
        <v>39153</v>
      </c>
      <c r="C2306" s="51">
        <f>VLOOKUP(B2306,acciones!$A$1:$D$3129,2,0)</f>
        <v>37.299999999999997</v>
      </c>
      <c r="D2306" s="51">
        <f>VLOOKUP('VaR Delta Normal'!B2306,tdc!A:D,4,0)</f>
        <v>11.124000000000001</v>
      </c>
      <c r="E2306" s="26">
        <f t="shared" si="46"/>
        <v>-2.0911528150133862E-2</v>
      </c>
      <c r="F2306" s="26">
        <f t="shared" si="46"/>
        <v>5.0341603739660901E-3</v>
      </c>
      <c r="G2306" s="65"/>
      <c r="H2306" s="65"/>
      <c r="I2306" s="66"/>
      <c r="J2306" s="66"/>
      <c r="K2306" s="67"/>
      <c r="L2306" s="61"/>
      <c r="M2306" s="61"/>
      <c r="N2306" s="61"/>
      <c r="O2306" s="61"/>
      <c r="P2306" s="67"/>
      <c r="Q2306" s="61"/>
      <c r="R2306" s="61"/>
      <c r="S2306" s="67"/>
      <c r="T2306" s="61"/>
      <c r="U2306" s="61"/>
      <c r="V2306" s="67"/>
    </row>
    <row r="2307" spans="1:22" x14ac:dyDescent="0.25">
      <c r="A2307" s="24">
        <v>2296</v>
      </c>
      <c r="B2307" s="25">
        <v>39150</v>
      </c>
      <c r="C2307" s="51">
        <f>VLOOKUP(B2307,acciones!$A$1:$D$3129,2,0)</f>
        <v>36.869999999999997</v>
      </c>
      <c r="D2307" s="51">
        <f>VLOOKUP('VaR Delta Normal'!B2307,tdc!A:D,4,0)</f>
        <v>11.068</v>
      </c>
      <c r="E2307" s="26">
        <f t="shared" si="46"/>
        <v>1.1662598318415984E-2</v>
      </c>
      <c r="F2307" s="26">
        <f t="shared" si="46"/>
        <v>5.0596313697146567E-3</v>
      </c>
      <c r="G2307" s="65"/>
      <c r="H2307" s="65"/>
      <c r="I2307" s="66"/>
      <c r="J2307" s="66"/>
      <c r="K2307" s="67"/>
      <c r="L2307" s="61"/>
      <c r="M2307" s="61"/>
      <c r="N2307" s="61"/>
      <c r="O2307" s="61"/>
      <c r="P2307" s="67"/>
      <c r="Q2307" s="61"/>
      <c r="R2307" s="61"/>
      <c r="S2307" s="67"/>
      <c r="T2307" s="61"/>
      <c r="U2307" s="61"/>
      <c r="V2307" s="67"/>
    </row>
    <row r="2308" spans="1:22" x14ac:dyDescent="0.25">
      <c r="A2308" s="24">
        <v>2297</v>
      </c>
      <c r="B2308" s="25">
        <v>39149</v>
      </c>
      <c r="C2308" s="51">
        <f>VLOOKUP(B2308,acciones!$A$1:$D$3129,2,0)</f>
        <v>37</v>
      </c>
      <c r="D2308" s="51">
        <f>VLOOKUP('VaR Delta Normal'!B2308,tdc!A:D,4,0)</f>
        <v>11.151</v>
      </c>
      <c r="E2308" s="26">
        <f t="shared" si="46"/>
        <v>-3.5135135135135886E-3</v>
      </c>
      <c r="F2308" s="26">
        <f t="shared" si="46"/>
        <v>-7.4432786297192743E-3</v>
      </c>
      <c r="G2308" s="65"/>
      <c r="H2308" s="65"/>
      <c r="I2308" s="66"/>
      <c r="J2308" s="66"/>
      <c r="K2308" s="67"/>
      <c r="L2308" s="61"/>
      <c r="M2308" s="61"/>
      <c r="N2308" s="61"/>
      <c r="O2308" s="61"/>
      <c r="P2308" s="67"/>
      <c r="Q2308" s="61"/>
      <c r="R2308" s="61"/>
      <c r="S2308" s="67"/>
      <c r="T2308" s="61"/>
      <c r="U2308" s="61"/>
      <c r="V2308" s="67"/>
    </row>
    <row r="2309" spans="1:22" x14ac:dyDescent="0.25">
      <c r="A2309" s="24">
        <v>2298</v>
      </c>
      <c r="B2309" s="25">
        <v>39148</v>
      </c>
      <c r="C2309" s="51">
        <f>VLOOKUP(B2309,acciones!$A$1:$D$3129,2,0)</f>
        <v>36.79</v>
      </c>
      <c r="D2309" s="51">
        <f>VLOOKUP('VaR Delta Normal'!B2309,tdc!A:D,4,0)</f>
        <v>11.189299999999999</v>
      </c>
      <c r="E2309" s="26">
        <f t="shared" si="46"/>
        <v>5.7080728458820396E-3</v>
      </c>
      <c r="F2309" s="26">
        <f t="shared" si="46"/>
        <v>-3.4229129614899989E-3</v>
      </c>
      <c r="G2309" s="65"/>
      <c r="H2309" s="65"/>
      <c r="I2309" s="66"/>
      <c r="J2309" s="66"/>
      <c r="K2309" s="67"/>
      <c r="L2309" s="61"/>
      <c r="M2309" s="61"/>
      <c r="N2309" s="61"/>
      <c r="O2309" s="61"/>
      <c r="P2309" s="67"/>
      <c r="Q2309" s="61"/>
      <c r="R2309" s="61"/>
      <c r="S2309" s="67"/>
      <c r="T2309" s="61"/>
      <c r="U2309" s="61"/>
      <c r="V2309" s="67"/>
    </row>
    <row r="2310" spans="1:22" x14ac:dyDescent="0.25">
      <c r="A2310" s="24">
        <v>2299</v>
      </c>
      <c r="B2310" s="25">
        <v>39147</v>
      </c>
      <c r="C2310" s="51">
        <f>VLOOKUP(B2310,acciones!$A$1:$D$3129,2,0)</f>
        <v>37.74</v>
      </c>
      <c r="D2310" s="51">
        <f>VLOOKUP('VaR Delta Normal'!B2310,tdc!A:D,4,0)</f>
        <v>11.121</v>
      </c>
      <c r="E2310" s="26">
        <f t="shared" si="46"/>
        <v>-2.5172231054584104E-2</v>
      </c>
      <c r="F2310" s="26">
        <f t="shared" si="46"/>
        <v>6.141534034709073E-3</v>
      </c>
      <c r="G2310" s="65"/>
      <c r="H2310" s="65"/>
      <c r="I2310" s="66"/>
      <c r="J2310" s="66"/>
      <c r="K2310" s="67"/>
      <c r="L2310" s="61"/>
      <c r="M2310" s="61"/>
      <c r="N2310" s="61"/>
      <c r="O2310" s="61"/>
      <c r="P2310" s="67"/>
      <c r="Q2310" s="61"/>
      <c r="R2310" s="61"/>
      <c r="S2310" s="67"/>
      <c r="T2310" s="61"/>
      <c r="U2310" s="61"/>
      <c r="V2310" s="67"/>
    </row>
    <row r="2311" spans="1:22" x14ac:dyDescent="0.25">
      <c r="A2311" s="24">
        <v>2300</v>
      </c>
      <c r="B2311" s="25">
        <v>39146</v>
      </c>
      <c r="C2311" s="51">
        <f>VLOOKUP(B2311,acciones!$A$1:$D$3129,2,0)</f>
        <v>36.46</v>
      </c>
      <c r="D2311" s="51">
        <f>VLOOKUP('VaR Delta Normal'!B2311,tdc!A:D,4,0)</f>
        <v>11.162000000000001</v>
      </c>
      <c r="E2311" s="26">
        <f t="shared" si="46"/>
        <v>3.5106966538672513E-2</v>
      </c>
      <c r="F2311" s="26">
        <f t="shared" si="46"/>
        <v>-3.6731768500268824E-3</v>
      </c>
      <c r="G2311" s="65"/>
      <c r="H2311" s="65"/>
      <c r="I2311" s="66"/>
      <c r="J2311" s="66"/>
      <c r="K2311" s="67"/>
      <c r="L2311" s="61"/>
      <c r="M2311" s="61"/>
      <c r="N2311" s="61"/>
      <c r="O2311" s="61"/>
      <c r="P2311" s="67"/>
      <c r="Q2311" s="61"/>
      <c r="R2311" s="61"/>
      <c r="S2311" s="67"/>
      <c r="T2311" s="61"/>
      <c r="U2311" s="61"/>
      <c r="V2311" s="67"/>
    </row>
    <row r="2312" spans="1:22" x14ac:dyDescent="0.25">
      <c r="A2312" s="24">
        <v>2301</v>
      </c>
      <c r="B2312" s="25">
        <v>39143</v>
      </c>
      <c r="C2312" s="51">
        <f>VLOOKUP(B2312,acciones!$A$1:$D$3129,2,0)</f>
        <v>37.57</v>
      </c>
      <c r="D2312" s="51">
        <f>VLOOKUP('VaR Delta Normal'!B2312,tdc!A:D,4,0)</f>
        <v>11.128</v>
      </c>
      <c r="E2312" s="26">
        <f t="shared" si="46"/>
        <v>-2.9544849614053792E-2</v>
      </c>
      <c r="F2312" s="26">
        <f t="shared" si="46"/>
        <v>3.055355859094222E-3</v>
      </c>
      <c r="G2312" s="65"/>
      <c r="H2312" s="65"/>
      <c r="I2312" s="66"/>
      <c r="J2312" s="66"/>
      <c r="K2312" s="67"/>
      <c r="L2312" s="61"/>
      <c r="M2312" s="61"/>
      <c r="N2312" s="61"/>
      <c r="O2312" s="61"/>
      <c r="P2312" s="67"/>
      <c r="Q2312" s="61"/>
      <c r="R2312" s="61"/>
      <c r="S2312" s="67"/>
      <c r="T2312" s="61"/>
      <c r="U2312" s="61"/>
      <c r="V2312" s="67"/>
    </row>
    <row r="2313" spans="1:22" x14ac:dyDescent="0.25">
      <c r="A2313" s="24">
        <v>2302</v>
      </c>
      <c r="B2313" s="25">
        <v>39142</v>
      </c>
      <c r="C2313" s="51">
        <f>VLOOKUP(B2313,acciones!$A$1:$D$3129,2,0)</f>
        <v>38.130000000000003</v>
      </c>
      <c r="D2313" s="51">
        <f>VLOOKUP('VaR Delta Normal'!B2313,tdc!A:D,4,0)</f>
        <v>11.1595</v>
      </c>
      <c r="E2313" s="26">
        <f t="shared" si="46"/>
        <v>-1.4686598478888091E-2</v>
      </c>
      <c r="F2313" s="26">
        <f t="shared" si="46"/>
        <v>-2.8227071105335622E-3</v>
      </c>
      <c r="G2313" s="65"/>
      <c r="H2313" s="65"/>
      <c r="I2313" s="66"/>
      <c r="J2313" s="66"/>
      <c r="K2313" s="67"/>
      <c r="L2313" s="61"/>
      <c r="M2313" s="61"/>
      <c r="N2313" s="61"/>
      <c r="O2313" s="61"/>
      <c r="P2313" s="67"/>
      <c r="Q2313" s="61"/>
      <c r="R2313" s="61"/>
      <c r="S2313" s="67"/>
      <c r="T2313" s="61"/>
      <c r="U2313" s="61"/>
      <c r="V2313" s="67"/>
    </row>
    <row r="2314" spans="1:22" x14ac:dyDescent="0.25">
      <c r="A2314" s="24">
        <v>2303</v>
      </c>
      <c r="B2314" s="25">
        <v>39141</v>
      </c>
      <c r="C2314" s="51">
        <f>VLOOKUP(B2314,acciones!$A$1:$D$3129,2,0)</f>
        <v>37.659999999999997</v>
      </c>
      <c r="D2314" s="51">
        <f>VLOOKUP('VaR Delta Normal'!B2314,tdc!A:D,4,0)</f>
        <v>11.1633</v>
      </c>
      <c r="E2314" s="26">
        <f t="shared" si="46"/>
        <v>1.2480084970791561E-2</v>
      </c>
      <c r="F2314" s="26">
        <f t="shared" si="46"/>
        <v>-3.4040113586486509E-4</v>
      </c>
      <c r="G2314" s="65"/>
      <c r="H2314" s="65"/>
      <c r="I2314" s="66"/>
      <c r="J2314" s="66"/>
      <c r="K2314" s="67"/>
      <c r="L2314" s="61"/>
      <c r="M2314" s="61"/>
      <c r="N2314" s="61"/>
      <c r="O2314" s="61"/>
      <c r="P2314" s="67"/>
      <c r="Q2314" s="61"/>
      <c r="R2314" s="61"/>
      <c r="S2314" s="67"/>
      <c r="T2314" s="61"/>
      <c r="U2314" s="61"/>
      <c r="V2314" s="67"/>
    </row>
    <row r="2315" spans="1:22" x14ac:dyDescent="0.25">
      <c r="A2315" s="24">
        <v>2304</v>
      </c>
      <c r="B2315" s="25">
        <v>39140</v>
      </c>
      <c r="C2315" s="51">
        <f>VLOOKUP(B2315,acciones!$A$1:$D$3129,2,0)</f>
        <v>36.729999999999997</v>
      </c>
      <c r="D2315" s="51">
        <f>VLOOKUP('VaR Delta Normal'!B2315,tdc!A:D,4,0)</f>
        <v>11.175000000000001</v>
      </c>
      <c r="E2315" s="26">
        <f t="shared" si="46"/>
        <v>2.5319901987476134E-2</v>
      </c>
      <c r="F2315" s="26">
        <f t="shared" si="46"/>
        <v>-1.0469798657719576E-3</v>
      </c>
      <c r="G2315" s="65"/>
      <c r="H2315" s="65"/>
      <c r="I2315" s="66"/>
      <c r="J2315" s="66"/>
      <c r="K2315" s="67"/>
      <c r="L2315" s="61"/>
      <c r="M2315" s="61"/>
      <c r="N2315" s="61"/>
      <c r="O2315" s="61"/>
      <c r="P2315" s="67"/>
      <c r="Q2315" s="61"/>
      <c r="R2315" s="61"/>
      <c r="S2315" s="67"/>
      <c r="T2315" s="61"/>
      <c r="U2315" s="61"/>
      <c r="V2315" s="67"/>
    </row>
    <row r="2316" spans="1:22" x14ac:dyDescent="0.25">
      <c r="A2316" s="24">
        <v>2305</v>
      </c>
      <c r="B2316" s="25">
        <v>39139</v>
      </c>
      <c r="C2316" s="51">
        <f>VLOOKUP(B2316,acciones!$A$1:$D$3129,2,0)</f>
        <v>38.81</v>
      </c>
      <c r="D2316" s="51">
        <f>VLOOKUP('VaR Delta Normal'!B2316,tdc!A:D,4,0)</f>
        <v>11.064500000000001</v>
      </c>
      <c r="E2316" s="26">
        <f t="shared" si="46"/>
        <v>-5.3594434424117599E-2</v>
      </c>
      <c r="F2316" s="26">
        <f t="shared" si="46"/>
        <v>9.9868950246282395E-3</v>
      </c>
      <c r="G2316" s="65"/>
      <c r="H2316" s="65"/>
      <c r="I2316" s="66"/>
      <c r="J2316" s="66"/>
      <c r="K2316" s="67"/>
      <c r="L2316" s="61"/>
      <c r="M2316" s="61"/>
      <c r="N2316" s="61"/>
      <c r="O2316" s="61"/>
      <c r="P2316" s="67"/>
      <c r="Q2316" s="61"/>
      <c r="R2316" s="61"/>
      <c r="S2316" s="67"/>
      <c r="T2316" s="61"/>
      <c r="U2316" s="61"/>
      <c r="V2316" s="67"/>
    </row>
    <row r="2317" spans="1:22" x14ac:dyDescent="0.25">
      <c r="A2317" s="24">
        <v>2306</v>
      </c>
      <c r="B2317" s="25">
        <v>39136</v>
      </c>
      <c r="C2317" s="51">
        <f>VLOOKUP(B2317,acciones!$A$1:$D$3129,2,0)</f>
        <v>39.619999999999997</v>
      </c>
      <c r="D2317" s="51">
        <f>VLOOKUP('VaR Delta Normal'!B2317,tdc!A:D,4,0)</f>
        <v>10.978999999999999</v>
      </c>
      <c r="E2317" s="26">
        <f t="shared" ref="E2317:F2380" si="47">C2316/C2317-1</f>
        <v>-2.0444220090863108E-2</v>
      </c>
      <c r="F2317" s="26">
        <f t="shared" si="47"/>
        <v>7.7875944985883461E-3</v>
      </c>
      <c r="G2317" s="65"/>
      <c r="H2317" s="65"/>
      <c r="I2317" s="66"/>
      <c r="J2317" s="66"/>
      <c r="K2317" s="67"/>
      <c r="L2317" s="61"/>
      <c r="M2317" s="61"/>
      <c r="N2317" s="61"/>
      <c r="O2317" s="61"/>
      <c r="P2317" s="67"/>
      <c r="Q2317" s="61"/>
      <c r="R2317" s="61"/>
      <c r="S2317" s="67"/>
      <c r="T2317" s="61"/>
      <c r="U2317" s="61"/>
      <c r="V2317" s="67"/>
    </row>
    <row r="2318" spans="1:22" x14ac:dyDescent="0.25">
      <c r="A2318" s="24">
        <v>2307</v>
      </c>
      <c r="B2318" s="25">
        <v>39135</v>
      </c>
      <c r="C2318" s="51">
        <f>VLOOKUP(B2318,acciones!$A$1:$D$3129,2,0)</f>
        <v>40.659999999999997</v>
      </c>
      <c r="D2318" s="51">
        <f>VLOOKUP('VaR Delta Normal'!B2318,tdc!A:D,4,0)</f>
        <v>11.0023</v>
      </c>
      <c r="E2318" s="26">
        <f t="shared" si="47"/>
        <v>-2.5577963600590281E-2</v>
      </c>
      <c r="F2318" s="26">
        <f t="shared" si="47"/>
        <v>-2.1177390182053335E-3</v>
      </c>
      <c r="G2318" s="65"/>
      <c r="H2318" s="65"/>
      <c r="I2318" s="66"/>
      <c r="J2318" s="66"/>
      <c r="K2318" s="67"/>
      <c r="L2318" s="61"/>
      <c r="M2318" s="61"/>
      <c r="N2318" s="61"/>
      <c r="O2318" s="61"/>
      <c r="P2318" s="67"/>
      <c r="Q2318" s="61"/>
      <c r="R2318" s="61"/>
      <c r="S2318" s="67"/>
      <c r="T2318" s="61"/>
      <c r="U2318" s="61"/>
      <c r="V2318" s="67"/>
    </row>
    <row r="2319" spans="1:22" x14ac:dyDescent="0.25">
      <c r="A2319" s="24">
        <v>2308</v>
      </c>
      <c r="B2319" s="25">
        <v>39134</v>
      </c>
      <c r="C2319" s="51">
        <f>VLOOKUP(B2319,acciones!$A$1:$D$3129,2,0)</f>
        <v>40.67</v>
      </c>
      <c r="D2319" s="51">
        <f>VLOOKUP('VaR Delta Normal'!B2319,tdc!A:D,4,0)</f>
        <v>10.978999999999999</v>
      </c>
      <c r="E2319" s="26">
        <f t="shared" si="47"/>
        <v>-2.4588148512427743E-4</v>
      </c>
      <c r="F2319" s="26">
        <f t="shared" si="47"/>
        <v>2.1222333545860561E-3</v>
      </c>
      <c r="G2319" s="65"/>
      <c r="H2319" s="65"/>
      <c r="I2319" s="66"/>
      <c r="J2319" s="66"/>
      <c r="K2319" s="67"/>
      <c r="L2319" s="61"/>
      <c r="M2319" s="61"/>
      <c r="N2319" s="61"/>
      <c r="O2319" s="61"/>
      <c r="P2319" s="67"/>
      <c r="Q2319" s="61"/>
      <c r="R2319" s="61"/>
      <c r="S2319" s="67"/>
      <c r="T2319" s="61"/>
      <c r="U2319" s="61"/>
      <c r="V2319" s="67"/>
    </row>
    <row r="2320" spans="1:22" x14ac:dyDescent="0.25">
      <c r="A2320" s="24">
        <v>2309</v>
      </c>
      <c r="B2320" s="25">
        <v>39133</v>
      </c>
      <c r="C2320" s="51">
        <f>VLOOKUP(B2320,acciones!$A$1:$D$3129,2,0)</f>
        <v>39.79</v>
      </c>
      <c r="D2320" s="51">
        <f>VLOOKUP('VaR Delta Normal'!B2320,tdc!A:D,4,0)</f>
        <v>10.984500000000001</v>
      </c>
      <c r="E2320" s="26">
        <f t="shared" si="47"/>
        <v>2.2116109575270215E-2</v>
      </c>
      <c r="F2320" s="26">
        <f t="shared" si="47"/>
        <v>-5.0070553962411335E-4</v>
      </c>
      <c r="G2320" s="65"/>
      <c r="H2320" s="65"/>
      <c r="I2320" s="66"/>
      <c r="J2320" s="66"/>
      <c r="K2320" s="67"/>
      <c r="L2320" s="61"/>
      <c r="M2320" s="61"/>
      <c r="N2320" s="61"/>
      <c r="O2320" s="61"/>
      <c r="P2320" s="67"/>
      <c r="Q2320" s="61"/>
      <c r="R2320" s="61"/>
      <c r="S2320" s="67"/>
      <c r="T2320" s="61"/>
      <c r="U2320" s="61"/>
      <c r="V2320" s="67"/>
    </row>
    <row r="2321" spans="1:22" x14ac:dyDescent="0.25">
      <c r="A2321" s="24">
        <v>2310</v>
      </c>
      <c r="B2321" s="25">
        <v>39132</v>
      </c>
      <c r="C2321" s="51">
        <f>VLOOKUP(B2321,acciones!$A$1:$D$3129,2,0)</f>
        <v>39.58</v>
      </c>
      <c r="D2321" s="51">
        <f>VLOOKUP('VaR Delta Normal'!B2321,tdc!A:D,4,0)</f>
        <v>10.965999999999999</v>
      </c>
      <c r="E2321" s="26">
        <f t="shared" si="47"/>
        <v>5.3057099545223974E-3</v>
      </c>
      <c r="F2321" s="26">
        <f t="shared" si="47"/>
        <v>1.6870326463616081E-3</v>
      </c>
      <c r="G2321" s="65"/>
      <c r="H2321" s="65"/>
      <c r="I2321" s="66"/>
      <c r="J2321" s="66"/>
      <c r="K2321" s="67"/>
      <c r="L2321" s="61"/>
      <c r="M2321" s="61"/>
      <c r="N2321" s="61"/>
      <c r="O2321" s="61"/>
      <c r="P2321" s="67"/>
      <c r="Q2321" s="61"/>
      <c r="R2321" s="61"/>
      <c r="S2321" s="67"/>
      <c r="T2321" s="61"/>
      <c r="U2321" s="61"/>
      <c r="V2321" s="67"/>
    </row>
    <row r="2322" spans="1:22" x14ac:dyDescent="0.25">
      <c r="A2322" s="24">
        <v>2311</v>
      </c>
      <c r="B2322" s="25">
        <v>39129</v>
      </c>
      <c r="C2322" s="51">
        <f>VLOOKUP(B2322,acciones!$A$1:$D$3129,2,0)</f>
        <v>39.5</v>
      </c>
      <c r="D2322" s="51">
        <f>VLOOKUP('VaR Delta Normal'!B2322,tdc!A:D,4,0)</f>
        <v>10.943</v>
      </c>
      <c r="E2322" s="26">
        <f t="shared" si="47"/>
        <v>2.0253164556962577E-3</v>
      </c>
      <c r="F2322" s="26">
        <f t="shared" si="47"/>
        <v>2.1018002375947642E-3</v>
      </c>
      <c r="G2322" s="65"/>
      <c r="H2322" s="65"/>
      <c r="I2322" s="66"/>
      <c r="J2322" s="66"/>
      <c r="K2322" s="67"/>
      <c r="L2322" s="61"/>
      <c r="M2322" s="61"/>
      <c r="N2322" s="61"/>
      <c r="O2322" s="61"/>
      <c r="P2322" s="67"/>
      <c r="Q2322" s="61"/>
      <c r="R2322" s="61"/>
      <c r="S2322" s="67"/>
      <c r="T2322" s="61"/>
      <c r="U2322" s="61"/>
      <c r="V2322" s="67"/>
    </row>
    <row r="2323" spans="1:22" x14ac:dyDescent="0.25">
      <c r="A2323" s="24">
        <v>2312</v>
      </c>
      <c r="B2323" s="25">
        <v>39128</v>
      </c>
      <c r="C2323" s="51">
        <f>VLOOKUP(B2323,acciones!$A$1:$D$3129,2,0)</f>
        <v>39.72</v>
      </c>
      <c r="D2323" s="51">
        <f>VLOOKUP('VaR Delta Normal'!B2323,tdc!A:D,4,0)</f>
        <v>10.97</v>
      </c>
      <c r="E2323" s="26">
        <f t="shared" si="47"/>
        <v>-5.5387713997985255E-3</v>
      </c>
      <c r="F2323" s="26">
        <f t="shared" si="47"/>
        <v>-2.4612579762990361E-3</v>
      </c>
      <c r="G2323" s="65"/>
      <c r="H2323" s="65"/>
      <c r="I2323" s="66"/>
      <c r="J2323" s="66"/>
      <c r="K2323" s="67"/>
      <c r="L2323" s="61"/>
      <c r="M2323" s="61"/>
      <c r="N2323" s="61"/>
      <c r="O2323" s="61"/>
      <c r="P2323" s="67"/>
      <c r="Q2323" s="61"/>
      <c r="R2323" s="61"/>
      <c r="S2323" s="67"/>
      <c r="T2323" s="61"/>
      <c r="U2323" s="61"/>
      <c r="V2323" s="67"/>
    </row>
    <row r="2324" spans="1:22" x14ac:dyDescent="0.25">
      <c r="A2324" s="24">
        <v>2313</v>
      </c>
      <c r="B2324" s="25">
        <v>39127</v>
      </c>
      <c r="C2324" s="51">
        <f>VLOOKUP(B2324,acciones!$A$1:$D$3129,2,0)</f>
        <v>39.950000000000003</v>
      </c>
      <c r="D2324" s="51">
        <f>VLOOKUP('VaR Delta Normal'!B2324,tdc!A:D,4,0)</f>
        <v>10.9145</v>
      </c>
      <c r="E2324" s="26">
        <f t="shared" si="47"/>
        <v>-5.7571964956196764E-3</v>
      </c>
      <c r="F2324" s="26">
        <f t="shared" si="47"/>
        <v>5.0849786980622369E-3</v>
      </c>
      <c r="G2324" s="65"/>
      <c r="H2324" s="65"/>
      <c r="I2324" s="66"/>
      <c r="J2324" s="66"/>
      <c r="K2324" s="67"/>
      <c r="L2324" s="61"/>
      <c r="M2324" s="61"/>
      <c r="N2324" s="61"/>
      <c r="O2324" s="61"/>
      <c r="P2324" s="67"/>
      <c r="Q2324" s="61"/>
      <c r="R2324" s="61"/>
      <c r="S2324" s="67"/>
      <c r="T2324" s="61"/>
      <c r="U2324" s="61"/>
      <c r="V2324" s="67"/>
    </row>
    <row r="2325" spans="1:22" x14ac:dyDescent="0.25">
      <c r="A2325" s="24">
        <v>2314</v>
      </c>
      <c r="B2325" s="25">
        <v>39126</v>
      </c>
      <c r="C2325" s="51">
        <f>VLOOKUP(B2325,acciones!$A$1:$D$3129,2,0)</f>
        <v>40.5</v>
      </c>
      <c r="D2325" s="51">
        <f>VLOOKUP('VaR Delta Normal'!B2325,tdc!A:D,4,0)</f>
        <v>10.941800000000001</v>
      </c>
      <c r="E2325" s="26">
        <f t="shared" si="47"/>
        <v>-1.3580246913580174E-2</v>
      </c>
      <c r="F2325" s="26">
        <f t="shared" si="47"/>
        <v>-2.4950191010619793E-3</v>
      </c>
      <c r="G2325" s="65"/>
      <c r="H2325" s="65"/>
      <c r="I2325" s="66"/>
      <c r="J2325" s="66"/>
      <c r="K2325" s="67"/>
      <c r="L2325" s="61"/>
      <c r="M2325" s="61"/>
      <c r="N2325" s="61"/>
      <c r="O2325" s="61"/>
      <c r="P2325" s="67"/>
      <c r="Q2325" s="61"/>
      <c r="R2325" s="61"/>
      <c r="S2325" s="67"/>
      <c r="T2325" s="61"/>
      <c r="U2325" s="61"/>
      <c r="V2325" s="67"/>
    </row>
    <row r="2326" spans="1:22" x14ac:dyDescent="0.25">
      <c r="A2326" s="24">
        <v>2315</v>
      </c>
      <c r="B2326" s="25">
        <v>39125</v>
      </c>
      <c r="C2326" s="51">
        <f>VLOOKUP(B2326,acciones!$A$1:$D$3129,2,0)</f>
        <v>39.49</v>
      </c>
      <c r="D2326" s="51">
        <f>VLOOKUP('VaR Delta Normal'!B2326,tdc!A:D,4,0)</f>
        <v>11.0345</v>
      </c>
      <c r="E2326" s="26">
        <f t="shared" si="47"/>
        <v>2.5576095213978078E-2</v>
      </c>
      <c r="F2326" s="26">
        <f t="shared" si="47"/>
        <v>-8.4009243735555517E-3</v>
      </c>
      <c r="G2326" s="65"/>
      <c r="H2326" s="65"/>
      <c r="I2326" s="66"/>
      <c r="J2326" s="66"/>
      <c r="K2326" s="67"/>
      <c r="L2326" s="61"/>
      <c r="M2326" s="61"/>
      <c r="N2326" s="61"/>
      <c r="O2326" s="61"/>
      <c r="P2326" s="67"/>
      <c r="Q2326" s="61"/>
      <c r="R2326" s="61"/>
      <c r="S2326" s="67"/>
      <c r="T2326" s="61"/>
      <c r="U2326" s="61"/>
      <c r="V2326" s="67"/>
    </row>
    <row r="2327" spans="1:22" x14ac:dyDescent="0.25">
      <c r="A2327" s="24">
        <v>2316</v>
      </c>
      <c r="B2327" s="25">
        <v>39122</v>
      </c>
      <c r="C2327" s="51">
        <f>VLOOKUP(B2327,acciones!$A$1:$D$3129,2,0)</f>
        <v>39.76</v>
      </c>
      <c r="D2327" s="51">
        <f>VLOOKUP('VaR Delta Normal'!B2327,tdc!A:D,4,0)</f>
        <v>10.906000000000001</v>
      </c>
      <c r="E2327" s="26">
        <f t="shared" si="47"/>
        <v>-6.7907444668007244E-3</v>
      </c>
      <c r="F2327" s="26">
        <f t="shared" si="47"/>
        <v>1.1782505043095526E-2</v>
      </c>
      <c r="G2327" s="65"/>
      <c r="H2327" s="65"/>
      <c r="I2327" s="66"/>
      <c r="J2327" s="66"/>
      <c r="K2327" s="67"/>
      <c r="L2327" s="61"/>
      <c r="M2327" s="61"/>
      <c r="N2327" s="61"/>
      <c r="O2327" s="61"/>
      <c r="P2327" s="67"/>
      <c r="Q2327" s="61"/>
      <c r="R2327" s="61"/>
      <c r="S2327" s="67"/>
      <c r="T2327" s="61"/>
      <c r="U2327" s="61"/>
      <c r="V2327" s="67"/>
    </row>
    <row r="2328" spans="1:22" x14ac:dyDescent="0.25">
      <c r="A2328" s="24">
        <v>2317</v>
      </c>
      <c r="B2328" s="25">
        <v>39121</v>
      </c>
      <c r="C2328" s="51">
        <f>VLOOKUP(B2328,acciones!$A$1:$D$3129,2,0)</f>
        <v>39.79</v>
      </c>
      <c r="D2328" s="51">
        <f>VLOOKUP('VaR Delta Normal'!B2328,tdc!A:D,4,0)</f>
        <v>10.933400000000001</v>
      </c>
      <c r="E2328" s="26">
        <f t="shared" si="47"/>
        <v>-7.5395828097513107E-4</v>
      </c>
      <c r="F2328" s="26">
        <f t="shared" si="47"/>
        <v>-2.5060822799860549E-3</v>
      </c>
      <c r="G2328" s="65"/>
      <c r="H2328" s="65"/>
      <c r="I2328" s="66"/>
      <c r="J2328" s="66"/>
      <c r="K2328" s="67"/>
      <c r="L2328" s="61"/>
      <c r="M2328" s="61"/>
      <c r="N2328" s="61"/>
      <c r="O2328" s="61"/>
      <c r="P2328" s="67"/>
      <c r="Q2328" s="61"/>
      <c r="R2328" s="61"/>
      <c r="S2328" s="67"/>
      <c r="T2328" s="61"/>
      <c r="U2328" s="61"/>
      <c r="V2328" s="67"/>
    </row>
    <row r="2329" spans="1:22" x14ac:dyDescent="0.25">
      <c r="A2329" s="24">
        <v>2318</v>
      </c>
      <c r="B2329" s="25">
        <v>39120</v>
      </c>
      <c r="C2329" s="51">
        <f>VLOOKUP(B2329,acciones!$A$1:$D$3129,2,0)</f>
        <v>40.31</v>
      </c>
      <c r="D2329" s="51">
        <f>VLOOKUP('VaR Delta Normal'!B2329,tdc!A:D,4,0)</f>
        <v>10.9693</v>
      </c>
      <c r="E2329" s="26">
        <f t="shared" si="47"/>
        <v>-1.2900024807740107E-2</v>
      </c>
      <c r="F2329" s="26">
        <f t="shared" si="47"/>
        <v>-3.2727703682093878E-3</v>
      </c>
      <c r="G2329" s="65"/>
      <c r="H2329" s="65"/>
      <c r="I2329" s="66"/>
      <c r="J2329" s="66"/>
      <c r="K2329" s="67"/>
      <c r="L2329" s="61"/>
      <c r="M2329" s="61"/>
      <c r="N2329" s="61"/>
      <c r="O2329" s="61"/>
      <c r="P2329" s="67"/>
      <c r="Q2329" s="61"/>
      <c r="R2329" s="61"/>
      <c r="S2329" s="67"/>
      <c r="T2329" s="61"/>
      <c r="U2329" s="61"/>
      <c r="V2329" s="67"/>
    </row>
    <row r="2330" spans="1:22" x14ac:dyDescent="0.25">
      <c r="A2330" s="24">
        <v>2319</v>
      </c>
      <c r="B2330" s="25">
        <v>39119</v>
      </c>
      <c r="C2330" s="51">
        <f>VLOOKUP(B2330,acciones!$A$1:$D$3129,2,0)</f>
        <v>40.99</v>
      </c>
      <c r="D2330" s="51">
        <f>VLOOKUP('VaR Delta Normal'!B2330,tdc!A:D,4,0)</f>
        <v>10.9251</v>
      </c>
      <c r="E2330" s="26">
        <f t="shared" si="47"/>
        <v>-1.6589412051719932E-2</v>
      </c>
      <c r="F2330" s="26">
        <f t="shared" si="47"/>
        <v>4.0457295585394348E-3</v>
      </c>
      <c r="G2330" s="65"/>
      <c r="H2330" s="65"/>
      <c r="I2330" s="66"/>
      <c r="J2330" s="66"/>
      <c r="K2330" s="67"/>
      <c r="L2330" s="61"/>
      <c r="M2330" s="61"/>
      <c r="N2330" s="61"/>
      <c r="O2330" s="61"/>
      <c r="P2330" s="67"/>
      <c r="Q2330" s="61"/>
      <c r="R2330" s="61"/>
      <c r="S2330" s="67"/>
      <c r="T2330" s="61"/>
      <c r="U2330" s="61"/>
      <c r="V2330" s="67"/>
    </row>
    <row r="2331" spans="1:22" x14ac:dyDescent="0.25">
      <c r="A2331" s="24">
        <v>2320</v>
      </c>
      <c r="B2331" s="25">
        <v>39115</v>
      </c>
      <c r="C2331" s="51">
        <f>VLOOKUP(B2331,acciones!$A$1:$D$3129,2,0)</f>
        <v>40.75</v>
      </c>
      <c r="D2331" s="51">
        <f>VLOOKUP('VaR Delta Normal'!B2331,tdc!A:D,4,0)</f>
        <v>10.955</v>
      </c>
      <c r="E2331" s="26">
        <f t="shared" si="47"/>
        <v>5.8895705521473385E-3</v>
      </c>
      <c r="F2331" s="26">
        <f t="shared" si="47"/>
        <v>-2.7293473299863091E-3</v>
      </c>
      <c r="G2331" s="65"/>
      <c r="H2331" s="65"/>
      <c r="I2331" s="66"/>
      <c r="J2331" s="66"/>
      <c r="K2331" s="67"/>
      <c r="L2331" s="61"/>
      <c r="M2331" s="61"/>
      <c r="N2331" s="61"/>
      <c r="O2331" s="61"/>
      <c r="P2331" s="67"/>
      <c r="Q2331" s="61"/>
      <c r="R2331" s="61"/>
      <c r="S2331" s="67"/>
      <c r="T2331" s="61"/>
      <c r="U2331" s="61"/>
      <c r="V2331" s="67"/>
    </row>
    <row r="2332" spans="1:22" x14ac:dyDescent="0.25">
      <c r="A2332" s="24">
        <v>2321</v>
      </c>
      <c r="B2332" s="25">
        <v>39114</v>
      </c>
      <c r="C2332" s="51">
        <f>VLOOKUP(B2332,acciones!$A$1:$D$3129,2,0)</f>
        <v>40.5</v>
      </c>
      <c r="D2332" s="51">
        <f>VLOOKUP('VaR Delta Normal'!B2332,tdc!A:D,4,0)</f>
        <v>10.963200000000001</v>
      </c>
      <c r="E2332" s="26">
        <f t="shared" si="47"/>
        <v>6.1728395061728669E-3</v>
      </c>
      <c r="F2332" s="26">
        <f t="shared" si="47"/>
        <v>-7.4795680093409089E-4</v>
      </c>
      <c r="G2332" s="65"/>
      <c r="H2332" s="65"/>
      <c r="I2332" s="66"/>
      <c r="J2332" s="66"/>
      <c r="K2332" s="67"/>
      <c r="L2332" s="61"/>
      <c r="M2332" s="61"/>
      <c r="N2332" s="61"/>
      <c r="O2332" s="61"/>
      <c r="P2332" s="67"/>
      <c r="Q2332" s="61"/>
      <c r="R2332" s="61"/>
      <c r="S2332" s="67"/>
      <c r="T2332" s="61"/>
      <c r="U2332" s="61"/>
      <c r="V2332" s="67"/>
    </row>
    <row r="2333" spans="1:22" x14ac:dyDescent="0.25">
      <c r="A2333" s="24">
        <v>2322</v>
      </c>
      <c r="B2333" s="25">
        <v>39113</v>
      </c>
      <c r="C2333" s="51">
        <f>VLOOKUP(B2333,acciones!$A$1:$D$3129,2,0)</f>
        <v>40.31</v>
      </c>
      <c r="D2333" s="51">
        <f>VLOOKUP('VaR Delta Normal'!B2333,tdc!A:D,4,0)</f>
        <v>10.9925</v>
      </c>
      <c r="E2333" s="26">
        <f t="shared" si="47"/>
        <v>4.7134706028280071E-3</v>
      </c>
      <c r="F2333" s="26">
        <f t="shared" si="47"/>
        <v>-2.6654537184442884E-3</v>
      </c>
      <c r="G2333" s="65"/>
      <c r="H2333" s="65"/>
      <c r="I2333" s="66"/>
      <c r="J2333" s="66"/>
      <c r="K2333" s="67"/>
      <c r="L2333" s="61"/>
      <c r="M2333" s="61"/>
      <c r="N2333" s="61"/>
      <c r="O2333" s="61"/>
      <c r="P2333" s="67"/>
      <c r="Q2333" s="61"/>
      <c r="R2333" s="61"/>
      <c r="S2333" s="67"/>
      <c r="T2333" s="61"/>
      <c r="U2333" s="61"/>
      <c r="V2333" s="67"/>
    </row>
    <row r="2334" spans="1:22" x14ac:dyDescent="0.25">
      <c r="A2334" s="24">
        <v>2323</v>
      </c>
      <c r="B2334" s="25">
        <v>39112</v>
      </c>
      <c r="C2334" s="51">
        <f>VLOOKUP(B2334,acciones!$A$1:$D$3129,2,0)</f>
        <v>39.94</v>
      </c>
      <c r="D2334" s="51">
        <f>VLOOKUP('VaR Delta Normal'!B2334,tdc!A:D,4,0)</f>
        <v>11.0245</v>
      </c>
      <c r="E2334" s="26">
        <f t="shared" si="47"/>
        <v>9.263895843765857E-3</v>
      </c>
      <c r="F2334" s="26">
        <f t="shared" si="47"/>
        <v>-2.9026259694316936E-3</v>
      </c>
      <c r="G2334" s="65"/>
      <c r="H2334" s="65"/>
      <c r="I2334" s="66"/>
      <c r="J2334" s="66"/>
      <c r="K2334" s="67"/>
      <c r="L2334" s="61"/>
      <c r="M2334" s="61"/>
      <c r="N2334" s="61"/>
      <c r="O2334" s="61"/>
      <c r="P2334" s="67"/>
      <c r="Q2334" s="61"/>
      <c r="R2334" s="61"/>
      <c r="S2334" s="67"/>
      <c r="T2334" s="61"/>
      <c r="U2334" s="61"/>
      <c r="V2334" s="67"/>
    </row>
    <row r="2335" spans="1:22" x14ac:dyDescent="0.25">
      <c r="A2335" s="24">
        <v>2324</v>
      </c>
      <c r="B2335" s="25">
        <v>39111</v>
      </c>
      <c r="C2335" s="51">
        <f>VLOOKUP(B2335,acciones!$A$1:$D$3129,2,0)</f>
        <v>38.9</v>
      </c>
      <c r="D2335" s="51">
        <f>VLOOKUP('VaR Delta Normal'!B2335,tdc!A:D,4,0)</f>
        <v>11.079499999999999</v>
      </c>
      <c r="E2335" s="26">
        <f t="shared" si="47"/>
        <v>2.6735218508997516E-2</v>
      </c>
      <c r="F2335" s="26">
        <f t="shared" si="47"/>
        <v>-4.9641229297350264E-3</v>
      </c>
      <c r="G2335" s="65"/>
      <c r="H2335" s="65"/>
      <c r="I2335" s="66"/>
      <c r="J2335" s="66"/>
      <c r="K2335" s="67"/>
      <c r="L2335" s="61"/>
      <c r="M2335" s="61"/>
      <c r="N2335" s="61"/>
      <c r="O2335" s="61"/>
      <c r="P2335" s="67"/>
      <c r="Q2335" s="61"/>
      <c r="R2335" s="61"/>
      <c r="S2335" s="67"/>
      <c r="T2335" s="61"/>
      <c r="U2335" s="61"/>
      <c r="V2335" s="67"/>
    </row>
    <row r="2336" spans="1:22" x14ac:dyDescent="0.25">
      <c r="A2336" s="24">
        <v>2325</v>
      </c>
      <c r="B2336" s="25">
        <v>39108</v>
      </c>
      <c r="C2336" s="51">
        <f>VLOOKUP(B2336,acciones!$A$1:$D$3129,2,0)</f>
        <v>39.229999999999997</v>
      </c>
      <c r="D2336" s="51">
        <f>VLOOKUP('VaR Delta Normal'!B2336,tdc!A:D,4,0)</f>
        <v>10.997</v>
      </c>
      <c r="E2336" s="26">
        <f t="shared" si="47"/>
        <v>-8.4119296456792725E-3</v>
      </c>
      <c r="F2336" s="26">
        <f t="shared" si="47"/>
        <v>7.5020460125487798E-3</v>
      </c>
      <c r="G2336" s="65"/>
      <c r="H2336" s="65"/>
      <c r="I2336" s="66"/>
      <c r="J2336" s="66"/>
      <c r="K2336" s="67"/>
      <c r="L2336" s="61"/>
      <c r="M2336" s="61"/>
      <c r="N2336" s="61"/>
      <c r="O2336" s="61"/>
      <c r="P2336" s="67"/>
      <c r="Q2336" s="61"/>
      <c r="R2336" s="61"/>
      <c r="S2336" s="67"/>
      <c r="T2336" s="61"/>
      <c r="U2336" s="61"/>
      <c r="V2336" s="67"/>
    </row>
    <row r="2337" spans="1:22" x14ac:dyDescent="0.25">
      <c r="A2337" s="24">
        <v>2326</v>
      </c>
      <c r="B2337" s="25">
        <v>39107</v>
      </c>
      <c r="C2337" s="51">
        <f>VLOOKUP(B2337,acciones!$A$1:$D$3129,2,0)</f>
        <v>39.44</v>
      </c>
      <c r="D2337" s="51">
        <f>VLOOKUP('VaR Delta Normal'!B2337,tdc!A:D,4,0)</f>
        <v>11.041700000000001</v>
      </c>
      <c r="E2337" s="26">
        <f t="shared" si="47"/>
        <v>-5.3245436105476829E-3</v>
      </c>
      <c r="F2337" s="26">
        <f t="shared" si="47"/>
        <v>-4.0482896655407163E-3</v>
      </c>
      <c r="G2337" s="65"/>
      <c r="H2337" s="65"/>
      <c r="I2337" s="66"/>
      <c r="J2337" s="66"/>
      <c r="K2337" s="67"/>
      <c r="L2337" s="61"/>
      <c r="M2337" s="61"/>
      <c r="N2337" s="61"/>
      <c r="O2337" s="61"/>
      <c r="P2337" s="67"/>
      <c r="Q2337" s="61"/>
      <c r="R2337" s="61"/>
      <c r="S2337" s="67"/>
      <c r="T2337" s="61"/>
      <c r="U2337" s="61"/>
      <c r="V2337" s="67"/>
    </row>
    <row r="2338" spans="1:22" x14ac:dyDescent="0.25">
      <c r="A2338" s="24">
        <v>2327</v>
      </c>
      <c r="B2338" s="25">
        <v>39106</v>
      </c>
      <c r="C2338" s="51">
        <f>VLOOKUP(B2338,acciones!$A$1:$D$3129,2,0)</f>
        <v>40.659999999999997</v>
      </c>
      <c r="D2338" s="51">
        <f>VLOOKUP('VaR Delta Normal'!B2338,tdc!A:D,4,0)</f>
        <v>10.9161</v>
      </c>
      <c r="E2338" s="26">
        <f t="shared" si="47"/>
        <v>-3.0004918839153905E-2</v>
      </c>
      <c r="F2338" s="26">
        <f t="shared" si="47"/>
        <v>1.1505940766390887E-2</v>
      </c>
      <c r="G2338" s="65"/>
      <c r="H2338" s="65"/>
      <c r="I2338" s="66"/>
      <c r="J2338" s="66"/>
      <c r="K2338" s="67"/>
      <c r="L2338" s="61"/>
      <c r="M2338" s="61"/>
      <c r="N2338" s="61"/>
      <c r="O2338" s="61"/>
      <c r="P2338" s="67"/>
      <c r="Q2338" s="61"/>
      <c r="R2338" s="61"/>
      <c r="S2338" s="67"/>
      <c r="T2338" s="61"/>
      <c r="U2338" s="61"/>
      <c r="V2338" s="67"/>
    </row>
    <row r="2339" spans="1:22" x14ac:dyDescent="0.25">
      <c r="A2339" s="24">
        <v>2328</v>
      </c>
      <c r="B2339" s="25">
        <v>39105</v>
      </c>
      <c r="C2339" s="51">
        <f>VLOOKUP(B2339,acciones!$A$1:$D$3129,2,0)</f>
        <v>39.44</v>
      </c>
      <c r="D2339" s="51">
        <f>VLOOKUP('VaR Delta Normal'!B2339,tdc!A:D,4,0)</f>
        <v>10.9375</v>
      </c>
      <c r="E2339" s="26">
        <f t="shared" si="47"/>
        <v>3.0933062880324602E-2</v>
      </c>
      <c r="F2339" s="26">
        <f t="shared" si="47"/>
        <v>-1.9565714285714186E-3</v>
      </c>
      <c r="G2339" s="65"/>
      <c r="H2339" s="65"/>
      <c r="I2339" s="66"/>
      <c r="J2339" s="66"/>
      <c r="K2339" s="67"/>
      <c r="L2339" s="61"/>
      <c r="M2339" s="61"/>
      <c r="N2339" s="61"/>
      <c r="O2339" s="61"/>
      <c r="P2339" s="67"/>
      <c r="Q2339" s="61"/>
      <c r="R2339" s="61"/>
      <c r="S2339" s="67"/>
      <c r="T2339" s="61"/>
      <c r="U2339" s="61"/>
      <c r="V2339" s="67"/>
    </row>
    <row r="2340" spans="1:22" x14ac:dyDescent="0.25">
      <c r="A2340" s="24">
        <v>2329</v>
      </c>
      <c r="B2340" s="25">
        <v>39104</v>
      </c>
      <c r="C2340" s="51">
        <f>VLOOKUP(B2340,acciones!$A$1:$D$3129,2,0)</f>
        <v>39.08</v>
      </c>
      <c r="D2340" s="51">
        <f>VLOOKUP('VaR Delta Normal'!B2340,tdc!A:D,4,0)</f>
        <v>10.9352</v>
      </c>
      <c r="E2340" s="26">
        <f t="shared" si="47"/>
        <v>9.2118730808596894E-3</v>
      </c>
      <c r="F2340" s="26">
        <f t="shared" si="47"/>
        <v>2.1032994366820823E-4</v>
      </c>
      <c r="G2340" s="65"/>
      <c r="H2340" s="65"/>
      <c r="I2340" s="66"/>
      <c r="J2340" s="66"/>
      <c r="K2340" s="67"/>
      <c r="L2340" s="61"/>
      <c r="M2340" s="61"/>
      <c r="N2340" s="61"/>
      <c r="O2340" s="61"/>
      <c r="P2340" s="67"/>
      <c r="Q2340" s="61"/>
      <c r="R2340" s="61"/>
      <c r="S2340" s="67"/>
      <c r="T2340" s="61"/>
      <c r="U2340" s="61"/>
      <c r="V2340" s="67"/>
    </row>
    <row r="2341" spans="1:22" x14ac:dyDescent="0.25">
      <c r="A2341" s="24">
        <v>2330</v>
      </c>
      <c r="B2341" s="25">
        <v>39101</v>
      </c>
      <c r="C2341" s="51">
        <f>VLOOKUP(B2341,acciones!$A$1:$D$3129,2,0)</f>
        <v>39.14</v>
      </c>
      <c r="D2341" s="51">
        <f>VLOOKUP('VaR Delta Normal'!B2341,tdc!A:D,4,0)</f>
        <v>10.837999999999999</v>
      </c>
      <c r="E2341" s="26">
        <f t="shared" si="47"/>
        <v>-1.5329586101175963E-3</v>
      </c>
      <c r="F2341" s="26">
        <f t="shared" si="47"/>
        <v>8.968444362428496E-3</v>
      </c>
      <c r="G2341" s="65"/>
      <c r="H2341" s="65"/>
      <c r="I2341" s="66"/>
      <c r="J2341" s="66"/>
      <c r="K2341" s="67"/>
      <c r="L2341" s="61"/>
      <c r="M2341" s="61"/>
      <c r="N2341" s="61"/>
      <c r="O2341" s="61"/>
      <c r="P2341" s="67"/>
      <c r="Q2341" s="61"/>
      <c r="R2341" s="61"/>
      <c r="S2341" s="67"/>
      <c r="T2341" s="61"/>
      <c r="U2341" s="61"/>
      <c r="V2341" s="67"/>
    </row>
    <row r="2342" spans="1:22" x14ac:dyDescent="0.25">
      <c r="A2342" s="24">
        <v>2331</v>
      </c>
      <c r="B2342" s="25">
        <v>39100</v>
      </c>
      <c r="C2342" s="51">
        <f>VLOOKUP(B2342,acciones!$A$1:$D$3129,2,0)</f>
        <v>37.880000000000003</v>
      </c>
      <c r="D2342" s="51">
        <f>VLOOKUP('VaR Delta Normal'!B2342,tdc!A:D,4,0)</f>
        <v>10.9177</v>
      </c>
      <c r="E2342" s="26">
        <f t="shared" si="47"/>
        <v>3.3262935586061193E-2</v>
      </c>
      <c r="F2342" s="26">
        <f t="shared" si="47"/>
        <v>-7.3000723595629813E-3</v>
      </c>
      <c r="G2342" s="65"/>
      <c r="H2342" s="65"/>
      <c r="I2342" s="66"/>
      <c r="J2342" s="66"/>
      <c r="K2342" s="67"/>
      <c r="L2342" s="61"/>
      <c r="M2342" s="61"/>
      <c r="N2342" s="61"/>
      <c r="O2342" s="61"/>
      <c r="P2342" s="67"/>
      <c r="Q2342" s="61"/>
      <c r="R2342" s="61"/>
      <c r="S2342" s="67"/>
      <c r="T2342" s="61"/>
      <c r="U2342" s="61"/>
      <c r="V2342" s="67"/>
    </row>
    <row r="2343" spans="1:22" x14ac:dyDescent="0.25">
      <c r="A2343" s="24">
        <v>2332</v>
      </c>
      <c r="B2343" s="25">
        <v>39099</v>
      </c>
      <c r="C2343" s="51">
        <f>VLOOKUP(B2343,acciones!$A$1:$D$3129,2,0)</f>
        <v>38.54</v>
      </c>
      <c r="D2343" s="51">
        <f>VLOOKUP('VaR Delta Normal'!B2343,tdc!A:D,4,0)</f>
        <v>10.941800000000001</v>
      </c>
      <c r="E2343" s="26">
        <f t="shared" si="47"/>
        <v>-1.7125064867669848E-2</v>
      </c>
      <c r="F2343" s="26">
        <f t="shared" si="47"/>
        <v>-2.2025626496554596E-3</v>
      </c>
      <c r="G2343" s="65"/>
      <c r="H2343" s="65"/>
      <c r="I2343" s="66"/>
      <c r="J2343" s="66"/>
      <c r="K2343" s="67"/>
      <c r="L2343" s="61"/>
      <c r="M2343" s="61"/>
      <c r="N2343" s="61"/>
      <c r="O2343" s="61"/>
      <c r="P2343" s="67"/>
      <c r="Q2343" s="61"/>
      <c r="R2343" s="61"/>
      <c r="S2343" s="67"/>
      <c r="T2343" s="61"/>
      <c r="U2343" s="61"/>
      <c r="V2343" s="67"/>
    </row>
    <row r="2344" spans="1:22" x14ac:dyDescent="0.25">
      <c r="A2344" s="24">
        <v>2333</v>
      </c>
      <c r="B2344" s="25">
        <v>39098</v>
      </c>
      <c r="C2344" s="51">
        <f>VLOOKUP(B2344,acciones!$A$1:$D$3129,2,0)</f>
        <v>38.950000000000003</v>
      </c>
      <c r="D2344" s="51">
        <f>VLOOKUP('VaR Delta Normal'!B2344,tdc!A:D,4,0)</f>
        <v>10.9519</v>
      </c>
      <c r="E2344" s="26">
        <f t="shared" si="47"/>
        <v>-1.0526315789473828E-2</v>
      </c>
      <c r="F2344" s="26">
        <f t="shared" si="47"/>
        <v>-9.2221441028494944E-4</v>
      </c>
      <c r="G2344" s="65"/>
      <c r="H2344" s="65"/>
      <c r="I2344" s="66"/>
      <c r="J2344" s="66"/>
      <c r="K2344" s="67"/>
      <c r="L2344" s="61"/>
      <c r="M2344" s="61"/>
      <c r="N2344" s="61"/>
      <c r="O2344" s="61"/>
      <c r="P2344" s="67"/>
      <c r="Q2344" s="61"/>
      <c r="R2344" s="61"/>
      <c r="S2344" s="67"/>
      <c r="T2344" s="61"/>
      <c r="U2344" s="61"/>
      <c r="V2344" s="67"/>
    </row>
    <row r="2345" spans="1:22" x14ac:dyDescent="0.25">
      <c r="A2345" s="24">
        <v>2334</v>
      </c>
      <c r="B2345" s="25">
        <v>39097</v>
      </c>
      <c r="C2345" s="51">
        <f>VLOOKUP(B2345,acciones!$A$1:$D$3129,2,0)</f>
        <v>39.4</v>
      </c>
      <c r="D2345" s="51">
        <f>VLOOKUP('VaR Delta Normal'!B2345,tdc!A:D,4,0)</f>
        <v>10.9603</v>
      </c>
      <c r="E2345" s="26">
        <f t="shared" si="47"/>
        <v>-1.1421319796954155E-2</v>
      </c>
      <c r="F2345" s="26">
        <f t="shared" si="47"/>
        <v>-7.6640237949687773E-4</v>
      </c>
      <c r="G2345" s="65"/>
      <c r="H2345" s="65"/>
      <c r="I2345" s="66"/>
      <c r="J2345" s="66"/>
      <c r="K2345" s="67"/>
      <c r="L2345" s="61"/>
      <c r="M2345" s="61"/>
      <c r="N2345" s="61"/>
      <c r="O2345" s="61"/>
      <c r="P2345" s="67"/>
      <c r="Q2345" s="61"/>
      <c r="R2345" s="61"/>
      <c r="S2345" s="67"/>
      <c r="T2345" s="61"/>
      <c r="U2345" s="61"/>
      <c r="V2345" s="67"/>
    </row>
    <row r="2346" spans="1:22" x14ac:dyDescent="0.25">
      <c r="A2346" s="24">
        <v>2335</v>
      </c>
      <c r="B2346" s="25">
        <v>39094</v>
      </c>
      <c r="C2346" s="51">
        <f>VLOOKUP(B2346,acciones!$A$1:$D$3129,2,0)</f>
        <v>39.4</v>
      </c>
      <c r="D2346" s="51">
        <f>VLOOKUP('VaR Delta Normal'!B2346,tdc!A:D,4,0)</f>
        <v>10.93</v>
      </c>
      <c r="E2346" s="26">
        <f t="shared" si="47"/>
        <v>0</v>
      </c>
      <c r="F2346" s="26">
        <f t="shared" si="47"/>
        <v>2.77218664226897E-3</v>
      </c>
      <c r="G2346" s="65"/>
      <c r="H2346" s="65"/>
      <c r="I2346" s="66"/>
      <c r="J2346" s="66"/>
      <c r="K2346" s="67"/>
      <c r="L2346" s="61"/>
      <c r="M2346" s="61"/>
      <c r="N2346" s="61"/>
      <c r="O2346" s="61"/>
      <c r="P2346" s="67"/>
      <c r="Q2346" s="61"/>
      <c r="R2346" s="61"/>
      <c r="S2346" s="67"/>
      <c r="T2346" s="61"/>
      <c r="U2346" s="61"/>
      <c r="V2346" s="67"/>
    </row>
    <row r="2347" spans="1:22" x14ac:dyDescent="0.25">
      <c r="A2347" s="24">
        <v>2336</v>
      </c>
      <c r="B2347" s="25">
        <v>39093</v>
      </c>
      <c r="C2347" s="51">
        <f>VLOOKUP(B2347,acciones!$A$1:$D$3129,2,0)</f>
        <v>39.200000000000003</v>
      </c>
      <c r="D2347" s="51">
        <f>VLOOKUP('VaR Delta Normal'!B2347,tdc!A:D,4,0)</f>
        <v>10.997999999999999</v>
      </c>
      <c r="E2347" s="26">
        <f t="shared" si="47"/>
        <v>5.1020408163264808E-3</v>
      </c>
      <c r="F2347" s="26">
        <f t="shared" si="47"/>
        <v>-6.1829423531550853E-3</v>
      </c>
      <c r="G2347" s="65"/>
      <c r="H2347" s="65"/>
      <c r="I2347" s="66"/>
      <c r="J2347" s="66"/>
      <c r="K2347" s="67"/>
      <c r="L2347" s="61"/>
      <c r="M2347" s="61"/>
      <c r="N2347" s="61"/>
      <c r="O2347" s="61"/>
      <c r="P2347" s="67"/>
      <c r="Q2347" s="61"/>
      <c r="R2347" s="61"/>
      <c r="S2347" s="67"/>
      <c r="T2347" s="61"/>
      <c r="U2347" s="61"/>
      <c r="V2347" s="67"/>
    </row>
    <row r="2348" spans="1:22" x14ac:dyDescent="0.25">
      <c r="A2348" s="24">
        <v>2337</v>
      </c>
      <c r="B2348" s="25">
        <v>39092</v>
      </c>
      <c r="C2348" s="51">
        <f>VLOOKUP(B2348,acciones!$A$1:$D$3129,2,0)</f>
        <v>38.340000000000003</v>
      </c>
      <c r="D2348" s="51">
        <f>VLOOKUP('VaR Delta Normal'!B2348,tdc!A:D,4,0)</f>
        <v>10.968500000000001</v>
      </c>
      <c r="E2348" s="26">
        <f t="shared" si="47"/>
        <v>2.2430881585811191E-2</v>
      </c>
      <c r="F2348" s="26">
        <f t="shared" si="47"/>
        <v>2.68951998905953E-3</v>
      </c>
      <c r="G2348" s="65"/>
      <c r="H2348" s="65"/>
      <c r="I2348" s="66"/>
      <c r="J2348" s="66"/>
      <c r="K2348" s="67"/>
      <c r="L2348" s="61"/>
      <c r="M2348" s="61"/>
      <c r="N2348" s="61"/>
      <c r="O2348" s="61"/>
      <c r="P2348" s="67"/>
      <c r="Q2348" s="61"/>
      <c r="R2348" s="61"/>
      <c r="S2348" s="67"/>
      <c r="T2348" s="61"/>
      <c r="U2348" s="61"/>
      <c r="V2348" s="67"/>
    </row>
    <row r="2349" spans="1:22" x14ac:dyDescent="0.25">
      <c r="A2349" s="24">
        <v>2338</v>
      </c>
      <c r="B2349" s="25">
        <v>39091</v>
      </c>
      <c r="C2349" s="51">
        <f>VLOOKUP(B2349,acciones!$A$1:$D$3129,2,0)</f>
        <v>38.33</v>
      </c>
      <c r="D2349" s="51">
        <f>VLOOKUP('VaR Delta Normal'!B2349,tdc!A:D,4,0)</f>
        <v>11.002000000000001</v>
      </c>
      <c r="E2349" s="26">
        <f t="shared" si="47"/>
        <v>2.6089225150016659E-4</v>
      </c>
      <c r="F2349" s="26">
        <f t="shared" si="47"/>
        <v>-3.0449009271041882E-3</v>
      </c>
      <c r="G2349" s="65"/>
      <c r="H2349" s="65"/>
      <c r="I2349" s="66"/>
      <c r="J2349" s="66"/>
      <c r="K2349" s="67"/>
      <c r="L2349" s="61"/>
      <c r="M2349" s="61"/>
      <c r="N2349" s="61"/>
      <c r="O2349" s="61"/>
      <c r="P2349" s="67"/>
      <c r="Q2349" s="61"/>
      <c r="R2349" s="61"/>
      <c r="S2349" s="67"/>
      <c r="T2349" s="61"/>
      <c r="U2349" s="61"/>
      <c r="V2349" s="67"/>
    </row>
    <row r="2350" spans="1:22" x14ac:dyDescent="0.25">
      <c r="A2350" s="24">
        <v>2339</v>
      </c>
      <c r="B2350" s="25">
        <v>39090</v>
      </c>
      <c r="C2350" s="51">
        <f>VLOOKUP(B2350,acciones!$A$1:$D$3129,2,0)</f>
        <v>39.590000000000003</v>
      </c>
      <c r="D2350" s="51">
        <f>VLOOKUP('VaR Delta Normal'!B2350,tdc!A:D,4,0)</f>
        <v>10.939299999999999</v>
      </c>
      <c r="E2350" s="26">
        <f t="shared" si="47"/>
        <v>-3.1826218742106671E-2</v>
      </c>
      <c r="F2350" s="26">
        <f t="shared" si="47"/>
        <v>5.7316281663362112E-3</v>
      </c>
      <c r="G2350" s="65"/>
      <c r="H2350" s="65"/>
      <c r="I2350" s="66"/>
      <c r="J2350" s="66"/>
      <c r="K2350" s="67"/>
      <c r="L2350" s="61"/>
      <c r="M2350" s="61"/>
      <c r="N2350" s="61"/>
      <c r="O2350" s="61"/>
      <c r="P2350" s="67"/>
      <c r="Q2350" s="61"/>
      <c r="R2350" s="61"/>
      <c r="S2350" s="67"/>
      <c r="T2350" s="61"/>
      <c r="U2350" s="61"/>
      <c r="V2350" s="67"/>
    </row>
    <row r="2351" spans="1:22" x14ac:dyDescent="0.25">
      <c r="A2351" s="24">
        <v>2340</v>
      </c>
      <c r="B2351" s="25">
        <v>39087</v>
      </c>
      <c r="C2351" s="51">
        <f>VLOOKUP(B2351,acciones!$A$1:$D$3129,2,0)</f>
        <v>39.409999999999997</v>
      </c>
      <c r="D2351" s="51">
        <f>VLOOKUP('VaR Delta Normal'!B2351,tdc!A:D,4,0)</f>
        <v>10.912000000000001</v>
      </c>
      <c r="E2351" s="26">
        <f t="shared" si="47"/>
        <v>4.5673686881504416E-3</v>
      </c>
      <c r="F2351" s="26">
        <f t="shared" si="47"/>
        <v>2.5018328445747251E-3</v>
      </c>
      <c r="G2351" s="65"/>
      <c r="H2351" s="65"/>
      <c r="I2351" s="66"/>
      <c r="J2351" s="66"/>
      <c r="K2351" s="67"/>
      <c r="L2351" s="61"/>
      <c r="M2351" s="61"/>
      <c r="N2351" s="61"/>
      <c r="O2351" s="61"/>
      <c r="P2351" s="67"/>
      <c r="Q2351" s="61"/>
      <c r="R2351" s="61"/>
      <c r="S2351" s="67"/>
      <c r="T2351" s="61"/>
      <c r="U2351" s="61"/>
      <c r="V2351" s="67"/>
    </row>
    <row r="2352" spans="1:22" x14ac:dyDescent="0.25">
      <c r="A2352" s="24">
        <v>2341</v>
      </c>
      <c r="B2352" s="25">
        <v>39086</v>
      </c>
      <c r="C2352" s="51">
        <f>VLOOKUP(B2352,acciones!$A$1:$D$3129,2,0)</f>
        <v>39.86</v>
      </c>
      <c r="D2352" s="51">
        <f>VLOOKUP('VaR Delta Normal'!B2352,tdc!A:D,4,0)</f>
        <v>10.865</v>
      </c>
      <c r="E2352" s="26">
        <f t="shared" si="47"/>
        <v>-1.1289513296537934E-2</v>
      </c>
      <c r="F2352" s="26">
        <f t="shared" si="47"/>
        <v>4.3258168430742039E-3</v>
      </c>
      <c r="G2352" s="65"/>
      <c r="H2352" s="65"/>
      <c r="I2352" s="66"/>
      <c r="J2352" s="66"/>
      <c r="K2352" s="67"/>
      <c r="L2352" s="61"/>
      <c r="M2352" s="61"/>
      <c r="N2352" s="61"/>
      <c r="O2352" s="61"/>
      <c r="P2352" s="67"/>
      <c r="Q2352" s="61"/>
      <c r="R2352" s="61"/>
      <c r="S2352" s="67"/>
      <c r="T2352" s="61"/>
      <c r="U2352" s="61"/>
      <c r="V2352" s="67"/>
    </row>
    <row r="2353" spans="1:22" x14ac:dyDescent="0.25">
      <c r="A2353" s="24">
        <v>2342</v>
      </c>
      <c r="B2353" s="25">
        <v>39085</v>
      </c>
      <c r="C2353" s="51">
        <f>VLOOKUP(B2353,acciones!$A$1:$D$3129,2,0)</f>
        <v>40.25</v>
      </c>
      <c r="D2353" s="51">
        <f>VLOOKUP('VaR Delta Normal'!B2353,tdc!A:D,4,0)</f>
        <v>10.83</v>
      </c>
      <c r="E2353" s="26">
        <f t="shared" si="47"/>
        <v>-9.6894409937888781E-3</v>
      </c>
      <c r="F2353" s="26">
        <f t="shared" si="47"/>
        <v>3.2317636195753341E-3</v>
      </c>
      <c r="G2353" s="65"/>
      <c r="H2353" s="65"/>
      <c r="I2353" s="66"/>
      <c r="J2353" s="66"/>
      <c r="K2353" s="67"/>
      <c r="L2353" s="61"/>
      <c r="M2353" s="61"/>
      <c r="N2353" s="61"/>
      <c r="O2353" s="61"/>
      <c r="P2353" s="67"/>
      <c r="Q2353" s="61"/>
      <c r="R2353" s="61"/>
      <c r="S2353" s="67"/>
      <c r="T2353" s="61"/>
      <c r="U2353" s="61"/>
      <c r="V2353" s="67"/>
    </row>
    <row r="2354" spans="1:22" x14ac:dyDescent="0.25">
      <c r="A2354" s="24">
        <v>2343</v>
      </c>
      <c r="B2354" s="25">
        <v>39084</v>
      </c>
      <c r="C2354" s="51">
        <f>VLOOKUP(B2354,acciones!$A$1:$D$3129,2,0)</f>
        <v>40.03</v>
      </c>
      <c r="D2354" s="51">
        <f>VLOOKUP('VaR Delta Normal'!B2354,tdc!A:D,4,0)</f>
        <v>10.7605</v>
      </c>
      <c r="E2354" s="26">
        <f t="shared" si="47"/>
        <v>5.4958780914313721E-3</v>
      </c>
      <c r="F2354" s="26">
        <f t="shared" si="47"/>
        <v>6.4588076762230884E-3</v>
      </c>
      <c r="G2354" s="65"/>
      <c r="H2354" s="65"/>
      <c r="I2354" s="66"/>
      <c r="J2354" s="66"/>
      <c r="K2354" s="67"/>
      <c r="L2354" s="61"/>
      <c r="M2354" s="61"/>
      <c r="N2354" s="61"/>
      <c r="O2354" s="61"/>
      <c r="P2354" s="67"/>
      <c r="Q2354" s="61"/>
      <c r="R2354" s="61"/>
      <c r="S2354" s="67"/>
      <c r="T2354" s="61"/>
      <c r="U2354" s="61"/>
      <c r="V2354" s="67"/>
    </row>
    <row r="2355" spans="1:22" x14ac:dyDescent="0.25">
      <c r="A2355" s="24">
        <v>2344</v>
      </c>
      <c r="B2355" s="25">
        <v>39080</v>
      </c>
      <c r="C2355" s="51">
        <f>VLOOKUP(B2355,acciones!$A$1:$D$3129,2,0)</f>
        <v>40</v>
      </c>
      <c r="D2355" s="51">
        <f>VLOOKUP('VaR Delta Normal'!B2355,tdc!A:D,4,0)</f>
        <v>10.75</v>
      </c>
      <c r="E2355" s="26">
        <f t="shared" si="47"/>
        <v>7.5000000000002842E-4</v>
      </c>
      <c r="F2355" s="26">
        <f t="shared" si="47"/>
        <v>9.7674418604665192E-4</v>
      </c>
      <c r="G2355" s="65"/>
      <c r="H2355" s="65"/>
      <c r="I2355" s="66"/>
      <c r="J2355" s="66"/>
      <c r="K2355" s="67"/>
      <c r="L2355" s="61"/>
      <c r="M2355" s="61"/>
      <c r="N2355" s="61"/>
      <c r="O2355" s="61"/>
      <c r="P2355" s="67"/>
      <c r="Q2355" s="61"/>
      <c r="R2355" s="61"/>
      <c r="S2355" s="67"/>
      <c r="T2355" s="61"/>
      <c r="U2355" s="61"/>
      <c r="V2355" s="67"/>
    </row>
    <row r="2356" spans="1:22" x14ac:dyDescent="0.25">
      <c r="A2356" s="24">
        <v>2345</v>
      </c>
      <c r="B2356" s="25">
        <v>39079</v>
      </c>
      <c r="C2356" s="51">
        <f>VLOOKUP(B2356,acciones!$A$1:$D$3129,2,0)</f>
        <v>39.28</v>
      </c>
      <c r="D2356" s="51">
        <f>VLOOKUP('VaR Delta Normal'!B2356,tdc!A:D,4,0)</f>
        <v>10.85</v>
      </c>
      <c r="E2356" s="26">
        <f t="shared" si="47"/>
        <v>1.8329938900203624E-2</v>
      </c>
      <c r="F2356" s="26">
        <f t="shared" si="47"/>
        <v>-9.2165898617511122E-3</v>
      </c>
      <c r="G2356" s="65"/>
      <c r="H2356" s="65"/>
      <c r="I2356" s="66"/>
      <c r="J2356" s="66"/>
      <c r="K2356" s="67"/>
      <c r="L2356" s="61"/>
      <c r="M2356" s="61"/>
      <c r="N2356" s="61"/>
      <c r="O2356" s="61"/>
      <c r="P2356" s="67"/>
      <c r="Q2356" s="61"/>
      <c r="R2356" s="61"/>
      <c r="S2356" s="67"/>
      <c r="T2356" s="61"/>
      <c r="U2356" s="61"/>
      <c r="V2356" s="67"/>
    </row>
    <row r="2357" spans="1:22" x14ac:dyDescent="0.25">
      <c r="A2357" s="24">
        <v>2346</v>
      </c>
      <c r="B2357" s="25">
        <v>39078</v>
      </c>
      <c r="C2357" s="51">
        <f>VLOOKUP(B2357,acciones!$A$1:$D$3129,2,0)</f>
        <v>39.299999999999997</v>
      </c>
      <c r="D2357" s="51">
        <f>VLOOKUP('VaR Delta Normal'!B2357,tdc!A:D,4,0)</f>
        <v>10.890499999999999</v>
      </c>
      <c r="E2357" s="26">
        <f t="shared" si="47"/>
        <v>-5.0890585241725184E-4</v>
      </c>
      <c r="F2357" s="26">
        <f t="shared" si="47"/>
        <v>-3.7188375189385336E-3</v>
      </c>
      <c r="G2357" s="65"/>
      <c r="H2357" s="65"/>
      <c r="I2357" s="66"/>
      <c r="J2357" s="66"/>
      <c r="K2357" s="67"/>
      <c r="L2357" s="61"/>
      <c r="M2357" s="61"/>
      <c r="N2357" s="61"/>
      <c r="O2357" s="61"/>
      <c r="P2357" s="67"/>
      <c r="Q2357" s="61"/>
      <c r="R2357" s="61"/>
      <c r="S2357" s="67"/>
      <c r="T2357" s="61"/>
      <c r="U2357" s="61"/>
      <c r="V2357" s="67"/>
    </row>
    <row r="2358" spans="1:22" x14ac:dyDescent="0.25">
      <c r="A2358" s="24">
        <v>2347</v>
      </c>
      <c r="B2358" s="25">
        <v>39077</v>
      </c>
      <c r="C2358" s="51">
        <f>VLOOKUP(B2358,acciones!$A$1:$D$3129,2,0)</f>
        <v>38.61</v>
      </c>
      <c r="D2358" s="51">
        <f>VLOOKUP('VaR Delta Normal'!B2358,tdc!A:D,4,0)</f>
        <v>10.8758</v>
      </c>
      <c r="E2358" s="26">
        <f t="shared" si="47"/>
        <v>1.7871017871017747E-2</v>
      </c>
      <c r="F2358" s="26">
        <f t="shared" si="47"/>
        <v>1.3516247080673782E-3</v>
      </c>
      <c r="G2358" s="65"/>
      <c r="H2358" s="65"/>
      <c r="I2358" s="66"/>
      <c r="J2358" s="66"/>
      <c r="K2358" s="67"/>
      <c r="L2358" s="61"/>
      <c r="M2358" s="61"/>
      <c r="N2358" s="61"/>
      <c r="O2358" s="61"/>
      <c r="P2358" s="67"/>
      <c r="Q2358" s="61"/>
      <c r="R2358" s="61"/>
      <c r="S2358" s="67"/>
      <c r="T2358" s="61"/>
      <c r="U2358" s="61"/>
      <c r="V2358" s="67"/>
    </row>
    <row r="2359" spans="1:22" x14ac:dyDescent="0.25">
      <c r="A2359" s="24">
        <v>2348</v>
      </c>
      <c r="B2359" s="25">
        <v>39073</v>
      </c>
      <c r="C2359" s="51">
        <f>VLOOKUP(B2359,acciones!$A$1:$D$3129,2,0)</f>
        <v>38.799999999999997</v>
      </c>
      <c r="D2359" s="51">
        <f>VLOOKUP('VaR Delta Normal'!B2359,tdc!A:D,4,0)</f>
        <v>10.81</v>
      </c>
      <c r="E2359" s="26">
        <f t="shared" si="47"/>
        <v>-4.896907216494828E-3</v>
      </c>
      <c r="F2359" s="26">
        <f t="shared" si="47"/>
        <v>6.0869565217391841E-3</v>
      </c>
      <c r="G2359" s="65"/>
      <c r="H2359" s="65"/>
      <c r="I2359" s="66"/>
      <c r="J2359" s="66"/>
      <c r="K2359" s="67"/>
      <c r="L2359" s="61"/>
      <c r="M2359" s="61"/>
      <c r="N2359" s="61"/>
      <c r="O2359" s="61"/>
      <c r="P2359" s="67"/>
      <c r="Q2359" s="61"/>
      <c r="R2359" s="61"/>
      <c r="S2359" s="67"/>
      <c r="T2359" s="61"/>
      <c r="U2359" s="61"/>
      <c r="V2359" s="67"/>
    </row>
    <row r="2360" spans="1:22" x14ac:dyDescent="0.25">
      <c r="A2360" s="24">
        <v>2349</v>
      </c>
      <c r="B2360" s="25">
        <v>39072</v>
      </c>
      <c r="C2360" s="51">
        <f>VLOOKUP(B2360,acciones!$A$1:$D$3129,2,0)</f>
        <v>39.090000000000003</v>
      </c>
      <c r="D2360" s="51">
        <f>VLOOKUP('VaR Delta Normal'!B2360,tdc!A:D,4,0)</f>
        <v>10.861000000000001</v>
      </c>
      <c r="E2360" s="26">
        <f t="shared" si="47"/>
        <v>-7.4187771808648106E-3</v>
      </c>
      <c r="F2360" s="26">
        <f t="shared" si="47"/>
        <v>-4.6957002117669067E-3</v>
      </c>
      <c r="G2360" s="65"/>
      <c r="H2360" s="65"/>
      <c r="I2360" s="66"/>
      <c r="J2360" s="66"/>
      <c r="K2360" s="67"/>
      <c r="L2360" s="61"/>
      <c r="M2360" s="61"/>
      <c r="N2360" s="61"/>
      <c r="O2360" s="61"/>
      <c r="P2360" s="67"/>
      <c r="Q2360" s="61"/>
      <c r="R2360" s="61"/>
      <c r="S2360" s="67"/>
      <c r="T2360" s="61"/>
      <c r="U2360" s="61"/>
      <c r="V2360" s="67"/>
    </row>
    <row r="2361" spans="1:22" x14ac:dyDescent="0.25">
      <c r="A2361" s="24">
        <v>2350</v>
      </c>
      <c r="B2361" s="25">
        <v>39071</v>
      </c>
      <c r="C2361" s="51">
        <f>VLOOKUP(B2361,acciones!$A$1:$D$3129,2,0)</f>
        <v>38.99</v>
      </c>
      <c r="D2361" s="51">
        <f>VLOOKUP('VaR Delta Normal'!B2361,tdc!A:D,4,0)</f>
        <v>10.8285</v>
      </c>
      <c r="E2361" s="26">
        <f t="shared" si="47"/>
        <v>2.5647601949219112E-3</v>
      </c>
      <c r="F2361" s="26">
        <f t="shared" si="47"/>
        <v>3.0013390589649358E-3</v>
      </c>
      <c r="G2361" s="65"/>
      <c r="H2361" s="65"/>
      <c r="I2361" s="66"/>
      <c r="J2361" s="66"/>
      <c r="K2361" s="67"/>
      <c r="L2361" s="61"/>
      <c r="M2361" s="61"/>
      <c r="N2361" s="61"/>
      <c r="O2361" s="61"/>
      <c r="P2361" s="67"/>
      <c r="Q2361" s="61"/>
      <c r="R2361" s="61"/>
      <c r="S2361" s="67"/>
      <c r="T2361" s="61"/>
      <c r="U2361" s="61"/>
      <c r="V2361" s="67"/>
    </row>
    <row r="2362" spans="1:22" x14ac:dyDescent="0.25">
      <c r="A2362" s="24">
        <v>2351</v>
      </c>
      <c r="B2362" s="25">
        <v>39070</v>
      </c>
      <c r="C2362" s="51">
        <f>VLOOKUP(B2362,acciones!$A$1:$D$3129,2,0)</f>
        <v>39.33</v>
      </c>
      <c r="D2362" s="51">
        <f>VLOOKUP('VaR Delta Normal'!B2362,tdc!A:D,4,0)</f>
        <v>10.8255</v>
      </c>
      <c r="E2362" s="26">
        <f t="shared" si="47"/>
        <v>-8.6448004068140349E-3</v>
      </c>
      <c r="F2362" s="26">
        <f t="shared" si="47"/>
        <v>2.7712345850083864E-4</v>
      </c>
      <c r="G2362" s="65"/>
      <c r="H2362" s="65"/>
      <c r="I2362" s="66"/>
      <c r="J2362" s="66"/>
      <c r="K2362" s="67"/>
      <c r="L2362" s="61"/>
      <c r="M2362" s="61"/>
      <c r="N2362" s="61"/>
      <c r="O2362" s="61"/>
      <c r="P2362" s="67"/>
      <c r="Q2362" s="61"/>
      <c r="R2362" s="61"/>
      <c r="S2362" s="67"/>
      <c r="T2362" s="61"/>
      <c r="U2362" s="61"/>
      <c r="V2362" s="67"/>
    </row>
    <row r="2363" spans="1:22" x14ac:dyDescent="0.25">
      <c r="A2363" s="24">
        <v>2352</v>
      </c>
      <c r="B2363" s="25">
        <v>39069</v>
      </c>
      <c r="C2363" s="51">
        <f>VLOOKUP(B2363,acciones!$A$1:$D$3129,2,0)</f>
        <v>41.25</v>
      </c>
      <c r="D2363" s="51">
        <f>VLOOKUP('VaR Delta Normal'!B2363,tdc!A:D,4,0)</f>
        <v>10.807700000000001</v>
      </c>
      <c r="E2363" s="26">
        <f t="shared" si="47"/>
        <v>-4.6545454545454557E-2</v>
      </c>
      <c r="F2363" s="26">
        <f t="shared" si="47"/>
        <v>1.6469739167443986E-3</v>
      </c>
      <c r="G2363" s="65"/>
      <c r="H2363" s="65"/>
      <c r="I2363" s="66"/>
      <c r="J2363" s="66"/>
      <c r="K2363" s="67"/>
      <c r="L2363" s="61"/>
      <c r="M2363" s="61"/>
      <c r="N2363" s="61"/>
      <c r="O2363" s="61"/>
      <c r="P2363" s="67"/>
      <c r="Q2363" s="61"/>
      <c r="R2363" s="61"/>
      <c r="S2363" s="67"/>
      <c r="T2363" s="61"/>
      <c r="U2363" s="61"/>
      <c r="V2363" s="67"/>
    </row>
    <row r="2364" spans="1:22" x14ac:dyDescent="0.25">
      <c r="A2364" s="24">
        <v>2353</v>
      </c>
      <c r="B2364" s="25">
        <v>39066</v>
      </c>
      <c r="C2364" s="51">
        <f>VLOOKUP(B2364,acciones!$A$1:$D$3129,2,0)</f>
        <v>41.49</v>
      </c>
      <c r="D2364" s="51">
        <f>VLOOKUP('VaR Delta Normal'!B2364,tdc!A:D,4,0)</f>
        <v>10.72</v>
      </c>
      <c r="E2364" s="26">
        <f t="shared" si="47"/>
        <v>-5.7845263919017453E-3</v>
      </c>
      <c r="F2364" s="26">
        <f t="shared" si="47"/>
        <v>8.1809701492536746E-3</v>
      </c>
      <c r="G2364" s="65"/>
      <c r="H2364" s="65"/>
      <c r="I2364" s="66"/>
      <c r="J2364" s="66"/>
      <c r="K2364" s="67"/>
      <c r="L2364" s="61"/>
      <c r="M2364" s="61"/>
      <c r="N2364" s="61"/>
      <c r="O2364" s="61"/>
      <c r="P2364" s="67"/>
      <c r="Q2364" s="61"/>
      <c r="R2364" s="61"/>
      <c r="S2364" s="67"/>
      <c r="T2364" s="61"/>
      <c r="U2364" s="61"/>
      <c r="V2364" s="67"/>
    </row>
    <row r="2365" spans="1:22" x14ac:dyDescent="0.25">
      <c r="A2365" s="24">
        <v>2354</v>
      </c>
      <c r="B2365" s="25">
        <v>39065</v>
      </c>
      <c r="C2365" s="51">
        <f>VLOOKUP(B2365,acciones!$A$1:$D$3129,2,0)</f>
        <v>41.56</v>
      </c>
      <c r="D2365" s="51">
        <f>VLOOKUP('VaR Delta Normal'!B2365,tdc!A:D,4,0)</f>
        <v>10.7697</v>
      </c>
      <c r="E2365" s="26">
        <f t="shared" si="47"/>
        <v>-1.6843118383060851E-3</v>
      </c>
      <c r="F2365" s="26">
        <f t="shared" si="47"/>
        <v>-4.6147989266182021E-3</v>
      </c>
      <c r="G2365" s="65"/>
      <c r="H2365" s="65"/>
      <c r="I2365" s="66"/>
      <c r="J2365" s="66"/>
      <c r="K2365" s="67"/>
      <c r="L2365" s="61"/>
      <c r="M2365" s="61"/>
      <c r="N2365" s="61"/>
      <c r="O2365" s="61"/>
      <c r="P2365" s="67"/>
      <c r="Q2365" s="61"/>
      <c r="R2365" s="61"/>
      <c r="S2365" s="67"/>
      <c r="T2365" s="61"/>
      <c r="U2365" s="61"/>
      <c r="V2365" s="67"/>
    </row>
    <row r="2366" spans="1:22" x14ac:dyDescent="0.25">
      <c r="A2366" s="24">
        <v>2355</v>
      </c>
      <c r="B2366" s="25">
        <v>39064</v>
      </c>
      <c r="C2366" s="51">
        <f>VLOOKUP(B2366,acciones!$A$1:$D$3129,2,0)</f>
        <v>40.67</v>
      </c>
      <c r="D2366" s="51">
        <f>VLOOKUP('VaR Delta Normal'!B2366,tdc!A:D,4,0)</f>
        <v>10.8415</v>
      </c>
      <c r="E2366" s="26">
        <f t="shared" si="47"/>
        <v>2.1883452176051144E-2</v>
      </c>
      <c r="F2366" s="26">
        <f t="shared" si="47"/>
        <v>-6.6226998109117918E-3</v>
      </c>
      <c r="G2366" s="65"/>
      <c r="H2366" s="65"/>
      <c r="I2366" s="66"/>
      <c r="J2366" s="66"/>
      <c r="K2366" s="67"/>
      <c r="L2366" s="61"/>
      <c r="M2366" s="61"/>
      <c r="N2366" s="61"/>
      <c r="O2366" s="61"/>
      <c r="P2366" s="67"/>
      <c r="Q2366" s="61"/>
      <c r="R2366" s="61"/>
      <c r="S2366" s="67"/>
      <c r="T2366" s="61"/>
      <c r="U2366" s="61"/>
      <c r="V2366" s="67"/>
    </row>
    <row r="2367" spans="1:22" x14ac:dyDescent="0.25">
      <c r="A2367" s="24">
        <v>2356</v>
      </c>
      <c r="B2367" s="25">
        <v>39062</v>
      </c>
      <c r="C2367" s="51">
        <f>VLOOKUP(B2367,acciones!$A$1:$D$3129,2,0)</f>
        <v>40.119999999999997</v>
      </c>
      <c r="D2367" s="51">
        <f>VLOOKUP('VaR Delta Normal'!B2367,tdc!A:D,4,0)</f>
        <v>10.787000000000001</v>
      </c>
      <c r="E2367" s="26">
        <f t="shared" si="47"/>
        <v>1.3708873379860487E-2</v>
      </c>
      <c r="F2367" s="26">
        <f t="shared" si="47"/>
        <v>5.0523778622415527E-3</v>
      </c>
      <c r="G2367" s="65"/>
      <c r="H2367" s="65"/>
      <c r="I2367" s="66"/>
      <c r="J2367" s="66"/>
      <c r="K2367" s="67"/>
      <c r="L2367" s="61"/>
      <c r="M2367" s="61"/>
      <c r="N2367" s="61"/>
      <c r="O2367" s="61"/>
      <c r="P2367" s="67"/>
      <c r="Q2367" s="61"/>
      <c r="R2367" s="61"/>
      <c r="S2367" s="67"/>
      <c r="T2367" s="61"/>
      <c r="U2367" s="61"/>
      <c r="V2367" s="67"/>
    </row>
    <row r="2368" spans="1:22" x14ac:dyDescent="0.25">
      <c r="A2368" s="24">
        <v>2357</v>
      </c>
      <c r="B2368" s="25">
        <v>39059</v>
      </c>
      <c r="C2368" s="51">
        <f>VLOOKUP(B2368,acciones!$A$1:$D$3129,2,0)</f>
        <v>40.18</v>
      </c>
      <c r="D2368" s="51">
        <f>VLOOKUP('VaR Delta Normal'!B2368,tdc!A:D,4,0)</f>
        <v>10.802</v>
      </c>
      <c r="E2368" s="26">
        <f t="shared" si="47"/>
        <v>-1.4932802389249211E-3</v>
      </c>
      <c r="F2368" s="26">
        <f t="shared" si="47"/>
        <v>-1.38863173486381E-3</v>
      </c>
      <c r="G2368" s="65"/>
      <c r="H2368" s="65"/>
      <c r="I2368" s="66"/>
      <c r="J2368" s="66"/>
      <c r="K2368" s="67"/>
      <c r="L2368" s="61"/>
      <c r="M2368" s="61"/>
      <c r="N2368" s="61"/>
      <c r="O2368" s="61"/>
      <c r="P2368" s="67"/>
      <c r="Q2368" s="61"/>
      <c r="R2368" s="61"/>
      <c r="S2368" s="67"/>
      <c r="T2368" s="61"/>
      <c r="U2368" s="61"/>
      <c r="V2368" s="67"/>
    </row>
    <row r="2369" spans="1:22" x14ac:dyDescent="0.25">
      <c r="A2369" s="24">
        <v>2358</v>
      </c>
      <c r="B2369" s="25">
        <v>39058</v>
      </c>
      <c r="C2369" s="51">
        <f>VLOOKUP(B2369,acciones!$A$1:$D$3129,2,0)</f>
        <v>40.18</v>
      </c>
      <c r="D2369" s="51">
        <f>VLOOKUP('VaR Delta Normal'!B2369,tdc!A:D,4,0)</f>
        <v>10.881</v>
      </c>
      <c r="E2369" s="26">
        <f t="shared" si="47"/>
        <v>0</v>
      </c>
      <c r="F2369" s="26">
        <f t="shared" si="47"/>
        <v>-7.260362099071882E-3</v>
      </c>
      <c r="G2369" s="65"/>
      <c r="H2369" s="65"/>
      <c r="I2369" s="66"/>
      <c r="J2369" s="66"/>
      <c r="K2369" s="67"/>
      <c r="L2369" s="61"/>
      <c r="M2369" s="61"/>
      <c r="N2369" s="61"/>
      <c r="O2369" s="61"/>
      <c r="P2369" s="67"/>
      <c r="Q2369" s="61"/>
      <c r="R2369" s="61"/>
      <c r="S2369" s="67"/>
      <c r="T2369" s="61"/>
      <c r="U2369" s="61"/>
      <c r="V2369" s="67"/>
    </row>
    <row r="2370" spans="1:22" x14ac:dyDescent="0.25">
      <c r="A2370" s="24">
        <v>2359</v>
      </c>
      <c r="B2370" s="25">
        <v>39057</v>
      </c>
      <c r="C2370" s="51">
        <f>VLOOKUP(B2370,acciones!$A$1:$D$3129,2,0)</f>
        <v>40.229999999999997</v>
      </c>
      <c r="D2370" s="51">
        <f>VLOOKUP('VaR Delta Normal'!B2370,tdc!A:D,4,0)</f>
        <v>10.827</v>
      </c>
      <c r="E2370" s="26">
        <f t="shared" si="47"/>
        <v>-1.2428535918468375E-3</v>
      </c>
      <c r="F2370" s="26">
        <f t="shared" si="47"/>
        <v>4.9875311720699589E-3</v>
      </c>
      <c r="G2370" s="65"/>
      <c r="H2370" s="65"/>
      <c r="I2370" s="66"/>
      <c r="J2370" s="66"/>
      <c r="K2370" s="67"/>
      <c r="L2370" s="61"/>
      <c r="M2370" s="61"/>
      <c r="N2370" s="61"/>
      <c r="O2370" s="61"/>
      <c r="P2370" s="67"/>
      <c r="Q2370" s="61"/>
      <c r="R2370" s="61"/>
      <c r="S2370" s="67"/>
      <c r="T2370" s="61"/>
      <c r="U2370" s="61"/>
      <c r="V2370" s="67"/>
    </row>
    <row r="2371" spans="1:22" x14ac:dyDescent="0.25">
      <c r="A2371" s="24">
        <v>2360</v>
      </c>
      <c r="B2371" s="25">
        <v>39056</v>
      </c>
      <c r="C2371" s="51">
        <f>VLOOKUP(B2371,acciones!$A$1:$D$3129,2,0)</f>
        <v>39.99</v>
      </c>
      <c r="D2371" s="51">
        <f>VLOOKUP('VaR Delta Normal'!B2371,tdc!A:D,4,0)</f>
        <v>10.8565</v>
      </c>
      <c r="E2371" s="26">
        <f t="shared" si="47"/>
        <v>6.0015003750937268E-3</v>
      </c>
      <c r="F2371" s="26">
        <f t="shared" si="47"/>
        <v>-2.7172661539170972E-3</v>
      </c>
      <c r="G2371" s="65"/>
      <c r="H2371" s="65"/>
      <c r="I2371" s="66"/>
      <c r="J2371" s="66"/>
      <c r="K2371" s="67"/>
      <c r="L2371" s="61"/>
      <c r="M2371" s="61"/>
      <c r="N2371" s="61"/>
      <c r="O2371" s="61"/>
      <c r="P2371" s="67"/>
      <c r="Q2371" s="61"/>
      <c r="R2371" s="61"/>
      <c r="S2371" s="67"/>
      <c r="T2371" s="61"/>
      <c r="U2371" s="61"/>
      <c r="V2371" s="67"/>
    </row>
    <row r="2372" spans="1:22" x14ac:dyDescent="0.25">
      <c r="A2372" s="24">
        <v>2361</v>
      </c>
      <c r="B2372" s="25">
        <v>39055</v>
      </c>
      <c r="C2372" s="51">
        <f>VLOOKUP(B2372,acciones!$A$1:$D$3129,2,0)</f>
        <v>37.4</v>
      </c>
      <c r="D2372" s="51">
        <f>VLOOKUP('VaR Delta Normal'!B2372,tdc!A:D,4,0)</f>
        <v>10.926</v>
      </c>
      <c r="E2372" s="26">
        <f t="shared" si="47"/>
        <v>6.9251336898395799E-2</v>
      </c>
      <c r="F2372" s="26">
        <f t="shared" si="47"/>
        <v>-6.360973823906213E-3</v>
      </c>
      <c r="G2372" s="65"/>
      <c r="H2372" s="65"/>
      <c r="I2372" s="66"/>
      <c r="J2372" s="66"/>
      <c r="K2372" s="67"/>
      <c r="L2372" s="61"/>
      <c r="M2372" s="61"/>
      <c r="N2372" s="61"/>
      <c r="O2372" s="61"/>
      <c r="P2372" s="67"/>
      <c r="Q2372" s="61"/>
      <c r="R2372" s="61"/>
      <c r="S2372" s="67"/>
      <c r="T2372" s="61"/>
      <c r="U2372" s="61"/>
      <c r="V2372" s="67"/>
    </row>
    <row r="2373" spans="1:22" x14ac:dyDescent="0.25">
      <c r="A2373" s="24">
        <v>2362</v>
      </c>
      <c r="B2373" s="25">
        <v>39051</v>
      </c>
      <c r="C2373" s="51">
        <f>VLOOKUP(B2373,acciones!$A$1:$D$3129,2,0)</f>
        <v>37.770000000000003</v>
      </c>
      <c r="D2373" s="51">
        <f>VLOOKUP('VaR Delta Normal'!B2373,tdc!A:D,4,0)</f>
        <v>10.962</v>
      </c>
      <c r="E2373" s="26">
        <f t="shared" si="47"/>
        <v>-9.7961344982792076E-3</v>
      </c>
      <c r="F2373" s="26">
        <f t="shared" si="47"/>
        <v>-3.284072249589487E-3</v>
      </c>
      <c r="G2373" s="65"/>
      <c r="H2373" s="65"/>
      <c r="I2373" s="66"/>
      <c r="J2373" s="66"/>
      <c r="K2373" s="67"/>
      <c r="L2373" s="61"/>
      <c r="M2373" s="61"/>
      <c r="N2373" s="61"/>
      <c r="O2373" s="61"/>
      <c r="P2373" s="67"/>
      <c r="Q2373" s="61"/>
      <c r="R2373" s="61"/>
      <c r="S2373" s="67"/>
      <c r="T2373" s="61"/>
      <c r="U2373" s="61"/>
      <c r="V2373" s="67"/>
    </row>
    <row r="2374" spans="1:22" x14ac:dyDescent="0.25">
      <c r="A2374" s="24">
        <v>2363</v>
      </c>
      <c r="B2374" s="25">
        <v>39050</v>
      </c>
      <c r="C2374" s="51">
        <f>VLOOKUP(B2374,acciones!$A$1:$D$3129,2,0)</f>
        <v>38.299999999999997</v>
      </c>
      <c r="D2374" s="51">
        <f>VLOOKUP('VaR Delta Normal'!B2374,tdc!A:D,4,0)</f>
        <v>11</v>
      </c>
      <c r="E2374" s="26">
        <f t="shared" si="47"/>
        <v>-1.3838120104438523E-2</v>
      </c>
      <c r="F2374" s="26">
        <f t="shared" si="47"/>
        <v>-3.4545454545454879E-3</v>
      </c>
      <c r="G2374" s="65"/>
      <c r="H2374" s="65"/>
      <c r="I2374" s="66"/>
      <c r="J2374" s="66"/>
      <c r="K2374" s="67"/>
      <c r="L2374" s="61"/>
      <c r="M2374" s="61"/>
      <c r="N2374" s="61"/>
      <c r="O2374" s="61"/>
      <c r="P2374" s="67"/>
      <c r="Q2374" s="61"/>
      <c r="R2374" s="61"/>
      <c r="S2374" s="67"/>
      <c r="T2374" s="61"/>
      <c r="U2374" s="61"/>
      <c r="V2374" s="67"/>
    </row>
    <row r="2375" spans="1:22" x14ac:dyDescent="0.25">
      <c r="A2375" s="24">
        <v>2364</v>
      </c>
      <c r="B2375" s="25">
        <v>39049</v>
      </c>
      <c r="C2375" s="51">
        <f>VLOOKUP(B2375,acciones!$A$1:$D$3129,2,0)</f>
        <v>36.97</v>
      </c>
      <c r="D2375" s="51">
        <f>VLOOKUP('VaR Delta Normal'!B2375,tdc!A:D,4,0)</f>
        <v>11.023</v>
      </c>
      <c r="E2375" s="26">
        <f t="shared" si="47"/>
        <v>3.5975114958074039E-2</v>
      </c>
      <c r="F2375" s="26">
        <f t="shared" si="47"/>
        <v>-2.0865463122561323E-3</v>
      </c>
      <c r="G2375" s="65"/>
      <c r="H2375" s="65"/>
      <c r="I2375" s="66"/>
      <c r="J2375" s="66"/>
      <c r="K2375" s="67"/>
      <c r="L2375" s="61"/>
      <c r="M2375" s="61"/>
      <c r="N2375" s="61"/>
      <c r="O2375" s="61"/>
      <c r="P2375" s="67"/>
      <c r="Q2375" s="61"/>
      <c r="R2375" s="61"/>
      <c r="S2375" s="67"/>
      <c r="T2375" s="61"/>
      <c r="U2375" s="61"/>
      <c r="V2375" s="67"/>
    </row>
    <row r="2376" spans="1:22" x14ac:dyDescent="0.25">
      <c r="A2376" s="24">
        <v>2365</v>
      </c>
      <c r="B2376" s="25">
        <v>39048</v>
      </c>
      <c r="C2376" s="51">
        <f>VLOOKUP(B2376,acciones!$A$1:$D$3129,2,0)</f>
        <v>38.32</v>
      </c>
      <c r="D2376" s="51">
        <f>VLOOKUP('VaR Delta Normal'!B2376,tdc!A:D,4,0)</f>
        <v>11.085699999999999</v>
      </c>
      <c r="E2376" s="26">
        <f t="shared" si="47"/>
        <v>-3.5229645093945772E-2</v>
      </c>
      <c r="F2376" s="26">
        <f t="shared" si="47"/>
        <v>-5.65593512362772E-3</v>
      </c>
      <c r="G2376" s="65"/>
      <c r="H2376" s="65"/>
      <c r="I2376" s="66"/>
      <c r="J2376" s="66"/>
      <c r="K2376" s="67"/>
      <c r="L2376" s="61"/>
      <c r="M2376" s="61"/>
      <c r="N2376" s="61"/>
      <c r="O2376" s="61"/>
      <c r="P2376" s="67"/>
      <c r="Q2376" s="61"/>
      <c r="R2376" s="61"/>
      <c r="S2376" s="67"/>
      <c r="T2376" s="61"/>
      <c r="U2376" s="61"/>
      <c r="V2376" s="67"/>
    </row>
    <row r="2377" spans="1:22" x14ac:dyDescent="0.25">
      <c r="A2377" s="24">
        <v>2366</v>
      </c>
      <c r="B2377" s="25">
        <v>39045</v>
      </c>
      <c r="C2377" s="51">
        <f>VLOOKUP(B2377,acciones!$A$1:$D$3129,2,0)</f>
        <v>38.799999999999997</v>
      </c>
      <c r="D2377" s="51">
        <f>VLOOKUP('VaR Delta Normal'!B2377,tdc!A:D,4,0)</f>
        <v>10.974</v>
      </c>
      <c r="E2377" s="26">
        <f t="shared" si="47"/>
        <v>-1.2371134020618513E-2</v>
      </c>
      <c r="F2377" s="26">
        <f t="shared" si="47"/>
        <v>1.0178603973027167E-2</v>
      </c>
      <c r="G2377" s="65"/>
      <c r="H2377" s="65"/>
      <c r="I2377" s="66"/>
      <c r="J2377" s="66"/>
      <c r="K2377" s="67"/>
      <c r="L2377" s="61"/>
      <c r="M2377" s="61"/>
      <c r="N2377" s="61"/>
      <c r="O2377" s="61"/>
      <c r="P2377" s="67"/>
      <c r="Q2377" s="61"/>
      <c r="R2377" s="61"/>
      <c r="S2377" s="67"/>
      <c r="T2377" s="61"/>
      <c r="U2377" s="61"/>
      <c r="V2377" s="67"/>
    </row>
    <row r="2378" spans="1:22" x14ac:dyDescent="0.25">
      <c r="A2378" s="24">
        <v>2367</v>
      </c>
      <c r="B2378" s="25">
        <v>39044</v>
      </c>
      <c r="C2378" s="51">
        <f>VLOOKUP(B2378,acciones!$A$1:$D$3129,2,0)</f>
        <v>38.840000000000003</v>
      </c>
      <c r="D2378" s="51">
        <f>VLOOKUP('VaR Delta Normal'!B2378,tdc!A:D,4,0)</f>
        <v>10.9633</v>
      </c>
      <c r="E2378" s="26">
        <f t="shared" si="47"/>
        <v>-1.029866117404854E-3</v>
      </c>
      <c r="F2378" s="26">
        <f t="shared" si="47"/>
        <v>9.7598350861516359E-4</v>
      </c>
      <c r="G2378" s="65"/>
      <c r="H2378" s="65"/>
      <c r="I2378" s="66"/>
      <c r="J2378" s="66"/>
      <c r="K2378" s="67"/>
      <c r="L2378" s="61"/>
      <c r="M2378" s="61"/>
      <c r="N2378" s="61"/>
      <c r="O2378" s="61"/>
      <c r="P2378" s="67"/>
      <c r="Q2378" s="61"/>
      <c r="R2378" s="61"/>
      <c r="S2378" s="67"/>
      <c r="T2378" s="61"/>
      <c r="U2378" s="61"/>
      <c r="V2378" s="67"/>
    </row>
    <row r="2379" spans="1:22" x14ac:dyDescent="0.25">
      <c r="A2379" s="24">
        <v>2368</v>
      </c>
      <c r="B2379" s="25">
        <v>39043</v>
      </c>
      <c r="C2379" s="51">
        <f>VLOOKUP(B2379,acciones!$A$1:$D$3129,2,0)</f>
        <v>38.61</v>
      </c>
      <c r="D2379" s="51">
        <f>VLOOKUP('VaR Delta Normal'!B2379,tdc!A:D,4,0)</f>
        <v>10.955</v>
      </c>
      <c r="E2379" s="26">
        <f t="shared" si="47"/>
        <v>5.9570059570059897E-3</v>
      </c>
      <c r="F2379" s="26">
        <f t="shared" si="47"/>
        <v>7.5764491099961084E-4</v>
      </c>
      <c r="G2379" s="65"/>
      <c r="H2379" s="65"/>
      <c r="I2379" s="66"/>
      <c r="J2379" s="66"/>
      <c r="K2379" s="67"/>
      <c r="L2379" s="61"/>
      <c r="M2379" s="61"/>
      <c r="N2379" s="61"/>
      <c r="O2379" s="61"/>
      <c r="P2379" s="67"/>
      <c r="Q2379" s="61"/>
      <c r="R2379" s="61"/>
      <c r="S2379" s="67"/>
      <c r="T2379" s="61"/>
      <c r="U2379" s="61"/>
      <c r="V2379" s="67"/>
    </row>
    <row r="2380" spans="1:22" x14ac:dyDescent="0.25">
      <c r="A2380" s="24">
        <v>2369</v>
      </c>
      <c r="B2380" s="25">
        <v>39042</v>
      </c>
      <c r="C2380" s="51">
        <f>VLOOKUP(B2380,acciones!$A$1:$D$3129,2,0)</f>
        <v>38.57</v>
      </c>
      <c r="D2380" s="51">
        <f>VLOOKUP('VaR Delta Normal'!B2380,tdc!A:D,4,0)</f>
        <v>10.942</v>
      </c>
      <c r="E2380" s="26">
        <f t="shared" si="47"/>
        <v>1.0370754472388555E-3</v>
      </c>
      <c r="F2380" s="26">
        <f t="shared" si="47"/>
        <v>1.1880826174373027E-3</v>
      </c>
      <c r="G2380" s="65"/>
      <c r="H2380" s="65"/>
      <c r="I2380" s="66"/>
      <c r="J2380" s="66"/>
      <c r="K2380" s="67"/>
      <c r="L2380" s="61"/>
      <c r="M2380" s="61"/>
      <c r="N2380" s="61"/>
      <c r="O2380" s="61"/>
      <c r="P2380" s="67"/>
      <c r="Q2380" s="61"/>
      <c r="R2380" s="61"/>
      <c r="S2380" s="67"/>
      <c r="T2380" s="61"/>
      <c r="U2380" s="61"/>
      <c r="V2380" s="67"/>
    </row>
    <row r="2381" spans="1:22" x14ac:dyDescent="0.25">
      <c r="A2381" s="24">
        <v>2370</v>
      </c>
      <c r="B2381" s="25">
        <v>39038</v>
      </c>
      <c r="C2381" s="51">
        <f>VLOOKUP(B2381,acciones!$A$1:$D$3129,2,0)</f>
        <v>38.28</v>
      </c>
      <c r="D2381" s="51">
        <f>VLOOKUP('VaR Delta Normal'!B2381,tdc!A:D,4,0)</f>
        <v>10.919</v>
      </c>
      <c r="E2381" s="26">
        <f t="shared" ref="E2381:F2444" si="48">C2380/C2381-1</f>
        <v>7.575757575757569E-3</v>
      </c>
      <c r="F2381" s="26">
        <f t="shared" si="48"/>
        <v>2.1064200018316992E-3</v>
      </c>
      <c r="G2381" s="65"/>
      <c r="H2381" s="65"/>
      <c r="I2381" s="66"/>
      <c r="J2381" s="66"/>
      <c r="K2381" s="67"/>
      <c r="L2381" s="61"/>
      <c r="M2381" s="61"/>
      <c r="N2381" s="61"/>
      <c r="O2381" s="61"/>
      <c r="P2381" s="67"/>
      <c r="Q2381" s="61"/>
      <c r="R2381" s="61"/>
      <c r="S2381" s="67"/>
      <c r="T2381" s="61"/>
      <c r="U2381" s="61"/>
      <c r="V2381" s="67"/>
    </row>
    <row r="2382" spans="1:22" x14ac:dyDescent="0.25">
      <c r="A2382" s="24">
        <v>2371</v>
      </c>
      <c r="B2382" s="25">
        <v>39037</v>
      </c>
      <c r="C2382" s="51">
        <f>VLOOKUP(B2382,acciones!$A$1:$D$3129,2,0)</f>
        <v>38.36</v>
      </c>
      <c r="D2382" s="51">
        <f>VLOOKUP('VaR Delta Normal'!B2382,tdc!A:D,4,0)</f>
        <v>10.9002</v>
      </c>
      <c r="E2382" s="26">
        <f t="shared" si="48"/>
        <v>-2.0855057351407691E-3</v>
      </c>
      <c r="F2382" s="26">
        <f t="shared" si="48"/>
        <v>1.7247389956147607E-3</v>
      </c>
      <c r="G2382" s="65"/>
      <c r="H2382" s="65"/>
      <c r="I2382" s="66"/>
      <c r="J2382" s="66"/>
      <c r="K2382" s="67"/>
      <c r="L2382" s="61"/>
      <c r="M2382" s="61"/>
      <c r="N2382" s="61"/>
      <c r="O2382" s="61"/>
      <c r="P2382" s="67"/>
      <c r="Q2382" s="61"/>
      <c r="R2382" s="61"/>
      <c r="S2382" s="67"/>
      <c r="T2382" s="61"/>
      <c r="U2382" s="61"/>
      <c r="V2382" s="67"/>
    </row>
    <row r="2383" spans="1:22" x14ac:dyDescent="0.25">
      <c r="A2383" s="24">
        <v>2372</v>
      </c>
      <c r="B2383" s="25">
        <v>39036</v>
      </c>
      <c r="C2383" s="51">
        <f>VLOOKUP(B2383,acciones!$A$1:$D$3129,2,0)</f>
        <v>39.28</v>
      </c>
      <c r="D2383" s="51">
        <f>VLOOKUP('VaR Delta Normal'!B2383,tdc!A:D,4,0)</f>
        <v>10.8253</v>
      </c>
      <c r="E2383" s="26">
        <f t="shared" si="48"/>
        <v>-2.3421588594704779E-2</v>
      </c>
      <c r="F2383" s="26">
        <f t="shared" si="48"/>
        <v>6.9189768412885044E-3</v>
      </c>
      <c r="G2383" s="65"/>
      <c r="H2383" s="65"/>
      <c r="I2383" s="66"/>
      <c r="J2383" s="66"/>
      <c r="K2383" s="67"/>
      <c r="L2383" s="61"/>
      <c r="M2383" s="61"/>
      <c r="N2383" s="61"/>
      <c r="O2383" s="61"/>
      <c r="P2383" s="67"/>
      <c r="Q2383" s="61"/>
      <c r="R2383" s="61"/>
      <c r="S2383" s="67"/>
      <c r="T2383" s="61"/>
      <c r="U2383" s="61"/>
      <c r="V2383" s="67"/>
    </row>
    <row r="2384" spans="1:22" x14ac:dyDescent="0.25">
      <c r="A2384" s="24">
        <v>2373</v>
      </c>
      <c r="B2384" s="25">
        <v>39035</v>
      </c>
      <c r="C2384" s="51">
        <f>VLOOKUP(B2384,acciones!$A$1:$D$3129,2,0)</f>
        <v>39.51</v>
      </c>
      <c r="D2384" s="51">
        <f>VLOOKUP('VaR Delta Normal'!B2384,tdc!A:D,4,0)</f>
        <v>10.8408</v>
      </c>
      <c r="E2384" s="26">
        <f t="shared" si="48"/>
        <v>-5.8213110604908858E-3</v>
      </c>
      <c r="F2384" s="26">
        <f t="shared" si="48"/>
        <v>-1.4297837797947466E-3</v>
      </c>
      <c r="G2384" s="65"/>
      <c r="H2384" s="65"/>
      <c r="I2384" s="66"/>
      <c r="J2384" s="66"/>
      <c r="K2384" s="67"/>
      <c r="L2384" s="61"/>
      <c r="M2384" s="61"/>
      <c r="N2384" s="61"/>
      <c r="O2384" s="61"/>
      <c r="P2384" s="67"/>
      <c r="Q2384" s="61"/>
      <c r="R2384" s="61"/>
      <c r="S2384" s="67"/>
      <c r="T2384" s="61"/>
      <c r="U2384" s="61"/>
      <c r="V2384" s="67"/>
    </row>
    <row r="2385" spans="1:22" x14ac:dyDescent="0.25">
      <c r="A2385" s="24">
        <v>2374</v>
      </c>
      <c r="B2385" s="25">
        <v>39034</v>
      </c>
      <c r="C2385" s="51">
        <f>VLOOKUP(B2385,acciones!$A$1:$D$3129,2,0)</f>
        <v>39.47</v>
      </c>
      <c r="D2385" s="51">
        <f>VLOOKUP('VaR Delta Normal'!B2385,tdc!A:D,4,0)</f>
        <v>10.863300000000001</v>
      </c>
      <c r="E2385" s="26">
        <f t="shared" si="48"/>
        <v>1.0134279199391916E-3</v>
      </c>
      <c r="F2385" s="26">
        <f t="shared" si="48"/>
        <v>-2.0711938361271942E-3</v>
      </c>
      <c r="G2385" s="65"/>
      <c r="H2385" s="65"/>
      <c r="I2385" s="66"/>
      <c r="J2385" s="66"/>
      <c r="K2385" s="67"/>
      <c r="L2385" s="61"/>
      <c r="M2385" s="61"/>
      <c r="N2385" s="61"/>
      <c r="O2385" s="61"/>
      <c r="P2385" s="67"/>
      <c r="Q2385" s="61"/>
      <c r="R2385" s="61"/>
      <c r="S2385" s="67"/>
      <c r="T2385" s="61"/>
      <c r="U2385" s="61"/>
      <c r="V2385" s="67"/>
    </row>
    <row r="2386" spans="1:22" x14ac:dyDescent="0.25">
      <c r="A2386" s="24">
        <v>2375</v>
      </c>
      <c r="B2386" s="25">
        <v>39031</v>
      </c>
      <c r="C2386" s="51">
        <f>VLOOKUP(B2386,acciones!$A$1:$D$3129,2,0)</f>
        <v>38.74</v>
      </c>
      <c r="D2386" s="51">
        <f>VLOOKUP('VaR Delta Normal'!B2386,tdc!A:D,4,0)</f>
        <v>10.868</v>
      </c>
      <c r="E2386" s="26">
        <f t="shared" si="48"/>
        <v>1.8843572534847697E-2</v>
      </c>
      <c r="F2386" s="26">
        <f t="shared" si="48"/>
        <v>-4.3246227456750219E-4</v>
      </c>
      <c r="G2386" s="65"/>
      <c r="H2386" s="65"/>
      <c r="I2386" s="66"/>
      <c r="J2386" s="66"/>
      <c r="K2386" s="67"/>
      <c r="L2386" s="61"/>
      <c r="M2386" s="61"/>
      <c r="N2386" s="61"/>
      <c r="O2386" s="61"/>
      <c r="P2386" s="67"/>
      <c r="Q2386" s="61"/>
      <c r="R2386" s="61"/>
      <c r="S2386" s="67"/>
      <c r="T2386" s="61"/>
      <c r="U2386" s="61"/>
      <c r="V2386" s="67"/>
    </row>
    <row r="2387" spans="1:22" x14ac:dyDescent="0.25">
      <c r="A2387" s="24">
        <v>2376</v>
      </c>
      <c r="B2387" s="25">
        <v>39030</v>
      </c>
      <c r="C2387" s="51">
        <f>VLOOKUP(B2387,acciones!$A$1:$D$3129,2,0)</f>
        <v>37.270000000000003</v>
      </c>
      <c r="D2387" s="51">
        <f>VLOOKUP('VaR Delta Normal'!B2387,tdc!A:D,4,0)</f>
        <v>10.917</v>
      </c>
      <c r="E2387" s="26">
        <f t="shared" si="48"/>
        <v>3.9441910383686496E-2</v>
      </c>
      <c r="F2387" s="26">
        <f t="shared" si="48"/>
        <v>-4.4884125675551667E-3</v>
      </c>
      <c r="G2387" s="65"/>
      <c r="H2387" s="65"/>
      <c r="I2387" s="66"/>
      <c r="J2387" s="66"/>
      <c r="K2387" s="67"/>
      <c r="L2387" s="61"/>
      <c r="M2387" s="61"/>
      <c r="N2387" s="61"/>
      <c r="O2387" s="61"/>
      <c r="P2387" s="67"/>
      <c r="Q2387" s="61"/>
      <c r="R2387" s="61"/>
      <c r="S2387" s="67"/>
      <c r="T2387" s="61"/>
      <c r="U2387" s="61"/>
      <c r="V2387" s="67"/>
    </row>
    <row r="2388" spans="1:22" x14ac:dyDescent="0.25">
      <c r="A2388" s="24">
        <v>2377</v>
      </c>
      <c r="B2388" s="25">
        <v>39029</v>
      </c>
      <c r="C2388" s="51">
        <f>VLOOKUP(B2388,acciones!$A$1:$D$3129,2,0)</f>
        <v>36.75</v>
      </c>
      <c r="D2388" s="51">
        <f>VLOOKUP('VaR Delta Normal'!B2388,tdc!A:D,4,0)</f>
        <v>10.818</v>
      </c>
      <c r="E2388" s="26">
        <f t="shared" si="48"/>
        <v>1.4149659863945674E-2</v>
      </c>
      <c r="F2388" s="26">
        <f t="shared" si="48"/>
        <v>9.1514143094841849E-3</v>
      </c>
      <c r="G2388" s="65"/>
      <c r="H2388" s="65"/>
      <c r="I2388" s="66"/>
      <c r="J2388" s="66"/>
      <c r="K2388" s="67"/>
      <c r="L2388" s="61"/>
      <c r="M2388" s="61"/>
      <c r="N2388" s="61"/>
      <c r="O2388" s="61"/>
      <c r="P2388" s="67"/>
      <c r="Q2388" s="61"/>
      <c r="R2388" s="61"/>
      <c r="S2388" s="67"/>
      <c r="T2388" s="61"/>
      <c r="U2388" s="61"/>
      <c r="V2388" s="67"/>
    </row>
    <row r="2389" spans="1:22" x14ac:dyDescent="0.25">
      <c r="A2389" s="24">
        <v>2378</v>
      </c>
      <c r="B2389" s="25">
        <v>39028</v>
      </c>
      <c r="C2389" s="51">
        <f>VLOOKUP(B2389,acciones!$A$1:$D$3129,2,0)</f>
        <v>36.770000000000003</v>
      </c>
      <c r="D2389" s="51">
        <f>VLOOKUP('VaR Delta Normal'!B2389,tdc!A:D,4,0)</f>
        <v>10.81</v>
      </c>
      <c r="E2389" s="26">
        <f t="shared" si="48"/>
        <v>-5.4392167527883561E-4</v>
      </c>
      <c r="F2389" s="26">
        <f t="shared" si="48"/>
        <v>7.4005550416278432E-4</v>
      </c>
      <c r="G2389" s="65"/>
      <c r="H2389" s="65"/>
      <c r="I2389" s="66"/>
      <c r="J2389" s="66"/>
      <c r="K2389" s="67"/>
      <c r="L2389" s="61"/>
      <c r="M2389" s="61"/>
      <c r="N2389" s="61"/>
      <c r="O2389" s="61"/>
      <c r="P2389" s="67"/>
      <c r="Q2389" s="61"/>
      <c r="R2389" s="61"/>
      <c r="S2389" s="67"/>
      <c r="T2389" s="61"/>
      <c r="U2389" s="61"/>
      <c r="V2389" s="67"/>
    </row>
    <row r="2390" spans="1:22" x14ac:dyDescent="0.25">
      <c r="A2390" s="24">
        <v>2379</v>
      </c>
      <c r="B2390" s="25">
        <v>39027</v>
      </c>
      <c r="C2390" s="51">
        <f>VLOOKUP(B2390,acciones!$A$1:$D$3129,2,0)</f>
        <v>37.58</v>
      </c>
      <c r="D2390" s="51">
        <f>VLOOKUP('VaR Delta Normal'!B2390,tdc!A:D,4,0)</f>
        <v>10.794</v>
      </c>
      <c r="E2390" s="26">
        <f t="shared" si="48"/>
        <v>-2.155401809473112E-2</v>
      </c>
      <c r="F2390" s="26">
        <f t="shared" si="48"/>
        <v>1.4823049842505043E-3</v>
      </c>
      <c r="G2390" s="65"/>
      <c r="H2390" s="65"/>
      <c r="I2390" s="66"/>
      <c r="J2390" s="66"/>
      <c r="K2390" s="67"/>
      <c r="L2390" s="61"/>
      <c r="M2390" s="61"/>
      <c r="N2390" s="61"/>
      <c r="O2390" s="61"/>
      <c r="P2390" s="67"/>
      <c r="Q2390" s="61"/>
      <c r="R2390" s="61"/>
      <c r="S2390" s="67"/>
      <c r="T2390" s="61"/>
      <c r="U2390" s="61"/>
      <c r="V2390" s="67"/>
    </row>
    <row r="2391" spans="1:22" x14ac:dyDescent="0.25">
      <c r="A2391" s="24">
        <v>2380</v>
      </c>
      <c r="B2391" s="25">
        <v>39024</v>
      </c>
      <c r="C2391" s="51">
        <f>VLOOKUP(B2391,acciones!$A$1:$D$3129,2,0)</f>
        <v>36.119999999999997</v>
      </c>
      <c r="D2391" s="51">
        <f>VLOOKUP('VaR Delta Normal'!B2391,tdc!A:D,4,0)</f>
        <v>10.755000000000001</v>
      </c>
      <c r="E2391" s="26">
        <f t="shared" si="48"/>
        <v>4.0420819490587068E-2</v>
      </c>
      <c r="F2391" s="26">
        <f t="shared" si="48"/>
        <v>3.6262203626220568E-3</v>
      </c>
      <c r="G2391" s="65"/>
      <c r="H2391" s="65"/>
      <c r="I2391" s="66"/>
      <c r="J2391" s="66"/>
      <c r="K2391" s="67"/>
      <c r="L2391" s="61"/>
      <c r="M2391" s="61"/>
      <c r="N2391" s="61"/>
      <c r="O2391" s="61"/>
      <c r="P2391" s="67"/>
      <c r="Q2391" s="61"/>
      <c r="R2391" s="61"/>
      <c r="S2391" s="67"/>
      <c r="T2391" s="61"/>
      <c r="U2391" s="61"/>
      <c r="V2391" s="67"/>
    </row>
    <row r="2392" spans="1:22" x14ac:dyDescent="0.25">
      <c r="A2392" s="24">
        <v>2381</v>
      </c>
      <c r="B2392" s="25">
        <v>39022</v>
      </c>
      <c r="C2392" s="51">
        <f>VLOOKUP(B2392,acciones!$A$1:$D$3129,2,0)</f>
        <v>36.24</v>
      </c>
      <c r="D2392" s="51">
        <f>VLOOKUP('VaR Delta Normal'!B2392,tdc!A:D,4,0)</f>
        <v>10.800700000000001</v>
      </c>
      <c r="E2392" s="26">
        <f t="shared" si="48"/>
        <v>-3.3112582781458233E-3</v>
      </c>
      <c r="F2392" s="26">
        <f t="shared" si="48"/>
        <v>-4.231207236568002E-3</v>
      </c>
      <c r="G2392" s="65"/>
      <c r="H2392" s="65"/>
      <c r="I2392" s="66"/>
      <c r="J2392" s="66"/>
      <c r="K2392" s="67"/>
      <c r="L2392" s="61"/>
      <c r="M2392" s="61"/>
      <c r="N2392" s="61"/>
      <c r="O2392" s="61"/>
      <c r="P2392" s="67"/>
      <c r="Q2392" s="61"/>
      <c r="R2392" s="61"/>
      <c r="S2392" s="67"/>
      <c r="T2392" s="61"/>
      <c r="U2392" s="61"/>
      <c r="V2392" s="67"/>
    </row>
    <row r="2393" spans="1:22" x14ac:dyDescent="0.25">
      <c r="A2393" s="24">
        <v>2382</v>
      </c>
      <c r="B2393" s="25">
        <v>39021</v>
      </c>
      <c r="C2393" s="51">
        <f>VLOOKUP(B2393,acciones!$A$1:$D$3129,2,0)</f>
        <v>36.049999999999997</v>
      </c>
      <c r="D2393" s="51">
        <f>VLOOKUP('VaR Delta Normal'!B2393,tdc!A:D,4,0)</f>
        <v>10.7453</v>
      </c>
      <c r="E2393" s="26">
        <f t="shared" si="48"/>
        <v>5.270457697642339E-3</v>
      </c>
      <c r="F2393" s="26">
        <f t="shared" si="48"/>
        <v>5.1557425106791843E-3</v>
      </c>
      <c r="G2393" s="65"/>
      <c r="H2393" s="65"/>
      <c r="I2393" s="66"/>
      <c r="J2393" s="66"/>
      <c r="K2393" s="67"/>
      <c r="L2393" s="61"/>
      <c r="M2393" s="61"/>
      <c r="N2393" s="61"/>
      <c r="O2393" s="61"/>
      <c r="P2393" s="67"/>
      <c r="Q2393" s="61"/>
      <c r="R2393" s="61"/>
      <c r="S2393" s="67"/>
      <c r="T2393" s="61"/>
      <c r="U2393" s="61"/>
      <c r="V2393" s="67"/>
    </row>
    <row r="2394" spans="1:22" x14ac:dyDescent="0.25">
      <c r="A2394" s="24">
        <v>2383</v>
      </c>
      <c r="B2394" s="25">
        <v>39020</v>
      </c>
      <c r="C2394" s="51">
        <f>VLOOKUP(B2394,acciones!$A$1:$D$3129,2,0)</f>
        <v>35.43</v>
      </c>
      <c r="D2394" s="51">
        <f>VLOOKUP('VaR Delta Normal'!B2394,tdc!A:D,4,0)</f>
        <v>10.7827</v>
      </c>
      <c r="E2394" s="26">
        <f t="shared" si="48"/>
        <v>1.7499294383291009E-2</v>
      </c>
      <c r="F2394" s="26">
        <f t="shared" si="48"/>
        <v>-3.4685190165728574E-3</v>
      </c>
      <c r="G2394" s="65"/>
      <c r="H2394" s="65"/>
      <c r="I2394" s="66"/>
      <c r="J2394" s="66"/>
      <c r="K2394" s="67"/>
      <c r="L2394" s="61"/>
      <c r="M2394" s="61"/>
      <c r="N2394" s="61"/>
      <c r="O2394" s="61"/>
      <c r="P2394" s="67"/>
      <c r="Q2394" s="61"/>
      <c r="R2394" s="61"/>
      <c r="S2394" s="67"/>
      <c r="T2394" s="61"/>
      <c r="U2394" s="61"/>
      <c r="V2394" s="67"/>
    </row>
    <row r="2395" spans="1:22" x14ac:dyDescent="0.25">
      <c r="A2395" s="24">
        <v>2384</v>
      </c>
      <c r="B2395" s="25">
        <v>39016</v>
      </c>
      <c r="C2395" s="51">
        <f>VLOOKUP(B2395,acciones!$A$1:$D$3129,2,0)</f>
        <v>36.57</v>
      </c>
      <c r="D2395" s="51">
        <f>VLOOKUP('VaR Delta Normal'!B2395,tdc!A:D,4,0)</f>
        <v>10.657999999999999</v>
      </c>
      <c r="E2395" s="26">
        <f t="shared" si="48"/>
        <v>-3.1173092698933536E-2</v>
      </c>
      <c r="F2395" s="26">
        <f t="shared" si="48"/>
        <v>1.1700131356727317E-2</v>
      </c>
      <c r="G2395" s="65"/>
      <c r="H2395" s="65"/>
      <c r="I2395" s="66"/>
      <c r="J2395" s="66"/>
      <c r="K2395" s="67"/>
      <c r="L2395" s="61"/>
      <c r="M2395" s="61"/>
      <c r="N2395" s="61"/>
      <c r="O2395" s="61"/>
      <c r="P2395" s="67"/>
      <c r="Q2395" s="61"/>
      <c r="R2395" s="61"/>
      <c r="S2395" s="67"/>
      <c r="T2395" s="61"/>
      <c r="U2395" s="61"/>
      <c r="V2395" s="67"/>
    </row>
    <row r="2396" spans="1:22" x14ac:dyDescent="0.25">
      <c r="A2396" s="24">
        <v>2385</v>
      </c>
      <c r="B2396" s="25">
        <v>39015</v>
      </c>
      <c r="C2396" s="51">
        <f>VLOOKUP(B2396,acciones!$A$1:$D$3129,2,0)</f>
        <v>36.840000000000003</v>
      </c>
      <c r="D2396" s="51">
        <f>VLOOKUP('VaR Delta Normal'!B2396,tdc!A:D,4,0)</f>
        <v>10.7155</v>
      </c>
      <c r="E2396" s="26">
        <f t="shared" si="48"/>
        <v>-7.3289902280131436E-3</v>
      </c>
      <c r="F2396" s="26">
        <f t="shared" si="48"/>
        <v>-5.3660585133685768E-3</v>
      </c>
      <c r="G2396" s="65"/>
      <c r="H2396" s="65"/>
      <c r="I2396" s="66"/>
      <c r="J2396" s="66"/>
      <c r="K2396" s="67"/>
      <c r="L2396" s="61"/>
      <c r="M2396" s="61"/>
      <c r="N2396" s="61"/>
      <c r="O2396" s="61"/>
      <c r="P2396" s="67"/>
      <c r="Q2396" s="61"/>
      <c r="R2396" s="61"/>
      <c r="S2396" s="67"/>
      <c r="T2396" s="61"/>
      <c r="U2396" s="61"/>
      <c r="V2396" s="67"/>
    </row>
    <row r="2397" spans="1:22" x14ac:dyDescent="0.25">
      <c r="A2397" s="24">
        <v>2386</v>
      </c>
      <c r="B2397" s="25">
        <v>39014</v>
      </c>
      <c r="C2397" s="51">
        <f>VLOOKUP(B2397,acciones!$A$1:$D$3129,2,0)</f>
        <v>35.979999999999997</v>
      </c>
      <c r="D2397" s="51">
        <f>VLOOKUP('VaR Delta Normal'!B2397,tdc!A:D,4,0)</f>
        <v>10.734</v>
      </c>
      <c r="E2397" s="26">
        <f t="shared" si="48"/>
        <v>2.3902167871039603E-2</v>
      </c>
      <c r="F2397" s="26">
        <f t="shared" si="48"/>
        <v>-1.7234954350661136E-3</v>
      </c>
      <c r="G2397" s="65"/>
      <c r="H2397" s="65"/>
      <c r="I2397" s="66"/>
      <c r="J2397" s="66"/>
      <c r="K2397" s="67"/>
      <c r="L2397" s="61"/>
      <c r="M2397" s="61"/>
      <c r="N2397" s="61"/>
      <c r="O2397" s="61"/>
      <c r="P2397" s="67"/>
      <c r="Q2397" s="61"/>
      <c r="R2397" s="61"/>
      <c r="S2397" s="67"/>
      <c r="T2397" s="61"/>
      <c r="U2397" s="61"/>
      <c r="V2397" s="67"/>
    </row>
    <row r="2398" spans="1:22" x14ac:dyDescent="0.25">
      <c r="A2398" s="24">
        <v>2387</v>
      </c>
      <c r="B2398" s="25">
        <v>39013</v>
      </c>
      <c r="C2398" s="51">
        <f>VLOOKUP(B2398,acciones!$A$1:$D$3129,2,0)</f>
        <v>35.42</v>
      </c>
      <c r="D2398" s="51">
        <f>VLOOKUP('VaR Delta Normal'!B2398,tdc!A:D,4,0)</f>
        <v>10.81</v>
      </c>
      <c r="E2398" s="26">
        <f t="shared" si="48"/>
        <v>1.5810276679841806E-2</v>
      </c>
      <c r="F2398" s="26">
        <f t="shared" si="48"/>
        <v>-7.0305272895467841E-3</v>
      </c>
      <c r="G2398" s="65"/>
      <c r="H2398" s="65"/>
      <c r="I2398" s="66"/>
      <c r="J2398" s="66"/>
      <c r="K2398" s="67"/>
      <c r="L2398" s="61"/>
      <c r="M2398" s="61"/>
      <c r="N2398" s="61"/>
      <c r="O2398" s="61"/>
      <c r="P2398" s="67"/>
      <c r="Q2398" s="61"/>
      <c r="R2398" s="61"/>
      <c r="S2398" s="67"/>
      <c r="T2398" s="61"/>
      <c r="U2398" s="61"/>
      <c r="V2398" s="67"/>
    </row>
    <row r="2399" spans="1:22" x14ac:dyDescent="0.25">
      <c r="A2399" s="24">
        <v>2388</v>
      </c>
      <c r="B2399" s="25">
        <v>39009</v>
      </c>
      <c r="C2399" s="51">
        <f>VLOOKUP(B2399,acciones!$A$1:$D$3129,2,0)</f>
        <v>35.200000000000003</v>
      </c>
      <c r="D2399" s="51">
        <f>VLOOKUP('VaR Delta Normal'!B2399,tdc!A:D,4,0)</f>
        <v>10.772</v>
      </c>
      <c r="E2399" s="26">
        <f t="shared" si="48"/>
        <v>6.2499999999998668E-3</v>
      </c>
      <c r="F2399" s="26">
        <f t="shared" si="48"/>
        <v>3.5276643148904885E-3</v>
      </c>
      <c r="G2399" s="65"/>
      <c r="H2399" s="65"/>
      <c r="I2399" s="66"/>
      <c r="J2399" s="66"/>
      <c r="K2399" s="67"/>
      <c r="L2399" s="61"/>
      <c r="M2399" s="61"/>
      <c r="N2399" s="61"/>
      <c r="O2399" s="61"/>
      <c r="P2399" s="67"/>
      <c r="Q2399" s="61"/>
      <c r="R2399" s="61"/>
      <c r="S2399" s="67"/>
      <c r="T2399" s="61"/>
      <c r="U2399" s="61"/>
      <c r="V2399" s="67"/>
    </row>
    <row r="2400" spans="1:22" x14ac:dyDescent="0.25">
      <c r="A2400" s="24">
        <v>2389</v>
      </c>
      <c r="B2400" s="25">
        <v>39008</v>
      </c>
      <c r="C2400" s="51">
        <f>VLOOKUP(B2400,acciones!$A$1:$D$3129,2,0)</f>
        <v>34.950000000000003</v>
      </c>
      <c r="D2400" s="51">
        <f>VLOOKUP('VaR Delta Normal'!B2400,tdc!A:D,4,0)</f>
        <v>10.749000000000001</v>
      </c>
      <c r="E2400" s="26">
        <f t="shared" si="48"/>
        <v>7.1530758226037161E-3</v>
      </c>
      <c r="F2400" s="26">
        <f t="shared" si="48"/>
        <v>2.1397339287374528E-3</v>
      </c>
      <c r="G2400" s="65"/>
      <c r="H2400" s="65"/>
      <c r="I2400" s="66"/>
      <c r="J2400" s="66"/>
      <c r="K2400" s="67"/>
      <c r="L2400" s="61"/>
      <c r="M2400" s="61"/>
      <c r="N2400" s="61"/>
      <c r="O2400" s="61"/>
      <c r="P2400" s="67"/>
      <c r="Q2400" s="61"/>
      <c r="R2400" s="61"/>
      <c r="S2400" s="67"/>
      <c r="T2400" s="61"/>
      <c r="U2400" s="61"/>
      <c r="V2400" s="67"/>
    </row>
    <row r="2401" spans="1:22" x14ac:dyDescent="0.25">
      <c r="A2401" s="24">
        <v>2390</v>
      </c>
      <c r="B2401" s="25">
        <v>39007</v>
      </c>
      <c r="C2401" s="51">
        <f>VLOOKUP(B2401,acciones!$A$1:$D$3129,2,0)</f>
        <v>33.83</v>
      </c>
      <c r="D2401" s="51">
        <f>VLOOKUP('VaR Delta Normal'!B2401,tdc!A:D,4,0)</f>
        <v>10.83</v>
      </c>
      <c r="E2401" s="26">
        <f t="shared" si="48"/>
        <v>3.3106710020691876E-2</v>
      </c>
      <c r="F2401" s="26">
        <f t="shared" si="48"/>
        <v>-7.4792243767312083E-3</v>
      </c>
      <c r="G2401" s="65"/>
      <c r="H2401" s="65"/>
      <c r="I2401" s="66"/>
      <c r="J2401" s="66"/>
      <c r="K2401" s="67"/>
      <c r="L2401" s="61"/>
      <c r="M2401" s="61"/>
      <c r="N2401" s="61"/>
      <c r="O2401" s="61"/>
      <c r="P2401" s="67"/>
      <c r="Q2401" s="61"/>
      <c r="R2401" s="61"/>
      <c r="S2401" s="67"/>
      <c r="T2401" s="61"/>
      <c r="U2401" s="61"/>
      <c r="V2401" s="67"/>
    </row>
    <row r="2402" spans="1:22" x14ac:dyDescent="0.25">
      <c r="A2402" s="24">
        <v>2391</v>
      </c>
      <c r="B2402" s="25">
        <v>39006</v>
      </c>
      <c r="C2402" s="51">
        <f>VLOOKUP(B2402,acciones!$A$1:$D$3129,2,0)</f>
        <v>33.200000000000003</v>
      </c>
      <c r="D2402" s="51">
        <f>VLOOKUP('VaR Delta Normal'!B2402,tdc!A:D,4,0)</f>
        <v>10.82</v>
      </c>
      <c r="E2402" s="26">
        <f t="shared" si="48"/>
        <v>1.8975903614457668E-2</v>
      </c>
      <c r="F2402" s="26">
        <f t="shared" si="48"/>
        <v>9.242144177448175E-4</v>
      </c>
      <c r="G2402" s="65"/>
      <c r="H2402" s="65"/>
      <c r="I2402" s="66"/>
      <c r="J2402" s="66"/>
      <c r="K2402" s="67"/>
      <c r="L2402" s="61"/>
      <c r="M2402" s="61"/>
      <c r="N2402" s="61"/>
      <c r="O2402" s="61"/>
      <c r="P2402" s="67"/>
      <c r="Q2402" s="61"/>
      <c r="R2402" s="61"/>
      <c r="S2402" s="67"/>
      <c r="T2402" s="61"/>
      <c r="U2402" s="61"/>
      <c r="V2402" s="67"/>
    </row>
    <row r="2403" spans="1:22" x14ac:dyDescent="0.25">
      <c r="A2403" s="24">
        <v>2392</v>
      </c>
      <c r="B2403" s="25">
        <v>39002</v>
      </c>
      <c r="C2403" s="51">
        <f>VLOOKUP(B2403,acciones!$A$1:$D$3129,2,0)</f>
        <v>31.69</v>
      </c>
      <c r="D2403" s="51">
        <f>VLOOKUP('VaR Delta Normal'!B2403,tdc!A:D,4,0)</f>
        <v>10.826000000000001</v>
      </c>
      <c r="E2403" s="26">
        <f t="shared" si="48"/>
        <v>4.7649100662669586E-2</v>
      </c>
      <c r="F2403" s="26">
        <f t="shared" si="48"/>
        <v>-5.5422131904681038E-4</v>
      </c>
      <c r="G2403" s="65"/>
      <c r="H2403" s="65"/>
      <c r="I2403" s="66"/>
      <c r="J2403" s="66"/>
      <c r="K2403" s="67"/>
      <c r="L2403" s="61"/>
      <c r="M2403" s="61"/>
      <c r="N2403" s="61"/>
      <c r="O2403" s="61"/>
      <c r="P2403" s="67"/>
      <c r="Q2403" s="61"/>
      <c r="R2403" s="61"/>
      <c r="S2403" s="67"/>
      <c r="T2403" s="61"/>
      <c r="U2403" s="61"/>
      <c r="V2403" s="67"/>
    </row>
    <row r="2404" spans="1:22" x14ac:dyDescent="0.25">
      <c r="A2404" s="24">
        <v>2393</v>
      </c>
      <c r="B2404" s="25">
        <v>39001</v>
      </c>
      <c r="C2404" s="51">
        <f>VLOOKUP(B2404,acciones!$A$1:$D$3129,2,0)</f>
        <v>30.97</v>
      </c>
      <c r="D2404" s="51">
        <f>VLOOKUP('VaR Delta Normal'!B2404,tdc!A:D,4,0)</f>
        <v>10.891</v>
      </c>
      <c r="E2404" s="26">
        <f t="shared" si="48"/>
        <v>2.3248304811107623E-2</v>
      </c>
      <c r="F2404" s="26">
        <f t="shared" si="48"/>
        <v>-5.9682306491598558E-3</v>
      </c>
      <c r="G2404" s="65"/>
      <c r="H2404" s="65"/>
      <c r="I2404" s="66"/>
      <c r="J2404" s="66"/>
      <c r="K2404" s="67"/>
      <c r="L2404" s="61"/>
      <c r="M2404" s="61"/>
      <c r="N2404" s="61"/>
      <c r="O2404" s="61"/>
      <c r="P2404" s="67"/>
      <c r="Q2404" s="61"/>
      <c r="R2404" s="61"/>
      <c r="S2404" s="67"/>
      <c r="T2404" s="61"/>
      <c r="U2404" s="61"/>
      <c r="V2404" s="67"/>
    </row>
    <row r="2405" spans="1:22" x14ac:dyDescent="0.25">
      <c r="A2405" s="24">
        <v>2394</v>
      </c>
      <c r="B2405" s="25">
        <v>39000</v>
      </c>
      <c r="C2405" s="51">
        <f>VLOOKUP(B2405,acciones!$A$1:$D$3129,2,0)</f>
        <v>31.64</v>
      </c>
      <c r="D2405" s="51">
        <f>VLOOKUP('VaR Delta Normal'!B2405,tdc!A:D,4,0)</f>
        <v>10.9855</v>
      </c>
      <c r="E2405" s="26">
        <f t="shared" si="48"/>
        <v>-2.1175726927939342E-2</v>
      </c>
      <c r="F2405" s="26">
        <f t="shared" si="48"/>
        <v>-8.6022484183696513E-3</v>
      </c>
      <c r="G2405" s="65"/>
      <c r="H2405" s="65"/>
      <c r="I2405" s="66"/>
      <c r="J2405" s="66"/>
      <c r="K2405" s="67"/>
      <c r="L2405" s="61"/>
      <c r="M2405" s="61"/>
      <c r="N2405" s="61"/>
      <c r="O2405" s="61"/>
      <c r="P2405" s="67"/>
      <c r="Q2405" s="61"/>
      <c r="R2405" s="61"/>
      <c r="S2405" s="67"/>
      <c r="T2405" s="61"/>
      <c r="U2405" s="61"/>
      <c r="V2405" s="67"/>
    </row>
    <row r="2406" spans="1:22" x14ac:dyDescent="0.25">
      <c r="A2406" s="24">
        <v>2395</v>
      </c>
      <c r="B2406" s="25">
        <v>38999</v>
      </c>
      <c r="C2406" s="51">
        <f>VLOOKUP(B2406,acciones!$A$1:$D$3129,2,0)</f>
        <v>31.72</v>
      </c>
      <c r="D2406" s="51">
        <f>VLOOKUP('VaR Delta Normal'!B2406,tdc!A:D,4,0)</f>
        <v>11.013</v>
      </c>
      <c r="E2406" s="26">
        <f t="shared" si="48"/>
        <v>-2.5220680958385477E-3</v>
      </c>
      <c r="F2406" s="26">
        <f t="shared" si="48"/>
        <v>-2.4970489421592967E-3</v>
      </c>
      <c r="G2406" s="65"/>
      <c r="H2406" s="65"/>
      <c r="I2406" s="66"/>
      <c r="J2406" s="66"/>
      <c r="K2406" s="67"/>
      <c r="L2406" s="61"/>
      <c r="M2406" s="61"/>
      <c r="N2406" s="61"/>
      <c r="O2406" s="61"/>
      <c r="P2406" s="67"/>
      <c r="Q2406" s="61"/>
      <c r="R2406" s="61"/>
      <c r="S2406" s="67"/>
      <c r="T2406" s="61"/>
      <c r="U2406" s="61"/>
      <c r="V2406" s="67"/>
    </row>
    <row r="2407" spans="1:22" x14ac:dyDescent="0.25">
      <c r="A2407" s="24">
        <v>2396</v>
      </c>
      <c r="B2407" s="25">
        <v>38995</v>
      </c>
      <c r="C2407" s="51">
        <f>VLOOKUP(B2407,acciones!$A$1:$D$3129,2,0)</f>
        <v>32.229999999999997</v>
      </c>
      <c r="D2407" s="51">
        <f>VLOOKUP('VaR Delta Normal'!B2407,tdc!A:D,4,0)</f>
        <v>11.01</v>
      </c>
      <c r="E2407" s="26">
        <f t="shared" si="48"/>
        <v>-1.582376667700891E-2</v>
      </c>
      <c r="F2407" s="26">
        <f t="shared" si="48"/>
        <v>2.7247956403275708E-4</v>
      </c>
      <c r="G2407" s="65"/>
      <c r="H2407" s="65"/>
      <c r="I2407" s="66"/>
      <c r="J2407" s="66"/>
      <c r="K2407" s="67"/>
      <c r="L2407" s="61"/>
      <c r="M2407" s="61"/>
      <c r="N2407" s="61"/>
      <c r="O2407" s="61"/>
      <c r="P2407" s="67"/>
      <c r="Q2407" s="61"/>
      <c r="R2407" s="61"/>
      <c r="S2407" s="67"/>
      <c r="T2407" s="61"/>
      <c r="U2407" s="61"/>
      <c r="V2407" s="67"/>
    </row>
    <row r="2408" spans="1:22" x14ac:dyDescent="0.25">
      <c r="A2408" s="24">
        <v>2397</v>
      </c>
      <c r="B2408" s="25">
        <v>38994</v>
      </c>
      <c r="C2408" s="51">
        <f>VLOOKUP(B2408,acciones!$A$1:$D$3129,2,0)</f>
        <v>31.42</v>
      </c>
      <c r="D2408" s="51">
        <f>VLOOKUP('VaR Delta Normal'!B2408,tdc!A:D,4,0)</f>
        <v>11.003</v>
      </c>
      <c r="E2408" s="26">
        <f t="shared" si="48"/>
        <v>2.5779758115849649E-2</v>
      </c>
      <c r="F2408" s="26">
        <f t="shared" si="48"/>
        <v>6.3619012996452007E-4</v>
      </c>
      <c r="G2408" s="65"/>
      <c r="H2408" s="65"/>
      <c r="I2408" s="66"/>
      <c r="J2408" s="66"/>
      <c r="K2408" s="67"/>
      <c r="L2408" s="61"/>
      <c r="M2408" s="61"/>
      <c r="N2408" s="61"/>
      <c r="O2408" s="61"/>
      <c r="P2408" s="67"/>
      <c r="Q2408" s="61"/>
      <c r="R2408" s="61"/>
      <c r="S2408" s="67"/>
      <c r="T2408" s="61"/>
      <c r="U2408" s="61"/>
      <c r="V2408" s="67"/>
    </row>
    <row r="2409" spans="1:22" x14ac:dyDescent="0.25">
      <c r="A2409" s="24">
        <v>2398</v>
      </c>
      <c r="B2409" s="25">
        <v>38993</v>
      </c>
      <c r="C2409" s="51">
        <f>VLOOKUP(B2409,acciones!$A$1:$D$3129,2,0)</f>
        <v>30.76</v>
      </c>
      <c r="D2409" s="51">
        <f>VLOOKUP('VaR Delta Normal'!B2409,tdc!A:D,4,0)</f>
        <v>11.006</v>
      </c>
      <c r="E2409" s="26">
        <f t="shared" si="48"/>
        <v>2.1456436931079237E-2</v>
      </c>
      <c r="F2409" s="26">
        <f t="shared" si="48"/>
        <v>-2.7257859349449909E-4</v>
      </c>
      <c r="G2409" s="65"/>
      <c r="H2409" s="65"/>
      <c r="I2409" s="66"/>
      <c r="J2409" s="66"/>
      <c r="K2409" s="67"/>
      <c r="L2409" s="61"/>
      <c r="M2409" s="61"/>
      <c r="N2409" s="61"/>
      <c r="O2409" s="61"/>
      <c r="P2409" s="67"/>
      <c r="Q2409" s="61"/>
      <c r="R2409" s="61"/>
      <c r="S2409" s="67"/>
      <c r="T2409" s="61"/>
      <c r="U2409" s="61"/>
      <c r="V2409" s="67"/>
    </row>
    <row r="2410" spans="1:22" x14ac:dyDescent="0.25">
      <c r="A2410" s="24">
        <v>2399</v>
      </c>
      <c r="B2410" s="25">
        <v>38992</v>
      </c>
      <c r="C2410" s="51">
        <f>VLOOKUP(B2410,acciones!$A$1:$D$3129,2,0)</f>
        <v>30.69</v>
      </c>
      <c r="D2410" s="51">
        <f>VLOOKUP('VaR Delta Normal'!B2410,tdc!A:D,4,0)</f>
        <v>11.032999999999999</v>
      </c>
      <c r="E2410" s="26">
        <f t="shared" si="48"/>
        <v>2.2808732486152561E-3</v>
      </c>
      <c r="F2410" s="26">
        <f t="shared" si="48"/>
        <v>-2.4472038430163323E-3</v>
      </c>
      <c r="G2410" s="65"/>
      <c r="H2410" s="65"/>
      <c r="I2410" s="66"/>
      <c r="J2410" s="66"/>
      <c r="K2410" s="67"/>
      <c r="L2410" s="61"/>
      <c r="M2410" s="61"/>
      <c r="N2410" s="61"/>
      <c r="O2410" s="61"/>
      <c r="P2410" s="67"/>
      <c r="Q2410" s="61"/>
      <c r="R2410" s="61"/>
      <c r="S2410" s="67"/>
      <c r="T2410" s="61"/>
      <c r="U2410" s="61"/>
      <c r="V2410" s="67"/>
    </row>
    <row r="2411" spans="1:22" x14ac:dyDescent="0.25">
      <c r="A2411" s="24">
        <v>2400</v>
      </c>
      <c r="B2411" s="25">
        <v>38988</v>
      </c>
      <c r="C2411" s="51">
        <f>VLOOKUP(B2411,acciones!$A$1:$D$3129,2,0)</f>
        <v>31.44</v>
      </c>
      <c r="D2411" s="51">
        <f>VLOOKUP('VaR Delta Normal'!B2411,tdc!A:D,4,0)</f>
        <v>10.932</v>
      </c>
      <c r="E2411" s="26">
        <f t="shared" si="48"/>
        <v>-2.3854961832061039E-2</v>
      </c>
      <c r="F2411" s="26">
        <f t="shared" si="48"/>
        <v>9.2389315770216029E-3</v>
      </c>
      <c r="G2411" s="65"/>
      <c r="H2411" s="65"/>
      <c r="I2411" s="66"/>
      <c r="J2411" s="66"/>
      <c r="K2411" s="67"/>
      <c r="L2411" s="61"/>
      <c r="M2411" s="61"/>
      <c r="N2411" s="61"/>
      <c r="O2411" s="61"/>
      <c r="P2411" s="67"/>
      <c r="Q2411" s="61"/>
      <c r="R2411" s="61"/>
      <c r="S2411" s="67"/>
      <c r="T2411" s="61"/>
      <c r="U2411" s="61"/>
      <c r="V2411" s="67"/>
    </row>
    <row r="2412" spans="1:22" x14ac:dyDescent="0.25">
      <c r="A2412" s="24">
        <v>2401</v>
      </c>
      <c r="B2412" s="25">
        <v>38987</v>
      </c>
      <c r="C2412" s="51">
        <f>VLOOKUP(B2412,acciones!$A$1:$D$3129,2,0)</f>
        <v>31.46</v>
      </c>
      <c r="D2412" s="51">
        <f>VLOOKUP('VaR Delta Normal'!B2412,tdc!A:D,4,0)</f>
        <v>10.9915</v>
      </c>
      <c r="E2412" s="26">
        <f t="shared" si="48"/>
        <v>-6.3572790845511928E-4</v>
      </c>
      <c r="F2412" s="26">
        <f t="shared" si="48"/>
        <v>-5.413273893463133E-3</v>
      </c>
      <c r="G2412" s="65"/>
      <c r="H2412" s="65"/>
      <c r="I2412" s="66"/>
      <c r="J2412" s="66"/>
      <c r="K2412" s="67"/>
      <c r="L2412" s="61"/>
      <c r="M2412" s="61"/>
      <c r="N2412" s="61"/>
      <c r="O2412" s="61"/>
      <c r="P2412" s="67"/>
      <c r="Q2412" s="61"/>
      <c r="R2412" s="61"/>
      <c r="S2412" s="67"/>
      <c r="T2412" s="61"/>
      <c r="U2412" s="61"/>
      <c r="V2412" s="67"/>
    </row>
    <row r="2413" spans="1:22" x14ac:dyDescent="0.25">
      <c r="A2413" s="24">
        <v>2402</v>
      </c>
      <c r="B2413" s="25">
        <v>38986</v>
      </c>
      <c r="C2413" s="51">
        <f>VLOOKUP(B2413,acciones!$A$1:$D$3129,2,0)</f>
        <v>31.74</v>
      </c>
      <c r="D2413" s="51">
        <f>VLOOKUP('VaR Delta Normal'!B2413,tdc!A:D,4,0)</f>
        <v>11.018000000000001</v>
      </c>
      <c r="E2413" s="26">
        <f t="shared" si="48"/>
        <v>-8.8216761184624071E-3</v>
      </c>
      <c r="F2413" s="26">
        <f t="shared" si="48"/>
        <v>-2.4051552005809329E-3</v>
      </c>
      <c r="G2413" s="65"/>
      <c r="H2413" s="65"/>
      <c r="I2413" s="66"/>
      <c r="J2413" s="66"/>
      <c r="K2413" s="67"/>
      <c r="L2413" s="61"/>
      <c r="M2413" s="61"/>
      <c r="N2413" s="61"/>
      <c r="O2413" s="61"/>
      <c r="P2413" s="67"/>
      <c r="Q2413" s="61"/>
      <c r="R2413" s="61"/>
      <c r="S2413" s="67"/>
      <c r="T2413" s="61"/>
      <c r="U2413" s="61"/>
      <c r="V2413" s="67"/>
    </row>
    <row r="2414" spans="1:22" x14ac:dyDescent="0.25">
      <c r="A2414" s="24">
        <v>2403</v>
      </c>
      <c r="B2414" s="25">
        <v>38985</v>
      </c>
      <c r="C2414" s="51">
        <f>VLOOKUP(B2414,acciones!$A$1:$D$3129,2,0)</f>
        <v>31.62</v>
      </c>
      <c r="D2414" s="51">
        <f>VLOOKUP('VaR Delta Normal'!B2414,tdc!A:D,4,0)</f>
        <v>10.996</v>
      </c>
      <c r="E2414" s="26">
        <f t="shared" si="48"/>
        <v>3.7950664136621182E-3</v>
      </c>
      <c r="F2414" s="26">
        <f t="shared" si="48"/>
        <v>2.0007275372864175E-3</v>
      </c>
      <c r="G2414" s="65"/>
      <c r="H2414" s="65"/>
      <c r="I2414" s="66"/>
      <c r="J2414" s="66"/>
      <c r="K2414" s="67"/>
      <c r="L2414" s="61"/>
      <c r="M2414" s="61"/>
      <c r="N2414" s="61"/>
      <c r="O2414" s="61"/>
      <c r="P2414" s="67"/>
      <c r="Q2414" s="61"/>
      <c r="R2414" s="61"/>
      <c r="S2414" s="67"/>
      <c r="T2414" s="61"/>
      <c r="U2414" s="61"/>
      <c r="V2414" s="67"/>
    </row>
    <row r="2415" spans="1:22" x14ac:dyDescent="0.25">
      <c r="A2415" s="24">
        <v>2404</v>
      </c>
      <c r="B2415" s="25">
        <v>38981</v>
      </c>
      <c r="C2415" s="51">
        <f>VLOOKUP(B2415,acciones!$A$1:$D$3129,2,0)</f>
        <v>31.68</v>
      </c>
      <c r="D2415" s="51">
        <f>VLOOKUP('VaR Delta Normal'!B2415,tdc!A:D,4,0)</f>
        <v>11.021000000000001</v>
      </c>
      <c r="E2415" s="26">
        <f t="shared" si="48"/>
        <v>-1.8939393939393367E-3</v>
      </c>
      <c r="F2415" s="26">
        <f t="shared" si="48"/>
        <v>-2.2683966972144587E-3</v>
      </c>
      <c r="G2415" s="65"/>
      <c r="H2415" s="65"/>
      <c r="I2415" s="66"/>
      <c r="J2415" s="66"/>
      <c r="K2415" s="67"/>
      <c r="L2415" s="61"/>
      <c r="M2415" s="61"/>
      <c r="N2415" s="61"/>
      <c r="O2415" s="61"/>
      <c r="P2415" s="67"/>
      <c r="Q2415" s="61"/>
      <c r="R2415" s="61"/>
      <c r="S2415" s="67"/>
      <c r="T2415" s="61"/>
      <c r="U2415" s="61"/>
      <c r="V2415" s="67"/>
    </row>
    <row r="2416" spans="1:22" x14ac:dyDescent="0.25">
      <c r="A2416" s="24">
        <v>2405</v>
      </c>
      <c r="B2416" s="25">
        <v>38980</v>
      </c>
      <c r="C2416" s="51">
        <f>VLOOKUP(B2416,acciones!$A$1:$D$3129,2,0)</f>
        <v>32.31</v>
      </c>
      <c r="D2416" s="51">
        <f>VLOOKUP('VaR Delta Normal'!B2416,tdc!A:D,4,0)</f>
        <v>11.055999999999999</v>
      </c>
      <c r="E2416" s="26">
        <f t="shared" si="48"/>
        <v>-1.9498607242339872E-2</v>
      </c>
      <c r="F2416" s="26">
        <f t="shared" si="48"/>
        <v>-3.165701881331251E-3</v>
      </c>
      <c r="G2416" s="65"/>
      <c r="H2416" s="65"/>
      <c r="I2416" s="66"/>
      <c r="J2416" s="66"/>
      <c r="K2416" s="67"/>
      <c r="L2416" s="61"/>
      <c r="M2416" s="61"/>
      <c r="N2416" s="61"/>
      <c r="O2416" s="61"/>
      <c r="P2416" s="67"/>
      <c r="Q2416" s="61"/>
      <c r="R2416" s="61"/>
      <c r="S2416" s="67"/>
      <c r="T2416" s="61"/>
      <c r="U2416" s="61"/>
      <c r="V2416" s="67"/>
    </row>
    <row r="2417" spans="1:22" x14ac:dyDescent="0.25">
      <c r="A2417" s="24">
        <v>2406</v>
      </c>
      <c r="B2417" s="25">
        <v>38979</v>
      </c>
      <c r="C2417" s="51">
        <f>VLOOKUP(B2417,acciones!$A$1:$D$3129,2,0)</f>
        <v>31.9</v>
      </c>
      <c r="D2417" s="51">
        <f>VLOOKUP('VaR Delta Normal'!B2417,tdc!A:D,4,0)</f>
        <v>10.948499999999999</v>
      </c>
      <c r="E2417" s="26">
        <f t="shared" si="48"/>
        <v>1.2852664576802564E-2</v>
      </c>
      <c r="F2417" s="26">
        <f t="shared" si="48"/>
        <v>9.8186966251083696E-3</v>
      </c>
      <c r="G2417" s="65"/>
      <c r="H2417" s="65"/>
      <c r="I2417" s="66"/>
      <c r="J2417" s="66"/>
      <c r="K2417" s="67"/>
      <c r="L2417" s="61"/>
      <c r="M2417" s="61"/>
      <c r="N2417" s="61"/>
      <c r="O2417" s="61"/>
      <c r="P2417" s="67"/>
      <c r="Q2417" s="61"/>
      <c r="R2417" s="61"/>
      <c r="S2417" s="67"/>
      <c r="T2417" s="61"/>
      <c r="U2417" s="61"/>
      <c r="V2417" s="67"/>
    </row>
    <row r="2418" spans="1:22" x14ac:dyDescent="0.25">
      <c r="A2418" s="24">
        <v>2407</v>
      </c>
      <c r="B2418" s="25">
        <v>38978</v>
      </c>
      <c r="C2418" s="51">
        <f>VLOOKUP(B2418,acciones!$A$1:$D$3129,2,0)</f>
        <v>31.84</v>
      </c>
      <c r="D2418" s="51">
        <f>VLOOKUP('VaR Delta Normal'!B2418,tdc!A:D,4,0)</f>
        <v>10.945</v>
      </c>
      <c r="E2418" s="26">
        <f t="shared" si="48"/>
        <v>1.8844221105527303E-3</v>
      </c>
      <c r="F2418" s="26">
        <f t="shared" si="48"/>
        <v>3.1978072179073003E-4</v>
      </c>
      <c r="G2418" s="65"/>
      <c r="H2418" s="65"/>
      <c r="I2418" s="66"/>
      <c r="J2418" s="66"/>
      <c r="K2418" s="67"/>
      <c r="L2418" s="61"/>
      <c r="M2418" s="61"/>
      <c r="N2418" s="61"/>
      <c r="O2418" s="61"/>
      <c r="P2418" s="67"/>
      <c r="Q2418" s="61"/>
      <c r="R2418" s="61"/>
      <c r="S2418" s="67"/>
      <c r="T2418" s="61"/>
      <c r="U2418" s="61"/>
      <c r="V2418" s="67"/>
    </row>
    <row r="2419" spans="1:22" x14ac:dyDescent="0.25">
      <c r="A2419" s="24">
        <v>2408</v>
      </c>
      <c r="B2419" s="25">
        <v>38974</v>
      </c>
      <c r="C2419" s="51">
        <f>VLOOKUP(B2419,acciones!$A$1:$D$3129,2,0)</f>
        <v>31.53</v>
      </c>
      <c r="D2419" s="51">
        <f>VLOOKUP('VaR Delta Normal'!B2419,tdc!A:D,4,0)</f>
        <v>10.897</v>
      </c>
      <c r="E2419" s="26">
        <f t="shared" si="48"/>
        <v>9.8319061211544767E-3</v>
      </c>
      <c r="F2419" s="26">
        <f t="shared" si="48"/>
        <v>4.4048820776361186E-3</v>
      </c>
      <c r="G2419" s="65"/>
      <c r="H2419" s="65"/>
      <c r="I2419" s="66"/>
      <c r="J2419" s="66"/>
      <c r="K2419" s="67"/>
      <c r="L2419" s="61"/>
      <c r="M2419" s="61"/>
      <c r="N2419" s="61"/>
      <c r="O2419" s="61"/>
      <c r="P2419" s="67"/>
      <c r="Q2419" s="61"/>
      <c r="R2419" s="61"/>
      <c r="S2419" s="67"/>
      <c r="T2419" s="61"/>
      <c r="U2419" s="61"/>
      <c r="V2419" s="67"/>
    </row>
    <row r="2420" spans="1:22" x14ac:dyDescent="0.25">
      <c r="A2420" s="24">
        <v>2409</v>
      </c>
      <c r="B2420" s="25">
        <v>38973</v>
      </c>
      <c r="C2420" s="51">
        <f>VLOOKUP(B2420,acciones!$A$1:$D$3129,2,0)</f>
        <v>31.26</v>
      </c>
      <c r="D2420" s="51">
        <f>VLOOKUP('VaR Delta Normal'!B2420,tdc!A:D,4,0)</f>
        <v>10.962</v>
      </c>
      <c r="E2420" s="26">
        <f t="shared" si="48"/>
        <v>8.6372360844528817E-3</v>
      </c>
      <c r="F2420" s="26">
        <f t="shared" si="48"/>
        <v>-5.929574895092049E-3</v>
      </c>
      <c r="G2420" s="65"/>
      <c r="H2420" s="65"/>
      <c r="I2420" s="66"/>
      <c r="J2420" s="66"/>
      <c r="K2420" s="67"/>
      <c r="L2420" s="61"/>
      <c r="M2420" s="61"/>
      <c r="N2420" s="61"/>
      <c r="O2420" s="61"/>
      <c r="P2420" s="67"/>
      <c r="Q2420" s="61"/>
      <c r="R2420" s="61"/>
      <c r="S2420" s="67"/>
      <c r="T2420" s="61"/>
      <c r="U2420" s="61"/>
      <c r="V2420" s="67"/>
    </row>
    <row r="2421" spans="1:22" x14ac:dyDescent="0.25">
      <c r="A2421" s="24">
        <v>2410</v>
      </c>
      <c r="B2421" s="25">
        <v>38972</v>
      </c>
      <c r="C2421" s="51">
        <f>VLOOKUP(B2421,acciones!$A$1:$D$3129,2,0)</f>
        <v>31.12</v>
      </c>
      <c r="D2421" s="51">
        <f>VLOOKUP('VaR Delta Normal'!B2421,tdc!A:D,4,0)</f>
        <v>10.9725</v>
      </c>
      <c r="E2421" s="26">
        <f t="shared" si="48"/>
        <v>4.4987146529562594E-3</v>
      </c>
      <c r="F2421" s="26">
        <f t="shared" si="48"/>
        <v>-9.5693779904304499E-4</v>
      </c>
      <c r="G2421" s="65"/>
      <c r="H2421" s="65"/>
      <c r="I2421" s="66"/>
      <c r="J2421" s="66"/>
      <c r="K2421" s="67"/>
      <c r="L2421" s="61"/>
      <c r="M2421" s="61"/>
      <c r="N2421" s="61"/>
      <c r="O2421" s="61"/>
      <c r="P2421" s="67"/>
      <c r="Q2421" s="61"/>
      <c r="R2421" s="61"/>
      <c r="S2421" s="67"/>
      <c r="T2421" s="61"/>
      <c r="U2421" s="61"/>
      <c r="V2421" s="67"/>
    </row>
    <row r="2422" spans="1:22" x14ac:dyDescent="0.25">
      <c r="A2422" s="24">
        <v>2411</v>
      </c>
      <c r="B2422" s="25">
        <v>38971</v>
      </c>
      <c r="C2422" s="51">
        <f>VLOOKUP(B2422,acciones!$A$1:$D$3129,2,0)</f>
        <v>30.56</v>
      </c>
      <c r="D2422" s="51">
        <f>VLOOKUP('VaR Delta Normal'!B2422,tdc!A:D,4,0)</f>
        <v>10.993499999999999</v>
      </c>
      <c r="E2422" s="26">
        <f t="shared" si="48"/>
        <v>1.832460732984309E-2</v>
      </c>
      <c r="F2422" s="26">
        <f t="shared" si="48"/>
        <v>-1.9102196752626144E-3</v>
      </c>
      <c r="G2422" s="65"/>
      <c r="H2422" s="65"/>
      <c r="I2422" s="66"/>
      <c r="J2422" s="66"/>
      <c r="K2422" s="67"/>
      <c r="L2422" s="61"/>
      <c r="M2422" s="61"/>
      <c r="N2422" s="61"/>
      <c r="O2422" s="61"/>
      <c r="P2422" s="67"/>
      <c r="Q2422" s="61"/>
      <c r="R2422" s="61"/>
      <c r="S2422" s="67"/>
      <c r="T2422" s="61"/>
      <c r="U2422" s="61"/>
      <c r="V2422" s="67"/>
    </row>
    <row r="2423" spans="1:22" x14ac:dyDescent="0.25">
      <c r="A2423" s="24">
        <v>2412</v>
      </c>
      <c r="B2423" s="25">
        <v>38967</v>
      </c>
      <c r="C2423" s="51">
        <f>VLOOKUP(B2423,acciones!$A$1:$D$3129,2,0)</f>
        <v>31.16</v>
      </c>
      <c r="D2423" s="51">
        <f>VLOOKUP('VaR Delta Normal'!B2423,tdc!A:D,4,0)</f>
        <v>10.975</v>
      </c>
      <c r="E2423" s="26">
        <f t="shared" si="48"/>
        <v>-1.9255455712451908E-2</v>
      </c>
      <c r="F2423" s="26">
        <f t="shared" si="48"/>
        <v>1.6856492027335079E-3</v>
      </c>
      <c r="G2423" s="65"/>
      <c r="H2423" s="65"/>
      <c r="I2423" s="66"/>
      <c r="J2423" s="66"/>
      <c r="K2423" s="67"/>
      <c r="L2423" s="61"/>
      <c r="M2423" s="61"/>
      <c r="N2423" s="61"/>
      <c r="O2423" s="61"/>
      <c r="P2423" s="67"/>
      <c r="Q2423" s="61"/>
      <c r="R2423" s="61"/>
      <c r="S2423" s="67"/>
      <c r="T2423" s="61"/>
      <c r="U2423" s="61"/>
      <c r="V2423" s="67"/>
    </row>
    <row r="2424" spans="1:22" x14ac:dyDescent="0.25">
      <c r="A2424" s="24">
        <v>2413</v>
      </c>
      <c r="B2424" s="25">
        <v>38966</v>
      </c>
      <c r="C2424" s="51">
        <f>VLOOKUP(B2424,acciones!$A$1:$D$3129,2,0)</f>
        <v>32.03</v>
      </c>
      <c r="D2424" s="51">
        <f>VLOOKUP('VaR Delta Normal'!B2424,tdc!A:D,4,0)</f>
        <v>10.993</v>
      </c>
      <c r="E2424" s="26">
        <f t="shared" si="48"/>
        <v>-2.7162035591632883E-2</v>
      </c>
      <c r="F2424" s="26">
        <f t="shared" si="48"/>
        <v>-1.6374056217594024E-3</v>
      </c>
      <c r="G2424" s="65"/>
      <c r="H2424" s="65"/>
      <c r="I2424" s="66"/>
      <c r="J2424" s="66"/>
      <c r="K2424" s="67"/>
      <c r="L2424" s="61"/>
      <c r="M2424" s="61"/>
      <c r="N2424" s="61"/>
      <c r="O2424" s="61"/>
      <c r="P2424" s="67"/>
      <c r="Q2424" s="61"/>
      <c r="R2424" s="61"/>
      <c r="S2424" s="67"/>
      <c r="T2424" s="61"/>
      <c r="U2424" s="61"/>
      <c r="V2424" s="67"/>
    </row>
    <row r="2425" spans="1:22" x14ac:dyDescent="0.25">
      <c r="A2425" s="24">
        <v>2414</v>
      </c>
      <c r="B2425" s="25">
        <v>38965</v>
      </c>
      <c r="C2425" s="51">
        <f>VLOOKUP(B2425,acciones!$A$1:$D$3129,2,0)</f>
        <v>31.59</v>
      </c>
      <c r="D2425" s="51">
        <f>VLOOKUP('VaR Delta Normal'!B2425,tdc!A:D,4,0)</f>
        <v>10.970499999999999</v>
      </c>
      <c r="E2425" s="26">
        <f t="shared" si="48"/>
        <v>1.3928458372902908E-2</v>
      </c>
      <c r="F2425" s="26">
        <f t="shared" si="48"/>
        <v>2.0509548334168848E-3</v>
      </c>
      <c r="G2425" s="65"/>
      <c r="H2425" s="65"/>
      <c r="I2425" s="66"/>
      <c r="J2425" s="66"/>
      <c r="K2425" s="67"/>
      <c r="L2425" s="61"/>
      <c r="M2425" s="61"/>
      <c r="N2425" s="61"/>
      <c r="O2425" s="61"/>
      <c r="P2425" s="67"/>
      <c r="Q2425" s="61"/>
      <c r="R2425" s="61"/>
      <c r="S2425" s="67"/>
      <c r="T2425" s="61"/>
      <c r="U2425" s="61"/>
      <c r="V2425" s="67"/>
    </row>
    <row r="2426" spans="1:22" x14ac:dyDescent="0.25">
      <c r="A2426" s="24">
        <v>2415</v>
      </c>
      <c r="B2426" s="25">
        <v>38964</v>
      </c>
      <c r="C2426" s="51">
        <f>VLOOKUP(B2426,acciones!$A$1:$D$3129,2,0)</f>
        <v>31.8</v>
      </c>
      <c r="D2426" s="51">
        <f>VLOOKUP('VaR Delta Normal'!B2426,tdc!A:D,4,0)</f>
        <v>10.840999999999999</v>
      </c>
      <c r="E2426" s="26">
        <f t="shared" si="48"/>
        <v>-6.6037735849057144E-3</v>
      </c>
      <c r="F2426" s="26">
        <f t="shared" si="48"/>
        <v>1.1945392491467643E-2</v>
      </c>
      <c r="G2426" s="65"/>
      <c r="H2426" s="65"/>
      <c r="I2426" s="66"/>
      <c r="J2426" s="66"/>
      <c r="K2426" s="67"/>
      <c r="L2426" s="61"/>
      <c r="M2426" s="61"/>
      <c r="N2426" s="61"/>
      <c r="O2426" s="61"/>
      <c r="P2426" s="67"/>
      <c r="Q2426" s="61"/>
      <c r="R2426" s="61"/>
      <c r="S2426" s="67"/>
      <c r="T2426" s="61"/>
      <c r="U2426" s="61"/>
      <c r="V2426" s="67"/>
    </row>
    <row r="2427" spans="1:22" x14ac:dyDescent="0.25">
      <c r="A2427" s="24">
        <v>2416</v>
      </c>
      <c r="B2427" s="25">
        <v>38960</v>
      </c>
      <c r="C2427" s="51">
        <f>VLOOKUP(B2427,acciones!$A$1:$D$3129,2,0)</f>
        <v>31.93</v>
      </c>
      <c r="D2427" s="51">
        <f>VLOOKUP('VaR Delta Normal'!B2427,tdc!A:D,4,0)</f>
        <v>10.8</v>
      </c>
      <c r="E2427" s="26">
        <f t="shared" si="48"/>
        <v>-4.0714062010648311E-3</v>
      </c>
      <c r="F2427" s="26">
        <f t="shared" si="48"/>
        <v>3.7962962962960756E-3</v>
      </c>
      <c r="G2427" s="65"/>
      <c r="H2427" s="65"/>
      <c r="I2427" s="66"/>
      <c r="J2427" s="66"/>
      <c r="K2427" s="67"/>
      <c r="L2427" s="61"/>
      <c r="M2427" s="61"/>
      <c r="N2427" s="61"/>
      <c r="O2427" s="61"/>
      <c r="P2427" s="67"/>
      <c r="Q2427" s="61"/>
      <c r="R2427" s="61"/>
      <c r="S2427" s="67"/>
      <c r="T2427" s="61"/>
      <c r="U2427" s="61"/>
      <c r="V2427" s="67"/>
    </row>
    <row r="2428" spans="1:22" x14ac:dyDescent="0.25">
      <c r="A2428" s="24">
        <v>2417</v>
      </c>
      <c r="B2428" s="25">
        <v>38959</v>
      </c>
      <c r="C2428" s="51">
        <f>VLOOKUP(B2428,acciones!$A$1:$D$3129,2,0)</f>
        <v>33.130000000000003</v>
      </c>
      <c r="D2428" s="51">
        <f>VLOOKUP('VaR Delta Normal'!B2428,tdc!A:D,4,0)</f>
        <v>10.9055</v>
      </c>
      <c r="E2428" s="26">
        <f t="shared" si="48"/>
        <v>-3.6220947781467006E-2</v>
      </c>
      <c r="F2428" s="26">
        <f t="shared" si="48"/>
        <v>-9.6740176974919878E-3</v>
      </c>
      <c r="G2428" s="65"/>
      <c r="H2428" s="65"/>
      <c r="I2428" s="66"/>
      <c r="J2428" s="66"/>
      <c r="K2428" s="67"/>
      <c r="L2428" s="61"/>
      <c r="M2428" s="61"/>
      <c r="N2428" s="61"/>
      <c r="O2428" s="61"/>
      <c r="P2428" s="67"/>
      <c r="Q2428" s="61"/>
      <c r="R2428" s="61"/>
      <c r="S2428" s="67"/>
      <c r="T2428" s="61"/>
      <c r="U2428" s="61"/>
      <c r="V2428" s="67"/>
    </row>
    <row r="2429" spans="1:22" x14ac:dyDescent="0.25">
      <c r="A2429" s="24">
        <v>2418</v>
      </c>
      <c r="B2429" s="25">
        <v>38958</v>
      </c>
      <c r="C2429" s="51">
        <f>VLOOKUP(B2429,acciones!$A$1:$D$3129,2,0)</f>
        <v>33.15</v>
      </c>
      <c r="D2429" s="51">
        <f>VLOOKUP('VaR Delta Normal'!B2429,tdc!A:D,4,0)</f>
        <v>10.873799999999999</v>
      </c>
      <c r="E2429" s="26">
        <f t="shared" si="48"/>
        <v>-6.0331825037696074E-4</v>
      </c>
      <c r="F2429" s="26">
        <f t="shared" si="48"/>
        <v>2.9152642130627626E-3</v>
      </c>
      <c r="G2429" s="65"/>
      <c r="H2429" s="65"/>
      <c r="I2429" s="66"/>
      <c r="J2429" s="66"/>
      <c r="K2429" s="67"/>
      <c r="L2429" s="61"/>
      <c r="M2429" s="61"/>
      <c r="N2429" s="61"/>
      <c r="O2429" s="61"/>
      <c r="P2429" s="67"/>
      <c r="Q2429" s="61"/>
      <c r="R2429" s="61"/>
      <c r="S2429" s="67"/>
      <c r="T2429" s="61"/>
      <c r="U2429" s="61"/>
      <c r="V2429" s="67"/>
    </row>
    <row r="2430" spans="1:22" x14ac:dyDescent="0.25">
      <c r="A2430" s="24">
        <v>2419</v>
      </c>
      <c r="B2430" s="25">
        <v>38957</v>
      </c>
      <c r="C2430" s="51">
        <f>VLOOKUP(B2430,acciones!$A$1:$D$3129,2,0)</f>
        <v>32.340000000000003</v>
      </c>
      <c r="D2430" s="51">
        <f>VLOOKUP('VaR Delta Normal'!B2430,tdc!A:D,4,0)</f>
        <v>10.848000000000001</v>
      </c>
      <c r="E2430" s="26">
        <f t="shared" si="48"/>
        <v>2.5046382189239269E-2</v>
      </c>
      <c r="F2430" s="26">
        <f t="shared" si="48"/>
        <v>2.3783185840706711E-3</v>
      </c>
      <c r="G2430" s="65"/>
      <c r="H2430" s="65"/>
      <c r="I2430" s="66"/>
      <c r="J2430" s="66"/>
      <c r="K2430" s="67"/>
      <c r="L2430" s="61"/>
      <c r="M2430" s="61"/>
      <c r="N2430" s="61"/>
      <c r="O2430" s="61"/>
      <c r="P2430" s="67"/>
      <c r="Q2430" s="61"/>
      <c r="R2430" s="61"/>
      <c r="S2430" s="67"/>
      <c r="T2430" s="61"/>
      <c r="U2430" s="61"/>
      <c r="V2430" s="67"/>
    </row>
    <row r="2431" spans="1:22" x14ac:dyDescent="0.25">
      <c r="A2431" s="24">
        <v>2420</v>
      </c>
      <c r="B2431" s="25">
        <v>38953</v>
      </c>
      <c r="C2431" s="51">
        <f>VLOOKUP(B2431,acciones!$A$1:$D$3129,2,0)</f>
        <v>31.96</v>
      </c>
      <c r="D2431" s="51">
        <f>VLOOKUP('VaR Delta Normal'!B2431,tdc!A:D,4,0)</f>
        <v>10.945</v>
      </c>
      <c r="E2431" s="26">
        <f t="shared" si="48"/>
        <v>1.1889862327910006E-2</v>
      </c>
      <c r="F2431" s="26">
        <f t="shared" si="48"/>
        <v>-8.8624942896299297E-3</v>
      </c>
      <c r="G2431" s="65"/>
      <c r="H2431" s="65"/>
      <c r="I2431" s="66"/>
      <c r="J2431" s="66"/>
      <c r="K2431" s="67"/>
      <c r="L2431" s="61"/>
      <c r="M2431" s="61"/>
      <c r="N2431" s="61"/>
      <c r="O2431" s="61"/>
      <c r="P2431" s="67"/>
      <c r="Q2431" s="61"/>
      <c r="R2431" s="61"/>
      <c r="S2431" s="67"/>
      <c r="T2431" s="61"/>
      <c r="U2431" s="61"/>
      <c r="V2431" s="67"/>
    </row>
    <row r="2432" spans="1:22" x14ac:dyDescent="0.25">
      <c r="A2432" s="24">
        <v>2421</v>
      </c>
      <c r="B2432" s="25">
        <v>38952</v>
      </c>
      <c r="C2432" s="51">
        <f>VLOOKUP(B2432,acciones!$A$1:$D$3129,2,0)</f>
        <v>32.68</v>
      </c>
      <c r="D2432" s="51">
        <f>VLOOKUP('VaR Delta Normal'!B2432,tdc!A:D,4,0)</f>
        <v>10.914</v>
      </c>
      <c r="E2432" s="26">
        <f t="shared" si="48"/>
        <v>-2.2031823745410017E-2</v>
      </c>
      <c r="F2432" s="26">
        <f t="shared" si="48"/>
        <v>2.8403884918453137E-3</v>
      </c>
      <c r="G2432" s="65"/>
      <c r="H2432" s="65"/>
      <c r="I2432" s="66"/>
      <c r="J2432" s="66"/>
      <c r="K2432" s="67"/>
      <c r="L2432" s="61"/>
      <c r="M2432" s="61"/>
      <c r="N2432" s="61"/>
      <c r="O2432" s="61"/>
      <c r="P2432" s="67"/>
      <c r="Q2432" s="61"/>
      <c r="R2432" s="61"/>
      <c r="S2432" s="67"/>
      <c r="T2432" s="61"/>
      <c r="U2432" s="61"/>
      <c r="V2432" s="67"/>
    </row>
    <row r="2433" spans="1:22" x14ac:dyDescent="0.25">
      <c r="A2433" s="24">
        <v>2422</v>
      </c>
      <c r="B2433" s="25">
        <v>38951</v>
      </c>
      <c r="C2433" s="51">
        <f>VLOOKUP(B2433,acciones!$A$1:$D$3129,2,0)</f>
        <v>32.78</v>
      </c>
      <c r="D2433" s="51">
        <f>VLOOKUP('VaR Delta Normal'!B2433,tdc!A:D,4,0)</f>
        <v>10.9133</v>
      </c>
      <c r="E2433" s="26">
        <f t="shared" si="48"/>
        <v>-3.0506406345333081E-3</v>
      </c>
      <c r="F2433" s="26">
        <f t="shared" si="48"/>
        <v>6.4141918576510193E-5</v>
      </c>
      <c r="G2433" s="65"/>
      <c r="H2433" s="65"/>
      <c r="I2433" s="66"/>
      <c r="J2433" s="66"/>
      <c r="K2433" s="67"/>
      <c r="L2433" s="61"/>
      <c r="M2433" s="61"/>
      <c r="N2433" s="61"/>
      <c r="O2433" s="61"/>
      <c r="P2433" s="67"/>
      <c r="Q2433" s="61"/>
      <c r="R2433" s="61"/>
      <c r="S2433" s="67"/>
      <c r="T2433" s="61"/>
      <c r="U2433" s="61"/>
      <c r="V2433" s="67"/>
    </row>
    <row r="2434" spans="1:22" x14ac:dyDescent="0.25">
      <c r="A2434" s="24">
        <v>2423</v>
      </c>
      <c r="B2434" s="25">
        <v>38950</v>
      </c>
      <c r="C2434" s="51">
        <f>VLOOKUP(B2434,acciones!$A$1:$D$3129,2,0)</f>
        <v>31.46</v>
      </c>
      <c r="D2434" s="51">
        <f>VLOOKUP('VaR Delta Normal'!B2434,tdc!A:D,4,0)</f>
        <v>10.830500000000001</v>
      </c>
      <c r="E2434" s="26">
        <f t="shared" si="48"/>
        <v>4.195804195804187E-2</v>
      </c>
      <c r="F2434" s="26">
        <f t="shared" si="48"/>
        <v>7.6450764045981057E-3</v>
      </c>
      <c r="G2434" s="65"/>
      <c r="H2434" s="65"/>
      <c r="I2434" s="66"/>
      <c r="J2434" s="66"/>
      <c r="K2434" s="67"/>
      <c r="L2434" s="61"/>
      <c r="M2434" s="61"/>
      <c r="N2434" s="61"/>
      <c r="O2434" s="61"/>
      <c r="P2434" s="67"/>
      <c r="Q2434" s="61"/>
      <c r="R2434" s="61"/>
      <c r="S2434" s="67"/>
      <c r="T2434" s="61"/>
      <c r="U2434" s="61"/>
      <c r="V2434" s="67"/>
    </row>
    <row r="2435" spans="1:22" x14ac:dyDescent="0.25">
      <c r="A2435" s="24">
        <v>2424</v>
      </c>
      <c r="B2435" s="25">
        <v>38946</v>
      </c>
      <c r="C2435" s="51">
        <f>VLOOKUP(B2435,acciones!$A$1:$D$3129,2,0)</f>
        <v>30.98</v>
      </c>
      <c r="D2435" s="51">
        <f>VLOOKUP('VaR Delta Normal'!B2435,tdc!A:D,4,0)</f>
        <v>10.815</v>
      </c>
      <c r="E2435" s="26">
        <f t="shared" si="48"/>
        <v>1.5493867010974771E-2</v>
      </c>
      <c r="F2435" s="26">
        <f t="shared" si="48"/>
        <v>1.43319463707825E-3</v>
      </c>
      <c r="G2435" s="65"/>
      <c r="H2435" s="65"/>
      <c r="I2435" s="66"/>
      <c r="J2435" s="66"/>
      <c r="K2435" s="67"/>
      <c r="L2435" s="61"/>
      <c r="M2435" s="61"/>
      <c r="N2435" s="61"/>
      <c r="O2435" s="61"/>
      <c r="P2435" s="67"/>
      <c r="Q2435" s="61"/>
      <c r="R2435" s="61"/>
      <c r="S2435" s="67"/>
      <c r="T2435" s="61"/>
      <c r="U2435" s="61"/>
      <c r="V2435" s="67"/>
    </row>
    <row r="2436" spans="1:22" x14ac:dyDescent="0.25">
      <c r="A2436" s="24">
        <v>2425</v>
      </c>
      <c r="B2436" s="25">
        <v>38945</v>
      </c>
      <c r="C2436" s="51">
        <f>VLOOKUP(B2436,acciones!$A$1:$D$3129,2,0)</f>
        <v>29.99</v>
      </c>
      <c r="D2436" s="51">
        <f>VLOOKUP('VaR Delta Normal'!B2436,tdc!A:D,4,0)</f>
        <v>10.7859</v>
      </c>
      <c r="E2436" s="26">
        <f t="shared" si="48"/>
        <v>3.3011003667889449E-2</v>
      </c>
      <c r="F2436" s="26">
        <f t="shared" si="48"/>
        <v>2.6979667899758031E-3</v>
      </c>
      <c r="G2436" s="65"/>
      <c r="H2436" s="65"/>
      <c r="I2436" s="66"/>
      <c r="J2436" s="66"/>
      <c r="K2436" s="67"/>
      <c r="L2436" s="61"/>
      <c r="M2436" s="61"/>
      <c r="N2436" s="61"/>
      <c r="O2436" s="61"/>
      <c r="P2436" s="67"/>
      <c r="Q2436" s="61"/>
      <c r="R2436" s="61"/>
      <c r="S2436" s="67"/>
      <c r="T2436" s="61"/>
      <c r="U2436" s="61"/>
      <c r="V2436" s="67"/>
    </row>
    <row r="2437" spans="1:22" x14ac:dyDescent="0.25">
      <c r="A2437" s="24">
        <v>2426</v>
      </c>
      <c r="B2437" s="25">
        <v>38944</v>
      </c>
      <c r="C2437" s="51">
        <f>VLOOKUP(B2437,acciones!$A$1:$D$3129,2,0)</f>
        <v>28.79</v>
      </c>
      <c r="D2437" s="51">
        <f>VLOOKUP('VaR Delta Normal'!B2437,tdc!A:D,4,0)</f>
        <v>10.765499999999999</v>
      </c>
      <c r="E2437" s="26">
        <f t="shared" si="48"/>
        <v>4.1681139284473812E-2</v>
      </c>
      <c r="F2437" s="26">
        <f t="shared" si="48"/>
        <v>1.8949421763969632E-3</v>
      </c>
      <c r="G2437" s="65"/>
      <c r="H2437" s="65"/>
      <c r="I2437" s="66"/>
      <c r="J2437" s="66"/>
      <c r="K2437" s="67"/>
      <c r="L2437" s="61"/>
      <c r="M2437" s="61"/>
      <c r="N2437" s="61"/>
      <c r="O2437" s="61"/>
      <c r="P2437" s="67"/>
      <c r="Q2437" s="61"/>
      <c r="R2437" s="61"/>
      <c r="S2437" s="67"/>
      <c r="T2437" s="61"/>
      <c r="U2437" s="61"/>
      <c r="V2437" s="67"/>
    </row>
    <row r="2438" spans="1:22" x14ac:dyDescent="0.25">
      <c r="A2438" s="24">
        <v>2427</v>
      </c>
      <c r="B2438" s="25">
        <v>38943</v>
      </c>
      <c r="C2438" s="51">
        <f>VLOOKUP(B2438,acciones!$A$1:$D$3129,2,0)</f>
        <v>28.87</v>
      </c>
      <c r="D2438" s="51">
        <f>VLOOKUP('VaR Delta Normal'!B2438,tdc!A:D,4,0)</f>
        <v>10.756</v>
      </c>
      <c r="E2438" s="26">
        <f t="shared" si="48"/>
        <v>-2.7710426047801162E-3</v>
      </c>
      <c r="F2438" s="26">
        <f t="shared" si="48"/>
        <v>8.8322796578643725E-4</v>
      </c>
      <c r="G2438" s="65"/>
      <c r="H2438" s="65"/>
      <c r="I2438" s="66"/>
      <c r="J2438" s="66"/>
      <c r="K2438" s="67"/>
      <c r="L2438" s="61"/>
      <c r="M2438" s="61"/>
      <c r="N2438" s="61"/>
      <c r="O2438" s="61"/>
      <c r="P2438" s="67"/>
      <c r="Q2438" s="61"/>
      <c r="R2438" s="61"/>
      <c r="S2438" s="67"/>
      <c r="T2438" s="61"/>
      <c r="U2438" s="61"/>
      <c r="V2438" s="67"/>
    </row>
    <row r="2439" spans="1:22" x14ac:dyDescent="0.25">
      <c r="A2439" s="24">
        <v>2428</v>
      </c>
      <c r="B2439" s="25">
        <v>38939</v>
      </c>
      <c r="C2439" s="51">
        <f>VLOOKUP(B2439,acciones!$A$1:$D$3129,2,0)</f>
        <v>28.41</v>
      </c>
      <c r="D2439" s="51">
        <f>VLOOKUP('VaR Delta Normal'!B2439,tdc!A:D,4,0)</f>
        <v>10.766999999999999</v>
      </c>
      <c r="E2439" s="26">
        <f t="shared" si="48"/>
        <v>1.6191481872580127E-2</v>
      </c>
      <c r="F2439" s="26">
        <f t="shared" si="48"/>
        <v>-1.0216401968978772E-3</v>
      </c>
      <c r="G2439" s="65"/>
      <c r="H2439" s="65"/>
      <c r="I2439" s="66"/>
      <c r="J2439" s="66"/>
      <c r="K2439" s="67"/>
      <c r="L2439" s="61"/>
      <c r="M2439" s="61"/>
      <c r="N2439" s="61"/>
      <c r="O2439" s="61"/>
      <c r="P2439" s="67"/>
      <c r="Q2439" s="61"/>
      <c r="R2439" s="61"/>
      <c r="S2439" s="67"/>
      <c r="T2439" s="61"/>
      <c r="U2439" s="61"/>
      <c r="V2439" s="67"/>
    </row>
    <row r="2440" spans="1:22" x14ac:dyDescent="0.25">
      <c r="A2440" s="24">
        <v>2429</v>
      </c>
      <c r="B2440" s="25">
        <v>38938</v>
      </c>
      <c r="C2440" s="51">
        <f>VLOOKUP(B2440,acciones!$A$1:$D$3129,2,0)</f>
        <v>28.35</v>
      </c>
      <c r="D2440" s="51">
        <f>VLOOKUP('VaR Delta Normal'!B2440,tdc!A:D,4,0)</f>
        <v>10.829000000000001</v>
      </c>
      <c r="E2440" s="26">
        <f t="shared" si="48"/>
        <v>2.1164021164019609E-3</v>
      </c>
      <c r="F2440" s="26">
        <f t="shared" si="48"/>
        <v>-5.7253670699050074E-3</v>
      </c>
      <c r="G2440" s="65"/>
      <c r="H2440" s="65"/>
      <c r="I2440" s="66"/>
      <c r="J2440" s="66"/>
      <c r="K2440" s="67"/>
      <c r="L2440" s="61"/>
      <c r="M2440" s="61"/>
      <c r="N2440" s="61"/>
      <c r="O2440" s="61"/>
      <c r="P2440" s="67"/>
      <c r="Q2440" s="61"/>
      <c r="R2440" s="61"/>
      <c r="S2440" s="67"/>
      <c r="T2440" s="61"/>
      <c r="U2440" s="61"/>
      <c r="V2440" s="67"/>
    </row>
    <row r="2441" spans="1:22" x14ac:dyDescent="0.25">
      <c r="A2441" s="24">
        <v>2430</v>
      </c>
      <c r="B2441" s="25">
        <v>38937</v>
      </c>
      <c r="C2441" s="51">
        <f>VLOOKUP(B2441,acciones!$A$1:$D$3129,2,0)</f>
        <v>28.64</v>
      </c>
      <c r="D2441" s="51">
        <f>VLOOKUP('VaR Delta Normal'!B2441,tdc!A:D,4,0)</f>
        <v>10.829000000000001</v>
      </c>
      <c r="E2441" s="26">
        <f t="shared" si="48"/>
        <v>-1.0125698324022325E-2</v>
      </c>
      <c r="F2441" s="26">
        <f t="shared" si="48"/>
        <v>0</v>
      </c>
      <c r="G2441" s="65"/>
      <c r="H2441" s="65"/>
      <c r="I2441" s="66"/>
      <c r="J2441" s="66"/>
      <c r="K2441" s="67"/>
      <c r="L2441" s="61"/>
      <c r="M2441" s="61"/>
      <c r="N2441" s="61"/>
      <c r="O2441" s="61"/>
      <c r="P2441" s="67"/>
      <c r="Q2441" s="61"/>
      <c r="R2441" s="61"/>
      <c r="S2441" s="67"/>
      <c r="T2441" s="61"/>
      <c r="U2441" s="61"/>
      <c r="V2441" s="67"/>
    </row>
    <row r="2442" spans="1:22" x14ac:dyDescent="0.25">
      <c r="A2442" s="24">
        <v>2431</v>
      </c>
      <c r="B2442" s="25">
        <v>38936</v>
      </c>
      <c r="C2442" s="51">
        <f>VLOOKUP(B2442,acciones!$A$1:$D$3129,2,0)</f>
        <v>28.81</v>
      </c>
      <c r="D2442" s="51">
        <f>VLOOKUP('VaR Delta Normal'!B2442,tdc!A:D,4,0)</f>
        <v>10.861000000000001</v>
      </c>
      <c r="E2442" s="26">
        <f t="shared" si="48"/>
        <v>-5.900728913571629E-3</v>
      </c>
      <c r="F2442" s="26">
        <f t="shared" si="48"/>
        <v>-2.9463217015007759E-3</v>
      </c>
      <c r="G2442" s="65"/>
      <c r="H2442" s="65"/>
      <c r="I2442" s="66"/>
      <c r="J2442" s="66"/>
      <c r="K2442" s="67"/>
      <c r="L2442" s="61"/>
      <c r="M2442" s="61"/>
      <c r="N2442" s="61"/>
      <c r="O2442" s="61"/>
      <c r="P2442" s="67"/>
      <c r="Q2442" s="61"/>
      <c r="R2442" s="61"/>
      <c r="S2442" s="67"/>
      <c r="T2442" s="61"/>
      <c r="U2442" s="61"/>
      <c r="V2442" s="67"/>
    </row>
    <row r="2443" spans="1:22" x14ac:dyDescent="0.25">
      <c r="A2443" s="24">
        <v>2432</v>
      </c>
      <c r="B2443" s="25">
        <v>38932</v>
      </c>
      <c r="C2443" s="51">
        <f>VLOOKUP(B2443,acciones!$A$1:$D$3129,2,0)</f>
        <v>28.84</v>
      </c>
      <c r="D2443" s="51">
        <f>VLOOKUP('VaR Delta Normal'!B2443,tdc!A:D,4,0)</f>
        <v>10.840999999999999</v>
      </c>
      <c r="E2443" s="26">
        <f t="shared" si="48"/>
        <v>-1.0402219140083213E-3</v>
      </c>
      <c r="F2443" s="26">
        <f t="shared" si="48"/>
        <v>1.8448482612305472E-3</v>
      </c>
      <c r="G2443" s="65"/>
      <c r="H2443" s="65"/>
      <c r="I2443" s="66"/>
      <c r="J2443" s="66"/>
      <c r="K2443" s="67"/>
      <c r="L2443" s="61"/>
      <c r="M2443" s="61"/>
      <c r="N2443" s="61"/>
      <c r="O2443" s="61"/>
      <c r="P2443" s="67"/>
      <c r="Q2443" s="61"/>
      <c r="R2443" s="61"/>
      <c r="S2443" s="67"/>
      <c r="T2443" s="61"/>
      <c r="U2443" s="61"/>
      <c r="V2443" s="67"/>
    </row>
    <row r="2444" spans="1:22" x14ac:dyDescent="0.25">
      <c r="A2444" s="24">
        <v>2433</v>
      </c>
      <c r="B2444" s="25">
        <v>38931</v>
      </c>
      <c r="C2444" s="51">
        <f>VLOOKUP(B2444,acciones!$A$1:$D$3129,2,0)</f>
        <v>28.99</v>
      </c>
      <c r="D2444" s="51">
        <f>VLOOKUP('VaR Delta Normal'!B2444,tdc!A:D,4,0)</f>
        <v>10.9505</v>
      </c>
      <c r="E2444" s="26">
        <f t="shared" si="48"/>
        <v>-5.1741979993100706E-3</v>
      </c>
      <c r="F2444" s="26">
        <f t="shared" si="48"/>
        <v>-9.999543399844768E-3</v>
      </c>
      <c r="G2444" s="65"/>
      <c r="H2444" s="65"/>
      <c r="I2444" s="66"/>
      <c r="J2444" s="66"/>
      <c r="K2444" s="67"/>
      <c r="L2444" s="61"/>
      <c r="M2444" s="61"/>
      <c r="N2444" s="61"/>
      <c r="O2444" s="61"/>
      <c r="P2444" s="67"/>
      <c r="Q2444" s="61"/>
      <c r="R2444" s="61"/>
      <c r="S2444" s="67"/>
      <c r="T2444" s="61"/>
      <c r="U2444" s="61"/>
      <c r="V2444" s="67"/>
    </row>
    <row r="2445" spans="1:22" x14ac:dyDescent="0.25">
      <c r="A2445" s="24">
        <v>2434</v>
      </c>
      <c r="B2445" s="25">
        <v>38930</v>
      </c>
      <c r="C2445" s="51">
        <f>VLOOKUP(B2445,acciones!$A$1:$D$3129,2,0)</f>
        <v>28.35</v>
      </c>
      <c r="D2445" s="51">
        <f>VLOOKUP('VaR Delta Normal'!B2445,tdc!A:D,4,0)</f>
        <v>10.91</v>
      </c>
      <c r="E2445" s="26">
        <f t="shared" ref="E2445:F2508" si="49">C2444/C2445-1</f>
        <v>2.2574955908289063E-2</v>
      </c>
      <c r="F2445" s="26">
        <f t="shared" si="49"/>
        <v>3.7121906507791014E-3</v>
      </c>
      <c r="G2445" s="65"/>
      <c r="H2445" s="65"/>
      <c r="I2445" s="66"/>
      <c r="J2445" s="66"/>
      <c r="K2445" s="67"/>
      <c r="L2445" s="61"/>
      <c r="M2445" s="61"/>
      <c r="N2445" s="61"/>
      <c r="O2445" s="61"/>
      <c r="P2445" s="67"/>
      <c r="Q2445" s="61"/>
      <c r="R2445" s="61"/>
      <c r="S2445" s="67"/>
      <c r="T2445" s="61"/>
      <c r="U2445" s="61"/>
      <c r="V2445" s="67"/>
    </row>
    <row r="2446" spans="1:22" x14ac:dyDescent="0.25">
      <c r="A2446" s="24">
        <v>2435</v>
      </c>
      <c r="B2446" s="25">
        <v>38929</v>
      </c>
      <c r="C2446" s="51">
        <f>VLOOKUP(B2446,acciones!$A$1:$D$3129,2,0)</f>
        <v>29.39</v>
      </c>
      <c r="D2446" s="51">
        <f>VLOOKUP('VaR Delta Normal'!B2446,tdc!A:D,4,0)</f>
        <v>11.023</v>
      </c>
      <c r="E2446" s="26">
        <f t="shared" si="49"/>
        <v>-3.5386185777475321E-2</v>
      </c>
      <c r="F2446" s="26">
        <f t="shared" si="49"/>
        <v>-1.0251292751519481E-2</v>
      </c>
      <c r="G2446" s="65"/>
      <c r="H2446" s="65"/>
      <c r="I2446" s="66"/>
      <c r="J2446" s="66"/>
      <c r="K2446" s="67"/>
      <c r="L2446" s="61"/>
      <c r="M2446" s="61"/>
      <c r="N2446" s="61"/>
      <c r="O2446" s="61"/>
      <c r="P2446" s="67"/>
      <c r="Q2446" s="61"/>
      <c r="R2446" s="61"/>
      <c r="S2446" s="67"/>
      <c r="T2446" s="61"/>
      <c r="U2446" s="61"/>
      <c r="V2446" s="67"/>
    </row>
    <row r="2447" spans="1:22" x14ac:dyDescent="0.25">
      <c r="A2447" s="24">
        <v>2436</v>
      </c>
      <c r="B2447" s="25">
        <v>38925</v>
      </c>
      <c r="C2447" s="51">
        <f>VLOOKUP(B2447,acciones!$A$1:$D$3129,2,0)</f>
        <v>30.06</v>
      </c>
      <c r="D2447" s="51">
        <f>VLOOKUP('VaR Delta Normal'!B2447,tdc!A:D,4,0)</f>
        <v>10.847</v>
      </c>
      <c r="E2447" s="26">
        <f t="shared" si="49"/>
        <v>-2.2288755821689876E-2</v>
      </c>
      <c r="F2447" s="26">
        <f t="shared" si="49"/>
        <v>1.6225684521065764E-2</v>
      </c>
      <c r="G2447" s="65"/>
      <c r="H2447" s="65"/>
      <c r="I2447" s="66"/>
      <c r="J2447" s="66"/>
      <c r="K2447" s="67"/>
      <c r="L2447" s="61"/>
      <c r="M2447" s="61"/>
      <c r="N2447" s="61"/>
      <c r="O2447" s="61"/>
      <c r="P2447" s="67"/>
      <c r="Q2447" s="61"/>
      <c r="R2447" s="61"/>
      <c r="S2447" s="67"/>
      <c r="T2447" s="61"/>
      <c r="U2447" s="61"/>
      <c r="V2447" s="67"/>
    </row>
    <row r="2448" spans="1:22" x14ac:dyDescent="0.25">
      <c r="A2448" s="24">
        <v>2437</v>
      </c>
      <c r="B2448" s="25">
        <v>38924</v>
      </c>
      <c r="C2448" s="51">
        <f>VLOOKUP(B2448,acciones!$A$1:$D$3129,2,0)</f>
        <v>29.69</v>
      </c>
      <c r="D2448" s="51">
        <f>VLOOKUP('VaR Delta Normal'!B2448,tdc!A:D,4,0)</f>
        <v>10.882999999999999</v>
      </c>
      <c r="E2448" s="26">
        <f t="shared" si="49"/>
        <v>1.2462108454024845E-2</v>
      </c>
      <c r="F2448" s="26">
        <f t="shared" si="49"/>
        <v>-3.3079114214830119E-3</v>
      </c>
      <c r="G2448" s="65"/>
      <c r="H2448" s="65"/>
      <c r="I2448" s="66"/>
      <c r="J2448" s="66"/>
      <c r="K2448" s="67"/>
      <c r="L2448" s="61"/>
      <c r="M2448" s="61"/>
      <c r="N2448" s="61"/>
      <c r="O2448" s="61"/>
      <c r="P2448" s="67"/>
      <c r="Q2448" s="61"/>
      <c r="R2448" s="61"/>
      <c r="S2448" s="67"/>
      <c r="T2448" s="61"/>
      <c r="U2448" s="61"/>
      <c r="V2448" s="67"/>
    </row>
    <row r="2449" spans="1:22" x14ac:dyDescent="0.25">
      <c r="A2449" s="24">
        <v>2438</v>
      </c>
      <c r="B2449" s="25">
        <v>38923</v>
      </c>
      <c r="C2449" s="51">
        <f>VLOOKUP(B2449,acciones!$A$1:$D$3129,2,0)</f>
        <v>30.11</v>
      </c>
      <c r="D2449" s="51">
        <f>VLOOKUP('VaR Delta Normal'!B2449,tdc!A:D,4,0)</f>
        <v>10.937900000000001</v>
      </c>
      <c r="E2449" s="26">
        <f t="shared" si="49"/>
        <v>-1.3948854201262018E-2</v>
      </c>
      <c r="F2449" s="26">
        <f t="shared" si="49"/>
        <v>-5.0192450104683539E-3</v>
      </c>
      <c r="G2449" s="65"/>
      <c r="H2449" s="65"/>
      <c r="I2449" s="66"/>
      <c r="J2449" s="66"/>
      <c r="K2449" s="67"/>
      <c r="L2449" s="61"/>
      <c r="M2449" s="61"/>
      <c r="N2449" s="61"/>
      <c r="O2449" s="61"/>
      <c r="P2449" s="67"/>
      <c r="Q2449" s="61"/>
      <c r="R2449" s="61"/>
      <c r="S2449" s="67"/>
      <c r="T2449" s="61"/>
      <c r="U2449" s="61"/>
      <c r="V2449" s="67"/>
    </row>
    <row r="2450" spans="1:22" x14ac:dyDescent="0.25">
      <c r="A2450" s="24">
        <v>2439</v>
      </c>
      <c r="B2450" s="25">
        <v>38922</v>
      </c>
      <c r="C2450" s="51">
        <f>VLOOKUP(B2450,acciones!$A$1:$D$3129,2,0)</f>
        <v>30.06</v>
      </c>
      <c r="D2450" s="51">
        <f>VLOOKUP('VaR Delta Normal'!B2450,tdc!A:D,4,0)</f>
        <v>10.877000000000001</v>
      </c>
      <c r="E2450" s="26">
        <f t="shared" si="49"/>
        <v>1.663339986693213E-3</v>
      </c>
      <c r="F2450" s="26">
        <f t="shared" si="49"/>
        <v>5.5989703043117789E-3</v>
      </c>
      <c r="G2450" s="65"/>
      <c r="H2450" s="65"/>
      <c r="I2450" s="66"/>
      <c r="J2450" s="66"/>
      <c r="K2450" s="67"/>
      <c r="L2450" s="61"/>
      <c r="M2450" s="61"/>
      <c r="N2450" s="61"/>
      <c r="O2450" s="61"/>
      <c r="P2450" s="67"/>
      <c r="Q2450" s="61"/>
      <c r="R2450" s="61"/>
      <c r="S2450" s="67"/>
      <c r="T2450" s="61"/>
      <c r="U2450" s="61"/>
      <c r="V2450" s="67"/>
    </row>
    <row r="2451" spans="1:22" x14ac:dyDescent="0.25">
      <c r="A2451" s="24">
        <v>2440</v>
      </c>
      <c r="B2451" s="25">
        <v>38918</v>
      </c>
      <c r="C2451" s="51">
        <f>VLOOKUP(B2451,acciones!$A$1:$D$3129,2,0)</f>
        <v>29.55</v>
      </c>
      <c r="D2451" s="51">
        <f>VLOOKUP('VaR Delta Normal'!B2451,tdc!A:D,4,0)</f>
        <v>10.86</v>
      </c>
      <c r="E2451" s="26">
        <f t="shared" si="49"/>
        <v>1.7258883248730816E-2</v>
      </c>
      <c r="F2451" s="26">
        <f t="shared" si="49"/>
        <v>1.5653775322284069E-3</v>
      </c>
      <c r="G2451" s="65"/>
      <c r="H2451" s="65"/>
      <c r="I2451" s="66"/>
      <c r="J2451" s="66"/>
      <c r="K2451" s="67"/>
      <c r="L2451" s="61"/>
      <c r="M2451" s="61"/>
      <c r="N2451" s="61"/>
      <c r="O2451" s="61"/>
      <c r="P2451" s="67"/>
      <c r="Q2451" s="61"/>
      <c r="R2451" s="61"/>
      <c r="S2451" s="67"/>
      <c r="T2451" s="61"/>
      <c r="U2451" s="61"/>
      <c r="V2451" s="67"/>
    </row>
    <row r="2452" spans="1:22" x14ac:dyDescent="0.25">
      <c r="A2452" s="24">
        <v>2441</v>
      </c>
      <c r="B2452" s="25">
        <v>38917</v>
      </c>
      <c r="C2452" s="51">
        <f>VLOOKUP(B2452,acciones!$A$1:$D$3129,2,0)</f>
        <v>30.49</v>
      </c>
      <c r="D2452" s="51">
        <f>VLOOKUP('VaR Delta Normal'!B2452,tdc!A:D,4,0)</f>
        <v>10.855</v>
      </c>
      <c r="E2452" s="26">
        <f t="shared" si="49"/>
        <v>-3.0829780255821504E-2</v>
      </c>
      <c r="F2452" s="26">
        <f t="shared" si="49"/>
        <v>4.606172270842368E-4</v>
      </c>
      <c r="G2452" s="65"/>
      <c r="H2452" s="65"/>
      <c r="I2452" s="66"/>
      <c r="J2452" s="66"/>
      <c r="K2452" s="67"/>
      <c r="L2452" s="61"/>
      <c r="M2452" s="61"/>
      <c r="N2452" s="61"/>
      <c r="O2452" s="61"/>
      <c r="P2452" s="67"/>
      <c r="Q2452" s="61"/>
      <c r="R2452" s="61"/>
      <c r="S2452" s="67"/>
      <c r="T2452" s="61"/>
      <c r="U2452" s="61"/>
      <c r="V2452" s="67"/>
    </row>
    <row r="2453" spans="1:22" x14ac:dyDescent="0.25">
      <c r="A2453" s="24">
        <v>2442</v>
      </c>
      <c r="B2453" s="25">
        <v>38916</v>
      </c>
      <c r="C2453" s="51">
        <f>VLOOKUP(B2453,acciones!$A$1:$D$3129,2,0)</f>
        <v>28.98</v>
      </c>
      <c r="D2453" s="51">
        <f>VLOOKUP('VaR Delta Normal'!B2453,tdc!A:D,4,0)</f>
        <v>10.8643</v>
      </c>
      <c r="E2453" s="26">
        <f t="shared" si="49"/>
        <v>5.210489993098677E-2</v>
      </c>
      <c r="F2453" s="26">
        <f t="shared" si="49"/>
        <v>-8.5601465349816053E-4</v>
      </c>
      <c r="G2453" s="65"/>
      <c r="H2453" s="65"/>
      <c r="I2453" s="66"/>
      <c r="J2453" s="66"/>
      <c r="K2453" s="67"/>
      <c r="L2453" s="61"/>
      <c r="M2453" s="61"/>
      <c r="N2453" s="61"/>
      <c r="O2453" s="61"/>
      <c r="P2453" s="67"/>
      <c r="Q2453" s="61"/>
      <c r="R2453" s="61"/>
      <c r="S2453" s="67"/>
      <c r="T2453" s="61"/>
      <c r="U2453" s="61"/>
      <c r="V2453" s="67"/>
    </row>
    <row r="2454" spans="1:22" x14ac:dyDescent="0.25">
      <c r="A2454" s="24">
        <v>2443</v>
      </c>
      <c r="B2454" s="25">
        <v>38915</v>
      </c>
      <c r="C2454" s="51">
        <f>VLOOKUP(B2454,acciones!$A$1:$D$3129,2,0)</f>
        <v>28.03</v>
      </c>
      <c r="D2454" s="51">
        <f>VLOOKUP('VaR Delta Normal'!B2454,tdc!A:D,4,0)</f>
        <v>10.906000000000001</v>
      </c>
      <c r="E2454" s="26">
        <f t="shared" si="49"/>
        <v>3.3892258294684341E-2</v>
      </c>
      <c r="F2454" s="26">
        <f t="shared" si="49"/>
        <v>-3.8235833486154336E-3</v>
      </c>
      <c r="G2454" s="65"/>
      <c r="H2454" s="65"/>
      <c r="I2454" s="66"/>
      <c r="J2454" s="66"/>
      <c r="K2454" s="67"/>
      <c r="L2454" s="61"/>
      <c r="M2454" s="61"/>
      <c r="N2454" s="61"/>
      <c r="O2454" s="61"/>
      <c r="P2454" s="67"/>
      <c r="Q2454" s="61"/>
      <c r="R2454" s="61"/>
      <c r="S2454" s="67"/>
      <c r="T2454" s="61"/>
      <c r="U2454" s="61"/>
      <c r="V2454" s="67"/>
    </row>
    <row r="2455" spans="1:22" x14ac:dyDescent="0.25">
      <c r="A2455" s="24">
        <v>2444</v>
      </c>
      <c r="B2455" s="25">
        <v>38911</v>
      </c>
      <c r="C2455" s="51">
        <f>VLOOKUP(B2455,acciones!$A$1:$D$3129,2,0)</f>
        <v>27.25</v>
      </c>
      <c r="D2455" s="51">
        <f>VLOOKUP('VaR Delta Normal'!B2455,tdc!A:D,4,0)</f>
        <v>10.98</v>
      </c>
      <c r="E2455" s="26">
        <f t="shared" si="49"/>
        <v>2.8623853211009243E-2</v>
      </c>
      <c r="F2455" s="26">
        <f t="shared" si="49"/>
        <v>-6.7395264116575371E-3</v>
      </c>
      <c r="G2455" s="65"/>
      <c r="H2455" s="65"/>
      <c r="I2455" s="66"/>
      <c r="J2455" s="66"/>
      <c r="K2455" s="67"/>
      <c r="L2455" s="61"/>
      <c r="M2455" s="61"/>
      <c r="N2455" s="61"/>
      <c r="O2455" s="61"/>
      <c r="P2455" s="67"/>
      <c r="Q2455" s="61"/>
      <c r="R2455" s="61"/>
      <c r="S2455" s="67"/>
      <c r="T2455" s="61"/>
      <c r="U2455" s="61"/>
      <c r="V2455" s="67"/>
    </row>
    <row r="2456" spans="1:22" x14ac:dyDescent="0.25">
      <c r="A2456" s="24">
        <v>2445</v>
      </c>
      <c r="B2456" s="25">
        <v>38910</v>
      </c>
      <c r="C2456" s="51">
        <f>VLOOKUP(B2456,acciones!$A$1:$D$3129,2,0)</f>
        <v>28.75</v>
      </c>
      <c r="D2456" s="51">
        <f>VLOOKUP('VaR Delta Normal'!B2456,tdc!A:D,4,0)</f>
        <v>11.025499999999999</v>
      </c>
      <c r="E2456" s="26">
        <f t="shared" si="49"/>
        <v>-5.2173913043478293E-2</v>
      </c>
      <c r="F2456" s="26">
        <f t="shared" si="49"/>
        <v>-4.1267969706587637E-3</v>
      </c>
      <c r="G2456" s="65"/>
      <c r="H2456" s="65"/>
      <c r="I2456" s="66"/>
      <c r="J2456" s="66"/>
      <c r="K2456" s="67"/>
      <c r="L2456" s="61"/>
      <c r="M2456" s="61"/>
      <c r="N2456" s="61"/>
      <c r="O2456" s="61"/>
      <c r="P2456" s="67"/>
      <c r="Q2456" s="61"/>
      <c r="R2456" s="61"/>
      <c r="S2456" s="67"/>
      <c r="T2456" s="61"/>
      <c r="U2456" s="61"/>
      <c r="V2456" s="67"/>
    </row>
    <row r="2457" spans="1:22" x14ac:dyDescent="0.25">
      <c r="A2457" s="24">
        <v>2446</v>
      </c>
      <c r="B2457" s="25">
        <v>38909</v>
      </c>
      <c r="C2457" s="51">
        <f>VLOOKUP(B2457,acciones!$A$1:$D$3129,2,0)</f>
        <v>28.79</v>
      </c>
      <c r="D2457" s="51">
        <f>VLOOKUP('VaR Delta Normal'!B2457,tdc!A:D,4,0)</f>
        <v>11.038</v>
      </c>
      <c r="E2457" s="26">
        <f t="shared" si="49"/>
        <v>-1.3893713094824678E-3</v>
      </c>
      <c r="F2457" s="26">
        <f t="shared" si="49"/>
        <v>-1.132451531074552E-3</v>
      </c>
      <c r="G2457" s="65"/>
      <c r="H2457" s="65"/>
      <c r="I2457" s="66"/>
      <c r="J2457" s="66"/>
      <c r="K2457" s="67"/>
      <c r="L2457" s="61"/>
      <c r="M2457" s="61"/>
      <c r="N2457" s="61"/>
      <c r="O2457" s="61"/>
      <c r="P2457" s="67"/>
      <c r="Q2457" s="61"/>
      <c r="R2457" s="61"/>
      <c r="S2457" s="67"/>
      <c r="T2457" s="61"/>
      <c r="U2457" s="61"/>
      <c r="V2457" s="67"/>
    </row>
    <row r="2458" spans="1:22" x14ac:dyDescent="0.25">
      <c r="A2458" s="24">
        <v>2447</v>
      </c>
      <c r="B2458" s="25">
        <v>38908</v>
      </c>
      <c r="C2458" s="51">
        <f>VLOOKUP(B2458,acciones!$A$1:$D$3129,2,0)</f>
        <v>28.56</v>
      </c>
      <c r="D2458" s="51">
        <f>VLOOKUP('VaR Delta Normal'!B2458,tdc!A:D,4,0)</f>
        <v>10.944000000000001</v>
      </c>
      <c r="E2458" s="26">
        <f t="shared" si="49"/>
        <v>8.0532212885153776E-3</v>
      </c>
      <c r="F2458" s="26">
        <f t="shared" si="49"/>
        <v>8.5891812865497297E-3</v>
      </c>
      <c r="G2458" s="65"/>
      <c r="H2458" s="65"/>
      <c r="I2458" s="66"/>
      <c r="J2458" s="66"/>
      <c r="K2458" s="67"/>
      <c r="L2458" s="61"/>
      <c r="M2458" s="61"/>
      <c r="N2458" s="61"/>
      <c r="O2458" s="61"/>
      <c r="P2458" s="67"/>
      <c r="Q2458" s="61"/>
      <c r="R2458" s="61"/>
      <c r="S2458" s="67"/>
      <c r="T2458" s="61"/>
      <c r="U2458" s="61"/>
      <c r="V2458" s="67"/>
    </row>
    <row r="2459" spans="1:22" x14ac:dyDescent="0.25">
      <c r="A2459" s="24">
        <v>2448</v>
      </c>
      <c r="B2459" s="25">
        <v>38904</v>
      </c>
      <c r="C2459" s="51">
        <f>VLOOKUP(B2459,acciones!$A$1:$D$3129,2,0)</f>
        <v>28.49</v>
      </c>
      <c r="D2459" s="51">
        <f>VLOOKUP('VaR Delta Normal'!B2459,tdc!A:D,4,0)</f>
        <v>10.981999999999999</v>
      </c>
      <c r="E2459" s="26">
        <f t="shared" si="49"/>
        <v>2.4570024570025328E-3</v>
      </c>
      <c r="F2459" s="26">
        <f t="shared" si="49"/>
        <v>-3.4602076124565784E-3</v>
      </c>
      <c r="G2459" s="65"/>
      <c r="H2459" s="65"/>
      <c r="I2459" s="66"/>
      <c r="J2459" s="66"/>
      <c r="K2459" s="67"/>
      <c r="L2459" s="61"/>
      <c r="M2459" s="61"/>
      <c r="N2459" s="61"/>
      <c r="O2459" s="61"/>
      <c r="P2459" s="67"/>
      <c r="Q2459" s="61"/>
      <c r="R2459" s="61"/>
      <c r="S2459" s="67"/>
      <c r="T2459" s="61"/>
      <c r="U2459" s="61"/>
      <c r="V2459" s="67"/>
    </row>
    <row r="2460" spans="1:22" x14ac:dyDescent="0.25">
      <c r="A2460" s="24">
        <v>2449</v>
      </c>
      <c r="B2460" s="25">
        <v>38903</v>
      </c>
      <c r="C2460" s="51">
        <f>VLOOKUP(B2460,acciones!$A$1:$D$3129,2,0)</f>
        <v>28</v>
      </c>
      <c r="D2460" s="51">
        <f>VLOOKUP('VaR Delta Normal'!B2460,tdc!A:D,4,0)</f>
        <v>11.023</v>
      </c>
      <c r="E2460" s="26">
        <f t="shared" si="49"/>
        <v>1.7499999999999849E-2</v>
      </c>
      <c r="F2460" s="26">
        <f t="shared" si="49"/>
        <v>-3.7194956001088686E-3</v>
      </c>
      <c r="G2460" s="65"/>
      <c r="H2460" s="65"/>
      <c r="I2460" s="66"/>
      <c r="J2460" s="66"/>
      <c r="K2460" s="67"/>
      <c r="L2460" s="61"/>
      <c r="M2460" s="61"/>
      <c r="N2460" s="61"/>
      <c r="O2460" s="61"/>
      <c r="P2460" s="67"/>
      <c r="Q2460" s="61"/>
      <c r="R2460" s="61"/>
      <c r="S2460" s="67"/>
      <c r="T2460" s="61"/>
      <c r="U2460" s="61"/>
      <c r="V2460" s="67"/>
    </row>
    <row r="2461" spans="1:22" x14ac:dyDescent="0.25">
      <c r="A2461" s="24">
        <v>2450</v>
      </c>
      <c r="B2461" s="25">
        <v>38902</v>
      </c>
      <c r="C2461" s="51">
        <f>VLOOKUP(B2461,acciones!$A$1:$D$3129,2,0)</f>
        <v>27.85</v>
      </c>
      <c r="D2461" s="51">
        <f>VLOOKUP('VaR Delta Normal'!B2461,tdc!A:D,4,0)</f>
        <v>11.180899999999999</v>
      </c>
      <c r="E2461" s="26">
        <f t="shared" si="49"/>
        <v>5.3859964093356805E-3</v>
      </c>
      <c r="F2461" s="26">
        <f t="shared" si="49"/>
        <v>-1.4122297847221521E-2</v>
      </c>
      <c r="G2461" s="65"/>
      <c r="H2461" s="65"/>
      <c r="I2461" s="66"/>
      <c r="J2461" s="66"/>
      <c r="K2461" s="67"/>
      <c r="L2461" s="61"/>
      <c r="M2461" s="61"/>
      <c r="N2461" s="61"/>
      <c r="O2461" s="61"/>
      <c r="P2461" s="67"/>
      <c r="Q2461" s="61"/>
      <c r="R2461" s="61"/>
      <c r="S2461" s="67"/>
      <c r="T2461" s="61"/>
      <c r="U2461" s="61"/>
      <c r="V2461" s="67"/>
    </row>
    <row r="2462" spans="1:22" x14ac:dyDescent="0.25">
      <c r="A2462" s="24">
        <v>2451</v>
      </c>
      <c r="B2462" s="25">
        <v>38901</v>
      </c>
      <c r="C2462" s="51">
        <f>VLOOKUP(B2462,acciones!$A$1:$D$3129,2,0)</f>
        <v>27.93</v>
      </c>
      <c r="D2462" s="51">
        <f>VLOOKUP('VaR Delta Normal'!B2462,tdc!A:D,4,0)</f>
        <v>11.0535</v>
      </c>
      <c r="E2462" s="26">
        <f t="shared" si="49"/>
        <v>-2.8643036161832836E-3</v>
      </c>
      <c r="F2462" s="26">
        <f t="shared" si="49"/>
        <v>1.1525761071153884E-2</v>
      </c>
      <c r="G2462" s="65"/>
      <c r="H2462" s="65"/>
      <c r="I2462" s="66"/>
      <c r="J2462" s="66"/>
      <c r="K2462" s="67"/>
      <c r="L2462" s="61"/>
      <c r="M2462" s="61"/>
      <c r="N2462" s="61"/>
      <c r="O2462" s="61"/>
      <c r="P2462" s="67"/>
      <c r="Q2462" s="61"/>
      <c r="R2462" s="61"/>
      <c r="S2462" s="67"/>
      <c r="T2462" s="61"/>
      <c r="U2462" s="61"/>
      <c r="V2462" s="67"/>
    </row>
    <row r="2463" spans="1:22" x14ac:dyDescent="0.25">
      <c r="A2463" s="24">
        <v>2452</v>
      </c>
      <c r="B2463" s="25">
        <v>38897</v>
      </c>
      <c r="C2463" s="51">
        <f>VLOOKUP(B2463,acciones!$A$1:$D$3129,2,0)</f>
        <v>26.03</v>
      </c>
      <c r="D2463" s="51">
        <f>VLOOKUP('VaR Delta Normal'!B2463,tdc!A:D,4,0)</f>
        <v>11.238</v>
      </c>
      <c r="E2463" s="26">
        <f t="shared" si="49"/>
        <v>7.2992700729926918E-2</v>
      </c>
      <c r="F2463" s="26">
        <f t="shared" si="49"/>
        <v>-1.6417512012813607E-2</v>
      </c>
      <c r="G2463" s="65"/>
      <c r="H2463" s="65"/>
      <c r="I2463" s="66"/>
      <c r="J2463" s="66"/>
      <c r="K2463" s="67"/>
      <c r="L2463" s="61"/>
      <c r="M2463" s="61"/>
      <c r="N2463" s="61"/>
      <c r="O2463" s="61"/>
      <c r="P2463" s="67"/>
      <c r="Q2463" s="61"/>
      <c r="R2463" s="61"/>
      <c r="S2463" s="67"/>
      <c r="T2463" s="61"/>
      <c r="U2463" s="61"/>
      <c r="V2463" s="67"/>
    </row>
    <row r="2464" spans="1:22" x14ac:dyDescent="0.25">
      <c r="A2464" s="24">
        <v>2453</v>
      </c>
      <c r="B2464" s="25">
        <v>38896</v>
      </c>
      <c r="C2464" s="51">
        <f>VLOOKUP(B2464,acciones!$A$1:$D$3129,2,0)</f>
        <v>25.05</v>
      </c>
      <c r="D2464" s="51">
        <f>VLOOKUP('VaR Delta Normal'!B2464,tdc!A:D,4,0)</f>
        <v>11.3025</v>
      </c>
      <c r="E2464" s="26">
        <f t="shared" si="49"/>
        <v>3.9121756487025872E-2</v>
      </c>
      <c r="F2464" s="26">
        <f t="shared" si="49"/>
        <v>-5.7067020570670257E-3</v>
      </c>
      <c r="G2464" s="65"/>
      <c r="H2464" s="65"/>
      <c r="I2464" s="66"/>
      <c r="J2464" s="66"/>
      <c r="K2464" s="67"/>
      <c r="L2464" s="61"/>
      <c r="M2464" s="61"/>
      <c r="N2464" s="61"/>
      <c r="O2464" s="61"/>
      <c r="P2464" s="67"/>
      <c r="Q2464" s="61"/>
      <c r="R2464" s="61"/>
      <c r="S2464" s="67"/>
      <c r="T2464" s="61"/>
      <c r="U2464" s="61"/>
      <c r="V2464" s="67"/>
    </row>
    <row r="2465" spans="1:22" x14ac:dyDescent="0.25">
      <c r="A2465" s="24">
        <v>2454</v>
      </c>
      <c r="B2465" s="25">
        <v>38895</v>
      </c>
      <c r="C2465" s="51">
        <f>VLOOKUP(B2465,acciones!$A$1:$D$3129,2,0)</f>
        <v>24.99</v>
      </c>
      <c r="D2465" s="51">
        <f>VLOOKUP('VaR Delta Normal'!B2465,tdc!A:D,4,0)</f>
        <v>11.349</v>
      </c>
      <c r="E2465" s="26">
        <f t="shared" si="49"/>
        <v>2.4009603841537164E-3</v>
      </c>
      <c r="F2465" s="26">
        <f t="shared" si="49"/>
        <v>-4.0972772931535673E-3</v>
      </c>
      <c r="G2465" s="65"/>
      <c r="H2465" s="65"/>
      <c r="I2465" s="66"/>
      <c r="J2465" s="66"/>
      <c r="K2465" s="67"/>
      <c r="L2465" s="61"/>
      <c r="M2465" s="61"/>
      <c r="N2465" s="61"/>
      <c r="O2465" s="61"/>
      <c r="P2465" s="67"/>
      <c r="Q2465" s="61"/>
      <c r="R2465" s="61"/>
      <c r="S2465" s="67"/>
      <c r="T2465" s="61"/>
      <c r="U2465" s="61"/>
      <c r="V2465" s="67"/>
    </row>
    <row r="2466" spans="1:22" x14ac:dyDescent="0.25">
      <c r="A2466" s="24">
        <v>2455</v>
      </c>
      <c r="B2466" s="25">
        <v>38894</v>
      </c>
      <c r="C2466" s="51">
        <f>VLOOKUP(B2466,acciones!$A$1:$D$3129,2,0)</f>
        <v>26.14</v>
      </c>
      <c r="D2466" s="51">
        <f>VLOOKUP('VaR Delta Normal'!B2466,tdc!A:D,4,0)</f>
        <v>11.430999999999999</v>
      </c>
      <c r="E2466" s="26">
        <f t="shared" si="49"/>
        <v>-4.3993879112471435E-2</v>
      </c>
      <c r="F2466" s="26">
        <f t="shared" si="49"/>
        <v>-7.1734756364271179E-3</v>
      </c>
      <c r="G2466" s="65"/>
      <c r="H2466" s="65"/>
      <c r="I2466" s="66"/>
      <c r="J2466" s="66"/>
      <c r="K2466" s="67"/>
      <c r="L2466" s="61"/>
      <c r="M2466" s="61"/>
      <c r="N2466" s="61"/>
      <c r="O2466" s="61"/>
      <c r="P2466" s="67"/>
      <c r="Q2466" s="61"/>
      <c r="R2466" s="61"/>
      <c r="S2466" s="67"/>
      <c r="T2466" s="61"/>
      <c r="U2466" s="61"/>
      <c r="V2466" s="67"/>
    </row>
    <row r="2467" spans="1:22" x14ac:dyDescent="0.25">
      <c r="A2467" s="24">
        <v>2456</v>
      </c>
      <c r="B2467" s="25">
        <v>38890</v>
      </c>
      <c r="C2467" s="51">
        <f>VLOOKUP(B2467,acciones!$A$1:$D$3129,2,0)</f>
        <v>24.91</v>
      </c>
      <c r="D2467" s="51">
        <f>VLOOKUP('VaR Delta Normal'!B2467,tdc!A:D,4,0)</f>
        <v>11.391</v>
      </c>
      <c r="E2467" s="26">
        <f t="shared" si="49"/>
        <v>4.9377759935768761E-2</v>
      </c>
      <c r="F2467" s="26">
        <f t="shared" si="49"/>
        <v>3.511544201562522E-3</v>
      </c>
      <c r="G2467" s="65"/>
      <c r="H2467" s="65"/>
      <c r="I2467" s="66"/>
      <c r="J2467" s="66"/>
      <c r="K2467" s="67"/>
      <c r="L2467" s="61"/>
      <c r="M2467" s="61"/>
      <c r="N2467" s="61"/>
      <c r="O2467" s="61"/>
      <c r="P2467" s="67"/>
      <c r="Q2467" s="61"/>
      <c r="R2467" s="61"/>
      <c r="S2467" s="67"/>
      <c r="T2467" s="61"/>
      <c r="U2467" s="61"/>
      <c r="V2467" s="67"/>
    </row>
    <row r="2468" spans="1:22" x14ac:dyDescent="0.25">
      <c r="A2468" s="24">
        <v>2457</v>
      </c>
      <c r="B2468" s="25">
        <v>38889</v>
      </c>
      <c r="C2468" s="51">
        <f>VLOOKUP(B2468,acciones!$A$1:$D$3129,2,0)</f>
        <v>24.89</v>
      </c>
      <c r="D2468" s="51">
        <f>VLOOKUP('VaR Delta Normal'!B2468,tdc!A:D,4,0)</f>
        <v>11.442</v>
      </c>
      <c r="E2468" s="26">
        <f t="shared" si="49"/>
        <v>8.0353555644840924E-4</v>
      </c>
      <c r="F2468" s="26">
        <f t="shared" si="49"/>
        <v>-4.4572627163083078E-3</v>
      </c>
      <c r="G2468" s="65"/>
      <c r="H2468" s="65"/>
      <c r="I2468" s="66"/>
      <c r="J2468" s="66"/>
      <c r="K2468" s="67"/>
      <c r="L2468" s="61"/>
      <c r="M2468" s="61"/>
      <c r="N2468" s="61"/>
      <c r="O2468" s="61"/>
      <c r="P2468" s="67"/>
      <c r="Q2468" s="61"/>
      <c r="R2468" s="61"/>
      <c r="S2468" s="67"/>
      <c r="T2468" s="61"/>
      <c r="U2468" s="61"/>
      <c r="V2468" s="67"/>
    </row>
    <row r="2469" spans="1:22" x14ac:dyDescent="0.25">
      <c r="A2469" s="24">
        <v>2458</v>
      </c>
      <c r="B2469" s="25">
        <v>38888</v>
      </c>
      <c r="C2469" s="51">
        <f>VLOOKUP(B2469,acciones!$A$1:$D$3129,2,0)</f>
        <v>24.78</v>
      </c>
      <c r="D2469" s="51">
        <f>VLOOKUP('VaR Delta Normal'!B2469,tdc!A:D,4,0)</f>
        <v>11.364000000000001</v>
      </c>
      <c r="E2469" s="26">
        <f t="shared" si="49"/>
        <v>4.4390637610975947E-3</v>
      </c>
      <c r="F2469" s="26">
        <f t="shared" si="49"/>
        <v>6.8637803590283486E-3</v>
      </c>
      <c r="G2469" s="65"/>
      <c r="H2469" s="65"/>
      <c r="I2469" s="66"/>
      <c r="J2469" s="66"/>
      <c r="K2469" s="67"/>
      <c r="L2469" s="61"/>
      <c r="M2469" s="61"/>
      <c r="N2469" s="61"/>
      <c r="O2469" s="61"/>
      <c r="P2469" s="67"/>
      <c r="Q2469" s="61"/>
      <c r="R2469" s="61"/>
      <c r="S2469" s="67"/>
      <c r="T2469" s="61"/>
      <c r="U2469" s="61"/>
      <c r="V2469" s="67"/>
    </row>
    <row r="2470" spans="1:22" x14ac:dyDescent="0.25">
      <c r="A2470" s="24">
        <v>2459</v>
      </c>
      <c r="B2470" s="25">
        <v>38887</v>
      </c>
      <c r="C2470" s="51">
        <f>VLOOKUP(B2470,acciones!$A$1:$D$3129,2,0)</f>
        <v>24.51</v>
      </c>
      <c r="D2470" s="51">
        <f>VLOOKUP('VaR Delta Normal'!B2470,tdc!A:D,4,0)</f>
        <v>11.436999999999999</v>
      </c>
      <c r="E2470" s="26">
        <f t="shared" si="49"/>
        <v>1.1015911872704898E-2</v>
      </c>
      <c r="F2470" s="26">
        <f t="shared" si="49"/>
        <v>-6.3827926903907706E-3</v>
      </c>
      <c r="G2470" s="65"/>
      <c r="H2470" s="65"/>
      <c r="I2470" s="66"/>
      <c r="J2470" s="66"/>
      <c r="K2470" s="67"/>
      <c r="L2470" s="61"/>
      <c r="M2470" s="61"/>
      <c r="N2470" s="61"/>
      <c r="O2470" s="61"/>
      <c r="P2470" s="67"/>
      <c r="Q2470" s="61"/>
      <c r="R2470" s="61"/>
      <c r="S2470" s="67"/>
      <c r="T2470" s="61"/>
      <c r="U2470" s="61"/>
      <c r="V2470" s="67"/>
    </row>
    <row r="2471" spans="1:22" x14ac:dyDescent="0.25">
      <c r="A2471" s="24">
        <v>2460</v>
      </c>
      <c r="B2471" s="25">
        <v>38883</v>
      </c>
      <c r="C2471" s="51">
        <f>VLOOKUP(B2471,acciones!$A$1:$D$3129,2,0)</f>
        <v>24.1</v>
      </c>
      <c r="D2471" s="51">
        <f>VLOOKUP('VaR Delta Normal'!B2471,tdc!A:D,4,0)</f>
        <v>11.382</v>
      </c>
      <c r="E2471" s="26">
        <f t="shared" si="49"/>
        <v>1.7012448132780023E-2</v>
      </c>
      <c r="F2471" s="26">
        <f t="shared" si="49"/>
        <v>4.8321911790545347E-3</v>
      </c>
      <c r="G2471" s="65"/>
      <c r="H2471" s="65"/>
      <c r="I2471" s="66"/>
      <c r="J2471" s="66"/>
      <c r="K2471" s="67"/>
      <c r="L2471" s="61"/>
      <c r="M2471" s="61"/>
      <c r="N2471" s="61"/>
      <c r="O2471" s="61"/>
      <c r="P2471" s="67"/>
      <c r="Q2471" s="61"/>
      <c r="R2471" s="61"/>
      <c r="S2471" s="67"/>
      <c r="T2471" s="61"/>
      <c r="U2471" s="61"/>
      <c r="V2471" s="67"/>
    </row>
    <row r="2472" spans="1:22" x14ac:dyDescent="0.25">
      <c r="A2472" s="24">
        <v>2461</v>
      </c>
      <c r="B2472" s="25">
        <v>38882</v>
      </c>
      <c r="C2472" s="51">
        <f>VLOOKUP(B2472,acciones!$A$1:$D$3129,2,0)</f>
        <v>22.86</v>
      </c>
      <c r="D2472" s="51">
        <f>VLOOKUP('VaR Delta Normal'!B2472,tdc!A:D,4,0)</f>
        <v>11.3817</v>
      </c>
      <c r="E2472" s="26">
        <f t="shared" si="49"/>
        <v>5.4243219597550407E-2</v>
      </c>
      <c r="F2472" s="26">
        <f t="shared" si="49"/>
        <v>2.635810116236037E-5</v>
      </c>
      <c r="G2472" s="65"/>
      <c r="H2472" s="65"/>
      <c r="I2472" s="66"/>
      <c r="J2472" s="66"/>
      <c r="K2472" s="67"/>
      <c r="L2472" s="61"/>
      <c r="M2472" s="61"/>
      <c r="N2472" s="61"/>
      <c r="O2472" s="61"/>
      <c r="P2472" s="67"/>
      <c r="Q2472" s="61"/>
      <c r="R2472" s="61"/>
      <c r="S2472" s="67"/>
      <c r="T2472" s="61"/>
      <c r="U2472" s="61"/>
      <c r="V2472" s="67"/>
    </row>
    <row r="2473" spans="1:22" x14ac:dyDescent="0.25">
      <c r="A2473" s="24">
        <v>2462</v>
      </c>
      <c r="B2473" s="25">
        <v>38881</v>
      </c>
      <c r="C2473" s="51">
        <f>VLOOKUP(B2473,acciones!$A$1:$D$3129,2,0)</f>
        <v>22.5</v>
      </c>
      <c r="D2473" s="51">
        <f>VLOOKUP('VaR Delta Normal'!B2473,tdc!A:D,4,0)</f>
        <v>11.422000000000001</v>
      </c>
      <c r="E2473" s="26">
        <f t="shared" si="49"/>
        <v>1.6000000000000014E-2</v>
      </c>
      <c r="F2473" s="26">
        <f t="shared" si="49"/>
        <v>-3.5282787602871624E-3</v>
      </c>
      <c r="G2473" s="65"/>
      <c r="H2473" s="65"/>
      <c r="I2473" s="66"/>
      <c r="J2473" s="66"/>
      <c r="K2473" s="67"/>
      <c r="L2473" s="61"/>
      <c r="M2473" s="61"/>
      <c r="N2473" s="61"/>
      <c r="O2473" s="61"/>
      <c r="P2473" s="67"/>
      <c r="Q2473" s="61"/>
      <c r="R2473" s="61"/>
      <c r="S2473" s="67"/>
      <c r="T2473" s="61"/>
      <c r="U2473" s="61"/>
      <c r="V2473" s="67"/>
    </row>
    <row r="2474" spans="1:22" x14ac:dyDescent="0.25">
      <c r="A2474" s="24">
        <v>2463</v>
      </c>
      <c r="B2474" s="25">
        <v>38880</v>
      </c>
      <c r="C2474" s="51">
        <f>VLOOKUP(B2474,acciones!$A$1:$D$3129,2,0)</f>
        <v>22.99</v>
      </c>
      <c r="D2474" s="51">
        <f>VLOOKUP('VaR Delta Normal'!B2474,tdc!A:D,4,0)</f>
        <v>11.464</v>
      </c>
      <c r="E2474" s="26">
        <f t="shared" si="49"/>
        <v>-2.1313614615049992E-2</v>
      </c>
      <c r="F2474" s="26">
        <f t="shared" si="49"/>
        <v>-3.6636427076064404E-3</v>
      </c>
      <c r="G2474" s="65"/>
      <c r="H2474" s="65"/>
      <c r="I2474" s="66"/>
      <c r="J2474" s="66"/>
      <c r="K2474" s="67"/>
      <c r="L2474" s="61"/>
      <c r="M2474" s="61"/>
      <c r="N2474" s="61"/>
      <c r="O2474" s="61"/>
      <c r="P2474" s="67"/>
      <c r="Q2474" s="61"/>
      <c r="R2474" s="61"/>
      <c r="S2474" s="67"/>
      <c r="T2474" s="61"/>
      <c r="U2474" s="61"/>
      <c r="V2474" s="67"/>
    </row>
    <row r="2475" spans="1:22" x14ac:dyDescent="0.25">
      <c r="A2475" s="24">
        <v>2464</v>
      </c>
      <c r="B2475" s="25">
        <v>38876</v>
      </c>
      <c r="C2475" s="51">
        <f>VLOOKUP(B2475,acciones!$A$1:$D$3129,2,0)</f>
        <v>24.16</v>
      </c>
      <c r="D2475" s="51">
        <f>VLOOKUP('VaR Delta Normal'!B2475,tdc!A:D,4,0)</f>
        <v>11.334</v>
      </c>
      <c r="E2475" s="26">
        <f t="shared" si="49"/>
        <v>-4.8427152317880862E-2</v>
      </c>
      <c r="F2475" s="26">
        <f t="shared" si="49"/>
        <v>1.1469913534498E-2</v>
      </c>
      <c r="G2475" s="65"/>
      <c r="H2475" s="65"/>
      <c r="I2475" s="66"/>
      <c r="J2475" s="66"/>
      <c r="K2475" s="67"/>
      <c r="L2475" s="61"/>
      <c r="M2475" s="61"/>
      <c r="N2475" s="61"/>
      <c r="O2475" s="61"/>
      <c r="P2475" s="67"/>
      <c r="Q2475" s="61"/>
      <c r="R2475" s="61"/>
      <c r="S2475" s="67"/>
      <c r="T2475" s="61"/>
      <c r="U2475" s="61"/>
      <c r="V2475" s="67"/>
    </row>
    <row r="2476" spans="1:22" x14ac:dyDescent="0.25">
      <c r="A2476" s="24">
        <v>2465</v>
      </c>
      <c r="B2476" s="25">
        <v>38875</v>
      </c>
      <c r="C2476" s="51">
        <f>VLOOKUP(B2476,acciones!$A$1:$D$3129,2,0)</f>
        <v>24.45</v>
      </c>
      <c r="D2476" s="51">
        <f>VLOOKUP('VaR Delta Normal'!B2476,tdc!A:D,4,0)</f>
        <v>11.396000000000001</v>
      </c>
      <c r="E2476" s="26">
        <f t="shared" si="49"/>
        <v>-1.1860940695296529E-2</v>
      </c>
      <c r="F2476" s="26">
        <f t="shared" si="49"/>
        <v>-5.4405054405055608E-3</v>
      </c>
      <c r="G2476" s="65"/>
      <c r="H2476" s="65"/>
      <c r="I2476" s="66"/>
      <c r="J2476" s="66"/>
      <c r="K2476" s="67"/>
      <c r="L2476" s="61"/>
      <c r="M2476" s="61"/>
      <c r="N2476" s="61"/>
      <c r="O2476" s="61"/>
      <c r="P2476" s="67"/>
      <c r="Q2476" s="61"/>
      <c r="R2476" s="61"/>
      <c r="S2476" s="67"/>
      <c r="T2476" s="61"/>
      <c r="U2476" s="61"/>
      <c r="V2476" s="67"/>
    </row>
    <row r="2477" spans="1:22" x14ac:dyDescent="0.25">
      <c r="A2477" s="24">
        <v>2466</v>
      </c>
      <c r="B2477" s="25">
        <v>38874</v>
      </c>
      <c r="C2477" s="51">
        <f>VLOOKUP(B2477,acciones!$A$1:$D$3129,2,0)</f>
        <v>25.21</v>
      </c>
      <c r="D2477" s="51">
        <f>VLOOKUP('VaR Delta Normal'!B2477,tdc!A:D,4,0)</f>
        <v>11.324999999999999</v>
      </c>
      <c r="E2477" s="26">
        <f t="shared" si="49"/>
        <v>-3.0146767155890597E-2</v>
      </c>
      <c r="F2477" s="26">
        <f t="shared" si="49"/>
        <v>6.2693156732893662E-3</v>
      </c>
      <c r="G2477" s="65"/>
      <c r="H2477" s="65"/>
      <c r="I2477" s="66"/>
      <c r="J2477" s="66"/>
      <c r="K2477" s="67"/>
      <c r="L2477" s="61"/>
      <c r="M2477" s="61"/>
      <c r="N2477" s="61"/>
      <c r="O2477" s="61"/>
      <c r="P2477" s="67"/>
      <c r="Q2477" s="61"/>
      <c r="R2477" s="61"/>
      <c r="S2477" s="67"/>
      <c r="T2477" s="61"/>
      <c r="U2477" s="61"/>
      <c r="V2477" s="67"/>
    </row>
    <row r="2478" spans="1:22" x14ac:dyDescent="0.25">
      <c r="A2478" s="24">
        <v>2467</v>
      </c>
      <c r="B2478" s="25">
        <v>38873</v>
      </c>
      <c r="C2478" s="51">
        <f>VLOOKUP(B2478,acciones!$A$1:$D$3129,2,0)</f>
        <v>25.15</v>
      </c>
      <c r="D2478" s="51">
        <f>VLOOKUP('VaR Delta Normal'!B2478,tdc!A:D,4,0)</f>
        <v>11.275</v>
      </c>
      <c r="E2478" s="26">
        <f t="shared" si="49"/>
        <v>2.3856858846920126E-3</v>
      </c>
      <c r="F2478" s="26">
        <f t="shared" si="49"/>
        <v>4.4345898004434225E-3</v>
      </c>
      <c r="G2478" s="65"/>
      <c r="H2478" s="65"/>
      <c r="I2478" s="66"/>
      <c r="J2478" s="66"/>
      <c r="K2478" s="67"/>
      <c r="L2478" s="61"/>
      <c r="M2478" s="61"/>
      <c r="N2478" s="61"/>
      <c r="O2478" s="61"/>
      <c r="P2478" s="67"/>
      <c r="Q2478" s="61"/>
      <c r="R2478" s="61"/>
      <c r="S2478" s="67"/>
      <c r="T2478" s="61"/>
      <c r="U2478" s="61"/>
      <c r="V2478" s="67"/>
    </row>
    <row r="2479" spans="1:22" x14ac:dyDescent="0.25">
      <c r="A2479" s="24">
        <v>2468</v>
      </c>
      <c r="B2479" s="25">
        <v>38869</v>
      </c>
      <c r="C2479" s="51">
        <f>VLOOKUP(B2479,acciones!$A$1:$D$3129,2,0)</f>
        <v>25.66</v>
      </c>
      <c r="D2479" s="51">
        <f>VLOOKUP('VaR Delta Normal'!B2479,tdc!A:D,4,0)</f>
        <v>11.301</v>
      </c>
      <c r="E2479" s="26">
        <f t="shared" si="49"/>
        <v>-1.98752922837101E-2</v>
      </c>
      <c r="F2479" s="26">
        <f t="shared" si="49"/>
        <v>-2.300681355632217E-3</v>
      </c>
      <c r="G2479" s="65"/>
      <c r="H2479" s="65"/>
      <c r="I2479" s="66"/>
      <c r="J2479" s="66"/>
      <c r="K2479" s="67"/>
      <c r="L2479" s="61"/>
      <c r="M2479" s="61"/>
      <c r="N2479" s="61"/>
      <c r="O2479" s="61"/>
      <c r="P2479" s="67"/>
      <c r="Q2479" s="61"/>
      <c r="R2479" s="61"/>
      <c r="S2479" s="67"/>
      <c r="T2479" s="61"/>
      <c r="U2479" s="61"/>
      <c r="V2479" s="67"/>
    </row>
    <row r="2480" spans="1:22" x14ac:dyDescent="0.25">
      <c r="A2480" s="24">
        <v>2469</v>
      </c>
      <c r="B2480" s="25">
        <v>38868</v>
      </c>
      <c r="C2480" s="51">
        <f>VLOOKUP(B2480,acciones!$A$1:$D$3129,2,0)</f>
        <v>23.8</v>
      </c>
      <c r="D2480" s="51">
        <f>VLOOKUP('VaR Delta Normal'!B2480,tdc!A:D,4,0)</f>
        <v>11.221</v>
      </c>
      <c r="E2480" s="26">
        <f t="shared" si="49"/>
        <v>7.8151260504201625E-2</v>
      </c>
      <c r="F2480" s="26">
        <f t="shared" si="49"/>
        <v>7.1294893503253132E-3</v>
      </c>
      <c r="G2480" s="65"/>
      <c r="H2480" s="65"/>
      <c r="I2480" s="66"/>
      <c r="J2480" s="66"/>
      <c r="K2480" s="67"/>
      <c r="L2480" s="61"/>
      <c r="M2480" s="61"/>
      <c r="N2480" s="61"/>
      <c r="O2480" s="61"/>
      <c r="P2480" s="67"/>
      <c r="Q2480" s="61"/>
      <c r="R2480" s="61"/>
      <c r="S2480" s="67"/>
      <c r="T2480" s="61"/>
      <c r="U2480" s="61"/>
      <c r="V2480" s="67"/>
    </row>
    <row r="2481" spans="1:22" x14ac:dyDescent="0.25">
      <c r="A2481" s="24">
        <v>2470</v>
      </c>
      <c r="B2481" s="25">
        <v>38867</v>
      </c>
      <c r="C2481" s="51">
        <f>VLOOKUP(B2481,acciones!$A$1:$D$3129,2,0)</f>
        <v>24.49</v>
      </c>
      <c r="D2481" s="51">
        <f>VLOOKUP('VaR Delta Normal'!B2481,tdc!A:D,4,0)</f>
        <v>11.282</v>
      </c>
      <c r="E2481" s="26">
        <f t="shared" si="49"/>
        <v>-2.8174765210289832E-2</v>
      </c>
      <c r="F2481" s="26">
        <f t="shared" si="49"/>
        <v>-5.406842758376218E-3</v>
      </c>
      <c r="G2481" s="65"/>
      <c r="H2481" s="65"/>
      <c r="I2481" s="66"/>
      <c r="J2481" s="66"/>
      <c r="K2481" s="67"/>
      <c r="L2481" s="61"/>
      <c r="M2481" s="61"/>
      <c r="N2481" s="61"/>
      <c r="O2481" s="61"/>
      <c r="P2481" s="67"/>
      <c r="Q2481" s="61"/>
      <c r="R2481" s="61"/>
      <c r="S2481" s="67"/>
      <c r="T2481" s="61"/>
      <c r="U2481" s="61"/>
      <c r="V2481" s="67"/>
    </row>
    <row r="2482" spans="1:22" x14ac:dyDescent="0.25">
      <c r="A2482" s="24">
        <v>2471</v>
      </c>
      <c r="B2482" s="25">
        <v>38866</v>
      </c>
      <c r="C2482" s="51">
        <f>VLOOKUP(B2482,acciones!$A$1:$D$3129,2,0)</f>
        <v>25.11</v>
      </c>
      <c r="D2482" s="51">
        <f>VLOOKUP('VaR Delta Normal'!B2482,tdc!A:D,4,0)</f>
        <v>11.295</v>
      </c>
      <c r="E2482" s="26">
        <f t="shared" si="49"/>
        <v>-2.4691358024691357E-2</v>
      </c>
      <c r="F2482" s="26">
        <f t="shared" si="49"/>
        <v>-1.1509517485612797E-3</v>
      </c>
      <c r="G2482" s="65"/>
      <c r="H2482" s="65"/>
      <c r="I2482" s="66"/>
      <c r="J2482" s="66"/>
      <c r="K2482" s="67"/>
      <c r="L2482" s="61"/>
      <c r="M2482" s="61"/>
      <c r="N2482" s="61"/>
      <c r="O2482" s="61"/>
      <c r="P2482" s="67"/>
      <c r="Q2482" s="61"/>
      <c r="R2482" s="61"/>
      <c r="S2482" s="67"/>
      <c r="T2482" s="61"/>
      <c r="U2482" s="61"/>
      <c r="V2482" s="67"/>
    </row>
    <row r="2483" spans="1:22" x14ac:dyDescent="0.25">
      <c r="A2483" s="24">
        <v>2472</v>
      </c>
      <c r="B2483" s="25">
        <v>38862</v>
      </c>
      <c r="C2483" s="51">
        <f>VLOOKUP(B2483,acciones!$A$1:$D$3129,2,0)</f>
        <v>25.6</v>
      </c>
      <c r="D2483" s="51">
        <f>VLOOKUP('VaR Delta Normal'!B2483,tdc!A:D,4,0)</f>
        <v>11.095000000000001</v>
      </c>
      <c r="E2483" s="26">
        <f t="shared" si="49"/>
        <v>-1.9140625000000022E-2</v>
      </c>
      <c r="F2483" s="26">
        <f t="shared" si="49"/>
        <v>1.8026137899954886E-2</v>
      </c>
      <c r="G2483" s="65"/>
      <c r="H2483" s="65"/>
      <c r="I2483" s="66"/>
      <c r="J2483" s="66"/>
      <c r="K2483" s="67"/>
      <c r="L2483" s="61"/>
      <c r="M2483" s="61"/>
      <c r="N2483" s="61"/>
      <c r="O2483" s="61"/>
      <c r="P2483" s="67"/>
      <c r="Q2483" s="61"/>
      <c r="R2483" s="61"/>
      <c r="S2483" s="67"/>
      <c r="T2483" s="61"/>
      <c r="U2483" s="61"/>
      <c r="V2483" s="67"/>
    </row>
    <row r="2484" spans="1:22" x14ac:dyDescent="0.25">
      <c r="A2484" s="24">
        <v>2473</v>
      </c>
      <c r="B2484" s="25">
        <v>38861</v>
      </c>
      <c r="C2484" s="51">
        <f>VLOOKUP(B2484,acciones!$A$1:$D$3129,2,0)</f>
        <v>25.36</v>
      </c>
      <c r="D2484" s="51">
        <f>VLOOKUP('VaR Delta Normal'!B2484,tdc!A:D,4,0)</f>
        <v>11.114000000000001</v>
      </c>
      <c r="E2484" s="26">
        <f t="shared" si="49"/>
        <v>9.4637223974765039E-3</v>
      </c>
      <c r="F2484" s="26">
        <f t="shared" si="49"/>
        <v>-1.7095555155659525E-3</v>
      </c>
      <c r="G2484" s="65"/>
      <c r="H2484" s="65"/>
      <c r="I2484" s="66"/>
      <c r="J2484" s="66"/>
      <c r="K2484" s="67"/>
      <c r="L2484" s="61"/>
      <c r="M2484" s="61"/>
      <c r="N2484" s="61"/>
      <c r="O2484" s="61"/>
      <c r="P2484" s="67"/>
      <c r="Q2484" s="61"/>
      <c r="R2484" s="61"/>
      <c r="S2484" s="67"/>
      <c r="T2484" s="61"/>
      <c r="U2484" s="61"/>
      <c r="V2484" s="67"/>
    </row>
    <row r="2485" spans="1:22" x14ac:dyDescent="0.25">
      <c r="A2485" s="24">
        <v>2474</v>
      </c>
      <c r="B2485" s="25">
        <v>38860</v>
      </c>
      <c r="C2485" s="51">
        <f>VLOOKUP(B2485,acciones!$A$1:$D$3129,2,0)</f>
        <v>25.8</v>
      </c>
      <c r="D2485" s="51">
        <f>VLOOKUP('VaR Delta Normal'!B2485,tdc!A:D,4,0)</f>
        <v>11.1995</v>
      </c>
      <c r="E2485" s="26">
        <f t="shared" si="49"/>
        <v>-1.705426356589157E-2</v>
      </c>
      <c r="F2485" s="26">
        <f t="shared" si="49"/>
        <v>-7.6342693870261602E-3</v>
      </c>
      <c r="G2485" s="65"/>
      <c r="H2485" s="65"/>
      <c r="I2485" s="66"/>
      <c r="J2485" s="66"/>
      <c r="K2485" s="67"/>
      <c r="L2485" s="61"/>
      <c r="M2485" s="61"/>
      <c r="N2485" s="61"/>
      <c r="O2485" s="61"/>
      <c r="P2485" s="67"/>
      <c r="Q2485" s="61"/>
      <c r="R2485" s="61"/>
      <c r="S2485" s="67"/>
      <c r="T2485" s="61"/>
      <c r="U2485" s="61"/>
      <c r="V2485" s="67"/>
    </row>
    <row r="2486" spans="1:22" x14ac:dyDescent="0.25">
      <c r="A2486" s="24">
        <v>2475</v>
      </c>
      <c r="B2486" s="25">
        <v>38859</v>
      </c>
      <c r="C2486" s="51">
        <f>VLOOKUP(B2486,acciones!$A$1:$D$3129,2,0)</f>
        <v>25.94</v>
      </c>
      <c r="D2486" s="51">
        <f>VLOOKUP('VaR Delta Normal'!B2486,tdc!A:D,4,0)</f>
        <v>11.361700000000001</v>
      </c>
      <c r="E2486" s="26">
        <f t="shared" si="49"/>
        <v>-5.3970701619121542E-3</v>
      </c>
      <c r="F2486" s="26">
        <f t="shared" si="49"/>
        <v>-1.4276032635961222E-2</v>
      </c>
      <c r="G2486" s="65"/>
      <c r="H2486" s="65"/>
      <c r="I2486" s="66"/>
      <c r="J2486" s="66"/>
      <c r="K2486" s="67"/>
      <c r="L2486" s="61"/>
      <c r="M2486" s="61"/>
      <c r="N2486" s="61"/>
      <c r="O2486" s="61"/>
      <c r="P2486" s="67"/>
      <c r="Q2486" s="61"/>
      <c r="R2486" s="61"/>
      <c r="S2486" s="67"/>
      <c r="T2486" s="61"/>
      <c r="U2486" s="61"/>
      <c r="V2486" s="67"/>
    </row>
    <row r="2487" spans="1:22" x14ac:dyDescent="0.25">
      <c r="A2487" s="24">
        <v>2476</v>
      </c>
      <c r="B2487" s="25">
        <v>38855</v>
      </c>
      <c r="C2487" s="51">
        <f>VLOOKUP(B2487,acciones!$A$1:$D$3129,2,0)</f>
        <v>25.92</v>
      </c>
      <c r="D2487" s="51">
        <f>VLOOKUP('VaR Delta Normal'!B2487,tdc!A:D,4,0)</f>
        <v>11.138</v>
      </c>
      <c r="E2487" s="26">
        <f t="shared" si="49"/>
        <v>7.7160493827155285E-4</v>
      </c>
      <c r="F2487" s="26">
        <f t="shared" si="49"/>
        <v>2.0084395762255403E-2</v>
      </c>
      <c r="G2487" s="65"/>
      <c r="H2487" s="65"/>
      <c r="I2487" s="66"/>
      <c r="J2487" s="66"/>
      <c r="K2487" s="67"/>
      <c r="L2487" s="61"/>
      <c r="M2487" s="61"/>
      <c r="N2487" s="61"/>
      <c r="O2487" s="61"/>
      <c r="P2487" s="67"/>
      <c r="Q2487" s="61"/>
      <c r="R2487" s="61"/>
      <c r="S2487" s="67"/>
      <c r="T2487" s="61"/>
      <c r="U2487" s="61"/>
      <c r="V2487" s="67"/>
    </row>
    <row r="2488" spans="1:22" x14ac:dyDescent="0.25">
      <c r="A2488" s="24">
        <v>2477</v>
      </c>
      <c r="B2488" s="25">
        <v>38854</v>
      </c>
      <c r="C2488" s="51">
        <f>VLOOKUP(B2488,acciones!$A$1:$D$3129,2,0)</f>
        <v>25.56</v>
      </c>
      <c r="D2488" s="51">
        <f>VLOOKUP('VaR Delta Normal'!B2488,tdc!A:D,4,0)</f>
        <v>11.150499999999999</v>
      </c>
      <c r="E2488" s="26">
        <f t="shared" si="49"/>
        <v>1.4084507042253724E-2</v>
      </c>
      <c r="F2488" s="26">
        <f t="shared" si="49"/>
        <v>-1.121025962961264E-3</v>
      </c>
      <c r="G2488" s="65"/>
      <c r="H2488" s="65"/>
      <c r="I2488" s="66"/>
      <c r="J2488" s="66"/>
      <c r="K2488" s="67"/>
      <c r="L2488" s="61"/>
      <c r="M2488" s="61"/>
      <c r="N2488" s="61"/>
      <c r="O2488" s="61"/>
      <c r="P2488" s="67"/>
      <c r="Q2488" s="61"/>
      <c r="R2488" s="61"/>
      <c r="S2488" s="67"/>
      <c r="T2488" s="61"/>
      <c r="U2488" s="61"/>
      <c r="V2488" s="67"/>
    </row>
    <row r="2489" spans="1:22" x14ac:dyDescent="0.25">
      <c r="A2489" s="24">
        <v>2478</v>
      </c>
      <c r="B2489" s="25">
        <v>38853</v>
      </c>
      <c r="C2489" s="51">
        <f>VLOOKUP(B2489,acciones!$A$1:$D$3129,2,0)</f>
        <v>25.48</v>
      </c>
      <c r="D2489" s="51">
        <f>VLOOKUP('VaR Delta Normal'!B2489,tdc!A:D,4,0)</f>
        <v>11.170999999999999</v>
      </c>
      <c r="E2489" s="26">
        <f t="shared" si="49"/>
        <v>3.1397174254317317E-3</v>
      </c>
      <c r="F2489" s="26">
        <f t="shared" si="49"/>
        <v>-1.8351087637633601E-3</v>
      </c>
      <c r="G2489" s="65"/>
      <c r="H2489" s="65"/>
      <c r="I2489" s="66"/>
      <c r="J2489" s="66"/>
      <c r="K2489" s="67"/>
      <c r="L2489" s="61"/>
      <c r="M2489" s="61"/>
      <c r="N2489" s="61"/>
      <c r="O2489" s="61"/>
      <c r="P2489" s="67"/>
      <c r="Q2489" s="61"/>
      <c r="R2489" s="61"/>
      <c r="S2489" s="67"/>
      <c r="T2489" s="61"/>
      <c r="U2489" s="61"/>
      <c r="V2489" s="67"/>
    </row>
    <row r="2490" spans="1:22" x14ac:dyDescent="0.25">
      <c r="A2490" s="24">
        <v>2479</v>
      </c>
      <c r="B2490" s="25">
        <v>38852</v>
      </c>
      <c r="C2490" s="51">
        <f>VLOOKUP(B2490,acciones!$A$1:$D$3129,2,0)</f>
        <v>25.37</v>
      </c>
      <c r="D2490" s="51">
        <f>VLOOKUP('VaR Delta Normal'!B2490,tdc!A:D,4,0)</f>
        <v>11.005000000000001</v>
      </c>
      <c r="E2490" s="26">
        <f t="shared" si="49"/>
        <v>4.3358297201419038E-3</v>
      </c>
      <c r="F2490" s="26">
        <f t="shared" si="49"/>
        <v>1.5084052703316475E-2</v>
      </c>
      <c r="G2490" s="65"/>
      <c r="H2490" s="65"/>
      <c r="I2490" s="66"/>
      <c r="J2490" s="66"/>
      <c r="K2490" s="67"/>
      <c r="L2490" s="61"/>
      <c r="M2490" s="61"/>
      <c r="N2490" s="61"/>
      <c r="O2490" s="61"/>
      <c r="P2490" s="67"/>
      <c r="Q2490" s="61"/>
      <c r="R2490" s="61"/>
      <c r="S2490" s="67"/>
      <c r="T2490" s="61"/>
      <c r="U2490" s="61"/>
      <c r="V2490" s="67"/>
    </row>
    <row r="2491" spans="1:22" x14ac:dyDescent="0.25">
      <c r="A2491" s="24">
        <v>2480</v>
      </c>
      <c r="B2491" s="25">
        <v>38848</v>
      </c>
      <c r="C2491" s="51">
        <f>VLOOKUP(B2491,acciones!$A$1:$D$3129,2,0)</f>
        <v>26.05</v>
      </c>
      <c r="D2491" s="51">
        <f>VLOOKUP('VaR Delta Normal'!B2491,tdc!A:D,4,0)</f>
        <v>11.005000000000001</v>
      </c>
      <c r="E2491" s="26">
        <f t="shared" si="49"/>
        <v>-2.6103646833013472E-2</v>
      </c>
      <c r="F2491" s="26">
        <f t="shared" si="49"/>
        <v>0</v>
      </c>
      <c r="G2491" s="65"/>
      <c r="H2491" s="65"/>
      <c r="I2491" s="66"/>
      <c r="J2491" s="66"/>
      <c r="K2491" s="67"/>
      <c r="L2491" s="61"/>
      <c r="M2491" s="61"/>
      <c r="N2491" s="61"/>
      <c r="O2491" s="61"/>
      <c r="P2491" s="67"/>
      <c r="Q2491" s="61"/>
      <c r="R2491" s="61"/>
      <c r="S2491" s="67"/>
      <c r="T2491" s="61"/>
      <c r="U2491" s="61"/>
      <c r="V2491" s="67"/>
    </row>
    <row r="2492" spans="1:22" x14ac:dyDescent="0.25">
      <c r="A2492" s="24">
        <v>2481</v>
      </c>
      <c r="B2492" s="25">
        <v>38847</v>
      </c>
      <c r="C2492" s="51">
        <f>VLOOKUP(B2492,acciones!$A$1:$D$3129,2,0)</f>
        <v>26.47</v>
      </c>
      <c r="D2492" s="51">
        <f>VLOOKUP('VaR Delta Normal'!B2492,tdc!A:D,4,0)</f>
        <v>10.88</v>
      </c>
      <c r="E2492" s="26">
        <f t="shared" si="49"/>
        <v>-1.5867019267094773E-2</v>
      </c>
      <c r="F2492" s="26">
        <f t="shared" si="49"/>
        <v>1.1488970588235281E-2</v>
      </c>
      <c r="G2492" s="65"/>
      <c r="H2492" s="65"/>
      <c r="I2492" s="66"/>
      <c r="J2492" s="66"/>
      <c r="K2492" s="67"/>
      <c r="L2492" s="61"/>
      <c r="M2492" s="61"/>
      <c r="N2492" s="61"/>
      <c r="O2492" s="61"/>
      <c r="P2492" s="67"/>
      <c r="Q2492" s="61"/>
      <c r="R2492" s="61"/>
      <c r="S2492" s="67"/>
      <c r="T2492" s="61"/>
      <c r="U2492" s="61"/>
      <c r="V2492" s="67"/>
    </row>
    <row r="2493" spans="1:22" x14ac:dyDescent="0.25">
      <c r="A2493" s="24">
        <v>2482</v>
      </c>
      <c r="B2493" s="25">
        <v>38846</v>
      </c>
      <c r="C2493" s="51">
        <f>VLOOKUP(B2493,acciones!$A$1:$D$3129,2,0)</f>
        <v>26.82</v>
      </c>
      <c r="D2493" s="51">
        <f>VLOOKUP('VaR Delta Normal'!B2493,tdc!A:D,4,0)</f>
        <v>10.8405</v>
      </c>
      <c r="E2493" s="26">
        <f t="shared" si="49"/>
        <v>-1.3049962714392294E-2</v>
      </c>
      <c r="F2493" s="26">
        <f t="shared" si="49"/>
        <v>3.6437433697706911E-3</v>
      </c>
      <c r="G2493" s="65"/>
      <c r="H2493" s="65"/>
      <c r="I2493" s="66"/>
      <c r="J2493" s="66"/>
      <c r="K2493" s="67"/>
      <c r="L2493" s="61"/>
      <c r="M2493" s="61"/>
      <c r="N2493" s="61"/>
      <c r="O2493" s="61"/>
      <c r="P2493" s="67"/>
      <c r="Q2493" s="61"/>
      <c r="R2493" s="61"/>
      <c r="S2493" s="67"/>
      <c r="T2493" s="61"/>
      <c r="U2493" s="61"/>
      <c r="V2493" s="67"/>
    </row>
    <row r="2494" spans="1:22" x14ac:dyDescent="0.25">
      <c r="A2494" s="24">
        <v>2483</v>
      </c>
      <c r="B2494" s="25">
        <v>38845</v>
      </c>
      <c r="C2494" s="51">
        <f>VLOOKUP(B2494,acciones!$A$1:$D$3129,2,0)</f>
        <v>26.4</v>
      </c>
      <c r="D2494" s="51">
        <f>VLOOKUP('VaR Delta Normal'!B2494,tdc!A:D,4,0)</f>
        <v>10.863</v>
      </c>
      <c r="E2494" s="26">
        <f t="shared" si="49"/>
        <v>1.5909090909090873E-2</v>
      </c>
      <c r="F2494" s="26">
        <f t="shared" si="49"/>
        <v>-2.0712510356254432E-3</v>
      </c>
      <c r="G2494" s="65"/>
      <c r="H2494" s="65"/>
      <c r="I2494" s="66"/>
      <c r="J2494" s="66"/>
      <c r="K2494" s="67"/>
      <c r="L2494" s="61"/>
      <c r="M2494" s="61"/>
      <c r="N2494" s="61"/>
      <c r="O2494" s="61"/>
      <c r="P2494" s="67"/>
      <c r="Q2494" s="61"/>
      <c r="R2494" s="61"/>
      <c r="S2494" s="67"/>
      <c r="T2494" s="61"/>
      <c r="U2494" s="61"/>
      <c r="V2494" s="67"/>
    </row>
    <row r="2495" spans="1:22" x14ac:dyDescent="0.25">
      <c r="A2495" s="24">
        <v>2484</v>
      </c>
      <c r="B2495" s="25">
        <v>38841</v>
      </c>
      <c r="C2495" s="51">
        <f>VLOOKUP(B2495,acciones!$A$1:$D$3129,2,0)</f>
        <v>26.79</v>
      </c>
      <c r="D2495" s="51">
        <f>VLOOKUP('VaR Delta Normal'!B2495,tdc!A:D,4,0)</f>
        <v>10.936999999999999</v>
      </c>
      <c r="E2495" s="26">
        <f t="shared" si="49"/>
        <v>-1.4557670772676445E-2</v>
      </c>
      <c r="F2495" s="26">
        <f t="shared" si="49"/>
        <v>-6.7660235896498389E-3</v>
      </c>
      <c r="G2495" s="65"/>
      <c r="H2495" s="65"/>
      <c r="I2495" s="66"/>
      <c r="J2495" s="66"/>
      <c r="K2495" s="67"/>
      <c r="L2495" s="61"/>
      <c r="M2495" s="61"/>
      <c r="N2495" s="61"/>
      <c r="O2495" s="61"/>
      <c r="P2495" s="67"/>
      <c r="Q2495" s="61"/>
      <c r="R2495" s="61"/>
      <c r="S2495" s="67"/>
      <c r="T2495" s="61"/>
      <c r="U2495" s="61"/>
      <c r="V2495" s="67"/>
    </row>
    <row r="2496" spans="1:22" x14ac:dyDescent="0.25">
      <c r="A2496" s="24">
        <v>2485</v>
      </c>
      <c r="B2496" s="25">
        <v>38840</v>
      </c>
      <c r="C2496" s="51">
        <f>VLOOKUP(B2496,acciones!$A$1:$D$3129,2,0)</f>
        <v>26.77</v>
      </c>
      <c r="D2496" s="51">
        <f>VLOOKUP('VaR Delta Normal'!B2496,tdc!A:D,4,0)</f>
        <v>10.971</v>
      </c>
      <c r="E2496" s="26">
        <f t="shared" si="49"/>
        <v>7.4710496824792472E-4</v>
      </c>
      <c r="F2496" s="26">
        <f t="shared" si="49"/>
        <v>-3.0990793911220837E-3</v>
      </c>
      <c r="G2496" s="65"/>
      <c r="H2496" s="65"/>
      <c r="I2496" s="66"/>
      <c r="J2496" s="66"/>
      <c r="K2496" s="67"/>
      <c r="L2496" s="61"/>
      <c r="M2496" s="61"/>
      <c r="N2496" s="61"/>
      <c r="O2496" s="61"/>
      <c r="P2496" s="67"/>
      <c r="Q2496" s="61"/>
      <c r="R2496" s="61"/>
      <c r="S2496" s="67"/>
      <c r="T2496" s="61"/>
      <c r="U2496" s="61"/>
      <c r="V2496" s="67"/>
    </row>
    <row r="2497" spans="1:22" x14ac:dyDescent="0.25">
      <c r="A2497" s="24">
        <v>2486</v>
      </c>
      <c r="B2497" s="25">
        <v>38839</v>
      </c>
      <c r="C2497" s="51">
        <f>VLOOKUP(B2497,acciones!$A$1:$D$3129,2,0)</f>
        <v>26.87</v>
      </c>
      <c r="D2497" s="51">
        <f>VLOOKUP('VaR Delta Normal'!B2497,tdc!A:D,4,0)</f>
        <v>10.9825</v>
      </c>
      <c r="E2497" s="26">
        <f t="shared" si="49"/>
        <v>-3.7216226274656705E-3</v>
      </c>
      <c r="F2497" s="26">
        <f t="shared" si="49"/>
        <v>-1.0471204188481353E-3</v>
      </c>
      <c r="G2497" s="65"/>
      <c r="H2497" s="65"/>
      <c r="I2497" s="66"/>
      <c r="J2497" s="66"/>
      <c r="K2497" s="67"/>
      <c r="L2497" s="61"/>
      <c r="M2497" s="61"/>
      <c r="N2497" s="61"/>
      <c r="O2497" s="61"/>
      <c r="P2497" s="67"/>
      <c r="Q2497" s="61"/>
      <c r="R2497" s="61"/>
      <c r="S2497" s="67"/>
      <c r="T2497" s="61"/>
      <c r="U2497" s="61"/>
      <c r="V2497" s="67"/>
    </row>
    <row r="2498" spans="1:22" x14ac:dyDescent="0.25">
      <c r="A2498" s="24">
        <v>2487</v>
      </c>
      <c r="B2498" s="25">
        <v>38834</v>
      </c>
      <c r="C2498" s="51">
        <f>VLOOKUP(B2498,acciones!$A$1:$D$3129,2,0)</f>
        <v>26.07</v>
      </c>
      <c r="D2498" s="51">
        <f>VLOOKUP('VaR Delta Normal'!B2498,tdc!A:D,4,0)</f>
        <v>11.034000000000001</v>
      </c>
      <c r="E2498" s="26">
        <f t="shared" si="49"/>
        <v>3.0686612965094007E-2</v>
      </c>
      <c r="F2498" s="26">
        <f t="shared" si="49"/>
        <v>-4.6673916983869246E-3</v>
      </c>
      <c r="G2498" s="65"/>
      <c r="H2498" s="65"/>
      <c r="I2498" s="66"/>
      <c r="J2498" s="66"/>
      <c r="K2498" s="67"/>
      <c r="L2498" s="61"/>
      <c r="M2498" s="61"/>
      <c r="N2498" s="61"/>
      <c r="O2498" s="61"/>
      <c r="P2498" s="67"/>
      <c r="Q2498" s="61"/>
      <c r="R2498" s="61"/>
      <c r="S2498" s="67"/>
      <c r="T2498" s="61"/>
      <c r="U2498" s="61"/>
      <c r="V2498" s="67"/>
    </row>
    <row r="2499" spans="1:22" x14ac:dyDescent="0.25">
      <c r="A2499" s="24">
        <v>2488</v>
      </c>
      <c r="B2499" s="25">
        <v>38833</v>
      </c>
      <c r="C2499" s="51">
        <f>VLOOKUP(B2499,acciones!$A$1:$D$3129,2,0)</f>
        <v>26.33</v>
      </c>
      <c r="D2499" s="51">
        <f>VLOOKUP('VaR Delta Normal'!B2499,tdc!A:D,4,0)</f>
        <v>11.101100000000001</v>
      </c>
      <c r="E2499" s="26">
        <f t="shared" si="49"/>
        <v>-9.8746676794529975E-3</v>
      </c>
      <c r="F2499" s="26">
        <f t="shared" si="49"/>
        <v>-6.0444460458873861E-3</v>
      </c>
      <c r="G2499" s="65"/>
      <c r="H2499" s="65"/>
      <c r="I2499" s="66"/>
      <c r="J2499" s="66"/>
      <c r="K2499" s="67"/>
      <c r="L2499" s="61"/>
      <c r="M2499" s="61"/>
      <c r="N2499" s="61"/>
      <c r="O2499" s="61"/>
      <c r="P2499" s="67"/>
      <c r="Q2499" s="61"/>
      <c r="R2499" s="61"/>
      <c r="S2499" s="67"/>
      <c r="T2499" s="61"/>
      <c r="U2499" s="61"/>
      <c r="V2499" s="67"/>
    </row>
    <row r="2500" spans="1:22" x14ac:dyDescent="0.25">
      <c r="A2500" s="24">
        <v>2489</v>
      </c>
      <c r="B2500" s="25">
        <v>38832</v>
      </c>
      <c r="C2500" s="51">
        <f>VLOOKUP(B2500,acciones!$A$1:$D$3129,2,0)</f>
        <v>26.86</v>
      </c>
      <c r="D2500" s="51">
        <f>VLOOKUP('VaR Delta Normal'!B2500,tdc!A:D,4,0)</f>
        <v>11.117000000000001</v>
      </c>
      <c r="E2500" s="26">
        <f t="shared" si="49"/>
        <v>-1.973194341027551E-2</v>
      </c>
      <c r="F2500" s="26">
        <f t="shared" si="49"/>
        <v>-1.4302419717550086E-3</v>
      </c>
      <c r="G2500" s="65"/>
      <c r="H2500" s="65"/>
      <c r="I2500" s="66"/>
      <c r="J2500" s="66"/>
      <c r="K2500" s="67"/>
      <c r="L2500" s="61"/>
      <c r="M2500" s="61"/>
      <c r="N2500" s="61"/>
      <c r="O2500" s="61"/>
      <c r="P2500" s="67"/>
      <c r="Q2500" s="61"/>
      <c r="R2500" s="61"/>
      <c r="S2500" s="67"/>
      <c r="T2500" s="61"/>
      <c r="U2500" s="61"/>
      <c r="V2500" s="67"/>
    </row>
    <row r="2501" spans="1:22" x14ac:dyDescent="0.25">
      <c r="A2501" s="24">
        <v>2490</v>
      </c>
      <c r="B2501" s="25">
        <v>38831</v>
      </c>
      <c r="C2501" s="51">
        <f>VLOOKUP(B2501,acciones!$A$1:$D$3129,2,0)</f>
        <v>26.87</v>
      </c>
      <c r="D2501" s="51">
        <f>VLOOKUP('VaR Delta Normal'!B2501,tdc!A:D,4,0)</f>
        <v>11.14</v>
      </c>
      <c r="E2501" s="26">
        <f t="shared" si="49"/>
        <v>-3.7216226274661146E-4</v>
      </c>
      <c r="F2501" s="26">
        <f t="shared" si="49"/>
        <v>-2.0646319569119775E-3</v>
      </c>
      <c r="G2501" s="65"/>
      <c r="H2501" s="65"/>
      <c r="I2501" s="66"/>
      <c r="J2501" s="66"/>
      <c r="K2501" s="67"/>
      <c r="L2501" s="61"/>
      <c r="M2501" s="61"/>
      <c r="N2501" s="61"/>
      <c r="O2501" s="61"/>
      <c r="P2501" s="67"/>
      <c r="Q2501" s="61"/>
      <c r="R2501" s="61"/>
      <c r="S2501" s="67"/>
      <c r="T2501" s="61"/>
      <c r="U2501" s="61"/>
      <c r="V2501" s="67"/>
    </row>
    <row r="2502" spans="1:22" x14ac:dyDescent="0.25">
      <c r="A2502" s="24">
        <v>2491</v>
      </c>
      <c r="B2502" s="25">
        <v>38827</v>
      </c>
      <c r="C2502" s="51">
        <f>VLOOKUP(B2502,acciones!$A$1:$D$3129,2,0)</f>
        <v>25.6</v>
      </c>
      <c r="D2502" s="51">
        <f>VLOOKUP('VaR Delta Normal'!B2502,tdc!A:D,4,0)</f>
        <v>11.022</v>
      </c>
      <c r="E2502" s="26">
        <f t="shared" si="49"/>
        <v>4.9609374999999956E-2</v>
      </c>
      <c r="F2502" s="26">
        <f t="shared" si="49"/>
        <v>1.0705861005262163E-2</v>
      </c>
      <c r="G2502" s="65"/>
      <c r="H2502" s="65"/>
      <c r="I2502" s="66"/>
      <c r="J2502" s="66"/>
      <c r="K2502" s="67"/>
      <c r="L2502" s="61"/>
      <c r="M2502" s="61"/>
      <c r="N2502" s="61"/>
      <c r="O2502" s="61"/>
      <c r="P2502" s="67"/>
      <c r="Q2502" s="61"/>
      <c r="R2502" s="61"/>
      <c r="S2502" s="67"/>
      <c r="T2502" s="61"/>
      <c r="U2502" s="61"/>
      <c r="V2502" s="67"/>
    </row>
    <row r="2503" spans="1:22" x14ac:dyDescent="0.25">
      <c r="A2503" s="24">
        <v>2492</v>
      </c>
      <c r="B2503" s="25">
        <v>38826</v>
      </c>
      <c r="C2503" s="51">
        <f>VLOOKUP(B2503,acciones!$A$1:$D$3129,2,0)</f>
        <v>25.6</v>
      </c>
      <c r="D2503" s="51">
        <f>VLOOKUP('VaR Delta Normal'!B2503,tdc!A:D,4,0)</f>
        <v>11.036</v>
      </c>
      <c r="E2503" s="26">
        <f t="shared" si="49"/>
        <v>0</v>
      </c>
      <c r="F2503" s="26">
        <f t="shared" si="49"/>
        <v>-1.2685755708589097E-3</v>
      </c>
      <c r="G2503" s="65"/>
      <c r="H2503" s="65"/>
      <c r="I2503" s="66"/>
      <c r="J2503" s="66"/>
      <c r="K2503" s="67"/>
      <c r="L2503" s="61"/>
      <c r="M2503" s="61"/>
      <c r="N2503" s="61"/>
      <c r="O2503" s="61"/>
      <c r="P2503" s="67"/>
      <c r="Q2503" s="61"/>
      <c r="R2503" s="61"/>
      <c r="S2503" s="67"/>
      <c r="T2503" s="61"/>
      <c r="U2503" s="61"/>
      <c r="V2503" s="67"/>
    </row>
    <row r="2504" spans="1:22" x14ac:dyDescent="0.25">
      <c r="A2504" s="24">
        <v>2493</v>
      </c>
      <c r="B2504" s="25">
        <v>38825</v>
      </c>
      <c r="C2504" s="51">
        <f>VLOOKUP(B2504,acciones!$A$1:$D$3129,2,0)</f>
        <v>25.53</v>
      </c>
      <c r="D2504" s="51">
        <f>VLOOKUP('VaR Delta Normal'!B2504,tdc!A:D,4,0)</f>
        <v>10.944000000000001</v>
      </c>
      <c r="E2504" s="26">
        <f t="shared" si="49"/>
        <v>2.7418723070897766E-3</v>
      </c>
      <c r="F2504" s="26">
        <f t="shared" si="49"/>
        <v>8.4064327485378065E-3</v>
      </c>
      <c r="G2504" s="65"/>
      <c r="H2504" s="65"/>
      <c r="I2504" s="66"/>
      <c r="J2504" s="66"/>
      <c r="K2504" s="67"/>
      <c r="L2504" s="61"/>
      <c r="M2504" s="61"/>
      <c r="N2504" s="61"/>
      <c r="O2504" s="61"/>
      <c r="P2504" s="67"/>
      <c r="Q2504" s="61"/>
      <c r="R2504" s="61"/>
      <c r="S2504" s="67"/>
      <c r="T2504" s="61"/>
      <c r="U2504" s="61"/>
      <c r="V2504" s="67"/>
    </row>
    <row r="2505" spans="1:22" x14ac:dyDescent="0.25">
      <c r="A2505" s="24">
        <v>2494</v>
      </c>
      <c r="B2505" s="25">
        <v>38824</v>
      </c>
      <c r="C2505" s="51">
        <f>VLOOKUP(B2505,acciones!$A$1:$D$3129,2,0)</f>
        <v>25.32</v>
      </c>
      <c r="D2505" s="51">
        <f>VLOOKUP('VaR Delta Normal'!B2505,tdc!A:D,4,0)</f>
        <v>10.923</v>
      </c>
      <c r="E2505" s="26">
        <f t="shared" si="49"/>
        <v>8.2938388625592996E-3</v>
      </c>
      <c r="F2505" s="26">
        <f t="shared" si="49"/>
        <v>1.9225487503433669E-3</v>
      </c>
      <c r="G2505" s="65"/>
      <c r="H2505" s="65"/>
      <c r="I2505" s="66"/>
      <c r="J2505" s="66"/>
      <c r="K2505" s="67"/>
      <c r="L2505" s="61"/>
      <c r="M2505" s="61"/>
      <c r="N2505" s="61"/>
      <c r="O2505" s="61"/>
      <c r="P2505" s="67"/>
      <c r="Q2505" s="61"/>
      <c r="R2505" s="61"/>
      <c r="S2505" s="67"/>
      <c r="T2505" s="61"/>
      <c r="U2505" s="61"/>
      <c r="V2505" s="67"/>
    </row>
    <row r="2506" spans="1:22" x14ac:dyDescent="0.25">
      <c r="A2506" s="24">
        <v>2495</v>
      </c>
      <c r="B2506" s="25">
        <v>38819</v>
      </c>
      <c r="C2506" s="51">
        <f>VLOOKUP(B2506,acciones!$A$1:$D$3129,2,0)</f>
        <v>25.1</v>
      </c>
      <c r="D2506" s="51">
        <f>VLOOKUP('VaR Delta Normal'!B2506,tdc!A:D,4,0)</f>
        <v>11.077999999999999</v>
      </c>
      <c r="E2506" s="26">
        <f t="shared" si="49"/>
        <v>8.7649402390437281E-3</v>
      </c>
      <c r="F2506" s="26">
        <f t="shared" si="49"/>
        <v>-1.3991695251850511E-2</v>
      </c>
      <c r="G2506" s="65"/>
      <c r="H2506" s="65"/>
      <c r="I2506" s="66"/>
      <c r="J2506" s="66"/>
      <c r="K2506" s="67"/>
      <c r="L2506" s="61"/>
      <c r="M2506" s="61"/>
      <c r="N2506" s="61"/>
      <c r="O2506" s="61"/>
      <c r="P2506" s="67"/>
      <c r="Q2506" s="61"/>
      <c r="R2506" s="61"/>
      <c r="S2506" s="67"/>
      <c r="T2506" s="61"/>
      <c r="U2506" s="61"/>
      <c r="V2506" s="67"/>
    </row>
    <row r="2507" spans="1:22" x14ac:dyDescent="0.25">
      <c r="A2507" s="24">
        <v>2496</v>
      </c>
      <c r="B2507" s="25">
        <v>38818</v>
      </c>
      <c r="C2507" s="51">
        <f>VLOOKUP(B2507,acciones!$A$1:$D$3129,2,0)</f>
        <v>25.49</v>
      </c>
      <c r="D2507" s="51">
        <f>VLOOKUP('VaR Delta Normal'!B2507,tdc!A:D,4,0)</f>
        <v>11.03</v>
      </c>
      <c r="E2507" s="26">
        <f t="shared" si="49"/>
        <v>-1.5300117693212933E-2</v>
      </c>
      <c r="F2507" s="26">
        <f t="shared" si="49"/>
        <v>4.3517679057116787E-3</v>
      </c>
      <c r="G2507" s="65"/>
      <c r="H2507" s="65"/>
      <c r="I2507" s="66"/>
      <c r="J2507" s="66"/>
      <c r="K2507" s="67"/>
      <c r="L2507" s="61"/>
      <c r="M2507" s="61"/>
      <c r="N2507" s="61"/>
      <c r="O2507" s="61"/>
      <c r="P2507" s="67"/>
      <c r="Q2507" s="61"/>
      <c r="R2507" s="61"/>
      <c r="S2507" s="67"/>
      <c r="T2507" s="61"/>
      <c r="U2507" s="61"/>
      <c r="V2507" s="67"/>
    </row>
    <row r="2508" spans="1:22" x14ac:dyDescent="0.25">
      <c r="A2508" s="24">
        <v>2497</v>
      </c>
      <c r="B2508" s="25">
        <v>38817</v>
      </c>
      <c r="C2508" s="51">
        <f>VLOOKUP(B2508,acciones!$A$1:$D$3129,2,0)</f>
        <v>24.8</v>
      </c>
      <c r="D2508" s="51">
        <f>VLOOKUP('VaR Delta Normal'!B2508,tdc!A:D,4,0)</f>
        <v>11.016999999999999</v>
      </c>
      <c r="E2508" s="26">
        <f t="shared" si="49"/>
        <v>2.7822580645161299E-2</v>
      </c>
      <c r="F2508" s="26">
        <f t="shared" si="49"/>
        <v>1.1799945538712997E-3</v>
      </c>
      <c r="G2508" s="65"/>
      <c r="H2508" s="65"/>
      <c r="I2508" s="66"/>
      <c r="J2508" s="66"/>
      <c r="K2508" s="67"/>
      <c r="L2508" s="61"/>
      <c r="M2508" s="61"/>
      <c r="N2508" s="61"/>
      <c r="O2508" s="61"/>
      <c r="P2508" s="67"/>
      <c r="Q2508" s="61"/>
      <c r="R2508" s="61"/>
      <c r="S2508" s="67"/>
      <c r="T2508" s="61"/>
      <c r="U2508" s="61"/>
      <c r="V2508" s="67"/>
    </row>
    <row r="2509" spans="1:22" x14ac:dyDescent="0.25">
      <c r="A2509" s="24">
        <v>2498</v>
      </c>
      <c r="B2509" s="25">
        <v>38813</v>
      </c>
      <c r="C2509" s="51">
        <f>VLOOKUP(B2509,acciones!$A$1:$D$3129,2,0)</f>
        <v>25.2</v>
      </c>
      <c r="D2509" s="51">
        <f>VLOOKUP('VaR Delta Normal'!B2509,tdc!A:D,4,0)</f>
        <v>11.119</v>
      </c>
      <c r="E2509" s="26">
        <f t="shared" ref="E2509:F2572" si="50">C2508/C2509-1</f>
        <v>-1.5873015873015817E-2</v>
      </c>
      <c r="F2509" s="26">
        <f t="shared" si="50"/>
        <v>-9.1734868243547041E-3</v>
      </c>
      <c r="G2509" s="65"/>
      <c r="H2509" s="65"/>
      <c r="I2509" s="66"/>
      <c r="J2509" s="66"/>
      <c r="K2509" s="67"/>
      <c r="L2509" s="61"/>
      <c r="M2509" s="61"/>
      <c r="N2509" s="61"/>
      <c r="O2509" s="61"/>
      <c r="P2509" s="67"/>
      <c r="Q2509" s="61"/>
      <c r="R2509" s="61"/>
      <c r="S2509" s="67"/>
      <c r="T2509" s="61"/>
      <c r="U2509" s="61"/>
      <c r="V2509" s="67"/>
    </row>
    <row r="2510" spans="1:22" x14ac:dyDescent="0.25">
      <c r="A2510" s="24">
        <v>2499</v>
      </c>
      <c r="B2510" s="25">
        <v>38812</v>
      </c>
      <c r="C2510" s="51">
        <f>VLOOKUP(B2510,acciones!$A$1:$D$3129,2,0)</f>
        <v>25.9</v>
      </c>
      <c r="D2510" s="51">
        <f>VLOOKUP('VaR Delta Normal'!B2510,tdc!A:D,4,0)</f>
        <v>11.077999999999999</v>
      </c>
      <c r="E2510" s="26">
        <f t="shared" si="50"/>
        <v>-2.7027027027026973E-2</v>
      </c>
      <c r="F2510" s="26">
        <f t="shared" si="50"/>
        <v>3.7010290666186219E-3</v>
      </c>
      <c r="G2510" s="65"/>
      <c r="H2510" s="65"/>
      <c r="I2510" s="66"/>
      <c r="J2510" s="66"/>
      <c r="K2510" s="67"/>
      <c r="L2510" s="61"/>
      <c r="M2510" s="61"/>
      <c r="N2510" s="61"/>
      <c r="O2510" s="61"/>
      <c r="P2510" s="67"/>
      <c r="Q2510" s="61"/>
      <c r="R2510" s="61"/>
      <c r="S2510" s="67"/>
      <c r="T2510" s="61"/>
      <c r="U2510" s="61"/>
      <c r="V2510" s="67"/>
    </row>
    <row r="2511" spans="1:22" x14ac:dyDescent="0.25">
      <c r="A2511" s="24">
        <v>2500</v>
      </c>
      <c r="B2511" s="25">
        <v>38811</v>
      </c>
      <c r="C2511" s="51">
        <f>VLOOKUP(B2511,acciones!$A$1:$D$3129,2,0)</f>
        <v>25.92</v>
      </c>
      <c r="D2511" s="51">
        <f>VLOOKUP('VaR Delta Normal'!B2511,tdc!A:D,4,0)</f>
        <v>10.997999999999999</v>
      </c>
      <c r="E2511" s="26">
        <f t="shared" si="50"/>
        <v>-7.716049382717749E-4</v>
      </c>
      <c r="F2511" s="26">
        <f t="shared" si="50"/>
        <v>7.2740498272412246E-3</v>
      </c>
      <c r="G2511" s="65"/>
      <c r="H2511" s="65"/>
      <c r="I2511" s="66"/>
      <c r="J2511" s="66"/>
      <c r="K2511" s="67"/>
      <c r="L2511" s="61"/>
      <c r="M2511" s="61"/>
      <c r="N2511" s="61"/>
      <c r="O2511" s="61"/>
      <c r="P2511" s="67"/>
      <c r="Q2511" s="61"/>
      <c r="R2511" s="61"/>
      <c r="S2511" s="67"/>
      <c r="T2511" s="61"/>
      <c r="U2511" s="61"/>
      <c r="V2511" s="67"/>
    </row>
    <row r="2512" spans="1:22" x14ac:dyDescent="0.25">
      <c r="A2512" s="24">
        <v>2501</v>
      </c>
      <c r="B2512" s="25">
        <v>38810</v>
      </c>
      <c r="C2512" s="51">
        <f>VLOOKUP(B2512,acciones!$A$1:$D$3129,2,0)</f>
        <v>25.85</v>
      </c>
      <c r="D2512" s="51">
        <f>VLOOKUP('VaR Delta Normal'!B2512,tdc!A:D,4,0)</f>
        <v>10.920999999999999</v>
      </c>
      <c r="E2512" s="26">
        <f t="shared" si="50"/>
        <v>2.7079303675048294E-3</v>
      </c>
      <c r="F2512" s="26">
        <f t="shared" si="50"/>
        <v>7.0506363886091439E-3</v>
      </c>
      <c r="G2512" s="65"/>
      <c r="H2512" s="65"/>
      <c r="I2512" s="66"/>
      <c r="J2512" s="66"/>
      <c r="K2512" s="67"/>
      <c r="L2512" s="61"/>
      <c r="M2512" s="61"/>
      <c r="N2512" s="61"/>
      <c r="O2512" s="61"/>
      <c r="P2512" s="67"/>
      <c r="Q2512" s="61"/>
      <c r="R2512" s="61"/>
      <c r="S2512" s="67"/>
      <c r="T2512" s="61"/>
      <c r="U2512" s="61"/>
      <c r="V2512" s="67"/>
    </row>
    <row r="2513" spans="1:22" x14ac:dyDescent="0.25">
      <c r="A2513" s="24">
        <v>2502</v>
      </c>
      <c r="B2513" s="25">
        <v>38806</v>
      </c>
      <c r="C2513" s="51">
        <f>VLOOKUP(B2513,acciones!$A$1:$D$3129,2,0)</f>
        <v>25.32</v>
      </c>
      <c r="D2513" s="51">
        <f>VLOOKUP('VaR Delta Normal'!B2513,tdc!A:D,4,0)</f>
        <v>10.866</v>
      </c>
      <c r="E2513" s="26">
        <f t="shared" si="50"/>
        <v>2.0932069510268603E-2</v>
      </c>
      <c r="F2513" s="26">
        <f t="shared" si="50"/>
        <v>5.0616602245536768E-3</v>
      </c>
      <c r="G2513" s="65"/>
      <c r="H2513" s="65"/>
      <c r="I2513" s="66"/>
      <c r="J2513" s="66"/>
      <c r="K2513" s="67"/>
      <c r="L2513" s="61"/>
      <c r="M2513" s="61"/>
      <c r="N2513" s="61"/>
      <c r="O2513" s="61"/>
      <c r="P2513" s="67"/>
      <c r="Q2513" s="61"/>
      <c r="R2513" s="61"/>
      <c r="S2513" s="67"/>
      <c r="T2513" s="61"/>
      <c r="U2513" s="61"/>
      <c r="V2513" s="67"/>
    </row>
    <row r="2514" spans="1:22" x14ac:dyDescent="0.25">
      <c r="A2514" s="24">
        <v>2503</v>
      </c>
      <c r="B2514" s="25">
        <v>38805</v>
      </c>
      <c r="C2514" s="51">
        <f>VLOOKUP(B2514,acciones!$A$1:$D$3129,2,0)</f>
        <v>25.12</v>
      </c>
      <c r="D2514" s="51">
        <f>VLOOKUP('VaR Delta Normal'!B2514,tdc!A:D,4,0)</f>
        <v>10.904999999999999</v>
      </c>
      <c r="E2514" s="26">
        <f t="shared" si="50"/>
        <v>7.9617834394904996E-3</v>
      </c>
      <c r="F2514" s="26">
        <f t="shared" si="50"/>
        <v>-3.5763411279229329E-3</v>
      </c>
      <c r="G2514" s="65"/>
      <c r="H2514" s="65"/>
      <c r="I2514" s="66"/>
      <c r="J2514" s="66"/>
      <c r="K2514" s="67"/>
      <c r="L2514" s="61"/>
      <c r="M2514" s="61"/>
      <c r="N2514" s="61"/>
      <c r="O2514" s="61"/>
      <c r="P2514" s="67"/>
      <c r="Q2514" s="61"/>
      <c r="R2514" s="61"/>
      <c r="S2514" s="67"/>
      <c r="T2514" s="61"/>
      <c r="U2514" s="61"/>
      <c r="V2514" s="67"/>
    </row>
    <row r="2515" spans="1:22" x14ac:dyDescent="0.25">
      <c r="A2515" s="24">
        <v>2504</v>
      </c>
      <c r="B2515" s="25">
        <v>38804</v>
      </c>
      <c r="C2515" s="51">
        <f>VLOOKUP(B2515,acciones!$A$1:$D$3129,2,0)</f>
        <v>24.98</v>
      </c>
      <c r="D2515" s="51">
        <f>VLOOKUP('VaR Delta Normal'!B2515,tdc!A:D,4,0)</f>
        <v>10.939</v>
      </c>
      <c r="E2515" s="26">
        <f t="shared" si="50"/>
        <v>5.6044835868696019E-3</v>
      </c>
      <c r="F2515" s="26">
        <f t="shared" si="50"/>
        <v>-3.108145168662646E-3</v>
      </c>
      <c r="G2515" s="65"/>
      <c r="H2515" s="65"/>
      <c r="I2515" s="66"/>
      <c r="J2515" s="66"/>
      <c r="K2515" s="67"/>
      <c r="L2515" s="61"/>
      <c r="M2515" s="61"/>
      <c r="N2515" s="61"/>
      <c r="O2515" s="61"/>
      <c r="P2515" s="67"/>
      <c r="Q2515" s="61"/>
      <c r="R2515" s="61"/>
      <c r="S2515" s="67"/>
      <c r="T2515" s="61"/>
      <c r="U2515" s="61"/>
      <c r="V2515" s="67"/>
    </row>
    <row r="2516" spans="1:22" x14ac:dyDescent="0.25">
      <c r="A2516" s="24">
        <v>2505</v>
      </c>
      <c r="B2516" s="25">
        <v>38803</v>
      </c>
      <c r="C2516" s="51">
        <f>VLOOKUP(B2516,acciones!$A$1:$D$3129,2,0)</f>
        <v>25.13</v>
      </c>
      <c r="D2516" s="51">
        <f>VLOOKUP('VaR Delta Normal'!B2516,tdc!A:D,4,0)</f>
        <v>11.007300000000001</v>
      </c>
      <c r="E2516" s="26">
        <f t="shared" si="50"/>
        <v>-5.9689614007162328E-3</v>
      </c>
      <c r="F2516" s="26">
        <f t="shared" si="50"/>
        <v>-6.2049730633307876E-3</v>
      </c>
      <c r="G2516" s="65"/>
      <c r="H2516" s="65"/>
      <c r="I2516" s="66"/>
      <c r="J2516" s="66"/>
      <c r="K2516" s="67"/>
      <c r="L2516" s="61"/>
      <c r="M2516" s="61"/>
      <c r="N2516" s="61"/>
      <c r="O2516" s="61"/>
      <c r="P2516" s="67"/>
      <c r="Q2516" s="61"/>
      <c r="R2516" s="61"/>
      <c r="S2516" s="67"/>
      <c r="T2516" s="61"/>
      <c r="U2516" s="61"/>
      <c r="V2516" s="67"/>
    </row>
    <row r="2517" spans="1:22" x14ac:dyDescent="0.25">
      <c r="A2517" s="24">
        <v>2506</v>
      </c>
      <c r="B2517" s="25">
        <v>38800</v>
      </c>
      <c r="C2517" s="51">
        <f>VLOOKUP(B2517,acciones!$A$1:$D$3129,2,0)</f>
        <v>25.51</v>
      </c>
      <c r="D2517" s="51">
        <f>VLOOKUP('VaR Delta Normal'!B2517,tdc!A:D,4,0)</f>
        <v>10.85</v>
      </c>
      <c r="E2517" s="26">
        <f t="shared" si="50"/>
        <v>-1.4896119168953503E-2</v>
      </c>
      <c r="F2517" s="26">
        <f t="shared" si="50"/>
        <v>1.4497695852534687E-2</v>
      </c>
      <c r="G2517" s="65"/>
      <c r="H2517" s="65"/>
      <c r="I2517" s="66"/>
      <c r="J2517" s="66"/>
      <c r="K2517" s="67"/>
      <c r="L2517" s="61"/>
      <c r="M2517" s="61"/>
      <c r="N2517" s="61"/>
      <c r="O2517" s="61"/>
      <c r="P2517" s="67"/>
      <c r="Q2517" s="61"/>
      <c r="R2517" s="61"/>
      <c r="S2517" s="67"/>
      <c r="T2517" s="61"/>
      <c r="U2517" s="61"/>
      <c r="V2517" s="67"/>
    </row>
    <row r="2518" spans="1:22" x14ac:dyDescent="0.25">
      <c r="A2518" s="24">
        <v>2507</v>
      </c>
      <c r="B2518" s="25">
        <v>38799</v>
      </c>
      <c r="C2518" s="51">
        <f>VLOOKUP(B2518,acciones!$A$1:$D$3129,2,0)</f>
        <v>25.33</v>
      </c>
      <c r="D2518" s="51">
        <f>VLOOKUP('VaR Delta Normal'!B2518,tdc!A:D,4,0)</f>
        <v>10.9055</v>
      </c>
      <c r="E2518" s="26">
        <f t="shared" si="50"/>
        <v>7.1061981839717347E-3</v>
      </c>
      <c r="F2518" s="26">
        <f t="shared" si="50"/>
        <v>-5.0891751868323842E-3</v>
      </c>
      <c r="G2518" s="65"/>
      <c r="H2518" s="65"/>
      <c r="I2518" s="66"/>
      <c r="J2518" s="66"/>
      <c r="K2518" s="67"/>
      <c r="L2518" s="61"/>
      <c r="M2518" s="61"/>
      <c r="N2518" s="61"/>
      <c r="O2518" s="61"/>
      <c r="P2518" s="67"/>
      <c r="Q2518" s="61"/>
      <c r="R2518" s="61"/>
      <c r="S2518" s="67"/>
      <c r="T2518" s="61"/>
      <c r="U2518" s="61"/>
      <c r="V2518" s="67"/>
    </row>
    <row r="2519" spans="1:22" x14ac:dyDescent="0.25">
      <c r="A2519" s="24">
        <v>2508</v>
      </c>
      <c r="B2519" s="25">
        <v>38798</v>
      </c>
      <c r="C2519" s="51">
        <f>VLOOKUP(B2519,acciones!$A$1:$D$3129,2,0)</f>
        <v>26.12</v>
      </c>
      <c r="D2519" s="51">
        <f>VLOOKUP('VaR Delta Normal'!B2519,tdc!A:D,4,0)</f>
        <v>10.879</v>
      </c>
      <c r="E2519" s="26">
        <f t="shared" si="50"/>
        <v>-3.024502297090359E-2</v>
      </c>
      <c r="F2519" s="26">
        <f t="shared" si="50"/>
        <v>2.4358856512547433E-3</v>
      </c>
      <c r="G2519" s="65"/>
      <c r="H2519" s="65"/>
      <c r="I2519" s="66"/>
      <c r="J2519" s="66"/>
      <c r="K2519" s="67"/>
      <c r="L2519" s="61"/>
      <c r="M2519" s="61"/>
      <c r="N2519" s="61"/>
      <c r="O2519" s="61"/>
      <c r="P2519" s="67"/>
      <c r="Q2519" s="61"/>
      <c r="R2519" s="61"/>
      <c r="S2519" s="67"/>
      <c r="T2519" s="61"/>
      <c r="U2519" s="61"/>
      <c r="V2519" s="67"/>
    </row>
    <row r="2520" spans="1:22" x14ac:dyDescent="0.25">
      <c r="A2520" s="24">
        <v>2509</v>
      </c>
      <c r="B2520" s="25">
        <v>38796</v>
      </c>
      <c r="C2520" s="51">
        <f>VLOOKUP(B2520,acciones!$A$1:$D$3129,2,0)</f>
        <v>26.44</v>
      </c>
      <c r="D2520" s="51">
        <f>VLOOKUP('VaR Delta Normal'!B2520,tdc!A:D,4,0)</f>
        <v>10.773999999999999</v>
      </c>
      <c r="E2520" s="26">
        <f t="shared" si="50"/>
        <v>-1.2102874432677768E-2</v>
      </c>
      <c r="F2520" s="26">
        <f t="shared" si="50"/>
        <v>9.7456840542045065E-3</v>
      </c>
      <c r="G2520" s="65"/>
      <c r="H2520" s="65"/>
      <c r="I2520" s="66"/>
      <c r="J2520" s="66"/>
      <c r="K2520" s="67"/>
      <c r="L2520" s="61"/>
      <c r="M2520" s="61"/>
      <c r="N2520" s="61"/>
      <c r="O2520" s="61"/>
      <c r="P2520" s="67"/>
      <c r="Q2520" s="61"/>
      <c r="R2520" s="61"/>
      <c r="S2520" s="67"/>
      <c r="T2520" s="61"/>
      <c r="U2520" s="61"/>
      <c r="V2520" s="67"/>
    </row>
    <row r="2521" spans="1:22" x14ac:dyDescent="0.25">
      <c r="A2521" s="24">
        <v>2510</v>
      </c>
      <c r="B2521" s="25">
        <v>38793</v>
      </c>
      <c r="C2521" s="51">
        <f>VLOOKUP(B2521,acciones!$A$1:$D$3129,2,0)</f>
        <v>26.5</v>
      </c>
      <c r="D2521" s="51">
        <f>VLOOKUP('VaR Delta Normal'!B2521,tdc!A:D,4,0)</f>
        <v>10.651</v>
      </c>
      <c r="E2521" s="26">
        <f t="shared" si="50"/>
        <v>-2.2641509433961593E-3</v>
      </c>
      <c r="F2521" s="26">
        <f t="shared" si="50"/>
        <v>1.1548211435545852E-2</v>
      </c>
      <c r="G2521" s="65"/>
      <c r="H2521" s="65"/>
      <c r="I2521" s="66"/>
      <c r="J2521" s="66"/>
      <c r="K2521" s="67"/>
      <c r="L2521" s="61"/>
      <c r="M2521" s="61"/>
      <c r="N2521" s="61"/>
      <c r="O2521" s="61"/>
      <c r="P2521" s="67"/>
      <c r="Q2521" s="61"/>
      <c r="R2521" s="61"/>
      <c r="S2521" s="67"/>
      <c r="T2521" s="61"/>
      <c r="U2521" s="61"/>
      <c r="V2521" s="67"/>
    </row>
    <row r="2522" spans="1:22" x14ac:dyDescent="0.25">
      <c r="A2522" s="24">
        <v>2511</v>
      </c>
      <c r="B2522" s="25">
        <v>38792</v>
      </c>
      <c r="C2522" s="51">
        <f>VLOOKUP(B2522,acciones!$A$1:$D$3129,2,0)</f>
        <v>25.91</v>
      </c>
      <c r="D2522" s="51">
        <f>VLOOKUP('VaR Delta Normal'!B2522,tdc!A:D,4,0)</f>
        <v>10.631500000000001</v>
      </c>
      <c r="E2522" s="26">
        <f t="shared" si="50"/>
        <v>2.2771130837514475E-2</v>
      </c>
      <c r="F2522" s="26">
        <f t="shared" si="50"/>
        <v>1.8341720359309477E-3</v>
      </c>
      <c r="G2522" s="65"/>
      <c r="H2522" s="65"/>
      <c r="I2522" s="66"/>
      <c r="J2522" s="66"/>
      <c r="K2522" s="67"/>
      <c r="L2522" s="61"/>
      <c r="M2522" s="61"/>
      <c r="N2522" s="61"/>
      <c r="O2522" s="61"/>
      <c r="P2522" s="67"/>
      <c r="Q2522" s="61"/>
      <c r="R2522" s="61"/>
      <c r="S2522" s="67"/>
      <c r="T2522" s="61"/>
      <c r="U2522" s="61"/>
      <c r="V2522" s="67"/>
    </row>
    <row r="2523" spans="1:22" x14ac:dyDescent="0.25">
      <c r="A2523" s="24">
        <v>2512</v>
      </c>
      <c r="B2523" s="25">
        <v>38791</v>
      </c>
      <c r="C2523" s="51">
        <f>VLOOKUP(B2523,acciones!$A$1:$D$3129,2,0)</f>
        <v>25.72</v>
      </c>
      <c r="D2523" s="51">
        <f>VLOOKUP('VaR Delta Normal'!B2523,tdc!A:D,4,0)</f>
        <v>10.648300000000001</v>
      </c>
      <c r="E2523" s="26">
        <f t="shared" si="50"/>
        <v>7.3872472783826915E-3</v>
      </c>
      <c r="F2523" s="26">
        <f t="shared" si="50"/>
        <v>-1.5777166308237334E-3</v>
      </c>
      <c r="G2523" s="65"/>
      <c r="H2523" s="65"/>
      <c r="I2523" s="66"/>
      <c r="J2523" s="66"/>
      <c r="K2523" s="67"/>
      <c r="L2523" s="61"/>
      <c r="M2523" s="61"/>
      <c r="N2523" s="61"/>
      <c r="O2523" s="61"/>
      <c r="P2523" s="67"/>
      <c r="Q2523" s="61"/>
      <c r="R2523" s="61"/>
      <c r="S2523" s="67"/>
      <c r="T2523" s="61"/>
      <c r="U2523" s="61"/>
      <c r="V2523" s="67"/>
    </row>
    <row r="2524" spans="1:22" x14ac:dyDescent="0.25">
      <c r="A2524" s="24">
        <v>2513</v>
      </c>
      <c r="B2524" s="25">
        <v>38790</v>
      </c>
      <c r="C2524" s="51">
        <f>VLOOKUP(B2524,acciones!$A$1:$D$3129,2,0)</f>
        <v>26.02</v>
      </c>
      <c r="D2524" s="51">
        <f>VLOOKUP('VaR Delta Normal'!B2524,tdc!A:D,4,0)</f>
        <v>10.6675</v>
      </c>
      <c r="E2524" s="26">
        <f t="shared" si="50"/>
        <v>-1.1529592621060791E-2</v>
      </c>
      <c r="F2524" s="26">
        <f t="shared" si="50"/>
        <v>-1.7998593859854806E-3</v>
      </c>
      <c r="G2524" s="65"/>
      <c r="H2524" s="65"/>
      <c r="I2524" s="66"/>
      <c r="J2524" s="66"/>
      <c r="K2524" s="67"/>
      <c r="L2524" s="61"/>
      <c r="M2524" s="61"/>
      <c r="N2524" s="61"/>
      <c r="O2524" s="61"/>
      <c r="P2524" s="67"/>
      <c r="Q2524" s="61"/>
      <c r="R2524" s="61"/>
      <c r="S2524" s="67"/>
      <c r="T2524" s="61"/>
      <c r="U2524" s="61"/>
      <c r="V2524" s="67"/>
    </row>
    <row r="2525" spans="1:22" x14ac:dyDescent="0.25">
      <c r="A2525" s="24">
        <v>2514</v>
      </c>
      <c r="B2525" s="25">
        <v>38789</v>
      </c>
      <c r="C2525" s="51">
        <f>VLOOKUP(B2525,acciones!$A$1:$D$3129,2,0)</f>
        <v>25.51</v>
      </c>
      <c r="D2525" s="51">
        <f>VLOOKUP('VaR Delta Normal'!B2525,tdc!A:D,4,0)</f>
        <v>10.728999999999999</v>
      </c>
      <c r="E2525" s="26">
        <f t="shared" si="50"/>
        <v>1.999215993727943E-2</v>
      </c>
      <c r="F2525" s="26">
        <f t="shared" si="50"/>
        <v>-5.732127877714488E-3</v>
      </c>
      <c r="G2525" s="65"/>
      <c r="H2525" s="65"/>
      <c r="I2525" s="66"/>
      <c r="J2525" s="66"/>
      <c r="K2525" s="67"/>
      <c r="L2525" s="61"/>
      <c r="M2525" s="61"/>
      <c r="N2525" s="61"/>
      <c r="O2525" s="61"/>
      <c r="P2525" s="67"/>
      <c r="Q2525" s="61"/>
      <c r="R2525" s="61"/>
      <c r="S2525" s="67"/>
      <c r="T2525" s="61"/>
      <c r="U2525" s="61"/>
      <c r="V2525" s="67"/>
    </row>
    <row r="2526" spans="1:22" x14ac:dyDescent="0.25">
      <c r="A2526" s="24">
        <v>2515</v>
      </c>
      <c r="B2526" s="25">
        <v>38786</v>
      </c>
      <c r="C2526" s="51">
        <f>VLOOKUP(B2526,acciones!$A$1:$D$3129,2,0)</f>
        <v>25.44</v>
      </c>
      <c r="D2526" s="51">
        <f>VLOOKUP('VaR Delta Normal'!B2526,tdc!A:D,4,0)</f>
        <v>10.67</v>
      </c>
      <c r="E2526" s="26">
        <f t="shared" si="50"/>
        <v>2.7515723270439274E-3</v>
      </c>
      <c r="F2526" s="26">
        <f t="shared" si="50"/>
        <v>5.5295220243674059E-3</v>
      </c>
      <c r="G2526" s="65"/>
      <c r="H2526" s="65"/>
      <c r="I2526" s="66"/>
      <c r="J2526" s="66"/>
      <c r="K2526" s="67"/>
      <c r="L2526" s="61"/>
      <c r="M2526" s="61"/>
      <c r="N2526" s="61"/>
      <c r="O2526" s="61"/>
      <c r="P2526" s="67"/>
      <c r="Q2526" s="61"/>
      <c r="R2526" s="61"/>
      <c r="S2526" s="67"/>
      <c r="T2526" s="61"/>
      <c r="U2526" s="61"/>
      <c r="V2526" s="67"/>
    </row>
    <row r="2527" spans="1:22" x14ac:dyDescent="0.25">
      <c r="A2527" s="24">
        <v>2516</v>
      </c>
      <c r="B2527" s="25">
        <v>38785</v>
      </c>
      <c r="C2527" s="51">
        <f>VLOOKUP(B2527,acciones!$A$1:$D$3129,2,0)</f>
        <v>25.35</v>
      </c>
      <c r="D2527" s="51">
        <f>VLOOKUP('VaR Delta Normal'!B2527,tdc!A:D,4,0)</f>
        <v>10.709</v>
      </c>
      <c r="E2527" s="26">
        <f t="shared" si="50"/>
        <v>3.5502958579880506E-3</v>
      </c>
      <c r="F2527" s="26">
        <f t="shared" si="50"/>
        <v>-3.6417966196656826E-3</v>
      </c>
      <c r="G2527" s="65"/>
      <c r="H2527" s="65"/>
      <c r="I2527" s="66"/>
      <c r="J2527" s="66"/>
      <c r="K2527" s="67"/>
      <c r="L2527" s="61"/>
      <c r="M2527" s="61"/>
      <c r="N2527" s="61"/>
      <c r="O2527" s="61"/>
      <c r="P2527" s="67"/>
      <c r="Q2527" s="61"/>
      <c r="R2527" s="61"/>
      <c r="S2527" s="67"/>
      <c r="T2527" s="61"/>
      <c r="U2527" s="61"/>
      <c r="V2527" s="67"/>
    </row>
    <row r="2528" spans="1:22" x14ac:dyDescent="0.25">
      <c r="A2528" s="24">
        <v>2517</v>
      </c>
      <c r="B2528" s="25">
        <v>38784</v>
      </c>
      <c r="C2528" s="51">
        <f>VLOOKUP(B2528,acciones!$A$1:$D$3129,2,0)</f>
        <v>25.29</v>
      </c>
      <c r="D2528" s="51">
        <f>VLOOKUP('VaR Delta Normal'!B2528,tdc!A:D,4,0)</f>
        <v>10.711499999999999</v>
      </c>
      <c r="E2528" s="26">
        <f t="shared" si="50"/>
        <v>2.3724792408066353E-3</v>
      </c>
      <c r="F2528" s="26">
        <f t="shared" si="50"/>
        <v>-2.3339401577737728E-4</v>
      </c>
      <c r="G2528" s="65"/>
      <c r="H2528" s="65"/>
      <c r="I2528" s="66"/>
      <c r="J2528" s="66"/>
      <c r="K2528" s="67"/>
      <c r="L2528" s="61"/>
      <c r="M2528" s="61"/>
      <c r="N2528" s="61"/>
      <c r="O2528" s="61"/>
      <c r="P2528" s="67"/>
      <c r="Q2528" s="61"/>
      <c r="R2528" s="61"/>
      <c r="S2528" s="67"/>
      <c r="T2528" s="61"/>
      <c r="U2528" s="61"/>
      <c r="V2528" s="67"/>
    </row>
    <row r="2529" spans="1:22" x14ac:dyDescent="0.25">
      <c r="A2529" s="24">
        <v>2518</v>
      </c>
      <c r="B2529" s="25">
        <v>38783</v>
      </c>
      <c r="C2529" s="51">
        <f>VLOOKUP(B2529,acciones!$A$1:$D$3129,2,0)</f>
        <v>25.63</v>
      </c>
      <c r="D2529" s="51">
        <f>VLOOKUP('VaR Delta Normal'!B2529,tdc!A:D,4,0)</f>
        <v>10.660500000000001</v>
      </c>
      <c r="E2529" s="26">
        <f t="shared" si="50"/>
        <v>-1.3265704252828692E-2</v>
      </c>
      <c r="F2529" s="26">
        <f t="shared" si="50"/>
        <v>4.7840157591105825E-3</v>
      </c>
      <c r="G2529" s="65"/>
      <c r="H2529" s="65"/>
      <c r="I2529" s="66"/>
      <c r="J2529" s="66"/>
      <c r="K2529" s="67"/>
      <c r="L2529" s="61"/>
      <c r="M2529" s="61"/>
      <c r="N2529" s="61"/>
      <c r="O2529" s="61"/>
      <c r="P2529" s="67"/>
      <c r="Q2529" s="61"/>
      <c r="R2529" s="61"/>
      <c r="S2529" s="67"/>
      <c r="T2529" s="61"/>
      <c r="U2529" s="61"/>
      <c r="V2529" s="67"/>
    </row>
    <row r="2530" spans="1:22" x14ac:dyDescent="0.25">
      <c r="A2530" s="24">
        <v>2519</v>
      </c>
      <c r="B2530" s="25">
        <v>38782</v>
      </c>
      <c r="C2530" s="51">
        <f>VLOOKUP(B2530,acciones!$A$1:$D$3129,2,0)</f>
        <v>26.66</v>
      </c>
      <c r="D2530" s="51">
        <f>VLOOKUP('VaR Delta Normal'!B2530,tdc!A:D,4,0)</f>
        <v>10.6965</v>
      </c>
      <c r="E2530" s="26">
        <f t="shared" si="50"/>
        <v>-3.8634658664666199E-2</v>
      </c>
      <c r="F2530" s="26">
        <f t="shared" si="50"/>
        <v>-3.3655868742111794E-3</v>
      </c>
      <c r="G2530" s="65"/>
      <c r="H2530" s="65"/>
      <c r="I2530" s="66"/>
      <c r="J2530" s="66"/>
      <c r="K2530" s="67"/>
      <c r="L2530" s="61"/>
      <c r="M2530" s="61"/>
      <c r="N2530" s="61"/>
      <c r="O2530" s="61"/>
      <c r="P2530" s="67"/>
      <c r="Q2530" s="61"/>
      <c r="R2530" s="61"/>
      <c r="S2530" s="67"/>
      <c r="T2530" s="61"/>
      <c r="U2530" s="61"/>
      <c r="V2530" s="67"/>
    </row>
    <row r="2531" spans="1:22" x14ac:dyDescent="0.25">
      <c r="A2531" s="24">
        <v>2520</v>
      </c>
      <c r="B2531" s="25">
        <v>38779</v>
      </c>
      <c r="C2531" s="51">
        <f>VLOOKUP(B2531,acciones!$A$1:$D$3129,2,0)</f>
        <v>27.49</v>
      </c>
      <c r="D2531" s="51">
        <f>VLOOKUP('VaR Delta Normal'!B2531,tdc!A:D,4,0)</f>
        <v>10.579000000000001</v>
      </c>
      <c r="E2531" s="26">
        <f t="shared" si="50"/>
        <v>-3.0192797380865666E-2</v>
      </c>
      <c r="F2531" s="26">
        <f t="shared" si="50"/>
        <v>1.1106909915870933E-2</v>
      </c>
      <c r="G2531" s="65"/>
      <c r="H2531" s="65"/>
      <c r="I2531" s="66"/>
      <c r="J2531" s="66"/>
      <c r="K2531" s="67"/>
      <c r="L2531" s="61"/>
      <c r="M2531" s="61"/>
      <c r="N2531" s="61"/>
      <c r="O2531" s="61"/>
      <c r="P2531" s="67"/>
      <c r="Q2531" s="61"/>
      <c r="R2531" s="61"/>
      <c r="S2531" s="67"/>
      <c r="T2531" s="61"/>
      <c r="U2531" s="61"/>
      <c r="V2531" s="67"/>
    </row>
    <row r="2532" spans="1:22" x14ac:dyDescent="0.25">
      <c r="A2532" s="24">
        <v>2521</v>
      </c>
      <c r="B2532" s="25">
        <v>38778</v>
      </c>
      <c r="C2532" s="51">
        <f>VLOOKUP(B2532,acciones!$A$1:$D$3129,2,0)</f>
        <v>27.44</v>
      </c>
      <c r="D2532" s="51">
        <f>VLOOKUP('VaR Delta Normal'!B2532,tdc!A:D,4,0)</f>
        <v>10.5268</v>
      </c>
      <c r="E2532" s="26">
        <f t="shared" si="50"/>
        <v>1.8221574344021718E-3</v>
      </c>
      <c r="F2532" s="26">
        <f t="shared" si="50"/>
        <v>4.9587718964927419E-3</v>
      </c>
      <c r="G2532" s="65"/>
      <c r="H2532" s="65"/>
      <c r="I2532" s="66"/>
      <c r="J2532" s="66"/>
      <c r="K2532" s="67"/>
      <c r="L2532" s="61"/>
      <c r="M2532" s="61"/>
      <c r="N2532" s="61"/>
      <c r="O2532" s="61"/>
      <c r="P2532" s="67"/>
      <c r="Q2532" s="61"/>
      <c r="R2532" s="61"/>
      <c r="S2532" s="67"/>
      <c r="T2532" s="61"/>
      <c r="U2532" s="61"/>
      <c r="V2532" s="67"/>
    </row>
    <row r="2533" spans="1:22" x14ac:dyDescent="0.25">
      <c r="A2533" s="24">
        <v>2522</v>
      </c>
      <c r="B2533" s="25">
        <v>38777</v>
      </c>
      <c r="C2533" s="51">
        <f>VLOOKUP(B2533,acciones!$A$1:$D$3129,2,0)</f>
        <v>27.22</v>
      </c>
      <c r="D2533" s="51">
        <f>VLOOKUP('VaR Delta Normal'!B2533,tdc!A:D,4,0)</f>
        <v>10.471500000000001</v>
      </c>
      <c r="E2533" s="26">
        <f t="shared" si="50"/>
        <v>8.0822924320353984E-3</v>
      </c>
      <c r="F2533" s="26">
        <f t="shared" si="50"/>
        <v>5.2810008117269991E-3</v>
      </c>
      <c r="G2533" s="65"/>
      <c r="H2533" s="65"/>
      <c r="I2533" s="66"/>
      <c r="J2533" s="66"/>
      <c r="K2533" s="67"/>
      <c r="L2533" s="61"/>
      <c r="M2533" s="61"/>
      <c r="N2533" s="61"/>
      <c r="O2533" s="61"/>
      <c r="P2533" s="67"/>
      <c r="Q2533" s="61"/>
      <c r="R2533" s="61"/>
      <c r="S2533" s="67"/>
      <c r="T2533" s="61"/>
      <c r="U2533" s="61"/>
      <c r="V2533" s="67"/>
    </row>
    <row r="2534" spans="1:22" x14ac:dyDescent="0.25">
      <c r="A2534" s="24">
        <v>2523</v>
      </c>
      <c r="B2534" s="25">
        <v>38776</v>
      </c>
      <c r="C2534" s="51">
        <f>VLOOKUP(B2534,acciones!$A$1:$D$3129,2,0)</f>
        <v>26.48</v>
      </c>
      <c r="D2534" s="51">
        <f>VLOOKUP('VaR Delta Normal'!B2534,tdc!A:D,4,0)</f>
        <v>10.4803</v>
      </c>
      <c r="E2534" s="26">
        <f t="shared" si="50"/>
        <v>2.7945619335347338E-2</v>
      </c>
      <c r="F2534" s="26">
        <f t="shared" si="50"/>
        <v>-8.396706201156956E-4</v>
      </c>
      <c r="G2534" s="65"/>
      <c r="H2534" s="65"/>
      <c r="I2534" s="66"/>
      <c r="J2534" s="66"/>
      <c r="K2534" s="67"/>
      <c r="L2534" s="61"/>
      <c r="M2534" s="61"/>
      <c r="N2534" s="61"/>
      <c r="O2534" s="61"/>
      <c r="P2534" s="67"/>
      <c r="Q2534" s="61"/>
      <c r="R2534" s="61"/>
      <c r="S2534" s="67"/>
      <c r="T2534" s="61"/>
      <c r="U2534" s="61"/>
      <c r="V2534" s="67"/>
    </row>
    <row r="2535" spans="1:22" x14ac:dyDescent="0.25">
      <c r="A2535" s="24">
        <v>2524</v>
      </c>
      <c r="B2535" s="25">
        <v>38775</v>
      </c>
      <c r="C2535" s="51">
        <f>VLOOKUP(B2535,acciones!$A$1:$D$3129,2,0)</f>
        <v>26.6</v>
      </c>
      <c r="D2535" s="51">
        <f>VLOOKUP('VaR Delta Normal'!B2535,tdc!A:D,4,0)</f>
        <v>10.47</v>
      </c>
      <c r="E2535" s="26">
        <f t="shared" si="50"/>
        <v>-4.5112781954887993E-3</v>
      </c>
      <c r="F2535" s="26">
        <f t="shared" si="50"/>
        <v>9.8376313276027361E-4</v>
      </c>
      <c r="G2535" s="65"/>
      <c r="H2535" s="65"/>
      <c r="I2535" s="66"/>
      <c r="J2535" s="66"/>
      <c r="K2535" s="67"/>
      <c r="L2535" s="61"/>
      <c r="M2535" s="61"/>
      <c r="N2535" s="61"/>
      <c r="O2535" s="61"/>
      <c r="P2535" s="67"/>
      <c r="Q2535" s="61"/>
      <c r="R2535" s="61"/>
      <c r="S2535" s="67"/>
      <c r="T2535" s="61"/>
      <c r="U2535" s="61"/>
      <c r="V2535" s="67"/>
    </row>
    <row r="2536" spans="1:22" x14ac:dyDescent="0.25">
      <c r="A2536" s="24">
        <v>2525</v>
      </c>
      <c r="B2536" s="25">
        <v>38772</v>
      </c>
      <c r="C2536" s="51">
        <f>VLOOKUP(B2536,acciones!$A$1:$D$3129,2,0)</f>
        <v>27.19</v>
      </c>
      <c r="D2536" s="51">
        <f>VLOOKUP('VaR Delta Normal'!B2536,tdc!A:D,4,0)</f>
        <v>10.4795</v>
      </c>
      <c r="E2536" s="26">
        <f t="shared" si="50"/>
        <v>-2.1699154100772389E-2</v>
      </c>
      <c r="F2536" s="26">
        <f t="shared" si="50"/>
        <v>-9.0653180018118729E-4</v>
      </c>
      <c r="G2536" s="65"/>
      <c r="H2536" s="65"/>
      <c r="I2536" s="66"/>
      <c r="J2536" s="66"/>
      <c r="K2536" s="67"/>
      <c r="L2536" s="61"/>
      <c r="M2536" s="61"/>
      <c r="N2536" s="61"/>
      <c r="O2536" s="61"/>
      <c r="P2536" s="67"/>
      <c r="Q2536" s="61"/>
      <c r="R2536" s="61"/>
      <c r="S2536" s="67"/>
      <c r="T2536" s="61"/>
      <c r="U2536" s="61"/>
      <c r="V2536" s="67"/>
    </row>
    <row r="2537" spans="1:22" x14ac:dyDescent="0.25">
      <c r="A2537" s="24">
        <v>2526</v>
      </c>
      <c r="B2537" s="25">
        <v>38771</v>
      </c>
      <c r="C2537" s="51">
        <f>VLOOKUP(B2537,acciones!$A$1:$D$3129,2,0)</f>
        <v>26.9</v>
      </c>
      <c r="D2537" s="51">
        <f>VLOOKUP('VaR Delta Normal'!B2537,tdc!A:D,4,0)</f>
        <v>10.46</v>
      </c>
      <c r="E2537" s="26">
        <f t="shared" si="50"/>
        <v>1.0780669144981436E-2</v>
      </c>
      <c r="F2537" s="26">
        <f t="shared" si="50"/>
        <v>1.864244741873744E-3</v>
      </c>
      <c r="G2537" s="65"/>
      <c r="H2537" s="65"/>
      <c r="I2537" s="66"/>
      <c r="J2537" s="66"/>
      <c r="K2537" s="67"/>
      <c r="L2537" s="61"/>
      <c r="M2537" s="61"/>
      <c r="N2537" s="61"/>
      <c r="O2537" s="61"/>
      <c r="P2537" s="67"/>
      <c r="Q2537" s="61"/>
      <c r="R2537" s="61"/>
      <c r="S2537" s="67"/>
      <c r="T2537" s="61"/>
      <c r="U2537" s="61"/>
      <c r="V2537" s="67"/>
    </row>
    <row r="2538" spans="1:22" x14ac:dyDescent="0.25">
      <c r="A2538" s="24">
        <v>2527</v>
      </c>
      <c r="B2538" s="25">
        <v>38770</v>
      </c>
      <c r="C2538" s="51">
        <f>VLOOKUP(B2538,acciones!$A$1:$D$3129,2,0)</f>
        <v>26.04</v>
      </c>
      <c r="D2538" s="51">
        <f>VLOOKUP('VaR Delta Normal'!B2538,tdc!A:D,4,0)</f>
        <v>10.459</v>
      </c>
      <c r="E2538" s="26">
        <f t="shared" si="50"/>
        <v>3.3026113671274837E-2</v>
      </c>
      <c r="F2538" s="26">
        <f t="shared" si="50"/>
        <v>9.5611435127818112E-5</v>
      </c>
      <c r="G2538" s="65"/>
      <c r="H2538" s="65"/>
      <c r="I2538" s="66"/>
      <c r="J2538" s="66"/>
      <c r="K2538" s="67"/>
      <c r="L2538" s="61"/>
      <c r="M2538" s="61"/>
      <c r="N2538" s="61"/>
      <c r="O2538" s="61"/>
      <c r="P2538" s="67"/>
      <c r="Q2538" s="61"/>
      <c r="R2538" s="61"/>
      <c r="S2538" s="67"/>
      <c r="T2538" s="61"/>
      <c r="U2538" s="61"/>
      <c r="V2538" s="67"/>
    </row>
    <row r="2539" spans="1:22" x14ac:dyDescent="0.25">
      <c r="A2539" s="24">
        <v>2528</v>
      </c>
      <c r="B2539" s="25">
        <v>38769</v>
      </c>
      <c r="C2539" s="51">
        <f>VLOOKUP(B2539,acciones!$A$1:$D$3129,2,0)</f>
        <v>25.71</v>
      </c>
      <c r="D2539" s="51">
        <f>VLOOKUP('VaR Delta Normal'!B2539,tdc!A:D,4,0)</f>
        <v>10.473000000000001</v>
      </c>
      <c r="E2539" s="26">
        <f t="shared" si="50"/>
        <v>1.2835472578763163E-2</v>
      </c>
      <c r="F2539" s="26">
        <f t="shared" si="50"/>
        <v>-1.3367707438175502E-3</v>
      </c>
      <c r="G2539" s="65"/>
      <c r="H2539" s="65"/>
      <c r="I2539" s="66"/>
      <c r="J2539" s="66"/>
      <c r="K2539" s="67"/>
      <c r="L2539" s="61"/>
      <c r="M2539" s="61"/>
      <c r="N2539" s="61"/>
      <c r="O2539" s="61"/>
      <c r="P2539" s="67"/>
      <c r="Q2539" s="61"/>
      <c r="R2539" s="61"/>
      <c r="S2539" s="67"/>
      <c r="T2539" s="61"/>
      <c r="U2539" s="61"/>
      <c r="V2539" s="67"/>
    </row>
    <row r="2540" spans="1:22" x14ac:dyDescent="0.25">
      <c r="A2540" s="24">
        <v>2529</v>
      </c>
      <c r="B2540" s="25">
        <v>38768</v>
      </c>
      <c r="C2540" s="51">
        <f>VLOOKUP(B2540,acciones!$A$1:$D$3129,2,0)</f>
        <v>25.57</v>
      </c>
      <c r="D2540" s="51">
        <f>VLOOKUP('VaR Delta Normal'!B2540,tdc!A:D,4,0)</f>
        <v>10.417999999999999</v>
      </c>
      <c r="E2540" s="26">
        <f t="shared" si="50"/>
        <v>5.4751662104028931E-3</v>
      </c>
      <c r="F2540" s="26">
        <f t="shared" si="50"/>
        <v>5.2793242464965751E-3</v>
      </c>
      <c r="G2540" s="65"/>
      <c r="H2540" s="65"/>
      <c r="I2540" s="66"/>
      <c r="J2540" s="66"/>
      <c r="K2540" s="67"/>
      <c r="L2540" s="61"/>
      <c r="M2540" s="61"/>
      <c r="N2540" s="61"/>
      <c r="O2540" s="61"/>
      <c r="P2540" s="67"/>
      <c r="Q2540" s="61"/>
      <c r="R2540" s="61"/>
      <c r="S2540" s="67"/>
      <c r="T2540" s="61"/>
      <c r="U2540" s="61"/>
      <c r="V2540" s="67"/>
    </row>
    <row r="2541" spans="1:22" x14ac:dyDescent="0.25">
      <c r="A2541" s="24">
        <v>2530</v>
      </c>
      <c r="B2541" s="25">
        <v>38765</v>
      </c>
      <c r="C2541" s="51">
        <f>VLOOKUP(B2541,acciones!$A$1:$D$3129,2,0)</f>
        <v>25.6</v>
      </c>
      <c r="D2541" s="51">
        <f>VLOOKUP('VaR Delta Normal'!B2541,tdc!A:D,4,0)</f>
        <v>10.4335</v>
      </c>
      <c r="E2541" s="26">
        <f t="shared" si="50"/>
        <v>-1.1718750000000444E-3</v>
      </c>
      <c r="F2541" s="26">
        <f t="shared" si="50"/>
        <v>-1.4855992715772093E-3</v>
      </c>
      <c r="G2541" s="65"/>
      <c r="H2541" s="65"/>
      <c r="I2541" s="66"/>
      <c r="J2541" s="66"/>
      <c r="K2541" s="67"/>
      <c r="L2541" s="61"/>
      <c r="M2541" s="61"/>
      <c r="N2541" s="61"/>
      <c r="O2541" s="61"/>
      <c r="P2541" s="67"/>
      <c r="Q2541" s="61"/>
      <c r="R2541" s="61"/>
      <c r="S2541" s="67"/>
      <c r="T2541" s="61"/>
      <c r="U2541" s="61"/>
      <c r="V2541" s="67"/>
    </row>
    <row r="2542" spans="1:22" x14ac:dyDescent="0.25">
      <c r="A2542" s="24">
        <v>2531</v>
      </c>
      <c r="B2542" s="25">
        <v>38764</v>
      </c>
      <c r="C2542" s="51">
        <f>VLOOKUP(B2542,acciones!$A$1:$D$3129,2,0)</f>
        <v>25.8</v>
      </c>
      <c r="D2542" s="51">
        <f>VLOOKUP('VaR Delta Normal'!B2542,tdc!A:D,4,0)</f>
        <v>10.4755</v>
      </c>
      <c r="E2542" s="26">
        <f t="shared" si="50"/>
        <v>-7.7519379844961378E-3</v>
      </c>
      <c r="F2542" s="26">
        <f t="shared" si="50"/>
        <v>-4.0093551620447032E-3</v>
      </c>
      <c r="G2542" s="65"/>
      <c r="H2542" s="65"/>
      <c r="I2542" s="66"/>
      <c r="J2542" s="66"/>
      <c r="K2542" s="67"/>
      <c r="L2542" s="61"/>
      <c r="M2542" s="61"/>
      <c r="N2542" s="61"/>
      <c r="O2542" s="61"/>
      <c r="P2542" s="67"/>
      <c r="Q2542" s="61"/>
      <c r="R2542" s="61"/>
      <c r="S2542" s="67"/>
      <c r="T2542" s="61"/>
      <c r="U2542" s="61"/>
      <c r="V2542" s="67"/>
    </row>
    <row r="2543" spans="1:22" x14ac:dyDescent="0.25">
      <c r="A2543" s="24">
        <v>2532</v>
      </c>
      <c r="B2543" s="25">
        <v>38763</v>
      </c>
      <c r="C2543" s="51">
        <f>VLOOKUP(B2543,acciones!$A$1:$D$3129,2,0)</f>
        <v>25.74</v>
      </c>
      <c r="D2543" s="51">
        <f>VLOOKUP('VaR Delta Normal'!B2543,tdc!A:D,4,0)</f>
        <v>10.535500000000001</v>
      </c>
      <c r="E2543" s="26">
        <f t="shared" si="50"/>
        <v>2.3310023310023631E-3</v>
      </c>
      <c r="F2543" s="26">
        <f t="shared" si="50"/>
        <v>-5.695031085378055E-3</v>
      </c>
      <c r="G2543" s="65"/>
      <c r="H2543" s="65"/>
      <c r="I2543" s="66"/>
      <c r="J2543" s="66"/>
      <c r="K2543" s="67"/>
      <c r="L2543" s="61"/>
      <c r="M2543" s="61"/>
      <c r="N2543" s="61"/>
      <c r="O2543" s="61"/>
      <c r="P2543" s="67"/>
      <c r="Q2543" s="61"/>
      <c r="R2543" s="61"/>
      <c r="S2543" s="67"/>
      <c r="T2543" s="61"/>
      <c r="U2543" s="61"/>
      <c r="V2543" s="67"/>
    </row>
    <row r="2544" spans="1:22" x14ac:dyDescent="0.25">
      <c r="A2544" s="24">
        <v>2533</v>
      </c>
      <c r="B2544" s="25">
        <v>38762</v>
      </c>
      <c r="C2544" s="51">
        <f>VLOOKUP(B2544,acciones!$A$1:$D$3129,2,0)</f>
        <v>25.75</v>
      </c>
      <c r="D2544" s="51">
        <f>VLOOKUP('VaR Delta Normal'!B2544,tdc!A:D,4,0)</f>
        <v>10.510999999999999</v>
      </c>
      <c r="E2544" s="26">
        <f t="shared" si="50"/>
        <v>-3.8834951456312439E-4</v>
      </c>
      <c r="F2544" s="26">
        <f t="shared" si="50"/>
        <v>2.3308914470556719E-3</v>
      </c>
      <c r="G2544" s="65"/>
      <c r="H2544" s="65"/>
      <c r="I2544" s="66"/>
      <c r="J2544" s="66"/>
      <c r="K2544" s="67"/>
      <c r="L2544" s="61"/>
      <c r="M2544" s="61"/>
      <c r="N2544" s="61"/>
      <c r="O2544" s="61"/>
      <c r="P2544" s="67"/>
      <c r="Q2544" s="61"/>
      <c r="R2544" s="61"/>
      <c r="S2544" s="67"/>
      <c r="T2544" s="61"/>
      <c r="U2544" s="61"/>
      <c r="V2544" s="67"/>
    </row>
    <row r="2545" spans="1:22" x14ac:dyDescent="0.25">
      <c r="A2545" s="24">
        <v>2534</v>
      </c>
      <c r="B2545" s="25">
        <v>38761</v>
      </c>
      <c r="C2545" s="51">
        <f>VLOOKUP(B2545,acciones!$A$1:$D$3129,2,0)</f>
        <v>25.5</v>
      </c>
      <c r="D2545" s="51">
        <f>VLOOKUP('VaR Delta Normal'!B2545,tdc!A:D,4,0)</f>
        <v>10.5495</v>
      </c>
      <c r="E2545" s="26">
        <f t="shared" si="50"/>
        <v>9.8039215686274161E-3</v>
      </c>
      <c r="F2545" s="26">
        <f t="shared" si="50"/>
        <v>-3.6494620598133132E-3</v>
      </c>
      <c r="G2545" s="65"/>
      <c r="H2545" s="65"/>
      <c r="I2545" s="66"/>
      <c r="J2545" s="66"/>
      <c r="K2545" s="67"/>
      <c r="L2545" s="61"/>
      <c r="M2545" s="61"/>
      <c r="N2545" s="61"/>
      <c r="O2545" s="61"/>
      <c r="P2545" s="67"/>
      <c r="Q2545" s="61"/>
      <c r="R2545" s="61"/>
      <c r="S2545" s="67"/>
      <c r="T2545" s="61"/>
      <c r="U2545" s="61"/>
      <c r="V2545" s="67"/>
    </row>
    <row r="2546" spans="1:22" x14ac:dyDescent="0.25">
      <c r="A2546" s="24">
        <v>2535</v>
      </c>
      <c r="B2546" s="25">
        <v>38758</v>
      </c>
      <c r="C2546" s="51">
        <f>VLOOKUP(B2546,acciones!$A$1:$D$3129,2,0)</f>
        <v>26.03</v>
      </c>
      <c r="D2546" s="51">
        <f>VLOOKUP('VaR Delta Normal'!B2546,tdc!A:D,4,0)</f>
        <v>10.483000000000001</v>
      </c>
      <c r="E2546" s="26">
        <f t="shared" si="50"/>
        <v>-2.0361121782558667E-2</v>
      </c>
      <c r="F2546" s="26">
        <f t="shared" si="50"/>
        <v>6.3436039301725256E-3</v>
      </c>
      <c r="G2546" s="65"/>
      <c r="H2546" s="65"/>
      <c r="I2546" s="66"/>
      <c r="J2546" s="66"/>
      <c r="K2546" s="67"/>
      <c r="L2546" s="61"/>
      <c r="M2546" s="61"/>
      <c r="N2546" s="61"/>
      <c r="O2546" s="61"/>
      <c r="P2546" s="67"/>
      <c r="Q2546" s="61"/>
      <c r="R2546" s="61"/>
      <c r="S2546" s="67"/>
      <c r="T2546" s="61"/>
      <c r="U2546" s="61"/>
      <c r="V2546" s="67"/>
    </row>
    <row r="2547" spans="1:22" x14ac:dyDescent="0.25">
      <c r="A2547" s="24">
        <v>2536</v>
      </c>
      <c r="B2547" s="25">
        <v>38757</v>
      </c>
      <c r="C2547" s="51">
        <f>VLOOKUP(B2547,acciones!$A$1:$D$3129,2,0)</f>
        <v>26.9</v>
      </c>
      <c r="D2547" s="51">
        <f>VLOOKUP('VaR Delta Normal'!B2547,tdc!A:D,4,0)</f>
        <v>10.477</v>
      </c>
      <c r="E2547" s="26">
        <f t="shared" si="50"/>
        <v>-3.2342007434944198E-2</v>
      </c>
      <c r="F2547" s="26">
        <f t="shared" si="50"/>
        <v>5.7268301994839454E-4</v>
      </c>
      <c r="G2547" s="65"/>
      <c r="H2547" s="65"/>
      <c r="I2547" s="66"/>
      <c r="J2547" s="66"/>
      <c r="K2547" s="67"/>
      <c r="L2547" s="61"/>
      <c r="M2547" s="61"/>
      <c r="N2547" s="61"/>
      <c r="O2547" s="61"/>
      <c r="P2547" s="67"/>
      <c r="Q2547" s="61"/>
      <c r="R2547" s="61"/>
      <c r="S2547" s="67"/>
      <c r="T2547" s="61"/>
      <c r="U2547" s="61"/>
      <c r="V2547" s="67"/>
    </row>
    <row r="2548" spans="1:22" x14ac:dyDescent="0.25">
      <c r="A2548" s="24">
        <v>2537</v>
      </c>
      <c r="B2548" s="25">
        <v>38756</v>
      </c>
      <c r="C2548" s="51">
        <f>VLOOKUP(B2548,acciones!$A$1:$D$3129,2,0)</f>
        <v>26.06</v>
      </c>
      <c r="D2548" s="51">
        <f>VLOOKUP('VaR Delta Normal'!B2548,tdc!A:D,4,0)</f>
        <v>10.531000000000001</v>
      </c>
      <c r="E2548" s="26">
        <f t="shared" si="50"/>
        <v>3.2233307751343032E-2</v>
      </c>
      <c r="F2548" s="26">
        <f t="shared" si="50"/>
        <v>-5.1277181654164616E-3</v>
      </c>
      <c r="G2548" s="65"/>
      <c r="H2548" s="65"/>
      <c r="I2548" s="66"/>
      <c r="J2548" s="66"/>
      <c r="K2548" s="67"/>
      <c r="L2548" s="61"/>
      <c r="M2548" s="61"/>
      <c r="N2548" s="61"/>
      <c r="O2548" s="61"/>
      <c r="P2548" s="67"/>
      <c r="Q2548" s="61"/>
      <c r="R2548" s="61"/>
      <c r="S2548" s="67"/>
      <c r="T2548" s="61"/>
      <c r="U2548" s="61"/>
      <c r="V2548" s="67"/>
    </row>
    <row r="2549" spans="1:22" x14ac:dyDescent="0.25">
      <c r="A2549" s="24">
        <v>2538</v>
      </c>
      <c r="B2549" s="25">
        <v>38755</v>
      </c>
      <c r="C2549" s="51">
        <f>VLOOKUP(B2549,acciones!$A$1:$D$3129,2,0)</f>
        <v>27.24</v>
      </c>
      <c r="D2549" s="51">
        <f>VLOOKUP('VaR Delta Normal'!B2549,tdc!A:D,4,0)</f>
        <v>10.551500000000001</v>
      </c>
      <c r="E2549" s="26">
        <f t="shared" si="50"/>
        <v>-4.3318649045521296E-2</v>
      </c>
      <c r="F2549" s="26">
        <f t="shared" si="50"/>
        <v>-1.9428517272426227E-3</v>
      </c>
      <c r="G2549" s="65"/>
      <c r="H2549" s="65"/>
      <c r="I2549" s="66"/>
      <c r="J2549" s="66"/>
      <c r="K2549" s="67"/>
      <c r="L2549" s="61"/>
      <c r="M2549" s="61"/>
      <c r="N2549" s="61"/>
      <c r="O2549" s="61"/>
      <c r="P2549" s="67"/>
      <c r="Q2549" s="61"/>
      <c r="R2549" s="61"/>
      <c r="S2549" s="67"/>
      <c r="T2549" s="61"/>
      <c r="U2549" s="61"/>
      <c r="V2549" s="67"/>
    </row>
    <row r="2550" spans="1:22" x14ac:dyDescent="0.25">
      <c r="A2550" s="24">
        <v>2539</v>
      </c>
      <c r="B2550" s="25">
        <v>38751</v>
      </c>
      <c r="C2550" s="51">
        <f>VLOOKUP(B2550,acciones!$A$1:$D$3129,2,0)</f>
        <v>27.86</v>
      </c>
      <c r="D2550" s="51">
        <f>VLOOKUP('VaR Delta Normal'!B2550,tdc!A:D,4,0)</f>
        <v>10.491</v>
      </c>
      <c r="E2550" s="26">
        <f t="shared" si="50"/>
        <v>-2.2254127781766053E-2</v>
      </c>
      <c r="F2550" s="26">
        <f t="shared" si="50"/>
        <v>5.7668477742829349E-3</v>
      </c>
      <c r="G2550" s="65"/>
      <c r="H2550" s="65"/>
      <c r="I2550" s="66"/>
      <c r="J2550" s="66"/>
      <c r="K2550" s="67"/>
      <c r="L2550" s="61"/>
      <c r="M2550" s="61"/>
      <c r="N2550" s="61"/>
      <c r="O2550" s="61"/>
      <c r="P2550" s="67"/>
      <c r="Q2550" s="61"/>
      <c r="R2550" s="61"/>
      <c r="S2550" s="67"/>
      <c r="T2550" s="61"/>
      <c r="U2550" s="61"/>
      <c r="V2550" s="67"/>
    </row>
    <row r="2551" spans="1:22" x14ac:dyDescent="0.25">
      <c r="A2551" s="24">
        <v>2540</v>
      </c>
      <c r="B2551" s="25">
        <v>38750</v>
      </c>
      <c r="C2551" s="51">
        <f>VLOOKUP(B2551,acciones!$A$1:$D$3129,2,0)</f>
        <v>28.5</v>
      </c>
      <c r="D2551" s="51">
        <f>VLOOKUP('VaR Delta Normal'!B2551,tdc!A:D,4,0)</f>
        <v>10.500500000000001</v>
      </c>
      <c r="E2551" s="26">
        <f t="shared" si="50"/>
        <v>-2.2456140350877174E-2</v>
      </c>
      <c r="F2551" s="26">
        <f t="shared" si="50"/>
        <v>-9.0471882291331962E-4</v>
      </c>
      <c r="G2551" s="65"/>
      <c r="H2551" s="65"/>
      <c r="I2551" s="66"/>
      <c r="J2551" s="66"/>
      <c r="K2551" s="67"/>
      <c r="L2551" s="61"/>
      <c r="M2551" s="61"/>
      <c r="N2551" s="61"/>
      <c r="O2551" s="61"/>
      <c r="P2551" s="67"/>
      <c r="Q2551" s="61"/>
      <c r="R2551" s="61"/>
      <c r="S2551" s="67"/>
      <c r="T2551" s="61"/>
      <c r="U2551" s="61"/>
      <c r="V2551" s="67"/>
    </row>
    <row r="2552" spans="1:22" x14ac:dyDescent="0.25">
      <c r="A2552" s="24">
        <v>2541</v>
      </c>
      <c r="B2552" s="25">
        <v>38749</v>
      </c>
      <c r="C2552" s="51">
        <f>VLOOKUP(B2552,acciones!$A$1:$D$3129,2,0)</f>
        <v>28.83</v>
      </c>
      <c r="D2552" s="51">
        <f>VLOOKUP('VaR Delta Normal'!B2552,tdc!A:D,4,0)</f>
        <v>10.436999999999999</v>
      </c>
      <c r="E2552" s="26">
        <f t="shared" si="50"/>
        <v>-1.144640998959412E-2</v>
      </c>
      <c r="F2552" s="26">
        <f t="shared" si="50"/>
        <v>6.0841237903612733E-3</v>
      </c>
      <c r="G2552" s="65"/>
      <c r="H2552" s="65"/>
      <c r="I2552" s="66"/>
      <c r="J2552" s="66"/>
      <c r="K2552" s="67"/>
      <c r="L2552" s="61"/>
      <c r="M2552" s="61"/>
      <c r="N2552" s="61"/>
      <c r="O2552" s="61"/>
      <c r="P2552" s="67"/>
      <c r="Q2552" s="61"/>
      <c r="R2552" s="61"/>
      <c r="S2552" s="67"/>
      <c r="T2552" s="61"/>
      <c r="U2552" s="61"/>
      <c r="V2552" s="67"/>
    </row>
    <row r="2553" spans="1:22" x14ac:dyDescent="0.25">
      <c r="A2553" s="24">
        <v>2542</v>
      </c>
      <c r="B2553" s="25">
        <v>38748</v>
      </c>
      <c r="C2553" s="51">
        <f>VLOOKUP(B2553,acciones!$A$1:$D$3129,2,0)</f>
        <v>28.32</v>
      </c>
      <c r="D2553" s="51">
        <f>VLOOKUP('VaR Delta Normal'!B2553,tdc!A:D,4,0)</f>
        <v>10.4405</v>
      </c>
      <c r="E2553" s="26">
        <f t="shared" si="50"/>
        <v>1.8008474576271194E-2</v>
      </c>
      <c r="F2553" s="26">
        <f t="shared" si="50"/>
        <v>-3.352329869259485E-4</v>
      </c>
      <c r="G2553" s="65"/>
      <c r="H2553" s="65"/>
      <c r="I2553" s="66"/>
      <c r="J2553" s="66"/>
      <c r="K2553" s="67"/>
      <c r="L2553" s="61"/>
      <c r="M2553" s="61"/>
      <c r="N2553" s="61"/>
      <c r="O2553" s="61"/>
      <c r="P2553" s="67"/>
      <c r="Q2553" s="61"/>
      <c r="R2553" s="61"/>
      <c r="S2553" s="67"/>
      <c r="T2553" s="61"/>
      <c r="U2553" s="61"/>
      <c r="V2553" s="67"/>
    </row>
    <row r="2554" spans="1:22" x14ac:dyDescent="0.25">
      <c r="A2554" s="24">
        <v>2543</v>
      </c>
      <c r="B2554" s="25">
        <v>38747</v>
      </c>
      <c r="C2554" s="51">
        <f>VLOOKUP(B2554,acciones!$A$1:$D$3129,2,0)</f>
        <v>28.7</v>
      </c>
      <c r="D2554" s="51">
        <f>VLOOKUP('VaR Delta Normal'!B2554,tdc!A:D,4,0)</f>
        <v>10.427</v>
      </c>
      <c r="E2554" s="26">
        <f t="shared" si="50"/>
        <v>-1.3240418118466879E-2</v>
      </c>
      <c r="F2554" s="26">
        <f t="shared" si="50"/>
        <v>1.2947156420830552E-3</v>
      </c>
      <c r="G2554" s="65"/>
      <c r="H2554" s="65"/>
      <c r="I2554" s="66"/>
      <c r="J2554" s="66"/>
      <c r="K2554" s="67"/>
      <c r="L2554" s="61"/>
      <c r="M2554" s="61"/>
      <c r="N2554" s="61"/>
      <c r="O2554" s="61"/>
      <c r="P2554" s="67"/>
      <c r="Q2554" s="61"/>
      <c r="R2554" s="61"/>
      <c r="S2554" s="67"/>
      <c r="T2554" s="61"/>
      <c r="U2554" s="61"/>
      <c r="V2554" s="67"/>
    </row>
    <row r="2555" spans="1:22" x14ac:dyDescent="0.25">
      <c r="A2555" s="24">
        <v>2544</v>
      </c>
      <c r="B2555" s="25">
        <v>38744</v>
      </c>
      <c r="C2555" s="51">
        <f>VLOOKUP(B2555,acciones!$A$1:$D$3129,2,0)</f>
        <v>28.7</v>
      </c>
      <c r="D2555" s="51">
        <f>VLOOKUP('VaR Delta Normal'!B2555,tdc!A:D,4,0)</f>
        <v>10.407999999999999</v>
      </c>
      <c r="E2555" s="26">
        <f t="shared" si="50"/>
        <v>0</v>
      </c>
      <c r="F2555" s="26">
        <f t="shared" si="50"/>
        <v>1.8255188316680382E-3</v>
      </c>
      <c r="G2555" s="65"/>
      <c r="H2555" s="65"/>
      <c r="I2555" s="66"/>
      <c r="J2555" s="66"/>
      <c r="K2555" s="67"/>
      <c r="L2555" s="61"/>
      <c r="M2555" s="61"/>
      <c r="N2555" s="61"/>
      <c r="O2555" s="61"/>
      <c r="P2555" s="67"/>
      <c r="Q2555" s="61"/>
      <c r="R2555" s="61"/>
      <c r="S2555" s="67"/>
      <c r="T2555" s="61"/>
      <c r="U2555" s="61"/>
      <c r="V2555" s="67"/>
    </row>
    <row r="2556" spans="1:22" x14ac:dyDescent="0.25">
      <c r="A2556" s="24">
        <v>2545</v>
      </c>
      <c r="B2556" s="25">
        <v>38743</v>
      </c>
      <c r="C2556" s="51">
        <f>VLOOKUP(B2556,acciones!$A$1:$D$3129,2,0)</f>
        <v>28.44</v>
      </c>
      <c r="D2556" s="51">
        <f>VLOOKUP('VaR Delta Normal'!B2556,tdc!A:D,4,0)</f>
        <v>10.494</v>
      </c>
      <c r="E2556" s="26">
        <f t="shared" si="50"/>
        <v>9.1420534458508396E-3</v>
      </c>
      <c r="F2556" s="26">
        <f t="shared" si="50"/>
        <v>-8.1951591385553968E-3</v>
      </c>
      <c r="G2556" s="65"/>
      <c r="H2556" s="65"/>
      <c r="I2556" s="66"/>
      <c r="J2556" s="66"/>
      <c r="K2556" s="67"/>
      <c r="L2556" s="61"/>
      <c r="M2556" s="61"/>
      <c r="N2556" s="61"/>
      <c r="O2556" s="61"/>
      <c r="P2556" s="67"/>
      <c r="Q2556" s="61"/>
      <c r="R2556" s="61"/>
      <c r="S2556" s="67"/>
      <c r="T2556" s="61"/>
      <c r="U2556" s="61"/>
      <c r="V2556" s="67"/>
    </row>
    <row r="2557" spans="1:22" x14ac:dyDescent="0.25">
      <c r="A2557" s="24">
        <v>2546</v>
      </c>
      <c r="B2557" s="25">
        <v>38742</v>
      </c>
      <c r="C2557" s="51">
        <f>VLOOKUP(B2557,acciones!$A$1:$D$3129,2,0)</f>
        <v>27.8</v>
      </c>
      <c r="D2557" s="51">
        <f>VLOOKUP('VaR Delta Normal'!B2557,tdc!A:D,4,0)</f>
        <v>10.5055</v>
      </c>
      <c r="E2557" s="26">
        <f t="shared" si="50"/>
        <v>2.302158273381294E-2</v>
      </c>
      <c r="F2557" s="26">
        <f t="shared" si="50"/>
        <v>-1.094664699443082E-3</v>
      </c>
      <c r="G2557" s="65"/>
      <c r="H2557" s="65"/>
      <c r="I2557" s="66"/>
      <c r="J2557" s="66"/>
      <c r="K2557" s="67"/>
      <c r="L2557" s="61"/>
      <c r="M2557" s="61"/>
      <c r="N2557" s="61"/>
      <c r="O2557" s="61"/>
      <c r="P2557" s="67"/>
      <c r="Q2557" s="61"/>
      <c r="R2557" s="61"/>
      <c r="S2557" s="67"/>
      <c r="T2557" s="61"/>
      <c r="U2557" s="61"/>
      <c r="V2557" s="67"/>
    </row>
    <row r="2558" spans="1:22" x14ac:dyDescent="0.25">
      <c r="A2558" s="24">
        <v>2547</v>
      </c>
      <c r="B2558" s="25">
        <v>38741</v>
      </c>
      <c r="C2558" s="51">
        <f>VLOOKUP(B2558,acciones!$A$1:$D$3129,2,0)</f>
        <v>27.88</v>
      </c>
      <c r="D2558" s="51">
        <f>VLOOKUP('VaR Delta Normal'!B2558,tdc!A:D,4,0)</f>
        <v>10.473000000000001</v>
      </c>
      <c r="E2558" s="26">
        <f t="shared" si="50"/>
        <v>-2.8694404591104172E-3</v>
      </c>
      <c r="F2558" s="26">
        <f t="shared" si="50"/>
        <v>3.103217798147595E-3</v>
      </c>
      <c r="G2558" s="65"/>
      <c r="H2558" s="65"/>
      <c r="I2558" s="66"/>
      <c r="J2558" s="66"/>
      <c r="K2558" s="67"/>
      <c r="L2558" s="61"/>
      <c r="M2558" s="61"/>
      <c r="N2558" s="61"/>
      <c r="O2558" s="61"/>
      <c r="P2558" s="67"/>
      <c r="Q2558" s="61"/>
      <c r="R2558" s="61"/>
      <c r="S2558" s="67"/>
      <c r="T2558" s="61"/>
      <c r="U2558" s="61"/>
      <c r="V2558" s="67"/>
    </row>
    <row r="2559" spans="1:22" x14ac:dyDescent="0.25">
      <c r="A2559" s="24">
        <v>2548</v>
      </c>
      <c r="B2559" s="25">
        <v>38740</v>
      </c>
      <c r="C2559" s="51">
        <f>VLOOKUP(B2559,acciones!$A$1:$D$3129,2,0)</f>
        <v>26.93</v>
      </c>
      <c r="D2559" s="51">
        <f>VLOOKUP('VaR Delta Normal'!B2559,tdc!A:D,4,0)</f>
        <v>10.529500000000001</v>
      </c>
      <c r="E2559" s="26">
        <f t="shared" si="50"/>
        <v>3.5276643148904441E-2</v>
      </c>
      <c r="F2559" s="26">
        <f t="shared" si="50"/>
        <v>-5.3658768222611952E-3</v>
      </c>
      <c r="G2559" s="65"/>
      <c r="H2559" s="65"/>
      <c r="I2559" s="66"/>
      <c r="J2559" s="66"/>
      <c r="K2559" s="67"/>
      <c r="L2559" s="61"/>
      <c r="M2559" s="61"/>
      <c r="N2559" s="61"/>
      <c r="O2559" s="61"/>
      <c r="P2559" s="67"/>
      <c r="Q2559" s="61"/>
      <c r="R2559" s="61"/>
      <c r="S2559" s="67"/>
      <c r="T2559" s="61"/>
      <c r="U2559" s="61"/>
      <c r="V2559" s="67"/>
    </row>
    <row r="2560" spans="1:22" x14ac:dyDescent="0.25">
      <c r="A2560" s="24">
        <v>2549</v>
      </c>
      <c r="B2560" s="25">
        <v>38737</v>
      </c>
      <c r="C2560" s="51">
        <f>VLOOKUP(B2560,acciones!$A$1:$D$3129,2,0)</f>
        <v>27</v>
      </c>
      <c r="D2560" s="51">
        <f>VLOOKUP('VaR Delta Normal'!B2560,tdc!A:D,4,0)</f>
        <v>10.5443</v>
      </c>
      <c r="E2560" s="26">
        <f t="shared" si="50"/>
        <v>-2.5925925925925908E-3</v>
      </c>
      <c r="F2560" s="26">
        <f t="shared" si="50"/>
        <v>-1.4036019460750282E-3</v>
      </c>
      <c r="G2560" s="65"/>
      <c r="H2560" s="65"/>
      <c r="I2560" s="66"/>
      <c r="J2560" s="66"/>
      <c r="K2560" s="67"/>
      <c r="L2560" s="61"/>
      <c r="M2560" s="61"/>
      <c r="N2560" s="61"/>
      <c r="O2560" s="61"/>
      <c r="P2560" s="67"/>
      <c r="Q2560" s="61"/>
      <c r="R2560" s="61"/>
      <c r="S2560" s="67"/>
      <c r="T2560" s="61"/>
      <c r="U2560" s="61"/>
      <c r="V2560" s="67"/>
    </row>
    <row r="2561" spans="1:22" x14ac:dyDescent="0.25">
      <c r="A2561" s="24">
        <v>2550</v>
      </c>
      <c r="B2561" s="25">
        <v>38736</v>
      </c>
      <c r="C2561" s="51">
        <f>VLOOKUP(B2561,acciones!$A$1:$D$3129,2,0)</f>
        <v>27.73</v>
      </c>
      <c r="D2561" s="51">
        <f>VLOOKUP('VaR Delta Normal'!B2561,tdc!A:D,4,0)</f>
        <v>10.4975</v>
      </c>
      <c r="E2561" s="26">
        <f t="shared" si="50"/>
        <v>-2.6325279480706842E-2</v>
      </c>
      <c r="F2561" s="26">
        <f t="shared" si="50"/>
        <v>4.4582043343652789E-3</v>
      </c>
      <c r="G2561" s="65"/>
      <c r="H2561" s="65"/>
      <c r="I2561" s="66"/>
      <c r="J2561" s="66"/>
      <c r="K2561" s="67"/>
      <c r="L2561" s="61"/>
      <c r="M2561" s="61"/>
      <c r="N2561" s="61"/>
      <c r="O2561" s="61"/>
      <c r="P2561" s="67"/>
      <c r="Q2561" s="61"/>
      <c r="R2561" s="61"/>
      <c r="S2561" s="67"/>
      <c r="T2561" s="61"/>
      <c r="U2561" s="61"/>
      <c r="V2561" s="67"/>
    </row>
    <row r="2562" spans="1:22" x14ac:dyDescent="0.25">
      <c r="A2562" s="24">
        <v>2551</v>
      </c>
      <c r="B2562" s="25">
        <v>38735</v>
      </c>
      <c r="C2562" s="51">
        <f>VLOOKUP(B2562,acciones!$A$1:$D$3129,2,0)</f>
        <v>27.31</v>
      </c>
      <c r="D2562" s="51">
        <f>VLOOKUP('VaR Delta Normal'!B2562,tdc!A:D,4,0)</f>
        <v>10.5593</v>
      </c>
      <c r="E2562" s="26">
        <f t="shared" si="50"/>
        <v>1.5378982057854262E-2</v>
      </c>
      <c r="F2562" s="26">
        <f t="shared" si="50"/>
        <v>-5.8526606877349341E-3</v>
      </c>
      <c r="G2562" s="65"/>
      <c r="H2562" s="65"/>
      <c r="I2562" s="66"/>
      <c r="J2562" s="66"/>
      <c r="K2562" s="67"/>
      <c r="L2562" s="61"/>
      <c r="M2562" s="61"/>
      <c r="N2562" s="61"/>
      <c r="O2562" s="61"/>
      <c r="P2562" s="67"/>
      <c r="Q2562" s="61"/>
      <c r="R2562" s="61"/>
      <c r="S2562" s="67"/>
      <c r="T2562" s="61"/>
      <c r="U2562" s="61"/>
      <c r="V2562" s="67"/>
    </row>
    <row r="2563" spans="1:22" x14ac:dyDescent="0.25">
      <c r="A2563" s="24">
        <v>2552</v>
      </c>
      <c r="B2563" s="25">
        <v>38734</v>
      </c>
      <c r="C2563" s="51">
        <f>VLOOKUP(B2563,acciones!$A$1:$D$3129,2,0)</f>
        <v>28</v>
      </c>
      <c r="D2563" s="51">
        <f>VLOOKUP('VaR Delta Normal'!B2563,tdc!A:D,4,0)</f>
        <v>10.571999999999999</v>
      </c>
      <c r="E2563" s="26">
        <f t="shared" si="50"/>
        <v>-2.4642857142857189E-2</v>
      </c>
      <c r="F2563" s="26">
        <f t="shared" si="50"/>
        <v>-1.2012864169502757E-3</v>
      </c>
      <c r="G2563" s="65"/>
      <c r="H2563" s="65"/>
      <c r="I2563" s="66"/>
      <c r="J2563" s="66"/>
      <c r="K2563" s="67"/>
      <c r="L2563" s="61"/>
      <c r="M2563" s="61"/>
      <c r="N2563" s="61"/>
      <c r="O2563" s="61"/>
      <c r="P2563" s="67"/>
      <c r="Q2563" s="61"/>
      <c r="R2563" s="61"/>
      <c r="S2563" s="67"/>
      <c r="T2563" s="61"/>
      <c r="U2563" s="61"/>
      <c r="V2563" s="67"/>
    </row>
    <row r="2564" spans="1:22" x14ac:dyDescent="0.25">
      <c r="A2564" s="24">
        <v>2553</v>
      </c>
      <c r="B2564" s="25">
        <v>38733</v>
      </c>
      <c r="C2564" s="51">
        <f>VLOOKUP(B2564,acciones!$A$1:$D$3129,2,0)</f>
        <v>28.47</v>
      </c>
      <c r="D2564" s="51">
        <f>VLOOKUP('VaR Delta Normal'!B2564,tdc!A:D,4,0)</f>
        <v>10.5465</v>
      </c>
      <c r="E2564" s="26">
        <f t="shared" si="50"/>
        <v>-1.650860554970135E-2</v>
      </c>
      <c r="F2564" s="26">
        <f t="shared" si="50"/>
        <v>2.4178637462664021E-3</v>
      </c>
      <c r="G2564" s="65"/>
      <c r="H2564" s="65"/>
      <c r="I2564" s="66"/>
      <c r="J2564" s="66"/>
      <c r="K2564" s="67"/>
      <c r="L2564" s="61"/>
      <c r="M2564" s="61"/>
      <c r="N2564" s="61"/>
      <c r="O2564" s="61"/>
      <c r="P2564" s="67"/>
      <c r="Q2564" s="61"/>
      <c r="R2564" s="61"/>
      <c r="S2564" s="67"/>
      <c r="T2564" s="61"/>
      <c r="U2564" s="61"/>
      <c r="V2564" s="67"/>
    </row>
    <row r="2565" spans="1:22" x14ac:dyDescent="0.25">
      <c r="A2565" s="24">
        <v>2554</v>
      </c>
      <c r="B2565" s="25">
        <v>38730</v>
      </c>
      <c r="C2565" s="51">
        <f>VLOOKUP(B2565,acciones!$A$1:$D$3129,2,0)</f>
        <v>28.74</v>
      </c>
      <c r="D2565" s="51">
        <f>VLOOKUP('VaR Delta Normal'!B2565,tdc!A:D,4,0)</f>
        <v>10.553000000000001</v>
      </c>
      <c r="E2565" s="26">
        <f t="shared" si="50"/>
        <v>-9.394572025052228E-3</v>
      </c>
      <c r="F2565" s="26">
        <f t="shared" si="50"/>
        <v>-6.1593859566011488E-4</v>
      </c>
      <c r="G2565" s="65"/>
      <c r="H2565" s="65"/>
      <c r="I2565" s="66"/>
      <c r="J2565" s="66"/>
      <c r="K2565" s="67"/>
      <c r="L2565" s="61"/>
      <c r="M2565" s="61"/>
      <c r="N2565" s="61"/>
      <c r="O2565" s="61"/>
      <c r="P2565" s="67"/>
      <c r="Q2565" s="61"/>
      <c r="R2565" s="61"/>
      <c r="S2565" s="67"/>
      <c r="T2565" s="61"/>
      <c r="U2565" s="61"/>
      <c r="V2565" s="67"/>
    </row>
    <row r="2566" spans="1:22" x14ac:dyDescent="0.25">
      <c r="A2566" s="24">
        <v>2555</v>
      </c>
      <c r="B2566" s="25">
        <v>38729</v>
      </c>
      <c r="C2566" s="51">
        <f>VLOOKUP(B2566,acciones!$A$1:$D$3129,2,0)</f>
        <v>28.29</v>
      </c>
      <c r="D2566" s="51">
        <f>VLOOKUP('VaR Delta Normal'!B2566,tdc!A:D,4,0)</f>
        <v>10.5763</v>
      </c>
      <c r="E2566" s="26">
        <f t="shared" si="50"/>
        <v>1.5906680805938489E-2</v>
      </c>
      <c r="F2566" s="26">
        <f t="shared" si="50"/>
        <v>-2.2030388699260106E-3</v>
      </c>
      <c r="G2566" s="65"/>
      <c r="H2566" s="65"/>
      <c r="I2566" s="66"/>
      <c r="J2566" s="66"/>
      <c r="K2566" s="67"/>
      <c r="L2566" s="61"/>
      <c r="M2566" s="61"/>
      <c r="N2566" s="61"/>
      <c r="O2566" s="61"/>
      <c r="P2566" s="67"/>
      <c r="Q2566" s="61"/>
      <c r="R2566" s="61"/>
      <c r="S2566" s="67"/>
      <c r="T2566" s="61"/>
      <c r="U2566" s="61"/>
      <c r="V2566" s="67"/>
    </row>
    <row r="2567" spans="1:22" x14ac:dyDescent="0.25">
      <c r="A2567" s="24">
        <v>2556</v>
      </c>
      <c r="B2567" s="25">
        <v>38728</v>
      </c>
      <c r="C2567" s="51">
        <f>VLOOKUP(B2567,acciones!$A$1:$D$3129,2,0)</f>
        <v>28.73</v>
      </c>
      <c r="D2567" s="51">
        <f>VLOOKUP('VaR Delta Normal'!B2567,tdc!A:D,4,0)</f>
        <v>10.589499999999999</v>
      </c>
      <c r="E2567" s="26">
        <f t="shared" si="50"/>
        <v>-1.5315001740341172E-2</v>
      </c>
      <c r="F2567" s="26">
        <f t="shared" si="50"/>
        <v>-1.2465177770432101E-3</v>
      </c>
      <c r="G2567" s="65"/>
      <c r="H2567" s="65"/>
      <c r="I2567" s="66"/>
      <c r="J2567" s="66"/>
      <c r="K2567" s="67"/>
      <c r="L2567" s="61"/>
      <c r="M2567" s="61"/>
      <c r="N2567" s="61"/>
      <c r="O2567" s="61"/>
      <c r="P2567" s="67"/>
      <c r="Q2567" s="61"/>
      <c r="R2567" s="61"/>
      <c r="S2567" s="67"/>
      <c r="T2567" s="61"/>
      <c r="U2567" s="61"/>
      <c r="V2567" s="67"/>
    </row>
    <row r="2568" spans="1:22" x14ac:dyDescent="0.25">
      <c r="A2568" s="24">
        <v>2557</v>
      </c>
      <c r="B2568" s="25">
        <v>38727</v>
      </c>
      <c r="C2568" s="51">
        <f>VLOOKUP(B2568,acciones!$A$1:$D$3129,2,0)</f>
        <v>28.39</v>
      </c>
      <c r="D2568" s="51">
        <f>VLOOKUP('VaR Delta Normal'!B2568,tdc!A:D,4,0)</f>
        <v>10.624000000000001</v>
      </c>
      <c r="E2568" s="26">
        <f t="shared" si="50"/>
        <v>1.1976047904191711E-2</v>
      </c>
      <c r="F2568" s="26">
        <f t="shared" si="50"/>
        <v>-3.2473644578314698E-3</v>
      </c>
      <c r="G2568" s="65"/>
      <c r="H2568" s="65"/>
      <c r="I2568" s="66"/>
      <c r="J2568" s="66"/>
      <c r="K2568" s="67"/>
      <c r="L2568" s="61"/>
      <c r="M2568" s="61"/>
      <c r="N2568" s="61"/>
      <c r="O2568" s="61"/>
      <c r="P2568" s="67"/>
      <c r="Q2568" s="61"/>
      <c r="R2568" s="61"/>
      <c r="S2568" s="67"/>
      <c r="T2568" s="61"/>
      <c r="U2568" s="61"/>
      <c r="V2568" s="67"/>
    </row>
    <row r="2569" spans="1:22" x14ac:dyDescent="0.25">
      <c r="A2569" s="24">
        <v>2558</v>
      </c>
      <c r="B2569" s="25">
        <v>38726</v>
      </c>
      <c r="C2569" s="51">
        <f>VLOOKUP(B2569,acciones!$A$1:$D$3129,2,0)</f>
        <v>28.83</v>
      </c>
      <c r="D2569" s="51">
        <f>VLOOKUP('VaR Delta Normal'!B2569,tdc!A:D,4,0)</f>
        <v>10.5755</v>
      </c>
      <c r="E2569" s="26">
        <f t="shared" si="50"/>
        <v>-1.5261879986125493E-2</v>
      </c>
      <c r="F2569" s="26">
        <f t="shared" si="50"/>
        <v>4.5860715805399188E-3</v>
      </c>
      <c r="G2569" s="65"/>
      <c r="H2569" s="65"/>
      <c r="I2569" s="66"/>
      <c r="J2569" s="66"/>
      <c r="K2569" s="67"/>
      <c r="L2569" s="61"/>
      <c r="M2569" s="61"/>
      <c r="N2569" s="61"/>
      <c r="O2569" s="61"/>
      <c r="P2569" s="67"/>
      <c r="Q2569" s="61"/>
      <c r="R2569" s="61"/>
      <c r="S2569" s="67"/>
      <c r="T2569" s="61"/>
      <c r="U2569" s="61"/>
      <c r="V2569" s="67"/>
    </row>
    <row r="2570" spans="1:22" x14ac:dyDescent="0.25">
      <c r="A2570" s="24">
        <v>2559</v>
      </c>
      <c r="B2570" s="25">
        <v>38723</v>
      </c>
      <c r="C2570" s="51">
        <f>VLOOKUP(B2570,acciones!$A$1:$D$3129,2,0)</f>
        <v>27</v>
      </c>
      <c r="D2570" s="51">
        <f>VLOOKUP('VaR Delta Normal'!B2570,tdc!A:D,4,0)</f>
        <v>10.5585</v>
      </c>
      <c r="E2570" s="26">
        <f t="shared" si="50"/>
        <v>6.7777777777777715E-2</v>
      </c>
      <c r="F2570" s="26">
        <f t="shared" si="50"/>
        <v>1.6100771889946408E-3</v>
      </c>
      <c r="G2570" s="65"/>
      <c r="H2570" s="65"/>
      <c r="I2570" s="66"/>
      <c r="J2570" s="66"/>
      <c r="K2570" s="67"/>
      <c r="L2570" s="61"/>
      <c r="M2570" s="61"/>
      <c r="N2570" s="61"/>
      <c r="O2570" s="61"/>
      <c r="P2570" s="67"/>
      <c r="Q2570" s="61"/>
      <c r="R2570" s="61"/>
      <c r="S2570" s="67"/>
      <c r="T2570" s="61"/>
      <c r="U2570" s="61"/>
      <c r="V2570" s="67"/>
    </row>
    <row r="2571" spans="1:22" x14ac:dyDescent="0.25">
      <c r="A2571" s="24">
        <v>2560</v>
      </c>
      <c r="B2571" s="25">
        <v>38722</v>
      </c>
      <c r="C2571" s="51">
        <f>VLOOKUP(B2571,acciones!$A$1:$D$3129,2,0)</f>
        <v>26.6</v>
      </c>
      <c r="D2571" s="51">
        <f>VLOOKUP('VaR Delta Normal'!B2571,tdc!A:D,4,0)</f>
        <v>10.631</v>
      </c>
      <c r="E2571" s="26">
        <f t="shared" si="50"/>
        <v>1.5037593984962294E-2</v>
      </c>
      <c r="F2571" s="26">
        <f t="shared" si="50"/>
        <v>-6.8196782993132921E-3</v>
      </c>
      <c r="G2571" s="65"/>
      <c r="H2571" s="65"/>
      <c r="I2571" s="66"/>
      <c r="J2571" s="66"/>
      <c r="K2571" s="67"/>
      <c r="L2571" s="61"/>
      <c r="M2571" s="61"/>
      <c r="N2571" s="61"/>
      <c r="O2571" s="61"/>
      <c r="P2571" s="67"/>
      <c r="Q2571" s="61"/>
      <c r="R2571" s="61"/>
      <c r="S2571" s="67"/>
      <c r="T2571" s="61"/>
      <c r="U2571" s="61"/>
      <c r="V2571" s="67"/>
    </row>
    <row r="2572" spans="1:22" x14ac:dyDescent="0.25">
      <c r="A2572" s="24">
        <v>2561</v>
      </c>
      <c r="B2572" s="25">
        <v>38721</v>
      </c>
      <c r="C2572" s="51">
        <f>VLOOKUP(B2572,acciones!$A$1:$D$3129,2,0)</f>
        <v>26.53</v>
      </c>
      <c r="D2572" s="51">
        <f>VLOOKUP('VaR Delta Normal'!B2572,tdc!A:D,4,0)</f>
        <v>10.581</v>
      </c>
      <c r="E2572" s="26">
        <f t="shared" si="50"/>
        <v>2.6385224274405594E-3</v>
      </c>
      <c r="F2572" s="26">
        <f t="shared" si="50"/>
        <v>4.7254512805974258E-3</v>
      </c>
      <c r="G2572" s="65"/>
      <c r="H2572" s="65"/>
      <c r="I2572" s="66"/>
      <c r="J2572" s="66"/>
      <c r="K2572" s="67"/>
      <c r="L2572" s="61"/>
      <c r="M2572" s="61"/>
      <c r="N2572" s="61"/>
      <c r="O2572" s="61"/>
      <c r="P2572" s="67"/>
      <c r="Q2572" s="61"/>
      <c r="R2572" s="61"/>
      <c r="S2572" s="67"/>
      <c r="T2572" s="61"/>
      <c r="U2572" s="61"/>
      <c r="V2572" s="67"/>
    </row>
    <row r="2573" spans="1:22" x14ac:dyDescent="0.25">
      <c r="A2573" s="24">
        <v>2562</v>
      </c>
      <c r="B2573" s="25">
        <v>38720</v>
      </c>
      <c r="C2573" s="51">
        <f>VLOOKUP(B2573,acciones!$A$1:$D$3129,2,0)</f>
        <v>26.41</v>
      </c>
      <c r="D2573" s="51">
        <f>VLOOKUP('VaR Delta Normal'!B2573,tdc!A:D,4,0)</f>
        <v>10.606</v>
      </c>
      <c r="E2573" s="26">
        <f t="shared" ref="E2573:F2636" si="51">C2572/C2573-1</f>
        <v>4.5437334343052527E-3</v>
      </c>
      <c r="F2573" s="26">
        <f t="shared" si="51"/>
        <v>-2.3571563266076012E-3</v>
      </c>
      <c r="G2573" s="65"/>
      <c r="H2573" s="65"/>
      <c r="I2573" s="66"/>
      <c r="J2573" s="66"/>
      <c r="K2573" s="67"/>
      <c r="L2573" s="61"/>
      <c r="M2573" s="61"/>
      <c r="N2573" s="61"/>
      <c r="O2573" s="61"/>
      <c r="P2573" s="67"/>
      <c r="Q2573" s="61"/>
      <c r="R2573" s="61"/>
      <c r="S2573" s="67"/>
      <c r="T2573" s="61"/>
      <c r="U2573" s="61"/>
      <c r="V2573" s="67"/>
    </row>
    <row r="2574" spans="1:22" x14ac:dyDescent="0.25">
      <c r="A2574" s="24">
        <v>2563</v>
      </c>
      <c r="B2574" s="25">
        <v>38719</v>
      </c>
      <c r="C2574" s="51">
        <f>VLOOKUP(B2574,acciones!$A$1:$D$3129,2,0)</f>
        <v>25.87</v>
      </c>
      <c r="D2574" s="51">
        <f>VLOOKUP('VaR Delta Normal'!B2574,tdc!A:D,4,0)</f>
        <v>10.632999999999999</v>
      </c>
      <c r="E2574" s="26">
        <f t="shared" si="51"/>
        <v>2.0873598763045953E-2</v>
      </c>
      <c r="F2574" s="26">
        <f t="shared" si="51"/>
        <v>-2.5392645537476444E-3</v>
      </c>
      <c r="G2574" s="65"/>
      <c r="H2574" s="65"/>
      <c r="I2574" s="66"/>
      <c r="J2574" s="66"/>
      <c r="K2574" s="67"/>
      <c r="L2574" s="61"/>
      <c r="M2574" s="61"/>
      <c r="N2574" s="61"/>
      <c r="O2574" s="61"/>
      <c r="P2574" s="67"/>
      <c r="Q2574" s="61"/>
      <c r="R2574" s="61"/>
      <c r="S2574" s="67"/>
      <c r="T2574" s="61"/>
      <c r="U2574" s="61"/>
      <c r="V2574" s="67"/>
    </row>
    <row r="2575" spans="1:22" x14ac:dyDescent="0.25">
      <c r="A2575" s="24">
        <v>2564</v>
      </c>
      <c r="B2575" s="25">
        <v>38716</v>
      </c>
      <c r="C2575" s="51">
        <f>VLOOKUP(B2575,acciones!$A$1:$D$3129,2,0)</f>
        <v>25.89</v>
      </c>
      <c r="D2575" s="51">
        <f>VLOOKUP('VaR Delta Normal'!B2575,tdc!A:D,4,0)</f>
        <v>10.629</v>
      </c>
      <c r="E2575" s="26">
        <f t="shared" si="51"/>
        <v>-7.7249903437615064E-4</v>
      </c>
      <c r="F2575" s="26">
        <f t="shared" si="51"/>
        <v>3.7632891146865965E-4</v>
      </c>
      <c r="G2575" s="65"/>
      <c r="H2575" s="65"/>
      <c r="I2575" s="66"/>
      <c r="J2575" s="66"/>
      <c r="K2575" s="67"/>
      <c r="L2575" s="61"/>
      <c r="M2575" s="61"/>
      <c r="N2575" s="61"/>
      <c r="O2575" s="61"/>
      <c r="P2575" s="67"/>
      <c r="Q2575" s="61"/>
      <c r="R2575" s="61"/>
      <c r="S2575" s="67"/>
      <c r="T2575" s="61"/>
      <c r="U2575" s="61"/>
      <c r="V2575" s="67"/>
    </row>
    <row r="2576" spans="1:22" x14ac:dyDescent="0.25">
      <c r="A2576" s="24">
        <v>2565</v>
      </c>
      <c r="B2576" s="25">
        <v>38715</v>
      </c>
      <c r="C2576" s="51">
        <f>VLOOKUP(B2576,acciones!$A$1:$D$3129,2,0)</f>
        <v>25.61</v>
      </c>
      <c r="D2576" s="51">
        <f>VLOOKUP('VaR Delta Normal'!B2576,tdc!A:D,4,0)</f>
        <v>10.653</v>
      </c>
      <c r="E2576" s="26">
        <f t="shared" si="51"/>
        <v>1.0933229207340966E-2</v>
      </c>
      <c r="F2576" s="26">
        <f t="shared" si="51"/>
        <v>-2.2528865108421003E-3</v>
      </c>
      <c r="G2576" s="65"/>
      <c r="H2576" s="65"/>
      <c r="I2576" s="66"/>
      <c r="J2576" s="66"/>
      <c r="K2576" s="67"/>
      <c r="L2576" s="61"/>
      <c r="M2576" s="61"/>
      <c r="N2576" s="61"/>
      <c r="O2576" s="61"/>
      <c r="P2576" s="67"/>
      <c r="Q2576" s="61"/>
      <c r="R2576" s="61"/>
      <c r="S2576" s="67"/>
      <c r="T2576" s="61"/>
      <c r="U2576" s="61"/>
      <c r="V2576" s="67"/>
    </row>
    <row r="2577" spans="1:22" x14ac:dyDescent="0.25">
      <c r="A2577" s="24">
        <v>2566</v>
      </c>
      <c r="B2577" s="25">
        <v>38714</v>
      </c>
      <c r="C2577" s="51">
        <f>VLOOKUP(B2577,acciones!$A$1:$D$3129,2,0)</f>
        <v>25.65</v>
      </c>
      <c r="D2577" s="51">
        <f>VLOOKUP('VaR Delta Normal'!B2577,tdc!A:D,4,0)</f>
        <v>10.778499999999999</v>
      </c>
      <c r="E2577" s="26">
        <f t="shared" si="51"/>
        <v>-1.5594541910330939E-3</v>
      </c>
      <c r="F2577" s="26">
        <f t="shared" si="51"/>
        <v>-1.1643549659043351E-2</v>
      </c>
      <c r="G2577" s="65"/>
      <c r="H2577" s="65"/>
      <c r="I2577" s="66"/>
      <c r="J2577" s="66"/>
      <c r="K2577" s="67"/>
      <c r="L2577" s="61"/>
      <c r="M2577" s="61"/>
      <c r="N2577" s="61"/>
      <c r="O2577" s="61"/>
      <c r="P2577" s="67"/>
      <c r="Q2577" s="61"/>
      <c r="R2577" s="61"/>
      <c r="S2577" s="67"/>
      <c r="T2577" s="61"/>
      <c r="U2577" s="61"/>
      <c r="V2577" s="67"/>
    </row>
    <row r="2578" spans="1:22" x14ac:dyDescent="0.25">
      <c r="A2578" s="24">
        <v>2567</v>
      </c>
      <c r="B2578" s="25">
        <v>38713</v>
      </c>
      <c r="C2578" s="51">
        <f>VLOOKUP(B2578,acciones!$A$1:$D$3129,2,0)</f>
        <v>25.78</v>
      </c>
      <c r="D2578" s="51">
        <f>VLOOKUP('VaR Delta Normal'!B2578,tdc!A:D,4,0)</f>
        <v>10.749499999999999</v>
      </c>
      <c r="E2578" s="26">
        <f t="shared" si="51"/>
        <v>-5.0426687354538924E-3</v>
      </c>
      <c r="F2578" s="26">
        <f t="shared" si="51"/>
        <v>2.697799897669606E-3</v>
      </c>
      <c r="G2578" s="65"/>
      <c r="H2578" s="65"/>
      <c r="I2578" s="66"/>
      <c r="J2578" s="66"/>
      <c r="K2578" s="67"/>
      <c r="L2578" s="61"/>
      <c r="M2578" s="61"/>
      <c r="N2578" s="61"/>
      <c r="O2578" s="61"/>
      <c r="P2578" s="67"/>
      <c r="Q2578" s="61"/>
      <c r="R2578" s="61"/>
      <c r="S2578" s="67"/>
      <c r="T2578" s="61"/>
      <c r="U2578" s="61"/>
      <c r="V2578" s="67"/>
    </row>
    <row r="2579" spans="1:22" x14ac:dyDescent="0.25">
      <c r="A2579" s="24">
        <v>2568</v>
      </c>
      <c r="B2579" s="25">
        <v>38712</v>
      </c>
      <c r="C2579" s="51">
        <f>VLOOKUP(B2579,acciones!$A$1:$D$3129,2,0)</f>
        <v>25.54</v>
      </c>
      <c r="D2579" s="51">
        <f>VLOOKUP('VaR Delta Normal'!B2579,tdc!A:D,4,0)</f>
        <v>10.66</v>
      </c>
      <c r="E2579" s="26">
        <f t="shared" si="51"/>
        <v>9.3970242756460376E-3</v>
      </c>
      <c r="F2579" s="26">
        <f t="shared" si="51"/>
        <v>8.3958724202626289E-3</v>
      </c>
      <c r="G2579" s="65"/>
      <c r="H2579" s="65"/>
      <c r="I2579" s="66"/>
      <c r="J2579" s="66"/>
      <c r="K2579" s="67"/>
      <c r="L2579" s="61"/>
      <c r="M2579" s="61"/>
      <c r="N2579" s="61"/>
      <c r="O2579" s="61"/>
      <c r="P2579" s="67"/>
      <c r="Q2579" s="61"/>
      <c r="R2579" s="61"/>
      <c r="S2579" s="67"/>
      <c r="T2579" s="61"/>
      <c r="U2579" s="61"/>
      <c r="V2579" s="67"/>
    </row>
    <row r="2580" spans="1:22" x14ac:dyDescent="0.25">
      <c r="A2580" s="24">
        <v>2569</v>
      </c>
      <c r="B2580" s="25">
        <v>38709</v>
      </c>
      <c r="C2580" s="51">
        <f>VLOOKUP(B2580,acciones!$A$1:$D$3129,2,0)</f>
        <v>25.5</v>
      </c>
      <c r="D2580" s="51">
        <f>VLOOKUP('VaR Delta Normal'!B2580,tdc!A:D,4,0)</f>
        <v>10.677</v>
      </c>
      <c r="E2580" s="26">
        <f t="shared" si="51"/>
        <v>1.5686274509802978E-3</v>
      </c>
      <c r="F2580" s="26">
        <f t="shared" si="51"/>
        <v>-1.5922075489369636E-3</v>
      </c>
      <c r="G2580" s="65"/>
      <c r="H2580" s="65"/>
      <c r="I2580" s="66"/>
      <c r="J2580" s="66"/>
      <c r="K2580" s="67"/>
      <c r="L2580" s="61"/>
      <c r="M2580" s="61"/>
      <c r="N2580" s="61"/>
      <c r="O2580" s="61"/>
      <c r="P2580" s="67"/>
      <c r="Q2580" s="61"/>
      <c r="R2580" s="61"/>
      <c r="S2580" s="67"/>
      <c r="T2580" s="61"/>
      <c r="U2580" s="61"/>
      <c r="V2580" s="67"/>
    </row>
    <row r="2581" spans="1:22" x14ac:dyDescent="0.25">
      <c r="A2581" s="24">
        <v>2570</v>
      </c>
      <c r="B2581" s="25">
        <v>38708</v>
      </c>
      <c r="C2581" s="51">
        <f>VLOOKUP(B2581,acciones!$A$1:$D$3129,2,0)</f>
        <v>25.53</v>
      </c>
      <c r="D2581" s="51">
        <f>VLOOKUP('VaR Delta Normal'!B2581,tdc!A:D,4,0)</f>
        <v>10.632</v>
      </c>
      <c r="E2581" s="26">
        <f t="shared" si="51"/>
        <v>-1.175088131609936E-3</v>
      </c>
      <c r="F2581" s="26">
        <f t="shared" si="51"/>
        <v>4.2325056433407671E-3</v>
      </c>
      <c r="G2581" s="65"/>
      <c r="H2581" s="65"/>
      <c r="I2581" s="66"/>
      <c r="J2581" s="66"/>
      <c r="K2581" s="67"/>
      <c r="L2581" s="61"/>
      <c r="M2581" s="61"/>
      <c r="N2581" s="61"/>
      <c r="O2581" s="61"/>
      <c r="P2581" s="67"/>
      <c r="Q2581" s="61"/>
      <c r="R2581" s="61"/>
      <c r="S2581" s="67"/>
      <c r="T2581" s="61"/>
      <c r="U2581" s="61"/>
      <c r="V2581" s="67"/>
    </row>
    <row r="2582" spans="1:22" x14ac:dyDescent="0.25">
      <c r="A2582" s="24">
        <v>2571</v>
      </c>
      <c r="B2582" s="25">
        <v>38707</v>
      </c>
      <c r="C2582" s="51">
        <f>VLOOKUP(B2582,acciones!$A$1:$D$3129,2,0)</f>
        <v>25.07</v>
      </c>
      <c r="D2582" s="51">
        <f>VLOOKUP('VaR Delta Normal'!B2582,tdc!A:D,4,0)</f>
        <v>10.621</v>
      </c>
      <c r="E2582" s="26">
        <f t="shared" si="51"/>
        <v>1.8348623853211121E-2</v>
      </c>
      <c r="F2582" s="26">
        <f t="shared" si="51"/>
        <v>1.0356840222200958E-3</v>
      </c>
      <c r="G2582" s="65"/>
      <c r="H2582" s="65"/>
      <c r="I2582" s="66"/>
      <c r="J2582" s="66"/>
      <c r="K2582" s="67"/>
      <c r="L2582" s="61"/>
      <c r="M2582" s="61"/>
      <c r="N2582" s="61"/>
      <c r="O2582" s="61"/>
      <c r="P2582" s="67"/>
      <c r="Q2582" s="61"/>
      <c r="R2582" s="61"/>
      <c r="S2582" s="67"/>
      <c r="T2582" s="61"/>
      <c r="U2582" s="61"/>
      <c r="V2582" s="67"/>
    </row>
    <row r="2583" spans="1:22" x14ac:dyDescent="0.25">
      <c r="A2583" s="24">
        <v>2572</v>
      </c>
      <c r="B2583" s="25">
        <v>38706</v>
      </c>
      <c r="C2583" s="51">
        <f>VLOOKUP(B2583,acciones!$A$1:$D$3129,2,0)</f>
        <v>25.15</v>
      </c>
      <c r="D2583" s="51">
        <f>VLOOKUP('VaR Delta Normal'!B2583,tdc!A:D,4,0)</f>
        <v>10.666600000000001</v>
      </c>
      <c r="E2583" s="26">
        <f t="shared" si="51"/>
        <v>-3.1809145129223504E-3</v>
      </c>
      <c r="F2583" s="26">
        <f t="shared" si="51"/>
        <v>-4.2750267189169966E-3</v>
      </c>
      <c r="G2583" s="65"/>
      <c r="H2583" s="65"/>
      <c r="I2583" s="66"/>
      <c r="J2583" s="66"/>
      <c r="K2583" s="67"/>
      <c r="L2583" s="61"/>
      <c r="M2583" s="61"/>
      <c r="N2583" s="61"/>
      <c r="O2583" s="61"/>
      <c r="P2583" s="67"/>
      <c r="Q2583" s="61"/>
      <c r="R2583" s="61"/>
      <c r="S2583" s="67"/>
      <c r="T2583" s="61"/>
      <c r="U2583" s="61"/>
      <c r="V2583" s="67"/>
    </row>
    <row r="2584" spans="1:22" x14ac:dyDescent="0.25">
      <c r="A2584" s="24">
        <v>2573</v>
      </c>
      <c r="B2584" s="25">
        <v>38705</v>
      </c>
      <c r="C2584" s="51">
        <f>VLOOKUP(B2584,acciones!$A$1:$D$3129,2,0)</f>
        <v>24.7</v>
      </c>
      <c r="D2584" s="51">
        <f>VLOOKUP('VaR Delta Normal'!B2584,tdc!A:D,4,0)</f>
        <v>10.728</v>
      </c>
      <c r="E2584" s="26">
        <f t="shared" si="51"/>
        <v>1.8218623481781382E-2</v>
      </c>
      <c r="F2584" s="26">
        <f t="shared" si="51"/>
        <v>-5.7233407904547784E-3</v>
      </c>
      <c r="G2584" s="65"/>
      <c r="H2584" s="65"/>
      <c r="I2584" s="66"/>
      <c r="J2584" s="66"/>
      <c r="K2584" s="67"/>
      <c r="L2584" s="61"/>
      <c r="M2584" s="61"/>
      <c r="N2584" s="61"/>
      <c r="O2584" s="61"/>
      <c r="P2584" s="67"/>
      <c r="Q2584" s="61"/>
      <c r="R2584" s="61"/>
      <c r="S2584" s="67"/>
      <c r="T2584" s="61"/>
      <c r="U2584" s="61"/>
      <c r="V2584" s="67"/>
    </row>
    <row r="2585" spans="1:22" x14ac:dyDescent="0.25">
      <c r="A2585" s="24">
        <v>2574</v>
      </c>
      <c r="B2585" s="25">
        <v>38702</v>
      </c>
      <c r="C2585" s="51">
        <f>VLOOKUP(B2585,acciones!$A$1:$D$3129,2,0)</f>
        <v>24.72</v>
      </c>
      <c r="D2585" s="51">
        <f>VLOOKUP('VaR Delta Normal'!B2585,tdc!A:D,4,0)</f>
        <v>10.744999999999999</v>
      </c>
      <c r="E2585" s="26">
        <f t="shared" si="51"/>
        <v>-8.0906148867310179E-4</v>
      </c>
      <c r="F2585" s="26">
        <f t="shared" si="51"/>
        <v>-1.5821312238250007E-3</v>
      </c>
      <c r="G2585" s="65"/>
      <c r="H2585" s="65"/>
      <c r="I2585" s="66"/>
      <c r="J2585" s="66"/>
      <c r="K2585" s="67"/>
      <c r="L2585" s="61"/>
      <c r="M2585" s="61"/>
      <c r="N2585" s="61"/>
      <c r="O2585" s="61"/>
      <c r="P2585" s="67"/>
      <c r="Q2585" s="61"/>
      <c r="R2585" s="61"/>
      <c r="S2585" s="67"/>
      <c r="T2585" s="61"/>
      <c r="U2585" s="61"/>
      <c r="V2585" s="67"/>
    </row>
    <row r="2586" spans="1:22" x14ac:dyDescent="0.25">
      <c r="A2586" s="24">
        <v>2575</v>
      </c>
      <c r="B2586" s="25">
        <v>38701</v>
      </c>
      <c r="C2586" s="51">
        <f>VLOOKUP(B2586,acciones!$A$1:$D$3129,2,0)</f>
        <v>25.4</v>
      </c>
      <c r="D2586" s="51">
        <f>VLOOKUP('VaR Delta Normal'!B2586,tdc!A:D,4,0)</f>
        <v>10.728</v>
      </c>
      <c r="E2586" s="26">
        <f t="shared" si="51"/>
        <v>-2.6771653543307128E-2</v>
      </c>
      <c r="F2586" s="26">
        <f t="shared" si="51"/>
        <v>1.5846383296047595E-3</v>
      </c>
      <c r="G2586" s="65"/>
      <c r="H2586" s="65"/>
      <c r="I2586" s="66"/>
      <c r="J2586" s="66"/>
      <c r="K2586" s="67"/>
      <c r="L2586" s="61"/>
      <c r="M2586" s="61"/>
      <c r="N2586" s="61"/>
      <c r="O2586" s="61"/>
      <c r="P2586" s="67"/>
      <c r="Q2586" s="61"/>
      <c r="R2586" s="61"/>
      <c r="S2586" s="67"/>
      <c r="T2586" s="61"/>
      <c r="U2586" s="61"/>
      <c r="V2586" s="67"/>
    </row>
    <row r="2587" spans="1:22" x14ac:dyDescent="0.25">
      <c r="A2587" s="24">
        <v>2576</v>
      </c>
      <c r="B2587" s="25">
        <v>38700</v>
      </c>
      <c r="C2587" s="51">
        <f>VLOOKUP(B2587,acciones!$A$1:$D$3129,2,0)</f>
        <v>25.55</v>
      </c>
      <c r="D2587" s="51">
        <f>VLOOKUP('VaR Delta Normal'!B2587,tdc!A:D,4,0)</f>
        <v>10.7049</v>
      </c>
      <c r="E2587" s="26">
        <f t="shared" si="51"/>
        <v>-5.8708414872798986E-3</v>
      </c>
      <c r="F2587" s="26">
        <f t="shared" si="51"/>
        <v>2.1578903119132686E-3</v>
      </c>
      <c r="G2587" s="65"/>
      <c r="H2587" s="65"/>
      <c r="I2587" s="66"/>
      <c r="J2587" s="66"/>
      <c r="K2587" s="67"/>
      <c r="L2587" s="61"/>
      <c r="M2587" s="61"/>
      <c r="N2587" s="61"/>
      <c r="O2587" s="61"/>
      <c r="P2587" s="67"/>
      <c r="Q2587" s="61"/>
      <c r="R2587" s="61"/>
      <c r="S2587" s="67"/>
      <c r="T2587" s="61"/>
      <c r="U2587" s="61"/>
      <c r="V2587" s="67"/>
    </row>
    <row r="2588" spans="1:22" x14ac:dyDescent="0.25">
      <c r="A2588" s="24">
        <v>2577</v>
      </c>
      <c r="B2588" s="25">
        <v>38699</v>
      </c>
      <c r="C2588" s="51">
        <f>VLOOKUP(B2588,acciones!$A$1:$D$3129,2,0)</f>
        <v>25.71</v>
      </c>
      <c r="D2588" s="51">
        <f>VLOOKUP('VaR Delta Normal'!B2588,tdc!A:D,4,0)</f>
        <v>10.630599999999999</v>
      </c>
      <c r="E2588" s="26">
        <f t="shared" si="51"/>
        <v>-6.223259432127537E-3</v>
      </c>
      <c r="F2588" s="26">
        <f t="shared" si="51"/>
        <v>6.9892574266741114E-3</v>
      </c>
      <c r="G2588" s="65"/>
      <c r="H2588" s="65"/>
      <c r="I2588" s="66"/>
      <c r="J2588" s="66"/>
      <c r="K2588" s="67"/>
      <c r="L2588" s="61"/>
      <c r="M2588" s="61"/>
      <c r="N2588" s="61"/>
      <c r="O2588" s="61"/>
      <c r="P2588" s="67"/>
      <c r="Q2588" s="61"/>
      <c r="R2588" s="61"/>
      <c r="S2588" s="67"/>
      <c r="T2588" s="61"/>
      <c r="U2588" s="61"/>
      <c r="V2588" s="67"/>
    </row>
    <row r="2589" spans="1:22" x14ac:dyDescent="0.25">
      <c r="A2589" s="24">
        <v>2578</v>
      </c>
      <c r="B2589" s="25">
        <v>38695</v>
      </c>
      <c r="C2589" s="51">
        <f>VLOOKUP(B2589,acciones!$A$1:$D$3129,2,0)</f>
        <v>25.22</v>
      </c>
      <c r="D2589" s="51">
        <f>VLOOKUP('VaR Delta Normal'!B2589,tdc!A:D,4,0)</f>
        <v>10.64</v>
      </c>
      <c r="E2589" s="26">
        <f t="shared" si="51"/>
        <v>1.9429024583663912E-2</v>
      </c>
      <c r="F2589" s="26">
        <f t="shared" si="51"/>
        <v>-8.8345864661665274E-4</v>
      </c>
      <c r="G2589" s="65"/>
      <c r="H2589" s="65"/>
      <c r="I2589" s="66"/>
      <c r="J2589" s="66"/>
      <c r="K2589" s="67"/>
      <c r="L2589" s="61"/>
      <c r="M2589" s="61"/>
      <c r="N2589" s="61"/>
      <c r="O2589" s="61"/>
      <c r="P2589" s="67"/>
      <c r="Q2589" s="61"/>
      <c r="R2589" s="61"/>
      <c r="S2589" s="67"/>
      <c r="T2589" s="61"/>
      <c r="U2589" s="61"/>
      <c r="V2589" s="67"/>
    </row>
    <row r="2590" spans="1:22" x14ac:dyDescent="0.25">
      <c r="A2590" s="24">
        <v>2579</v>
      </c>
      <c r="B2590" s="25">
        <v>38694</v>
      </c>
      <c r="C2590" s="51">
        <f>VLOOKUP(B2590,acciones!$A$1:$D$3129,2,0)</f>
        <v>24.91</v>
      </c>
      <c r="D2590" s="51">
        <f>VLOOKUP('VaR Delta Normal'!B2590,tdc!A:D,4,0)</f>
        <v>10.5373</v>
      </c>
      <c r="E2590" s="26">
        <f t="shared" si="51"/>
        <v>1.2444801284624551E-2</v>
      </c>
      <c r="F2590" s="26">
        <f t="shared" si="51"/>
        <v>9.7463297049529274E-3</v>
      </c>
      <c r="G2590" s="65"/>
      <c r="H2590" s="65"/>
      <c r="I2590" s="66"/>
      <c r="J2590" s="66"/>
      <c r="K2590" s="67"/>
      <c r="L2590" s="61"/>
      <c r="M2590" s="61"/>
      <c r="N2590" s="61"/>
      <c r="O2590" s="61"/>
      <c r="P2590" s="67"/>
      <c r="Q2590" s="61"/>
      <c r="R2590" s="61"/>
      <c r="S2590" s="67"/>
      <c r="T2590" s="61"/>
      <c r="U2590" s="61"/>
      <c r="V2590" s="67"/>
    </row>
    <row r="2591" spans="1:22" x14ac:dyDescent="0.25">
      <c r="A2591" s="24">
        <v>2580</v>
      </c>
      <c r="B2591" s="25">
        <v>38693</v>
      </c>
      <c r="C2591" s="51">
        <f>VLOOKUP(B2591,acciones!$A$1:$D$3129,2,0)</f>
        <v>24.98</v>
      </c>
      <c r="D2591" s="51">
        <f>VLOOKUP('VaR Delta Normal'!B2591,tdc!A:D,4,0)</f>
        <v>10.465</v>
      </c>
      <c r="E2591" s="26">
        <f t="shared" si="51"/>
        <v>-2.802241793434801E-3</v>
      </c>
      <c r="F2591" s="26">
        <f t="shared" si="51"/>
        <v>6.9087434304826445E-3</v>
      </c>
      <c r="G2591" s="65"/>
      <c r="H2591" s="65"/>
      <c r="I2591" s="66"/>
      <c r="J2591" s="66"/>
      <c r="K2591" s="67"/>
      <c r="L2591" s="61"/>
      <c r="M2591" s="61"/>
      <c r="N2591" s="61"/>
      <c r="O2591" s="61"/>
      <c r="P2591" s="67"/>
      <c r="Q2591" s="61"/>
      <c r="R2591" s="61"/>
      <c r="S2591" s="67"/>
      <c r="T2591" s="61"/>
      <c r="U2591" s="61"/>
      <c r="V2591" s="67"/>
    </row>
    <row r="2592" spans="1:22" x14ac:dyDescent="0.25">
      <c r="A2592" s="24">
        <v>2581</v>
      </c>
      <c r="B2592" s="25">
        <v>38692</v>
      </c>
      <c r="C2592" s="51">
        <f>VLOOKUP(B2592,acciones!$A$1:$D$3129,2,0)</f>
        <v>25.2</v>
      </c>
      <c r="D2592" s="51">
        <f>VLOOKUP('VaR Delta Normal'!B2592,tdc!A:D,4,0)</f>
        <v>10.414999999999999</v>
      </c>
      <c r="E2592" s="26">
        <f t="shared" si="51"/>
        <v>-8.7301587301586991E-3</v>
      </c>
      <c r="F2592" s="26">
        <f t="shared" si="51"/>
        <v>4.8007681228996457E-3</v>
      </c>
      <c r="G2592" s="65"/>
      <c r="H2592" s="65"/>
      <c r="I2592" s="66"/>
      <c r="J2592" s="66"/>
      <c r="K2592" s="67"/>
      <c r="L2592" s="61"/>
      <c r="M2592" s="61"/>
      <c r="N2592" s="61"/>
      <c r="O2592" s="61"/>
      <c r="P2592" s="67"/>
      <c r="Q2592" s="61"/>
      <c r="R2592" s="61"/>
      <c r="S2592" s="67"/>
      <c r="T2592" s="61"/>
      <c r="U2592" s="61"/>
      <c r="V2592" s="67"/>
    </row>
    <row r="2593" spans="1:22" x14ac:dyDescent="0.25">
      <c r="A2593" s="24">
        <v>2582</v>
      </c>
      <c r="B2593" s="25">
        <v>38691</v>
      </c>
      <c r="C2593" s="51">
        <f>VLOOKUP(B2593,acciones!$A$1:$D$3129,2,0)</f>
        <v>25.36</v>
      </c>
      <c r="D2593" s="51">
        <f>VLOOKUP('VaR Delta Normal'!B2593,tdc!A:D,4,0)</f>
        <v>10.436</v>
      </c>
      <c r="E2593" s="26">
        <f t="shared" si="51"/>
        <v>-6.3091482649841879E-3</v>
      </c>
      <c r="F2593" s="26">
        <f t="shared" si="51"/>
        <v>-2.0122652357226212E-3</v>
      </c>
      <c r="G2593" s="65"/>
      <c r="H2593" s="65"/>
      <c r="I2593" s="66"/>
      <c r="J2593" s="66"/>
      <c r="K2593" s="67"/>
      <c r="L2593" s="61"/>
      <c r="M2593" s="61"/>
      <c r="N2593" s="61"/>
      <c r="O2593" s="61"/>
      <c r="P2593" s="67"/>
      <c r="Q2593" s="61"/>
      <c r="R2593" s="61"/>
      <c r="S2593" s="67"/>
      <c r="T2593" s="61"/>
      <c r="U2593" s="61"/>
      <c r="V2593" s="67"/>
    </row>
    <row r="2594" spans="1:22" x14ac:dyDescent="0.25">
      <c r="A2594" s="24">
        <v>2583</v>
      </c>
      <c r="B2594" s="25">
        <v>38688</v>
      </c>
      <c r="C2594" s="51">
        <f>VLOOKUP(B2594,acciones!$A$1:$D$3129,2,0)</f>
        <v>25.01</v>
      </c>
      <c r="D2594" s="51">
        <f>VLOOKUP('VaR Delta Normal'!B2594,tdc!A:D,4,0)</f>
        <v>10.465999999999999</v>
      </c>
      <c r="E2594" s="26">
        <f t="shared" si="51"/>
        <v>1.3994402239104309E-2</v>
      </c>
      <c r="F2594" s="26">
        <f t="shared" si="51"/>
        <v>-2.8664246130326587E-3</v>
      </c>
      <c r="G2594" s="65"/>
      <c r="H2594" s="65"/>
      <c r="I2594" s="66"/>
      <c r="J2594" s="66"/>
      <c r="K2594" s="67"/>
      <c r="L2594" s="61"/>
      <c r="M2594" s="61"/>
      <c r="N2594" s="61"/>
      <c r="O2594" s="61"/>
      <c r="P2594" s="67"/>
      <c r="Q2594" s="61"/>
      <c r="R2594" s="61"/>
      <c r="S2594" s="67"/>
      <c r="T2594" s="61"/>
      <c r="U2594" s="61"/>
      <c r="V2594" s="67"/>
    </row>
    <row r="2595" spans="1:22" x14ac:dyDescent="0.25">
      <c r="A2595" s="24">
        <v>2584</v>
      </c>
      <c r="B2595" s="25">
        <v>38687</v>
      </c>
      <c r="C2595" s="51">
        <f>VLOOKUP(B2595,acciones!$A$1:$D$3129,2,0)</f>
        <v>24.83</v>
      </c>
      <c r="D2595" s="51">
        <f>VLOOKUP('VaR Delta Normal'!B2595,tdc!A:D,4,0)</f>
        <v>10.49</v>
      </c>
      <c r="E2595" s="26">
        <f t="shared" si="51"/>
        <v>7.2492952074105776E-3</v>
      </c>
      <c r="F2595" s="26">
        <f t="shared" si="51"/>
        <v>-2.2878932316492406E-3</v>
      </c>
      <c r="G2595" s="65"/>
      <c r="H2595" s="65"/>
      <c r="I2595" s="66"/>
      <c r="J2595" s="66"/>
      <c r="K2595" s="67"/>
      <c r="L2595" s="61"/>
      <c r="M2595" s="61"/>
      <c r="N2595" s="61"/>
      <c r="O2595" s="61"/>
      <c r="P2595" s="67"/>
      <c r="Q2595" s="61"/>
      <c r="R2595" s="61"/>
      <c r="S2595" s="67"/>
      <c r="T2595" s="61"/>
      <c r="U2595" s="61"/>
      <c r="V2595" s="67"/>
    </row>
    <row r="2596" spans="1:22" x14ac:dyDescent="0.25">
      <c r="A2596" s="24">
        <v>2585</v>
      </c>
      <c r="B2596" s="25">
        <v>38686</v>
      </c>
      <c r="C2596" s="51">
        <f>VLOOKUP(B2596,acciones!$A$1:$D$3129,2,0)</f>
        <v>25</v>
      </c>
      <c r="D2596" s="51">
        <f>VLOOKUP('VaR Delta Normal'!B2596,tdc!A:D,4,0)</f>
        <v>10.557499999999999</v>
      </c>
      <c r="E2596" s="26">
        <f t="shared" si="51"/>
        <v>-6.8000000000000282E-3</v>
      </c>
      <c r="F2596" s="26">
        <f t="shared" si="51"/>
        <v>-6.3935590812217447E-3</v>
      </c>
      <c r="G2596" s="65"/>
      <c r="H2596" s="65"/>
      <c r="I2596" s="66"/>
      <c r="J2596" s="66"/>
      <c r="K2596" s="67"/>
      <c r="L2596" s="61"/>
      <c r="M2596" s="61"/>
      <c r="N2596" s="61"/>
      <c r="O2596" s="61"/>
      <c r="P2596" s="67"/>
      <c r="Q2596" s="61"/>
      <c r="R2596" s="61"/>
      <c r="S2596" s="67"/>
      <c r="T2596" s="61"/>
      <c r="U2596" s="61"/>
      <c r="V2596" s="67"/>
    </row>
    <row r="2597" spans="1:22" x14ac:dyDescent="0.25">
      <c r="A2597" s="24">
        <v>2586</v>
      </c>
      <c r="B2597" s="25">
        <v>38685</v>
      </c>
      <c r="C2597" s="51">
        <f>VLOOKUP(B2597,acciones!$A$1:$D$3129,2,0)</f>
        <v>24.32</v>
      </c>
      <c r="D2597" s="51">
        <f>VLOOKUP('VaR Delta Normal'!B2597,tdc!A:D,4,0)</f>
        <v>10.5875</v>
      </c>
      <c r="E2597" s="26">
        <f t="shared" si="51"/>
        <v>2.796052631578938E-2</v>
      </c>
      <c r="F2597" s="26">
        <f t="shared" si="51"/>
        <v>-2.8335301062575313E-3</v>
      </c>
      <c r="G2597" s="65"/>
      <c r="H2597" s="65"/>
      <c r="I2597" s="66"/>
      <c r="J2597" s="66"/>
      <c r="K2597" s="67"/>
      <c r="L2597" s="61"/>
      <c r="M2597" s="61"/>
      <c r="N2597" s="61"/>
      <c r="O2597" s="61"/>
      <c r="P2597" s="67"/>
      <c r="Q2597" s="61"/>
      <c r="R2597" s="61"/>
      <c r="S2597" s="67"/>
      <c r="T2597" s="61"/>
      <c r="U2597" s="61"/>
      <c r="V2597" s="67"/>
    </row>
    <row r="2598" spans="1:22" x14ac:dyDescent="0.25">
      <c r="A2598" s="24">
        <v>2587</v>
      </c>
      <c r="B2598" s="25">
        <v>38684</v>
      </c>
      <c r="C2598" s="51">
        <f>VLOOKUP(B2598,acciones!$A$1:$D$3129,2,0)</f>
        <v>24.01</v>
      </c>
      <c r="D2598" s="51">
        <f>VLOOKUP('VaR Delta Normal'!B2598,tdc!A:D,4,0)</f>
        <v>10.552300000000001</v>
      </c>
      <c r="E2598" s="26">
        <f t="shared" si="51"/>
        <v>1.291128696376509E-2</v>
      </c>
      <c r="F2598" s="26">
        <f t="shared" si="51"/>
        <v>3.3357656624621868E-3</v>
      </c>
      <c r="G2598" s="65"/>
      <c r="H2598" s="65"/>
      <c r="I2598" s="66"/>
      <c r="J2598" s="66"/>
      <c r="K2598" s="67"/>
      <c r="L2598" s="61"/>
      <c r="M2598" s="61"/>
      <c r="N2598" s="61"/>
      <c r="O2598" s="61"/>
      <c r="P2598" s="67"/>
      <c r="Q2598" s="61"/>
      <c r="R2598" s="61"/>
      <c r="S2598" s="67"/>
      <c r="T2598" s="61"/>
      <c r="U2598" s="61"/>
      <c r="V2598" s="67"/>
    </row>
    <row r="2599" spans="1:22" x14ac:dyDescent="0.25">
      <c r="A2599" s="24">
        <v>2588</v>
      </c>
      <c r="B2599" s="25">
        <v>38681</v>
      </c>
      <c r="C2599" s="51">
        <f>VLOOKUP(B2599,acciones!$A$1:$D$3129,2,0)</f>
        <v>24</v>
      </c>
      <c r="D2599" s="51">
        <f>VLOOKUP('VaR Delta Normal'!B2599,tdc!A:D,4,0)</f>
        <v>10.602</v>
      </c>
      <c r="E2599" s="26">
        <f t="shared" si="51"/>
        <v>4.166666666667318E-4</v>
      </c>
      <c r="F2599" s="26">
        <f t="shared" si="51"/>
        <v>-4.6877947557064648E-3</v>
      </c>
      <c r="G2599" s="65"/>
      <c r="H2599" s="65"/>
      <c r="I2599" s="66"/>
      <c r="J2599" s="66"/>
      <c r="K2599" s="67"/>
      <c r="L2599" s="61"/>
      <c r="M2599" s="61"/>
      <c r="N2599" s="61"/>
      <c r="O2599" s="61"/>
      <c r="P2599" s="67"/>
      <c r="Q2599" s="61"/>
      <c r="R2599" s="61"/>
      <c r="S2599" s="67"/>
      <c r="T2599" s="61"/>
      <c r="U2599" s="61"/>
      <c r="V2599" s="67"/>
    </row>
    <row r="2600" spans="1:22" x14ac:dyDescent="0.25">
      <c r="A2600" s="24">
        <v>2589</v>
      </c>
      <c r="B2600" s="25">
        <v>38680</v>
      </c>
      <c r="C2600" s="51">
        <f>VLOOKUP(B2600,acciones!$A$1:$D$3129,2,0)</f>
        <v>23.4</v>
      </c>
      <c r="D2600" s="51">
        <f>VLOOKUP('VaR Delta Normal'!B2600,tdc!A:D,4,0)</f>
        <v>10.608499999999999</v>
      </c>
      <c r="E2600" s="26">
        <f t="shared" si="51"/>
        <v>2.5641025641025772E-2</v>
      </c>
      <c r="F2600" s="26">
        <f t="shared" si="51"/>
        <v>-6.1271621812686305E-4</v>
      </c>
      <c r="G2600" s="65"/>
      <c r="H2600" s="65"/>
      <c r="I2600" s="66"/>
      <c r="J2600" s="66"/>
      <c r="K2600" s="67"/>
      <c r="L2600" s="61"/>
      <c r="M2600" s="61"/>
      <c r="N2600" s="61"/>
      <c r="O2600" s="61"/>
      <c r="P2600" s="67"/>
      <c r="Q2600" s="61"/>
      <c r="R2600" s="61"/>
      <c r="S2600" s="67"/>
      <c r="T2600" s="61"/>
      <c r="U2600" s="61"/>
      <c r="V2600" s="67"/>
    </row>
    <row r="2601" spans="1:22" x14ac:dyDescent="0.25">
      <c r="A2601" s="24">
        <v>2590</v>
      </c>
      <c r="B2601" s="25">
        <v>38679</v>
      </c>
      <c r="C2601" s="51">
        <f>VLOOKUP(B2601,acciones!$A$1:$D$3129,2,0)</f>
        <v>23.27</v>
      </c>
      <c r="D2601" s="51">
        <f>VLOOKUP('VaR Delta Normal'!B2601,tdc!A:D,4,0)</f>
        <v>10.587999999999999</v>
      </c>
      <c r="E2601" s="26">
        <f t="shared" si="51"/>
        <v>5.5865921787709993E-3</v>
      </c>
      <c r="F2601" s="26">
        <f t="shared" si="51"/>
        <v>1.9361541367586277E-3</v>
      </c>
      <c r="G2601" s="65"/>
      <c r="H2601" s="65"/>
      <c r="I2601" s="66"/>
      <c r="J2601" s="66"/>
      <c r="K2601" s="67"/>
      <c r="L2601" s="61"/>
      <c r="M2601" s="61"/>
      <c r="N2601" s="61"/>
      <c r="O2601" s="61"/>
      <c r="P2601" s="67"/>
      <c r="Q2601" s="61"/>
      <c r="R2601" s="61"/>
      <c r="S2601" s="67"/>
      <c r="T2601" s="61"/>
      <c r="U2601" s="61"/>
      <c r="V2601" s="67"/>
    </row>
    <row r="2602" spans="1:22" x14ac:dyDescent="0.25">
      <c r="A2602" s="24">
        <v>2591</v>
      </c>
      <c r="B2602" s="25">
        <v>38678</v>
      </c>
      <c r="C2602" s="51">
        <f>VLOOKUP(B2602,acciones!$A$1:$D$3129,2,0)</f>
        <v>23.35</v>
      </c>
      <c r="D2602" s="51">
        <f>VLOOKUP('VaR Delta Normal'!B2602,tdc!A:D,4,0)</f>
        <v>10.624000000000001</v>
      </c>
      <c r="E2602" s="26">
        <f t="shared" si="51"/>
        <v>-3.4261241970021672E-3</v>
      </c>
      <c r="F2602" s="26">
        <f t="shared" si="51"/>
        <v>-3.3885542168675675E-3</v>
      </c>
      <c r="G2602" s="65"/>
      <c r="H2602" s="65"/>
      <c r="I2602" s="66"/>
      <c r="J2602" s="66"/>
      <c r="K2602" s="67"/>
      <c r="L2602" s="61"/>
      <c r="M2602" s="61"/>
      <c r="N2602" s="61"/>
      <c r="O2602" s="61"/>
      <c r="P2602" s="67"/>
      <c r="Q2602" s="61"/>
      <c r="R2602" s="61"/>
      <c r="S2602" s="67"/>
      <c r="T2602" s="61"/>
      <c r="U2602" s="61"/>
      <c r="V2602" s="67"/>
    </row>
    <row r="2603" spans="1:22" x14ac:dyDescent="0.25">
      <c r="A2603" s="24">
        <v>2592</v>
      </c>
      <c r="B2603" s="25">
        <v>38677</v>
      </c>
      <c r="C2603" s="51">
        <f>VLOOKUP(B2603,acciones!$A$1:$D$3129,2,0)</f>
        <v>23.18</v>
      </c>
      <c r="D2603" s="51">
        <f>VLOOKUP('VaR Delta Normal'!B2603,tdc!A:D,4,0)</f>
        <v>10.629</v>
      </c>
      <c r="E2603" s="26">
        <f t="shared" si="51"/>
        <v>7.3339085418464567E-3</v>
      </c>
      <c r="F2603" s="26">
        <f t="shared" si="51"/>
        <v>-4.7041113933565804E-4</v>
      </c>
      <c r="G2603" s="65"/>
      <c r="H2603" s="65"/>
      <c r="I2603" s="66"/>
      <c r="J2603" s="66"/>
      <c r="K2603" s="67"/>
      <c r="L2603" s="61"/>
      <c r="M2603" s="61"/>
      <c r="N2603" s="61"/>
      <c r="O2603" s="61"/>
      <c r="P2603" s="67"/>
      <c r="Q2603" s="61"/>
      <c r="R2603" s="61"/>
      <c r="S2603" s="67"/>
      <c r="T2603" s="61"/>
      <c r="U2603" s="61"/>
      <c r="V2603" s="67"/>
    </row>
    <row r="2604" spans="1:22" x14ac:dyDescent="0.25">
      <c r="A2604" s="24">
        <v>2593</v>
      </c>
      <c r="B2604" s="25">
        <v>38674</v>
      </c>
      <c r="C2604" s="51">
        <f>VLOOKUP(B2604,acciones!$A$1:$D$3129,2,0)</f>
        <v>22.79</v>
      </c>
      <c r="D2604" s="51">
        <f>VLOOKUP('VaR Delta Normal'!B2604,tdc!A:D,4,0)</f>
        <v>10.6625</v>
      </c>
      <c r="E2604" s="26">
        <f t="shared" si="51"/>
        <v>1.7112768758227315E-2</v>
      </c>
      <c r="F2604" s="26">
        <f t="shared" si="51"/>
        <v>-3.1418522860492404E-3</v>
      </c>
      <c r="G2604" s="65"/>
      <c r="H2604" s="65"/>
      <c r="I2604" s="66"/>
      <c r="J2604" s="66"/>
      <c r="K2604" s="67"/>
      <c r="L2604" s="61"/>
      <c r="M2604" s="61"/>
      <c r="N2604" s="61"/>
      <c r="O2604" s="61"/>
      <c r="P2604" s="67"/>
      <c r="Q2604" s="61"/>
      <c r="R2604" s="61"/>
      <c r="S2604" s="67"/>
      <c r="T2604" s="61"/>
      <c r="U2604" s="61"/>
      <c r="V2604" s="67"/>
    </row>
    <row r="2605" spans="1:22" x14ac:dyDescent="0.25">
      <c r="A2605" s="24">
        <v>2594</v>
      </c>
      <c r="B2605" s="25">
        <v>38673</v>
      </c>
      <c r="C2605" s="51">
        <f>VLOOKUP(B2605,acciones!$A$1:$D$3129,2,0)</f>
        <v>22.93</v>
      </c>
      <c r="D2605" s="51">
        <f>VLOOKUP('VaR Delta Normal'!B2605,tdc!A:D,4,0)</f>
        <v>10.644</v>
      </c>
      <c r="E2605" s="26">
        <f t="shared" si="51"/>
        <v>-6.1055385957261565E-3</v>
      </c>
      <c r="F2605" s="26">
        <f t="shared" si="51"/>
        <v>1.7380683953400755E-3</v>
      </c>
      <c r="G2605" s="65"/>
      <c r="H2605" s="65"/>
      <c r="I2605" s="66"/>
      <c r="J2605" s="66"/>
      <c r="K2605" s="67"/>
      <c r="L2605" s="61"/>
      <c r="M2605" s="61"/>
      <c r="N2605" s="61"/>
      <c r="O2605" s="61"/>
      <c r="P2605" s="67"/>
      <c r="Q2605" s="61"/>
      <c r="R2605" s="61"/>
      <c r="S2605" s="67"/>
      <c r="T2605" s="61"/>
      <c r="U2605" s="61"/>
      <c r="V2605" s="67"/>
    </row>
    <row r="2606" spans="1:22" x14ac:dyDescent="0.25">
      <c r="A2606" s="24">
        <v>2595</v>
      </c>
      <c r="B2606" s="25">
        <v>38672</v>
      </c>
      <c r="C2606" s="51">
        <f>VLOOKUP(B2606,acciones!$A$1:$D$3129,2,0)</f>
        <v>23.75</v>
      </c>
      <c r="D2606" s="51">
        <f>VLOOKUP('VaR Delta Normal'!B2606,tdc!A:D,4,0)</f>
        <v>10.6615</v>
      </c>
      <c r="E2606" s="26">
        <f t="shared" si="51"/>
        <v>-3.4526315789473738E-2</v>
      </c>
      <c r="F2606" s="26">
        <f t="shared" si="51"/>
        <v>-1.6414200628429576E-3</v>
      </c>
      <c r="G2606" s="65"/>
      <c r="H2606" s="65"/>
      <c r="I2606" s="66"/>
      <c r="J2606" s="66"/>
      <c r="K2606" s="67"/>
      <c r="L2606" s="61"/>
      <c r="M2606" s="61"/>
      <c r="N2606" s="61"/>
      <c r="O2606" s="61"/>
      <c r="P2606" s="67"/>
      <c r="Q2606" s="61"/>
      <c r="R2606" s="61"/>
      <c r="S2606" s="67"/>
      <c r="T2606" s="61"/>
      <c r="U2606" s="61"/>
      <c r="V2606" s="67"/>
    </row>
    <row r="2607" spans="1:22" x14ac:dyDescent="0.25">
      <c r="A2607" s="24">
        <v>2596</v>
      </c>
      <c r="B2607" s="25">
        <v>38671</v>
      </c>
      <c r="C2607" s="51">
        <f>VLOOKUP(B2607,acciones!$A$1:$D$3129,2,0)</f>
        <v>23.84</v>
      </c>
      <c r="D2607" s="51">
        <f>VLOOKUP('VaR Delta Normal'!B2607,tdc!A:D,4,0)</f>
        <v>10.642799999999999</v>
      </c>
      <c r="E2607" s="26">
        <f t="shared" si="51"/>
        <v>-3.7751677852349008E-3</v>
      </c>
      <c r="F2607" s="26">
        <f t="shared" si="51"/>
        <v>1.7570564137256994E-3</v>
      </c>
      <c r="G2607" s="65"/>
      <c r="H2607" s="65"/>
      <c r="I2607" s="66"/>
      <c r="J2607" s="66"/>
      <c r="K2607" s="67"/>
      <c r="L2607" s="61"/>
      <c r="M2607" s="61"/>
      <c r="N2607" s="61"/>
      <c r="O2607" s="61"/>
      <c r="P2607" s="67"/>
      <c r="Q2607" s="61"/>
      <c r="R2607" s="61"/>
      <c r="S2607" s="67"/>
      <c r="T2607" s="61"/>
      <c r="U2607" s="61"/>
      <c r="V2607" s="67"/>
    </row>
    <row r="2608" spans="1:22" x14ac:dyDescent="0.25">
      <c r="A2608" s="24">
        <v>2597</v>
      </c>
      <c r="B2608" s="25">
        <v>38670</v>
      </c>
      <c r="C2608" s="51">
        <f>VLOOKUP(B2608,acciones!$A$1:$D$3129,2,0)</f>
        <v>23.79</v>
      </c>
      <c r="D2608" s="51">
        <f>VLOOKUP('VaR Delta Normal'!B2608,tdc!A:D,4,0)</f>
        <v>10.662800000000001</v>
      </c>
      <c r="E2608" s="26">
        <f t="shared" si="51"/>
        <v>2.1017234131988083E-3</v>
      </c>
      <c r="F2608" s="26">
        <f t="shared" si="51"/>
        <v>-1.8756799339761931E-3</v>
      </c>
      <c r="G2608" s="65"/>
      <c r="H2608" s="65"/>
      <c r="I2608" s="66"/>
      <c r="J2608" s="66"/>
      <c r="K2608" s="67"/>
      <c r="L2608" s="61"/>
      <c r="M2608" s="61"/>
      <c r="N2608" s="61"/>
      <c r="O2608" s="61"/>
      <c r="P2608" s="67"/>
      <c r="Q2608" s="61"/>
      <c r="R2608" s="61"/>
      <c r="S2608" s="67"/>
      <c r="T2608" s="61"/>
      <c r="U2608" s="61"/>
      <c r="V2608" s="67"/>
    </row>
    <row r="2609" spans="1:22" x14ac:dyDescent="0.25">
      <c r="A2609" s="24">
        <v>2598</v>
      </c>
      <c r="B2609" s="25">
        <v>38667</v>
      </c>
      <c r="C2609" s="51">
        <f>VLOOKUP(B2609,acciones!$A$1:$D$3129,2,0)</f>
        <v>23.4</v>
      </c>
      <c r="D2609" s="51">
        <f>VLOOKUP('VaR Delta Normal'!B2609,tdc!A:D,4,0)</f>
        <v>10.63</v>
      </c>
      <c r="E2609" s="26">
        <f t="shared" si="51"/>
        <v>1.6666666666666607E-2</v>
      </c>
      <c r="F2609" s="26">
        <f t="shared" si="51"/>
        <v>3.0856067732831782E-3</v>
      </c>
      <c r="G2609" s="65"/>
      <c r="H2609" s="65"/>
      <c r="I2609" s="66"/>
      <c r="J2609" s="66"/>
      <c r="K2609" s="67"/>
      <c r="L2609" s="61"/>
      <c r="M2609" s="61"/>
      <c r="N2609" s="61"/>
      <c r="O2609" s="61"/>
      <c r="P2609" s="67"/>
      <c r="Q2609" s="61"/>
      <c r="R2609" s="61"/>
      <c r="S2609" s="67"/>
      <c r="T2609" s="61"/>
      <c r="U2609" s="61"/>
      <c r="V2609" s="67"/>
    </row>
    <row r="2610" spans="1:22" x14ac:dyDescent="0.25">
      <c r="A2610" s="24">
        <v>2599</v>
      </c>
      <c r="B2610" s="25">
        <v>38666</v>
      </c>
      <c r="C2610" s="51">
        <f>VLOOKUP(B2610,acciones!$A$1:$D$3129,2,0)</f>
        <v>23.22</v>
      </c>
      <c r="D2610" s="51">
        <f>VLOOKUP('VaR Delta Normal'!B2610,tdc!A:D,4,0)</f>
        <v>10.661</v>
      </c>
      <c r="E2610" s="26">
        <f t="shared" si="51"/>
        <v>7.7519379844961378E-3</v>
      </c>
      <c r="F2610" s="26">
        <f t="shared" si="51"/>
        <v>-2.9077947659693626E-3</v>
      </c>
      <c r="G2610" s="65"/>
      <c r="H2610" s="65"/>
      <c r="I2610" s="66"/>
      <c r="J2610" s="66"/>
      <c r="K2610" s="67"/>
      <c r="L2610" s="61"/>
      <c r="M2610" s="61"/>
      <c r="N2610" s="61"/>
      <c r="O2610" s="61"/>
      <c r="P2610" s="67"/>
      <c r="Q2610" s="61"/>
      <c r="R2610" s="61"/>
      <c r="S2610" s="67"/>
      <c r="T2610" s="61"/>
      <c r="U2610" s="61"/>
      <c r="V2610" s="67"/>
    </row>
    <row r="2611" spans="1:22" x14ac:dyDescent="0.25">
      <c r="A2611" s="24">
        <v>2600</v>
      </c>
      <c r="B2611" s="25">
        <v>38665</v>
      </c>
      <c r="C2611" s="51">
        <f>VLOOKUP(B2611,acciones!$A$1:$D$3129,2,0)</f>
        <v>22.68</v>
      </c>
      <c r="D2611" s="51">
        <f>VLOOKUP('VaR Delta Normal'!B2611,tdc!A:D,4,0)</f>
        <v>10.7285</v>
      </c>
      <c r="E2611" s="26">
        <f t="shared" si="51"/>
        <v>2.3809523809523725E-2</v>
      </c>
      <c r="F2611" s="26">
        <f t="shared" si="51"/>
        <v>-6.2916530735891429E-3</v>
      </c>
      <c r="G2611" s="65"/>
      <c r="H2611" s="65"/>
      <c r="I2611" s="66"/>
      <c r="J2611" s="66"/>
      <c r="K2611" s="67"/>
      <c r="L2611" s="61"/>
      <c r="M2611" s="61"/>
      <c r="N2611" s="61"/>
      <c r="O2611" s="61"/>
      <c r="P2611" s="67"/>
      <c r="Q2611" s="61"/>
      <c r="R2611" s="61"/>
      <c r="S2611" s="67"/>
      <c r="T2611" s="61"/>
      <c r="U2611" s="61"/>
      <c r="V2611" s="67"/>
    </row>
    <row r="2612" spans="1:22" x14ac:dyDescent="0.25">
      <c r="A2612" s="24">
        <v>2601</v>
      </c>
      <c r="B2612" s="25">
        <v>38664</v>
      </c>
      <c r="C2612" s="51">
        <f>VLOOKUP(B2612,acciones!$A$1:$D$3129,2,0)</f>
        <v>22.58</v>
      </c>
      <c r="D2612" s="51">
        <f>VLOOKUP('VaR Delta Normal'!B2612,tdc!A:D,4,0)</f>
        <v>10.693</v>
      </c>
      <c r="E2612" s="26">
        <f t="shared" si="51"/>
        <v>4.4286979627989886E-3</v>
      </c>
      <c r="F2612" s="26">
        <f t="shared" si="51"/>
        <v>3.3199289254652875E-3</v>
      </c>
      <c r="G2612" s="65"/>
      <c r="H2612" s="65"/>
      <c r="I2612" s="66"/>
      <c r="J2612" s="66"/>
      <c r="K2612" s="67"/>
      <c r="L2612" s="61"/>
      <c r="M2612" s="61"/>
      <c r="N2612" s="61"/>
      <c r="O2612" s="61"/>
      <c r="P2612" s="67"/>
      <c r="Q2612" s="61"/>
      <c r="R2612" s="61"/>
      <c r="S2612" s="67"/>
      <c r="T2612" s="61"/>
      <c r="U2612" s="61"/>
      <c r="V2612" s="67"/>
    </row>
    <row r="2613" spans="1:22" x14ac:dyDescent="0.25">
      <c r="A2613" s="24">
        <v>2602</v>
      </c>
      <c r="B2613" s="25">
        <v>38663</v>
      </c>
      <c r="C2613" s="51">
        <f>VLOOKUP(B2613,acciones!$A$1:$D$3129,2,0)</f>
        <v>22.59</v>
      </c>
      <c r="D2613" s="51">
        <f>VLOOKUP('VaR Delta Normal'!B2613,tdc!A:D,4,0)</f>
        <v>10.715</v>
      </c>
      <c r="E2613" s="26">
        <f t="shared" si="51"/>
        <v>-4.4267374944673143E-4</v>
      </c>
      <c r="F2613" s="26">
        <f t="shared" si="51"/>
        <v>-2.0531964535698277E-3</v>
      </c>
      <c r="G2613" s="65"/>
      <c r="H2613" s="65"/>
      <c r="I2613" s="66"/>
      <c r="J2613" s="66"/>
      <c r="K2613" s="67"/>
      <c r="L2613" s="61"/>
      <c r="M2613" s="61"/>
      <c r="N2613" s="61"/>
      <c r="O2613" s="61"/>
      <c r="P2613" s="67"/>
      <c r="Q2613" s="61"/>
      <c r="R2613" s="61"/>
      <c r="S2613" s="67"/>
      <c r="T2613" s="61"/>
      <c r="U2613" s="61"/>
      <c r="V2613" s="67"/>
    </row>
    <row r="2614" spans="1:22" x14ac:dyDescent="0.25">
      <c r="A2614" s="24">
        <v>2603</v>
      </c>
      <c r="B2614" s="25">
        <v>38660</v>
      </c>
      <c r="C2614" s="51">
        <f>VLOOKUP(B2614,acciones!$A$1:$D$3129,2,0)</f>
        <v>22.66</v>
      </c>
      <c r="D2614" s="51">
        <f>VLOOKUP('VaR Delta Normal'!B2614,tdc!A:D,4,0)</f>
        <v>10.734</v>
      </c>
      <c r="E2614" s="26">
        <f t="shared" si="51"/>
        <v>-3.0891438658429138E-3</v>
      </c>
      <c r="F2614" s="26">
        <f t="shared" si="51"/>
        <v>-1.7700763927706031E-3</v>
      </c>
      <c r="G2614" s="65"/>
      <c r="H2614" s="65"/>
      <c r="I2614" s="66"/>
      <c r="J2614" s="66"/>
      <c r="K2614" s="67"/>
      <c r="L2614" s="61"/>
      <c r="M2614" s="61"/>
      <c r="N2614" s="61"/>
      <c r="O2614" s="61"/>
      <c r="P2614" s="67"/>
      <c r="Q2614" s="61"/>
      <c r="R2614" s="61"/>
      <c r="S2614" s="67"/>
      <c r="T2614" s="61"/>
      <c r="U2614" s="61"/>
      <c r="V2614" s="67"/>
    </row>
    <row r="2615" spans="1:22" x14ac:dyDescent="0.25">
      <c r="A2615" s="24">
        <v>2604</v>
      </c>
      <c r="B2615" s="25">
        <v>38659</v>
      </c>
      <c r="C2615" s="51">
        <f>VLOOKUP(B2615,acciones!$A$1:$D$3129,2,0)</f>
        <v>22.85</v>
      </c>
      <c r="D2615" s="51">
        <f>VLOOKUP('VaR Delta Normal'!B2615,tdc!A:D,4,0)</f>
        <v>10.761799999999999</v>
      </c>
      <c r="E2615" s="26">
        <f t="shared" si="51"/>
        <v>-8.3150984682713869E-3</v>
      </c>
      <c r="F2615" s="26">
        <f t="shared" si="51"/>
        <v>-2.5832109870095321E-3</v>
      </c>
      <c r="G2615" s="65"/>
      <c r="H2615" s="65"/>
      <c r="I2615" s="66"/>
      <c r="J2615" s="66"/>
      <c r="K2615" s="67"/>
      <c r="L2615" s="61"/>
      <c r="M2615" s="61"/>
      <c r="N2615" s="61"/>
      <c r="O2615" s="61"/>
      <c r="P2615" s="67"/>
      <c r="Q2615" s="61"/>
      <c r="R2615" s="61"/>
      <c r="S2615" s="67"/>
      <c r="T2615" s="61"/>
      <c r="U2615" s="61"/>
      <c r="V2615" s="67"/>
    </row>
    <row r="2616" spans="1:22" x14ac:dyDescent="0.25">
      <c r="A2616" s="24">
        <v>2605</v>
      </c>
      <c r="B2616" s="25">
        <v>38658</v>
      </c>
      <c r="C2616" s="51">
        <f>VLOOKUP(B2616,acciones!$A$1:$D$3129,2,0)</f>
        <v>22.96</v>
      </c>
      <c r="D2616" s="51">
        <f>VLOOKUP('VaR Delta Normal'!B2616,tdc!A:D,4,0)</f>
        <v>10.737</v>
      </c>
      <c r="E2616" s="26">
        <f t="shared" si="51"/>
        <v>-4.790940766550511E-3</v>
      </c>
      <c r="F2616" s="26">
        <f t="shared" si="51"/>
        <v>2.3097699543632721E-3</v>
      </c>
      <c r="G2616" s="65"/>
      <c r="H2616" s="65"/>
      <c r="I2616" s="66"/>
      <c r="J2616" s="66"/>
      <c r="K2616" s="67"/>
      <c r="L2616" s="61"/>
      <c r="M2616" s="61"/>
      <c r="N2616" s="61"/>
      <c r="O2616" s="61"/>
      <c r="P2616" s="67"/>
      <c r="Q2616" s="61"/>
      <c r="R2616" s="61"/>
      <c r="S2616" s="67"/>
      <c r="T2616" s="61"/>
      <c r="U2616" s="61"/>
      <c r="V2616" s="67"/>
    </row>
    <row r="2617" spans="1:22" x14ac:dyDescent="0.25">
      <c r="A2617" s="24">
        <v>2606</v>
      </c>
      <c r="B2617" s="25">
        <v>38657</v>
      </c>
      <c r="C2617" s="51">
        <f>VLOOKUP(B2617,acciones!$A$1:$D$3129,2,0)</f>
        <v>22.91</v>
      </c>
      <c r="D2617" s="51">
        <f>VLOOKUP('VaR Delta Normal'!B2617,tdc!A:D,4,0)</f>
        <v>10.742000000000001</v>
      </c>
      <c r="E2617" s="26">
        <f t="shared" si="51"/>
        <v>2.1824530772589501E-3</v>
      </c>
      <c r="F2617" s="26">
        <f t="shared" si="51"/>
        <v>-4.654626698940012E-4</v>
      </c>
      <c r="G2617" s="65"/>
      <c r="H2617" s="65"/>
      <c r="I2617" s="66"/>
      <c r="J2617" s="66"/>
      <c r="K2617" s="67"/>
      <c r="L2617" s="61"/>
      <c r="M2617" s="61"/>
      <c r="N2617" s="61"/>
      <c r="O2617" s="61"/>
      <c r="P2617" s="67"/>
      <c r="Q2617" s="61"/>
      <c r="R2617" s="61"/>
      <c r="S2617" s="67"/>
      <c r="T2617" s="61"/>
      <c r="U2617" s="61"/>
      <c r="V2617" s="67"/>
    </row>
    <row r="2618" spans="1:22" x14ac:dyDescent="0.25">
      <c r="A2618" s="24">
        <v>2607</v>
      </c>
      <c r="B2618" s="25">
        <v>38656</v>
      </c>
      <c r="C2618" s="51">
        <f>VLOOKUP(B2618,acciones!$A$1:$D$3129,2,0)</f>
        <v>23.03</v>
      </c>
      <c r="D2618" s="51">
        <f>VLOOKUP('VaR Delta Normal'!B2618,tdc!A:D,4,0)</f>
        <v>10.757</v>
      </c>
      <c r="E2618" s="26">
        <f t="shared" si="51"/>
        <v>-5.21059487624842E-3</v>
      </c>
      <c r="F2618" s="26">
        <f t="shared" si="51"/>
        <v>-1.3944408292273502E-3</v>
      </c>
      <c r="G2618" s="65"/>
      <c r="H2618" s="65"/>
      <c r="I2618" s="66"/>
      <c r="J2618" s="66"/>
      <c r="K2618" s="67"/>
      <c r="L2618" s="61"/>
      <c r="M2618" s="61"/>
      <c r="N2618" s="61"/>
      <c r="O2618" s="61"/>
      <c r="P2618" s="67"/>
      <c r="Q2618" s="61"/>
      <c r="R2618" s="61"/>
      <c r="S2618" s="67"/>
      <c r="T2618" s="61"/>
      <c r="U2618" s="61"/>
      <c r="V2618" s="67"/>
    </row>
    <row r="2619" spans="1:22" x14ac:dyDescent="0.25">
      <c r="A2619" s="24">
        <v>2608</v>
      </c>
      <c r="B2619" s="25">
        <v>38652</v>
      </c>
      <c r="C2619" s="51">
        <f>VLOOKUP(B2619,acciones!$A$1:$D$3129,2,0)</f>
        <v>23.29</v>
      </c>
      <c r="D2619" s="51">
        <f>VLOOKUP('VaR Delta Normal'!B2619,tdc!A:D,4,0)</f>
        <v>10.829000000000001</v>
      </c>
      <c r="E2619" s="26">
        <f t="shared" si="51"/>
        <v>-1.1163589523400463E-2</v>
      </c>
      <c r="F2619" s="26">
        <f t="shared" si="51"/>
        <v>-6.6488133715025821E-3</v>
      </c>
      <c r="G2619" s="65"/>
      <c r="H2619" s="65"/>
      <c r="I2619" s="66"/>
      <c r="J2619" s="66"/>
      <c r="K2619" s="67"/>
      <c r="L2619" s="61"/>
      <c r="M2619" s="61"/>
      <c r="N2619" s="61"/>
      <c r="O2619" s="61"/>
      <c r="P2619" s="67"/>
      <c r="Q2619" s="61"/>
      <c r="R2619" s="61"/>
      <c r="S2619" s="67"/>
      <c r="T2619" s="61"/>
      <c r="U2619" s="61"/>
      <c r="V2619" s="67"/>
    </row>
    <row r="2620" spans="1:22" x14ac:dyDescent="0.25">
      <c r="A2620" s="24">
        <v>2609</v>
      </c>
      <c r="B2620" s="25">
        <v>38651</v>
      </c>
      <c r="C2620" s="51">
        <f>VLOOKUP(B2620,acciones!$A$1:$D$3129,2,0)</f>
        <v>23.46</v>
      </c>
      <c r="D2620" s="51">
        <f>VLOOKUP('VaR Delta Normal'!B2620,tdc!A:D,4,0)</f>
        <v>10.9063</v>
      </c>
      <c r="E2620" s="26">
        <f t="shared" si="51"/>
        <v>-7.2463768115942351E-3</v>
      </c>
      <c r="F2620" s="26">
        <f t="shared" si="51"/>
        <v>-7.0876465895857166E-3</v>
      </c>
      <c r="G2620" s="65"/>
      <c r="H2620" s="65"/>
      <c r="I2620" s="66"/>
      <c r="J2620" s="66"/>
      <c r="K2620" s="67"/>
      <c r="L2620" s="61"/>
      <c r="M2620" s="61"/>
      <c r="N2620" s="61"/>
      <c r="O2620" s="61"/>
      <c r="P2620" s="67"/>
      <c r="Q2620" s="61"/>
      <c r="R2620" s="61"/>
      <c r="S2620" s="67"/>
      <c r="T2620" s="61"/>
      <c r="U2620" s="61"/>
      <c r="V2620" s="67"/>
    </row>
    <row r="2621" spans="1:22" x14ac:dyDescent="0.25">
      <c r="A2621" s="24">
        <v>2610</v>
      </c>
      <c r="B2621" s="25">
        <v>38650</v>
      </c>
      <c r="C2621" s="51">
        <f>VLOOKUP(B2621,acciones!$A$1:$D$3129,2,0)</f>
        <v>23.38</v>
      </c>
      <c r="D2621" s="51">
        <f>VLOOKUP('VaR Delta Normal'!B2621,tdc!A:D,4,0)</f>
        <v>10.8955</v>
      </c>
      <c r="E2621" s="26">
        <f t="shared" si="51"/>
        <v>3.4217279726262984E-3</v>
      </c>
      <c r="F2621" s="26">
        <f t="shared" si="51"/>
        <v>9.9123491349639714E-4</v>
      </c>
      <c r="G2621" s="65"/>
      <c r="H2621" s="65"/>
      <c r="I2621" s="66"/>
      <c r="J2621" s="66"/>
      <c r="K2621" s="67"/>
      <c r="L2621" s="61"/>
      <c r="M2621" s="61"/>
      <c r="N2621" s="61"/>
      <c r="O2621" s="61"/>
      <c r="P2621" s="67"/>
      <c r="Q2621" s="61"/>
      <c r="R2621" s="61"/>
      <c r="S2621" s="67"/>
      <c r="T2621" s="61"/>
      <c r="U2621" s="61"/>
      <c r="V2621" s="67"/>
    </row>
    <row r="2622" spans="1:22" x14ac:dyDescent="0.25">
      <c r="A2622" s="24">
        <v>2611</v>
      </c>
      <c r="B2622" s="25">
        <v>38649</v>
      </c>
      <c r="C2622" s="51">
        <f>VLOOKUP(B2622,acciones!$A$1:$D$3129,2,0)</f>
        <v>23.63</v>
      </c>
      <c r="D2622" s="51">
        <f>VLOOKUP('VaR Delta Normal'!B2622,tdc!A:D,4,0)</f>
        <v>10.8725</v>
      </c>
      <c r="E2622" s="26">
        <f t="shared" si="51"/>
        <v>-1.0579771476936117E-2</v>
      </c>
      <c r="F2622" s="26">
        <f t="shared" si="51"/>
        <v>2.1154288342146721E-3</v>
      </c>
      <c r="G2622" s="65"/>
      <c r="H2622" s="65"/>
      <c r="I2622" s="66"/>
      <c r="J2622" s="66"/>
      <c r="K2622" s="67"/>
      <c r="L2622" s="61"/>
      <c r="M2622" s="61"/>
      <c r="N2622" s="61"/>
      <c r="O2622" s="61"/>
      <c r="P2622" s="67"/>
      <c r="Q2622" s="61"/>
      <c r="R2622" s="61"/>
      <c r="S2622" s="67"/>
      <c r="T2622" s="61"/>
      <c r="U2622" s="61"/>
      <c r="V2622" s="67"/>
    </row>
    <row r="2623" spans="1:22" x14ac:dyDescent="0.25">
      <c r="A2623" s="24">
        <v>2612</v>
      </c>
      <c r="B2623" s="25">
        <v>38645</v>
      </c>
      <c r="C2623" s="51">
        <f>VLOOKUP(B2623,acciones!$A$1:$D$3129,2,0)</f>
        <v>22.99</v>
      </c>
      <c r="D2623" s="51">
        <f>VLOOKUP('VaR Delta Normal'!B2623,tdc!A:D,4,0)</f>
        <v>10.8728</v>
      </c>
      <c r="E2623" s="26">
        <f t="shared" si="51"/>
        <v>2.7838190517616379E-2</v>
      </c>
      <c r="F2623" s="26">
        <f t="shared" si="51"/>
        <v>-2.7591788683611895E-5</v>
      </c>
      <c r="G2623" s="65"/>
      <c r="H2623" s="65"/>
      <c r="I2623" s="66"/>
      <c r="J2623" s="66"/>
      <c r="K2623" s="67"/>
      <c r="L2623" s="61"/>
      <c r="M2623" s="61"/>
      <c r="N2623" s="61"/>
      <c r="O2623" s="61"/>
      <c r="P2623" s="67"/>
      <c r="Q2623" s="61"/>
      <c r="R2623" s="61"/>
      <c r="S2623" s="67"/>
      <c r="T2623" s="61"/>
      <c r="U2623" s="61"/>
      <c r="V2623" s="67"/>
    </row>
    <row r="2624" spans="1:22" x14ac:dyDescent="0.25">
      <c r="A2624" s="24">
        <v>2613</v>
      </c>
      <c r="B2624" s="25">
        <v>38644</v>
      </c>
      <c r="C2624" s="51">
        <f>VLOOKUP(B2624,acciones!$A$1:$D$3129,2,0)</f>
        <v>23</v>
      </c>
      <c r="D2624" s="51">
        <f>VLOOKUP('VaR Delta Normal'!B2624,tdc!A:D,4,0)</f>
        <v>10.85</v>
      </c>
      <c r="E2624" s="26">
        <f t="shared" si="51"/>
        <v>-4.3478260869567187E-4</v>
      </c>
      <c r="F2624" s="26">
        <f t="shared" si="51"/>
        <v>2.101382488479242E-3</v>
      </c>
      <c r="G2624" s="65"/>
      <c r="H2624" s="65"/>
      <c r="I2624" s="66"/>
      <c r="J2624" s="66"/>
      <c r="K2624" s="67"/>
      <c r="L2624" s="61"/>
      <c r="M2624" s="61"/>
      <c r="N2624" s="61"/>
      <c r="O2624" s="61"/>
      <c r="P2624" s="67"/>
      <c r="Q2624" s="61"/>
      <c r="R2624" s="61"/>
      <c r="S2624" s="67"/>
      <c r="T2624" s="61"/>
      <c r="U2624" s="61"/>
      <c r="V2624" s="67"/>
    </row>
    <row r="2625" spans="1:22" x14ac:dyDescent="0.25">
      <c r="A2625" s="24">
        <v>2614</v>
      </c>
      <c r="B2625" s="25">
        <v>38643</v>
      </c>
      <c r="C2625" s="51">
        <f>VLOOKUP(B2625,acciones!$A$1:$D$3129,2,0)</f>
        <v>23</v>
      </c>
      <c r="D2625" s="51">
        <f>VLOOKUP('VaR Delta Normal'!B2625,tdc!A:D,4,0)</f>
        <v>10.8405</v>
      </c>
      <c r="E2625" s="26">
        <f t="shared" si="51"/>
        <v>0</v>
      </c>
      <c r="F2625" s="26">
        <f t="shared" si="51"/>
        <v>8.7634334209663045E-4</v>
      </c>
      <c r="G2625" s="65"/>
      <c r="H2625" s="65"/>
      <c r="I2625" s="66"/>
      <c r="J2625" s="66"/>
      <c r="K2625" s="67"/>
      <c r="L2625" s="61"/>
      <c r="M2625" s="61"/>
      <c r="N2625" s="61"/>
      <c r="O2625" s="61"/>
      <c r="P2625" s="67"/>
      <c r="Q2625" s="61"/>
      <c r="R2625" s="61"/>
      <c r="S2625" s="67"/>
      <c r="T2625" s="61"/>
      <c r="U2625" s="61"/>
      <c r="V2625" s="67"/>
    </row>
    <row r="2626" spans="1:22" x14ac:dyDescent="0.25">
      <c r="A2626" s="24">
        <v>2615</v>
      </c>
      <c r="B2626" s="25">
        <v>38642</v>
      </c>
      <c r="C2626" s="51">
        <f>VLOOKUP(B2626,acciones!$A$1:$D$3129,2,0)</f>
        <v>23.18</v>
      </c>
      <c r="D2626" s="51">
        <f>VLOOKUP('VaR Delta Normal'!B2626,tdc!A:D,4,0)</f>
        <v>10.860300000000001</v>
      </c>
      <c r="E2626" s="26">
        <f t="shared" si="51"/>
        <v>-7.7653149266608823E-3</v>
      </c>
      <c r="F2626" s="26">
        <f t="shared" si="51"/>
        <v>-1.8231540565177839E-3</v>
      </c>
      <c r="G2626" s="65"/>
      <c r="H2626" s="65"/>
      <c r="I2626" s="66"/>
      <c r="J2626" s="66"/>
      <c r="K2626" s="67"/>
      <c r="L2626" s="61"/>
      <c r="M2626" s="61"/>
      <c r="N2626" s="61"/>
      <c r="O2626" s="61"/>
      <c r="P2626" s="67"/>
      <c r="Q2626" s="61"/>
      <c r="R2626" s="61"/>
      <c r="S2626" s="67"/>
      <c r="T2626" s="61"/>
      <c r="U2626" s="61"/>
      <c r="V2626" s="67"/>
    </row>
    <row r="2627" spans="1:22" x14ac:dyDescent="0.25">
      <c r="A2627" s="24">
        <v>2616</v>
      </c>
      <c r="B2627" s="25">
        <v>38638</v>
      </c>
      <c r="C2627" s="51">
        <f>VLOOKUP(B2627,acciones!$A$1:$D$3129,2,0)</f>
        <v>22.27</v>
      </c>
      <c r="D2627" s="51">
        <f>VLOOKUP('VaR Delta Normal'!B2627,tdc!A:D,4,0)</f>
        <v>10.867000000000001</v>
      </c>
      <c r="E2627" s="26">
        <f t="shared" si="51"/>
        <v>4.0862146385271636E-2</v>
      </c>
      <c r="F2627" s="26">
        <f t="shared" si="51"/>
        <v>-6.1654550473910774E-4</v>
      </c>
      <c r="G2627" s="65"/>
      <c r="H2627" s="65"/>
      <c r="I2627" s="66"/>
      <c r="J2627" s="66"/>
      <c r="K2627" s="67"/>
      <c r="L2627" s="61"/>
      <c r="M2627" s="61"/>
      <c r="N2627" s="61"/>
      <c r="O2627" s="61"/>
      <c r="P2627" s="67"/>
      <c r="Q2627" s="61"/>
      <c r="R2627" s="61"/>
      <c r="S2627" s="67"/>
      <c r="T2627" s="61"/>
      <c r="U2627" s="61"/>
      <c r="V2627" s="67"/>
    </row>
    <row r="2628" spans="1:22" x14ac:dyDescent="0.25">
      <c r="A2628" s="24">
        <v>2617</v>
      </c>
      <c r="B2628" s="25">
        <v>38637</v>
      </c>
      <c r="C2628" s="51">
        <f>VLOOKUP(B2628,acciones!$A$1:$D$3129,2,0)</f>
        <v>22.5</v>
      </c>
      <c r="D2628" s="51">
        <f>VLOOKUP('VaR Delta Normal'!B2628,tdc!A:D,4,0)</f>
        <v>10.946300000000001</v>
      </c>
      <c r="E2628" s="26">
        <f t="shared" si="51"/>
        <v>-1.0222222222222244E-2</v>
      </c>
      <c r="F2628" s="26">
        <f t="shared" si="51"/>
        <v>-7.244457031142959E-3</v>
      </c>
      <c r="G2628" s="65"/>
      <c r="H2628" s="65"/>
      <c r="I2628" s="66"/>
      <c r="J2628" s="66"/>
      <c r="K2628" s="67"/>
      <c r="L2628" s="61"/>
      <c r="M2628" s="61"/>
      <c r="N2628" s="61"/>
      <c r="O2628" s="61"/>
      <c r="P2628" s="67"/>
      <c r="Q2628" s="61"/>
      <c r="R2628" s="61"/>
      <c r="S2628" s="67"/>
      <c r="T2628" s="61"/>
      <c r="U2628" s="61"/>
      <c r="V2628" s="67"/>
    </row>
    <row r="2629" spans="1:22" x14ac:dyDescent="0.25">
      <c r="A2629" s="24">
        <v>2618</v>
      </c>
      <c r="B2629" s="25">
        <v>38636</v>
      </c>
      <c r="C2629" s="51">
        <f>VLOOKUP(B2629,acciones!$A$1:$D$3129,2,0)</f>
        <v>22.75</v>
      </c>
      <c r="D2629" s="51">
        <f>VLOOKUP('VaR Delta Normal'!B2629,tdc!A:D,4,0)</f>
        <v>10.932</v>
      </c>
      <c r="E2629" s="26">
        <f t="shared" si="51"/>
        <v>-1.098901098901095E-2</v>
      </c>
      <c r="F2629" s="26">
        <f t="shared" si="51"/>
        <v>1.3080863519940866E-3</v>
      </c>
      <c r="G2629" s="65"/>
      <c r="H2629" s="65"/>
      <c r="I2629" s="66"/>
      <c r="J2629" s="66"/>
      <c r="K2629" s="67"/>
      <c r="L2629" s="61"/>
      <c r="M2629" s="61"/>
      <c r="N2629" s="61"/>
      <c r="O2629" s="61"/>
      <c r="P2629" s="67"/>
      <c r="Q2629" s="61"/>
      <c r="R2629" s="61"/>
      <c r="S2629" s="67"/>
      <c r="T2629" s="61"/>
      <c r="U2629" s="61"/>
      <c r="V2629" s="67"/>
    </row>
    <row r="2630" spans="1:22" x14ac:dyDescent="0.25">
      <c r="A2630" s="24">
        <v>2619</v>
      </c>
      <c r="B2630" s="25">
        <v>38635</v>
      </c>
      <c r="C2630" s="51">
        <f>VLOOKUP(B2630,acciones!$A$1:$D$3129,2,0)</f>
        <v>22.62</v>
      </c>
      <c r="D2630" s="51">
        <f>VLOOKUP('VaR Delta Normal'!B2630,tdc!A:D,4,0)</f>
        <v>10.81</v>
      </c>
      <c r="E2630" s="26">
        <f t="shared" si="51"/>
        <v>5.7471264367816577E-3</v>
      </c>
      <c r="F2630" s="26">
        <f t="shared" si="51"/>
        <v>1.1285846438482849E-2</v>
      </c>
      <c r="G2630" s="65"/>
      <c r="H2630" s="65"/>
      <c r="I2630" s="66"/>
      <c r="J2630" s="66"/>
      <c r="K2630" s="67"/>
      <c r="L2630" s="61"/>
      <c r="M2630" s="61"/>
      <c r="N2630" s="61"/>
      <c r="O2630" s="61"/>
      <c r="P2630" s="67"/>
      <c r="Q2630" s="61"/>
      <c r="R2630" s="61"/>
      <c r="S2630" s="67"/>
      <c r="T2630" s="61"/>
      <c r="U2630" s="61"/>
      <c r="V2630" s="67"/>
    </row>
    <row r="2631" spans="1:22" x14ac:dyDescent="0.25">
      <c r="A2631" s="24">
        <v>2620</v>
      </c>
      <c r="B2631" s="25">
        <v>38631</v>
      </c>
      <c r="C2631" s="51">
        <f>VLOOKUP(B2631,acciones!$A$1:$D$3129,2,0)</f>
        <v>22.1</v>
      </c>
      <c r="D2631" s="51">
        <f>VLOOKUP('VaR Delta Normal'!B2631,tdc!A:D,4,0)</f>
        <v>10.791499999999999</v>
      </c>
      <c r="E2631" s="26">
        <f t="shared" si="51"/>
        <v>2.3529411764705799E-2</v>
      </c>
      <c r="F2631" s="26">
        <f t="shared" si="51"/>
        <v>1.7143121901497249E-3</v>
      </c>
      <c r="G2631" s="65"/>
      <c r="H2631" s="65"/>
      <c r="I2631" s="66"/>
      <c r="J2631" s="66"/>
      <c r="K2631" s="67"/>
      <c r="L2631" s="61"/>
      <c r="M2631" s="61"/>
      <c r="N2631" s="61"/>
      <c r="O2631" s="61"/>
      <c r="P2631" s="67"/>
      <c r="Q2631" s="61"/>
      <c r="R2631" s="61"/>
      <c r="S2631" s="67"/>
      <c r="T2631" s="61"/>
      <c r="U2631" s="61"/>
      <c r="V2631" s="67"/>
    </row>
    <row r="2632" spans="1:22" x14ac:dyDescent="0.25">
      <c r="A2632" s="24">
        <v>2621</v>
      </c>
      <c r="B2632" s="25">
        <v>38630</v>
      </c>
      <c r="C2632" s="51">
        <f>VLOOKUP(B2632,acciones!$A$1:$D$3129,2,0)</f>
        <v>22.82</v>
      </c>
      <c r="D2632" s="51">
        <f>VLOOKUP('VaR Delta Normal'!B2632,tdc!A:D,4,0)</f>
        <v>10.843999999999999</v>
      </c>
      <c r="E2632" s="26">
        <f t="shared" si="51"/>
        <v>-3.1551270815074473E-2</v>
      </c>
      <c r="F2632" s="26">
        <f t="shared" si="51"/>
        <v>-4.8413869420877997E-3</v>
      </c>
      <c r="G2632" s="65"/>
      <c r="H2632" s="65"/>
      <c r="I2632" s="66"/>
      <c r="J2632" s="66"/>
      <c r="K2632" s="67"/>
      <c r="L2632" s="61"/>
      <c r="M2632" s="61"/>
      <c r="N2632" s="61"/>
      <c r="O2632" s="61"/>
      <c r="P2632" s="67"/>
      <c r="Q2632" s="61"/>
      <c r="R2632" s="61"/>
      <c r="S2632" s="67"/>
      <c r="T2632" s="61"/>
      <c r="U2632" s="61"/>
      <c r="V2632" s="67"/>
    </row>
    <row r="2633" spans="1:22" x14ac:dyDescent="0.25">
      <c r="A2633" s="24">
        <v>2622</v>
      </c>
      <c r="B2633" s="25">
        <v>38629</v>
      </c>
      <c r="C2633" s="51">
        <f>VLOOKUP(B2633,acciones!$A$1:$D$3129,2,0)</f>
        <v>22.9</v>
      </c>
      <c r="D2633" s="51">
        <f>VLOOKUP('VaR Delta Normal'!B2633,tdc!A:D,4,0)</f>
        <v>10.726000000000001</v>
      </c>
      <c r="E2633" s="26">
        <f t="shared" si="51"/>
        <v>-3.4934497816593302E-3</v>
      </c>
      <c r="F2633" s="26">
        <f t="shared" si="51"/>
        <v>1.100130523960452E-2</v>
      </c>
      <c r="G2633" s="65"/>
      <c r="H2633" s="65"/>
      <c r="I2633" s="66"/>
      <c r="J2633" s="66"/>
      <c r="K2633" s="67"/>
      <c r="L2633" s="61"/>
      <c r="M2633" s="61"/>
      <c r="N2633" s="61"/>
      <c r="O2633" s="61"/>
      <c r="P2633" s="67"/>
      <c r="Q2633" s="61"/>
      <c r="R2633" s="61"/>
      <c r="S2633" s="67"/>
      <c r="T2633" s="61"/>
      <c r="U2633" s="61"/>
      <c r="V2633" s="67"/>
    </row>
    <row r="2634" spans="1:22" x14ac:dyDescent="0.25">
      <c r="A2634" s="24">
        <v>2623</v>
      </c>
      <c r="B2634" s="25">
        <v>38628</v>
      </c>
      <c r="C2634" s="51">
        <f>VLOOKUP(B2634,acciones!$A$1:$D$3129,2,0)</f>
        <v>23.3</v>
      </c>
      <c r="D2634" s="51">
        <f>VLOOKUP('VaR Delta Normal'!B2634,tdc!A:D,4,0)</f>
        <v>10.715</v>
      </c>
      <c r="E2634" s="26">
        <f t="shared" si="51"/>
        <v>-1.7167381974249052E-2</v>
      </c>
      <c r="F2634" s="26">
        <f t="shared" si="51"/>
        <v>1.0265982267849694E-3</v>
      </c>
      <c r="G2634" s="65"/>
      <c r="H2634" s="65"/>
      <c r="I2634" s="66"/>
      <c r="J2634" s="66"/>
      <c r="K2634" s="67"/>
      <c r="L2634" s="61"/>
      <c r="M2634" s="61"/>
      <c r="N2634" s="61"/>
      <c r="O2634" s="61"/>
      <c r="P2634" s="67"/>
      <c r="Q2634" s="61"/>
      <c r="R2634" s="61"/>
      <c r="S2634" s="67"/>
      <c r="T2634" s="61"/>
      <c r="U2634" s="61"/>
      <c r="V2634" s="67"/>
    </row>
    <row r="2635" spans="1:22" x14ac:dyDescent="0.25">
      <c r="A2635" s="24">
        <v>2624</v>
      </c>
      <c r="B2635" s="25">
        <v>38624</v>
      </c>
      <c r="C2635" s="51">
        <f>VLOOKUP(B2635,acciones!$A$1:$D$3129,2,0)</f>
        <v>23.68</v>
      </c>
      <c r="D2635" s="51">
        <f>VLOOKUP('VaR Delta Normal'!B2635,tdc!A:D,4,0)</f>
        <v>10.755000000000001</v>
      </c>
      <c r="E2635" s="26">
        <f t="shared" si="51"/>
        <v>-1.6047297297297258E-2</v>
      </c>
      <c r="F2635" s="26">
        <f t="shared" si="51"/>
        <v>-3.7192003719200839E-3</v>
      </c>
      <c r="G2635" s="65"/>
      <c r="H2635" s="65"/>
      <c r="I2635" s="66"/>
      <c r="J2635" s="66"/>
      <c r="K2635" s="67"/>
      <c r="L2635" s="61"/>
      <c r="M2635" s="61"/>
      <c r="N2635" s="61"/>
      <c r="O2635" s="61"/>
      <c r="P2635" s="67"/>
      <c r="Q2635" s="61"/>
      <c r="R2635" s="61"/>
      <c r="S2635" s="67"/>
      <c r="T2635" s="61"/>
      <c r="U2635" s="61"/>
      <c r="V2635" s="67"/>
    </row>
    <row r="2636" spans="1:22" x14ac:dyDescent="0.25">
      <c r="A2636" s="24">
        <v>2625</v>
      </c>
      <c r="B2636" s="25">
        <v>38623</v>
      </c>
      <c r="C2636" s="51">
        <f>VLOOKUP(B2636,acciones!$A$1:$D$3129,2,0)</f>
        <v>23.91</v>
      </c>
      <c r="D2636" s="51">
        <f>VLOOKUP('VaR Delta Normal'!B2636,tdc!A:D,4,0)</f>
        <v>10.795500000000001</v>
      </c>
      <c r="E2636" s="26">
        <f t="shared" si="51"/>
        <v>-9.6194061062316871E-3</v>
      </c>
      <c r="F2636" s="26">
        <f t="shared" si="51"/>
        <v>-3.7515631513129755E-3</v>
      </c>
      <c r="G2636" s="65"/>
      <c r="H2636" s="65"/>
      <c r="I2636" s="66"/>
      <c r="J2636" s="66"/>
      <c r="K2636" s="67"/>
      <c r="L2636" s="61"/>
      <c r="M2636" s="61"/>
      <c r="N2636" s="61"/>
      <c r="O2636" s="61"/>
      <c r="P2636" s="67"/>
      <c r="Q2636" s="61"/>
      <c r="R2636" s="61"/>
      <c r="S2636" s="67"/>
      <c r="T2636" s="61"/>
      <c r="U2636" s="61"/>
      <c r="V2636" s="67"/>
    </row>
    <row r="2637" spans="1:22" x14ac:dyDescent="0.25">
      <c r="A2637" s="24">
        <v>2626</v>
      </c>
      <c r="B2637" s="25">
        <v>38622</v>
      </c>
      <c r="C2637" s="51">
        <f>VLOOKUP(B2637,acciones!$A$1:$D$3129,2,0)</f>
        <v>23.99</v>
      </c>
      <c r="D2637" s="51">
        <f>VLOOKUP('VaR Delta Normal'!B2637,tdc!A:D,4,0)</f>
        <v>10.85</v>
      </c>
      <c r="E2637" s="26">
        <f t="shared" ref="E2637:F2700" si="52">C2636/C2637-1</f>
        <v>-3.3347228011670893E-3</v>
      </c>
      <c r="F2637" s="26">
        <f t="shared" si="52"/>
        <v>-5.0230414746542662E-3</v>
      </c>
      <c r="G2637" s="65"/>
      <c r="H2637" s="65"/>
      <c r="I2637" s="66"/>
      <c r="J2637" s="66"/>
      <c r="K2637" s="67"/>
      <c r="L2637" s="61"/>
      <c r="M2637" s="61"/>
      <c r="N2637" s="61"/>
      <c r="O2637" s="61"/>
      <c r="P2637" s="67"/>
      <c r="Q2637" s="61"/>
      <c r="R2637" s="61"/>
      <c r="S2637" s="67"/>
      <c r="T2637" s="61"/>
      <c r="U2637" s="61"/>
      <c r="V2637" s="67"/>
    </row>
    <row r="2638" spans="1:22" x14ac:dyDescent="0.25">
      <c r="A2638" s="24">
        <v>2627</v>
      </c>
      <c r="B2638" s="25">
        <v>38621</v>
      </c>
      <c r="C2638" s="51">
        <f>VLOOKUP(B2638,acciones!$A$1:$D$3129,2,0)</f>
        <v>23.75</v>
      </c>
      <c r="D2638" s="51">
        <f>VLOOKUP('VaR Delta Normal'!B2638,tdc!A:D,4,0)</f>
        <v>10.8825</v>
      </c>
      <c r="E2638" s="26">
        <f t="shared" si="52"/>
        <v>1.0105263157894617E-2</v>
      </c>
      <c r="F2638" s="26">
        <f t="shared" si="52"/>
        <v>-2.9864461291063682E-3</v>
      </c>
      <c r="G2638" s="65"/>
      <c r="H2638" s="65"/>
      <c r="I2638" s="66"/>
      <c r="J2638" s="66"/>
      <c r="K2638" s="67"/>
      <c r="L2638" s="61"/>
      <c r="M2638" s="61"/>
      <c r="N2638" s="61"/>
      <c r="O2638" s="61"/>
      <c r="P2638" s="67"/>
      <c r="Q2638" s="61"/>
      <c r="R2638" s="61"/>
      <c r="S2638" s="67"/>
      <c r="T2638" s="61"/>
      <c r="U2638" s="61"/>
      <c r="V2638" s="67"/>
    </row>
    <row r="2639" spans="1:22" x14ac:dyDescent="0.25">
      <c r="A2639" s="24">
        <v>2628</v>
      </c>
      <c r="B2639" s="25">
        <v>38617</v>
      </c>
      <c r="C2639" s="51">
        <f>VLOOKUP(B2639,acciones!$A$1:$D$3129,2,0)</f>
        <v>23.69</v>
      </c>
      <c r="D2639" s="51">
        <f>VLOOKUP('VaR Delta Normal'!B2639,tdc!A:D,4,0)</f>
        <v>10.827</v>
      </c>
      <c r="E2639" s="26">
        <f t="shared" si="52"/>
        <v>2.5327142254114587E-3</v>
      </c>
      <c r="F2639" s="26">
        <f t="shared" si="52"/>
        <v>5.1260737046272542E-3</v>
      </c>
      <c r="G2639" s="65"/>
      <c r="H2639" s="65"/>
      <c r="I2639" s="66"/>
      <c r="J2639" s="66"/>
      <c r="K2639" s="67"/>
      <c r="L2639" s="61"/>
      <c r="M2639" s="61"/>
      <c r="N2639" s="61"/>
      <c r="O2639" s="61"/>
      <c r="P2639" s="67"/>
      <c r="Q2639" s="61"/>
      <c r="R2639" s="61"/>
      <c r="S2639" s="67"/>
      <c r="T2639" s="61"/>
      <c r="U2639" s="61"/>
      <c r="V2639" s="67"/>
    </row>
    <row r="2640" spans="1:22" x14ac:dyDescent="0.25">
      <c r="A2640" s="24">
        <v>2629</v>
      </c>
      <c r="B2640" s="25">
        <v>38616</v>
      </c>
      <c r="C2640" s="51">
        <f>VLOOKUP(B2640,acciones!$A$1:$D$3129,2,0)</f>
        <v>23.21</v>
      </c>
      <c r="D2640" s="51">
        <f>VLOOKUP('VaR Delta Normal'!B2640,tdc!A:D,4,0)</f>
        <v>10.816000000000001</v>
      </c>
      <c r="E2640" s="26">
        <f t="shared" si="52"/>
        <v>2.068074105988793E-2</v>
      </c>
      <c r="F2640" s="26">
        <f t="shared" si="52"/>
        <v>1.0170118343193479E-3</v>
      </c>
      <c r="G2640" s="65"/>
      <c r="H2640" s="65"/>
      <c r="I2640" s="66"/>
      <c r="J2640" s="66"/>
      <c r="K2640" s="67"/>
      <c r="L2640" s="61"/>
      <c r="M2640" s="61"/>
      <c r="N2640" s="61"/>
      <c r="O2640" s="61"/>
      <c r="P2640" s="67"/>
      <c r="Q2640" s="61"/>
      <c r="R2640" s="61"/>
      <c r="S2640" s="67"/>
      <c r="T2640" s="61"/>
      <c r="U2640" s="61"/>
      <c r="V2640" s="67"/>
    </row>
    <row r="2641" spans="1:22" x14ac:dyDescent="0.25">
      <c r="A2641" s="24">
        <v>2630</v>
      </c>
      <c r="B2641" s="25">
        <v>38614</v>
      </c>
      <c r="C2641" s="51">
        <f>VLOOKUP(B2641,acciones!$A$1:$D$3129,2,0)</f>
        <v>23.23</v>
      </c>
      <c r="D2641" s="51">
        <f>VLOOKUP('VaR Delta Normal'!B2641,tdc!A:D,4,0)</f>
        <v>10.825799999999999</v>
      </c>
      <c r="E2641" s="26">
        <f t="shared" si="52"/>
        <v>-8.6095566078348007E-4</v>
      </c>
      <c r="F2641" s="26">
        <f t="shared" si="52"/>
        <v>-9.0524487797649655E-4</v>
      </c>
      <c r="G2641" s="65"/>
      <c r="H2641" s="65"/>
      <c r="I2641" s="66"/>
      <c r="J2641" s="66"/>
      <c r="K2641" s="67"/>
      <c r="L2641" s="61"/>
      <c r="M2641" s="61"/>
      <c r="N2641" s="61"/>
      <c r="O2641" s="61"/>
      <c r="P2641" s="67"/>
      <c r="Q2641" s="61"/>
      <c r="R2641" s="61"/>
      <c r="S2641" s="67"/>
      <c r="T2641" s="61"/>
      <c r="U2641" s="61"/>
      <c r="V2641" s="67"/>
    </row>
    <row r="2642" spans="1:22" x14ac:dyDescent="0.25">
      <c r="A2642" s="24">
        <v>2631</v>
      </c>
      <c r="B2642" s="25">
        <v>38610</v>
      </c>
      <c r="C2642" s="51">
        <f>VLOOKUP(B2642,acciones!$A$1:$D$3129,2,0)</f>
        <v>22.26</v>
      </c>
      <c r="D2642" s="51">
        <f>VLOOKUP('VaR Delta Normal'!B2642,tdc!A:D,4,0)</f>
        <v>10.8415</v>
      </c>
      <c r="E2642" s="26">
        <f t="shared" si="52"/>
        <v>4.3575920934411538E-2</v>
      </c>
      <c r="F2642" s="26">
        <f t="shared" si="52"/>
        <v>-1.4481390951437412E-3</v>
      </c>
      <c r="G2642" s="65"/>
      <c r="H2642" s="65"/>
      <c r="I2642" s="66"/>
      <c r="J2642" s="66"/>
      <c r="K2642" s="67"/>
      <c r="L2642" s="61"/>
      <c r="M2642" s="61"/>
      <c r="N2642" s="61"/>
      <c r="O2642" s="61"/>
      <c r="P2642" s="67"/>
      <c r="Q2642" s="61"/>
      <c r="R2642" s="61"/>
      <c r="S2642" s="67"/>
      <c r="T2642" s="61"/>
      <c r="U2642" s="61"/>
      <c r="V2642" s="67"/>
    </row>
    <row r="2643" spans="1:22" x14ac:dyDescent="0.25">
      <c r="A2643" s="24">
        <v>2632</v>
      </c>
      <c r="B2643" s="25">
        <v>38609</v>
      </c>
      <c r="C2643" s="51">
        <f>VLOOKUP(B2643,acciones!$A$1:$D$3129,2,0)</f>
        <v>21.99</v>
      </c>
      <c r="D2643" s="51">
        <f>VLOOKUP('VaR Delta Normal'!B2643,tdc!A:D,4,0)</f>
        <v>10.794</v>
      </c>
      <c r="E2643" s="26">
        <f t="shared" si="52"/>
        <v>1.2278308321964637E-2</v>
      </c>
      <c r="F2643" s="26">
        <f t="shared" si="52"/>
        <v>4.4005929219936846E-3</v>
      </c>
      <c r="G2643" s="65"/>
      <c r="H2643" s="65"/>
      <c r="I2643" s="66"/>
      <c r="J2643" s="66"/>
      <c r="K2643" s="67"/>
      <c r="L2643" s="61"/>
      <c r="M2643" s="61"/>
      <c r="N2643" s="61"/>
      <c r="O2643" s="61"/>
      <c r="P2643" s="67"/>
      <c r="Q2643" s="61"/>
      <c r="R2643" s="61"/>
      <c r="S2643" s="67"/>
      <c r="T2643" s="61"/>
      <c r="U2643" s="61"/>
      <c r="V2643" s="67"/>
    </row>
    <row r="2644" spans="1:22" x14ac:dyDescent="0.25">
      <c r="A2644" s="24">
        <v>2633</v>
      </c>
      <c r="B2644" s="25">
        <v>38608</v>
      </c>
      <c r="C2644" s="51">
        <f>VLOOKUP(B2644,acciones!$A$1:$D$3129,2,0)</f>
        <v>21.76</v>
      </c>
      <c r="D2644" s="51">
        <f>VLOOKUP('VaR Delta Normal'!B2644,tdc!A:D,4,0)</f>
        <v>10.815</v>
      </c>
      <c r="E2644" s="26">
        <f t="shared" si="52"/>
        <v>1.0569852941176405E-2</v>
      </c>
      <c r="F2644" s="26">
        <f t="shared" si="52"/>
        <v>-1.9417475728153999E-3</v>
      </c>
      <c r="G2644" s="65"/>
      <c r="H2644" s="65"/>
      <c r="I2644" s="66"/>
      <c r="J2644" s="66"/>
      <c r="K2644" s="67"/>
      <c r="L2644" s="61"/>
      <c r="M2644" s="61"/>
      <c r="N2644" s="61"/>
      <c r="O2644" s="61"/>
      <c r="P2644" s="67"/>
      <c r="Q2644" s="61"/>
      <c r="R2644" s="61"/>
      <c r="S2644" s="67"/>
      <c r="T2644" s="61"/>
      <c r="U2644" s="61"/>
      <c r="V2644" s="67"/>
    </row>
    <row r="2645" spans="1:22" x14ac:dyDescent="0.25">
      <c r="A2645" s="24">
        <v>2634</v>
      </c>
      <c r="B2645" s="25">
        <v>38607</v>
      </c>
      <c r="C2645" s="51">
        <f>VLOOKUP(B2645,acciones!$A$1:$D$3129,2,0)</f>
        <v>22.29</v>
      </c>
      <c r="D2645" s="51">
        <f>VLOOKUP('VaR Delta Normal'!B2645,tdc!A:D,4,0)</f>
        <v>10.8005</v>
      </c>
      <c r="E2645" s="26">
        <f t="shared" si="52"/>
        <v>-2.3777478689995357E-2</v>
      </c>
      <c r="F2645" s="26">
        <f t="shared" si="52"/>
        <v>1.342530438405598E-3</v>
      </c>
      <c r="G2645" s="65"/>
      <c r="H2645" s="65"/>
      <c r="I2645" s="66"/>
      <c r="J2645" s="66"/>
      <c r="K2645" s="67"/>
      <c r="L2645" s="61"/>
      <c r="M2645" s="61"/>
      <c r="N2645" s="61"/>
      <c r="O2645" s="61"/>
      <c r="P2645" s="67"/>
      <c r="Q2645" s="61"/>
      <c r="R2645" s="61"/>
      <c r="S2645" s="67"/>
      <c r="T2645" s="61"/>
      <c r="U2645" s="61"/>
      <c r="V2645" s="67"/>
    </row>
    <row r="2646" spans="1:22" x14ac:dyDescent="0.25">
      <c r="A2646" s="24">
        <v>2635</v>
      </c>
      <c r="B2646" s="25">
        <v>38603</v>
      </c>
      <c r="C2646" s="51">
        <f>VLOOKUP(B2646,acciones!$A$1:$D$3129,2,0)</f>
        <v>21.9</v>
      </c>
      <c r="D2646" s="51">
        <f>VLOOKUP('VaR Delta Normal'!B2646,tdc!A:D,4,0)</f>
        <v>10.691000000000001</v>
      </c>
      <c r="E2646" s="26">
        <f t="shared" si="52"/>
        <v>1.7808219178082174E-2</v>
      </c>
      <c r="F2646" s="26">
        <f t="shared" si="52"/>
        <v>1.0242259844729151E-2</v>
      </c>
      <c r="G2646" s="65"/>
      <c r="H2646" s="65"/>
      <c r="I2646" s="66"/>
      <c r="J2646" s="66"/>
      <c r="K2646" s="67"/>
      <c r="L2646" s="61"/>
      <c r="M2646" s="61"/>
      <c r="N2646" s="61"/>
      <c r="O2646" s="61"/>
      <c r="P2646" s="67"/>
      <c r="Q2646" s="61"/>
      <c r="R2646" s="61"/>
      <c r="S2646" s="67"/>
      <c r="T2646" s="61"/>
      <c r="U2646" s="61"/>
      <c r="V2646" s="67"/>
    </row>
    <row r="2647" spans="1:22" x14ac:dyDescent="0.25">
      <c r="A2647" s="24">
        <v>2636</v>
      </c>
      <c r="B2647" s="25">
        <v>38602</v>
      </c>
      <c r="C2647" s="51">
        <f>VLOOKUP(B2647,acciones!$A$1:$D$3129,2,0)</f>
        <v>22.3</v>
      </c>
      <c r="D2647" s="51">
        <f>VLOOKUP('VaR Delta Normal'!B2647,tdc!A:D,4,0)</f>
        <v>10.7295</v>
      </c>
      <c r="E2647" s="26">
        <f t="shared" si="52"/>
        <v>-1.7937219730941756E-2</v>
      </c>
      <c r="F2647" s="26">
        <f t="shared" si="52"/>
        <v>-3.5882380353230436E-3</v>
      </c>
      <c r="G2647" s="65"/>
      <c r="H2647" s="65"/>
      <c r="I2647" s="66"/>
      <c r="J2647" s="66"/>
      <c r="K2647" s="67"/>
      <c r="L2647" s="61"/>
      <c r="M2647" s="61"/>
      <c r="N2647" s="61"/>
      <c r="O2647" s="61"/>
      <c r="P2647" s="67"/>
      <c r="Q2647" s="61"/>
      <c r="R2647" s="61"/>
      <c r="S2647" s="67"/>
      <c r="T2647" s="61"/>
      <c r="U2647" s="61"/>
      <c r="V2647" s="67"/>
    </row>
    <row r="2648" spans="1:22" x14ac:dyDescent="0.25">
      <c r="A2648" s="24">
        <v>2637</v>
      </c>
      <c r="B2648" s="25">
        <v>38601</v>
      </c>
      <c r="C2648" s="51">
        <f>VLOOKUP(B2648,acciones!$A$1:$D$3129,2,0)</f>
        <v>22.14</v>
      </c>
      <c r="D2648" s="51">
        <f>VLOOKUP('VaR Delta Normal'!B2648,tdc!A:D,4,0)</f>
        <v>10.739000000000001</v>
      </c>
      <c r="E2648" s="26">
        <f t="shared" si="52"/>
        <v>7.2267389340561206E-3</v>
      </c>
      <c r="F2648" s="26">
        <f t="shared" si="52"/>
        <v>-8.8462612906237137E-4</v>
      </c>
      <c r="G2648" s="65"/>
      <c r="H2648" s="65"/>
      <c r="I2648" s="66"/>
      <c r="J2648" s="66"/>
      <c r="K2648" s="67"/>
      <c r="L2648" s="61"/>
      <c r="M2648" s="61"/>
      <c r="N2648" s="61"/>
      <c r="O2648" s="61"/>
      <c r="P2648" s="67"/>
      <c r="Q2648" s="61"/>
      <c r="R2648" s="61"/>
      <c r="S2648" s="67"/>
      <c r="T2648" s="61"/>
      <c r="U2648" s="61"/>
      <c r="V2648" s="67"/>
    </row>
    <row r="2649" spans="1:22" x14ac:dyDescent="0.25">
      <c r="A2649" s="24">
        <v>2638</v>
      </c>
      <c r="B2649" s="25">
        <v>38600</v>
      </c>
      <c r="C2649" s="51">
        <f>VLOOKUP(B2649,acciones!$A$1:$D$3129,2,0)</f>
        <v>22.06</v>
      </c>
      <c r="D2649" s="51">
        <f>VLOOKUP('VaR Delta Normal'!B2649,tdc!A:D,4,0)</f>
        <v>10.673999999999999</v>
      </c>
      <c r="E2649" s="26">
        <f t="shared" si="52"/>
        <v>3.6264732547597323E-3</v>
      </c>
      <c r="F2649" s="26">
        <f t="shared" si="52"/>
        <v>6.0895634251454389E-3</v>
      </c>
      <c r="G2649" s="65"/>
      <c r="H2649" s="65"/>
      <c r="I2649" s="66"/>
      <c r="J2649" s="66"/>
      <c r="K2649" s="67"/>
      <c r="L2649" s="61"/>
      <c r="M2649" s="61"/>
      <c r="N2649" s="61"/>
      <c r="O2649" s="61"/>
      <c r="P2649" s="67"/>
      <c r="Q2649" s="61"/>
      <c r="R2649" s="61"/>
      <c r="S2649" s="67"/>
      <c r="T2649" s="61"/>
      <c r="U2649" s="61"/>
      <c r="V2649" s="67"/>
    </row>
    <row r="2650" spans="1:22" x14ac:dyDescent="0.25">
      <c r="A2650" s="24">
        <v>2639</v>
      </c>
      <c r="B2650" s="25">
        <v>38596</v>
      </c>
      <c r="C2650" s="51">
        <f>VLOOKUP(B2650,acciones!$A$1:$D$3129,2,0)</f>
        <v>21.5</v>
      </c>
      <c r="D2650" s="51">
        <f>VLOOKUP('VaR Delta Normal'!B2650,tdc!A:D,4,0)</f>
        <v>10.667</v>
      </c>
      <c r="E2650" s="26">
        <f t="shared" si="52"/>
        <v>2.6046511627906943E-2</v>
      </c>
      <c r="F2650" s="26">
        <f t="shared" si="52"/>
        <v>6.5622949282828635E-4</v>
      </c>
      <c r="G2650" s="65"/>
      <c r="H2650" s="65"/>
      <c r="I2650" s="66"/>
      <c r="J2650" s="66"/>
      <c r="K2650" s="67"/>
      <c r="L2650" s="61"/>
      <c r="M2650" s="61"/>
      <c r="N2650" s="61"/>
      <c r="O2650" s="61"/>
      <c r="P2650" s="67"/>
      <c r="Q2650" s="61"/>
      <c r="R2650" s="61"/>
      <c r="S2650" s="67"/>
      <c r="T2650" s="61"/>
      <c r="U2650" s="61"/>
      <c r="V2650" s="67"/>
    </row>
    <row r="2651" spans="1:22" x14ac:dyDescent="0.25">
      <c r="A2651" s="24">
        <v>2640</v>
      </c>
      <c r="B2651" s="25">
        <v>38595</v>
      </c>
      <c r="C2651" s="51">
        <f>VLOOKUP(B2651,acciones!$A$1:$D$3129,2,0)</f>
        <v>21.9</v>
      </c>
      <c r="D2651" s="51">
        <f>VLOOKUP('VaR Delta Normal'!B2651,tdc!A:D,4,0)</f>
        <v>10.718999999999999</v>
      </c>
      <c r="E2651" s="26">
        <f t="shared" si="52"/>
        <v>-1.826484018264829E-2</v>
      </c>
      <c r="F2651" s="26">
        <f t="shared" si="52"/>
        <v>-4.8511988058587141E-3</v>
      </c>
      <c r="G2651" s="65"/>
      <c r="H2651" s="65"/>
      <c r="I2651" s="66"/>
      <c r="J2651" s="66"/>
      <c r="K2651" s="67"/>
      <c r="L2651" s="61"/>
      <c r="M2651" s="61"/>
      <c r="N2651" s="61"/>
      <c r="O2651" s="61"/>
      <c r="P2651" s="67"/>
      <c r="Q2651" s="61"/>
      <c r="R2651" s="61"/>
      <c r="S2651" s="67"/>
      <c r="T2651" s="61"/>
      <c r="U2651" s="61"/>
      <c r="V2651" s="67"/>
    </row>
    <row r="2652" spans="1:22" x14ac:dyDescent="0.25">
      <c r="A2652" s="24">
        <v>2641</v>
      </c>
      <c r="B2652" s="25">
        <v>38594</v>
      </c>
      <c r="C2652" s="51">
        <f>VLOOKUP(B2652,acciones!$A$1:$D$3129,2,0)</f>
        <v>22.22</v>
      </c>
      <c r="D2652" s="51">
        <f>VLOOKUP('VaR Delta Normal'!B2652,tdc!A:D,4,0)</f>
        <v>10.76</v>
      </c>
      <c r="E2652" s="26">
        <f t="shared" si="52"/>
        <v>-1.4401440144014455E-2</v>
      </c>
      <c r="F2652" s="26">
        <f t="shared" si="52"/>
        <v>-3.8104089219330728E-3</v>
      </c>
      <c r="G2652" s="65"/>
      <c r="H2652" s="65"/>
      <c r="I2652" s="66"/>
      <c r="J2652" s="66"/>
      <c r="K2652" s="67"/>
      <c r="L2652" s="61"/>
      <c r="M2652" s="61"/>
      <c r="N2652" s="61"/>
      <c r="O2652" s="61"/>
      <c r="P2652" s="67"/>
      <c r="Q2652" s="61"/>
      <c r="R2652" s="61"/>
      <c r="S2652" s="67"/>
      <c r="T2652" s="61"/>
      <c r="U2652" s="61"/>
      <c r="V2652" s="67"/>
    </row>
    <row r="2653" spans="1:22" x14ac:dyDescent="0.25">
      <c r="A2653" s="24">
        <v>2642</v>
      </c>
      <c r="B2653" s="25">
        <v>38593</v>
      </c>
      <c r="C2653" s="51">
        <f>VLOOKUP(B2653,acciones!$A$1:$D$3129,2,0)</f>
        <v>22.68</v>
      </c>
      <c r="D2653" s="51">
        <f>VLOOKUP('VaR Delta Normal'!B2653,tdc!A:D,4,0)</f>
        <v>10.8245</v>
      </c>
      <c r="E2653" s="26">
        <f t="shared" si="52"/>
        <v>-2.0282186948853642E-2</v>
      </c>
      <c r="F2653" s="26">
        <f t="shared" si="52"/>
        <v>-5.9587047900596657E-3</v>
      </c>
      <c r="G2653" s="65"/>
      <c r="H2653" s="65"/>
      <c r="I2653" s="66"/>
      <c r="J2653" s="66"/>
      <c r="K2653" s="67"/>
      <c r="L2653" s="61"/>
      <c r="M2653" s="61"/>
      <c r="N2653" s="61"/>
      <c r="O2653" s="61"/>
      <c r="P2653" s="67"/>
      <c r="Q2653" s="61"/>
      <c r="R2653" s="61"/>
      <c r="S2653" s="67"/>
      <c r="T2653" s="61"/>
      <c r="U2653" s="61"/>
      <c r="V2653" s="67"/>
    </row>
    <row r="2654" spans="1:22" x14ac:dyDescent="0.25">
      <c r="A2654" s="24">
        <v>2643</v>
      </c>
      <c r="B2654" s="25">
        <v>38589</v>
      </c>
      <c r="C2654" s="51">
        <f>VLOOKUP(B2654,acciones!$A$1:$D$3129,2,0)</f>
        <v>23.5</v>
      </c>
      <c r="D2654" s="51">
        <f>VLOOKUP('VaR Delta Normal'!B2654,tdc!A:D,4,0)</f>
        <v>10.864000000000001</v>
      </c>
      <c r="E2654" s="26">
        <f t="shared" si="52"/>
        <v>-3.4893617021276579E-2</v>
      </c>
      <c r="F2654" s="26">
        <f t="shared" si="52"/>
        <v>-3.6358615611192802E-3</v>
      </c>
      <c r="G2654" s="65"/>
      <c r="H2654" s="65"/>
      <c r="I2654" s="66"/>
      <c r="J2654" s="66"/>
      <c r="K2654" s="67"/>
      <c r="L2654" s="61"/>
      <c r="M2654" s="61"/>
      <c r="N2654" s="61"/>
      <c r="O2654" s="61"/>
      <c r="P2654" s="67"/>
      <c r="Q2654" s="61"/>
      <c r="R2654" s="61"/>
      <c r="S2654" s="67"/>
      <c r="T2654" s="61"/>
      <c r="U2654" s="61"/>
      <c r="V2654" s="67"/>
    </row>
    <row r="2655" spans="1:22" x14ac:dyDescent="0.25">
      <c r="A2655" s="24">
        <v>2644</v>
      </c>
      <c r="B2655" s="25">
        <v>38588</v>
      </c>
      <c r="C2655" s="51">
        <f>VLOOKUP(B2655,acciones!$A$1:$D$3129,2,0)</f>
        <v>23.27</v>
      </c>
      <c r="D2655" s="51">
        <f>VLOOKUP('VaR Delta Normal'!B2655,tdc!A:D,4,0)</f>
        <v>10.795299999999999</v>
      </c>
      <c r="E2655" s="26">
        <f t="shared" si="52"/>
        <v>9.8839707778255459E-3</v>
      </c>
      <c r="F2655" s="26">
        <f t="shared" si="52"/>
        <v>6.3638805776589091E-3</v>
      </c>
      <c r="G2655" s="65"/>
      <c r="H2655" s="65"/>
      <c r="I2655" s="66"/>
      <c r="J2655" s="66"/>
      <c r="K2655" s="67"/>
      <c r="L2655" s="61"/>
      <c r="M2655" s="61"/>
      <c r="N2655" s="61"/>
      <c r="O2655" s="61"/>
      <c r="P2655" s="67"/>
      <c r="Q2655" s="61"/>
      <c r="R2655" s="61"/>
      <c r="S2655" s="67"/>
      <c r="T2655" s="61"/>
      <c r="U2655" s="61"/>
      <c r="V2655" s="67"/>
    </row>
    <row r="2656" spans="1:22" x14ac:dyDescent="0.25">
      <c r="A2656" s="24">
        <v>2645</v>
      </c>
      <c r="B2656" s="25">
        <v>38587</v>
      </c>
      <c r="C2656" s="51">
        <f>VLOOKUP(B2656,acciones!$A$1:$D$3129,2,0)</f>
        <v>23.4</v>
      </c>
      <c r="D2656" s="51">
        <f>VLOOKUP('VaR Delta Normal'!B2656,tdc!A:D,4,0)</f>
        <v>10.9</v>
      </c>
      <c r="E2656" s="26">
        <f t="shared" si="52"/>
        <v>-5.5555555555555358E-3</v>
      </c>
      <c r="F2656" s="26">
        <f t="shared" si="52"/>
        <v>-9.6055045871560329E-3</v>
      </c>
      <c r="G2656" s="65"/>
      <c r="H2656" s="65"/>
      <c r="I2656" s="66"/>
      <c r="J2656" s="66"/>
      <c r="K2656" s="67"/>
      <c r="L2656" s="61"/>
      <c r="M2656" s="61"/>
      <c r="N2656" s="61"/>
      <c r="O2656" s="61"/>
      <c r="P2656" s="67"/>
      <c r="Q2656" s="61"/>
      <c r="R2656" s="61"/>
      <c r="S2656" s="67"/>
      <c r="T2656" s="61"/>
      <c r="U2656" s="61"/>
      <c r="V2656" s="67"/>
    </row>
    <row r="2657" spans="1:22" x14ac:dyDescent="0.25">
      <c r="A2657" s="24">
        <v>2646</v>
      </c>
      <c r="B2657" s="25">
        <v>38586</v>
      </c>
      <c r="C2657" s="51">
        <f>VLOOKUP(B2657,acciones!$A$1:$D$3129,2,0)</f>
        <v>23.3</v>
      </c>
      <c r="D2657" s="51">
        <f>VLOOKUP('VaR Delta Normal'!B2657,tdc!A:D,4,0)</f>
        <v>10.79</v>
      </c>
      <c r="E2657" s="26">
        <f t="shared" si="52"/>
        <v>4.2918454935620964E-3</v>
      </c>
      <c r="F2657" s="26">
        <f t="shared" si="52"/>
        <v>1.0194624652456019E-2</v>
      </c>
      <c r="G2657" s="65"/>
      <c r="H2657" s="65"/>
      <c r="I2657" s="66"/>
      <c r="J2657" s="66"/>
      <c r="K2657" s="67"/>
      <c r="L2657" s="61"/>
      <c r="M2657" s="61"/>
      <c r="N2657" s="61"/>
      <c r="O2657" s="61"/>
      <c r="P2657" s="67"/>
      <c r="Q2657" s="61"/>
      <c r="R2657" s="61"/>
      <c r="S2657" s="67"/>
      <c r="T2657" s="61"/>
      <c r="U2657" s="61"/>
      <c r="V2657" s="67"/>
    </row>
    <row r="2658" spans="1:22" x14ac:dyDescent="0.25">
      <c r="A2658" s="24">
        <v>2647</v>
      </c>
      <c r="B2658" s="25">
        <v>38582</v>
      </c>
      <c r="C2658" s="51">
        <f>VLOOKUP(B2658,acciones!$A$1:$D$3129,2,0)</f>
        <v>23.24</v>
      </c>
      <c r="D2658" s="51">
        <f>VLOOKUP('VaR Delta Normal'!B2658,tdc!A:D,4,0)</f>
        <v>10.766</v>
      </c>
      <c r="E2658" s="26">
        <f t="shared" si="52"/>
        <v>2.5817555938039138E-3</v>
      </c>
      <c r="F2658" s="26">
        <f t="shared" si="52"/>
        <v>2.2292402006316436E-3</v>
      </c>
      <c r="G2658" s="65"/>
      <c r="H2658" s="65"/>
      <c r="I2658" s="66"/>
      <c r="J2658" s="66"/>
      <c r="K2658" s="67"/>
      <c r="L2658" s="61"/>
      <c r="M2658" s="61"/>
      <c r="N2658" s="61"/>
      <c r="O2658" s="61"/>
      <c r="P2658" s="67"/>
      <c r="Q2658" s="61"/>
      <c r="R2658" s="61"/>
      <c r="S2658" s="67"/>
      <c r="T2658" s="61"/>
      <c r="U2658" s="61"/>
      <c r="V2658" s="67"/>
    </row>
    <row r="2659" spans="1:22" x14ac:dyDescent="0.25">
      <c r="A2659" s="24">
        <v>2648</v>
      </c>
      <c r="B2659" s="25">
        <v>38581</v>
      </c>
      <c r="C2659" s="51">
        <f>VLOOKUP(B2659,acciones!$A$1:$D$3129,2,0)</f>
        <v>23.31</v>
      </c>
      <c r="D2659" s="51">
        <f>VLOOKUP('VaR Delta Normal'!B2659,tdc!A:D,4,0)</f>
        <v>10.675000000000001</v>
      </c>
      <c r="E2659" s="26">
        <f t="shared" si="52"/>
        <v>-3.0030030030030463E-3</v>
      </c>
      <c r="F2659" s="26">
        <f t="shared" si="52"/>
        <v>8.5245901639343646E-3</v>
      </c>
      <c r="G2659" s="65"/>
      <c r="H2659" s="65"/>
      <c r="I2659" s="66"/>
      <c r="J2659" s="66"/>
      <c r="K2659" s="67"/>
      <c r="L2659" s="61"/>
      <c r="M2659" s="61"/>
      <c r="N2659" s="61"/>
      <c r="O2659" s="61"/>
      <c r="P2659" s="67"/>
      <c r="Q2659" s="61"/>
      <c r="R2659" s="61"/>
      <c r="S2659" s="67"/>
      <c r="T2659" s="61"/>
      <c r="U2659" s="61"/>
      <c r="V2659" s="67"/>
    </row>
    <row r="2660" spans="1:22" x14ac:dyDescent="0.25">
      <c r="A2660" s="24">
        <v>2649</v>
      </c>
      <c r="B2660" s="25">
        <v>38580</v>
      </c>
      <c r="C2660" s="51">
        <f>VLOOKUP(B2660,acciones!$A$1:$D$3129,2,0)</f>
        <v>23.8</v>
      </c>
      <c r="D2660" s="51">
        <f>VLOOKUP('VaR Delta Normal'!B2660,tdc!A:D,4,0)</f>
        <v>10.632300000000001</v>
      </c>
      <c r="E2660" s="26">
        <f t="shared" si="52"/>
        <v>-2.0588235294117685E-2</v>
      </c>
      <c r="F2660" s="26">
        <f t="shared" si="52"/>
        <v>4.0160642570281624E-3</v>
      </c>
      <c r="G2660" s="65"/>
      <c r="H2660" s="65"/>
      <c r="I2660" s="66"/>
      <c r="J2660" s="66"/>
      <c r="K2660" s="67"/>
      <c r="L2660" s="61"/>
      <c r="M2660" s="61"/>
      <c r="N2660" s="61"/>
      <c r="O2660" s="61"/>
      <c r="P2660" s="67"/>
      <c r="Q2660" s="61"/>
      <c r="R2660" s="61"/>
      <c r="S2660" s="67"/>
      <c r="T2660" s="61"/>
      <c r="U2660" s="61"/>
      <c r="V2660" s="67"/>
    </row>
    <row r="2661" spans="1:22" x14ac:dyDescent="0.25">
      <c r="A2661" s="24">
        <v>2650</v>
      </c>
      <c r="B2661" s="25">
        <v>38579</v>
      </c>
      <c r="C2661" s="51">
        <f>VLOOKUP(B2661,acciones!$A$1:$D$3129,2,0)</f>
        <v>24.08</v>
      </c>
      <c r="D2661" s="51">
        <f>VLOOKUP('VaR Delta Normal'!B2661,tdc!A:D,4,0)</f>
        <v>10.6</v>
      </c>
      <c r="E2661" s="26">
        <f t="shared" si="52"/>
        <v>-1.1627906976744096E-2</v>
      </c>
      <c r="F2661" s="26">
        <f t="shared" si="52"/>
        <v>3.0471698113208046E-3</v>
      </c>
      <c r="G2661" s="65"/>
      <c r="H2661" s="65"/>
      <c r="I2661" s="66"/>
      <c r="J2661" s="66"/>
      <c r="K2661" s="67"/>
      <c r="L2661" s="61"/>
      <c r="M2661" s="61"/>
      <c r="N2661" s="61"/>
      <c r="O2661" s="61"/>
      <c r="P2661" s="67"/>
      <c r="Q2661" s="61"/>
      <c r="R2661" s="61"/>
      <c r="S2661" s="67"/>
      <c r="T2661" s="61"/>
      <c r="U2661" s="61"/>
      <c r="V2661" s="67"/>
    </row>
    <row r="2662" spans="1:22" x14ac:dyDescent="0.25">
      <c r="A2662" s="24">
        <v>2651</v>
      </c>
      <c r="B2662" s="25">
        <v>38575</v>
      </c>
      <c r="C2662" s="51">
        <f>VLOOKUP(B2662,acciones!$A$1:$D$3129,2,0)</f>
        <v>22.6</v>
      </c>
      <c r="D2662" s="51">
        <f>VLOOKUP('VaR Delta Normal'!B2662,tdc!A:D,4,0)</f>
        <v>10.643000000000001</v>
      </c>
      <c r="E2662" s="26">
        <f t="shared" si="52"/>
        <v>6.5486725663716605E-2</v>
      </c>
      <c r="F2662" s="26">
        <f t="shared" si="52"/>
        <v>-4.0402142253125328E-3</v>
      </c>
      <c r="G2662" s="65"/>
      <c r="H2662" s="65"/>
      <c r="I2662" s="66"/>
      <c r="J2662" s="66"/>
      <c r="K2662" s="67"/>
      <c r="L2662" s="61"/>
      <c r="M2662" s="61"/>
      <c r="N2662" s="61"/>
      <c r="O2662" s="61"/>
      <c r="P2662" s="67"/>
      <c r="Q2662" s="61"/>
      <c r="R2662" s="61"/>
      <c r="S2662" s="67"/>
      <c r="T2662" s="61"/>
      <c r="U2662" s="61"/>
      <c r="V2662" s="67"/>
    </row>
    <row r="2663" spans="1:22" x14ac:dyDescent="0.25">
      <c r="A2663" s="24">
        <v>2652</v>
      </c>
      <c r="B2663" s="25">
        <v>38574</v>
      </c>
      <c r="C2663" s="51">
        <f>VLOOKUP(B2663,acciones!$A$1:$D$3129,2,0)</f>
        <v>22.5</v>
      </c>
      <c r="D2663" s="51">
        <f>VLOOKUP('VaR Delta Normal'!B2663,tdc!A:D,4,0)</f>
        <v>10.6005</v>
      </c>
      <c r="E2663" s="26">
        <f t="shared" si="52"/>
        <v>4.4444444444444731E-3</v>
      </c>
      <c r="F2663" s="26">
        <f t="shared" si="52"/>
        <v>4.0092448469413178E-3</v>
      </c>
      <c r="G2663" s="65"/>
      <c r="H2663" s="65"/>
      <c r="I2663" s="66"/>
      <c r="J2663" s="66"/>
      <c r="K2663" s="67"/>
      <c r="L2663" s="61"/>
      <c r="M2663" s="61"/>
      <c r="N2663" s="61"/>
      <c r="O2663" s="61"/>
      <c r="P2663" s="67"/>
      <c r="Q2663" s="61"/>
      <c r="R2663" s="61"/>
      <c r="S2663" s="67"/>
      <c r="T2663" s="61"/>
      <c r="U2663" s="61"/>
      <c r="V2663" s="67"/>
    </row>
    <row r="2664" spans="1:22" x14ac:dyDescent="0.25">
      <c r="A2664" s="24">
        <v>2653</v>
      </c>
      <c r="B2664" s="25">
        <v>38573</v>
      </c>
      <c r="C2664" s="51">
        <f>VLOOKUP(B2664,acciones!$A$1:$D$3129,2,0)</f>
        <v>22.42</v>
      </c>
      <c r="D2664" s="51">
        <f>VLOOKUP('VaR Delta Normal'!B2664,tdc!A:D,4,0)</f>
        <v>10.574999999999999</v>
      </c>
      <c r="E2664" s="26">
        <f t="shared" si="52"/>
        <v>3.568242640499486E-3</v>
      </c>
      <c r="F2664" s="26">
        <f t="shared" si="52"/>
        <v>2.4113475177305332E-3</v>
      </c>
      <c r="G2664" s="65"/>
      <c r="H2664" s="65"/>
      <c r="I2664" s="66"/>
      <c r="J2664" s="66"/>
      <c r="K2664" s="67"/>
      <c r="L2664" s="61"/>
      <c r="M2664" s="61"/>
      <c r="N2664" s="61"/>
      <c r="O2664" s="61"/>
      <c r="P2664" s="67"/>
      <c r="Q2664" s="61"/>
      <c r="R2664" s="61"/>
      <c r="S2664" s="67"/>
      <c r="T2664" s="61"/>
      <c r="U2664" s="61"/>
      <c r="V2664" s="67"/>
    </row>
    <row r="2665" spans="1:22" x14ac:dyDescent="0.25">
      <c r="A2665" s="24">
        <v>2654</v>
      </c>
      <c r="B2665" s="25">
        <v>38572</v>
      </c>
      <c r="C2665" s="51">
        <f>VLOOKUP(B2665,acciones!$A$1:$D$3129,2,0)</f>
        <v>22.01</v>
      </c>
      <c r="D2665" s="51">
        <f>VLOOKUP('VaR Delta Normal'!B2665,tdc!A:D,4,0)</f>
        <v>10.6121</v>
      </c>
      <c r="E2665" s="26">
        <f t="shared" si="52"/>
        <v>1.8627896410722489E-2</v>
      </c>
      <c r="F2665" s="26">
        <f t="shared" si="52"/>
        <v>-3.4960092724343195E-3</v>
      </c>
      <c r="G2665" s="65"/>
      <c r="H2665" s="65"/>
      <c r="I2665" s="66"/>
      <c r="J2665" s="66"/>
      <c r="K2665" s="67"/>
      <c r="L2665" s="61"/>
      <c r="M2665" s="61"/>
      <c r="N2665" s="61"/>
      <c r="O2665" s="61"/>
      <c r="P2665" s="67"/>
      <c r="Q2665" s="61"/>
      <c r="R2665" s="61"/>
      <c r="S2665" s="67"/>
      <c r="T2665" s="61"/>
      <c r="U2665" s="61"/>
      <c r="V2665" s="67"/>
    </row>
    <row r="2666" spans="1:22" x14ac:dyDescent="0.25">
      <c r="A2666" s="24">
        <v>2655</v>
      </c>
      <c r="B2666" s="25">
        <v>38568</v>
      </c>
      <c r="C2666" s="51">
        <f>VLOOKUP(B2666,acciones!$A$1:$D$3129,2,0)</f>
        <v>22.51</v>
      </c>
      <c r="D2666" s="51">
        <f>VLOOKUP('VaR Delta Normal'!B2666,tdc!A:D,4,0)</f>
        <v>10.597</v>
      </c>
      <c r="E2666" s="26">
        <f t="shared" si="52"/>
        <v>-2.2212350066637021E-2</v>
      </c>
      <c r="F2666" s="26">
        <f t="shared" si="52"/>
        <v>1.4249315844108157E-3</v>
      </c>
      <c r="G2666" s="65"/>
      <c r="H2666" s="65"/>
      <c r="I2666" s="66"/>
      <c r="J2666" s="66"/>
      <c r="K2666" s="67"/>
      <c r="L2666" s="61"/>
      <c r="M2666" s="61"/>
      <c r="N2666" s="61"/>
      <c r="O2666" s="61"/>
      <c r="P2666" s="67"/>
      <c r="Q2666" s="61"/>
      <c r="R2666" s="61"/>
      <c r="S2666" s="67"/>
      <c r="T2666" s="61"/>
      <c r="U2666" s="61"/>
      <c r="V2666" s="67"/>
    </row>
    <row r="2667" spans="1:22" x14ac:dyDescent="0.25">
      <c r="A2667" s="24">
        <v>2656</v>
      </c>
      <c r="B2667" s="25">
        <v>38567</v>
      </c>
      <c r="C2667" s="51">
        <f>VLOOKUP(B2667,acciones!$A$1:$D$3129,2,0)</f>
        <v>22.32</v>
      </c>
      <c r="D2667" s="51">
        <f>VLOOKUP('VaR Delta Normal'!B2667,tdc!A:D,4,0)</f>
        <v>10.574999999999999</v>
      </c>
      <c r="E2667" s="26">
        <f t="shared" si="52"/>
        <v>8.5125448028673389E-3</v>
      </c>
      <c r="F2667" s="26">
        <f t="shared" si="52"/>
        <v>2.0803782505909307E-3</v>
      </c>
      <c r="G2667" s="65"/>
      <c r="H2667" s="65"/>
      <c r="I2667" s="66"/>
      <c r="J2667" s="66"/>
      <c r="K2667" s="67"/>
      <c r="L2667" s="61"/>
      <c r="M2667" s="61"/>
      <c r="N2667" s="61"/>
      <c r="O2667" s="61"/>
      <c r="P2667" s="67"/>
      <c r="Q2667" s="61"/>
      <c r="R2667" s="61"/>
      <c r="S2667" s="67"/>
      <c r="T2667" s="61"/>
      <c r="U2667" s="61"/>
      <c r="V2667" s="67"/>
    </row>
    <row r="2668" spans="1:22" x14ac:dyDescent="0.25">
      <c r="A2668" s="24">
        <v>2657</v>
      </c>
      <c r="B2668" s="25">
        <v>38566</v>
      </c>
      <c r="C2668" s="51">
        <f>VLOOKUP(B2668,acciones!$A$1:$D$3129,2,0)</f>
        <v>22.44</v>
      </c>
      <c r="D2668" s="51">
        <f>VLOOKUP('VaR Delta Normal'!B2668,tdc!A:D,4,0)</f>
        <v>10.579000000000001</v>
      </c>
      <c r="E2668" s="26">
        <f t="shared" si="52"/>
        <v>-5.3475935828877219E-3</v>
      </c>
      <c r="F2668" s="26">
        <f t="shared" si="52"/>
        <v>-3.7810757160428032E-4</v>
      </c>
      <c r="G2668" s="65"/>
      <c r="H2668" s="65"/>
      <c r="I2668" s="66"/>
      <c r="J2668" s="66"/>
      <c r="K2668" s="67"/>
      <c r="L2668" s="61"/>
      <c r="M2668" s="61"/>
      <c r="N2668" s="61"/>
      <c r="O2668" s="61"/>
      <c r="P2668" s="67"/>
      <c r="Q2668" s="61"/>
      <c r="R2668" s="61"/>
      <c r="S2668" s="67"/>
      <c r="T2668" s="61"/>
      <c r="U2668" s="61"/>
      <c r="V2668" s="67"/>
    </row>
    <row r="2669" spans="1:22" x14ac:dyDescent="0.25">
      <c r="A2669" s="24">
        <v>2658</v>
      </c>
      <c r="B2669" s="25">
        <v>38565</v>
      </c>
      <c r="C2669" s="51">
        <f>VLOOKUP(B2669,acciones!$A$1:$D$3129,2,0)</f>
        <v>22.13</v>
      </c>
      <c r="D2669" s="51">
        <f>VLOOKUP('VaR Delta Normal'!B2669,tdc!A:D,4,0)</f>
        <v>10.6005</v>
      </c>
      <c r="E2669" s="26">
        <f t="shared" si="52"/>
        <v>1.4008133755083696E-2</v>
      </c>
      <c r="F2669" s="26">
        <f t="shared" si="52"/>
        <v>-2.0282062166878667E-3</v>
      </c>
      <c r="G2669" s="65"/>
      <c r="H2669" s="65"/>
      <c r="I2669" s="66"/>
      <c r="J2669" s="66"/>
      <c r="K2669" s="67"/>
      <c r="L2669" s="61"/>
      <c r="M2669" s="61"/>
      <c r="N2669" s="61"/>
      <c r="O2669" s="61"/>
      <c r="P2669" s="67"/>
      <c r="Q2669" s="61"/>
      <c r="R2669" s="61"/>
      <c r="S2669" s="67"/>
      <c r="T2669" s="61"/>
      <c r="U2669" s="61"/>
      <c r="V2669" s="67"/>
    </row>
    <row r="2670" spans="1:22" x14ac:dyDescent="0.25">
      <c r="A2670" s="24">
        <v>2659</v>
      </c>
      <c r="B2670" s="25">
        <v>38561</v>
      </c>
      <c r="C2670" s="51">
        <f>VLOOKUP(B2670,acciones!$A$1:$D$3129,2,0)</f>
        <v>22.11</v>
      </c>
      <c r="D2670" s="51">
        <f>VLOOKUP('VaR Delta Normal'!B2670,tdc!A:D,4,0)</f>
        <v>10.598800000000001</v>
      </c>
      <c r="E2670" s="26">
        <f t="shared" si="52"/>
        <v>9.0456806874716911E-4</v>
      </c>
      <c r="F2670" s="26">
        <f t="shared" si="52"/>
        <v>1.6039551647351047E-4</v>
      </c>
      <c r="G2670" s="65"/>
      <c r="H2670" s="65"/>
      <c r="I2670" s="66"/>
      <c r="J2670" s="66"/>
      <c r="K2670" s="67"/>
      <c r="L2670" s="61"/>
      <c r="M2670" s="61"/>
      <c r="N2670" s="61"/>
      <c r="O2670" s="61"/>
      <c r="P2670" s="67"/>
      <c r="Q2670" s="61"/>
      <c r="R2670" s="61"/>
      <c r="S2670" s="67"/>
      <c r="T2670" s="61"/>
      <c r="U2670" s="61"/>
      <c r="V2670" s="67"/>
    </row>
    <row r="2671" spans="1:22" x14ac:dyDescent="0.25">
      <c r="A2671" s="24">
        <v>2660</v>
      </c>
      <c r="B2671" s="25">
        <v>38560</v>
      </c>
      <c r="C2671" s="51">
        <f>VLOOKUP(B2671,acciones!$A$1:$D$3129,2,0)</f>
        <v>22.2</v>
      </c>
      <c r="D2671" s="51">
        <f>VLOOKUP('VaR Delta Normal'!B2671,tdc!A:D,4,0)</f>
        <v>10.605</v>
      </c>
      <c r="E2671" s="26">
        <f t="shared" si="52"/>
        <v>-4.0540540540540126E-3</v>
      </c>
      <c r="F2671" s="26">
        <f t="shared" si="52"/>
        <v>-5.846298915606063E-4</v>
      </c>
      <c r="G2671" s="65"/>
      <c r="H2671" s="65"/>
      <c r="I2671" s="66"/>
      <c r="J2671" s="66"/>
      <c r="K2671" s="67"/>
      <c r="L2671" s="61"/>
      <c r="M2671" s="61"/>
      <c r="N2671" s="61"/>
      <c r="O2671" s="61"/>
      <c r="P2671" s="67"/>
      <c r="Q2671" s="61"/>
      <c r="R2671" s="61"/>
      <c r="S2671" s="67"/>
      <c r="T2671" s="61"/>
      <c r="U2671" s="61"/>
      <c r="V2671" s="67"/>
    </row>
    <row r="2672" spans="1:22" x14ac:dyDescent="0.25">
      <c r="A2672" s="24">
        <v>2661</v>
      </c>
      <c r="B2672" s="25">
        <v>38559</v>
      </c>
      <c r="C2672" s="51">
        <f>VLOOKUP(B2672,acciones!$A$1:$D$3129,2,0)</f>
        <v>22.25</v>
      </c>
      <c r="D2672" s="51">
        <f>VLOOKUP('VaR Delta Normal'!B2672,tdc!A:D,4,0)</f>
        <v>10.6515</v>
      </c>
      <c r="E2672" s="26">
        <f t="shared" si="52"/>
        <v>-2.2471910112359383E-3</v>
      </c>
      <c r="F2672" s="26">
        <f t="shared" si="52"/>
        <v>-4.3655823123504023E-3</v>
      </c>
      <c r="G2672" s="65"/>
      <c r="H2672" s="65"/>
      <c r="I2672" s="66"/>
      <c r="J2672" s="66"/>
      <c r="K2672" s="67"/>
      <c r="L2672" s="61"/>
      <c r="M2672" s="61"/>
      <c r="N2672" s="61"/>
      <c r="O2672" s="61"/>
      <c r="P2672" s="67"/>
      <c r="Q2672" s="61"/>
      <c r="R2672" s="61"/>
      <c r="S2672" s="67"/>
      <c r="T2672" s="61"/>
      <c r="U2672" s="61"/>
      <c r="V2672" s="67"/>
    </row>
    <row r="2673" spans="1:22" x14ac:dyDescent="0.25">
      <c r="A2673" s="24">
        <v>2662</v>
      </c>
      <c r="B2673" s="25">
        <v>38558</v>
      </c>
      <c r="C2673" s="51">
        <f>VLOOKUP(B2673,acciones!$A$1:$D$3129,2,0)</f>
        <v>22.28</v>
      </c>
      <c r="D2673" s="51">
        <f>VLOOKUP('VaR Delta Normal'!B2673,tdc!A:D,4,0)</f>
        <v>10.677</v>
      </c>
      <c r="E2673" s="26">
        <f t="shared" si="52"/>
        <v>-1.3464991023339756E-3</v>
      </c>
      <c r="F2673" s="26">
        <f t="shared" si="52"/>
        <v>-2.3883113234053344E-3</v>
      </c>
      <c r="G2673" s="65"/>
      <c r="H2673" s="65"/>
      <c r="I2673" s="66"/>
      <c r="J2673" s="66"/>
      <c r="K2673" s="67"/>
      <c r="L2673" s="61"/>
      <c r="M2673" s="61"/>
      <c r="N2673" s="61"/>
      <c r="O2673" s="61"/>
      <c r="P2673" s="67"/>
      <c r="Q2673" s="61"/>
      <c r="R2673" s="61"/>
      <c r="S2673" s="67"/>
      <c r="T2673" s="61"/>
      <c r="U2673" s="61"/>
      <c r="V2673" s="67"/>
    </row>
    <row r="2674" spans="1:22" x14ac:dyDescent="0.25">
      <c r="A2674" s="24">
        <v>2663</v>
      </c>
      <c r="B2674" s="25">
        <v>38554</v>
      </c>
      <c r="C2674" s="51">
        <f>VLOOKUP(B2674,acciones!$A$1:$D$3129,2,0)</f>
        <v>22.25</v>
      </c>
      <c r="D2674" s="51">
        <f>VLOOKUP('VaR Delta Normal'!B2674,tdc!A:D,4,0)</f>
        <v>10.6275</v>
      </c>
      <c r="E2674" s="26">
        <f t="shared" si="52"/>
        <v>1.348314606741674E-3</v>
      </c>
      <c r="F2674" s="26">
        <f t="shared" si="52"/>
        <v>4.6577275935073548E-3</v>
      </c>
      <c r="G2674" s="65"/>
      <c r="H2674" s="65"/>
      <c r="I2674" s="66"/>
      <c r="J2674" s="66"/>
      <c r="K2674" s="67"/>
      <c r="L2674" s="61"/>
      <c r="M2674" s="61"/>
      <c r="N2674" s="61"/>
      <c r="O2674" s="61"/>
      <c r="P2674" s="67"/>
      <c r="Q2674" s="61"/>
      <c r="R2674" s="61"/>
      <c r="S2674" s="67"/>
      <c r="T2674" s="61"/>
      <c r="U2674" s="61"/>
      <c r="V2674" s="67"/>
    </row>
    <row r="2675" spans="1:22" x14ac:dyDescent="0.25">
      <c r="A2675" s="24">
        <v>2664</v>
      </c>
      <c r="B2675" s="25">
        <v>38553</v>
      </c>
      <c r="C2675" s="51">
        <f>VLOOKUP(B2675,acciones!$A$1:$D$3129,2,0)</f>
        <v>22.23</v>
      </c>
      <c r="D2675" s="51">
        <f>VLOOKUP('VaR Delta Normal'!B2675,tdc!A:D,4,0)</f>
        <v>10.59</v>
      </c>
      <c r="E2675" s="26">
        <f t="shared" si="52"/>
        <v>8.9968511021143449E-4</v>
      </c>
      <c r="F2675" s="26">
        <f t="shared" si="52"/>
        <v>3.5410764872521039E-3</v>
      </c>
      <c r="G2675" s="65"/>
      <c r="H2675" s="65"/>
      <c r="I2675" s="66"/>
      <c r="J2675" s="66"/>
      <c r="K2675" s="67"/>
      <c r="L2675" s="61"/>
      <c r="M2675" s="61"/>
      <c r="N2675" s="61"/>
      <c r="O2675" s="61"/>
      <c r="P2675" s="67"/>
      <c r="Q2675" s="61"/>
      <c r="R2675" s="61"/>
      <c r="S2675" s="67"/>
      <c r="T2675" s="61"/>
      <c r="U2675" s="61"/>
      <c r="V2675" s="67"/>
    </row>
    <row r="2676" spans="1:22" x14ac:dyDescent="0.25">
      <c r="A2676" s="24">
        <v>2665</v>
      </c>
      <c r="B2676" s="25">
        <v>38552</v>
      </c>
      <c r="C2676" s="51">
        <f>VLOOKUP(B2676,acciones!$A$1:$D$3129,2,0)</f>
        <v>22.34</v>
      </c>
      <c r="D2676" s="51">
        <f>VLOOKUP('VaR Delta Normal'!B2676,tdc!A:D,4,0)</f>
        <v>10.599</v>
      </c>
      <c r="E2676" s="26">
        <f t="shared" si="52"/>
        <v>-4.9239033124439668E-3</v>
      </c>
      <c r="F2676" s="26">
        <f t="shared" si="52"/>
        <v>-8.4913671101050081E-4</v>
      </c>
      <c r="G2676" s="65"/>
      <c r="H2676" s="65"/>
      <c r="I2676" s="66"/>
      <c r="J2676" s="66"/>
      <c r="K2676" s="67"/>
      <c r="L2676" s="61"/>
      <c r="M2676" s="61"/>
      <c r="N2676" s="61"/>
      <c r="O2676" s="61"/>
      <c r="P2676" s="67"/>
      <c r="Q2676" s="61"/>
      <c r="R2676" s="61"/>
      <c r="S2676" s="67"/>
      <c r="T2676" s="61"/>
      <c r="U2676" s="61"/>
      <c r="V2676" s="67"/>
    </row>
    <row r="2677" spans="1:22" x14ac:dyDescent="0.25">
      <c r="A2677" s="24">
        <v>2666</v>
      </c>
      <c r="B2677" s="25">
        <v>38551</v>
      </c>
      <c r="C2677" s="51">
        <f>VLOOKUP(B2677,acciones!$A$1:$D$3129,2,0)</f>
        <v>22.2</v>
      </c>
      <c r="D2677" s="51">
        <f>VLOOKUP('VaR Delta Normal'!B2677,tdc!A:D,4,0)</f>
        <v>10.605</v>
      </c>
      <c r="E2677" s="26">
        <f t="shared" si="52"/>
        <v>6.3063063063062419E-3</v>
      </c>
      <c r="F2677" s="26">
        <f t="shared" si="52"/>
        <v>-5.6577086280062971E-4</v>
      </c>
      <c r="G2677" s="65"/>
      <c r="H2677" s="65"/>
      <c r="I2677" s="66"/>
      <c r="J2677" s="66"/>
      <c r="K2677" s="67"/>
      <c r="L2677" s="61"/>
      <c r="M2677" s="61"/>
      <c r="N2677" s="61"/>
      <c r="O2677" s="61"/>
      <c r="P2677" s="67"/>
      <c r="Q2677" s="61"/>
      <c r="R2677" s="61"/>
      <c r="S2677" s="67"/>
      <c r="T2677" s="61"/>
      <c r="U2677" s="61"/>
      <c r="V2677" s="67"/>
    </row>
    <row r="2678" spans="1:22" x14ac:dyDescent="0.25">
      <c r="A2678" s="24">
        <v>2667</v>
      </c>
      <c r="B2678" s="25">
        <v>38547</v>
      </c>
      <c r="C2678" s="51">
        <f>VLOOKUP(B2678,acciones!$A$1:$D$3129,2,0)</f>
        <v>22.07</v>
      </c>
      <c r="D2678" s="51">
        <f>VLOOKUP('VaR Delta Normal'!B2678,tdc!A:D,4,0)</f>
        <v>10.61</v>
      </c>
      <c r="E2678" s="26">
        <f t="shared" si="52"/>
        <v>5.8903488898958134E-3</v>
      </c>
      <c r="F2678" s="26">
        <f t="shared" si="52"/>
        <v>-4.7125353440136131E-4</v>
      </c>
      <c r="G2678" s="65"/>
      <c r="H2678" s="65"/>
      <c r="I2678" s="66"/>
      <c r="J2678" s="66"/>
      <c r="K2678" s="67"/>
      <c r="L2678" s="61"/>
      <c r="M2678" s="61"/>
      <c r="N2678" s="61"/>
      <c r="O2678" s="61"/>
      <c r="P2678" s="67"/>
      <c r="Q2678" s="61"/>
      <c r="R2678" s="61"/>
      <c r="S2678" s="67"/>
      <c r="T2678" s="61"/>
      <c r="U2678" s="61"/>
      <c r="V2678" s="67"/>
    </row>
    <row r="2679" spans="1:22" x14ac:dyDescent="0.25">
      <c r="A2679" s="24">
        <v>2668</v>
      </c>
      <c r="B2679" s="25">
        <v>38546</v>
      </c>
      <c r="C2679" s="51">
        <f>VLOOKUP(B2679,acciones!$A$1:$D$3129,2,0)</f>
        <v>21.66</v>
      </c>
      <c r="D2679" s="51">
        <f>VLOOKUP('VaR Delta Normal'!B2679,tdc!A:D,4,0)</f>
        <v>10.648999999999999</v>
      </c>
      <c r="E2679" s="26">
        <f t="shared" si="52"/>
        <v>1.8928901200369275E-2</v>
      </c>
      <c r="F2679" s="26">
        <f t="shared" si="52"/>
        <v>-3.6623157103953252E-3</v>
      </c>
      <c r="G2679" s="65"/>
      <c r="H2679" s="65"/>
      <c r="I2679" s="66"/>
      <c r="J2679" s="66"/>
      <c r="K2679" s="67"/>
      <c r="L2679" s="61"/>
      <c r="M2679" s="61"/>
      <c r="N2679" s="61"/>
      <c r="O2679" s="61"/>
      <c r="P2679" s="67"/>
      <c r="Q2679" s="61"/>
      <c r="R2679" s="61"/>
      <c r="S2679" s="67"/>
      <c r="T2679" s="61"/>
      <c r="U2679" s="61"/>
      <c r="V2679" s="67"/>
    </row>
    <row r="2680" spans="1:22" x14ac:dyDescent="0.25">
      <c r="A2680" s="24">
        <v>2669</v>
      </c>
      <c r="B2680" s="25">
        <v>38545</v>
      </c>
      <c r="C2680" s="51">
        <f>VLOOKUP(B2680,acciones!$A$1:$D$3129,2,0)</f>
        <v>21.45</v>
      </c>
      <c r="D2680" s="51">
        <f>VLOOKUP('VaR Delta Normal'!B2680,tdc!A:D,4,0)</f>
        <v>10.66</v>
      </c>
      <c r="E2680" s="26">
        <f t="shared" si="52"/>
        <v>9.7902097902098362E-3</v>
      </c>
      <c r="F2680" s="26">
        <f t="shared" si="52"/>
        <v>-1.0318949343340877E-3</v>
      </c>
      <c r="G2680" s="65"/>
      <c r="H2680" s="65"/>
      <c r="I2680" s="66"/>
      <c r="J2680" s="66"/>
      <c r="K2680" s="67"/>
      <c r="L2680" s="61"/>
      <c r="M2680" s="61"/>
      <c r="N2680" s="61"/>
      <c r="O2680" s="61"/>
      <c r="P2680" s="67"/>
      <c r="Q2680" s="61"/>
      <c r="R2680" s="61"/>
      <c r="S2680" s="67"/>
      <c r="T2680" s="61"/>
      <c r="U2680" s="61"/>
      <c r="V2680" s="67"/>
    </row>
    <row r="2681" spans="1:22" x14ac:dyDescent="0.25">
      <c r="A2681" s="24">
        <v>2670</v>
      </c>
      <c r="B2681" s="25">
        <v>38544</v>
      </c>
      <c r="C2681" s="51">
        <f>VLOOKUP(B2681,acciones!$A$1:$D$3129,2,0)</f>
        <v>21.23</v>
      </c>
      <c r="D2681" s="51">
        <f>VLOOKUP('VaR Delta Normal'!B2681,tdc!A:D,4,0)</f>
        <v>10.707000000000001</v>
      </c>
      <c r="E2681" s="26">
        <f t="shared" si="52"/>
        <v>1.0362694300518172E-2</v>
      </c>
      <c r="F2681" s="26">
        <f t="shared" si="52"/>
        <v>-4.3896516297750043E-3</v>
      </c>
      <c r="G2681" s="65"/>
      <c r="H2681" s="65"/>
      <c r="I2681" s="66"/>
      <c r="J2681" s="66"/>
      <c r="K2681" s="67"/>
      <c r="L2681" s="61"/>
      <c r="M2681" s="61"/>
      <c r="N2681" s="61"/>
      <c r="O2681" s="61"/>
      <c r="P2681" s="67"/>
      <c r="Q2681" s="61"/>
      <c r="R2681" s="61"/>
      <c r="S2681" s="67"/>
      <c r="T2681" s="61"/>
      <c r="U2681" s="61"/>
      <c r="V2681" s="67"/>
    </row>
    <row r="2682" spans="1:22" x14ac:dyDescent="0.25">
      <c r="A2682" s="24">
        <v>2671</v>
      </c>
      <c r="B2682" s="25">
        <v>38540</v>
      </c>
      <c r="C2682" s="51">
        <f>VLOOKUP(B2682,acciones!$A$1:$D$3129,2,0)</f>
        <v>21.01</v>
      </c>
      <c r="D2682" s="51">
        <f>VLOOKUP('VaR Delta Normal'!B2682,tdc!A:D,4,0)</f>
        <v>10.72</v>
      </c>
      <c r="E2682" s="26">
        <f t="shared" si="52"/>
        <v>1.0471204188481575E-2</v>
      </c>
      <c r="F2682" s="26">
        <f t="shared" si="52"/>
        <v>-1.2126865671642229E-3</v>
      </c>
      <c r="G2682" s="65"/>
      <c r="H2682" s="65"/>
      <c r="I2682" s="66"/>
      <c r="J2682" s="66"/>
      <c r="K2682" s="67"/>
      <c r="L2682" s="61"/>
      <c r="M2682" s="61"/>
      <c r="N2682" s="61"/>
      <c r="O2682" s="61"/>
      <c r="P2682" s="67"/>
      <c r="Q2682" s="61"/>
      <c r="R2682" s="61"/>
      <c r="S2682" s="67"/>
      <c r="T2682" s="61"/>
      <c r="U2682" s="61"/>
      <c r="V2682" s="67"/>
    </row>
    <row r="2683" spans="1:22" x14ac:dyDescent="0.25">
      <c r="A2683" s="24">
        <v>2672</v>
      </c>
      <c r="B2683" s="25">
        <v>38539</v>
      </c>
      <c r="C2683" s="51">
        <f>VLOOKUP(B2683,acciones!$A$1:$D$3129,2,0)</f>
        <v>20.9</v>
      </c>
      <c r="D2683" s="51">
        <f>VLOOKUP('VaR Delta Normal'!B2683,tdc!A:D,4,0)</f>
        <v>10.775</v>
      </c>
      <c r="E2683" s="26">
        <f t="shared" si="52"/>
        <v>5.2631578947370805E-3</v>
      </c>
      <c r="F2683" s="26">
        <f t="shared" si="52"/>
        <v>-5.1044083526682327E-3</v>
      </c>
      <c r="G2683" s="65"/>
      <c r="H2683" s="65"/>
      <c r="I2683" s="66"/>
      <c r="J2683" s="66"/>
      <c r="K2683" s="67"/>
      <c r="L2683" s="61"/>
      <c r="M2683" s="61"/>
      <c r="N2683" s="61"/>
      <c r="O2683" s="61"/>
      <c r="P2683" s="67"/>
      <c r="Q2683" s="61"/>
      <c r="R2683" s="61"/>
      <c r="S2683" s="67"/>
      <c r="T2683" s="61"/>
      <c r="U2683" s="61"/>
      <c r="V2683" s="67"/>
    </row>
    <row r="2684" spans="1:22" x14ac:dyDescent="0.25">
      <c r="A2684" s="24">
        <v>2673</v>
      </c>
      <c r="B2684" s="25">
        <v>38538</v>
      </c>
      <c r="C2684" s="51">
        <f>VLOOKUP(B2684,acciones!$A$1:$D$3129,2,0)</f>
        <v>21.02</v>
      </c>
      <c r="D2684" s="51">
        <f>VLOOKUP('VaR Delta Normal'!B2684,tdc!A:D,4,0)</f>
        <v>10.772</v>
      </c>
      <c r="E2684" s="26">
        <f t="shared" si="52"/>
        <v>-5.7088487155091405E-3</v>
      </c>
      <c r="F2684" s="26">
        <f t="shared" si="52"/>
        <v>2.7849981433347715E-4</v>
      </c>
      <c r="G2684" s="65"/>
      <c r="H2684" s="65"/>
      <c r="I2684" s="66"/>
      <c r="J2684" s="66"/>
      <c r="K2684" s="67"/>
      <c r="L2684" s="61"/>
      <c r="M2684" s="61"/>
      <c r="N2684" s="61"/>
      <c r="O2684" s="61"/>
      <c r="P2684" s="67"/>
      <c r="Q2684" s="61"/>
      <c r="R2684" s="61"/>
      <c r="S2684" s="67"/>
      <c r="T2684" s="61"/>
      <c r="U2684" s="61"/>
      <c r="V2684" s="67"/>
    </row>
    <row r="2685" spans="1:22" x14ac:dyDescent="0.25">
      <c r="A2685" s="24">
        <v>2674</v>
      </c>
      <c r="B2685" s="25">
        <v>38537</v>
      </c>
      <c r="C2685" s="51">
        <f>VLOOKUP(B2685,acciones!$A$1:$D$3129,2,0)</f>
        <v>20.9</v>
      </c>
      <c r="D2685" s="51">
        <f>VLOOKUP('VaR Delta Normal'!B2685,tdc!A:D,4,0)</f>
        <v>10.76</v>
      </c>
      <c r="E2685" s="26">
        <f t="shared" si="52"/>
        <v>5.741626794258492E-3</v>
      </c>
      <c r="F2685" s="26">
        <f t="shared" si="52"/>
        <v>1.1152416356878803E-3</v>
      </c>
      <c r="G2685" s="65"/>
      <c r="H2685" s="65"/>
      <c r="I2685" s="66"/>
      <c r="J2685" s="66"/>
      <c r="K2685" s="67"/>
      <c r="L2685" s="61"/>
      <c r="M2685" s="61"/>
      <c r="N2685" s="61"/>
      <c r="O2685" s="61"/>
      <c r="P2685" s="67"/>
      <c r="Q2685" s="61"/>
      <c r="R2685" s="61"/>
      <c r="S2685" s="67"/>
      <c r="T2685" s="61"/>
      <c r="U2685" s="61"/>
      <c r="V2685" s="67"/>
    </row>
    <row r="2686" spans="1:22" x14ac:dyDescent="0.25">
      <c r="A2686" s="24">
        <v>2675</v>
      </c>
      <c r="B2686" s="25">
        <v>38533</v>
      </c>
      <c r="C2686" s="51">
        <f>VLOOKUP(B2686,acciones!$A$1:$D$3129,2,0)</f>
        <v>20.94</v>
      </c>
      <c r="D2686" s="51">
        <f>VLOOKUP('VaR Delta Normal'!B2686,tdc!A:D,4,0)</f>
        <v>10.718999999999999</v>
      </c>
      <c r="E2686" s="26">
        <f t="shared" si="52"/>
        <v>-1.9102196752628364E-3</v>
      </c>
      <c r="F2686" s="26">
        <f t="shared" si="52"/>
        <v>3.8249836738502019E-3</v>
      </c>
      <c r="G2686" s="65"/>
      <c r="H2686" s="65"/>
      <c r="I2686" s="66"/>
      <c r="J2686" s="66"/>
      <c r="K2686" s="67"/>
      <c r="L2686" s="61"/>
      <c r="M2686" s="61"/>
      <c r="N2686" s="61"/>
      <c r="O2686" s="61"/>
      <c r="P2686" s="67"/>
      <c r="Q2686" s="61"/>
      <c r="R2686" s="61"/>
      <c r="S2686" s="67"/>
      <c r="T2686" s="61"/>
      <c r="U2686" s="61"/>
      <c r="V2686" s="67"/>
    </row>
    <row r="2687" spans="1:22" x14ac:dyDescent="0.25">
      <c r="A2687" s="24">
        <v>2676</v>
      </c>
      <c r="B2687" s="25">
        <v>38532</v>
      </c>
      <c r="C2687" s="51">
        <f>VLOOKUP(B2687,acciones!$A$1:$D$3129,2,0)</f>
        <v>20.95</v>
      </c>
      <c r="D2687" s="51">
        <f>VLOOKUP('VaR Delta Normal'!B2687,tdc!A:D,4,0)</f>
        <v>10.736499999999999</v>
      </c>
      <c r="E2687" s="26">
        <f t="shared" si="52"/>
        <v>-4.773269689736237E-4</v>
      </c>
      <c r="F2687" s="26">
        <f t="shared" si="52"/>
        <v>-1.6299538955898418E-3</v>
      </c>
      <c r="G2687" s="65"/>
      <c r="H2687" s="65"/>
      <c r="I2687" s="66"/>
      <c r="J2687" s="66"/>
      <c r="K2687" s="67"/>
      <c r="L2687" s="61"/>
      <c r="M2687" s="61"/>
      <c r="N2687" s="61"/>
      <c r="O2687" s="61"/>
      <c r="P2687" s="67"/>
      <c r="Q2687" s="61"/>
      <c r="R2687" s="61"/>
      <c r="S2687" s="67"/>
      <c r="T2687" s="61"/>
      <c r="U2687" s="61"/>
      <c r="V2687" s="67"/>
    </row>
    <row r="2688" spans="1:22" x14ac:dyDescent="0.25">
      <c r="A2688" s="24">
        <v>2677</v>
      </c>
      <c r="B2688" s="25">
        <v>38531</v>
      </c>
      <c r="C2688" s="51">
        <f>VLOOKUP(B2688,acciones!$A$1:$D$3129,2,0)</f>
        <v>20.7</v>
      </c>
      <c r="D2688" s="51">
        <f>VLOOKUP('VaR Delta Normal'!B2688,tdc!A:D,4,0)</f>
        <v>10.739000000000001</v>
      </c>
      <c r="E2688" s="26">
        <f t="shared" si="52"/>
        <v>1.2077294685990392E-2</v>
      </c>
      <c r="F2688" s="26">
        <f t="shared" si="52"/>
        <v>-2.3279634975337249E-4</v>
      </c>
      <c r="G2688" s="65"/>
      <c r="H2688" s="65"/>
      <c r="I2688" s="66"/>
      <c r="J2688" s="66"/>
      <c r="K2688" s="67"/>
      <c r="L2688" s="61"/>
      <c r="M2688" s="61"/>
      <c r="N2688" s="61"/>
      <c r="O2688" s="61"/>
      <c r="P2688" s="67"/>
      <c r="Q2688" s="61"/>
      <c r="R2688" s="61"/>
      <c r="S2688" s="67"/>
      <c r="T2688" s="61"/>
      <c r="U2688" s="61"/>
      <c r="V2688" s="67"/>
    </row>
    <row r="2689" spans="1:22" x14ac:dyDescent="0.25">
      <c r="A2689" s="24">
        <v>2678</v>
      </c>
      <c r="B2689" s="25">
        <v>38530</v>
      </c>
      <c r="C2689" s="51">
        <f>VLOOKUP(B2689,acciones!$A$1:$D$3129,2,0)</f>
        <v>20.94</v>
      </c>
      <c r="D2689" s="51">
        <f>VLOOKUP('VaR Delta Normal'!B2689,tdc!A:D,4,0)</f>
        <v>10.7951</v>
      </c>
      <c r="E2689" s="26">
        <f t="shared" si="52"/>
        <v>-1.1461318051576019E-2</v>
      </c>
      <c r="F2689" s="26">
        <f t="shared" si="52"/>
        <v>-5.1968022528738889E-3</v>
      </c>
      <c r="G2689" s="65"/>
      <c r="H2689" s="65"/>
      <c r="I2689" s="66"/>
      <c r="J2689" s="66"/>
      <c r="K2689" s="67"/>
      <c r="L2689" s="61"/>
      <c r="M2689" s="61"/>
      <c r="N2689" s="61"/>
      <c r="O2689" s="61"/>
      <c r="P2689" s="67"/>
      <c r="Q2689" s="61"/>
      <c r="R2689" s="61"/>
      <c r="S2689" s="67"/>
      <c r="T2689" s="61"/>
      <c r="U2689" s="61"/>
      <c r="V2689" s="67"/>
    </row>
    <row r="2690" spans="1:22" x14ac:dyDescent="0.25">
      <c r="A2690" s="24">
        <v>2679</v>
      </c>
      <c r="B2690" s="25">
        <v>38526</v>
      </c>
      <c r="C2690" s="51">
        <f>VLOOKUP(B2690,acciones!$A$1:$D$3129,2,0)</f>
        <v>20.79</v>
      </c>
      <c r="D2690" s="51">
        <f>VLOOKUP('VaR Delta Normal'!B2690,tdc!A:D,4,0)</f>
        <v>10.755000000000001</v>
      </c>
      <c r="E2690" s="26">
        <f t="shared" si="52"/>
        <v>7.2150072150072297E-3</v>
      </c>
      <c r="F2690" s="26">
        <f t="shared" si="52"/>
        <v>3.7284983728498311E-3</v>
      </c>
      <c r="G2690" s="65"/>
      <c r="H2690" s="65"/>
      <c r="I2690" s="66"/>
      <c r="J2690" s="66"/>
      <c r="K2690" s="67"/>
      <c r="L2690" s="61"/>
      <c r="M2690" s="61"/>
      <c r="N2690" s="61"/>
      <c r="O2690" s="61"/>
      <c r="P2690" s="67"/>
      <c r="Q2690" s="61"/>
      <c r="R2690" s="61"/>
      <c r="S2690" s="67"/>
      <c r="T2690" s="61"/>
      <c r="U2690" s="61"/>
      <c r="V2690" s="67"/>
    </row>
    <row r="2691" spans="1:22" x14ac:dyDescent="0.25">
      <c r="A2691" s="24">
        <v>2680</v>
      </c>
      <c r="B2691" s="25">
        <v>38525</v>
      </c>
      <c r="C2691" s="51">
        <f>VLOOKUP(B2691,acciones!$A$1:$D$3129,2,0)</f>
        <v>20.8</v>
      </c>
      <c r="D2691" s="51">
        <f>VLOOKUP('VaR Delta Normal'!B2691,tdc!A:D,4,0)</f>
        <v>10.757</v>
      </c>
      <c r="E2691" s="26">
        <f t="shared" si="52"/>
        <v>-4.8076923076934008E-4</v>
      </c>
      <c r="F2691" s="26">
        <f t="shared" si="52"/>
        <v>-1.859254438968394E-4</v>
      </c>
      <c r="G2691" s="65"/>
      <c r="H2691" s="65"/>
      <c r="I2691" s="66"/>
      <c r="J2691" s="66"/>
      <c r="K2691" s="67"/>
      <c r="L2691" s="61"/>
      <c r="M2691" s="61"/>
      <c r="N2691" s="61"/>
      <c r="O2691" s="61"/>
      <c r="P2691" s="67"/>
      <c r="Q2691" s="61"/>
      <c r="R2691" s="61"/>
      <c r="S2691" s="67"/>
      <c r="T2691" s="61"/>
      <c r="U2691" s="61"/>
      <c r="V2691" s="67"/>
    </row>
    <row r="2692" spans="1:22" x14ac:dyDescent="0.25">
      <c r="A2692" s="24">
        <v>2681</v>
      </c>
      <c r="B2692" s="25">
        <v>38524</v>
      </c>
      <c r="C2692" s="51">
        <f>VLOOKUP(B2692,acciones!$A$1:$D$3129,2,0)</f>
        <v>20.78</v>
      </c>
      <c r="D2692" s="51">
        <f>VLOOKUP('VaR Delta Normal'!B2692,tdc!A:D,4,0)</f>
        <v>10.759</v>
      </c>
      <c r="E2692" s="26">
        <f t="shared" si="52"/>
        <v>9.6246390760335032E-4</v>
      </c>
      <c r="F2692" s="26">
        <f t="shared" si="52"/>
        <v>-1.8589088205234194E-4</v>
      </c>
      <c r="G2692" s="65"/>
      <c r="H2692" s="65"/>
      <c r="I2692" s="66"/>
      <c r="J2692" s="66"/>
      <c r="K2692" s="67"/>
      <c r="L2692" s="61"/>
      <c r="M2692" s="61"/>
      <c r="N2692" s="61"/>
      <c r="O2692" s="61"/>
      <c r="P2692" s="67"/>
      <c r="Q2692" s="61"/>
      <c r="R2692" s="61"/>
      <c r="S2692" s="67"/>
      <c r="T2692" s="61"/>
      <c r="U2692" s="61"/>
      <c r="V2692" s="67"/>
    </row>
    <row r="2693" spans="1:22" x14ac:dyDescent="0.25">
      <c r="A2693" s="24">
        <v>2682</v>
      </c>
      <c r="B2693" s="25">
        <v>38523</v>
      </c>
      <c r="C2693" s="51">
        <f>VLOOKUP(B2693,acciones!$A$1:$D$3129,2,0)</f>
        <v>20.64</v>
      </c>
      <c r="D2693" s="51">
        <f>VLOOKUP('VaR Delta Normal'!B2693,tdc!A:D,4,0)</f>
        <v>10.759</v>
      </c>
      <c r="E2693" s="26">
        <f t="shared" si="52"/>
        <v>6.7829457364341206E-3</v>
      </c>
      <c r="F2693" s="26">
        <f t="shared" si="52"/>
        <v>0</v>
      </c>
      <c r="G2693" s="65"/>
      <c r="H2693" s="65"/>
      <c r="I2693" s="66"/>
      <c r="J2693" s="66"/>
      <c r="K2693" s="67"/>
      <c r="L2693" s="61"/>
      <c r="M2693" s="61"/>
      <c r="N2693" s="61"/>
      <c r="O2693" s="61"/>
      <c r="P2693" s="67"/>
      <c r="Q2693" s="61"/>
      <c r="R2693" s="61"/>
      <c r="S2693" s="67"/>
      <c r="T2693" s="61"/>
      <c r="U2693" s="61"/>
      <c r="V2693" s="67"/>
    </row>
    <row r="2694" spans="1:22" x14ac:dyDescent="0.25">
      <c r="A2694" s="24">
        <v>2683</v>
      </c>
      <c r="B2694" s="25">
        <v>38519</v>
      </c>
      <c r="C2694" s="51">
        <f>VLOOKUP(B2694,acciones!$A$1:$D$3129,2,0)</f>
        <v>20.46</v>
      </c>
      <c r="D2694" s="51">
        <f>VLOOKUP('VaR Delta Normal'!B2694,tdc!A:D,4,0)</f>
        <v>10.8155</v>
      </c>
      <c r="E2694" s="26">
        <f t="shared" si="52"/>
        <v>8.7976539589442737E-3</v>
      </c>
      <c r="F2694" s="26">
        <f t="shared" si="52"/>
        <v>-5.223984096897949E-3</v>
      </c>
      <c r="G2694" s="65"/>
      <c r="H2694" s="65"/>
      <c r="I2694" s="66"/>
      <c r="J2694" s="66"/>
      <c r="K2694" s="67"/>
      <c r="L2694" s="61"/>
      <c r="M2694" s="61"/>
      <c r="N2694" s="61"/>
      <c r="O2694" s="61"/>
      <c r="P2694" s="67"/>
      <c r="Q2694" s="61"/>
      <c r="R2694" s="61"/>
      <c r="S2694" s="67"/>
      <c r="T2694" s="61"/>
      <c r="U2694" s="61"/>
      <c r="V2694" s="67"/>
    </row>
    <row r="2695" spans="1:22" x14ac:dyDescent="0.25">
      <c r="A2695" s="24">
        <v>2684</v>
      </c>
      <c r="B2695" s="25">
        <v>38518</v>
      </c>
      <c r="C2695" s="51">
        <f>VLOOKUP(B2695,acciones!$A$1:$D$3129,2,0)</f>
        <v>20.52</v>
      </c>
      <c r="D2695" s="51">
        <f>VLOOKUP('VaR Delta Normal'!B2695,tdc!A:D,4,0)</f>
        <v>10.78</v>
      </c>
      <c r="E2695" s="26">
        <f t="shared" si="52"/>
        <v>-2.9239766081871066E-3</v>
      </c>
      <c r="F2695" s="26">
        <f t="shared" si="52"/>
        <v>3.2931354359926335E-3</v>
      </c>
      <c r="G2695" s="65"/>
      <c r="H2695" s="65"/>
      <c r="I2695" s="66"/>
      <c r="J2695" s="66"/>
      <c r="K2695" s="67"/>
      <c r="L2695" s="61"/>
      <c r="M2695" s="61"/>
      <c r="N2695" s="61"/>
      <c r="O2695" s="61"/>
      <c r="P2695" s="67"/>
      <c r="Q2695" s="61"/>
      <c r="R2695" s="61"/>
      <c r="S2695" s="67"/>
      <c r="T2695" s="61"/>
      <c r="U2695" s="61"/>
      <c r="V2695" s="67"/>
    </row>
    <row r="2696" spans="1:22" x14ac:dyDescent="0.25">
      <c r="A2696" s="24">
        <v>2685</v>
      </c>
      <c r="B2696" s="25">
        <v>38517</v>
      </c>
      <c r="C2696" s="51">
        <f>VLOOKUP(B2696,acciones!$A$1:$D$3129,2,0)</f>
        <v>20.100000000000001</v>
      </c>
      <c r="D2696" s="51">
        <f>VLOOKUP('VaR Delta Normal'!B2696,tdc!A:D,4,0)</f>
        <v>10.798</v>
      </c>
      <c r="E2696" s="26">
        <f t="shared" si="52"/>
        <v>2.0895522388059584E-2</v>
      </c>
      <c r="F2696" s="26">
        <f t="shared" si="52"/>
        <v>-1.6669753658085096E-3</v>
      </c>
      <c r="G2696" s="65"/>
      <c r="H2696" s="65"/>
      <c r="I2696" s="66"/>
      <c r="J2696" s="66"/>
      <c r="K2696" s="67"/>
      <c r="L2696" s="61"/>
      <c r="M2696" s="61"/>
      <c r="N2696" s="61"/>
      <c r="O2696" s="61"/>
      <c r="P2696" s="67"/>
      <c r="Q2696" s="61"/>
      <c r="R2696" s="61"/>
      <c r="S2696" s="67"/>
      <c r="T2696" s="61"/>
      <c r="U2696" s="61"/>
      <c r="V2696" s="67"/>
    </row>
    <row r="2697" spans="1:22" x14ac:dyDescent="0.25">
      <c r="A2697" s="24">
        <v>2686</v>
      </c>
      <c r="B2697" s="25">
        <v>38516</v>
      </c>
      <c r="C2697" s="51">
        <f>VLOOKUP(B2697,acciones!$A$1:$D$3129,2,0)</f>
        <v>20.329999999999998</v>
      </c>
      <c r="D2697" s="51">
        <f>VLOOKUP('VaR Delta Normal'!B2697,tdc!A:D,4,0)</f>
        <v>10.826499999999999</v>
      </c>
      <c r="E2697" s="26">
        <f t="shared" si="52"/>
        <v>-1.1313330054107062E-2</v>
      </c>
      <c r="F2697" s="26">
        <f t="shared" si="52"/>
        <v>-2.6324296864175256E-3</v>
      </c>
      <c r="G2697" s="65"/>
      <c r="H2697" s="65"/>
      <c r="I2697" s="66"/>
      <c r="J2697" s="66"/>
      <c r="K2697" s="67"/>
      <c r="L2697" s="61"/>
      <c r="M2697" s="61"/>
      <c r="N2697" s="61"/>
      <c r="O2697" s="61"/>
      <c r="P2697" s="67"/>
      <c r="Q2697" s="61"/>
      <c r="R2697" s="61"/>
      <c r="S2697" s="67"/>
      <c r="T2697" s="61"/>
      <c r="U2697" s="61"/>
      <c r="V2697" s="67"/>
    </row>
    <row r="2698" spans="1:22" x14ac:dyDescent="0.25">
      <c r="A2698" s="24">
        <v>2687</v>
      </c>
      <c r="B2698" s="25">
        <v>38512</v>
      </c>
      <c r="C2698" s="51">
        <f>VLOOKUP(B2698,acciones!$A$1:$D$3129,2,0)</f>
        <v>20.05</v>
      </c>
      <c r="D2698" s="51">
        <f>VLOOKUP('VaR Delta Normal'!B2698,tdc!A:D,4,0)</f>
        <v>10.852</v>
      </c>
      <c r="E2698" s="26">
        <f t="shared" si="52"/>
        <v>1.3965087281795352E-2</v>
      </c>
      <c r="F2698" s="26">
        <f t="shared" si="52"/>
        <v>-2.3497972723922622E-3</v>
      </c>
      <c r="G2698" s="65"/>
      <c r="H2698" s="65"/>
      <c r="I2698" s="66"/>
      <c r="J2698" s="66"/>
      <c r="K2698" s="67"/>
      <c r="L2698" s="61"/>
      <c r="M2698" s="61"/>
      <c r="N2698" s="61"/>
      <c r="O2698" s="61"/>
      <c r="P2698" s="67"/>
      <c r="Q2698" s="61"/>
      <c r="R2698" s="61"/>
      <c r="S2698" s="67"/>
      <c r="T2698" s="61"/>
      <c r="U2698" s="61"/>
      <c r="V2698" s="67"/>
    </row>
    <row r="2699" spans="1:22" x14ac:dyDescent="0.25">
      <c r="A2699" s="24">
        <v>2688</v>
      </c>
      <c r="B2699" s="25">
        <v>38511</v>
      </c>
      <c r="C2699" s="51">
        <f>VLOOKUP(B2699,acciones!$A$1:$D$3129,2,0)</f>
        <v>20.22</v>
      </c>
      <c r="D2699" s="51">
        <f>VLOOKUP('VaR Delta Normal'!B2699,tdc!A:D,4,0)</f>
        <v>10.881</v>
      </c>
      <c r="E2699" s="26">
        <f t="shared" si="52"/>
        <v>-8.4075173095943256E-3</v>
      </c>
      <c r="F2699" s="26">
        <f t="shared" si="52"/>
        <v>-2.6651962135832985E-3</v>
      </c>
      <c r="G2699" s="65"/>
      <c r="H2699" s="65"/>
      <c r="I2699" s="66"/>
      <c r="J2699" s="66"/>
      <c r="K2699" s="67"/>
      <c r="L2699" s="61"/>
      <c r="M2699" s="61"/>
      <c r="N2699" s="61"/>
      <c r="O2699" s="61"/>
      <c r="P2699" s="67"/>
      <c r="Q2699" s="61"/>
      <c r="R2699" s="61"/>
      <c r="S2699" s="67"/>
      <c r="T2699" s="61"/>
      <c r="U2699" s="61"/>
      <c r="V2699" s="67"/>
    </row>
    <row r="2700" spans="1:22" x14ac:dyDescent="0.25">
      <c r="A2700" s="24">
        <v>2689</v>
      </c>
      <c r="B2700" s="25">
        <v>38510</v>
      </c>
      <c r="C2700" s="51">
        <f>VLOOKUP(B2700,acciones!$A$1:$D$3129,2,0)</f>
        <v>20.55</v>
      </c>
      <c r="D2700" s="51">
        <f>VLOOKUP('VaR Delta Normal'!B2700,tdc!A:D,4,0)</f>
        <v>10.8775</v>
      </c>
      <c r="E2700" s="26">
        <f t="shared" si="52"/>
        <v>-1.6058394160584077E-2</v>
      </c>
      <c r="F2700" s="26">
        <f t="shared" si="52"/>
        <v>3.2176511146864151E-4</v>
      </c>
      <c r="G2700" s="65"/>
      <c r="H2700" s="65"/>
      <c r="I2700" s="66"/>
      <c r="J2700" s="66"/>
      <c r="K2700" s="67"/>
      <c r="L2700" s="61"/>
      <c r="M2700" s="61"/>
      <c r="N2700" s="61"/>
      <c r="O2700" s="61"/>
      <c r="P2700" s="67"/>
      <c r="Q2700" s="61"/>
      <c r="R2700" s="61"/>
      <c r="S2700" s="67"/>
      <c r="T2700" s="61"/>
      <c r="U2700" s="61"/>
      <c r="V2700" s="67"/>
    </row>
    <row r="2701" spans="1:22" x14ac:dyDescent="0.25">
      <c r="A2701" s="24">
        <v>2690</v>
      </c>
      <c r="B2701" s="25">
        <v>38509</v>
      </c>
      <c r="C2701" s="51">
        <f>VLOOKUP(B2701,acciones!$A$1:$D$3129,2,0)</f>
        <v>20.62</v>
      </c>
      <c r="D2701" s="51">
        <f>VLOOKUP('VaR Delta Normal'!B2701,tdc!A:D,4,0)</f>
        <v>10.874000000000001</v>
      </c>
      <c r="E2701" s="26">
        <f t="shared" ref="E2701:F2737" si="53">C2700/C2701-1</f>
        <v>-3.3947623666343851E-3</v>
      </c>
      <c r="F2701" s="26">
        <f t="shared" si="53"/>
        <v>3.2186867757943993E-4</v>
      </c>
      <c r="G2701" s="65"/>
      <c r="H2701" s="65"/>
      <c r="I2701" s="66"/>
      <c r="J2701" s="66"/>
      <c r="K2701" s="67"/>
      <c r="L2701" s="61"/>
      <c r="M2701" s="61"/>
      <c r="N2701" s="61"/>
      <c r="O2701" s="61"/>
      <c r="P2701" s="67"/>
      <c r="Q2701" s="61"/>
      <c r="R2701" s="61"/>
      <c r="S2701" s="67"/>
      <c r="T2701" s="61"/>
      <c r="U2701" s="61"/>
      <c r="V2701" s="67"/>
    </row>
    <row r="2702" spans="1:22" x14ac:dyDescent="0.25">
      <c r="A2702" s="24">
        <v>2691</v>
      </c>
      <c r="B2702" s="25">
        <v>38505</v>
      </c>
      <c r="C2702" s="51">
        <f>VLOOKUP(B2702,acciones!$A$1:$D$3129,2,0)</f>
        <v>20.2</v>
      </c>
      <c r="D2702" s="51">
        <f>VLOOKUP('VaR Delta Normal'!B2702,tdc!A:D,4,0)</f>
        <v>10.81</v>
      </c>
      <c r="E2702" s="26">
        <f t="shared" si="53"/>
        <v>2.0792079207920811E-2</v>
      </c>
      <c r="F2702" s="26">
        <f t="shared" si="53"/>
        <v>5.9204440333024966E-3</v>
      </c>
      <c r="G2702" s="65"/>
      <c r="H2702" s="65"/>
      <c r="I2702" s="66"/>
      <c r="J2702" s="66"/>
      <c r="K2702" s="67"/>
      <c r="L2702" s="61"/>
      <c r="M2702" s="61"/>
      <c r="N2702" s="61"/>
      <c r="O2702" s="61"/>
      <c r="P2702" s="67"/>
      <c r="Q2702" s="61"/>
      <c r="R2702" s="61"/>
      <c r="S2702" s="67"/>
      <c r="T2702" s="61"/>
      <c r="U2702" s="61"/>
      <c r="V2702" s="67"/>
    </row>
    <row r="2703" spans="1:22" x14ac:dyDescent="0.25">
      <c r="A2703" s="24">
        <v>2692</v>
      </c>
      <c r="B2703" s="25">
        <v>38504</v>
      </c>
      <c r="C2703" s="51">
        <f>VLOOKUP(B2703,acciones!$A$1:$D$3129,2,0)</f>
        <v>20.32</v>
      </c>
      <c r="D2703" s="51">
        <f>VLOOKUP('VaR Delta Normal'!B2703,tdc!A:D,4,0)</f>
        <v>10.794499999999999</v>
      </c>
      <c r="E2703" s="26">
        <f t="shared" si="53"/>
        <v>-5.9055118110237226E-3</v>
      </c>
      <c r="F2703" s="26">
        <f t="shared" si="53"/>
        <v>1.4359164389272649E-3</v>
      </c>
      <c r="G2703" s="65"/>
      <c r="H2703" s="65"/>
      <c r="I2703" s="66"/>
      <c r="J2703" s="66"/>
      <c r="K2703" s="67"/>
      <c r="L2703" s="61"/>
      <c r="M2703" s="61"/>
      <c r="N2703" s="61"/>
      <c r="O2703" s="61"/>
      <c r="P2703" s="67"/>
      <c r="Q2703" s="61"/>
      <c r="R2703" s="61"/>
      <c r="S2703" s="67"/>
      <c r="T2703" s="61"/>
      <c r="U2703" s="61"/>
      <c r="V2703" s="67"/>
    </row>
    <row r="2704" spans="1:22" x14ac:dyDescent="0.25">
      <c r="A2704" s="24">
        <v>2693</v>
      </c>
      <c r="B2704" s="25">
        <v>38503</v>
      </c>
      <c r="C2704" s="51">
        <f>VLOOKUP(B2704,acciones!$A$1:$D$3129,2,0)</f>
        <v>19.47</v>
      </c>
      <c r="D2704" s="51">
        <f>VLOOKUP('VaR Delta Normal'!B2704,tdc!A:D,4,0)</f>
        <v>10.819000000000001</v>
      </c>
      <c r="E2704" s="26">
        <f t="shared" si="53"/>
        <v>4.3656908063687716E-2</v>
      </c>
      <c r="F2704" s="26">
        <f t="shared" si="53"/>
        <v>-2.26453461502929E-3</v>
      </c>
      <c r="G2704" s="65"/>
      <c r="H2704" s="65"/>
      <c r="I2704" s="66"/>
      <c r="J2704" s="66"/>
      <c r="K2704" s="67"/>
      <c r="L2704" s="61"/>
      <c r="M2704" s="61"/>
      <c r="N2704" s="61"/>
      <c r="O2704" s="61"/>
      <c r="P2704" s="67"/>
      <c r="Q2704" s="61"/>
      <c r="R2704" s="61"/>
      <c r="S2704" s="67"/>
      <c r="T2704" s="61"/>
      <c r="U2704" s="61"/>
      <c r="V2704" s="67"/>
    </row>
    <row r="2705" spans="1:22" x14ac:dyDescent="0.25">
      <c r="A2705" s="24">
        <v>2694</v>
      </c>
      <c r="B2705" s="25">
        <v>38502</v>
      </c>
      <c r="C2705" s="51">
        <f>VLOOKUP(B2705,acciones!$A$1:$D$3129,2,0)</f>
        <v>20.440000000000001</v>
      </c>
      <c r="D2705" s="51">
        <f>VLOOKUP('VaR Delta Normal'!B2705,tdc!A:D,4,0)</f>
        <v>10.871499999999999</v>
      </c>
      <c r="E2705" s="26">
        <f t="shared" si="53"/>
        <v>-4.7455968688845496E-2</v>
      </c>
      <c r="F2705" s="26">
        <f t="shared" si="53"/>
        <v>-4.8291404130063054E-3</v>
      </c>
      <c r="G2705" s="65"/>
      <c r="H2705" s="65"/>
      <c r="I2705" s="66"/>
      <c r="J2705" s="66"/>
      <c r="K2705" s="67"/>
      <c r="L2705" s="61"/>
      <c r="M2705" s="61"/>
      <c r="N2705" s="61"/>
      <c r="O2705" s="61"/>
      <c r="P2705" s="67"/>
      <c r="Q2705" s="61"/>
      <c r="R2705" s="61"/>
      <c r="S2705" s="67"/>
      <c r="T2705" s="61"/>
      <c r="U2705" s="61"/>
      <c r="V2705" s="67"/>
    </row>
    <row r="2706" spans="1:22" x14ac:dyDescent="0.25">
      <c r="A2706" s="24">
        <v>2695</v>
      </c>
      <c r="B2706" s="25">
        <v>38498</v>
      </c>
      <c r="C2706" s="51">
        <f>VLOOKUP(B2706,acciones!$A$1:$D$3129,2,0)</f>
        <v>20.7</v>
      </c>
      <c r="D2706" s="51">
        <f>VLOOKUP('VaR Delta Normal'!B2706,tdc!A:D,4,0)</f>
        <v>10.881500000000001</v>
      </c>
      <c r="E2706" s="26">
        <f t="shared" si="53"/>
        <v>-1.256038647342983E-2</v>
      </c>
      <c r="F2706" s="26">
        <f t="shared" si="53"/>
        <v>-9.1899094793934655E-4</v>
      </c>
      <c r="G2706" s="65"/>
      <c r="H2706" s="65"/>
      <c r="I2706" s="66"/>
      <c r="J2706" s="66"/>
      <c r="K2706" s="67"/>
      <c r="L2706" s="61"/>
      <c r="M2706" s="61"/>
      <c r="N2706" s="61"/>
      <c r="O2706" s="61"/>
      <c r="P2706" s="67"/>
      <c r="Q2706" s="61"/>
      <c r="R2706" s="61"/>
      <c r="S2706" s="67"/>
      <c r="T2706" s="61"/>
      <c r="U2706" s="61"/>
      <c r="V2706" s="67"/>
    </row>
    <row r="2707" spans="1:22" x14ac:dyDescent="0.25">
      <c r="A2707" s="24">
        <v>2696</v>
      </c>
      <c r="B2707" s="25">
        <v>38497</v>
      </c>
      <c r="C2707" s="51">
        <f>VLOOKUP(B2707,acciones!$A$1:$D$3129,2,0)</f>
        <v>20.67</v>
      </c>
      <c r="D2707" s="51">
        <f>VLOOKUP('VaR Delta Normal'!B2707,tdc!A:D,4,0)</f>
        <v>10.954499999999999</v>
      </c>
      <c r="E2707" s="26">
        <f t="shared" si="53"/>
        <v>1.4513788098693414E-3</v>
      </c>
      <c r="F2707" s="26">
        <f t="shared" si="53"/>
        <v>-6.6639280660913958E-3</v>
      </c>
      <c r="G2707" s="65"/>
      <c r="H2707" s="65"/>
      <c r="I2707" s="66"/>
      <c r="J2707" s="66"/>
      <c r="K2707" s="67"/>
      <c r="L2707" s="61"/>
      <c r="M2707" s="61"/>
      <c r="N2707" s="61"/>
      <c r="O2707" s="61"/>
      <c r="P2707" s="67"/>
      <c r="Q2707" s="61"/>
      <c r="R2707" s="61"/>
      <c r="S2707" s="67"/>
      <c r="T2707" s="61"/>
      <c r="U2707" s="61"/>
      <c r="V2707" s="67"/>
    </row>
    <row r="2708" spans="1:22" x14ac:dyDescent="0.25">
      <c r="A2708" s="24">
        <v>2697</v>
      </c>
      <c r="B2708" s="25">
        <v>38496</v>
      </c>
      <c r="C2708" s="51">
        <f>VLOOKUP(B2708,acciones!$A$1:$D$3129,2,0)</f>
        <v>20.5</v>
      </c>
      <c r="D2708" s="51">
        <f>VLOOKUP('VaR Delta Normal'!B2708,tdc!A:D,4,0)</f>
        <v>10.929</v>
      </c>
      <c r="E2708" s="26">
        <f t="shared" si="53"/>
        <v>8.2926829268292757E-3</v>
      </c>
      <c r="F2708" s="26">
        <f t="shared" si="53"/>
        <v>2.3332418336534655E-3</v>
      </c>
      <c r="G2708" s="65"/>
      <c r="H2708" s="65"/>
      <c r="I2708" s="66"/>
      <c r="J2708" s="66"/>
      <c r="K2708" s="67"/>
      <c r="L2708" s="61"/>
      <c r="M2708" s="61"/>
      <c r="N2708" s="61"/>
      <c r="O2708" s="61"/>
      <c r="P2708" s="67"/>
      <c r="Q2708" s="61"/>
      <c r="R2708" s="61"/>
      <c r="S2708" s="67"/>
      <c r="T2708" s="61"/>
      <c r="U2708" s="61"/>
      <c r="V2708" s="67"/>
    </row>
    <row r="2709" spans="1:22" x14ac:dyDescent="0.25">
      <c r="A2709" s="24">
        <v>2698</v>
      </c>
      <c r="B2709" s="25">
        <v>38495</v>
      </c>
      <c r="C2709" s="51">
        <f>VLOOKUP(B2709,acciones!$A$1:$D$3129,2,0)</f>
        <v>20.46</v>
      </c>
      <c r="D2709" s="51">
        <f>VLOOKUP('VaR Delta Normal'!B2709,tdc!A:D,4,0)</f>
        <v>10.9655</v>
      </c>
      <c r="E2709" s="26">
        <f t="shared" si="53"/>
        <v>1.9550342130987275E-3</v>
      </c>
      <c r="F2709" s="26">
        <f t="shared" si="53"/>
        <v>-3.3286215858829848E-3</v>
      </c>
      <c r="G2709" s="65"/>
      <c r="H2709" s="65"/>
      <c r="I2709" s="66"/>
      <c r="J2709" s="66"/>
      <c r="K2709" s="67"/>
      <c r="L2709" s="61"/>
      <c r="M2709" s="61"/>
      <c r="N2709" s="61"/>
      <c r="O2709" s="61"/>
      <c r="P2709" s="67"/>
      <c r="Q2709" s="61"/>
      <c r="R2709" s="61"/>
      <c r="S2709" s="67"/>
      <c r="T2709" s="61"/>
      <c r="U2709" s="61"/>
      <c r="V2709" s="67"/>
    </row>
    <row r="2710" spans="1:22" x14ac:dyDescent="0.25">
      <c r="A2710" s="24">
        <v>2699</v>
      </c>
      <c r="B2710" s="25">
        <v>38491</v>
      </c>
      <c r="C2710" s="51">
        <f>VLOOKUP(B2710,acciones!$A$1:$D$3129,2,0)</f>
        <v>20.149999999999999</v>
      </c>
      <c r="D2710" s="51">
        <f>VLOOKUP('VaR Delta Normal'!B2710,tdc!A:D,4,0)</f>
        <v>10.951499999999999</v>
      </c>
      <c r="E2710" s="26">
        <f t="shared" si="53"/>
        <v>1.5384615384615552E-2</v>
      </c>
      <c r="F2710" s="26">
        <f t="shared" si="53"/>
        <v>1.2783636944710963E-3</v>
      </c>
      <c r="G2710" s="65"/>
      <c r="H2710" s="65"/>
      <c r="I2710" s="66"/>
      <c r="J2710" s="66"/>
      <c r="K2710" s="67"/>
      <c r="L2710" s="61"/>
      <c r="M2710" s="61"/>
      <c r="N2710" s="61"/>
      <c r="O2710" s="61"/>
      <c r="P2710" s="67"/>
      <c r="Q2710" s="61"/>
      <c r="R2710" s="61"/>
      <c r="S2710" s="67"/>
      <c r="T2710" s="61"/>
      <c r="U2710" s="61"/>
      <c r="V2710" s="67"/>
    </row>
    <row r="2711" spans="1:22" x14ac:dyDescent="0.25">
      <c r="A2711" s="24">
        <v>2700</v>
      </c>
      <c r="B2711" s="25">
        <v>38490</v>
      </c>
      <c r="C2711" s="51">
        <f>VLOOKUP(B2711,acciones!$A$1:$D$3129,2,0)</f>
        <v>20</v>
      </c>
      <c r="D2711" s="51">
        <f>VLOOKUP('VaR Delta Normal'!B2711,tdc!A:D,4,0)</f>
        <v>10.956</v>
      </c>
      <c r="E2711" s="26">
        <f t="shared" si="53"/>
        <v>7.4999999999998401E-3</v>
      </c>
      <c r="F2711" s="26">
        <f t="shared" si="53"/>
        <v>-4.1073384446876915E-4</v>
      </c>
      <c r="G2711" s="65"/>
      <c r="H2711" s="65"/>
      <c r="I2711" s="66"/>
      <c r="J2711" s="66"/>
      <c r="K2711" s="67"/>
      <c r="L2711" s="61"/>
      <c r="M2711" s="61"/>
      <c r="N2711" s="61"/>
      <c r="O2711" s="61"/>
      <c r="P2711" s="67"/>
      <c r="Q2711" s="61"/>
      <c r="R2711" s="61"/>
      <c r="S2711" s="67"/>
      <c r="T2711" s="61"/>
      <c r="U2711" s="61"/>
      <c r="V2711" s="67"/>
    </row>
    <row r="2712" spans="1:22" x14ac:dyDescent="0.25">
      <c r="A2712" s="24">
        <v>2701</v>
      </c>
      <c r="B2712" s="25">
        <v>38489</v>
      </c>
      <c r="C2712" s="51">
        <f>VLOOKUP(B2712,acciones!$A$1:$D$3129,2,0)</f>
        <v>19.760000000000002</v>
      </c>
      <c r="D2712" s="51">
        <f>VLOOKUP('VaR Delta Normal'!B2712,tdc!A:D,4,0)</f>
        <v>10.907</v>
      </c>
      <c r="E2712" s="26">
        <f t="shared" si="53"/>
        <v>1.2145748987854255E-2</v>
      </c>
      <c r="F2712" s="26">
        <f t="shared" si="53"/>
        <v>4.4925277344824988E-3</v>
      </c>
      <c r="G2712" s="65"/>
      <c r="H2712" s="65"/>
      <c r="I2712" s="66"/>
      <c r="J2712" s="66"/>
      <c r="K2712" s="67"/>
      <c r="L2712" s="61"/>
      <c r="M2712" s="61"/>
      <c r="N2712" s="61"/>
      <c r="O2712" s="61"/>
      <c r="P2712" s="67"/>
      <c r="Q2712" s="61"/>
      <c r="R2712" s="61"/>
      <c r="S2712" s="67"/>
      <c r="T2712" s="61"/>
      <c r="U2712" s="61"/>
      <c r="V2712" s="67"/>
    </row>
    <row r="2713" spans="1:22" x14ac:dyDescent="0.25">
      <c r="A2713" s="24">
        <v>2702</v>
      </c>
      <c r="B2713" s="25">
        <v>38488</v>
      </c>
      <c r="C2713" s="51">
        <f>VLOOKUP(B2713,acciones!$A$1:$D$3129,2,0)</f>
        <v>19.670000000000002</v>
      </c>
      <c r="D2713" s="51">
        <f>VLOOKUP('VaR Delta Normal'!B2713,tdc!A:D,4,0)</f>
        <v>10.989000000000001</v>
      </c>
      <c r="E2713" s="26">
        <f t="shared" si="53"/>
        <v>4.5754956786985268E-3</v>
      </c>
      <c r="F2713" s="26">
        <f t="shared" si="53"/>
        <v>-7.4620074620075361E-3</v>
      </c>
      <c r="G2713" s="65"/>
      <c r="H2713" s="65"/>
      <c r="I2713" s="66"/>
      <c r="J2713" s="66"/>
      <c r="K2713" s="67"/>
      <c r="L2713" s="61"/>
      <c r="M2713" s="61"/>
      <c r="N2713" s="61"/>
      <c r="O2713" s="61"/>
      <c r="P2713" s="67"/>
      <c r="Q2713" s="61"/>
      <c r="R2713" s="61"/>
      <c r="S2713" s="67"/>
      <c r="T2713" s="61"/>
      <c r="U2713" s="61"/>
      <c r="V2713" s="67"/>
    </row>
    <row r="2714" spans="1:22" x14ac:dyDescent="0.25">
      <c r="A2714" s="24">
        <v>2703</v>
      </c>
      <c r="B2714" s="25">
        <v>38484</v>
      </c>
      <c r="C2714" s="51">
        <f>VLOOKUP(B2714,acciones!$A$1:$D$3129,2,0)</f>
        <v>19.829999999999998</v>
      </c>
      <c r="D2714" s="51">
        <f>VLOOKUP('VaR Delta Normal'!B2714,tdc!A:D,4,0)</f>
        <v>11.009499999999999</v>
      </c>
      <c r="E2714" s="26">
        <f t="shared" si="53"/>
        <v>-8.0685829551183641E-3</v>
      </c>
      <c r="F2714" s="26">
        <f t="shared" si="53"/>
        <v>-1.8620282483308159E-3</v>
      </c>
      <c r="G2714" s="65"/>
      <c r="H2714" s="65"/>
      <c r="I2714" s="66"/>
      <c r="J2714" s="66"/>
      <c r="K2714" s="67"/>
      <c r="L2714" s="61"/>
      <c r="M2714" s="61"/>
      <c r="N2714" s="61"/>
      <c r="O2714" s="61"/>
      <c r="P2714" s="67"/>
      <c r="Q2714" s="61"/>
      <c r="R2714" s="61"/>
      <c r="S2714" s="67"/>
      <c r="T2714" s="61"/>
      <c r="U2714" s="61"/>
      <c r="V2714" s="67"/>
    </row>
    <row r="2715" spans="1:22" x14ac:dyDescent="0.25">
      <c r="A2715" s="24">
        <v>2704</v>
      </c>
      <c r="B2715" s="25">
        <v>38483</v>
      </c>
      <c r="C2715" s="51">
        <f>VLOOKUP(B2715,acciones!$A$1:$D$3129,2,0)</f>
        <v>19.510000000000002</v>
      </c>
      <c r="D2715" s="51">
        <f>VLOOKUP('VaR Delta Normal'!B2715,tdc!A:D,4,0)</f>
        <v>11.006</v>
      </c>
      <c r="E2715" s="26">
        <f t="shared" si="53"/>
        <v>1.6401845207585586E-2</v>
      </c>
      <c r="F2715" s="26">
        <f t="shared" si="53"/>
        <v>3.1800835907680458E-4</v>
      </c>
      <c r="G2715" s="65"/>
      <c r="H2715" s="65"/>
      <c r="I2715" s="66"/>
      <c r="J2715" s="66"/>
      <c r="K2715" s="67"/>
      <c r="L2715" s="61"/>
      <c r="M2715" s="61"/>
      <c r="N2715" s="61"/>
      <c r="O2715" s="61"/>
      <c r="P2715" s="67"/>
      <c r="Q2715" s="61"/>
      <c r="R2715" s="61"/>
      <c r="S2715" s="67"/>
      <c r="T2715" s="61"/>
      <c r="U2715" s="61"/>
      <c r="V2715" s="67"/>
    </row>
    <row r="2716" spans="1:22" x14ac:dyDescent="0.25">
      <c r="A2716" s="24">
        <v>2705</v>
      </c>
      <c r="B2716" s="25">
        <v>38482</v>
      </c>
      <c r="C2716" s="51">
        <f>VLOOKUP(B2716,acciones!$A$1:$D$3129,2,0)</f>
        <v>19.47</v>
      </c>
      <c r="D2716" s="51">
        <f>VLOOKUP('VaR Delta Normal'!B2716,tdc!A:D,4,0)</f>
        <v>10.997999999999999</v>
      </c>
      <c r="E2716" s="26">
        <f t="shared" si="53"/>
        <v>2.0544427324089565E-3</v>
      </c>
      <c r="F2716" s="26">
        <f t="shared" si="53"/>
        <v>7.2740498272416687E-4</v>
      </c>
      <c r="G2716" s="65"/>
      <c r="H2716" s="65"/>
      <c r="I2716" s="66"/>
      <c r="J2716" s="66"/>
      <c r="K2716" s="67"/>
      <c r="L2716" s="61"/>
      <c r="M2716" s="61"/>
      <c r="N2716" s="61"/>
      <c r="O2716" s="61"/>
      <c r="P2716" s="67"/>
      <c r="Q2716" s="61"/>
      <c r="R2716" s="61"/>
      <c r="S2716" s="67"/>
      <c r="T2716" s="61"/>
      <c r="U2716" s="61"/>
      <c r="V2716" s="67"/>
    </row>
    <row r="2717" spans="1:22" x14ac:dyDescent="0.25">
      <c r="A2717" s="24">
        <v>2706</v>
      </c>
      <c r="B2717" s="25">
        <v>38481</v>
      </c>
      <c r="C2717" s="51">
        <f>VLOOKUP(B2717,acciones!$A$1:$D$3129,2,0)</f>
        <v>19.7</v>
      </c>
      <c r="D2717" s="51">
        <f>VLOOKUP('VaR Delta Normal'!B2717,tdc!A:D,4,0)</f>
        <v>11.0365</v>
      </c>
      <c r="E2717" s="26">
        <f t="shared" si="53"/>
        <v>-1.1675126903553323E-2</v>
      </c>
      <c r="F2717" s="26">
        <f t="shared" si="53"/>
        <v>-3.4884247723463435E-3</v>
      </c>
      <c r="G2717" s="65"/>
      <c r="H2717" s="65"/>
      <c r="I2717" s="66"/>
      <c r="J2717" s="66"/>
      <c r="K2717" s="67"/>
      <c r="L2717" s="61"/>
      <c r="M2717" s="61"/>
      <c r="N2717" s="61"/>
      <c r="O2717" s="61"/>
      <c r="P2717" s="67"/>
      <c r="Q2717" s="61"/>
      <c r="R2717" s="61"/>
      <c r="S2717" s="67"/>
      <c r="T2717" s="61"/>
      <c r="U2717" s="61"/>
      <c r="V2717" s="67"/>
    </row>
    <row r="2718" spans="1:22" x14ac:dyDescent="0.25">
      <c r="A2718" s="24">
        <v>2707</v>
      </c>
      <c r="B2718" s="25">
        <v>38477</v>
      </c>
      <c r="C2718" s="51">
        <f>VLOOKUP(B2718,acciones!$A$1:$D$3129,2,0)</f>
        <v>19.88</v>
      </c>
      <c r="D2718" s="51">
        <f>VLOOKUP('VaR Delta Normal'!B2718,tdc!A:D,4,0)</f>
        <v>10.93</v>
      </c>
      <c r="E2718" s="26">
        <f t="shared" si="53"/>
        <v>-9.0543259557344102E-3</v>
      </c>
      <c r="F2718" s="26">
        <f t="shared" si="53"/>
        <v>9.7438243366880783E-3</v>
      </c>
      <c r="G2718" s="65"/>
      <c r="H2718" s="65"/>
      <c r="I2718" s="66"/>
      <c r="J2718" s="66"/>
      <c r="K2718" s="67"/>
      <c r="L2718" s="61"/>
      <c r="M2718" s="61"/>
      <c r="N2718" s="61"/>
      <c r="O2718" s="61"/>
      <c r="P2718" s="67"/>
      <c r="Q2718" s="61"/>
      <c r="R2718" s="61"/>
      <c r="S2718" s="67"/>
      <c r="T2718" s="61"/>
      <c r="U2718" s="61"/>
      <c r="V2718" s="67"/>
    </row>
    <row r="2719" spans="1:22" x14ac:dyDescent="0.25">
      <c r="A2719" s="24">
        <v>2708</v>
      </c>
      <c r="B2719" s="25">
        <v>38476</v>
      </c>
      <c r="C2719" s="51">
        <f>VLOOKUP(B2719,acciones!$A$1:$D$3129,2,0)</f>
        <v>19.670000000000002</v>
      </c>
      <c r="D2719" s="51">
        <f>VLOOKUP('VaR Delta Normal'!B2719,tdc!A:D,4,0)</f>
        <v>10.9255</v>
      </c>
      <c r="E2719" s="26">
        <f t="shared" si="53"/>
        <v>1.0676156583629748E-2</v>
      </c>
      <c r="F2719" s="26">
        <f t="shared" si="53"/>
        <v>4.1188046313678228E-4</v>
      </c>
      <c r="G2719" s="65"/>
      <c r="H2719" s="65"/>
      <c r="I2719" s="66"/>
      <c r="J2719" s="66"/>
      <c r="K2719" s="67"/>
      <c r="L2719" s="61"/>
      <c r="M2719" s="61"/>
      <c r="N2719" s="61"/>
      <c r="O2719" s="61"/>
      <c r="P2719" s="67"/>
      <c r="Q2719" s="61"/>
      <c r="R2719" s="61"/>
      <c r="S2719" s="67"/>
      <c r="T2719" s="61"/>
      <c r="U2719" s="61"/>
      <c r="V2719" s="67"/>
    </row>
    <row r="2720" spans="1:22" x14ac:dyDescent="0.25">
      <c r="A2720" s="24">
        <v>2709</v>
      </c>
      <c r="B2720" s="25">
        <v>38475</v>
      </c>
      <c r="C2720" s="51">
        <f>VLOOKUP(B2720,acciones!$A$1:$D$3129,2,0)</f>
        <v>19.55</v>
      </c>
      <c r="D2720" s="51">
        <f>VLOOKUP('VaR Delta Normal'!B2720,tdc!A:D,4,0)</f>
        <v>10.96</v>
      </c>
      <c r="E2720" s="26">
        <f t="shared" si="53"/>
        <v>6.1381074168798122E-3</v>
      </c>
      <c r="F2720" s="26">
        <f t="shared" si="53"/>
        <v>-3.1478102189782531E-3</v>
      </c>
      <c r="G2720" s="65"/>
      <c r="H2720" s="65"/>
      <c r="I2720" s="66"/>
      <c r="J2720" s="66"/>
      <c r="K2720" s="67"/>
      <c r="L2720" s="61"/>
      <c r="M2720" s="61"/>
      <c r="N2720" s="61"/>
      <c r="O2720" s="61"/>
      <c r="P2720" s="67"/>
      <c r="Q2720" s="61"/>
      <c r="R2720" s="61"/>
      <c r="S2720" s="67"/>
      <c r="T2720" s="61"/>
      <c r="U2720" s="61"/>
      <c r="V2720" s="67"/>
    </row>
    <row r="2721" spans="1:22" x14ac:dyDescent="0.25">
      <c r="A2721" s="24">
        <v>2710</v>
      </c>
      <c r="B2721" s="25">
        <v>38474</v>
      </c>
      <c r="C2721" s="51">
        <f>VLOOKUP(B2721,acciones!$A$1:$D$3129,2,0)</f>
        <v>19.46</v>
      </c>
      <c r="D2721" s="51">
        <f>VLOOKUP('VaR Delta Normal'!B2721,tdc!A:D,4,0)</f>
        <v>10.994</v>
      </c>
      <c r="E2721" s="26">
        <f t="shared" si="53"/>
        <v>4.6248715313463862E-3</v>
      </c>
      <c r="F2721" s="26">
        <f t="shared" si="53"/>
        <v>-3.0925959614334086E-3</v>
      </c>
      <c r="G2721" s="65"/>
      <c r="H2721" s="65"/>
      <c r="I2721" s="66"/>
      <c r="J2721" s="66"/>
      <c r="K2721" s="67"/>
      <c r="L2721" s="61"/>
      <c r="M2721" s="61"/>
      <c r="N2721" s="61"/>
      <c r="O2721" s="61"/>
      <c r="P2721" s="67"/>
      <c r="Q2721" s="61"/>
      <c r="R2721" s="61"/>
      <c r="S2721" s="67"/>
      <c r="T2721" s="61"/>
      <c r="U2721" s="61"/>
      <c r="V2721" s="67"/>
    </row>
    <row r="2722" spans="1:22" x14ac:dyDescent="0.25">
      <c r="A2722" s="24">
        <v>2711</v>
      </c>
      <c r="B2722" s="25">
        <v>38470</v>
      </c>
      <c r="C2722" s="51">
        <f>VLOOKUP(B2722,acciones!$A$1:$D$3129,2,0)</f>
        <v>18.670000000000002</v>
      </c>
      <c r="D2722" s="51">
        <f>VLOOKUP('VaR Delta Normal'!B2722,tdc!A:D,4,0)</f>
        <v>10.987</v>
      </c>
      <c r="E2722" s="26">
        <f t="shared" si="53"/>
        <v>4.231387252276364E-2</v>
      </c>
      <c r="F2722" s="26">
        <f t="shared" si="53"/>
        <v>6.3711659233645079E-4</v>
      </c>
      <c r="G2722" s="65"/>
      <c r="H2722" s="65"/>
      <c r="I2722" s="66"/>
      <c r="J2722" s="66"/>
      <c r="K2722" s="67"/>
      <c r="L2722" s="61"/>
      <c r="M2722" s="61"/>
      <c r="N2722" s="61"/>
      <c r="O2722" s="61"/>
      <c r="P2722" s="67"/>
      <c r="Q2722" s="61"/>
      <c r="R2722" s="61"/>
      <c r="S2722" s="67"/>
      <c r="T2722" s="61"/>
      <c r="U2722" s="61"/>
      <c r="V2722" s="67"/>
    </row>
    <row r="2723" spans="1:22" x14ac:dyDescent="0.25">
      <c r="A2723" s="24">
        <v>2712</v>
      </c>
      <c r="B2723" s="25">
        <v>38469</v>
      </c>
      <c r="C2723" s="51">
        <f>VLOOKUP(B2723,acciones!$A$1:$D$3129,2,0)</f>
        <v>18.84</v>
      </c>
      <c r="D2723" s="51">
        <f>VLOOKUP('VaR Delta Normal'!B2723,tdc!A:D,4,0)</f>
        <v>11.14</v>
      </c>
      <c r="E2723" s="26">
        <f t="shared" si="53"/>
        <v>-9.0233545647557811E-3</v>
      </c>
      <c r="F2723" s="26">
        <f t="shared" si="53"/>
        <v>-1.3734290843806174E-2</v>
      </c>
      <c r="G2723" s="65"/>
      <c r="H2723" s="65"/>
      <c r="I2723" s="66"/>
      <c r="J2723" s="66"/>
      <c r="K2723" s="67"/>
      <c r="L2723" s="61"/>
      <c r="M2723" s="61"/>
      <c r="N2723" s="61"/>
      <c r="O2723" s="61"/>
      <c r="P2723" s="67"/>
      <c r="Q2723" s="61"/>
      <c r="R2723" s="61"/>
      <c r="S2723" s="67"/>
      <c r="T2723" s="61"/>
      <c r="U2723" s="61"/>
      <c r="V2723" s="67"/>
    </row>
    <row r="2724" spans="1:22" x14ac:dyDescent="0.25">
      <c r="A2724" s="24">
        <v>2713</v>
      </c>
      <c r="B2724" s="25">
        <v>38468</v>
      </c>
      <c r="C2724" s="51">
        <f>VLOOKUP(B2724,acciones!$A$1:$D$3129,2,0)</f>
        <v>19.12</v>
      </c>
      <c r="D2724" s="51">
        <f>VLOOKUP('VaR Delta Normal'!B2724,tdc!A:D,4,0)</f>
        <v>11.103999999999999</v>
      </c>
      <c r="E2724" s="26">
        <f t="shared" si="53"/>
        <v>-1.4644351464435212E-2</v>
      </c>
      <c r="F2724" s="26">
        <f t="shared" si="53"/>
        <v>3.2420749279540306E-3</v>
      </c>
      <c r="G2724" s="65"/>
      <c r="H2724" s="65"/>
      <c r="I2724" s="66"/>
      <c r="J2724" s="66"/>
      <c r="K2724" s="67"/>
      <c r="L2724" s="61"/>
      <c r="M2724" s="61"/>
      <c r="N2724" s="61"/>
      <c r="O2724" s="61"/>
      <c r="P2724" s="67"/>
      <c r="Q2724" s="61"/>
      <c r="R2724" s="61"/>
      <c r="S2724" s="67"/>
      <c r="T2724" s="61"/>
      <c r="U2724" s="61"/>
      <c r="V2724" s="67"/>
    </row>
    <row r="2725" spans="1:22" x14ac:dyDescent="0.25">
      <c r="A2725" s="24">
        <v>2714</v>
      </c>
      <c r="B2725" s="25">
        <v>38467</v>
      </c>
      <c r="C2725" s="51">
        <f>VLOOKUP(B2725,acciones!$A$1:$D$3129,2,0)</f>
        <v>18.64</v>
      </c>
      <c r="D2725" s="51">
        <f>VLOOKUP('VaR Delta Normal'!B2725,tdc!A:D,4,0)</f>
        <v>11.079000000000001</v>
      </c>
      <c r="E2725" s="26">
        <f t="shared" si="53"/>
        <v>2.5751072961373467E-2</v>
      </c>
      <c r="F2725" s="26">
        <f t="shared" si="53"/>
        <v>2.2565213466918532E-3</v>
      </c>
      <c r="G2725" s="65"/>
      <c r="H2725" s="65"/>
      <c r="I2725" s="66"/>
      <c r="J2725" s="66"/>
      <c r="K2725" s="67"/>
      <c r="L2725" s="61"/>
      <c r="M2725" s="61"/>
      <c r="N2725" s="61"/>
      <c r="O2725" s="61"/>
      <c r="P2725" s="67"/>
      <c r="Q2725" s="61"/>
      <c r="R2725" s="61"/>
      <c r="S2725" s="67"/>
      <c r="T2725" s="61"/>
      <c r="U2725" s="61"/>
      <c r="V2725" s="67"/>
    </row>
    <row r="2726" spans="1:22" x14ac:dyDescent="0.25">
      <c r="A2726" s="24">
        <v>2715</v>
      </c>
      <c r="B2726" s="25">
        <v>38463</v>
      </c>
      <c r="C2726" s="51">
        <f>VLOOKUP(B2726,acciones!$A$1:$D$3129,2,0)</f>
        <v>18.23</v>
      </c>
      <c r="D2726" s="51">
        <f>VLOOKUP('VaR Delta Normal'!B2726,tdc!A:D,4,0)</f>
        <v>11.041</v>
      </c>
      <c r="E2726" s="26">
        <f t="shared" si="53"/>
        <v>2.2490400438837099E-2</v>
      </c>
      <c r="F2726" s="26">
        <f t="shared" si="53"/>
        <v>3.4417172357577019E-3</v>
      </c>
      <c r="G2726" s="65"/>
      <c r="H2726" s="65"/>
      <c r="I2726" s="66"/>
      <c r="J2726" s="66"/>
      <c r="K2726" s="67"/>
      <c r="L2726" s="61"/>
      <c r="M2726" s="61"/>
      <c r="N2726" s="61"/>
      <c r="O2726" s="61"/>
      <c r="P2726" s="67"/>
      <c r="Q2726" s="61"/>
      <c r="R2726" s="61"/>
      <c r="S2726" s="67"/>
      <c r="T2726" s="61"/>
      <c r="U2726" s="61"/>
      <c r="V2726" s="67"/>
    </row>
    <row r="2727" spans="1:22" x14ac:dyDescent="0.25">
      <c r="A2727" s="24">
        <v>2716</v>
      </c>
      <c r="B2727" s="25">
        <v>38462</v>
      </c>
      <c r="C2727" s="51">
        <f>VLOOKUP(B2727,acciones!$A$1:$D$3129,2,0)</f>
        <v>18.100000000000001</v>
      </c>
      <c r="D2727" s="51">
        <f>VLOOKUP('VaR Delta Normal'!B2727,tdc!A:D,4,0)</f>
        <v>11.025499999999999</v>
      </c>
      <c r="E2727" s="26">
        <f t="shared" si="53"/>
        <v>7.1823204419889652E-3</v>
      </c>
      <c r="F2727" s="26">
        <f t="shared" si="53"/>
        <v>1.4058319350598314E-3</v>
      </c>
      <c r="G2727" s="65"/>
      <c r="H2727" s="65"/>
      <c r="I2727" s="66"/>
      <c r="J2727" s="66"/>
      <c r="K2727" s="67"/>
      <c r="L2727" s="61"/>
      <c r="M2727" s="61"/>
      <c r="N2727" s="61"/>
      <c r="O2727" s="61"/>
      <c r="P2727" s="67"/>
      <c r="Q2727" s="61"/>
      <c r="R2727" s="61"/>
      <c r="S2727" s="67"/>
      <c r="T2727" s="61"/>
      <c r="U2727" s="61"/>
      <c r="V2727" s="67"/>
    </row>
    <row r="2728" spans="1:22" x14ac:dyDescent="0.25">
      <c r="A2728" s="24">
        <v>2717</v>
      </c>
      <c r="B2728" s="25">
        <v>38461</v>
      </c>
      <c r="C2728" s="51">
        <f>VLOOKUP(B2728,acciones!$A$1:$D$3129,2,0)</f>
        <v>18.27</v>
      </c>
      <c r="D2728" s="51">
        <f>VLOOKUP('VaR Delta Normal'!B2728,tdc!A:D,4,0)</f>
        <v>11.0565</v>
      </c>
      <c r="E2728" s="26">
        <f t="shared" si="53"/>
        <v>-9.3048713738368427E-3</v>
      </c>
      <c r="F2728" s="26">
        <f t="shared" si="53"/>
        <v>-2.8037805815583905E-3</v>
      </c>
      <c r="G2728" s="65"/>
      <c r="H2728" s="65"/>
      <c r="I2728" s="66"/>
      <c r="J2728" s="66"/>
      <c r="K2728" s="67"/>
      <c r="L2728" s="61"/>
      <c r="M2728" s="61"/>
      <c r="N2728" s="61"/>
      <c r="O2728" s="61"/>
      <c r="P2728" s="67"/>
      <c r="Q2728" s="61"/>
      <c r="R2728" s="61"/>
      <c r="S2728" s="67"/>
      <c r="T2728" s="61"/>
      <c r="U2728" s="61"/>
      <c r="V2728" s="67"/>
    </row>
    <row r="2729" spans="1:22" x14ac:dyDescent="0.25">
      <c r="A2729" s="24">
        <v>2718</v>
      </c>
      <c r="B2729" s="25">
        <v>38460</v>
      </c>
      <c r="C2729" s="51">
        <f>VLOOKUP(B2729,acciones!$A$1:$D$3129,2,0)</f>
        <v>18</v>
      </c>
      <c r="D2729" s="51">
        <f>VLOOKUP('VaR Delta Normal'!B2729,tdc!A:D,4,0)</f>
        <v>11.070499999999999</v>
      </c>
      <c r="E2729" s="26">
        <f t="shared" si="53"/>
        <v>1.4999999999999902E-2</v>
      </c>
      <c r="F2729" s="26">
        <f t="shared" si="53"/>
        <v>-1.2646221941194913E-3</v>
      </c>
      <c r="G2729" s="65"/>
      <c r="H2729" s="65"/>
      <c r="I2729" s="66"/>
      <c r="J2729" s="66"/>
      <c r="K2729" s="67"/>
      <c r="L2729" s="61"/>
      <c r="M2729" s="61"/>
      <c r="N2729" s="61"/>
      <c r="O2729" s="61"/>
      <c r="P2729" s="67"/>
      <c r="Q2729" s="61"/>
      <c r="R2729" s="61"/>
      <c r="S2729" s="67"/>
      <c r="T2729" s="61"/>
      <c r="U2729" s="61"/>
      <c r="V2729" s="67"/>
    </row>
    <row r="2730" spans="1:22" x14ac:dyDescent="0.25">
      <c r="A2730" s="24">
        <v>2719</v>
      </c>
      <c r="B2730" s="25">
        <v>38456</v>
      </c>
      <c r="C2730" s="51">
        <f>VLOOKUP(B2730,acciones!$A$1:$D$3129,2,0)</f>
        <v>19.149999999999999</v>
      </c>
      <c r="D2730" s="51">
        <f>VLOOKUP('VaR Delta Normal'!B2730,tdc!A:D,4,0)</f>
        <v>11.082000000000001</v>
      </c>
      <c r="E2730" s="26">
        <f t="shared" si="53"/>
        <v>-6.0052219321148792E-2</v>
      </c>
      <c r="F2730" s="26">
        <f t="shared" si="53"/>
        <v>-1.0377188233172685E-3</v>
      </c>
      <c r="G2730" s="65"/>
      <c r="H2730" s="65"/>
      <c r="I2730" s="66"/>
      <c r="J2730" s="66"/>
      <c r="K2730" s="67"/>
      <c r="L2730" s="61"/>
      <c r="M2730" s="61"/>
      <c r="N2730" s="61"/>
      <c r="O2730" s="61"/>
      <c r="P2730" s="67"/>
      <c r="Q2730" s="61"/>
      <c r="R2730" s="61"/>
      <c r="S2730" s="67"/>
      <c r="T2730" s="61"/>
      <c r="U2730" s="61"/>
      <c r="V2730" s="67"/>
    </row>
    <row r="2731" spans="1:22" x14ac:dyDescent="0.25">
      <c r="A2731" s="24">
        <v>2720</v>
      </c>
      <c r="B2731" s="25">
        <v>38455</v>
      </c>
      <c r="C2731" s="51">
        <f>VLOOKUP(B2731,acciones!$A$1:$D$3129,2,0)</f>
        <v>19.22</v>
      </c>
      <c r="D2731" s="51">
        <f>VLOOKUP('VaR Delta Normal'!B2731,tdc!A:D,4,0)</f>
        <v>11.125500000000001</v>
      </c>
      <c r="E2731" s="26">
        <f t="shared" si="53"/>
        <v>-3.6420395421435936E-3</v>
      </c>
      <c r="F2731" s="26">
        <f t="shared" si="53"/>
        <v>-3.909936632061517E-3</v>
      </c>
      <c r="G2731" s="65"/>
      <c r="H2731" s="65"/>
      <c r="I2731" s="66"/>
      <c r="J2731" s="66"/>
      <c r="K2731" s="67"/>
      <c r="L2731" s="61"/>
      <c r="M2731" s="61"/>
      <c r="N2731" s="61"/>
      <c r="O2731" s="61"/>
      <c r="P2731" s="67"/>
      <c r="Q2731" s="61"/>
      <c r="R2731" s="61"/>
      <c r="S2731" s="67"/>
      <c r="T2731" s="61"/>
      <c r="U2731" s="61"/>
      <c r="V2731" s="67"/>
    </row>
    <row r="2732" spans="1:22" x14ac:dyDescent="0.25">
      <c r="A2732" s="24">
        <v>2721</v>
      </c>
      <c r="B2732" s="25">
        <v>38454</v>
      </c>
      <c r="C2732" s="51">
        <f>VLOOKUP(B2732,acciones!$A$1:$D$3129,2,0)</f>
        <v>19.25</v>
      </c>
      <c r="D2732" s="51">
        <f>VLOOKUP('VaR Delta Normal'!B2732,tdc!A:D,4,0)</f>
        <v>11.069000000000001</v>
      </c>
      <c r="E2732" s="26">
        <f t="shared" si="53"/>
        <v>-1.5584415584416478E-3</v>
      </c>
      <c r="F2732" s="26">
        <f t="shared" si="53"/>
        <v>5.1043454693286971E-3</v>
      </c>
      <c r="G2732" s="65"/>
      <c r="H2732" s="65"/>
      <c r="I2732" s="66"/>
      <c r="J2732" s="66"/>
      <c r="K2732" s="67"/>
      <c r="L2732" s="61"/>
      <c r="M2732" s="61"/>
      <c r="N2732" s="61"/>
      <c r="O2732" s="61"/>
      <c r="P2732" s="67"/>
      <c r="Q2732" s="61"/>
      <c r="R2732" s="61"/>
      <c r="S2732" s="67"/>
      <c r="T2732" s="61"/>
      <c r="U2732" s="61"/>
      <c r="V2732" s="67"/>
    </row>
    <row r="2733" spans="1:22" x14ac:dyDescent="0.25">
      <c r="A2733" s="24">
        <v>2722</v>
      </c>
      <c r="B2733" s="25">
        <v>38453</v>
      </c>
      <c r="C2733" s="51">
        <f>VLOOKUP(B2733,acciones!$A$1:$D$3129,2,0)</f>
        <v>19.5</v>
      </c>
      <c r="D2733" s="51">
        <f>VLOOKUP('VaR Delta Normal'!B2733,tdc!A:D,4,0)</f>
        <v>11.07</v>
      </c>
      <c r="E2733" s="26">
        <f t="shared" si="53"/>
        <v>-1.2820512820512775E-2</v>
      </c>
      <c r="F2733" s="26">
        <f t="shared" si="53"/>
        <v>-9.0334236675704283E-5</v>
      </c>
      <c r="G2733" s="65"/>
      <c r="H2733" s="65"/>
      <c r="I2733" s="66"/>
      <c r="J2733" s="66"/>
      <c r="K2733" s="67"/>
      <c r="L2733" s="61"/>
      <c r="M2733" s="61"/>
      <c r="N2733" s="61"/>
      <c r="O2733" s="61"/>
      <c r="P2733" s="67"/>
      <c r="Q2733" s="61"/>
      <c r="R2733" s="61"/>
      <c r="S2733" s="67"/>
      <c r="T2733" s="61"/>
      <c r="U2733" s="61"/>
      <c r="V2733" s="67"/>
    </row>
    <row r="2734" spans="1:22" x14ac:dyDescent="0.25">
      <c r="A2734" s="24">
        <v>2723</v>
      </c>
      <c r="B2734" s="25">
        <v>38449</v>
      </c>
      <c r="C2734" s="51">
        <f>VLOOKUP(B2734,acciones!$A$1:$D$3129,2,0)</f>
        <v>19</v>
      </c>
      <c r="D2734" s="51">
        <f>VLOOKUP('VaR Delta Normal'!B2734,tdc!A:D,4,0)</f>
        <v>11.125</v>
      </c>
      <c r="E2734" s="26">
        <f t="shared" si="53"/>
        <v>2.6315789473684292E-2</v>
      </c>
      <c r="F2734" s="26">
        <f t="shared" si="53"/>
        <v>-4.9438202247190643E-3</v>
      </c>
      <c r="G2734" s="65"/>
      <c r="H2734" s="65"/>
      <c r="I2734" s="66"/>
      <c r="J2734" s="66"/>
      <c r="K2734" s="67"/>
      <c r="L2734" s="61"/>
      <c r="M2734" s="61"/>
      <c r="N2734" s="61"/>
      <c r="O2734" s="61"/>
      <c r="P2734" s="67"/>
      <c r="Q2734" s="61"/>
      <c r="R2734" s="61"/>
      <c r="S2734" s="67"/>
      <c r="T2734" s="61"/>
      <c r="U2734" s="61"/>
      <c r="V2734" s="67"/>
    </row>
    <row r="2735" spans="1:22" x14ac:dyDescent="0.25">
      <c r="A2735" s="24">
        <v>2724</v>
      </c>
      <c r="B2735" s="25">
        <v>38448</v>
      </c>
      <c r="C2735" s="51">
        <f>VLOOKUP(B2735,acciones!$A$1:$D$3129,2,0)</f>
        <v>18.66</v>
      </c>
      <c r="D2735" s="51">
        <f>VLOOKUP('VaR Delta Normal'!B2735,tdc!A:D,4,0)</f>
        <v>11.173999999999999</v>
      </c>
      <c r="E2735" s="26">
        <f t="shared" si="53"/>
        <v>1.8220793140407254E-2</v>
      </c>
      <c r="F2735" s="26">
        <f t="shared" si="53"/>
        <v>-4.385179881868595E-3</v>
      </c>
      <c r="G2735" s="65"/>
      <c r="H2735" s="65"/>
      <c r="I2735" s="66"/>
      <c r="J2735" s="66"/>
      <c r="K2735" s="67"/>
      <c r="L2735" s="61"/>
      <c r="M2735" s="61"/>
      <c r="N2735" s="61"/>
      <c r="O2735" s="61"/>
      <c r="P2735" s="67"/>
      <c r="Q2735" s="61"/>
      <c r="R2735" s="61"/>
      <c r="S2735" s="67"/>
      <c r="T2735" s="61"/>
      <c r="U2735" s="61"/>
      <c r="V2735" s="67"/>
    </row>
    <row r="2736" spans="1:22" x14ac:dyDescent="0.25">
      <c r="A2736" s="24">
        <v>2725</v>
      </c>
      <c r="B2736" s="25">
        <v>38447</v>
      </c>
      <c r="C2736" s="51">
        <f>VLOOKUP(B2736,acciones!$A$1:$D$3129,2,0)</f>
        <v>18.86</v>
      </c>
      <c r="D2736" s="51">
        <f>VLOOKUP('VaR Delta Normal'!B2736,tdc!A:D,4,0)</f>
        <v>11.209</v>
      </c>
      <c r="E2736" s="26">
        <f t="shared" si="53"/>
        <v>-1.0604453870625585E-2</v>
      </c>
      <c r="F2736" s="26">
        <f t="shared" si="53"/>
        <v>-3.1224908555624875E-3</v>
      </c>
      <c r="G2736" s="65"/>
      <c r="H2736" s="65"/>
      <c r="I2736" s="66"/>
      <c r="J2736" s="66"/>
      <c r="K2736" s="67"/>
      <c r="L2736" s="61"/>
      <c r="M2736" s="61"/>
      <c r="N2736" s="61"/>
      <c r="O2736" s="61"/>
      <c r="P2736" s="67"/>
      <c r="Q2736" s="61"/>
      <c r="R2736" s="61"/>
      <c r="S2736" s="67"/>
      <c r="T2736" s="61"/>
      <c r="U2736" s="61"/>
      <c r="V2736" s="67"/>
    </row>
    <row r="2737" spans="1:22" x14ac:dyDescent="0.25">
      <c r="A2737" s="24">
        <v>2726</v>
      </c>
      <c r="B2737" s="25">
        <v>38446</v>
      </c>
      <c r="C2737" s="51">
        <f>VLOOKUP(B2737,acciones!$A$1:$D$3129,2,0)</f>
        <v>18.670000000000002</v>
      </c>
      <c r="D2737" s="51">
        <f>VLOOKUP('VaR Delta Normal'!B2737,tdc!A:D,4,0)</f>
        <v>11.228999999999999</v>
      </c>
      <c r="E2737" s="26">
        <f t="shared" si="53"/>
        <v>1.0176754151044243E-2</v>
      </c>
      <c r="F2737" s="26">
        <f t="shared" si="53"/>
        <v>-1.7811025024490057E-3</v>
      </c>
      <c r="G2737" s="65"/>
      <c r="H2737" s="65"/>
      <c r="I2737" s="66"/>
      <c r="J2737" s="66"/>
      <c r="K2737" s="67"/>
      <c r="L2737" s="61"/>
      <c r="M2737" s="61"/>
      <c r="N2737" s="61"/>
      <c r="O2737" s="61"/>
      <c r="P2737" s="67"/>
      <c r="Q2737" s="61"/>
      <c r="R2737" s="61"/>
      <c r="S2737" s="67"/>
      <c r="T2737" s="61"/>
      <c r="U2737" s="61"/>
      <c r="V2737" s="67"/>
    </row>
  </sheetData>
  <mergeCells count="5">
    <mergeCell ref="C9:D9"/>
    <mergeCell ref="E9:F9"/>
    <mergeCell ref="G9:H9"/>
    <mergeCell ref="I9:J9"/>
    <mergeCell ref="A8:F8"/>
  </mergeCells>
  <pageMargins left="0.7" right="0.7" top="0.75" bottom="0.75" header="0.3" footer="0.3"/>
  <pageSetup orientation="portrait" horizontalDpi="30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AJ600"/>
  <sheetViews>
    <sheetView workbookViewId="0">
      <selection activeCell="H6" sqref="H6"/>
    </sheetView>
  </sheetViews>
  <sheetFormatPr baseColWidth="10" defaultColWidth="9.140625" defaultRowHeight="15" x14ac:dyDescent="0.25"/>
  <cols>
    <col min="1" max="1" width="8.28515625" customWidth="1"/>
    <col min="2" max="2" width="10.7109375" bestFit="1" customWidth="1"/>
    <col min="3" max="3" width="12.28515625" customWidth="1"/>
    <col min="4" max="4" width="14.140625" customWidth="1"/>
    <col min="5" max="5" width="11.28515625" bestFit="1" customWidth="1"/>
    <col min="6" max="6" width="8.85546875" customWidth="1"/>
    <col min="7" max="7" width="17.140625" customWidth="1"/>
    <col min="8" max="8" width="11.85546875" customWidth="1"/>
    <col min="9" max="10" width="11.28515625" bestFit="1" customWidth="1"/>
    <col min="11" max="11" width="12.7109375" customWidth="1"/>
    <col min="26" max="26" width="10.42578125" bestFit="1" customWidth="1"/>
    <col min="27" max="28" width="9.28515625" bestFit="1" customWidth="1"/>
  </cols>
  <sheetData>
    <row r="1" spans="1:36" x14ac:dyDescent="0.25">
      <c r="A1" s="18" t="s">
        <v>21</v>
      </c>
      <c r="B1" s="19">
        <v>42977</v>
      </c>
      <c r="G1" s="16" t="s">
        <v>25</v>
      </c>
      <c r="H1" s="17">
        <v>0.99</v>
      </c>
      <c r="I1" s="17"/>
      <c r="M1" s="5" t="s">
        <v>90</v>
      </c>
      <c r="O1" s="5" t="s">
        <v>90</v>
      </c>
    </row>
    <row r="2" spans="1:36" x14ac:dyDescent="0.25">
      <c r="A2" s="18"/>
      <c r="B2" s="19"/>
      <c r="F2" s="135" t="s">
        <v>98</v>
      </c>
      <c r="G2" s="136"/>
      <c r="H2" s="136"/>
      <c r="I2" s="136"/>
      <c r="J2" s="137"/>
      <c r="K2" s="132" t="s">
        <v>99</v>
      </c>
      <c r="L2" s="133"/>
      <c r="M2" s="134"/>
      <c r="O2" s="51"/>
      <c r="P2" s="5" t="s">
        <v>86</v>
      </c>
      <c r="R2" s="5" t="s">
        <v>91</v>
      </c>
      <c r="S2">
        <f ca="1">COUNT(C11:C2737)</f>
        <v>590</v>
      </c>
    </row>
    <row r="3" spans="1:36" ht="18" x14ac:dyDescent="0.35">
      <c r="C3" s="5" t="s">
        <v>23</v>
      </c>
      <c r="D3" s="5" t="str">
        <f>"X00 Valor al "&amp;TEXT(B1,"ddmmmaa")</f>
        <v>X00 Valor al 30ago17</v>
      </c>
      <c r="E3" s="5" t="s">
        <v>24</v>
      </c>
      <c r="F3" s="5" t="s">
        <v>26</v>
      </c>
      <c r="G3" s="15" t="s">
        <v>27</v>
      </c>
      <c r="H3" s="38" t="s">
        <v>31</v>
      </c>
      <c r="I3" s="38" t="s">
        <v>32</v>
      </c>
      <c r="J3" s="38" t="s">
        <v>33</v>
      </c>
      <c r="K3" s="38" t="s">
        <v>31</v>
      </c>
      <c r="L3" s="38" t="s">
        <v>32</v>
      </c>
      <c r="M3" s="38" t="s">
        <v>33</v>
      </c>
      <c r="O3" s="53"/>
      <c r="P3" s="54" t="s">
        <v>87</v>
      </c>
      <c r="R3" s="5" t="s">
        <v>92</v>
      </c>
      <c r="S3">
        <f>COUNT(C4:C5)</f>
        <v>2</v>
      </c>
    </row>
    <row r="4" spans="1:36" ht="15.6" customHeight="1" x14ac:dyDescent="0.35">
      <c r="A4">
        <v>1</v>
      </c>
      <c r="B4" t="s">
        <v>104</v>
      </c>
      <c r="C4" s="59">
        <v>500</v>
      </c>
      <c r="D4" s="11">
        <f ca="1">VLOOKUP($B$1,tasainteres!$A$2:$D$677,3,FALSE)</f>
        <v>7.3374969999999998E-2</v>
      </c>
      <c r="E4" s="88">
        <f ca="1">(C4*10)/(1+$D$4*(DATE(2018,8,25)-B1)/360)</f>
        <v>4658.2043924501058</v>
      </c>
      <c r="F4" s="14">
        <f ca="1">AVERAGE($L12:$L2737)</f>
        <v>0.38304779414005424</v>
      </c>
      <c r="G4" s="14">
        <f ca="1">_xlfn.STDEV.S($L12:$L2737)</f>
        <v>3.3502306287516261</v>
      </c>
      <c r="H4" s="35">
        <f ca="1">PERCENTILE($L12:$L2737,1-$H$1)</f>
        <v>-6.7187671567413405</v>
      </c>
      <c r="I4" s="36">
        <f ca="1">H4-F4</f>
        <v>-7.101814950881395</v>
      </c>
      <c r="J4" s="37">
        <f ca="1">SUMIF($L12:$L2737,"&lt;="&amp;H4,$L12:$L2737)/COUNTIF($L12:$L2737,"&lt;="&amp;H4)</f>
        <v>-8.319056776776506</v>
      </c>
      <c r="K4" s="35" t="e">
        <f ca="1">OFFSET($Q$10,MATCH(1-$H$1,$Q$11:$Q$2736,1)+1,2,1,1)</f>
        <v>#N/A</v>
      </c>
      <c r="L4" s="36" t="e">
        <f ca="1">K4-F5</f>
        <v>#N/A</v>
      </c>
      <c r="M4" s="37" t="e">
        <f ca="1">SUMIF($L12:$L2737,"&lt;="&amp;K4,$L12:$L2737)/COUNTIF($L12:$L2737,"&lt;="&amp;K4)</f>
        <v>#DIV/0!</v>
      </c>
      <c r="O4" s="57"/>
      <c r="P4" s="54" t="s">
        <v>88</v>
      </c>
    </row>
    <row r="5" spans="1:36" x14ac:dyDescent="0.25">
      <c r="A5">
        <v>2</v>
      </c>
      <c r="B5" t="s">
        <v>8</v>
      </c>
      <c r="C5" s="59">
        <v>1000</v>
      </c>
      <c r="D5" s="6">
        <f>VLOOKUP($B$1,tdc!$A:$D,4,0)</f>
        <v>17.736601</v>
      </c>
      <c r="E5" s="88">
        <f>C5*D5</f>
        <v>17736.600999999999</v>
      </c>
      <c r="F5" s="14">
        <f>AVERAGE($M11:$M2737)</f>
        <v>-6.5996867141652897</v>
      </c>
      <c r="G5" s="14">
        <f>_xlfn.STDEV.S($M11:$M2737)</f>
        <v>167.65152397041459</v>
      </c>
      <c r="H5" s="35">
        <f>PERCENTILE($M11:$M2737,1-$H$1)</f>
        <v>-414.95780862074787</v>
      </c>
      <c r="I5" s="36">
        <f t="shared" ref="I5:I6" si="0">H5-F5</f>
        <v>-408.3581219065826</v>
      </c>
      <c r="J5" s="37">
        <f>SUMIF($M11:$M2737,"&lt;="&amp;H5,$M11:$M2737)/COUNTIF($M11:$M2737,"&lt;="&amp;H5)</f>
        <v>-704.73353849226567</v>
      </c>
      <c r="K5" s="35" t="e">
        <f ca="1">OFFSET($Q$10,MATCH(1-$H$1,$Q$11:$Q$2736,1)+1,5,1,1)</f>
        <v>#N/A</v>
      </c>
      <c r="L5" s="36" t="e">
        <f t="shared" ref="L5:L6" ca="1" si="1">K5-F6</f>
        <v>#N/A</v>
      </c>
      <c r="M5" s="37" t="e">
        <f ca="1">SUMIF($M11:$M2737,"&lt;="&amp;K5,$M11:$M2737)/COUNTIF($M11:$M2737,"&lt;="&amp;K5)</f>
        <v>#DIV/0!</v>
      </c>
      <c r="O5" s="58"/>
      <c r="P5" s="54" t="s">
        <v>89</v>
      </c>
    </row>
    <row r="6" spans="1:36" x14ac:dyDescent="0.25">
      <c r="B6" s="5" t="s">
        <v>20</v>
      </c>
      <c r="C6" s="5"/>
      <c r="D6" s="86"/>
      <c r="E6" s="89">
        <f ca="1">SUM(E4:E5)</f>
        <v>22394.805392450104</v>
      </c>
      <c r="F6" s="23">
        <f ca="1">AVERAGE($N11:$N2737)</f>
        <v>-6.2172881535746258</v>
      </c>
      <c r="G6" s="23">
        <f ca="1">_xlfn.STDEV.S($N11:$N2737)</f>
        <v>166.73789145323673</v>
      </c>
      <c r="H6" s="39">
        <f ca="1">PERCENTILE($N11:$N2737,1-$H$1)</f>
        <v>-414.54222421338363</v>
      </c>
      <c r="I6" s="40">
        <f t="shared" ca="1" si="0"/>
        <v>-408.32493605980903</v>
      </c>
      <c r="J6" s="41">
        <f ca="1">SUMIF($N11:$N2737,"&lt;="&amp;H6,$N11:$N2737)/COUNTIF($N11:$N2737,"&lt;="&amp;H6)</f>
        <v>-698.38350173830895</v>
      </c>
      <c r="K6" s="39" t="e">
        <f ca="1">OFFSET($Q$10,MATCH(1-$H$1,$Q$11:$Q$2736,1)+1,8,1,1)</f>
        <v>#N/A</v>
      </c>
      <c r="L6" s="40" t="e">
        <f t="shared" ca="1" si="1"/>
        <v>#N/A</v>
      </c>
      <c r="M6" s="41" t="e">
        <f ca="1">SUMIF($N11:$N2737,"&lt;="&amp;K6,$N11:$N2737)/COUNTIF($N11:$N2737,"&lt;="&amp;K6)</f>
        <v>#DIV/0!</v>
      </c>
    </row>
    <row r="8" spans="1:36" x14ac:dyDescent="0.25">
      <c r="A8" s="138" t="s">
        <v>28</v>
      </c>
      <c r="B8" s="143"/>
      <c r="C8" s="143"/>
      <c r="D8" s="143"/>
      <c r="E8" s="143"/>
      <c r="F8" s="143"/>
      <c r="G8" s="70"/>
      <c r="H8" s="70"/>
      <c r="I8" s="94"/>
      <c r="J8" s="70"/>
      <c r="K8" s="8"/>
    </row>
    <row r="9" spans="1:36" x14ac:dyDescent="0.25">
      <c r="A9" s="30"/>
      <c r="B9" s="30"/>
      <c r="C9" s="139" t="s">
        <v>97</v>
      </c>
      <c r="D9" s="139"/>
      <c r="E9" s="140" t="s">
        <v>93</v>
      </c>
      <c r="F9" s="140"/>
      <c r="G9" s="140" t="s">
        <v>94</v>
      </c>
      <c r="H9" s="140"/>
      <c r="I9" s="140" t="s">
        <v>95</v>
      </c>
      <c r="J9" s="140"/>
      <c r="K9" s="141"/>
      <c r="L9" s="140" t="s">
        <v>96</v>
      </c>
      <c r="M9" s="140"/>
      <c r="N9" s="141"/>
      <c r="O9" s="61"/>
      <c r="P9" s="101"/>
      <c r="Q9" s="61"/>
      <c r="R9" s="61"/>
      <c r="S9" s="101"/>
      <c r="T9" s="61"/>
      <c r="U9" s="61"/>
      <c r="V9" s="101"/>
      <c r="Y9" t="s">
        <v>40</v>
      </c>
    </row>
    <row r="10" spans="1:36" x14ac:dyDescent="0.25">
      <c r="A10" s="31" t="s">
        <v>29</v>
      </c>
      <c r="B10" s="31" t="s">
        <v>3</v>
      </c>
      <c r="C10" s="49" t="str">
        <f t="array" ref="C10:D10">TRANSPOSE(B4:B5)</f>
        <v>Bono CETE (360 días)</v>
      </c>
      <c r="D10" s="50" t="str">
        <v>USDMXN</v>
      </c>
      <c r="E10" s="32" t="str">
        <f>C10</f>
        <v>Bono CETE (360 días)</v>
      </c>
      <c r="F10" s="32" t="str">
        <f>D10</f>
        <v>USDMXN</v>
      </c>
      <c r="G10" s="32" t="str">
        <f>E10</f>
        <v>Bono CETE (360 días)</v>
      </c>
      <c r="H10" s="32" t="str">
        <f>F10</f>
        <v>USDMXN</v>
      </c>
      <c r="I10" s="32" t="str">
        <f>G10&amp;" (A)"</f>
        <v>Bono CETE (360 días) (A)</v>
      </c>
      <c r="J10" s="32" t="str">
        <f>H10&amp;" (B)"</f>
        <v>USDMXN (B)</v>
      </c>
      <c r="K10" s="31" t="s">
        <v>30</v>
      </c>
      <c r="L10" s="33" t="str">
        <f>I10</f>
        <v>Bono CETE (360 días) (A)</v>
      </c>
      <c r="M10" s="33" t="str">
        <f>J10</f>
        <v>USDMXN (B)</v>
      </c>
      <c r="N10" s="34" t="s">
        <v>30</v>
      </c>
      <c r="O10" s="61"/>
      <c r="P10" s="64"/>
      <c r="Q10" s="61"/>
      <c r="R10" s="61"/>
      <c r="S10" s="64"/>
      <c r="T10" s="61"/>
      <c r="U10" s="61"/>
      <c r="V10" s="64"/>
      <c r="Z10" t="s">
        <v>22</v>
      </c>
      <c r="AA10" t="s">
        <v>8</v>
      </c>
      <c r="AB10" t="s">
        <v>20</v>
      </c>
    </row>
    <row r="11" spans="1:36" x14ac:dyDescent="0.25">
      <c r="A11">
        <v>0</v>
      </c>
      <c r="B11" s="9">
        <v>42978</v>
      </c>
      <c r="C11" s="91">
        <f ca="1">VLOOKUP(B11,tasainteres!$A$2:$D$677,3,FALSE)</f>
        <v>7.34239E-2</v>
      </c>
      <c r="D11" s="52">
        <f>VLOOKUP('VaR SH con bono'!B11,tdc!A:D,4,0)</f>
        <v>17.877300000000002</v>
      </c>
      <c r="E11" s="13">
        <v>0</v>
      </c>
      <c r="F11" s="13">
        <v>0</v>
      </c>
      <c r="G11" s="11">
        <f ca="1">C$11*(1+E11)</f>
        <v>7.34239E-2</v>
      </c>
      <c r="H11" s="10">
        <f>D$11*(1+F11)</f>
        <v>17.877300000000002</v>
      </c>
      <c r="I11" s="7">
        <f ca="1">($C$4*10)/(1+$G11*(DATE(2018,8,25)-$B$1)/360)</f>
        <v>4657.9920570056247</v>
      </c>
      <c r="J11" s="7">
        <f>+$C$5*H11</f>
        <v>17877.300000000003</v>
      </c>
      <c r="K11" s="7">
        <f ca="1">SUM(I11:J11)</f>
        <v>22535.292057005627</v>
      </c>
      <c r="L11" s="14">
        <f ca="1">I$11-I11</f>
        <v>0</v>
      </c>
      <c r="M11" s="14">
        <f>J$11-J11</f>
        <v>0</v>
      </c>
      <c r="N11" s="14">
        <f ca="1">SUM(L11:M11)</f>
        <v>0</v>
      </c>
      <c r="O11" s="61"/>
      <c r="P11" s="67"/>
      <c r="Q11" s="61"/>
      <c r="R11" s="61"/>
      <c r="S11" s="67"/>
      <c r="T11" s="61"/>
      <c r="U11" s="61"/>
      <c r="V11" s="67"/>
      <c r="Y11" t="s">
        <v>41</v>
      </c>
      <c r="Z11" s="14" t="e">
        <f>MAX(#REF!)</f>
        <v>#REF!</v>
      </c>
      <c r="AA11" s="14" t="e">
        <f>MAX(#REF!)</f>
        <v>#REF!</v>
      </c>
      <c r="AB11" s="14">
        <f ca="1">MAX(K12:K600)</f>
        <v>24063.581027707685</v>
      </c>
    </row>
    <row r="12" spans="1:36" x14ac:dyDescent="0.25">
      <c r="A12" s="24">
        <v>1</v>
      </c>
      <c r="B12" s="25">
        <v>42977</v>
      </c>
      <c r="C12" s="92">
        <f ca="1">VLOOKUP(B12,tasainteres!$A$2:$D$677,3,FALSE)</f>
        <v>7.3374969999999998E-2</v>
      </c>
      <c r="D12" s="51">
        <f>VLOOKUP('VaR SH con bono'!B12,tdc!A:D,4,0)</f>
        <v>17.736601</v>
      </c>
      <c r="E12" s="26">
        <f ca="1">C11/C12-1</f>
        <v>6.6684865424826434E-4</v>
      </c>
      <c r="F12" s="26">
        <f>D11/D12-1</f>
        <v>7.932692402563557E-3</v>
      </c>
      <c r="G12" s="111">
        <f t="shared" ref="G12:H75" ca="1" si="2">C$11*(1+E12)</f>
        <v>7.3472862628904664E-2</v>
      </c>
      <c r="H12" s="27">
        <f t="shared" si="2"/>
        <v>18.019115121888351</v>
      </c>
      <c r="I12" s="28">
        <f t="shared" ref="I12:I75" ca="1" si="3">($C$4*10)/(1+$G12*(DATE(2018,8,25)-$B$1)/360)</f>
        <v>4657.7795993418422</v>
      </c>
      <c r="J12" s="28">
        <f t="shared" ref="J12:J75" si="4">+$C$5*H12</f>
        <v>18019.11512188835</v>
      </c>
      <c r="K12" s="28">
        <f t="shared" ref="K12:K75" ca="1" si="5">SUM(I12:J12)</f>
        <v>22676.894721230194</v>
      </c>
      <c r="L12" s="29">
        <f t="shared" ref="L12:M75" ca="1" si="6">I$11-I12</f>
        <v>0.21245766378251574</v>
      </c>
      <c r="M12" s="29">
        <f t="shared" si="6"/>
        <v>-141.81512188834677</v>
      </c>
      <c r="N12" s="29">
        <f t="shared" ref="N12:N75" ca="1" si="7">SUM(L12:M12)</f>
        <v>-141.60266422456425</v>
      </c>
      <c r="O12" s="61"/>
      <c r="P12" s="67"/>
      <c r="Q12" s="61"/>
      <c r="R12" s="61"/>
      <c r="S12" s="67"/>
      <c r="T12" s="61"/>
      <c r="U12" s="61"/>
      <c r="V12" s="67"/>
      <c r="Y12" t="s">
        <v>42</v>
      </c>
      <c r="Z12" s="14" t="e">
        <f>MIN(#REF!)</f>
        <v>#REF!</v>
      </c>
      <c r="AA12" s="14" t="e">
        <f>MIN(#REF!)</f>
        <v>#REF!</v>
      </c>
      <c r="AB12" s="14">
        <f ca="1">MIN(K12:K600)</f>
        <v>22006.537886984239</v>
      </c>
    </row>
    <row r="13" spans="1:36" x14ac:dyDescent="0.25">
      <c r="A13" s="24">
        <v>2</v>
      </c>
      <c r="B13" s="25">
        <v>42976</v>
      </c>
      <c r="C13" s="92">
        <f ca="1">VLOOKUP(B13,tasainteres!$A$2:$D$677,3,FALSE)</f>
        <v>7.3474269999999994E-2</v>
      </c>
      <c r="D13" s="51">
        <f>VLOOKUP('VaR SH con bono'!B13,tdc!A:D,4,0)</f>
        <v>17.851800999999998</v>
      </c>
      <c r="E13" s="26">
        <f t="shared" ref="E13:F76" ca="1" si="8">C12/C13-1</f>
        <v>-1.3514935228345903E-3</v>
      </c>
      <c r="F13" s="26">
        <f t="shared" si="8"/>
        <v>-6.4531304152448676E-3</v>
      </c>
      <c r="G13" s="111">
        <f t="shared" ca="1" si="2"/>
        <v>7.3324668074728747E-2</v>
      </c>
      <c r="H13" s="27">
        <f t="shared" si="2"/>
        <v>17.761935451627544</v>
      </c>
      <c r="I13" s="28">
        <f t="shared" ca="1" si="3"/>
        <v>4658.4227016497507</v>
      </c>
      <c r="J13" s="28">
        <f t="shared" si="4"/>
        <v>17761.935451627545</v>
      </c>
      <c r="K13" s="28">
        <f t="shared" ca="1" si="5"/>
        <v>22420.358153277295</v>
      </c>
      <c r="L13" s="29">
        <f t="shared" ca="1" si="6"/>
        <v>-0.43064464412600501</v>
      </c>
      <c r="M13" s="29">
        <f t="shared" si="6"/>
        <v>115.36454837245765</v>
      </c>
      <c r="N13" s="29">
        <f t="shared" ca="1" si="7"/>
        <v>114.93390372833164</v>
      </c>
      <c r="O13" s="61"/>
      <c r="P13" s="67"/>
      <c r="Q13" s="61"/>
      <c r="R13" s="61"/>
      <c r="S13" s="67"/>
      <c r="T13" s="61"/>
      <c r="U13" s="61"/>
      <c r="V13" s="67"/>
      <c r="Y13" t="s">
        <v>43</v>
      </c>
      <c r="Z13" s="14" t="e">
        <f>Z11-Z12</f>
        <v>#REF!</v>
      </c>
      <c r="AA13" s="14" t="e">
        <f t="shared" ref="AA13:AB13" si="9">AA11-AA12</f>
        <v>#REF!</v>
      </c>
      <c r="AB13" s="14">
        <f t="shared" ca="1" si="9"/>
        <v>2057.0431407234464</v>
      </c>
    </row>
    <row r="14" spans="1:36" x14ac:dyDescent="0.25">
      <c r="A14" s="24">
        <v>3</v>
      </c>
      <c r="B14" s="25">
        <v>42975</v>
      </c>
      <c r="C14" s="92">
        <f ca="1">VLOOKUP(B14,tasainteres!$A$2:$D$677,3,FALSE)</f>
        <v>7.3424219999999998E-2</v>
      </c>
      <c r="D14" s="51">
        <f>VLOOKUP('VaR SH con bono'!B14,tdc!A:D,4,0)</f>
        <v>17.922799999999999</v>
      </c>
      <c r="E14" s="26">
        <f t="shared" ca="1" si="8"/>
        <v>6.8165518135554493E-4</v>
      </c>
      <c r="F14" s="26">
        <f t="shared" si="8"/>
        <v>-3.9613788024193131E-3</v>
      </c>
      <c r="G14" s="111">
        <f t="shared" ca="1" si="2"/>
        <v>7.3473949781870329E-2</v>
      </c>
      <c r="H14" s="27">
        <f t="shared" si="2"/>
        <v>17.806481242735511</v>
      </c>
      <c r="I14" s="28">
        <f t="shared" ca="1" si="3"/>
        <v>4657.7748822092972</v>
      </c>
      <c r="J14" s="28">
        <f t="shared" si="4"/>
        <v>17806.48124273551</v>
      </c>
      <c r="K14" s="28">
        <f t="shared" ca="1" si="5"/>
        <v>22464.256124944808</v>
      </c>
      <c r="L14" s="29">
        <f t="shared" ca="1" si="6"/>
        <v>0.21717479632752656</v>
      </c>
      <c r="M14" s="29">
        <f t="shared" si="6"/>
        <v>70.818757264492888</v>
      </c>
      <c r="N14" s="29">
        <f t="shared" ca="1" si="7"/>
        <v>71.035932060820414</v>
      </c>
      <c r="O14" s="61"/>
      <c r="P14" s="67"/>
      <c r="Q14" s="61"/>
      <c r="R14" s="61"/>
      <c r="S14" s="67"/>
      <c r="T14" s="61"/>
      <c r="U14" s="61"/>
      <c r="V14" s="67"/>
      <c r="Y14" t="s">
        <v>44</v>
      </c>
      <c r="Z14">
        <v>35</v>
      </c>
      <c r="AA14">
        <v>35</v>
      </c>
      <c r="AB14">
        <v>35</v>
      </c>
    </row>
    <row r="15" spans="1:36" x14ac:dyDescent="0.25">
      <c r="A15" s="24">
        <v>4</v>
      </c>
      <c r="B15" s="25">
        <v>42971</v>
      </c>
      <c r="C15" s="92">
        <f ca="1">VLOOKUP(B15,tasainteres!$A$2:$D$677,3,FALSE)</f>
        <v>7.3225590000000007E-2</v>
      </c>
      <c r="D15" s="51">
        <f>VLOOKUP('VaR SH con bono'!B15,tdc!A:D,4,0)</f>
        <v>17.698699999999999</v>
      </c>
      <c r="E15" s="26">
        <f t="shared" ca="1" si="8"/>
        <v>2.7125763001702996E-3</v>
      </c>
      <c r="F15" s="26">
        <f t="shared" si="8"/>
        <v>1.2661946922655432E-2</v>
      </c>
      <c r="G15" s="111">
        <f t="shared" ca="1" si="2"/>
        <v>7.3623067931006078E-2</v>
      </c>
      <c r="H15" s="27">
        <f t="shared" si="2"/>
        <v>18.103661423720389</v>
      </c>
      <c r="I15" s="28">
        <f t="shared" ca="1" si="3"/>
        <v>4657.127952397268</v>
      </c>
      <c r="J15" s="28">
        <f t="shared" si="4"/>
        <v>18103.66142372039</v>
      </c>
      <c r="K15" s="28">
        <f t="shared" ca="1" si="5"/>
        <v>22760.78937611766</v>
      </c>
      <c r="L15" s="29">
        <f t="shared" ca="1" si="6"/>
        <v>0.86410460835668346</v>
      </c>
      <c r="M15" s="29">
        <f t="shared" si="6"/>
        <v>-226.36142372038739</v>
      </c>
      <c r="N15" s="29">
        <f t="shared" ca="1" si="7"/>
        <v>-225.49731911203071</v>
      </c>
      <c r="O15" s="61"/>
      <c r="P15" s="67"/>
      <c r="Q15" s="61"/>
      <c r="R15" s="61"/>
      <c r="S15" s="67"/>
      <c r="T15" s="61"/>
      <c r="U15" s="61"/>
      <c r="V15" s="67"/>
      <c r="Y15" t="s">
        <v>80</v>
      </c>
      <c r="Z15" s="42" t="e">
        <f>Z13/Z14</f>
        <v>#REF!</v>
      </c>
      <c r="AA15" s="42" t="e">
        <f t="shared" ref="AA15:AB15" si="10">AA13/AA14</f>
        <v>#REF!</v>
      </c>
      <c r="AB15" s="42">
        <f t="shared" ca="1" si="10"/>
        <v>58.77266116352704</v>
      </c>
    </row>
    <row r="16" spans="1:36" x14ac:dyDescent="0.25">
      <c r="A16" s="24">
        <v>5</v>
      </c>
      <c r="B16" s="25">
        <v>42970</v>
      </c>
      <c r="C16" s="92">
        <f ca="1">VLOOKUP(B16,tasainteres!$A$2:$D$677,3,FALSE)</f>
        <v>7.3126239999999995E-2</v>
      </c>
      <c r="D16" s="51">
        <f>VLOOKUP('VaR SH con bono'!B16,tdc!A:D,4,0)</f>
        <v>17.683499999999999</v>
      </c>
      <c r="E16" s="26">
        <f t="shared" ca="1" si="8"/>
        <v>1.3586094403323923E-3</v>
      </c>
      <c r="F16" s="26">
        <f t="shared" si="8"/>
        <v>8.5955834535011988E-4</v>
      </c>
      <c r="G16" s="111">
        <f t="shared" ca="1" si="2"/>
        <v>7.3523654403686023E-2</v>
      </c>
      <c r="H16" s="27">
        <f t="shared" si="2"/>
        <v>17.89266658240733</v>
      </c>
      <c r="I16" s="28">
        <f t="shared" ca="1" si="3"/>
        <v>4657.5592251643184</v>
      </c>
      <c r="J16" s="28">
        <f t="shared" si="4"/>
        <v>17892.666582407328</v>
      </c>
      <c r="K16" s="28">
        <f t="shared" ca="1" si="5"/>
        <v>22550.225807571645</v>
      </c>
      <c r="L16" s="29">
        <f t="shared" ca="1" si="6"/>
        <v>0.43283184130632435</v>
      </c>
      <c r="M16" s="29">
        <f t="shared" si="6"/>
        <v>-15.366582407325041</v>
      </c>
      <c r="N16" s="29">
        <f t="shared" ca="1" si="7"/>
        <v>-14.933750566018716</v>
      </c>
      <c r="O16" s="61"/>
      <c r="P16" s="67"/>
      <c r="Q16" s="61"/>
      <c r="R16" s="61"/>
      <c r="S16" s="67"/>
      <c r="T16" s="61"/>
      <c r="U16" s="61"/>
      <c r="V16" s="67"/>
      <c r="Z16" t="str">
        <f>"Clases "&amp;Z10</f>
        <v>Clases GCARSO</v>
      </c>
      <c r="AA16" t="str">
        <f t="shared" ref="AA16:AB16" si="11">"Clases "&amp;AA10</f>
        <v>Clases USDMXN</v>
      </c>
      <c r="AB16" t="str">
        <f t="shared" si="11"/>
        <v>Clases Total</v>
      </c>
      <c r="AC16" t="str">
        <f>"freq "&amp;Z10</f>
        <v>freq GCARSO</v>
      </c>
      <c r="AD16" t="str">
        <f t="shared" ref="AD16:AE16" si="12">"freq "&amp;AA10</f>
        <v>freq USDMXN</v>
      </c>
      <c r="AE16" t="str">
        <f t="shared" si="12"/>
        <v>freq Total</v>
      </c>
      <c r="AG16" t="s">
        <v>81</v>
      </c>
      <c r="AH16" t="str">
        <f>AC16</f>
        <v>freq GCARSO</v>
      </c>
      <c r="AI16" t="str">
        <f t="shared" ref="AI16:AJ16" si="13">AD16</f>
        <v>freq USDMXN</v>
      </c>
      <c r="AJ16" t="str">
        <f t="shared" si="13"/>
        <v>freq Total</v>
      </c>
    </row>
    <row r="17" spans="1:36" x14ac:dyDescent="0.25">
      <c r="A17" s="24">
        <v>6</v>
      </c>
      <c r="B17" s="25">
        <v>42969</v>
      </c>
      <c r="C17" s="92">
        <f ca="1">VLOOKUP(B17,tasainteres!$A$2:$D$677,3,FALSE)</f>
        <v>7.3027610000000007E-2</v>
      </c>
      <c r="D17" s="51">
        <f>VLOOKUP('VaR SH con bono'!B17,tdc!A:D,4,0)</f>
        <v>17.655100000000001</v>
      </c>
      <c r="E17" s="26">
        <f t="shared" ca="1" si="8"/>
        <v>1.3505850732344893E-3</v>
      </c>
      <c r="F17" s="26">
        <f t="shared" si="8"/>
        <v>1.608600347774658E-3</v>
      </c>
      <c r="G17" s="111">
        <f t="shared" ca="1" si="2"/>
        <v>7.3523065223358663E-2</v>
      </c>
      <c r="H17" s="27">
        <f t="shared" si="2"/>
        <v>17.906057430997272</v>
      </c>
      <c r="I17" s="28">
        <f t="shared" ca="1" si="3"/>
        <v>4657.5617813667495</v>
      </c>
      <c r="J17" s="28">
        <f t="shared" si="4"/>
        <v>17906.057430997273</v>
      </c>
      <c r="K17" s="28">
        <f t="shared" ca="1" si="5"/>
        <v>22563.619212364021</v>
      </c>
      <c r="L17" s="29">
        <f t="shared" ca="1" si="6"/>
        <v>0.43027563887517317</v>
      </c>
      <c r="M17" s="29">
        <f t="shared" si="6"/>
        <v>-28.757430997269694</v>
      </c>
      <c r="N17" s="29">
        <f t="shared" ca="1" si="7"/>
        <v>-28.327155358394521</v>
      </c>
      <c r="O17" s="61"/>
      <c r="P17" s="67"/>
      <c r="Q17" s="61"/>
      <c r="R17" s="61"/>
      <c r="S17" s="67"/>
      <c r="T17" s="61"/>
      <c r="U17" s="61"/>
      <c r="V17" s="67"/>
      <c r="Y17" t="s">
        <v>45</v>
      </c>
      <c r="Z17" s="3" t="e">
        <f>Z15+Z$12</f>
        <v>#REF!</v>
      </c>
      <c r="AA17" s="3" t="e">
        <f t="shared" ref="AA17:AB17" si="14">AA15+AA$12</f>
        <v>#REF!</v>
      </c>
      <c r="AB17" s="3">
        <f t="shared" ca="1" si="14"/>
        <v>22065.310548147765</v>
      </c>
      <c r="AC17" t="e">
        <f t="array" ref="AC17:AC51">FREQUENCY(#REF!,Z17:Z51)</f>
        <v>#REF!</v>
      </c>
      <c r="AD17" t="e">
        <f t="array" ref="AD17:AD51">FREQUENCY(#REF!,AA17:AA51)</f>
        <v>#REF!</v>
      </c>
      <c r="AE17">
        <f t="array" aca="1" ref="AE17:AE51" ca="1">FREQUENCY(K12:K600,AB17:AB51)</f>
        <v>2</v>
      </c>
      <c r="AG17" s="43" t="e">
        <f>Z17</f>
        <v>#REF!</v>
      </c>
      <c r="AH17" t="e">
        <f t="array" ref="AH17:AH51">FREQUENCY(#REF!,$Z$17:$Z$51)</f>
        <v>#REF!</v>
      </c>
      <c r="AI17" t="e">
        <f t="array" ref="AI17:AI51">FREQUENCY(#REF!,$Z$17:$Z$51)</f>
        <v>#REF!</v>
      </c>
      <c r="AJ17">
        <f t="array" aca="1" ref="AJ17:AJ51" ca="1">FREQUENCY(K12:K600,$Z$17:$Z$51)</f>
        <v>0</v>
      </c>
    </row>
    <row r="18" spans="1:36" x14ac:dyDescent="0.25">
      <c r="A18" s="24">
        <v>7</v>
      </c>
      <c r="B18" s="25">
        <v>42968</v>
      </c>
      <c r="C18" s="92">
        <f ca="1">VLOOKUP(B18,tasainteres!$A$2:$D$677,3,FALSE)</f>
        <v>7.3027300000000003E-2</v>
      </c>
      <c r="D18" s="51">
        <f>VLOOKUP('VaR SH con bono'!B18,tdc!A:D,4,0)</f>
        <v>17.659800000000001</v>
      </c>
      <c r="E18" s="26">
        <f t="shared" ca="1" si="8"/>
        <v>4.2449878334682722E-6</v>
      </c>
      <c r="F18" s="26">
        <f t="shared" si="8"/>
        <v>-2.6614117940182425E-4</v>
      </c>
      <c r="G18" s="111">
        <f t="shared" ca="1" si="2"/>
        <v>7.3424211683562182E-2</v>
      </c>
      <c r="H18" s="27">
        <f t="shared" si="2"/>
        <v>17.872542114293481</v>
      </c>
      <c r="I18" s="28">
        <f t="shared" ca="1" si="3"/>
        <v>4657.9907044932243</v>
      </c>
      <c r="J18" s="28">
        <f t="shared" si="4"/>
        <v>17872.542114293479</v>
      </c>
      <c r="K18" s="28">
        <f t="shared" ca="1" si="5"/>
        <v>22530.532818786705</v>
      </c>
      <c r="L18" s="29">
        <f t="shared" ca="1" si="6"/>
        <v>1.3525124004445388E-3</v>
      </c>
      <c r="M18" s="29">
        <f t="shared" si="6"/>
        <v>4.7578857065236662</v>
      </c>
      <c r="N18" s="29">
        <f t="shared" ca="1" si="7"/>
        <v>4.7592382189241107</v>
      </c>
      <c r="O18" s="61"/>
      <c r="P18" s="67"/>
      <c r="Q18" s="61"/>
      <c r="R18" s="61"/>
      <c r="S18" s="67"/>
      <c r="T18" s="61"/>
      <c r="U18" s="61"/>
      <c r="V18" s="67"/>
      <c r="Y18" t="s">
        <v>46</v>
      </c>
      <c r="Z18" s="3" t="e">
        <f>Z17+Z$15</f>
        <v>#REF!</v>
      </c>
      <c r="AA18" s="3" t="e">
        <f t="shared" ref="AA18:AB33" si="15">AA17+AA$15</f>
        <v>#REF!</v>
      </c>
      <c r="AB18" s="3">
        <f t="shared" ca="1" si="15"/>
        <v>22124.083209311291</v>
      </c>
      <c r="AC18" t="e">
        <v>#REF!</v>
      </c>
      <c r="AD18" t="e">
        <v>#REF!</v>
      </c>
      <c r="AE18">
        <f ca="1"/>
        <v>1</v>
      </c>
      <c r="AG18" s="43" t="e">
        <f t="shared" ref="AG18:AG51" si="16">Z18</f>
        <v>#REF!</v>
      </c>
      <c r="AH18" t="e">
        <v>#REF!</v>
      </c>
      <c r="AI18" t="e">
        <v>#REF!</v>
      </c>
      <c r="AJ18">
        <f ca="1"/>
        <v>589</v>
      </c>
    </row>
    <row r="19" spans="1:36" x14ac:dyDescent="0.25">
      <c r="A19" s="24">
        <v>8</v>
      </c>
      <c r="B19" s="25">
        <v>42964</v>
      </c>
      <c r="C19" s="92">
        <f ca="1">VLOOKUP(B19,tasainteres!$A$2:$D$677,3,FALSE)</f>
        <v>7.3225959999999993E-2</v>
      </c>
      <c r="D19" s="51">
        <f>VLOOKUP('VaR SH con bono'!B19,tdc!A:D,4,0)</f>
        <v>17.893498999999998</v>
      </c>
      <c r="E19" s="26">
        <f t="shared" ca="1" si="8"/>
        <v>-2.712972284692361E-3</v>
      </c>
      <c r="F19" s="26">
        <f t="shared" si="8"/>
        <v>-1.3060553444577683E-2</v>
      </c>
      <c r="G19" s="111">
        <f t="shared" ca="1" si="2"/>
        <v>7.3224702994265978E-2</v>
      </c>
      <c r="H19" s="27">
        <f t="shared" si="2"/>
        <v>17.643812567905254</v>
      </c>
      <c r="I19" s="28">
        <f t="shared" ca="1" si="3"/>
        <v>4658.8566085463217</v>
      </c>
      <c r="J19" s="28">
        <f t="shared" si="4"/>
        <v>17643.812567905254</v>
      </c>
      <c r="K19" s="28">
        <f t="shared" ca="1" si="5"/>
        <v>22302.669176451574</v>
      </c>
      <c r="L19" s="29">
        <f t="shared" ca="1" si="6"/>
        <v>-0.86455154069699347</v>
      </c>
      <c r="M19" s="29">
        <f t="shared" si="6"/>
        <v>233.48743209474924</v>
      </c>
      <c r="N19" s="29">
        <f t="shared" ca="1" si="7"/>
        <v>232.62288055405224</v>
      </c>
      <c r="O19" s="61"/>
      <c r="P19" s="67"/>
      <c r="Q19" s="61"/>
      <c r="R19" s="61"/>
      <c r="S19" s="67"/>
      <c r="T19" s="61"/>
      <c r="U19" s="61"/>
      <c r="V19" s="67"/>
      <c r="Y19" t="s">
        <v>47</v>
      </c>
      <c r="Z19" s="3" t="e">
        <f t="shared" ref="Z19:AB34" si="17">Z18+Z$15</f>
        <v>#REF!</v>
      </c>
      <c r="AA19" s="3" t="e">
        <f t="shared" si="15"/>
        <v>#REF!</v>
      </c>
      <c r="AB19" s="3">
        <f t="shared" ca="1" si="15"/>
        <v>22182.855870474817</v>
      </c>
      <c r="AC19" t="e">
        <v>#REF!</v>
      </c>
      <c r="AD19" t="e">
        <v>#REF!</v>
      </c>
      <c r="AE19">
        <f ca="1"/>
        <v>4</v>
      </c>
      <c r="AG19" s="43" t="e">
        <f t="shared" si="16"/>
        <v>#REF!</v>
      </c>
      <c r="AH19" t="e">
        <v>#REF!</v>
      </c>
      <c r="AI19" t="e">
        <v>#REF!</v>
      </c>
      <c r="AJ19" t="e">
        <f ca="1"/>
        <v>#N/A</v>
      </c>
    </row>
    <row r="20" spans="1:36" x14ac:dyDescent="0.25">
      <c r="A20" s="24">
        <v>9</v>
      </c>
      <c r="B20" s="25">
        <v>42963</v>
      </c>
      <c r="C20" s="92">
        <f ca="1">VLOOKUP(B20,tasainteres!$A$2:$D$677,3,FALSE)</f>
        <v>7.3078740000000003E-2</v>
      </c>
      <c r="D20" s="51">
        <f>VLOOKUP('VaR SH con bono'!B20,tdc!A:D,4,0)</f>
        <v>17.665800000000001</v>
      </c>
      <c r="E20" s="26">
        <f t="shared" ca="1" si="8"/>
        <v>2.0145393858732596E-3</v>
      </c>
      <c r="F20" s="26">
        <f t="shared" si="8"/>
        <v>1.288925494458204E-2</v>
      </c>
      <c r="G20" s="111">
        <f t="shared" ca="1" si="2"/>
        <v>7.357181533841442E-2</v>
      </c>
      <c r="H20" s="27">
        <f t="shared" si="2"/>
        <v>18.107725077420778</v>
      </c>
      <c r="I20" s="28">
        <f t="shared" ca="1" si="3"/>
        <v>4657.350284874874</v>
      </c>
      <c r="J20" s="28">
        <f t="shared" si="4"/>
        <v>18107.725077420779</v>
      </c>
      <c r="K20" s="28">
        <f t="shared" ca="1" si="5"/>
        <v>22765.075362295654</v>
      </c>
      <c r="L20" s="29">
        <f t="shared" ca="1" si="6"/>
        <v>0.64177213075072359</v>
      </c>
      <c r="M20" s="29">
        <f t="shared" si="6"/>
        <v>-230.42507742077578</v>
      </c>
      <c r="N20" s="29">
        <f t="shared" ca="1" si="7"/>
        <v>-229.78330529002506</v>
      </c>
      <c r="O20" s="61"/>
      <c r="P20" s="67"/>
      <c r="Q20" s="61"/>
      <c r="R20" s="61"/>
      <c r="S20" s="67"/>
      <c r="T20" s="61"/>
      <c r="U20" s="61"/>
      <c r="V20" s="67"/>
      <c r="Y20" t="s">
        <v>48</v>
      </c>
      <c r="Z20" s="3" t="e">
        <f t="shared" si="17"/>
        <v>#REF!</v>
      </c>
      <c r="AA20" s="3" t="e">
        <f t="shared" si="15"/>
        <v>#REF!</v>
      </c>
      <c r="AB20" s="3">
        <f t="shared" ca="1" si="15"/>
        <v>22241.628531638344</v>
      </c>
      <c r="AC20" t="e">
        <v>#REF!</v>
      </c>
      <c r="AD20" t="e">
        <v>#REF!</v>
      </c>
      <c r="AE20">
        <f ca="1"/>
        <v>9</v>
      </c>
      <c r="AG20" s="43" t="e">
        <f t="shared" si="16"/>
        <v>#REF!</v>
      </c>
      <c r="AH20" t="e">
        <v>#REF!</v>
      </c>
      <c r="AI20" t="e">
        <v>#REF!</v>
      </c>
      <c r="AJ20" t="e">
        <f ca="1"/>
        <v>#N/A</v>
      </c>
    </row>
    <row r="21" spans="1:36" x14ac:dyDescent="0.25">
      <c r="A21" s="24">
        <v>10</v>
      </c>
      <c r="B21" s="25">
        <v>42962</v>
      </c>
      <c r="C21" s="92">
        <f ca="1">VLOOKUP(B21,tasainteres!$A$2:$D$677,3,FALSE)</f>
        <v>7.3127399999999995E-2</v>
      </c>
      <c r="D21" s="51">
        <f>VLOOKUP('VaR SH con bono'!B21,tdc!A:D,4,0)</f>
        <v>17.805201</v>
      </c>
      <c r="E21" s="26">
        <f t="shared" ca="1" si="8"/>
        <v>-6.6541405820519373E-4</v>
      </c>
      <c r="F21" s="26">
        <f t="shared" si="8"/>
        <v>-7.8292292235285776E-3</v>
      </c>
      <c r="G21" s="111">
        <f t="shared" ca="1" si="2"/>
        <v>7.3375042704731747E-2</v>
      </c>
      <c r="H21" s="27">
        <f t="shared" si="2"/>
        <v>17.737334520402214</v>
      </c>
      <c r="I21" s="28">
        <f t="shared" ca="1" si="3"/>
        <v>4658.2040769280493</v>
      </c>
      <c r="J21" s="28">
        <f t="shared" si="4"/>
        <v>17737.334520402215</v>
      </c>
      <c r="K21" s="28">
        <f t="shared" ca="1" si="5"/>
        <v>22395.538597330265</v>
      </c>
      <c r="L21" s="29">
        <f t="shared" ca="1" si="6"/>
        <v>-0.212019922424588</v>
      </c>
      <c r="M21" s="29">
        <f t="shared" si="6"/>
        <v>139.96547959778763</v>
      </c>
      <c r="N21" s="29">
        <f t="shared" ca="1" si="7"/>
        <v>139.75345967536305</v>
      </c>
      <c r="O21" s="61"/>
      <c r="P21" s="67"/>
      <c r="Q21" s="61"/>
      <c r="R21" s="61"/>
      <c r="S21" s="67"/>
      <c r="T21" s="61"/>
      <c r="U21" s="61"/>
      <c r="V21" s="67"/>
      <c r="Y21" t="s">
        <v>49</v>
      </c>
      <c r="Z21" s="3" t="e">
        <f t="shared" si="17"/>
        <v>#REF!</v>
      </c>
      <c r="AA21" s="3" t="e">
        <f t="shared" si="15"/>
        <v>#REF!</v>
      </c>
      <c r="AB21" s="3">
        <f t="shared" ca="1" si="15"/>
        <v>22300.40119280187</v>
      </c>
      <c r="AC21" t="e">
        <v>#REF!</v>
      </c>
      <c r="AD21" t="e">
        <v>#REF!</v>
      </c>
      <c r="AE21">
        <f ca="1"/>
        <v>17</v>
      </c>
      <c r="AG21" s="43" t="e">
        <f t="shared" si="16"/>
        <v>#REF!</v>
      </c>
      <c r="AH21" t="e">
        <v>#REF!</v>
      </c>
      <c r="AI21" t="e">
        <v>#REF!</v>
      </c>
      <c r="AJ21" t="e">
        <f ca="1"/>
        <v>#N/A</v>
      </c>
    </row>
    <row r="22" spans="1:36" x14ac:dyDescent="0.25">
      <c r="A22" s="24">
        <v>11</v>
      </c>
      <c r="B22" s="25">
        <v>42961</v>
      </c>
      <c r="C22" s="92">
        <f ca="1">VLOOKUP(B22,tasainteres!$A$2:$D$677,3,FALSE)</f>
        <v>7.2979790000000003E-2</v>
      </c>
      <c r="D22" s="51">
        <f>VLOOKUP('VaR SH con bono'!B22,tdc!A:D,4,0)</f>
        <v>17.774598999999998</v>
      </c>
      <c r="E22" s="26">
        <f t="shared" ca="1" si="8"/>
        <v>2.0226147540296502E-3</v>
      </c>
      <c r="F22" s="26">
        <f t="shared" si="8"/>
        <v>1.7216703454183691E-3</v>
      </c>
      <c r="G22" s="111">
        <f t="shared" ca="1" si="2"/>
        <v>7.3572408263438402E-2</v>
      </c>
      <c r="H22" s="27">
        <f t="shared" si="2"/>
        <v>17.908078817266148</v>
      </c>
      <c r="I22" s="28">
        <f t="shared" ca="1" si="3"/>
        <v>4657.3477126594298</v>
      </c>
      <c r="J22" s="28">
        <f t="shared" si="4"/>
        <v>17908.078817266149</v>
      </c>
      <c r="K22" s="28">
        <f t="shared" ca="1" si="5"/>
        <v>22565.426529925579</v>
      </c>
      <c r="L22" s="29">
        <f t="shared" ca="1" si="6"/>
        <v>0.64434434619488457</v>
      </c>
      <c r="M22" s="29">
        <f t="shared" si="6"/>
        <v>-30.778817266145779</v>
      </c>
      <c r="N22" s="29">
        <f t="shared" ca="1" si="7"/>
        <v>-30.134472919950895</v>
      </c>
      <c r="O22" s="61"/>
      <c r="P22" s="67"/>
      <c r="Q22" s="61"/>
      <c r="R22" s="61"/>
      <c r="S22" s="67"/>
      <c r="T22" s="61"/>
      <c r="U22" s="61"/>
      <c r="V22" s="67"/>
      <c r="Y22" t="s">
        <v>50</v>
      </c>
      <c r="Z22" s="3" t="e">
        <f t="shared" si="17"/>
        <v>#REF!</v>
      </c>
      <c r="AA22" s="3" t="e">
        <f t="shared" si="15"/>
        <v>#REF!</v>
      </c>
      <c r="AB22" s="3">
        <f t="shared" ca="1" si="15"/>
        <v>22359.173853965396</v>
      </c>
      <c r="AC22" t="e">
        <v>#REF!</v>
      </c>
      <c r="AD22" t="e">
        <v>#REF!</v>
      </c>
      <c r="AE22">
        <f ca="1"/>
        <v>33</v>
      </c>
      <c r="AG22" s="43" t="e">
        <f t="shared" si="16"/>
        <v>#REF!</v>
      </c>
      <c r="AH22" t="e">
        <v>#REF!</v>
      </c>
      <c r="AI22" t="e">
        <v>#REF!</v>
      </c>
      <c r="AJ22" t="e">
        <f ca="1"/>
        <v>#N/A</v>
      </c>
    </row>
    <row r="23" spans="1:36" x14ac:dyDescent="0.25">
      <c r="A23" s="24">
        <v>12</v>
      </c>
      <c r="B23" s="25">
        <v>42957</v>
      </c>
      <c r="C23" s="92">
        <f ca="1">VLOOKUP(B23,tasainteres!$A$2:$D$677,3,FALSE)</f>
        <v>7.3177339999999994E-2</v>
      </c>
      <c r="D23" s="51">
        <f>VLOOKUP('VaR SH con bono'!B23,tdc!A:D,4,0)</f>
        <v>17.974701</v>
      </c>
      <c r="E23" s="26">
        <f t="shared" ca="1" si="8"/>
        <v>-2.6996061895662171E-3</v>
      </c>
      <c r="F23" s="26">
        <f t="shared" si="8"/>
        <v>-1.11324244002724E-2</v>
      </c>
      <c r="G23" s="111">
        <f t="shared" ca="1" si="2"/>
        <v>7.3225684385097911E-2</v>
      </c>
      <c r="H23" s="27">
        <f t="shared" si="2"/>
        <v>17.678282309269012</v>
      </c>
      <c r="I23" s="28">
        <f t="shared" ca="1" si="3"/>
        <v>4658.8523483434319</v>
      </c>
      <c r="J23" s="28">
        <f t="shared" si="4"/>
        <v>17678.282309269012</v>
      </c>
      <c r="K23" s="28">
        <f t="shared" ca="1" si="5"/>
        <v>22337.134657612445</v>
      </c>
      <c r="L23" s="29">
        <f t="shared" ca="1" si="6"/>
        <v>-0.86029133780721168</v>
      </c>
      <c r="M23" s="29">
        <f t="shared" si="6"/>
        <v>199.01769073099058</v>
      </c>
      <c r="N23" s="29">
        <f t="shared" ca="1" si="7"/>
        <v>198.15739939318337</v>
      </c>
      <c r="O23" s="61"/>
      <c r="P23" s="67"/>
      <c r="Q23" s="61"/>
      <c r="R23" s="61"/>
      <c r="S23" s="67"/>
      <c r="T23" s="61"/>
      <c r="U23" s="61"/>
      <c r="V23" s="67"/>
      <c r="Y23" t="s">
        <v>51</v>
      </c>
      <c r="Z23" s="3" t="e">
        <f t="shared" si="17"/>
        <v>#REF!</v>
      </c>
      <c r="AA23" s="3" t="e">
        <f t="shared" si="15"/>
        <v>#REF!</v>
      </c>
      <c r="AB23" s="3">
        <f t="shared" ca="1" si="15"/>
        <v>22417.946515128922</v>
      </c>
      <c r="AC23" t="e">
        <v>#REF!</v>
      </c>
      <c r="AD23" t="e">
        <v>#REF!</v>
      </c>
      <c r="AE23">
        <f ca="1"/>
        <v>49</v>
      </c>
      <c r="AG23" s="43" t="e">
        <f t="shared" si="16"/>
        <v>#REF!</v>
      </c>
      <c r="AH23" t="e">
        <v>#REF!</v>
      </c>
      <c r="AI23" t="e">
        <v>#REF!</v>
      </c>
      <c r="AJ23" t="e">
        <f ca="1"/>
        <v>#N/A</v>
      </c>
    </row>
    <row r="24" spans="1:36" x14ac:dyDescent="0.25">
      <c r="A24" s="24">
        <v>13</v>
      </c>
      <c r="B24" s="25">
        <v>42956</v>
      </c>
      <c r="C24" s="92">
        <f ca="1">VLOOKUP(B24,tasainteres!$A$2:$D$677,3,FALSE)</f>
        <v>7.3676370000000005E-2</v>
      </c>
      <c r="D24" s="51">
        <f>VLOOKUP('VaR SH con bono'!B24,tdc!A:D,4,0)</f>
        <v>17.951000000000001</v>
      </c>
      <c r="E24" s="26">
        <f t="shared" ca="1" si="8"/>
        <v>-6.773270724385716E-3</v>
      </c>
      <c r="F24" s="26">
        <f t="shared" si="8"/>
        <v>1.3203164169126591E-3</v>
      </c>
      <c r="G24" s="111">
        <f t="shared" ca="1" si="2"/>
        <v>7.292658004765977E-2</v>
      </c>
      <c r="H24" s="27">
        <f t="shared" si="2"/>
        <v>17.900903692680075</v>
      </c>
      <c r="I24" s="28">
        <f t="shared" ca="1" si="3"/>
        <v>4660.1511165637248</v>
      </c>
      <c r="J24" s="28">
        <f t="shared" si="4"/>
        <v>17900.903692680076</v>
      </c>
      <c r="K24" s="28">
        <f t="shared" ca="1" si="5"/>
        <v>22561.0548092438</v>
      </c>
      <c r="L24" s="29">
        <f t="shared" ca="1" si="6"/>
        <v>-2.1590595581001253</v>
      </c>
      <c r="M24" s="29">
        <f t="shared" si="6"/>
        <v>-23.603692680073436</v>
      </c>
      <c r="N24" s="29">
        <f t="shared" ca="1" si="7"/>
        <v>-25.762752238173562</v>
      </c>
      <c r="O24" s="61"/>
      <c r="P24" s="67"/>
      <c r="Q24" s="61"/>
      <c r="R24" s="61"/>
      <c r="S24" s="67"/>
      <c r="T24" s="61"/>
      <c r="U24" s="61"/>
      <c r="V24" s="67"/>
      <c r="Y24" t="s">
        <v>52</v>
      </c>
      <c r="Z24" s="3" t="e">
        <f t="shared" si="17"/>
        <v>#REF!</v>
      </c>
      <c r="AA24" s="3" t="e">
        <f t="shared" si="15"/>
        <v>#REF!</v>
      </c>
      <c r="AB24" s="3">
        <f t="shared" ca="1" si="15"/>
        <v>22476.719176292449</v>
      </c>
      <c r="AC24" t="e">
        <v>#REF!</v>
      </c>
      <c r="AD24" t="e">
        <v>#REF!</v>
      </c>
      <c r="AE24">
        <f ca="1"/>
        <v>73</v>
      </c>
      <c r="AG24" s="43" t="e">
        <f t="shared" si="16"/>
        <v>#REF!</v>
      </c>
      <c r="AH24" t="e">
        <v>#REF!</v>
      </c>
      <c r="AI24" t="e">
        <v>#REF!</v>
      </c>
      <c r="AJ24" t="e">
        <f ca="1"/>
        <v>#N/A</v>
      </c>
    </row>
    <row r="25" spans="1:36" x14ac:dyDescent="0.25">
      <c r="A25" s="24">
        <v>14</v>
      </c>
      <c r="B25" s="25">
        <v>42955</v>
      </c>
      <c r="C25" s="92">
        <f ca="1">VLOOKUP(B25,tasainteres!$A$2:$D$677,3,FALSE)</f>
        <v>7.3327000000000003E-2</v>
      </c>
      <c r="D25" s="51">
        <f>VLOOKUP('VaR SH con bono'!B25,tdc!A:D,4,0)</f>
        <v>17.860600000000002</v>
      </c>
      <c r="E25" s="26">
        <f t="shared" ca="1" si="8"/>
        <v>4.7645478473141711E-3</v>
      </c>
      <c r="F25" s="26">
        <f t="shared" si="8"/>
        <v>5.0614201090668498E-3</v>
      </c>
      <c r="G25" s="111">
        <f t="shared" ca="1" si="2"/>
        <v>7.3773731684686414E-2</v>
      </c>
      <c r="H25" s="27">
        <f t="shared" si="2"/>
        <v>17.967784525715821</v>
      </c>
      <c r="I25" s="28">
        <f t="shared" ca="1" si="3"/>
        <v>4656.4744996651207</v>
      </c>
      <c r="J25" s="28">
        <f t="shared" si="4"/>
        <v>17967.784525715822</v>
      </c>
      <c r="K25" s="28">
        <f t="shared" ca="1" si="5"/>
        <v>22624.259025380943</v>
      </c>
      <c r="L25" s="29">
        <f t="shared" ca="1" si="6"/>
        <v>1.5175573405040268</v>
      </c>
      <c r="M25" s="29">
        <f t="shared" si="6"/>
        <v>-90.484525715819473</v>
      </c>
      <c r="N25" s="29">
        <f t="shared" ca="1" si="7"/>
        <v>-88.966968375315446</v>
      </c>
      <c r="O25" s="61"/>
      <c r="P25" s="67"/>
      <c r="Q25" s="61"/>
      <c r="R25" s="61"/>
      <c r="S25" s="67"/>
      <c r="T25" s="61"/>
      <c r="U25" s="61"/>
      <c r="V25" s="67"/>
      <c r="Y25" t="s">
        <v>53</v>
      </c>
      <c r="Z25" s="3" t="e">
        <f t="shared" si="17"/>
        <v>#REF!</v>
      </c>
      <c r="AA25" s="3" t="e">
        <f t="shared" si="15"/>
        <v>#REF!</v>
      </c>
      <c r="AB25" s="3">
        <f t="shared" ca="1" si="15"/>
        <v>22535.491837455975</v>
      </c>
      <c r="AC25" t="e">
        <v>#REF!</v>
      </c>
      <c r="AD25" t="e">
        <v>#REF!</v>
      </c>
      <c r="AE25">
        <f ca="1"/>
        <v>102</v>
      </c>
      <c r="AG25" s="43" t="e">
        <f t="shared" si="16"/>
        <v>#REF!</v>
      </c>
      <c r="AH25" t="e">
        <v>#REF!</v>
      </c>
      <c r="AI25" t="e">
        <v>#REF!</v>
      </c>
      <c r="AJ25" t="e">
        <f ca="1"/>
        <v>#N/A</v>
      </c>
    </row>
    <row r="26" spans="1:36" x14ac:dyDescent="0.25">
      <c r="A26" s="24">
        <v>15</v>
      </c>
      <c r="B26" s="25">
        <v>42954</v>
      </c>
      <c r="C26" s="92">
        <f ca="1">VLOOKUP(B26,tasainteres!$A$2:$D$677,3,FALSE)</f>
        <v>7.3227360000000005E-2</v>
      </c>
      <c r="D26" s="51">
        <f>VLOOKUP('VaR SH con bono'!B26,tdc!A:D,4,0)</f>
        <v>17.925699000000002</v>
      </c>
      <c r="E26" s="26">
        <f t="shared" ca="1" si="8"/>
        <v>1.3606935986767432E-3</v>
      </c>
      <c r="F26" s="26">
        <f t="shared" si="8"/>
        <v>-3.631601757900782E-3</v>
      </c>
      <c r="G26" s="111">
        <f t="shared" ca="1" si="2"/>
        <v>7.3523807430719887E-2</v>
      </c>
      <c r="H26" s="27">
        <f t="shared" si="2"/>
        <v>17.812376765893482</v>
      </c>
      <c r="I26" s="28">
        <f t="shared" ca="1" si="3"/>
        <v>4657.5585612456725</v>
      </c>
      <c r="J26" s="28">
        <f t="shared" si="4"/>
        <v>17812.376765893481</v>
      </c>
      <c r="K26" s="28">
        <f t="shared" ca="1" si="5"/>
        <v>22469.935327139152</v>
      </c>
      <c r="L26" s="29">
        <f t="shared" ca="1" si="6"/>
        <v>0.43349575995216583</v>
      </c>
      <c r="M26" s="29">
        <f t="shared" si="6"/>
        <v>64.923234106521704</v>
      </c>
      <c r="N26" s="29">
        <f t="shared" ca="1" si="7"/>
        <v>65.35672986647387</v>
      </c>
      <c r="O26" s="61"/>
      <c r="P26" s="67"/>
      <c r="Q26" s="61"/>
      <c r="R26" s="61"/>
      <c r="S26" s="67"/>
      <c r="T26" s="61"/>
      <c r="U26" s="61"/>
      <c r="V26" s="67"/>
      <c r="Y26" t="s">
        <v>54</v>
      </c>
      <c r="Z26" s="3" t="e">
        <f t="shared" si="17"/>
        <v>#REF!</v>
      </c>
      <c r="AA26" s="3" t="e">
        <f t="shared" si="15"/>
        <v>#REF!</v>
      </c>
      <c r="AB26" s="3">
        <f t="shared" ca="1" si="15"/>
        <v>22594.264498619501</v>
      </c>
      <c r="AC26" t="e">
        <v>#REF!</v>
      </c>
      <c r="AD26" t="e">
        <v>#REF!</v>
      </c>
      <c r="AE26">
        <f ca="1"/>
        <v>96</v>
      </c>
      <c r="AG26" s="43" t="e">
        <f t="shared" si="16"/>
        <v>#REF!</v>
      </c>
      <c r="AH26" t="e">
        <v>#REF!</v>
      </c>
      <c r="AI26" t="e">
        <v>#REF!</v>
      </c>
      <c r="AJ26" t="e">
        <f ca="1"/>
        <v>#N/A</v>
      </c>
    </row>
    <row r="27" spans="1:36" x14ac:dyDescent="0.25">
      <c r="A27" s="24">
        <v>16</v>
      </c>
      <c r="B27" s="25">
        <v>42950</v>
      </c>
      <c r="C27" s="92">
        <f ca="1">VLOOKUP(B27,tasainteres!$A$2:$D$677,3,FALSE)</f>
        <v>7.3129E-2</v>
      </c>
      <c r="D27" s="51">
        <f>VLOOKUP('VaR SH con bono'!B27,tdc!A:D,4,0)</f>
        <v>17.853999999999999</v>
      </c>
      <c r="E27" s="26">
        <f t="shared" ca="1" si="8"/>
        <v>1.3450204433262947E-3</v>
      </c>
      <c r="F27" s="26">
        <f t="shared" si="8"/>
        <v>4.015850789739206E-3</v>
      </c>
      <c r="G27" s="111">
        <f t="shared" ca="1" si="2"/>
        <v>7.3522656646528739E-2</v>
      </c>
      <c r="H27" s="27">
        <f t="shared" si="2"/>
        <v>17.949092569323405</v>
      </c>
      <c r="I27" s="28">
        <f t="shared" ca="1" si="3"/>
        <v>4657.5635540091953</v>
      </c>
      <c r="J27" s="28">
        <f t="shared" si="4"/>
        <v>17949.092569323406</v>
      </c>
      <c r="K27" s="28">
        <f t="shared" ca="1" si="5"/>
        <v>22606.656123332599</v>
      </c>
      <c r="L27" s="29">
        <f t="shared" ca="1" si="6"/>
        <v>0.42850299642941536</v>
      </c>
      <c r="M27" s="29">
        <f t="shared" si="6"/>
        <v>-71.792569323402859</v>
      </c>
      <c r="N27" s="29">
        <f t="shared" ca="1" si="7"/>
        <v>-71.364066326973443</v>
      </c>
      <c r="O27" s="61"/>
      <c r="P27" s="67"/>
      <c r="Q27" s="61"/>
      <c r="R27" s="61"/>
      <c r="S27" s="67"/>
      <c r="T27" s="61"/>
      <c r="U27" s="61"/>
      <c r="V27" s="67"/>
      <c r="Y27" t="s">
        <v>55</v>
      </c>
      <c r="Z27" s="3" t="e">
        <f t="shared" si="17"/>
        <v>#REF!</v>
      </c>
      <c r="AA27" s="3" t="e">
        <f t="shared" si="15"/>
        <v>#REF!</v>
      </c>
      <c r="AB27" s="3">
        <f t="shared" ca="1" si="15"/>
        <v>22653.037159783027</v>
      </c>
      <c r="AC27" t="e">
        <v>#REF!</v>
      </c>
      <c r="AD27" t="e">
        <v>#REF!</v>
      </c>
      <c r="AE27">
        <f ca="1"/>
        <v>75</v>
      </c>
      <c r="AG27" s="43" t="e">
        <f t="shared" si="16"/>
        <v>#REF!</v>
      </c>
      <c r="AH27" t="e">
        <v>#REF!</v>
      </c>
      <c r="AI27" t="e">
        <v>#REF!</v>
      </c>
      <c r="AJ27" t="e">
        <f ca="1"/>
        <v>#N/A</v>
      </c>
    </row>
    <row r="28" spans="1:36" x14ac:dyDescent="0.25">
      <c r="A28" s="24">
        <v>17</v>
      </c>
      <c r="B28" s="25">
        <v>42949</v>
      </c>
      <c r="C28" s="92">
        <f ca="1">VLOOKUP(B28,tasainteres!$A$2:$D$677,3,FALSE)</f>
        <v>7.3129059999999996E-2</v>
      </c>
      <c r="D28" s="51">
        <f>VLOOKUP('VaR SH con bono'!B28,tdc!A:D,4,0)</f>
        <v>17.828600000000002</v>
      </c>
      <c r="E28" s="26">
        <f t="shared" ca="1" si="8"/>
        <v>-8.2046726701534567E-7</v>
      </c>
      <c r="F28" s="26">
        <f t="shared" si="8"/>
        <v>1.4246772040427125E-3</v>
      </c>
      <c r="G28" s="111">
        <f t="shared" ca="1" si="2"/>
        <v>7.342383975809344E-2</v>
      </c>
      <c r="H28" s="27">
        <f t="shared" si="2"/>
        <v>17.902769381779834</v>
      </c>
      <c r="I28" s="28">
        <f t="shared" ca="1" si="3"/>
        <v>4657.9923184180434</v>
      </c>
      <c r="J28" s="28">
        <f t="shared" si="4"/>
        <v>17902.769381779835</v>
      </c>
      <c r="K28" s="28">
        <f t="shared" ca="1" si="5"/>
        <v>22560.76170019788</v>
      </c>
      <c r="L28" s="29">
        <f t="shared" ca="1" si="6"/>
        <v>-2.6141241869481746E-4</v>
      </c>
      <c r="M28" s="29">
        <f t="shared" si="6"/>
        <v>-25.469381779832474</v>
      </c>
      <c r="N28" s="29">
        <f t="shared" ca="1" si="7"/>
        <v>-25.469643192251169</v>
      </c>
      <c r="O28" s="61"/>
      <c r="P28" s="67"/>
      <c r="Q28" s="61"/>
      <c r="R28" s="61"/>
      <c r="S28" s="67"/>
      <c r="T28" s="61"/>
      <c r="U28" s="61"/>
      <c r="V28" s="67"/>
      <c r="Y28" t="s">
        <v>56</v>
      </c>
      <c r="Z28" s="3" t="e">
        <f t="shared" si="17"/>
        <v>#REF!</v>
      </c>
      <c r="AA28" s="3" t="e">
        <f t="shared" si="15"/>
        <v>#REF!</v>
      </c>
      <c r="AB28" s="3">
        <f t="shared" ca="1" si="15"/>
        <v>22711.809820946553</v>
      </c>
      <c r="AC28" t="e">
        <v>#REF!</v>
      </c>
      <c r="AD28" t="e">
        <v>#REF!</v>
      </c>
      <c r="AE28">
        <f ca="1"/>
        <v>58</v>
      </c>
      <c r="AG28" s="43" t="e">
        <f t="shared" si="16"/>
        <v>#REF!</v>
      </c>
      <c r="AH28" t="e">
        <v>#REF!</v>
      </c>
      <c r="AI28" t="e">
        <v>#REF!</v>
      </c>
      <c r="AJ28" t="e">
        <f ca="1"/>
        <v>#N/A</v>
      </c>
    </row>
    <row r="29" spans="1:36" x14ac:dyDescent="0.25">
      <c r="A29" s="24">
        <v>18</v>
      </c>
      <c r="B29" s="25">
        <v>42948</v>
      </c>
      <c r="C29" s="92">
        <f ca="1">VLOOKUP(B29,tasainteres!$A$2:$D$677,3,FALSE)</f>
        <v>7.3128719999999994E-2</v>
      </c>
      <c r="D29" s="51">
        <f>VLOOKUP('VaR SH con bono'!B29,tdc!A:D,4,0)</f>
        <v>17.880500999999999</v>
      </c>
      <c r="E29" s="26">
        <f t="shared" ca="1" si="8"/>
        <v>4.6493361294253077E-6</v>
      </c>
      <c r="F29" s="26">
        <f t="shared" si="8"/>
        <v>-2.9026591592705708E-3</v>
      </c>
      <c r="G29" s="111">
        <f t="shared" ca="1" si="2"/>
        <v>7.3424241372391036E-2</v>
      </c>
      <c r="H29" s="27">
        <f t="shared" si="2"/>
        <v>17.825408291411975</v>
      </c>
      <c r="I29" s="28">
        <f t="shared" ca="1" si="3"/>
        <v>4657.990575662252</v>
      </c>
      <c r="J29" s="28">
        <f t="shared" si="4"/>
        <v>17825.408291411975</v>
      </c>
      <c r="K29" s="28">
        <f t="shared" ca="1" si="5"/>
        <v>22483.398867074226</v>
      </c>
      <c r="L29" s="29">
        <f t="shared" ca="1" si="6"/>
        <v>1.4813433726885705E-3</v>
      </c>
      <c r="M29" s="29">
        <f t="shared" si="6"/>
        <v>51.891708588027541</v>
      </c>
      <c r="N29" s="29">
        <f t="shared" ca="1" si="7"/>
        <v>51.893189931400229</v>
      </c>
      <c r="O29" s="61"/>
      <c r="P29" s="67"/>
      <c r="Q29" s="61"/>
      <c r="R29" s="61"/>
      <c r="S29" s="67"/>
      <c r="T29" s="61"/>
      <c r="U29" s="61"/>
      <c r="V29" s="67"/>
      <c r="Y29" t="s">
        <v>57</v>
      </c>
      <c r="Z29" s="3" t="e">
        <f t="shared" si="17"/>
        <v>#REF!</v>
      </c>
      <c r="AA29" s="3" t="e">
        <f t="shared" si="15"/>
        <v>#REF!</v>
      </c>
      <c r="AB29" s="3">
        <f t="shared" ca="1" si="15"/>
        <v>22770.58248211008</v>
      </c>
      <c r="AC29" t="e">
        <v>#REF!</v>
      </c>
      <c r="AD29" t="e">
        <v>#REF!</v>
      </c>
      <c r="AE29">
        <f ca="1"/>
        <v>35</v>
      </c>
      <c r="AG29" s="43" t="e">
        <f t="shared" si="16"/>
        <v>#REF!</v>
      </c>
      <c r="AH29" t="e">
        <v>#REF!</v>
      </c>
      <c r="AI29" t="e">
        <v>#REF!</v>
      </c>
      <c r="AJ29" t="e">
        <f ca="1"/>
        <v>#N/A</v>
      </c>
    </row>
    <row r="30" spans="1:36" x14ac:dyDescent="0.25">
      <c r="A30" s="24">
        <v>19</v>
      </c>
      <c r="B30" s="25">
        <v>42947</v>
      </c>
      <c r="C30" s="92">
        <f ca="1">VLOOKUP(B30,tasainteres!$A$2:$D$677,3,FALSE)</f>
        <v>7.3030059999999994E-2</v>
      </c>
      <c r="D30" s="51">
        <f>VLOOKUP('VaR SH con bono'!B30,tdc!A:D,4,0)</f>
        <v>17.809699999999999</v>
      </c>
      <c r="E30" s="26">
        <f t="shared" ca="1" si="8"/>
        <v>1.3509505537856459E-3</v>
      </c>
      <c r="F30" s="26">
        <f t="shared" si="8"/>
        <v>3.9754178902506876E-3</v>
      </c>
      <c r="G30" s="111">
        <f t="shared" ca="1" si="2"/>
        <v>7.3523092058366102E-2</v>
      </c>
      <c r="H30" s="27">
        <f t="shared" si="2"/>
        <v>17.948369738249379</v>
      </c>
      <c r="I30" s="28">
        <f t="shared" ca="1" si="3"/>
        <v>4657.561664941024</v>
      </c>
      <c r="J30" s="28">
        <f t="shared" si="4"/>
        <v>17948.369738249381</v>
      </c>
      <c r="K30" s="28">
        <f t="shared" ca="1" si="5"/>
        <v>22605.931403190407</v>
      </c>
      <c r="L30" s="29">
        <f t="shared" ca="1" si="6"/>
        <v>0.43039206460071</v>
      </c>
      <c r="M30" s="29">
        <f t="shared" si="6"/>
        <v>-71.069738249378133</v>
      </c>
      <c r="N30" s="29">
        <f t="shared" ca="1" si="7"/>
        <v>-70.639346184777423</v>
      </c>
      <c r="O30" s="61"/>
      <c r="P30" s="67"/>
      <c r="Q30" s="61"/>
      <c r="R30" s="61"/>
      <c r="S30" s="67"/>
      <c r="T30" s="61"/>
      <c r="U30" s="61"/>
      <c r="V30" s="67"/>
      <c r="Y30" t="s">
        <v>58</v>
      </c>
      <c r="Z30" s="3" t="e">
        <f t="shared" si="17"/>
        <v>#REF!</v>
      </c>
      <c r="AA30" s="3" t="e">
        <f t="shared" si="15"/>
        <v>#REF!</v>
      </c>
      <c r="AB30" s="3">
        <f t="shared" ca="1" si="15"/>
        <v>22829.355143273606</v>
      </c>
      <c r="AC30" t="e">
        <v>#REF!</v>
      </c>
      <c r="AD30" t="e">
        <v>#REF!</v>
      </c>
      <c r="AE30">
        <f ca="1"/>
        <v>14</v>
      </c>
      <c r="AG30" s="43" t="e">
        <f t="shared" si="16"/>
        <v>#REF!</v>
      </c>
      <c r="AH30" t="e">
        <v>#REF!</v>
      </c>
      <c r="AI30" t="e">
        <v>#REF!</v>
      </c>
      <c r="AJ30" t="e">
        <f ca="1"/>
        <v>#N/A</v>
      </c>
    </row>
    <row r="31" spans="1:36" x14ac:dyDescent="0.25">
      <c r="A31" s="24">
        <v>20</v>
      </c>
      <c r="B31" s="25">
        <v>42943</v>
      </c>
      <c r="C31" s="92">
        <f ca="1">VLOOKUP(B31,tasainteres!$A$2:$D$677,3,FALSE)</f>
        <v>7.3130819999999999E-2</v>
      </c>
      <c r="D31" s="51">
        <f>VLOOKUP('VaR SH con bono'!B31,tdc!A:D,4,0)</f>
        <v>17.7257</v>
      </c>
      <c r="E31" s="26">
        <f t="shared" ca="1" si="8"/>
        <v>-1.3778048707782098E-3</v>
      </c>
      <c r="F31" s="26">
        <f t="shared" si="8"/>
        <v>4.7388819623483958E-3</v>
      </c>
      <c r="G31" s="111">
        <f t="shared" ca="1" si="2"/>
        <v>7.3322736192948462E-2</v>
      </c>
      <c r="H31" s="27">
        <f t="shared" si="2"/>
        <v>17.962018414505494</v>
      </c>
      <c r="I31" s="28">
        <f t="shared" ca="1" si="3"/>
        <v>4658.4310863803066</v>
      </c>
      <c r="J31" s="28">
        <f t="shared" si="4"/>
        <v>17962.018414505492</v>
      </c>
      <c r="K31" s="28">
        <f t="shared" ca="1" si="5"/>
        <v>22620.449500885799</v>
      </c>
      <c r="L31" s="29">
        <f t="shared" ca="1" si="6"/>
        <v>-0.43902937468192249</v>
      </c>
      <c r="M31" s="29">
        <f t="shared" si="6"/>
        <v>-84.718414505488909</v>
      </c>
      <c r="N31" s="29">
        <f t="shared" ca="1" si="7"/>
        <v>-85.157443880170831</v>
      </c>
      <c r="O31" s="61"/>
      <c r="P31" s="67"/>
      <c r="Q31" s="61"/>
      <c r="R31" s="61"/>
      <c r="S31" s="67"/>
      <c r="T31" s="61"/>
      <c r="U31" s="61"/>
      <c r="V31" s="67"/>
      <c r="Y31" t="s">
        <v>59</v>
      </c>
      <c r="Z31" s="3" t="e">
        <f t="shared" si="17"/>
        <v>#REF!</v>
      </c>
      <c r="AA31" s="3" t="e">
        <f t="shared" si="15"/>
        <v>#REF!</v>
      </c>
      <c r="AB31" s="3">
        <f t="shared" ca="1" si="15"/>
        <v>22888.127804437132</v>
      </c>
      <c r="AC31" t="e">
        <v>#REF!</v>
      </c>
      <c r="AD31" t="e">
        <v>#REF!</v>
      </c>
      <c r="AE31">
        <f ca="1"/>
        <v>10</v>
      </c>
      <c r="AG31" s="43" t="e">
        <f t="shared" si="16"/>
        <v>#REF!</v>
      </c>
      <c r="AH31" t="e">
        <v>#REF!</v>
      </c>
      <c r="AI31" t="e">
        <v>#REF!</v>
      </c>
      <c r="AJ31" t="e">
        <f ca="1"/>
        <v>#N/A</v>
      </c>
    </row>
    <row r="32" spans="1:36" x14ac:dyDescent="0.25">
      <c r="A32" s="24">
        <v>21</v>
      </c>
      <c r="B32" s="25">
        <v>42942</v>
      </c>
      <c r="C32" s="92">
        <f ca="1">VLOOKUP(B32,tasainteres!$A$2:$D$677,3,FALSE)</f>
        <v>7.3030160000000011E-2</v>
      </c>
      <c r="D32" s="51">
        <f>VLOOKUP('VaR SH con bono'!B32,tdc!A:D,4,0)</f>
        <v>17.576599000000002</v>
      </c>
      <c r="E32" s="26">
        <f t="shared" ca="1" si="8"/>
        <v>1.3783346496842874E-3</v>
      </c>
      <c r="F32" s="26">
        <f t="shared" si="8"/>
        <v>8.4829266458201769E-3</v>
      </c>
      <c r="G32" s="111">
        <f t="shared" ca="1" si="2"/>
        <v>7.3525102705484957E-2</v>
      </c>
      <c r="H32" s="27">
        <f t="shared" si="2"/>
        <v>18.028951824525322</v>
      </c>
      <c r="I32" s="28">
        <f t="shared" ca="1" si="3"/>
        <v>4657.5529416117615</v>
      </c>
      <c r="J32" s="28">
        <f t="shared" si="4"/>
        <v>18028.95182452532</v>
      </c>
      <c r="K32" s="28">
        <f t="shared" ca="1" si="5"/>
        <v>22686.504766137081</v>
      </c>
      <c r="L32" s="29">
        <f t="shared" ca="1" si="6"/>
        <v>0.439115393863176</v>
      </c>
      <c r="M32" s="29">
        <f t="shared" si="6"/>
        <v>-151.65182452531735</v>
      </c>
      <c r="N32" s="29">
        <f t="shared" ca="1" si="7"/>
        <v>-151.21270913145418</v>
      </c>
      <c r="O32" s="61"/>
      <c r="P32" s="67"/>
      <c r="Q32" s="61"/>
      <c r="R32" s="61"/>
      <c r="S32" s="67"/>
      <c r="T32" s="61"/>
      <c r="U32" s="61"/>
      <c r="V32" s="67"/>
      <c r="Y32" t="s">
        <v>60</v>
      </c>
      <c r="Z32" s="3" t="e">
        <f t="shared" si="17"/>
        <v>#REF!</v>
      </c>
      <c r="AA32" s="3" t="e">
        <f t="shared" si="15"/>
        <v>#REF!</v>
      </c>
      <c r="AB32" s="3">
        <f t="shared" ca="1" si="15"/>
        <v>22946.900465600658</v>
      </c>
      <c r="AC32" t="e">
        <v>#REF!</v>
      </c>
      <c r="AD32" t="e">
        <v>#REF!</v>
      </c>
      <c r="AE32">
        <f ca="1"/>
        <v>4</v>
      </c>
      <c r="AG32" s="43" t="e">
        <f t="shared" si="16"/>
        <v>#REF!</v>
      </c>
      <c r="AH32" t="e">
        <v>#REF!</v>
      </c>
      <c r="AI32" t="e">
        <v>#REF!</v>
      </c>
      <c r="AJ32" t="e">
        <f ca="1"/>
        <v>#N/A</v>
      </c>
    </row>
    <row r="33" spans="1:36" x14ac:dyDescent="0.25">
      <c r="A33" s="24">
        <v>22</v>
      </c>
      <c r="B33" s="25">
        <v>42941</v>
      </c>
      <c r="C33" s="92">
        <f ca="1">VLOOKUP(B33,tasainteres!$A$2:$D$677,3,FALSE)</f>
        <v>7.3424610000000001E-2</v>
      </c>
      <c r="D33" s="51">
        <f>VLOOKUP('VaR SH con bono'!B33,tdc!A:D,4,0)</f>
        <v>17.763200999999999</v>
      </c>
      <c r="E33" s="26">
        <f t="shared" ca="1" si="8"/>
        <v>-5.3721769853457557E-3</v>
      </c>
      <c r="F33" s="26">
        <f t="shared" si="8"/>
        <v>-1.0504975989406251E-2</v>
      </c>
      <c r="G33" s="111">
        <f t="shared" ca="1" si="2"/>
        <v>7.3029453814245679E-2</v>
      </c>
      <c r="H33" s="27">
        <f t="shared" si="2"/>
        <v>17.68949939274459</v>
      </c>
      <c r="I33" s="28">
        <f t="shared" ca="1" si="3"/>
        <v>4659.7043373103534</v>
      </c>
      <c r="J33" s="28">
        <f t="shared" si="4"/>
        <v>17689.49939274459</v>
      </c>
      <c r="K33" s="28">
        <f t="shared" ca="1" si="5"/>
        <v>22349.203730054942</v>
      </c>
      <c r="L33" s="29">
        <f t="shared" ca="1" si="6"/>
        <v>-1.7122803047286652</v>
      </c>
      <c r="M33" s="29">
        <f t="shared" si="6"/>
        <v>187.80060725541261</v>
      </c>
      <c r="N33" s="29">
        <f t="shared" ca="1" si="7"/>
        <v>186.08832695068395</v>
      </c>
      <c r="O33" s="61"/>
      <c r="P33" s="67"/>
      <c r="Q33" s="61"/>
      <c r="R33" s="61"/>
      <c r="S33" s="67"/>
      <c r="T33" s="61"/>
      <c r="U33" s="61"/>
      <c r="V33" s="67"/>
      <c r="Y33" t="s">
        <v>61</v>
      </c>
      <c r="Z33" s="3" t="e">
        <f t="shared" si="17"/>
        <v>#REF!</v>
      </c>
      <c r="AA33" s="3" t="e">
        <f t="shared" si="15"/>
        <v>#REF!</v>
      </c>
      <c r="AB33" s="3">
        <f t="shared" ca="1" si="15"/>
        <v>23005.673126764184</v>
      </c>
      <c r="AC33" t="e">
        <v>#REF!</v>
      </c>
      <c r="AD33" t="e">
        <v>#REF!</v>
      </c>
      <c r="AE33">
        <f ca="1"/>
        <v>3</v>
      </c>
      <c r="AG33" s="43" t="e">
        <f t="shared" si="16"/>
        <v>#REF!</v>
      </c>
      <c r="AH33" t="e">
        <v>#REF!</v>
      </c>
      <c r="AI33" t="e">
        <v>#REF!</v>
      </c>
      <c r="AJ33" t="e">
        <f ca="1"/>
        <v>#N/A</v>
      </c>
    </row>
    <row r="34" spans="1:36" x14ac:dyDescent="0.25">
      <c r="A34" s="24">
        <v>23</v>
      </c>
      <c r="B34" s="25">
        <v>42940</v>
      </c>
      <c r="C34" s="92">
        <f ca="1">VLOOKUP(B34,tasainteres!$A$2:$D$677,3,FALSE)</f>
        <v>7.3377059999999994E-2</v>
      </c>
      <c r="D34" s="51">
        <f>VLOOKUP('VaR SH con bono'!B34,tdc!A:D,4,0)</f>
        <v>17.726500000000001</v>
      </c>
      <c r="E34" s="26">
        <f t="shared" ca="1" si="8"/>
        <v>6.4802269265085144E-4</v>
      </c>
      <c r="F34" s="26">
        <f t="shared" si="8"/>
        <v>2.070403068851645E-3</v>
      </c>
      <c r="G34" s="111">
        <f t="shared" ca="1" si="2"/>
        <v>7.3471480353382926E-2</v>
      </c>
      <c r="H34" s="27">
        <f t="shared" si="2"/>
        <v>17.914313216782784</v>
      </c>
      <c r="I34" s="28">
        <f t="shared" ca="1" si="3"/>
        <v>4657.7855970183937</v>
      </c>
      <c r="J34" s="28">
        <f t="shared" si="4"/>
        <v>17914.313216782783</v>
      </c>
      <c r="K34" s="28">
        <f t="shared" ca="1" si="5"/>
        <v>22572.098813801174</v>
      </c>
      <c r="L34" s="29">
        <f t="shared" ca="1" si="6"/>
        <v>0.20645998723102821</v>
      </c>
      <c r="M34" s="29">
        <f t="shared" si="6"/>
        <v>-37.013216782779637</v>
      </c>
      <c r="N34" s="29">
        <f t="shared" ca="1" si="7"/>
        <v>-36.806756795548608</v>
      </c>
      <c r="O34" s="61"/>
      <c r="P34" s="67"/>
      <c r="Q34" s="61"/>
      <c r="R34" s="61"/>
      <c r="S34" s="67"/>
      <c r="T34" s="61"/>
      <c r="U34" s="61"/>
      <c r="V34" s="67"/>
      <c r="Y34" t="s">
        <v>62</v>
      </c>
      <c r="Z34" s="3" t="e">
        <f t="shared" si="17"/>
        <v>#REF!</v>
      </c>
      <c r="AA34" s="3" t="e">
        <f t="shared" si="17"/>
        <v>#REF!</v>
      </c>
      <c r="AB34" s="3">
        <f t="shared" ca="1" si="17"/>
        <v>23064.445787927711</v>
      </c>
      <c r="AC34" t="e">
        <v>#REF!</v>
      </c>
      <c r="AD34" t="e">
        <v>#REF!</v>
      </c>
      <c r="AE34">
        <f ca="1"/>
        <v>0</v>
      </c>
      <c r="AG34" s="43" t="e">
        <f t="shared" si="16"/>
        <v>#REF!</v>
      </c>
      <c r="AH34" t="e">
        <v>#REF!</v>
      </c>
      <c r="AI34" t="e">
        <v>#REF!</v>
      </c>
      <c r="AJ34" t="e">
        <f ca="1"/>
        <v>#N/A</v>
      </c>
    </row>
    <row r="35" spans="1:36" x14ac:dyDescent="0.25">
      <c r="A35" s="24">
        <v>24</v>
      </c>
      <c r="B35" s="25">
        <v>42936</v>
      </c>
      <c r="C35" s="92">
        <f ca="1">VLOOKUP(B35,tasainteres!$A$2:$D$677,3,FALSE)</f>
        <v>7.3229320000000001E-2</v>
      </c>
      <c r="D35" s="51">
        <f>VLOOKUP('VaR SH con bono'!B35,tdc!A:D,4,0)</f>
        <v>17.489901</v>
      </c>
      <c r="E35" s="26">
        <f t="shared" ca="1" si="8"/>
        <v>2.0174979093072753E-3</v>
      </c>
      <c r="F35" s="26">
        <f t="shared" si="8"/>
        <v>1.3527749528142063E-2</v>
      </c>
      <c r="G35" s="111">
        <f t="shared" ca="1" si="2"/>
        <v>7.3572032564743192E-2</v>
      </c>
      <c r="H35" s="27">
        <f t="shared" si="2"/>
        <v>18.119139636639456</v>
      </c>
      <c r="I35" s="28">
        <f t="shared" ca="1" si="3"/>
        <v>4657.3493425076431</v>
      </c>
      <c r="J35" s="28">
        <f t="shared" si="4"/>
        <v>18119.139636639455</v>
      </c>
      <c r="K35" s="28">
        <f t="shared" ca="1" si="5"/>
        <v>22776.4889791471</v>
      </c>
      <c r="L35" s="29">
        <f t="shared" ca="1" si="6"/>
        <v>0.64271449798161484</v>
      </c>
      <c r="M35" s="29">
        <f t="shared" si="6"/>
        <v>-241.83963663945178</v>
      </c>
      <c r="N35" s="29">
        <f t="shared" ca="1" si="7"/>
        <v>-241.19692214147017</v>
      </c>
      <c r="O35" s="61"/>
      <c r="P35" s="67"/>
      <c r="Q35" s="61"/>
      <c r="R35" s="61"/>
      <c r="S35" s="67"/>
      <c r="T35" s="61"/>
      <c r="U35" s="61"/>
      <c r="V35" s="67"/>
      <c r="Y35" t="s">
        <v>63</v>
      </c>
      <c r="Z35" s="3" t="e">
        <f t="shared" ref="Z35:AB50" si="18">Z34+Z$15</f>
        <v>#REF!</v>
      </c>
      <c r="AA35" s="3" t="e">
        <f t="shared" si="18"/>
        <v>#REF!</v>
      </c>
      <c r="AB35" s="3">
        <f t="shared" ca="1" si="18"/>
        <v>23123.218449091237</v>
      </c>
      <c r="AC35" t="e">
        <v>#REF!</v>
      </c>
      <c r="AD35" t="e">
        <v>#REF!</v>
      </c>
      <c r="AE35">
        <f ca="1"/>
        <v>2</v>
      </c>
      <c r="AG35" s="43" t="e">
        <f t="shared" si="16"/>
        <v>#REF!</v>
      </c>
      <c r="AH35" t="e">
        <v>#REF!</v>
      </c>
      <c r="AI35" t="e">
        <v>#REF!</v>
      </c>
      <c r="AJ35" t="e">
        <f ca="1"/>
        <v>#N/A</v>
      </c>
    </row>
    <row r="36" spans="1:36" x14ac:dyDescent="0.25">
      <c r="A36" s="24">
        <v>25</v>
      </c>
      <c r="B36" s="25">
        <v>42935</v>
      </c>
      <c r="C36" s="92">
        <f ca="1">VLOOKUP(B36,tasainteres!$A$2:$D$677,3,FALSE)</f>
        <v>7.3426699999999998E-2</v>
      </c>
      <c r="D36" s="51">
        <f>VLOOKUP('VaR SH con bono'!B36,tdc!A:D,4,0)</f>
        <v>17.571400000000001</v>
      </c>
      <c r="E36" s="26">
        <f t="shared" ca="1" si="8"/>
        <v>-2.6881229852355748E-3</v>
      </c>
      <c r="F36" s="26">
        <f t="shared" si="8"/>
        <v>-4.6381620132716073E-3</v>
      </c>
      <c r="G36" s="111">
        <f t="shared" ca="1" si="2"/>
        <v>7.3226527526744356E-2</v>
      </c>
      <c r="H36" s="27">
        <f t="shared" si="2"/>
        <v>17.794382186240142</v>
      </c>
      <c r="I36" s="28">
        <f t="shared" ca="1" si="3"/>
        <v>4658.8486882844054</v>
      </c>
      <c r="J36" s="28">
        <f t="shared" si="4"/>
        <v>17794.382186240142</v>
      </c>
      <c r="K36" s="28">
        <f t="shared" ca="1" si="5"/>
        <v>22453.230874524546</v>
      </c>
      <c r="L36" s="29">
        <f t="shared" ca="1" si="6"/>
        <v>-0.85663127878069645</v>
      </c>
      <c r="M36" s="29">
        <f t="shared" si="6"/>
        <v>82.917813759861019</v>
      </c>
      <c r="N36" s="29">
        <f t="shared" ca="1" si="7"/>
        <v>82.061182481080323</v>
      </c>
      <c r="O36" s="61"/>
      <c r="P36" s="67"/>
      <c r="Q36" s="61"/>
      <c r="R36" s="61"/>
      <c r="S36" s="67"/>
      <c r="T36" s="61"/>
      <c r="U36" s="61"/>
      <c r="V36" s="67"/>
      <c r="Y36" t="s">
        <v>64</v>
      </c>
      <c r="Z36" s="3" t="e">
        <f t="shared" si="18"/>
        <v>#REF!</v>
      </c>
      <c r="AA36" s="3" t="e">
        <f t="shared" si="18"/>
        <v>#REF!</v>
      </c>
      <c r="AB36" s="3">
        <f t="shared" ca="1" si="18"/>
        <v>23181.991110254763</v>
      </c>
      <c r="AC36" t="e">
        <v>#REF!</v>
      </c>
      <c r="AD36" t="e">
        <v>#REF!</v>
      </c>
      <c r="AE36">
        <f ca="1"/>
        <v>0</v>
      </c>
      <c r="AG36" s="43" t="e">
        <f t="shared" si="16"/>
        <v>#REF!</v>
      </c>
      <c r="AH36" t="e">
        <v>#REF!</v>
      </c>
      <c r="AI36" t="e">
        <v>#REF!</v>
      </c>
      <c r="AJ36" t="e">
        <f ca="1"/>
        <v>#N/A</v>
      </c>
    </row>
    <row r="37" spans="1:36" x14ac:dyDescent="0.25">
      <c r="A37" s="24">
        <v>26</v>
      </c>
      <c r="B37" s="25">
        <v>42934</v>
      </c>
      <c r="C37" s="92">
        <f ca="1">VLOOKUP(B37,tasainteres!$A$2:$D$677,3,FALSE)</f>
        <v>7.3327840000000005E-2</v>
      </c>
      <c r="D37" s="51">
        <f>VLOOKUP('VaR SH con bono'!B37,tdc!A:D,4,0)</f>
        <v>17.491399999999999</v>
      </c>
      <c r="E37" s="26">
        <f t="shared" ca="1" si="8"/>
        <v>1.3481919009203924E-3</v>
      </c>
      <c r="F37" s="26">
        <f t="shared" si="8"/>
        <v>4.5736762065931025E-3</v>
      </c>
      <c r="G37" s="111">
        <f t="shared" ca="1" si="2"/>
        <v>7.352288950731399E-2</v>
      </c>
      <c r="H37" s="27">
        <f t="shared" si="2"/>
        <v>17.95906498164813</v>
      </c>
      <c r="I37" s="28">
        <f t="shared" ca="1" si="3"/>
        <v>4657.5625437243507</v>
      </c>
      <c r="J37" s="28">
        <f t="shared" si="4"/>
        <v>17959.064981648131</v>
      </c>
      <c r="K37" s="28">
        <f t="shared" ca="1" si="5"/>
        <v>22616.627525372482</v>
      </c>
      <c r="L37" s="29">
        <f t="shared" ca="1" si="6"/>
        <v>0.42951328127401212</v>
      </c>
      <c r="M37" s="29">
        <f t="shared" si="6"/>
        <v>-81.764981648128014</v>
      </c>
      <c r="N37" s="29">
        <f t="shared" ca="1" si="7"/>
        <v>-81.335468366854002</v>
      </c>
      <c r="O37" s="61"/>
      <c r="P37" s="67"/>
      <c r="Q37" s="61"/>
      <c r="R37" s="61"/>
      <c r="S37" s="67"/>
      <c r="T37" s="61"/>
      <c r="U37" s="61"/>
      <c r="V37" s="67"/>
      <c r="Y37" t="s">
        <v>65</v>
      </c>
      <c r="Z37" s="3" t="e">
        <f t="shared" si="18"/>
        <v>#REF!</v>
      </c>
      <c r="AA37" s="3" t="e">
        <f t="shared" si="18"/>
        <v>#REF!</v>
      </c>
      <c r="AB37" s="3">
        <f t="shared" ca="1" si="18"/>
        <v>23240.763771418289</v>
      </c>
      <c r="AC37" t="e">
        <v>#REF!</v>
      </c>
      <c r="AD37" t="e">
        <v>#REF!</v>
      </c>
      <c r="AE37">
        <f ca="1"/>
        <v>1</v>
      </c>
      <c r="AG37" s="43" t="e">
        <f t="shared" si="16"/>
        <v>#REF!</v>
      </c>
      <c r="AH37" t="e">
        <v>#REF!</v>
      </c>
      <c r="AI37" t="e">
        <v>#REF!</v>
      </c>
      <c r="AJ37" t="e">
        <f ca="1"/>
        <v>#N/A</v>
      </c>
    </row>
    <row r="38" spans="1:36" x14ac:dyDescent="0.25">
      <c r="A38" s="24">
        <v>27</v>
      </c>
      <c r="B38" s="25">
        <v>42933</v>
      </c>
      <c r="C38" s="92">
        <f ca="1">VLOOKUP(B38,tasainteres!$A$2:$D$677,3,FALSE)</f>
        <v>7.3230000000000003E-2</v>
      </c>
      <c r="D38" s="51">
        <f>VLOOKUP('VaR SH con bono'!B38,tdc!A:D,4,0)</f>
        <v>17.577299</v>
      </c>
      <c r="E38" s="26">
        <f t="shared" ca="1" si="8"/>
        <v>1.3360644544586631E-3</v>
      </c>
      <c r="F38" s="26">
        <f t="shared" si="8"/>
        <v>-4.8869283045137601E-3</v>
      </c>
      <c r="G38" s="111">
        <f t="shared" ca="1" si="2"/>
        <v>7.3521999062897733E-2</v>
      </c>
      <c r="H38" s="27">
        <f t="shared" si="2"/>
        <v>17.789934916621718</v>
      </c>
      <c r="I38" s="28">
        <f t="shared" ca="1" si="3"/>
        <v>4657.5664069899049</v>
      </c>
      <c r="J38" s="28">
        <f t="shared" si="4"/>
        <v>17789.934916621718</v>
      </c>
      <c r="K38" s="28">
        <f t="shared" ca="1" si="5"/>
        <v>22447.501323611621</v>
      </c>
      <c r="L38" s="29">
        <f t="shared" ca="1" si="6"/>
        <v>0.42565001571983885</v>
      </c>
      <c r="M38" s="29">
        <f t="shared" si="6"/>
        <v>87.365083378284908</v>
      </c>
      <c r="N38" s="29">
        <f t="shared" ca="1" si="7"/>
        <v>87.790733394004747</v>
      </c>
      <c r="O38" s="61"/>
      <c r="P38" s="67"/>
      <c r="Q38" s="61"/>
      <c r="R38" s="61"/>
      <c r="S38" s="67"/>
      <c r="T38" s="61"/>
      <c r="U38" s="61"/>
      <c r="V38" s="67"/>
      <c r="Y38" t="s">
        <v>66</v>
      </c>
      <c r="Z38" s="3" t="e">
        <f t="shared" si="18"/>
        <v>#REF!</v>
      </c>
      <c r="AA38" s="3" t="e">
        <f t="shared" si="18"/>
        <v>#REF!</v>
      </c>
      <c r="AB38" s="3">
        <f t="shared" ca="1" si="18"/>
        <v>23299.536432581815</v>
      </c>
      <c r="AC38" t="e">
        <v>#REF!</v>
      </c>
      <c r="AD38" t="e">
        <v>#REF!</v>
      </c>
      <c r="AE38">
        <f ca="1"/>
        <v>0</v>
      </c>
      <c r="AG38" s="43" t="e">
        <f t="shared" si="16"/>
        <v>#REF!</v>
      </c>
      <c r="AH38" t="e">
        <v>#REF!</v>
      </c>
      <c r="AI38" t="e">
        <v>#REF!</v>
      </c>
      <c r="AJ38" t="e">
        <f ca="1"/>
        <v>#N/A</v>
      </c>
    </row>
    <row r="39" spans="1:36" x14ac:dyDescent="0.25">
      <c r="A39" s="24">
        <v>28</v>
      </c>
      <c r="B39" s="25">
        <v>42929</v>
      </c>
      <c r="C39" s="92">
        <f ca="1">VLOOKUP(B39,tasainteres!$A$2:$D$677,3,FALSE)</f>
        <v>7.2885060000000002E-2</v>
      </c>
      <c r="D39" s="51">
        <f>VLOOKUP('VaR SH con bono'!B39,tdc!A:D,4,0)</f>
        <v>17.688801000000002</v>
      </c>
      <c r="E39" s="26">
        <f t="shared" ca="1" si="8"/>
        <v>4.7326571453738531E-3</v>
      </c>
      <c r="F39" s="26">
        <f t="shared" si="8"/>
        <v>-6.3035363448320503E-3</v>
      </c>
      <c r="G39" s="111">
        <f t="shared" ca="1" si="2"/>
        <v>7.3771390144976218E-2</v>
      </c>
      <c r="H39" s="27">
        <f t="shared" si="2"/>
        <v>17.764609789702536</v>
      </c>
      <c r="I39" s="28">
        <f t="shared" ca="1" si="3"/>
        <v>4656.4846538935262</v>
      </c>
      <c r="J39" s="28">
        <f t="shared" si="4"/>
        <v>17764.609789702536</v>
      </c>
      <c r="K39" s="28">
        <f t="shared" ca="1" si="5"/>
        <v>22421.094443596063</v>
      </c>
      <c r="L39" s="29">
        <f t="shared" ca="1" si="6"/>
        <v>1.5074031120984728</v>
      </c>
      <c r="M39" s="29">
        <f t="shared" si="6"/>
        <v>112.69021029746727</v>
      </c>
      <c r="N39" s="29">
        <f t="shared" ca="1" si="7"/>
        <v>114.19761340956575</v>
      </c>
      <c r="O39" s="61"/>
      <c r="P39" s="67"/>
      <c r="Q39" s="61"/>
      <c r="R39" s="61"/>
      <c r="S39" s="67"/>
      <c r="T39" s="61"/>
      <c r="U39" s="61"/>
      <c r="V39" s="67"/>
      <c r="Y39" t="s">
        <v>67</v>
      </c>
      <c r="Z39" s="3" t="e">
        <f t="shared" si="18"/>
        <v>#REF!</v>
      </c>
      <c r="AA39" s="3" t="e">
        <f t="shared" si="18"/>
        <v>#REF!</v>
      </c>
      <c r="AB39" s="3">
        <f t="shared" ca="1" si="18"/>
        <v>23358.309093745342</v>
      </c>
      <c r="AC39" t="e">
        <v>#REF!</v>
      </c>
      <c r="AD39" t="e">
        <v>#REF!</v>
      </c>
      <c r="AE39">
        <f ca="1"/>
        <v>0</v>
      </c>
      <c r="AG39" s="43" t="e">
        <f t="shared" si="16"/>
        <v>#REF!</v>
      </c>
      <c r="AH39" t="e">
        <v>#REF!</v>
      </c>
      <c r="AI39" t="e">
        <v>#REF!</v>
      </c>
      <c r="AJ39" t="e">
        <f ca="1"/>
        <v>#N/A</v>
      </c>
    </row>
    <row r="40" spans="1:36" x14ac:dyDescent="0.25">
      <c r="A40" s="24">
        <v>29</v>
      </c>
      <c r="B40" s="25">
        <v>42928</v>
      </c>
      <c r="C40" s="92">
        <f ca="1">VLOOKUP(B40,tasainteres!$A$2:$D$677,3,FALSE)</f>
        <v>7.2641899999999995E-2</v>
      </c>
      <c r="D40" s="51">
        <f>VLOOKUP('VaR SH con bono'!B40,tdc!A:D,4,0)</f>
        <v>17.771000000000001</v>
      </c>
      <c r="E40" s="26">
        <f t="shared" ca="1" si="8"/>
        <v>3.3473794049991845E-3</v>
      </c>
      <c r="F40" s="26">
        <f t="shared" si="8"/>
        <v>-4.6254572055596244E-3</v>
      </c>
      <c r="G40" s="111">
        <f t="shared" ca="1" si="2"/>
        <v>7.3669677650694723E-2</v>
      </c>
      <c r="H40" s="27">
        <f t="shared" si="2"/>
        <v>17.794609313899052</v>
      </c>
      <c r="I40" s="28">
        <f t="shared" ca="1" si="3"/>
        <v>4656.9257790166348</v>
      </c>
      <c r="J40" s="28">
        <f t="shared" si="4"/>
        <v>17794.609313899051</v>
      </c>
      <c r="K40" s="28">
        <f t="shared" ca="1" si="5"/>
        <v>22451.535092915685</v>
      </c>
      <c r="L40" s="29">
        <f t="shared" ca="1" si="6"/>
        <v>1.0662779889898957</v>
      </c>
      <c r="M40" s="29">
        <f t="shared" si="6"/>
        <v>82.690686100952007</v>
      </c>
      <c r="N40" s="29">
        <f t="shared" ca="1" si="7"/>
        <v>83.756964089941903</v>
      </c>
      <c r="O40" s="61"/>
      <c r="P40" s="67"/>
      <c r="Q40" s="61"/>
      <c r="R40" s="61"/>
      <c r="S40" s="67"/>
      <c r="T40" s="61"/>
      <c r="U40" s="61"/>
      <c r="V40" s="67"/>
      <c r="Y40" t="s">
        <v>68</v>
      </c>
      <c r="Z40" s="3" t="e">
        <f t="shared" si="18"/>
        <v>#REF!</v>
      </c>
      <c r="AA40" s="3" t="e">
        <f t="shared" si="18"/>
        <v>#REF!</v>
      </c>
      <c r="AB40" s="3">
        <f t="shared" ca="1" si="18"/>
        <v>23417.081754908868</v>
      </c>
      <c r="AC40" t="e">
        <v>#REF!</v>
      </c>
      <c r="AD40" t="e">
        <v>#REF!</v>
      </c>
      <c r="AE40">
        <f ca="1"/>
        <v>0</v>
      </c>
      <c r="AG40" s="43" t="e">
        <f t="shared" si="16"/>
        <v>#REF!</v>
      </c>
      <c r="AH40" t="e">
        <v>#REF!</v>
      </c>
      <c r="AI40" t="e">
        <v>#REF!</v>
      </c>
      <c r="AJ40" t="e">
        <f ca="1"/>
        <v>#N/A</v>
      </c>
    </row>
    <row r="41" spans="1:36" x14ac:dyDescent="0.25">
      <c r="A41" s="24">
        <v>30</v>
      </c>
      <c r="B41" s="25">
        <v>42927</v>
      </c>
      <c r="C41" s="92">
        <f ca="1">VLOOKUP(B41,tasainteres!$A$2:$D$677,3,FALSE)</f>
        <v>7.2694049999999996E-2</v>
      </c>
      <c r="D41" s="51">
        <f>VLOOKUP('VaR SH con bono'!B41,tdc!A:D,4,0)</f>
        <v>17.916</v>
      </c>
      <c r="E41" s="26">
        <f t="shared" ca="1" si="8"/>
        <v>-7.1739021281658211E-4</v>
      </c>
      <c r="F41" s="26">
        <f t="shared" si="8"/>
        <v>-8.0933244027684426E-3</v>
      </c>
      <c r="G41" s="111">
        <f t="shared" ca="1" si="2"/>
        <v>7.3371226412753177E-2</v>
      </c>
      <c r="H41" s="27">
        <f t="shared" si="2"/>
        <v>17.732613211654389</v>
      </c>
      <c r="I41" s="28">
        <f t="shared" ca="1" si="3"/>
        <v>4658.220638827991</v>
      </c>
      <c r="J41" s="28">
        <f t="shared" si="4"/>
        <v>17732.613211654389</v>
      </c>
      <c r="K41" s="28">
        <f t="shared" ca="1" si="5"/>
        <v>22390.833850482381</v>
      </c>
      <c r="L41" s="29">
        <f t="shared" ca="1" si="6"/>
        <v>-0.22858182236632274</v>
      </c>
      <c r="M41" s="29">
        <f t="shared" si="6"/>
        <v>144.68678834561433</v>
      </c>
      <c r="N41" s="29">
        <f t="shared" ca="1" si="7"/>
        <v>144.45820652324801</v>
      </c>
      <c r="O41" s="61"/>
      <c r="P41" s="67"/>
      <c r="Q41" s="61"/>
      <c r="R41" s="61"/>
      <c r="S41" s="67"/>
      <c r="T41" s="61"/>
      <c r="U41" s="61"/>
      <c r="V41" s="67"/>
      <c r="Y41" t="s">
        <v>69</v>
      </c>
      <c r="Z41" s="3" t="e">
        <f t="shared" si="18"/>
        <v>#REF!</v>
      </c>
      <c r="AA41" s="3" t="e">
        <f t="shared" si="18"/>
        <v>#REF!</v>
      </c>
      <c r="AB41" s="3">
        <f t="shared" ca="1" si="18"/>
        <v>23475.854416072394</v>
      </c>
      <c r="AC41" t="e">
        <v>#REF!</v>
      </c>
      <c r="AD41" t="e">
        <v>#REF!</v>
      </c>
      <c r="AE41">
        <f ca="1"/>
        <v>0</v>
      </c>
      <c r="AG41" s="43" t="e">
        <f t="shared" si="16"/>
        <v>#REF!</v>
      </c>
      <c r="AH41" t="e">
        <v>#REF!</v>
      </c>
      <c r="AI41" t="e">
        <v>#REF!</v>
      </c>
      <c r="AJ41" t="e">
        <f ca="1"/>
        <v>#N/A</v>
      </c>
    </row>
    <row r="42" spans="1:36" x14ac:dyDescent="0.25">
      <c r="A42" s="24">
        <v>31</v>
      </c>
      <c r="B42" s="25">
        <v>42922</v>
      </c>
      <c r="C42" s="92">
        <f ca="1">VLOOKUP(B42,tasainteres!$A$2:$D$677,3,FALSE)</f>
        <v>7.3032920000000001E-2</v>
      </c>
      <c r="D42" s="51">
        <f>VLOOKUP('VaR SH con bono'!B42,tdc!A:D,4,0)</f>
        <v>18.273001000000001</v>
      </c>
      <c r="E42" s="26">
        <f t="shared" ca="1" si="8"/>
        <v>-4.6399623621786734E-3</v>
      </c>
      <c r="F42" s="26">
        <f t="shared" si="8"/>
        <v>-1.9537075491869116E-2</v>
      </c>
      <c r="G42" s="111">
        <f t="shared" ca="1" si="2"/>
        <v>7.3083215867515636E-2</v>
      </c>
      <c r="H42" s="27">
        <f t="shared" si="2"/>
        <v>17.528029840309209</v>
      </c>
      <c r="I42" s="28">
        <f t="shared" ca="1" si="3"/>
        <v>4659.4708835864476</v>
      </c>
      <c r="J42" s="28">
        <f t="shared" si="4"/>
        <v>17528.029840309209</v>
      </c>
      <c r="K42" s="28">
        <f t="shared" ca="1" si="5"/>
        <v>22187.500723895657</v>
      </c>
      <c r="L42" s="29">
        <f t="shared" ca="1" si="6"/>
        <v>-1.4788265808228971</v>
      </c>
      <c r="M42" s="29">
        <f t="shared" si="6"/>
        <v>349.27015969079366</v>
      </c>
      <c r="N42" s="29">
        <f t="shared" ca="1" si="7"/>
        <v>347.79133310997076</v>
      </c>
      <c r="O42" s="61"/>
      <c r="P42" s="67"/>
      <c r="Q42" s="61"/>
      <c r="R42" s="61"/>
      <c r="S42" s="67"/>
      <c r="T42" s="61"/>
      <c r="U42" s="61"/>
      <c r="V42" s="67"/>
      <c r="Y42" t="s">
        <v>70</v>
      </c>
      <c r="Z42" s="3" t="e">
        <f t="shared" si="18"/>
        <v>#REF!</v>
      </c>
      <c r="AA42" s="3" t="e">
        <f t="shared" si="18"/>
        <v>#REF!</v>
      </c>
      <c r="AB42" s="3">
        <f t="shared" ca="1" si="18"/>
        <v>23534.62707723592</v>
      </c>
      <c r="AC42" t="e">
        <v>#REF!</v>
      </c>
      <c r="AD42" t="e">
        <v>#REF!</v>
      </c>
      <c r="AE42">
        <f ca="1"/>
        <v>0</v>
      </c>
      <c r="AG42" s="43" t="e">
        <f t="shared" si="16"/>
        <v>#REF!</v>
      </c>
      <c r="AH42" t="e">
        <v>#REF!</v>
      </c>
      <c r="AI42" t="e">
        <v>#REF!</v>
      </c>
      <c r="AJ42" t="e">
        <f ca="1"/>
        <v>#N/A</v>
      </c>
    </row>
    <row r="43" spans="1:36" x14ac:dyDescent="0.25">
      <c r="A43" s="24">
        <v>32</v>
      </c>
      <c r="B43" s="25">
        <v>42921</v>
      </c>
      <c r="C43" s="92">
        <f ca="1">VLOOKUP(B43,tasainteres!$A$2:$D$677,3,FALSE)</f>
        <v>7.2434970000000001E-2</v>
      </c>
      <c r="D43" s="51">
        <f>VLOOKUP('VaR SH con bono'!B43,tdc!A:D,4,0)</f>
        <v>18.308399000000001</v>
      </c>
      <c r="E43" s="26">
        <f t="shared" ca="1" si="8"/>
        <v>8.2549906488538216E-3</v>
      </c>
      <c r="F43" s="26">
        <f t="shared" si="8"/>
        <v>-1.9334295696745718E-3</v>
      </c>
      <c r="G43" s="111">
        <f t="shared" ca="1" si="2"/>
        <v>7.4030013607902373E-2</v>
      </c>
      <c r="H43" s="27">
        <f t="shared" si="2"/>
        <v>17.84273549955406</v>
      </c>
      <c r="I43" s="28">
        <f t="shared" ca="1" si="3"/>
        <v>4655.3633852408866</v>
      </c>
      <c r="J43" s="28">
        <f t="shared" si="4"/>
        <v>17842.735499554059</v>
      </c>
      <c r="K43" s="28">
        <f t="shared" ca="1" si="5"/>
        <v>22498.098884794945</v>
      </c>
      <c r="L43" s="29">
        <f t="shared" ca="1" si="6"/>
        <v>2.628671764738101</v>
      </c>
      <c r="M43" s="29">
        <f t="shared" si="6"/>
        <v>34.56450044594385</v>
      </c>
      <c r="N43" s="29">
        <f t="shared" ca="1" si="7"/>
        <v>37.193172210681951</v>
      </c>
      <c r="O43" s="61"/>
      <c r="P43" s="67"/>
      <c r="Q43" s="61"/>
      <c r="R43" s="61"/>
      <c r="S43" s="67"/>
      <c r="T43" s="61"/>
      <c r="U43" s="61"/>
      <c r="V43" s="67"/>
      <c r="Y43" t="s">
        <v>71</v>
      </c>
      <c r="Z43" s="3" t="e">
        <f t="shared" si="18"/>
        <v>#REF!</v>
      </c>
      <c r="AA43" s="3" t="e">
        <f t="shared" si="18"/>
        <v>#REF!</v>
      </c>
      <c r="AB43" s="3">
        <f t="shared" ca="1" si="18"/>
        <v>23593.399738399447</v>
      </c>
      <c r="AC43" t="e">
        <v>#REF!</v>
      </c>
      <c r="AD43" t="e">
        <v>#REF!</v>
      </c>
      <c r="AE43">
        <f ca="1"/>
        <v>0</v>
      </c>
      <c r="AG43" s="43" t="e">
        <f t="shared" si="16"/>
        <v>#REF!</v>
      </c>
      <c r="AH43" t="e">
        <v>#REF!</v>
      </c>
      <c r="AI43" t="e">
        <v>#REF!</v>
      </c>
      <c r="AJ43" t="e">
        <f ca="1"/>
        <v>#N/A</v>
      </c>
    </row>
    <row r="44" spans="1:36" x14ac:dyDescent="0.25">
      <c r="A44" s="24">
        <v>33</v>
      </c>
      <c r="B44" s="25">
        <v>42920</v>
      </c>
      <c r="C44" s="92">
        <f ca="1">VLOOKUP(B44,tasainteres!$A$2:$D$677,3,FALSE)</f>
        <v>7.2037279999999995E-2</v>
      </c>
      <c r="D44" s="51">
        <f>VLOOKUP('VaR SH con bono'!B44,tdc!A:D,4,0)</f>
        <v>18.214099999999998</v>
      </c>
      <c r="E44" s="26">
        <f t="shared" ca="1" si="8"/>
        <v>5.5206137710919201E-3</v>
      </c>
      <c r="F44" s="26">
        <f t="shared" si="8"/>
        <v>5.177252787675668E-3</v>
      </c>
      <c r="G44" s="111">
        <f t="shared" ca="1" si="2"/>
        <v>7.3829244993467283E-2</v>
      </c>
      <c r="H44" s="27">
        <f t="shared" si="2"/>
        <v>17.969855301261116</v>
      </c>
      <c r="I44" s="28">
        <f t="shared" ca="1" si="3"/>
        <v>4656.2337758182566</v>
      </c>
      <c r="J44" s="28">
        <f t="shared" si="4"/>
        <v>17969.855301261116</v>
      </c>
      <c r="K44" s="28">
        <f t="shared" ca="1" si="5"/>
        <v>22626.08907707937</v>
      </c>
      <c r="L44" s="29">
        <f t="shared" ca="1" si="6"/>
        <v>1.7582811873680839</v>
      </c>
      <c r="M44" s="29">
        <f t="shared" si="6"/>
        <v>-92.555301261112618</v>
      </c>
      <c r="N44" s="29">
        <f t="shared" ca="1" si="7"/>
        <v>-90.797020073744534</v>
      </c>
      <c r="O44" s="61"/>
      <c r="P44" s="67"/>
      <c r="Q44" s="61"/>
      <c r="R44" s="61"/>
      <c r="S44" s="67"/>
      <c r="T44" s="61"/>
      <c r="U44" s="61"/>
      <c r="V44" s="67"/>
      <c r="Y44" t="s">
        <v>72</v>
      </c>
      <c r="Z44" s="3" t="e">
        <f t="shared" si="18"/>
        <v>#REF!</v>
      </c>
      <c r="AA44" s="3" t="e">
        <f t="shared" si="18"/>
        <v>#REF!</v>
      </c>
      <c r="AB44" s="3">
        <f t="shared" ca="1" si="18"/>
        <v>23652.172399562973</v>
      </c>
      <c r="AC44" t="e">
        <v>#REF!</v>
      </c>
      <c r="AD44" t="e">
        <v>#REF!</v>
      </c>
      <c r="AE44">
        <f ca="1"/>
        <v>0</v>
      </c>
      <c r="AG44" s="43" t="e">
        <f t="shared" si="16"/>
        <v>#REF!</v>
      </c>
      <c r="AH44" t="e">
        <v>#REF!</v>
      </c>
      <c r="AI44" t="e">
        <v>#REF!</v>
      </c>
      <c r="AJ44" t="e">
        <f ca="1"/>
        <v>#N/A</v>
      </c>
    </row>
    <row r="45" spans="1:36" x14ac:dyDescent="0.25">
      <c r="A45" s="24">
        <v>34</v>
      </c>
      <c r="B45" s="25">
        <v>42919</v>
      </c>
      <c r="C45" s="92">
        <f ca="1">VLOOKUP(B45,tasainteres!$A$2:$D$677,3,FALSE)</f>
        <v>7.2037279999999995E-2</v>
      </c>
      <c r="D45" s="51">
        <f>VLOOKUP('VaR SH con bono'!B45,tdc!A:D,4,0)</f>
        <v>18.180700000000002</v>
      </c>
      <c r="E45" s="26">
        <f t="shared" ca="1" si="8"/>
        <v>0</v>
      </c>
      <c r="F45" s="26">
        <f t="shared" si="8"/>
        <v>1.8371129824481525E-3</v>
      </c>
      <c r="G45" s="111">
        <f t="shared" ca="1" si="2"/>
        <v>7.34239E-2</v>
      </c>
      <c r="H45" s="27">
        <f t="shared" si="2"/>
        <v>17.910142619921121</v>
      </c>
      <c r="I45" s="28">
        <f t="shared" ca="1" si="3"/>
        <v>4657.9920570056247</v>
      </c>
      <c r="J45" s="28">
        <f t="shared" si="4"/>
        <v>17910.14261992112</v>
      </c>
      <c r="K45" s="28">
        <f t="shared" ca="1" si="5"/>
        <v>22568.134676926744</v>
      </c>
      <c r="L45" s="29">
        <f t="shared" ca="1" si="6"/>
        <v>0</v>
      </c>
      <c r="M45" s="29">
        <f t="shared" si="6"/>
        <v>-32.842619921117148</v>
      </c>
      <c r="N45" s="29">
        <f t="shared" ca="1" si="7"/>
        <v>-32.842619921117148</v>
      </c>
      <c r="O45" s="61"/>
      <c r="P45" s="67"/>
      <c r="Q45" s="61"/>
      <c r="R45" s="61"/>
      <c r="S45" s="67"/>
      <c r="T45" s="61"/>
      <c r="U45" s="61"/>
      <c r="V45" s="67"/>
      <c r="Y45" t="s">
        <v>73</v>
      </c>
      <c r="Z45" s="3" t="e">
        <f t="shared" si="18"/>
        <v>#REF!</v>
      </c>
      <c r="AA45" s="3" t="e">
        <f t="shared" si="18"/>
        <v>#REF!</v>
      </c>
      <c r="AB45" s="3">
        <f t="shared" ca="1" si="18"/>
        <v>23710.945060726499</v>
      </c>
      <c r="AC45" t="e">
        <v>#REF!</v>
      </c>
      <c r="AD45" t="e">
        <v>#REF!</v>
      </c>
      <c r="AE45">
        <f ca="1"/>
        <v>0</v>
      </c>
      <c r="AG45" s="43" t="e">
        <f t="shared" si="16"/>
        <v>#REF!</v>
      </c>
      <c r="AH45" t="e">
        <v>#REF!</v>
      </c>
      <c r="AI45" t="e">
        <v>#REF!</v>
      </c>
      <c r="AJ45" t="e">
        <f ca="1"/>
        <v>#N/A</v>
      </c>
    </row>
    <row r="46" spans="1:36" x14ac:dyDescent="0.25">
      <c r="A46" s="24">
        <v>35</v>
      </c>
      <c r="B46" s="25">
        <v>42915</v>
      </c>
      <c r="C46" s="92">
        <f ca="1">VLOOKUP(B46,tasainteres!$A$2:$D$677,3,FALSE)</f>
        <v>7.194041000000001E-2</v>
      </c>
      <c r="D46" s="51">
        <f>VLOOKUP('VaR SH con bono'!B46,tdc!A:D,4,0)</f>
        <v>18.027201000000002</v>
      </c>
      <c r="E46" s="26">
        <f t="shared" ca="1" si="8"/>
        <v>1.3465311081766185E-3</v>
      </c>
      <c r="F46" s="26">
        <f t="shared" si="8"/>
        <v>8.5148548573903415E-3</v>
      </c>
      <c r="G46" s="111">
        <f t="shared" ca="1" si="2"/>
        <v>7.3522767565433647E-2</v>
      </c>
      <c r="H46" s="27">
        <f t="shared" si="2"/>
        <v>18.029522614742024</v>
      </c>
      <c r="I46" s="28">
        <f t="shared" ca="1" si="3"/>
        <v>4657.5630727787411</v>
      </c>
      <c r="J46" s="28">
        <f t="shared" si="4"/>
        <v>18029.522614742025</v>
      </c>
      <c r="K46" s="28">
        <f t="shared" ca="1" si="5"/>
        <v>22687.085687520768</v>
      </c>
      <c r="L46" s="29">
        <f t="shared" ca="1" si="6"/>
        <v>0.42898422688358551</v>
      </c>
      <c r="M46" s="29">
        <f t="shared" si="6"/>
        <v>-152.22261474202242</v>
      </c>
      <c r="N46" s="29">
        <f t="shared" ca="1" si="7"/>
        <v>-151.79363051513883</v>
      </c>
      <c r="O46" s="61"/>
      <c r="P46" s="67"/>
      <c r="Q46" s="61"/>
      <c r="R46" s="61"/>
      <c r="S46" s="67"/>
      <c r="T46" s="61"/>
      <c r="U46" s="61"/>
      <c r="V46" s="67"/>
      <c r="Y46" t="s">
        <v>74</v>
      </c>
      <c r="Z46" s="3" t="e">
        <f t="shared" si="18"/>
        <v>#REF!</v>
      </c>
      <c r="AA46" s="3" t="e">
        <f t="shared" si="18"/>
        <v>#REF!</v>
      </c>
      <c r="AB46" s="3">
        <f t="shared" ca="1" si="18"/>
        <v>23769.717721890025</v>
      </c>
      <c r="AC46" t="e">
        <v>#REF!</v>
      </c>
      <c r="AD46" t="e">
        <v>#REF!</v>
      </c>
      <c r="AE46">
        <f ca="1"/>
        <v>0</v>
      </c>
      <c r="AG46" s="43" t="e">
        <f t="shared" si="16"/>
        <v>#REF!</v>
      </c>
      <c r="AH46" t="e">
        <v>#REF!</v>
      </c>
      <c r="AI46" t="e">
        <v>#REF!</v>
      </c>
      <c r="AJ46" t="e">
        <f ca="1"/>
        <v>#N/A</v>
      </c>
    </row>
    <row r="47" spans="1:36" x14ac:dyDescent="0.25">
      <c r="A47" s="24">
        <v>36</v>
      </c>
      <c r="B47" s="25">
        <v>42914</v>
      </c>
      <c r="C47" s="92">
        <f ca="1">VLOOKUP(B47,tasainteres!$A$2:$D$677,3,FALSE)</f>
        <v>7.1740360000000003E-2</v>
      </c>
      <c r="D47" s="51">
        <f>VLOOKUP('VaR SH con bono'!B47,tdc!A:D,4,0)</f>
        <v>17.8307</v>
      </c>
      <c r="E47" s="26">
        <f t="shared" ca="1" si="8"/>
        <v>2.7885279638966143E-3</v>
      </c>
      <c r="F47" s="26">
        <f t="shared" si="8"/>
        <v>1.1020374971257407E-2</v>
      </c>
      <c r="G47" s="111">
        <f t="shared" ca="1" si="2"/>
        <v>7.3628644598368348E-2</v>
      </c>
      <c r="H47" s="27">
        <f t="shared" si="2"/>
        <v>18.074314549473662</v>
      </c>
      <c r="I47" s="28">
        <f t="shared" ca="1" si="3"/>
        <v>4657.1037622328349</v>
      </c>
      <c r="J47" s="28">
        <f t="shared" si="4"/>
        <v>18074.314549473664</v>
      </c>
      <c r="K47" s="28">
        <f t="shared" ca="1" si="5"/>
        <v>22731.418311706497</v>
      </c>
      <c r="L47" s="29">
        <f t="shared" ca="1" si="6"/>
        <v>0.8882947727897772</v>
      </c>
      <c r="M47" s="29">
        <f t="shared" si="6"/>
        <v>-197.01454947366074</v>
      </c>
      <c r="N47" s="29">
        <f t="shared" ca="1" si="7"/>
        <v>-196.12625470087096</v>
      </c>
      <c r="O47" s="61"/>
      <c r="P47" s="67"/>
      <c r="Q47" s="61"/>
      <c r="R47" s="61"/>
      <c r="S47" s="67"/>
      <c r="T47" s="61"/>
      <c r="U47" s="61"/>
      <c r="V47" s="67"/>
      <c r="Y47" t="s">
        <v>75</v>
      </c>
      <c r="Z47" s="3" t="e">
        <f t="shared" si="18"/>
        <v>#REF!</v>
      </c>
      <c r="AA47" s="3" t="e">
        <f t="shared" si="18"/>
        <v>#REF!</v>
      </c>
      <c r="AB47" s="3">
        <f t="shared" ca="1" si="18"/>
        <v>23828.490383053551</v>
      </c>
      <c r="AC47" t="e">
        <v>#REF!</v>
      </c>
      <c r="AD47" t="e">
        <v>#REF!</v>
      </c>
      <c r="AE47">
        <f ca="1"/>
        <v>0</v>
      </c>
      <c r="AG47" s="43" t="e">
        <f t="shared" si="16"/>
        <v>#REF!</v>
      </c>
      <c r="AH47" t="e">
        <v>#REF!</v>
      </c>
      <c r="AI47" t="e">
        <v>#REF!</v>
      </c>
      <c r="AJ47" t="e">
        <f ca="1"/>
        <v>#N/A</v>
      </c>
    </row>
    <row r="48" spans="1:36" x14ac:dyDescent="0.25">
      <c r="A48" s="24">
        <v>37</v>
      </c>
      <c r="B48" s="25">
        <v>42913</v>
      </c>
      <c r="C48" s="92">
        <f ca="1">VLOOKUP(B48,tasainteres!$A$2:$D$677,3,FALSE)</f>
        <v>7.183937E-2</v>
      </c>
      <c r="D48" s="51">
        <f>VLOOKUP('VaR SH con bono'!B48,tdc!A:D,4,0)</f>
        <v>17.960899000000001</v>
      </c>
      <c r="E48" s="26">
        <f t="shared" ca="1" si="8"/>
        <v>-1.3782136452477056E-3</v>
      </c>
      <c r="F48" s="26">
        <f t="shared" si="8"/>
        <v>-7.2490246729854935E-3</v>
      </c>
      <c r="G48" s="111">
        <f t="shared" ca="1" si="2"/>
        <v>7.3322706179132696E-2</v>
      </c>
      <c r="H48" s="27">
        <f t="shared" si="2"/>
        <v>17.747707011213638</v>
      </c>
      <c r="I48" s="28">
        <f t="shared" ca="1" si="3"/>
        <v>4658.431216646155</v>
      </c>
      <c r="J48" s="28">
        <f t="shared" si="4"/>
        <v>17747.707011213639</v>
      </c>
      <c r="K48" s="28">
        <f t="shared" ca="1" si="5"/>
        <v>22406.138227859796</v>
      </c>
      <c r="L48" s="29">
        <f t="shared" ca="1" si="6"/>
        <v>-0.43915964053030621</v>
      </c>
      <c r="M48" s="29">
        <f t="shared" si="6"/>
        <v>129.592988786364</v>
      </c>
      <c r="N48" s="29">
        <f t="shared" ca="1" si="7"/>
        <v>129.1538291458337</v>
      </c>
      <c r="O48" s="61"/>
      <c r="P48" s="67"/>
      <c r="Q48" s="61"/>
      <c r="R48" s="61"/>
      <c r="S48" s="67"/>
      <c r="T48" s="61"/>
      <c r="U48" s="61"/>
      <c r="V48" s="67"/>
      <c r="Y48" t="s">
        <v>76</v>
      </c>
      <c r="Z48" s="3" t="e">
        <f t="shared" si="18"/>
        <v>#REF!</v>
      </c>
      <c r="AA48" s="3" t="e">
        <f t="shared" si="18"/>
        <v>#REF!</v>
      </c>
      <c r="AB48" s="3">
        <f t="shared" ca="1" si="18"/>
        <v>23887.263044217078</v>
      </c>
      <c r="AC48" t="e">
        <v>#REF!</v>
      </c>
      <c r="AD48" t="e">
        <v>#REF!</v>
      </c>
      <c r="AE48">
        <f ca="1"/>
        <v>0</v>
      </c>
      <c r="AG48" s="43" t="e">
        <f t="shared" si="16"/>
        <v>#REF!</v>
      </c>
      <c r="AH48" t="e">
        <v>#REF!</v>
      </c>
      <c r="AI48" t="e">
        <v>#REF!</v>
      </c>
      <c r="AJ48" t="e">
        <f ca="1"/>
        <v>#N/A</v>
      </c>
    </row>
    <row r="49" spans="1:36" x14ac:dyDescent="0.25">
      <c r="A49" s="24">
        <v>38</v>
      </c>
      <c r="B49" s="25">
        <v>42912</v>
      </c>
      <c r="C49" s="92">
        <f ca="1">VLOOKUP(B49,tasainteres!$A$2:$D$677,3,FALSE)</f>
        <v>7.1195449999999993E-2</v>
      </c>
      <c r="D49" s="51">
        <f>VLOOKUP('VaR SH con bono'!B49,tdc!A:D,4,0)</f>
        <v>17.900200000000002</v>
      </c>
      <c r="E49" s="26">
        <f t="shared" ca="1" si="8"/>
        <v>9.0443982024133174E-3</v>
      </c>
      <c r="F49" s="26">
        <f t="shared" si="8"/>
        <v>3.3909676986849657E-3</v>
      </c>
      <c r="G49" s="111">
        <f t="shared" ca="1" si="2"/>
        <v>7.4087974989174174E-2</v>
      </c>
      <c r="H49" s="27">
        <f t="shared" si="2"/>
        <v>17.937921346839701</v>
      </c>
      <c r="I49" s="28">
        <f t="shared" ca="1" si="3"/>
        <v>4655.1121662547203</v>
      </c>
      <c r="J49" s="28">
        <f t="shared" si="4"/>
        <v>17937.921346839703</v>
      </c>
      <c r="K49" s="28">
        <f t="shared" ca="1" si="5"/>
        <v>22593.033513094422</v>
      </c>
      <c r="L49" s="29">
        <f t="shared" ca="1" si="6"/>
        <v>2.8798907509044511</v>
      </c>
      <c r="M49" s="29">
        <f t="shared" si="6"/>
        <v>-60.621346839699982</v>
      </c>
      <c r="N49" s="29">
        <f t="shared" ca="1" si="7"/>
        <v>-57.74145608879553</v>
      </c>
      <c r="O49" s="61"/>
      <c r="P49" s="67"/>
      <c r="Q49" s="61"/>
      <c r="R49" s="61"/>
      <c r="S49" s="67"/>
      <c r="T49" s="61"/>
      <c r="U49" s="61"/>
      <c r="V49" s="67"/>
      <c r="Y49" t="s">
        <v>77</v>
      </c>
      <c r="Z49" s="3" t="e">
        <f t="shared" si="18"/>
        <v>#REF!</v>
      </c>
      <c r="AA49" s="3" t="e">
        <f t="shared" si="18"/>
        <v>#REF!</v>
      </c>
      <c r="AB49" s="3">
        <f t="shared" ca="1" si="18"/>
        <v>23946.035705380604</v>
      </c>
      <c r="AC49" t="e">
        <v>#REF!</v>
      </c>
      <c r="AD49" t="e">
        <v>#REF!</v>
      </c>
      <c r="AE49">
        <f ca="1"/>
        <v>0</v>
      </c>
      <c r="AG49" s="43" t="e">
        <f t="shared" si="16"/>
        <v>#REF!</v>
      </c>
      <c r="AH49" t="e">
        <v>#REF!</v>
      </c>
      <c r="AI49" t="e">
        <v>#REF!</v>
      </c>
      <c r="AJ49" t="e">
        <f ca="1"/>
        <v>#N/A</v>
      </c>
    </row>
    <row r="50" spans="1:36" x14ac:dyDescent="0.25">
      <c r="A50" s="24">
        <v>39</v>
      </c>
      <c r="B50" s="25">
        <v>42908</v>
      </c>
      <c r="C50" s="92">
        <f ca="1">VLOOKUP(B50,tasainteres!$A$2:$D$677,3,FALSE)</f>
        <v>7.252741E-2</v>
      </c>
      <c r="D50" s="51">
        <f>VLOOKUP('VaR SH con bono'!B50,tdc!A:D,4,0)</f>
        <v>18.110800000000001</v>
      </c>
      <c r="E50" s="26">
        <f t="shared" ca="1" si="8"/>
        <v>-1.8364918863089219E-2</v>
      </c>
      <c r="F50" s="26">
        <f t="shared" si="8"/>
        <v>-1.1628420610906187E-2</v>
      </c>
      <c r="G50" s="111">
        <f t="shared" ca="1" si="2"/>
        <v>7.2075476033888419E-2</v>
      </c>
      <c r="H50" s="27">
        <f t="shared" si="2"/>
        <v>17.66941523621265</v>
      </c>
      <c r="I50" s="28">
        <f t="shared" ca="1" si="3"/>
        <v>4663.8507379138573</v>
      </c>
      <c r="J50" s="28">
        <f t="shared" si="4"/>
        <v>17669.415236212652</v>
      </c>
      <c r="K50" s="28">
        <f t="shared" ca="1" si="5"/>
        <v>22333.265974126509</v>
      </c>
      <c r="L50" s="29">
        <f t="shared" ca="1" si="6"/>
        <v>-5.8586809082325999</v>
      </c>
      <c r="M50" s="29">
        <f t="shared" si="6"/>
        <v>207.8847637873514</v>
      </c>
      <c r="N50" s="29">
        <f t="shared" ca="1" si="7"/>
        <v>202.0260828791188</v>
      </c>
      <c r="O50" s="61"/>
      <c r="P50" s="67"/>
      <c r="Q50" s="61"/>
      <c r="R50" s="61"/>
      <c r="S50" s="67"/>
      <c r="T50" s="61"/>
      <c r="U50" s="61"/>
      <c r="V50" s="67"/>
      <c r="Y50" t="s">
        <v>78</v>
      </c>
      <c r="Z50" s="3" t="e">
        <f t="shared" si="18"/>
        <v>#REF!</v>
      </c>
      <c r="AA50" s="3" t="e">
        <f t="shared" si="18"/>
        <v>#REF!</v>
      </c>
      <c r="AB50" s="3">
        <f t="shared" ca="1" si="18"/>
        <v>24004.80836654413</v>
      </c>
      <c r="AC50" t="e">
        <v>#REF!</v>
      </c>
      <c r="AD50" t="e">
        <v>#REF!</v>
      </c>
      <c r="AE50">
        <f ca="1"/>
        <v>0</v>
      </c>
      <c r="AG50" s="43" t="e">
        <f t="shared" si="16"/>
        <v>#REF!</v>
      </c>
      <c r="AH50" t="e">
        <v>#REF!</v>
      </c>
      <c r="AI50" t="e">
        <v>#REF!</v>
      </c>
      <c r="AJ50" t="e">
        <f ca="1"/>
        <v>#N/A</v>
      </c>
    </row>
    <row r="51" spans="1:36" x14ac:dyDescent="0.25">
      <c r="A51" s="24">
        <v>40</v>
      </c>
      <c r="B51" s="25">
        <v>42907</v>
      </c>
      <c r="C51" s="92">
        <f ca="1">VLOOKUP(B51,tasainteres!$A$2:$D$677,3,FALSE)</f>
        <v>7.4219430000000003E-2</v>
      </c>
      <c r="D51" s="51">
        <f>VLOOKUP('VaR SH con bono'!B51,tdc!A:D,4,0)</f>
        <v>18.233699999999999</v>
      </c>
      <c r="E51" s="26">
        <f t="shared" ca="1" si="8"/>
        <v>-2.2797534284485943E-2</v>
      </c>
      <c r="F51" s="26">
        <f t="shared" si="8"/>
        <v>-6.7402666491166441E-3</v>
      </c>
      <c r="G51" s="111">
        <f t="shared" ca="1" si="2"/>
        <v>7.1750016122449328E-2</v>
      </c>
      <c r="H51" s="27">
        <f t="shared" si="2"/>
        <v>17.756802231033749</v>
      </c>
      <c r="I51" s="28">
        <f t="shared" ca="1" si="3"/>
        <v>4665.2670163605962</v>
      </c>
      <c r="J51" s="28">
        <f t="shared" si="4"/>
        <v>17756.802231033747</v>
      </c>
      <c r="K51" s="28">
        <f t="shared" ca="1" si="5"/>
        <v>22422.069247394342</v>
      </c>
      <c r="L51" s="29">
        <f t="shared" ca="1" si="6"/>
        <v>-7.2749593549715428</v>
      </c>
      <c r="M51" s="29">
        <f t="shared" si="6"/>
        <v>120.49776896625553</v>
      </c>
      <c r="N51" s="29">
        <f t="shared" ca="1" si="7"/>
        <v>113.22280961128399</v>
      </c>
      <c r="O51" s="61"/>
      <c r="P51" s="67"/>
      <c r="Q51" s="61"/>
      <c r="R51" s="61"/>
      <c r="S51" s="67"/>
      <c r="T51" s="61"/>
      <c r="U51" s="61"/>
      <c r="V51" s="67"/>
      <c r="Y51" t="s">
        <v>79</v>
      </c>
      <c r="Z51" s="3" t="e">
        <f t="shared" ref="Z51:AB51" si="19">Z50+Z$15</f>
        <v>#REF!</v>
      </c>
      <c r="AA51" s="3" t="e">
        <f t="shared" si="19"/>
        <v>#REF!</v>
      </c>
      <c r="AB51" s="3">
        <f t="shared" ca="1" si="19"/>
        <v>24063.581027707656</v>
      </c>
      <c r="AC51" t="e">
        <v>#REF!</v>
      </c>
      <c r="AD51" t="e">
        <v>#REF!</v>
      </c>
      <c r="AE51">
        <f ca="1"/>
        <v>0</v>
      </c>
      <c r="AG51" s="43" t="e">
        <f t="shared" si="16"/>
        <v>#REF!</v>
      </c>
      <c r="AH51" t="e">
        <v>#REF!</v>
      </c>
      <c r="AI51" t="e">
        <v>#REF!</v>
      </c>
      <c r="AJ51" t="e">
        <f ca="1"/>
        <v>#N/A</v>
      </c>
    </row>
    <row r="52" spans="1:36" x14ac:dyDescent="0.25">
      <c r="A52" s="24">
        <v>41</v>
      </c>
      <c r="B52" s="25">
        <v>42906</v>
      </c>
      <c r="C52" s="92">
        <f ca="1">VLOOKUP(B52,tasainteres!$A$2:$D$677,3,FALSE)</f>
        <v>7.411943E-2</v>
      </c>
      <c r="D52" s="51">
        <f>VLOOKUP('VaR SH con bono'!B52,tdc!A:D,4,0)</f>
        <v>18.207899000000001</v>
      </c>
      <c r="E52" s="26">
        <f t="shared" ca="1" si="8"/>
        <v>1.3491738940787368E-3</v>
      </c>
      <c r="F52" s="26">
        <f t="shared" si="8"/>
        <v>1.4170223593616971E-3</v>
      </c>
      <c r="G52" s="111">
        <f t="shared" ca="1" si="2"/>
        <v>7.352296160908145E-2</v>
      </c>
      <c r="H52" s="27">
        <f t="shared" si="2"/>
        <v>17.90263253382502</v>
      </c>
      <c r="I52" s="28">
        <f t="shared" ca="1" si="3"/>
        <v>4657.562230905246</v>
      </c>
      <c r="J52" s="28">
        <f t="shared" si="4"/>
        <v>17902.632533825021</v>
      </c>
      <c r="K52" s="28">
        <f t="shared" ca="1" si="5"/>
        <v>22560.194764730266</v>
      </c>
      <c r="L52" s="29">
        <f t="shared" ca="1" si="6"/>
        <v>0.42982610037870472</v>
      </c>
      <c r="M52" s="29">
        <f t="shared" si="6"/>
        <v>-25.33253382501789</v>
      </c>
      <c r="N52" s="29">
        <f t="shared" ca="1" si="7"/>
        <v>-24.902707724639185</v>
      </c>
      <c r="O52" s="61"/>
      <c r="P52" s="67"/>
      <c r="Q52" s="61"/>
      <c r="R52" s="61"/>
      <c r="S52" s="67"/>
      <c r="T52" s="61"/>
      <c r="U52" s="61"/>
      <c r="V52" s="67"/>
    </row>
    <row r="53" spans="1:36" x14ac:dyDescent="0.25">
      <c r="A53" s="24">
        <v>42</v>
      </c>
      <c r="B53" s="25">
        <v>42905</v>
      </c>
      <c r="C53" s="92">
        <f ca="1">VLOOKUP(B53,tasainteres!$A$2:$D$677,3,FALSE)</f>
        <v>7.3820910000000003E-2</v>
      </c>
      <c r="D53" s="51">
        <f>VLOOKUP('VaR SH con bono'!B53,tdc!A:D,4,0)</f>
        <v>17.978100000000001</v>
      </c>
      <c r="E53" s="26">
        <f t="shared" ca="1" si="8"/>
        <v>4.0438406950009664E-3</v>
      </c>
      <c r="F53" s="26">
        <f t="shared" si="8"/>
        <v>1.2782162742447811E-2</v>
      </c>
      <c r="G53" s="111">
        <f t="shared" ca="1" si="2"/>
        <v>7.3720814554805683E-2</v>
      </c>
      <c r="H53" s="27">
        <f t="shared" si="2"/>
        <v>18.105810557995564</v>
      </c>
      <c r="I53" s="28">
        <f t="shared" ca="1" si="3"/>
        <v>4656.7039888047047</v>
      </c>
      <c r="J53" s="28">
        <f t="shared" si="4"/>
        <v>18105.810557995563</v>
      </c>
      <c r="K53" s="28">
        <f t="shared" ca="1" si="5"/>
        <v>22762.514546800267</v>
      </c>
      <c r="L53" s="29">
        <f t="shared" ca="1" si="6"/>
        <v>1.2880682009199518</v>
      </c>
      <c r="M53" s="29">
        <f t="shared" si="6"/>
        <v>-228.51055799555979</v>
      </c>
      <c r="N53" s="29">
        <f t="shared" ca="1" si="7"/>
        <v>-227.22248979463984</v>
      </c>
      <c r="O53" s="61"/>
      <c r="P53" s="67"/>
      <c r="Q53" s="61"/>
      <c r="R53" s="61"/>
      <c r="S53" s="67"/>
      <c r="T53" s="61"/>
      <c r="U53" s="61"/>
      <c r="V53" s="67"/>
    </row>
    <row r="54" spans="1:36" x14ac:dyDescent="0.25">
      <c r="A54" s="24">
        <v>43</v>
      </c>
      <c r="B54" s="25">
        <v>42901</v>
      </c>
      <c r="C54" s="92">
        <f ca="1">VLOOKUP(B54,tasainteres!$A$2:$D$677,3,FALSE)</f>
        <v>7.3716589999999999E-2</v>
      </c>
      <c r="D54" s="51">
        <f>VLOOKUP('VaR SH con bono'!B54,tdc!A:D,4,0)</f>
        <v>18.030999999999999</v>
      </c>
      <c r="E54" s="26">
        <f t="shared" ca="1" si="8"/>
        <v>1.4151495613132781E-3</v>
      </c>
      <c r="F54" s="26">
        <f t="shared" si="8"/>
        <v>-2.9338361710385952E-3</v>
      </c>
      <c r="G54" s="111">
        <f t="shared" ca="1" si="2"/>
        <v>7.3527805799874904E-2</v>
      </c>
      <c r="H54" s="27">
        <f t="shared" si="2"/>
        <v>17.824850930619494</v>
      </c>
      <c r="I54" s="28">
        <f t="shared" ca="1" si="3"/>
        <v>4657.5412141044171</v>
      </c>
      <c r="J54" s="28">
        <f t="shared" si="4"/>
        <v>17824.850930619494</v>
      </c>
      <c r="K54" s="28">
        <f t="shared" ca="1" si="5"/>
        <v>22482.392144723912</v>
      </c>
      <c r="L54" s="29">
        <f t="shared" ca="1" si="6"/>
        <v>0.45084290120757942</v>
      </c>
      <c r="M54" s="29">
        <f t="shared" si="6"/>
        <v>52.449069380509172</v>
      </c>
      <c r="N54" s="29">
        <f t="shared" ca="1" si="7"/>
        <v>52.899912281716752</v>
      </c>
      <c r="O54" s="61"/>
      <c r="P54" s="67"/>
      <c r="Q54" s="61"/>
      <c r="R54" s="61"/>
      <c r="S54" s="67"/>
      <c r="T54" s="61"/>
      <c r="U54" s="61"/>
      <c r="V54" s="67"/>
    </row>
    <row r="55" spans="1:36" x14ac:dyDescent="0.25">
      <c r="A55" s="24">
        <v>44</v>
      </c>
      <c r="B55" s="25">
        <v>42900</v>
      </c>
      <c r="C55" s="92">
        <f ca="1">VLOOKUP(B55,tasainteres!$A$2:$D$677,3,FALSE)</f>
        <v>7.3667730000000001E-2</v>
      </c>
      <c r="D55" s="51">
        <f>VLOOKUP('VaR SH con bono'!B55,tdc!A:D,4,0)</f>
        <v>17.941998999999999</v>
      </c>
      <c r="E55" s="26">
        <f t="shared" ca="1" si="8"/>
        <v>6.6324834496733764E-4</v>
      </c>
      <c r="F55" s="26">
        <f t="shared" si="8"/>
        <v>4.9604840575456777E-3</v>
      </c>
      <c r="G55" s="111">
        <f t="shared" ca="1" si="2"/>
        <v>7.3472598280156051E-2</v>
      </c>
      <c r="H55" s="27">
        <f t="shared" si="2"/>
        <v>17.965980061641964</v>
      </c>
      <c r="I55" s="28">
        <f t="shared" ca="1" si="3"/>
        <v>4657.7807463466288</v>
      </c>
      <c r="J55" s="28">
        <f t="shared" si="4"/>
        <v>17965.980061641963</v>
      </c>
      <c r="K55" s="28">
        <f t="shared" ca="1" si="5"/>
        <v>22623.76080798859</v>
      </c>
      <c r="L55" s="29">
        <f t="shared" ca="1" si="6"/>
        <v>0.21131065899589885</v>
      </c>
      <c r="M55" s="29">
        <f t="shared" si="6"/>
        <v>-88.680061641960492</v>
      </c>
      <c r="N55" s="29">
        <f t="shared" ca="1" si="7"/>
        <v>-88.468750982964593</v>
      </c>
      <c r="O55" s="61"/>
      <c r="P55" s="67"/>
      <c r="Q55" s="61"/>
      <c r="R55" s="61"/>
      <c r="S55" s="67"/>
      <c r="T55" s="61"/>
      <c r="U55" s="61"/>
      <c r="V55" s="67"/>
    </row>
    <row r="56" spans="1:36" x14ac:dyDescent="0.25">
      <c r="A56" s="24">
        <v>45</v>
      </c>
      <c r="B56" s="25">
        <v>42899</v>
      </c>
      <c r="C56" s="92">
        <f ca="1">VLOOKUP(B56,tasainteres!$A$2:$D$677,3,FALSE)</f>
        <v>7.4262720000000004E-2</v>
      </c>
      <c r="D56" s="51">
        <f>VLOOKUP('VaR SH con bono'!B56,tdc!A:D,4,0)</f>
        <v>18.056298999999999</v>
      </c>
      <c r="E56" s="26">
        <f t="shared" ca="1" si="8"/>
        <v>-8.0119607792443759E-3</v>
      </c>
      <c r="F56" s="26">
        <f t="shared" si="8"/>
        <v>-6.3302008900052442E-3</v>
      </c>
      <c r="G56" s="111">
        <f t="shared" ca="1" si="2"/>
        <v>7.2835630592940834E-2</v>
      </c>
      <c r="H56" s="27">
        <f t="shared" si="2"/>
        <v>17.76413309962911</v>
      </c>
      <c r="I56" s="28">
        <f t="shared" ca="1" si="3"/>
        <v>4660.5461800672783</v>
      </c>
      <c r="J56" s="28">
        <f t="shared" si="4"/>
        <v>17764.133099629111</v>
      </c>
      <c r="K56" s="28">
        <f t="shared" ca="1" si="5"/>
        <v>22424.679279696389</v>
      </c>
      <c r="L56" s="29">
        <f t="shared" ca="1" si="6"/>
        <v>-2.5541230616536268</v>
      </c>
      <c r="M56" s="29">
        <f t="shared" si="6"/>
        <v>113.16690037089211</v>
      </c>
      <c r="N56" s="29">
        <f t="shared" ca="1" si="7"/>
        <v>110.61277730923848</v>
      </c>
      <c r="O56" s="61"/>
      <c r="P56" s="67"/>
      <c r="Q56" s="61"/>
      <c r="R56" s="61"/>
      <c r="S56" s="67"/>
      <c r="T56" s="61"/>
      <c r="U56" s="61"/>
      <c r="V56" s="67"/>
    </row>
    <row r="57" spans="1:36" x14ac:dyDescent="0.25">
      <c r="A57" s="24">
        <v>46</v>
      </c>
      <c r="B57" s="25">
        <v>42898</v>
      </c>
      <c r="C57" s="92">
        <f ca="1">VLOOKUP(B57,tasainteres!$A$2:$D$677,3,FALSE)</f>
        <v>7.4111759999999999E-2</v>
      </c>
      <c r="D57" s="51">
        <f>VLOOKUP('VaR SH con bono'!B57,tdc!A:D,4,0)</f>
        <v>18.125601</v>
      </c>
      <c r="E57" s="26">
        <f t="shared" ca="1" si="8"/>
        <v>2.0369236947010982E-3</v>
      </c>
      <c r="F57" s="26">
        <f t="shared" si="8"/>
        <v>-3.8234318409635648E-3</v>
      </c>
      <c r="G57" s="111">
        <f t="shared" ca="1" si="2"/>
        <v>7.3573458881667358E-2</v>
      </c>
      <c r="H57" s="27">
        <f t="shared" si="2"/>
        <v>17.808947361949542</v>
      </c>
      <c r="I57" s="28">
        <f t="shared" ca="1" si="3"/>
        <v>4657.3431548954823</v>
      </c>
      <c r="J57" s="28">
        <f t="shared" si="4"/>
        <v>17808.947361949544</v>
      </c>
      <c r="K57" s="28">
        <f t="shared" ca="1" si="5"/>
        <v>22466.290516845027</v>
      </c>
      <c r="L57" s="29">
        <f t="shared" ca="1" si="6"/>
        <v>0.64890211014244414</v>
      </c>
      <c r="M57" s="29">
        <f t="shared" si="6"/>
        <v>68.352638050459063</v>
      </c>
      <c r="N57" s="29">
        <f t="shared" ca="1" si="7"/>
        <v>69.001540160601508</v>
      </c>
      <c r="O57" s="61"/>
      <c r="P57" s="67"/>
      <c r="Q57" s="61"/>
      <c r="R57" s="61"/>
      <c r="S57" s="67"/>
      <c r="T57" s="61"/>
      <c r="U57" s="61"/>
      <c r="V57" s="67"/>
    </row>
    <row r="58" spans="1:36" x14ac:dyDescent="0.25">
      <c r="A58" s="24">
        <v>47</v>
      </c>
      <c r="B58" s="25">
        <v>42894</v>
      </c>
      <c r="C58" s="92">
        <f ca="1">VLOOKUP(B58,tasainteres!$A$2:$D$677,3,FALSE)</f>
        <v>7.4499759999999998E-2</v>
      </c>
      <c r="D58" s="51">
        <f>VLOOKUP('VaR SH con bono'!B58,tdc!A:D,4,0)</f>
        <v>18.215098999999999</v>
      </c>
      <c r="E58" s="26">
        <f t="shared" ca="1" si="8"/>
        <v>-5.2080704689518864E-3</v>
      </c>
      <c r="F58" s="26">
        <f t="shared" si="8"/>
        <v>-4.9133962983126667E-3</v>
      </c>
      <c r="G58" s="111">
        <f t="shared" ca="1" si="2"/>
        <v>7.3041503154694723E-2</v>
      </c>
      <c r="H58" s="27">
        <f t="shared" si="2"/>
        <v>17.789461740356177</v>
      </c>
      <c r="I58" s="28">
        <f t="shared" ca="1" si="3"/>
        <v>4659.6520128067932</v>
      </c>
      <c r="J58" s="28">
        <f t="shared" si="4"/>
        <v>17789.461740356179</v>
      </c>
      <c r="K58" s="28">
        <f t="shared" ca="1" si="5"/>
        <v>22449.113753162972</v>
      </c>
      <c r="L58" s="29">
        <f t="shared" ca="1" si="6"/>
        <v>-1.6599558011685076</v>
      </c>
      <c r="M58" s="29">
        <f t="shared" si="6"/>
        <v>87.838259643824131</v>
      </c>
      <c r="N58" s="29">
        <f t="shared" ca="1" si="7"/>
        <v>86.178303842655623</v>
      </c>
      <c r="O58" s="61"/>
      <c r="P58" s="67"/>
      <c r="Q58" s="61"/>
      <c r="R58" s="61"/>
      <c r="S58" s="67"/>
      <c r="T58" s="61"/>
      <c r="U58" s="61"/>
      <c r="V58" s="67"/>
    </row>
    <row r="59" spans="1:36" x14ac:dyDescent="0.25">
      <c r="A59" s="24">
        <v>48</v>
      </c>
      <c r="B59" s="25">
        <v>42893</v>
      </c>
      <c r="C59" s="92">
        <f ca="1">VLOOKUP(B59,tasainteres!$A$2:$D$677,3,FALSE)</f>
        <v>7.4799870000000004E-2</v>
      </c>
      <c r="D59" s="51">
        <f>VLOOKUP('VaR SH con bono'!B59,tdc!A:D,4,0)</f>
        <v>18.253299999999999</v>
      </c>
      <c r="E59" s="26">
        <f t="shared" ca="1" si="8"/>
        <v>-4.0121727484286884E-3</v>
      </c>
      <c r="F59" s="26">
        <f t="shared" si="8"/>
        <v>-2.0928270504512181E-3</v>
      </c>
      <c r="G59" s="111">
        <f t="shared" ca="1" si="2"/>
        <v>7.3129310629336641E-2</v>
      </c>
      <c r="H59" s="27">
        <f t="shared" si="2"/>
        <v>17.83988590297097</v>
      </c>
      <c r="I59" s="28">
        <f t="shared" ca="1" si="3"/>
        <v>4659.2707425610715</v>
      </c>
      <c r="J59" s="28">
        <f t="shared" si="4"/>
        <v>17839.885902970971</v>
      </c>
      <c r="K59" s="28">
        <f t="shared" ca="1" si="5"/>
        <v>22499.156645532043</v>
      </c>
      <c r="L59" s="29">
        <f t="shared" ca="1" si="6"/>
        <v>-1.2786855554468275</v>
      </c>
      <c r="M59" s="29">
        <f t="shared" si="6"/>
        <v>37.414097029031836</v>
      </c>
      <c r="N59" s="29">
        <f t="shared" ca="1" si="7"/>
        <v>36.135411473585009</v>
      </c>
      <c r="O59" s="61"/>
      <c r="P59" s="67"/>
      <c r="Q59" s="61"/>
      <c r="R59" s="61"/>
      <c r="S59" s="67"/>
      <c r="T59" s="61"/>
      <c r="U59" s="61"/>
      <c r="V59" s="67"/>
    </row>
    <row r="60" spans="1:36" x14ac:dyDescent="0.25">
      <c r="A60" s="24">
        <v>49</v>
      </c>
      <c r="B60" s="25">
        <v>42892</v>
      </c>
      <c r="C60" s="92">
        <f ca="1">VLOOKUP(B60,tasainteres!$A$2:$D$677,3,FALSE)</f>
        <v>7.4499869999999996E-2</v>
      </c>
      <c r="D60" s="51">
        <f>VLOOKUP('VaR SH con bono'!B60,tdc!A:D,4,0)</f>
        <v>18.253299999999999</v>
      </c>
      <c r="E60" s="26">
        <f t="shared" ca="1" si="8"/>
        <v>4.0268526643068014E-3</v>
      </c>
      <c r="F60" s="26">
        <f t="shared" si="8"/>
        <v>0</v>
      </c>
      <c r="G60" s="111">
        <f t="shared" ca="1" si="2"/>
        <v>7.37195672273388E-2</v>
      </c>
      <c r="H60" s="27">
        <f t="shared" si="2"/>
        <v>17.877300000000002</v>
      </c>
      <c r="I60" s="28">
        <f t="shared" ca="1" si="3"/>
        <v>4656.7093984432804</v>
      </c>
      <c r="J60" s="28">
        <f t="shared" si="4"/>
        <v>17877.300000000003</v>
      </c>
      <c r="K60" s="28">
        <f t="shared" ca="1" si="5"/>
        <v>22534.009398443282</v>
      </c>
      <c r="L60" s="29">
        <f t="shared" ca="1" si="6"/>
        <v>1.2826585623442952</v>
      </c>
      <c r="M60" s="29">
        <f t="shared" si="6"/>
        <v>0</v>
      </c>
      <c r="N60" s="29">
        <f t="shared" ca="1" si="7"/>
        <v>1.2826585623442952</v>
      </c>
      <c r="O60" s="61"/>
      <c r="P60" s="67"/>
      <c r="Q60" s="61"/>
      <c r="R60" s="61"/>
      <c r="S60" s="67"/>
      <c r="T60" s="61"/>
      <c r="U60" s="61"/>
      <c r="V60" s="67"/>
    </row>
    <row r="61" spans="1:36" x14ac:dyDescent="0.25">
      <c r="A61" s="24">
        <v>50</v>
      </c>
      <c r="B61" s="25">
        <v>42891</v>
      </c>
      <c r="C61" s="92">
        <f ca="1">VLOOKUP(B61,tasainteres!$A$2:$D$677,3,FALSE)</f>
        <v>7.4649779999999999E-2</v>
      </c>
      <c r="D61" s="51">
        <f>VLOOKUP('VaR SH con bono'!B61,tdc!A:D,4,0)</f>
        <v>18.332001000000002</v>
      </c>
      <c r="E61" s="26">
        <f t="shared" ca="1" si="8"/>
        <v>-2.0081773851176044E-3</v>
      </c>
      <c r="F61" s="26">
        <f t="shared" si="8"/>
        <v>-4.2930938090174342E-3</v>
      </c>
      <c r="G61" s="111">
        <f t="shared" ca="1" si="2"/>
        <v>7.3276451784492866E-2</v>
      </c>
      <c r="H61" s="27">
        <f t="shared" si="2"/>
        <v>17.800551074048055</v>
      </c>
      <c r="I61" s="28">
        <f t="shared" ca="1" si="3"/>
        <v>4658.6319784494526</v>
      </c>
      <c r="J61" s="28">
        <f t="shared" si="4"/>
        <v>17800.551074048057</v>
      </c>
      <c r="K61" s="28">
        <f t="shared" ca="1" si="5"/>
        <v>22459.183052497508</v>
      </c>
      <c r="L61" s="29">
        <f t="shared" ca="1" si="6"/>
        <v>-0.63992144382791594</v>
      </c>
      <c r="M61" s="29">
        <f t="shared" si="6"/>
        <v>76.748925951946148</v>
      </c>
      <c r="N61" s="29">
        <f t="shared" ca="1" si="7"/>
        <v>76.109004508118232</v>
      </c>
      <c r="O61" s="61"/>
      <c r="P61" s="67"/>
      <c r="Q61" s="61"/>
      <c r="R61" s="61"/>
      <c r="S61" s="67"/>
      <c r="T61" s="61"/>
      <c r="U61" s="61"/>
      <c r="V61" s="67"/>
    </row>
    <row r="62" spans="1:36" x14ac:dyDescent="0.25">
      <c r="A62" s="24">
        <v>51</v>
      </c>
      <c r="B62" s="25">
        <v>42887</v>
      </c>
      <c r="C62" s="92">
        <f ca="1">VLOOKUP(B62,tasainteres!$A$2:$D$677,3,FALSE)</f>
        <v>7.52496E-2</v>
      </c>
      <c r="D62" s="51">
        <f>VLOOKUP('VaR SH con bono'!B62,tdc!A:D,4,0)</f>
        <v>18.645099999999999</v>
      </c>
      <c r="E62" s="26">
        <f t="shared" ca="1" si="8"/>
        <v>-7.9710722714805282E-3</v>
      </c>
      <c r="F62" s="26">
        <f t="shared" si="8"/>
        <v>-1.6792562120878762E-2</v>
      </c>
      <c r="G62" s="111">
        <f t="shared" ca="1" si="2"/>
        <v>7.283863278664604E-2</v>
      </c>
      <c r="H62" s="27">
        <f t="shared" si="2"/>
        <v>17.577094329196417</v>
      </c>
      <c r="I62" s="28">
        <f t="shared" ca="1" si="3"/>
        <v>4660.5331381595979</v>
      </c>
      <c r="J62" s="28">
        <f t="shared" si="4"/>
        <v>17577.094329196418</v>
      </c>
      <c r="K62" s="28">
        <f t="shared" ca="1" si="5"/>
        <v>22237.627467356015</v>
      </c>
      <c r="L62" s="29">
        <f t="shared" ca="1" si="6"/>
        <v>-2.5410811539732094</v>
      </c>
      <c r="M62" s="29">
        <f t="shared" si="6"/>
        <v>300.20567080358524</v>
      </c>
      <c r="N62" s="29">
        <f t="shared" ca="1" si="7"/>
        <v>297.66458964961203</v>
      </c>
      <c r="O62" s="61"/>
      <c r="P62" s="67"/>
      <c r="Q62" s="61"/>
      <c r="R62" s="61"/>
      <c r="S62" s="67"/>
      <c r="T62" s="61"/>
      <c r="U62" s="61"/>
      <c r="V62" s="67"/>
    </row>
    <row r="63" spans="1:36" x14ac:dyDescent="0.25">
      <c r="A63" s="24">
        <v>52</v>
      </c>
      <c r="B63" s="25">
        <v>42886</v>
      </c>
      <c r="C63" s="92">
        <f ca="1">VLOOKUP(B63,tasainteres!$A$2:$D$677,3,FALSE)</f>
        <v>7.5699039999999995E-2</v>
      </c>
      <c r="D63" s="51">
        <f>VLOOKUP('VaR SH con bono'!B63,tdc!A:D,4,0)</f>
        <v>18.635300000000001</v>
      </c>
      <c r="E63" s="26">
        <f t="shared" ca="1" si="8"/>
        <v>-5.9371955047249347E-3</v>
      </c>
      <c r="F63" s="26">
        <f t="shared" si="8"/>
        <v>5.2588367238515232E-4</v>
      </c>
      <c r="G63" s="111">
        <f t="shared" ca="1" si="2"/>
        <v>7.2987967950980628E-2</v>
      </c>
      <c r="H63" s="27">
        <f t="shared" si="2"/>
        <v>17.886701380176333</v>
      </c>
      <c r="I63" s="28">
        <f t="shared" ca="1" si="3"/>
        <v>4659.884499495548</v>
      </c>
      <c r="J63" s="28">
        <f t="shared" si="4"/>
        <v>17886.701380176335</v>
      </c>
      <c r="K63" s="28">
        <f t="shared" ca="1" si="5"/>
        <v>22546.585879671882</v>
      </c>
      <c r="L63" s="29">
        <f t="shared" ca="1" si="6"/>
        <v>-1.892442489923269</v>
      </c>
      <c r="M63" s="29">
        <f t="shared" si="6"/>
        <v>-9.401380176332168</v>
      </c>
      <c r="N63" s="29">
        <f t="shared" ca="1" si="7"/>
        <v>-11.293822666255437</v>
      </c>
      <c r="O63" s="61"/>
      <c r="P63" s="67"/>
      <c r="Q63" s="61"/>
      <c r="R63" s="61"/>
      <c r="S63" s="67"/>
      <c r="T63" s="61"/>
      <c r="U63" s="61"/>
      <c r="V63" s="67"/>
    </row>
    <row r="64" spans="1:36" x14ac:dyDescent="0.25">
      <c r="A64" s="24">
        <v>53</v>
      </c>
      <c r="B64" s="25">
        <v>42885</v>
      </c>
      <c r="C64" s="92">
        <f ca="1">VLOOKUP(B64,tasainteres!$A$2:$D$677,3,FALSE)</f>
        <v>7.5748830000000003E-2</v>
      </c>
      <c r="D64" s="51">
        <f>VLOOKUP('VaR SH con bono'!B64,tdc!A:D,4,0)</f>
        <v>18.718800000000002</v>
      </c>
      <c r="E64" s="26">
        <f t="shared" ca="1" si="8"/>
        <v>-6.5730388178941723E-4</v>
      </c>
      <c r="F64" s="26">
        <f t="shared" si="8"/>
        <v>-4.4607560313695283E-3</v>
      </c>
      <c r="G64" s="111">
        <f t="shared" ca="1" si="2"/>
        <v>7.3375638185513889E-2</v>
      </c>
      <c r="H64" s="27">
        <f t="shared" si="2"/>
        <v>17.797553726200398</v>
      </c>
      <c r="I64" s="28">
        <f t="shared" ca="1" si="3"/>
        <v>4658.2014926780357</v>
      </c>
      <c r="J64" s="28">
        <f t="shared" si="4"/>
        <v>17797.5537262004</v>
      </c>
      <c r="K64" s="28">
        <f t="shared" ca="1" si="5"/>
        <v>22455.755218878436</v>
      </c>
      <c r="L64" s="29">
        <f t="shared" ca="1" si="6"/>
        <v>-0.20943567241101846</v>
      </c>
      <c r="M64" s="29">
        <f t="shared" si="6"/>
        <v>79.746273799602932</v>
      </c>
      <c r="N64" s="29">
        <f t="shared" ca="1" si="7"/>
        <v>79.536838127191913</v>
      </c>
      <c r="O64" s="61"/>
      <c r="P64" s="67"/>
      <c r="Q64" s="61"/>
      <c r="R64" s="61"/>
      <c r="S64" s="67"/>
      <c r="T64" s="61"/>
      <c r="U64" s="61"/>
      <c r="V64" s="67"/>
    </row>
    <row r="65" spans="1:22" x14ac:dyDescent="0.25">
      <c r="A65" s="24">
        <v>54</v>
      </c>
      <c r="B65" s="25">
        <v>42884</v>
      </c>
      <c r="C65" s="92">
        <f ca="1">VLOOKUP(B65,tasainteres!$A$2:$D$677,3,FALSE)</f>
        <v>7.5399330000000001E-2</v>
      </c>
      <c r="D65" s="51">
        <f>VLOOKUP('VaR SH con bono'!B65,tdc!A:D,4,0)</f>
        <v>18.470099999999999</v>
      </c>
      <c r="E65" s="26">
        <f t="shared" ca="1" si="8"/>
        <v>4.6353197037691807E-3</v>
      </c>
      <c r="F65" s="26">
        <f t="shared" si="8"/>
        <v>1.3465005603651381E-2</v>
      </c>
      <c r="G65" s="111">
        <f t="shared" ca="1" si="2"/>
        <v>7.3764243250397585E-2</v>
      </c>
      <c r="H65" s="27">
        <f t="shared" si="2"/>
        <v>18.118017944678158</v>
      </c>
      <c r="I65" s="28">
        <f t="shared" ca="1" si="3"/>
        <v>4656.5156471074815</v>
      </c>
      <c r="J65" s="28">
        <f t="shared" si="4"/>
        <v>18118.017944678159</v>
      </c>
      <c r="K65" s="28">
        <f t="shared" ca="1" si="5"/>
        <v>22774.533591785639</v>
      </c>
      <c r="L65" s="29">
        <f t="shared" ca="1" si="6"/>
        <v>1.4764098981431744</v>
      </c>
      <c r="M65" s="29">
        <f t="shared" si="6"/>
        <v>-240.71794467815562</v>
      </c>
      <c r="N65" s="29">
        <f t="shared" ca="1" si="7"/>
        <v>-239.24153478001244</v>
      </c>
      <c r="O65" s="61"/>
      <c r="P65" s="67"/>
      <c r="Q65" s="68"/>
      <c r="R65" s="61"/>
      <c r="S65" s="67"/>
      <c r="T65" s="68"/>
      <c r="U65" s="61"/>
      <c r="V65" s="67"/>
    </row>
    <row r="66" spans="1:22" x14ac:dyDescent="0.25">
      <c r="A66" s="24">
        <v>55</v>
      </c>
      <c r="B66" s="25">
        <v>42880</v>
      </c>
      <c r="C66" s="92">
        <f ca="1">VLOOKUP(B66,tasainteres!$A$2:$D$677,3,FALSE)</f>
        <v>7.5499409999999989E-2</v>
      </c>
      <c r="D66" s="51">
        <f>VLOOKUP('VaR SH con bono'!B66,tdc!A:D,4,0)</f>
        <v>18.491599999999998</v>
      </c>
      <c r="E66" s="26">
        <f t="shared" ca="1" si="8"/>
        <v>-1.3255732726916714E-3</v>
      </c>
      <c r="F66" s="26">
        <f t="shared" si="8"/>
        <v>-1.1626900863094258E-3</v>
      </c>
      <c r="G66" s="111">
        <f t="shared" ca="1" si="2"/>
        <v>7.3326571240583213E-2</v>
      </c>
      <c r="H66" s="27">
        <f t="shared" si="2"/>
        <v>17.856514240520021</v>
      </c>
      <c r="I66" s="28">
        <f t="shared" ca="1" si="3"/>
        <v>4658.4144415812316</v>
      </c>
      <c r="J66" s="28">
        <f t="shared" si="4"/>
        <v>17856.51424052002</v>
      </c>
      <c r="K66" s="28">
        <f t="shared" ca="1" si="5"/>
        <v>22514.92868210125</v>
      </c>
      <c r="L66" s="29">
        <f t="shared" ca="1" si="6"/>
        <v>-0.42238457560688403</v>
      </c>
      <c r="M66" s="29">
        <f t="shared" si="6"/>
        <v>20.785759479982516</v>
      </c>
      <c r="N66" s="29">
        <f t="shared" ca="1" si="7"/>
        <v>20.363374904375632</v>
      </c>
      <c r="O66" s="61"/>
      <c r="P66" s="67"/>
      <c r="Q66" s="61"/>
      <c r="R66" s="61"/>
      <c r="S66" s="67"/>
      <c r="T66" s="61"/>
      <c r="U66" s="61"/>
      <c r="V66" s="67"/>
    </row>
    <row r="67" spans="1:22" x14ac:dyDescent="0.25">
      <c r="A67" s="24">
        <v>56</v>
      </c>
      <c r="B67" s="25">
        <v>42879</v>
      </c>
      <c r="C67" s="92">
        <f ca="1">VLOOKUP(B67,tasainteres!$A$2:$D$677,3,FALSE)</f>
        <v>7.5199379999999996E-2</v>
      </c>
      <c r="D67" s="51">
        <f>VLOOKUP('VaR SH con bono'!B67,tdc!A:D,4,0)</f>
        <v>18.438499</v>
      </c>
      <c r="E67" s="26">
        <f t="shared" ca="1" si="8"/>
        <v>3.989793532872099E-3</v>
      </c>
      <c r="F67" s="26">
        <f t="shared" si="8"/>
        <v>2.8798981956177361E-3</v>
      </c>
      <c r="G67" s="111">
        <f t="shared" ca="1" si="2"/>
        <v>7.371684620137825E-2</v>
      </c>
      <c r="H67" s="27">
        <f t="shared" si="2"/>
        <v>17.928784804012519</v>
      </c>
      <c r="I67" s="28">
        <f t="shared" ca="1" si="3"/>
        <v>4656.7211995314428</v>
      </c>
      <c r="J67" s="28">
        <f t="shared" si="4"/>
        <v>17928.784804012517</v>
      </c>
      <c r="K67" s="28">
        <f t="shared" ca="1" si="5"/>
        <v>22585.50600354396</v>
      </c>
      <c r="L67" s="29">
        <f t="shared" ca="1" si="6"/>
        <v>1.2708574741818666</v>
      </c>
      <c r="M67" s="29">
        <f t="shared" si="6"/>
        <v>-51.48480401251436</v>
      </c>
      <c r="N67" s="29">
        <f t="shared" ca="1" si="7"/>
        <v>-50.213946538332493</v>
      </c>
      <c r="O67" s="61"/>
      <c r="P67" s="67"/>
      <c r="Q67" s="61"/>
      <c r="R67" s="61"/>
      <c r="S67" s="67"/>
      <c r="T67" s="61"/>
      <c r="U67" s="61"/>
      <c r="V67" s="67"/>
    </row>
    <row r="68" spans="1:22" x14ac:dyDescent="0.25">
      <c r="A68" s="24">
        <v>57</v>
      </c>
      <c r="B68" s="25">
        <v>42878</v>
      </c>
      <c r="C68" s="92">
        <f ca="1">VLOOKUP(B68,tasainteres!$A$2:$D$677,3,FALSE)</f>
        <v>7.5399380000000002E-2</v>
      </c>
      <c r="D68" s="51">
        <f>VLOOKUP('VaR SH con bono'!B68,tdc!A:D,4,0)</f>
        <v>18.648599999999998</v>
      </c>
      <c r="E68" s="26">
        <f t="shared" ca="1" si="8"/>
        <v>-2.6525417052501998E-3</v>
      </c>
      <c r="F68" s="26">
        <f t="shared" si="8"/>
        <v>-1.1266314897632967E-2</v>
      </c>
      <c r="G68" s="111">
        <f t="shared" ca="1" si="2"/>
        <v>7.3229140043087879E-2</v>
      </c>
      <c r="H68" s="27">
        <f t="shared" si="2"/>
        <v>17.675888708680549</v>
      </c>
      <c r="I68" s="28">
        <f t="shared" ca="1" si="3"/>
        <v>4658.8373474459158</v>
      </c>
      <c r="J68" s="28">
        <f t="shared" si="4"/>
        <v>17675.888708680548</v>
      </c>
      <c r="K68" s="28">
        <f t="shared" ca="1" si="5"/>
        <v>22334.726056126463</v>
      </c>
      <c r="L68" s="29">
        <f t="shared" ca="1" si="6"/>
        <v>-0.8452904402911372</v>
      </c>
      <c r="M68" s="29">
        <f t="shared" si="6"/>
        <v>201.4112913194549</v>
      </c>
      <c r="N68" s="29">
        <f t="shared" ca="1" si="7"/>
        <v>200.56600087916377</v>
      </c>
      <c r="O68" s="61"/>
      <c r="P68" s="67"/>
      <c r="Q68" s="61"/>
      <c r="R68" s="61"/>
      <c r="S68" s="67"/>
      <c r="T68" s="61"/>
      <c r="U68" s="61"/>
      <c r="V68" s="67"/>
    </row>
    <row r="69" spans="1:22" x14ac:dyDescent="0.25">
      <c r="A69" s="24">
        <v>58</v>
      </c>
      <c r="B69" s="25">
        <v>42877</v>
      </c>
      <c r="C69" s="92">
        <f ca="1">VLOOKUP(B69,tasainteres!$A$2:$D$677,3,FALSE)</f>
        <v>7.4800169999999999E-2</v>
      </c>
      <c r="D69" s="51">
        <f>VLOOKUP('VaR SH con bono'!B69,tdc!A:D,4,0)</f>
        <v>18.704599000000002</v>
      </c>
      <c r="E69" s="26">
        <f t="shared" ca="1" si="8"/>
        <v>8.0108106706175963E-3</v>
      </c>
      <c r="F69" s="26">
        <f t="shared" si="8"/>
        <v>-2.9938626323934292E-3</v>
      </c>
      <c r="G69" s="111">
        <f t="shared" ca="1" si="2"/>
        <v>7.4012084961598362E-2</v>
      </c>
      <c r="H69" s="27">
        <f t="shared" si="2"/>
        <v>17.823777819561915</v>
      </c>
      <c r="I69" s="28">
        <f t="shared" ca="1" si="3"/>
        <v>4655.441097926544</v>
      </c>
      <c r="J69" s="28">
        <f t="shared" si="4"/>
        <v>17823.777819561914</v>
      </c>
      <c r="K69" s="28">
        <f t="shared" ca="1" si="5"/>
        <v>22479.218917488459</v>
      </c>
      <c r="L69" s="29">
        <f t="shared" ca="1" si="6"/>
        <v>2.5509590790807124</v>
      </c>
      <c r="M69" s="29">
        <f t="shared" si="6"/>
        <v>53.522180438088981</v>
      </c>
      <c r="N69" s="29">
        <f t="shared" ca="1" si="7"/>
        <v>56.073139517169693</v>
      </c>
      <c r="O69" s="61"/>
      <c r="P69" s="67"/>
      <c r="Q69" s="61"/>
      <c r="R69" s="61"/>
      <c r="S69" s="67"/>
      <c r="T69" s="61"/>
      <c r="U69" s="61"/>
      <c r="V69" s="67"/>
    </row>
    <row r="70" spans="1:22" x14ac:dyDescent="0.25">
      <c r="A70" s="24">
        <v>59</v>
      </c>
      <c r="B70" s="25">
        <v>42873</v>
      </c>
      <c r="C70" s="92">
        <f ca="1">VLOOKUP(B70,tasainteres!$A$2:$D$677,3,FALSE)</f>
        <v>7.3499369999999994E-2</v>
      </c>
      <c r="D70" s="51">
        <f>VLOOKUP('VaR SH con bono'!B70,tdc!A:D,4,0)</f>
        <v>18.837700000000002</v>
      </c>
      <c r="E70" s="26">
        <f t="shared" ca="1" si="8"/>
        <v>1.7698110881766871E-2</v>
      </c>
      <c r="F70" s="26">
        <f t="shared" si="8"/>
        <v>-7.0656714991744751E-3</v>
      </c>
      <c r="G70" s="111">
        <f t="shared" ca="1" si="2"/>
        <v>7.4723364323571767E-2</v>
      </c>
      <c r="H70" s="27">
        <f t="shared" si="2"/>
        <v>17.750984870907811</v>
      </c>
      <c r="I70" s="28">
        <f t="shared" ca="1" si="3"/>
        <v>4652.3600081468285</v>
      </c>
      <c r="J70" s="28">
        <f t="shared" si="4"/>
        <v>17750.984870907811</v>
      </c>
      <c r="K70" s="28">
        <f t="shared" ca="1" si="5"/>
        <v>22403.344879054639</v>
      </c>
      <c r="L70" s="29">
        <f t="shared" ca="1" si="6"/>
        <v>5.6320488587962245</v>
      </c>
      <c r="M70" s="29">
        <f t="shared" si="6"/>
        <v>126.31512909219236</v>
      </c>
      <c r="N70" s="29">
        <f t="shared" ca="1" si="7"/>
        <v>131.94717795098859</v>
      </c>
      <c r="O70" s="61"/>
      <c r="P70" s="67"/>
      <c r="Q70" s="61"/>
      <c r="R70" s="61"/>
      <c r="S70" s="67"/>
      <c r="T70" s="61"/>
      <c r="U70" s="61"/>
      <c r="V70" s="67"/>
    </row>
    <row r="71" spans="1:22" x14ac:dyDescent="0.25">
      <c r="A71" s="24">
        <v>60</v>
      </c>
      <c r="B71" s="25">
        <v>42872</v>
      </c>
      <c r="C71" s="92">
        <f ca="1">VLOOKUP(B71,tasainteres!$A$2:$D$677,3,FALSE)</f>
        <v>7.2499510000000003E-2</v>
      </c>
      <c r="D71" s="51">
        <f>VLOOKUP('VaR SH con bono'!B71,tdc!A:D,4,0)</f>
        <v>18.941998999999999</v>
      </c>
      <c r="E71" s="26">
        <f t="shared" ca="1" si="8"/>
        <v>1.3791265623726234E-2</v>
      </c>
      <c r="F71" s="26">
        <f t="shared" si="8"/>
        <v>-5.5062298335036841E-3</v>
      </c>
      <c r="G71" s="111">
        <f t="shared" ca="1" si="2"/>
        <v>7.4436508508029908E-2</v>
      </c>
      <c r="H71" s="27">
        <f t="shared" si="2"/>
        <v>17.778863477397508</v>
      </c>
      <c r="I71" s="28">
        <f t="shared" ca="1" si="3"/>
        <v>4653.6021071575788</v>
      </c>
      <c r="J71" s="28">
        <f t="shared" si="4"/>
        <v>17778.863477397506</v>
      </c>
      <c r="K71" s="28">
        <f t="shared" ca="1" si="5"/>
        <v>22432.465584555084</v>
      </c>
      <c r="L71" s="29">
        <f t="shared" ca="1" si="6"/>
        <v>4.3899498480459442</v>
      </c>
      <c r="M71" s="29">
        <f t="shared" si="6"/>
        <v>98.436522602496552</v>
      </c>
      <c r="N71" s="29">
        <f t="shared" ca="1" si="7"/>
        <v>102.8264724505425</v>
      </c>
      <c r="O71" s="61"/>
      <c r="P71" s="67"/>
      <c r="Q71" s="61"/>
      <c r="R71" s="61"/>
      <c r="S71" s="67"/>
      <c r="T71" s="61"/>
      <c r="U71" s="61"/>
      <c r="V71" s="67"/>
    </row>
    <row r="72" spans="1:22" x14ac:dyDescent="0.25">
      <c r="A72" s="24">
        <v>61</v>
      </c>
      <c r="B72" s="25">
        <v>42871</v>
      </c>
      <c r="C72" s="92">
        <f ca="1">VLOOKUP(B72,tasainteres!$A$2:$D$677,3,FALSE)</f>
        <v>7.2549310000000006E-2</v>
      </c>
      <c r="D72" s="51">
        <f>VLOOKUP('VaR SH con bono'!B72,tdc!A:D,4,0)</f>
        <v>18.680499999999999</v>
      </c>
      <c r="E72" s="26">
        <f t="shared" ca="1" si="8"/>
        <v>-6.8642968485854716E-4</v>
      </c>
      <c r="F72" s="26">
        <f t="shared" si="8"/>
        <v>1.3998501110783934E-2</v>
      </c>
      <c r="G72" s="111">
        <f t="shared" ca="1" si="2"/>
        <v>7.3373499655461916E-2</v>
      </c>
      <c r="H72" s="27">
        <f t="shared" si="2"/>
        <v>18.12755540390782</v>
      </c>
      <c r="I72" s="28">
        <f t="shared" ca="1" si="3"/>
        <v>4658.2107734213023</v>
      </c>
      <c r="J72" s="28">
        <f t="shared" si="4"/>
        <v>18127.55540390782</v>
      </c>
      <c r="K72" s="28">
        <f t="shared" ca="1" si="5"/>
        <v>22785.766177329122</v>
      </c>
      <c r="L72" s="29">
        <f t="shared" ca="1" si="6"/>
        <v>-0.2187164156775907</v>
      </c>
      <c r="M72" s="29">
        <f t="shared" si="6"/>
        <v>-250.2554039078168</v>
      </c>
      <c r="N72" s="29">
        <f t="shared" ca="1" si="7"/>
        <v>-250.47412032349439</v>
      </c>
      <c r="O72" s="61"/>
      <c r="P72" s="67"/>
      <c r="Q72" s="61"/>
      <c r="R72" s="61"/>
      <c r="S72" s="67"/>
      <c r="T72" s="61"/>
      <c r="U72" s="61"/>
      <c r="V72" s="67"/>
    </row>
    <row r="73" spans="1:22" x14ac:dyDescent="0.25">
      <c r="A73" s="24">
        <v>62</v>
      </c>
      <c r="B73" s="25">
        <v>42870</v>
      </c>
      <c r="C73" s="92">
        <f ca="1">VLOOKUP(B73,tasainteres!$A$2:$D$677,3,FALSE)</f>
        <v>7.2599739999999996E-2</v>
      </c>
      <c r="D73" s="51">
        <f>VLOOKUP('VaR SH con bono'!B73,tdc!A:D,4,0)</f>
        <v>18.6861</v>
      </c>
      <c r="E73" s="26">
        <f t="shared" ca="1" si="8"/>
        <v>-6.9463058683116863E-4</v>
      </c>
      <c r="F73" s="26">
        <f t="shared" si="8"/>
        <v>-2.9968800338220358E-4</v>
      </c>
      <c r="G73" s="111">
        <f t="shared" ca="1" si="2"/>
        <v>7.3372897513255569E-2</v>
      </c>
      <c r="H73" s="27">
        <f t="shared" si="2"/>
        <v>17.871942387657135</v>
      </c>
      <c r="I73" s="28">
        <f t="shared" ca="1" si="3"/>
        <v>4658.213386590799</v>
      </c>
      <c r="J73" s="28">
        <f t="shared" si="4"/>
        <v>17871.942387657135</v>
      </c>
      <c r="K73" s="28">
        <f t="shared" ca="1" si="5"/>
        <v>22530.155774247934</v>
      </c>
      <c r="L73" s="29">
        <f t="shared" ca="1" si="6"/>
        <v>-0.22132958517431689</v>
      </c>
      <c r="M73" s="29">
        <f t="shared" si="6"/>
        <v>5.3576123428683786</v>
      </c>
      <c r="N73" s="29">
        <f t="shared" ca="1" si="7"/>
        <v>5.1362827576940617</v>
      </c>
      <c r="O73" s="61"/>
      <c r="P73" s="67"/>
      <c r="Q73" s="61"/>
      <c r="R73" s="61"/>
      <c r="S73" s="67"/>
      <c r="T73" s="61"/>
      <c r="U73" s="61"/>
      <c r="V73" s="67"/>
    </row>
    <row r="74" spans="1:22" x14ac:dyDescent="0.25">
      <c r="A74" s="24">
        <v>63</v>
      </c>
      <c r="B74" s="25">
        <v>42866</v>
      </c>
      <c r="C74" s="92">
        <f ca="1">VLOOKUP(B74,tasainteres!$A$2:$D$677,3,FALSE)</f>
        <v>7.339909E-2</v>
      </c>
      <c r="D74" s="51">
        <f>VLOOKUP('VaR SH con bono'!B74,tdc!A:D,4,0)</f>
        <v>18.814699000000001</v>
      </c>
      <c r="E74" s="26">
        <f t="shared" ca="1" si="8"/>
        <v>-1.0890461993466216E-2</v>
      </c>
      <c r="F74" s="26">
        <f t="shared" si="8"/>
        <v>-6.8350282935698559E-3</v>
      </c>
      <c r="G74" s="111">
        <f t="shared" ca="1" si="2"/>
        <v>7.2624279807637943E-2</v>
      </c>
      <c r="H74" s="27">
        <f t="shared" si="2"/>
        <v>17.755108148687366</v>
      </c>
      <c r="I74" s="28">
        <f t="shared" ca="1" si="3"/>
        <v>4661.4644979849691</v>
      </c>
      <c r="J74" s="28">
        <f t="shared" si="4"/>
        <v>17755.108148687366</v>
      </c>
      <c r="K74" s="28">
        <f t="shared" ca="1" si="5"/>
        <v>22416.572646672335</v>
      </c>
      <c r="L74" s="29">
        <f t="shared" ca="1" si="6"/>
        <v>-3.4724409793443556</v>
      </c>
      <c r="M74" s="29">
        <f t="shared" si="6"/>
        <v>122.19185131263657</v>
      </c>
      <c r="N74" s="29">
        <f t="shared" ca="1" si="7"/>
        <v>118.71941033329222</v>
      </c>
      <c r="O74" s="61"/>
      <c r="P74" s="67"/>
      <c r="Q74" s="61"/>
      <c r="R74" s="61"/>
      <c r="S74" s="67"/>
      <c r="T74" s="61"/>
      <c r="U74" s="61"/>
      <c r="V74" s="67"/>
    </row>
    <row r="75" spans="1:22" x14ac:dyDescent="0.25">
      <c r="A75" s="24">
        <v>64</v>
      </c>
      <c r="B75" s="25">
        <v>42865</v>
      </c>
      <c r="C75" s="92">
        <f ca="1">VLOOKUP(B75,tasainteres!$A$2:$D$677,3,FALSE)</f>
        <v>7.3498859999999999E-2</v>
      </c>
      <c r="D75" s="51">
        <f>VLOOKUP('VaR SH con bono'!B75,tdc!A:D,4,0)</f>
        <v>19.0259</v>
      </c>
      <c r="E75" s="26">
        <f t="shared" ca="1" si="8"/>
        <v>-1.3574360200960811E-3</v>
      </c>
      <c r="F75" s="26">
        <f t="shared" si="8"/>
        <v>-1.1100710084673948E-2</v>
      </c>
      <c r="G75" s="111">
        <f t="shared" ca="1" si="2"/>
        <v>7.3324231753404065E-2</v>
      </c>
      <c r="H75" s="27">
        <f t="shared" si="2"/>
        <v>17.678849275603259</v>
      </c>
      <c r="I75" s="28">
        <f t="shared" ca="1" si="3"/>
        <v>4658.4245953637883</v>
      </c>
      <c r="J75" s="28">
        <f t="shared" si="4"/>
        <v>17678.849275603257</v>
      </c>
      <c r="K75" s="28">
        <f t="shared" ca="1" si="5"/>
        <v>22337.273870967045</v>
      </c>
      <c r="L75" s="29">
        <f t="shared" ca="1" si="6"/>
        <v>-0.43253835816358333</v>
      </c>
      <c r="M75" s="29">
        <f t="shared" si="6"/>
        <v>198.4507243967455</v>
      </c>
      <c r="N75" s="29">
        <f t="shared" ca="1" si="7"/>
        <v>198.01818603858192</v>
      </c>
      <c r="O75" s="61"/>
      <c r="P75" s="67"/>
      <c r="Q75" s="61"/>
      <c r="R75" s="61"/>
      <c r="S75" s="67"/>
      <c r="T75" s="61"/>
      <c r="U75" s="61"/>
      <c r="V75" s="67"/>
    </row>
    <row r="76" spans="1:22" x14ac:dyDescent="0.25">
      <c r="A76" s="24">
        <v>65</v>
      </c>
      <c r="B76" s="25">
        <v>42864</v>
      </c>
      <c r="C76" s="92">
        <f ca="1">VLOOKUP(B76,tasainteres!$A$2:$D$677,3,FALSE)</f>
        <v>7.344935000000001E-2</v>
      </c>
      <c r="D76" s="51">
        <f>VLOOKUP('VaR SH con bono'!B76,tdc!A:D,4,0)</f>
        <v>19.1675</v>
      </c>
      <c r="E76" s="26">
        <f t="shared" ca="1" si="8"/>
        <v>6.7406995432883754E-4</v>
      </c>
      <c r="F76" s="26">
        <f t="shared" si="8"/>
        <v>-7.3875048910917451E-3</v>
      </c>
      <c r="G76" s="111">
        <f t="shared" ref="G76:H139" ca="1" si="20">C$11*(1+E76)</f>
        <v>7.3473392844919647E-2</v>
      </c>
      <c r="H76" s="27">
        <f t="shared" si="20"/>
        <v>17.745231358810486</v>
      </c>
      <c r="I76" s="28">
        <f t="shared" ref="I76:I139" ca="1" si="21">($C$4*10)/(1+$G76*(DATE(2018,8,25)-$B$1)/360)</f>
        <v>4657.777298745149</v>
      </c>
      <c r="J76" s="28">
        <f t="shared" ref="J76:J139" si="22">+$C$5*H76</f>
        <v>17745.231358810484</v>
      </c>
      <c r="K76" s="28">
        <f t="shared" ref="K76:K139" ca="1" si="23">SUM(I76:J76)</f>
        <v>22403.008657555634</v>
      </c>
      <c r="L76" s="29">
        <f t="shared" ref="L76:M139" ca="1" si="24">I$11-I76</f>
        <v>0.214758260475719</v>
      </c>
      <c r="M76" s="29">
        <f t="shared" si="24"/>
        <v>132.06864118951853</v>
      </c>
      <c r="N76" s="29">
        <f t="shared" ref="N76:N139" ca="1" si="25">SUM(L76:M76)</f>
        <v>132.28339944999425</v>
      </c>
      <c r="O76" s="61"/>
      <c r="P76" s="67"/>
      <c r="Q76" s="61"/>
      <c r="R76" s="61"/>
      <c r="S76" s="67"/>
      <c r="T76" s="61"/>
      <c r="U76" s="61"/>
      <c r="V76" s="67"/>
    </row>
    <row r="77" spans="1:22" x14ac:dyDescent="0.25">
      <c r="A77" s="24">
        <v>66</v>
      </c>
      <c r="B77" s="25">
        <v>42863</v>
      </c>
      <c r="C77" s="92">
        <f ca="1">VLOOKUP(B77,tasainteres!$A$2:$D$677,3,FALSE)</f>
        <v>7.2999540000000002E-2</v>
      </c>
      <c r="D77" s="51">
        <f>VLOOKUP('VaR SH con bono'!B77,tdc!A:D,4,0)</f>
        <v>19.1919</v>
      </c>
      <c r="E77" s="26">
        <f t="shared" ref="E77:F140" ca="1" si="26">C76/C77-1</f>
        <v>6.1618196498225419E-3</v>
      </c>
      <c r="F77" s="26">
        <f t="shared" si="26"/>
        <v>-1.2713696924223639E-3</v>
      </c>
      <c r="G77" s="111">
        <f t="shared" ca="1" si="20"/>
        <v>7.3876324829786608E-2</v>
      </c>
      <c r="H77" s="27">
        <f t="shared" si="20"/>
        <v>17.854571342597659</v>
      </c>
      <c r="I77" s="28">
        <f t="shared" ca="1" si="21"/>
        <v>4656.0296417676573</v>
      </c>
      <c r="J77" s="28">
        <f t="shared" si="22"/>
        <v>17854.571342597657</v>
      </c>
      <c r="K77" s="28">
        <f t="shared" ca="1" si="23"/>
        <v>22510.600984365316</v>
      </c>
      <c r="L77" s="29">
        <f t="shared" ca="1" si="24"/>
        <v>1.9624152379674342</v>
      </c>
      <c r="M77" s="29">
        <f t="shared" si="24"/>
        <v>22.728657402345561</v>
      </c>
      <c r="N77" s="29">
        <f t="shared" ca="1" si="25"/>
        <v>24.691072640312996</v>
      </c>
      <c r="O77" s="61"/>
      <c r="P77" s="67"/>
      <c r="Q77" s="61"/>
      <c r="R77" s="61"/>
      <c r="S77" s="67"/>
      <c r="T77" s="61"/>
      <c r="U77" s="61"/>
      <c r="V77" s="67"/>
    </row>
    <row r="78" spans="1:22" x14ac:dyDescent="0.25">
      <c r="A78" s="24">
        <v>67</v>
      </c>
      <c r="B78" s="25">
        <v>42859</v>
      </c>
      <c r="C78" s="92">
        <f ca="1">VLOOKUP(B78,tasainteres!$A$2:$D$677,3,FALSE)</f>
        <v>7.2749629999999996E-2</v>
      </c>
      <c r="D78" s="51">
        <f>VLOOKUP('VaR SH con bono'!B78,tdc!A:D,4,0)</f>
        <v>19.041</v>
      </c>
      <c r="E78" s="26">
        <f t="shared" ca="1" si="26"/>
        <v>3.4352064745897248E-3</v>
      </c>
      <c r="F78" s="26">
        <f t="shared" si="26"/>
        <v>7.9250039388687465E-3</v>
      </c>
      <c r="G78" s="111">
        <f t="shared" ca="1" si="20"/>
        <v>7.3676126256669625E-2</v>
      </c>
      <c r="H78" s="27">
        <f t="shared" si="20"/>
        <v>18.018977672916339</v>
      </c>
      <c r="I78" s="28">
        <f t="shared" ca="1" si="21"/>
        <v>4656.8978090556102</v>
      </c>
      <c r="J78" s="28">
        <f t="shared" si="22"/>
        <v>18018.977672916339</v>
      </c>
      <c r="K78" s="28">
        <f t="shared" ca="1" si="23"/>
        <v>22675.875481971947</v>
      </c>
      <c r="L78" s="29">
        <f t="shared" ca="1" si="24"/>
        <v>1.0942479500145055</v>
      </c>
      <c r="M78" s="29">
        <f t="shared" si="24"/>
        <v>-141.67767291633572</v>
      </c>
      <c r="N78" s="29">
        <f t="shared" ca="1" si="25"/>
        <v>-140.58342496632122</v>
      </c>
      <c r="O78" s="61"/>
      <c r="P78" s="67"/>
      <c r="Q78" s="61"/>
      <c r="R78" s="61"/>
      <c r="S78" s="67"/>
      <c r="T78" s="61"/>
      <c r="U78" s="61"/>
      <c r="V78" s="67"/>
    </row>
    <row r="79" spans="1:22" x14ac:dyDescent="0.25">
      <c r="A79" s="24">
        <v>68</v>
      </c>
      <c r="B79" s="25">
        <v>42858</v>
      </c>
      <c r="C79" s="92">
        <f ca="1">VLOOKUP(B79,tasainteres!$A$2:$D$677,3,FALSE)</f>
        <v>7.2149980000000002E-2</v>
      </c>
      <c r="D79" s="51">
        <f>VLOOKUP('VaR SH con bono'!B79,tdc!A:D,4,0)</f>
        <v>18.8277</v>
      </c>
      <c r="E79" s="26">
        <f t="shared" ca="1" si="26"/>
        <v>8.3111596150129419E-3</v>
      </c>
      <c r="F79" s="26">
        <f t="shared" si="26"/>
        <v>1.1329052406826134E-2</v>
      </c>
      <c r="G79" s="111">
        <f t="shared" ca="1" si="20"/>
        <v>7.403413775245675E-2</v>
      </c>
      <c r="H79" s="27">
        <f t="shared" si="20"/>
        <v>18.079832868592554</v>
      </c>
      <c r="I79" s="28">
        <f t="shared" ca="1" si="21"/>
        <v>4655.3455092806362</v>
      </c>
      <c r="J79" s="28">
        <f t="shared" si="22"/>
        <v>18079.832868592555</v>
      </c>
      <c r="K79" s="28">
        <f t="shared" ca="1" si="23"/>
        <v>22735.178377873191</v>
      </c>
      <c r="L79" s="29">
        <f t="shared" ca="1" si="24"/>
        <v>2.6465477249885225</v>
      </c>
      <c r="M79" s="29">
        <f t="shared" si="24"/>
        <v>-202.5328685925524</v>
      </c>
      <c r="N79" s="29">
        <f t="shared" ca="1" si="25"/>
        <v>-199.88632086756388</v>
      </c>
      <c r="O79" s="61"/>
      <c r="P79" s="67"/>
      <c r="Q79" s="61"/>
      <c r="R79" s="61"/>
      <c r="S79" s="67"/>
      <c r="T79" s="61"/>
      <c r="U79" s="61"/>
      <c r="V79" s="67"/>
    </row>
    <row r="80" spans="1:22" x14ac:dyDescent="0.25">
      <c r="A80" s="24">
        <v>69</v>
      </c>
      <c r="B80" s="25">
        <v>42857</v>
      </c>
      <c r="C80" s="92">
        <f ca="1">VLOOKUP(B80,tasainteres!$A$2:$D$677,3,FALSE)</f>
        <v>7.1900149999999996E-2</v>
      </c>
      <c r="D80" s="51">
        <f>VLOOKUP('VaR SH con bono'!B80,tdc!A:D,4,0)</f>
        <v>18.753201000000001</v>
      </c>
      <c r="E80" s="26">
        <f t="shared" ca="1" si="26"/>
        <v>3.474679816384274E-3</v>
      </c>
      <c r="F80" s="26">
        <f t="shared" si="26"/>
        <v>3.9726017974210937E-3</v>
      </c>
      <c r="G80" s="111">
        <f t="shared" ca="1" si="20"/>
        <v>7.367902454337022E-2</v>
      </c>
      <c r="H80" s="27">
        <f t="shared" si="20"/>
        <v>17.948319394113039</v>
      </c>
      <c r="I80" s="28">
        <f t="shared" ca="1" si="21"/>
        <v>4656.8852382363266</v>
      </c>
      <c r="J80" s="28">
        <f t="shared" si="22"/>
        <v>17948.319394113038</v>
      </c>
      <c r="K80" s="28">
        <f t="shared" ca="1" si="23"/>
        <v>22605.204632349363</v>
      </c>
      <c r="L80" s="29">
        <f t="shared" ca="1" si="24"/>
        <v>1.1068187692981155</v>
      </c>
      <c r="M80" s="29">
        <f t="shared" si="24"/>
        <v>-71.01939411303465</v>
      </c>
      <c r="N80" s="29">
        <f t="shared" ca="1" si="25"/>
        <v>-69.912575343736535</v>
      </c>
      <c r="O80" s="61"/>
      <c r="P80" s="67"/>
      <c r="Q80" s="61"/>
      <c r="R80" s="61"/>
      <c r="S80" s="67"/>
      <c r="T80" s="61"/>
      <c r="U80" s="61"/>
      <c r="V80" s="67"/>
    </row>
    <row r="81" spans="1:22" x14ac:dyDescent="0.25">
      <c r="A81" s="24">
        <v>70</v>
      </c>
      <c r="B81" s="25">
        <v>42852</v>
      </c>
      <c r="C81" s="92">
        <f ca="1">VLOOKUP(B81,tasainteres!$A$2:$D$677,3,FALSE)</f>
        <v>7.2798979999999999E-2</v>
      </c>
      <c r="D81" s="51">
        <f>VLOOKUP('VaR SH con bono'!B81,tdc!A:D,4,0)</f>
        <v>19.055900999999999</v>
      </c>
      <c r="E81" s="26">
        <f t="shared" ca="1" si="26"/>
        <v>-1.2346738924089329E-2</v>
      </c>
      <c r="F81" s="26">
        <f t="shared" si="26"/>
        <v>-1.588484323045114E-2</v>
      </c>
      <c r="G81" s="111">
        <f t="shared" ca="1" si="20"/>
        <v>7.2517354275911564E-2</v>
      </c>
      <c r="H81" s="27">
        <f t="shared" si="20"/>
        <v>17.593321892116258</v>
      </c>
      <c r="I81" s="28">
        <f t="shared" ca="1" si="21"/>
        <v>4661.9292266609973</v>
      </c>
      <c r="J81" s="28">
        <f t="shared" si="22"/>
        <v>17593.321892116259</v>
      </c>
      <c r="K81" s="28">
        <f t="shared" ca="1" si="23"/>
        <v>22255.251118777254</v>
      </c>
      <c r="L81" s="29">
        <f t="shared" ca="1" si="24"/>
        <v>-3.9371696553725997</v>
      </c>
      <c r="M81" s="29">
        <f t="shared" si="24"/>
        <v>283.97810788374409</v>
      </c>
      <c r="N81" s="29">
        <f t="shared" ca="1" si="25"/>
        <v>280.04093822837149</v>
      </c>
      <c r="O81" s="61"/>
      <c r="P81" s="67"/>
      <c r="Q81" s="61"/>
      <c r="R81" s="61"/>
      <c r="S81" s="67"/>
      <c r="T81" s="61"/>
      <c r="U81" s="61"/>
      <c r="V81" s="67"/>
    </row>
    <row r="82" spans="1:22" x14ac:dyDescent="0.25">
      <c r="A82" s="24">
        <v>71</v>
      </c>
      <c r="B82" s="25">
        <v>42851</v>
      </c>
      <c r="C82" s="92">
        <f ca="1">VLOOKUP(B82,tasainteres!$A$2:$D$677,3,FALSE)</f>
        <v>7.3098400000000008E-2</v>
      </c>
      <c r="D82" s="51">
        <f>VLOOKUP('VaR SH con bono'!B82,tdc!A:D,4,0)</f>
        <v>19.1632</v>
      </c>
      <c r="E82" s="26">
        <f t="shared" ca="1" si="26"/>
        <v>-4.0961224869492385E-3</v>
      </c>
      <c r="F82" s="26">
        <f t="shared" si="26"/>
        <v>-5.5992214243968386E-3</v>
      </c>
      <c r="G82" s="111">
        <f t="shared" ca="1" si="20"/>
        <v>7.3123146712130493E-2</v>
      </c>
      <c r="H82" s="27">
        <f t="shared" si="20"/>
        <v>17.777201038829631</v>
      </c>
      <c r="I82" s="28">
        <f t="shared" ca="1" si="21"/>
        <v>4659.2975049687093</v>
      </c>
      <c r="J82" s="28">
        <f t="shared" si="22"/>
        <v>17777.201038829629</v>
      </c>
      <c r="K82" s="28">
        <f t="shared" ca="1" si="23"/>
        <v>22436.498543798338</v>
      </c>
      <c r="L82" s="29">
        <f t="shared" ca="1" si="24"/>
        <v>-1.305447963084589</v>
      </c>
      <c r="M82" s="29">
        <f t="shared" si="24"/>
        <v>100.09896117037351</v>
      </c>
      <c r="N82" s="29">
        <f t="shared" ca="1" si="25"/>
        <v>98.793513207288925</v>
      </c>
      <c r="O82" s="61"/>
      <c r="P82" s="67"/>
      <c r="Q82" s="61"/>
      <c r="R82" s="61"/>
      <c r="S82" s="67"/>
      <c r="T82" s="61"/>
      <c r="U82" s="61"/>
      <c r="V82" s="67"/>
    </row>
    <row r="83" spans="1:22" x14ac:dyDescent="0.25">
      <c r="A83" s="24">
        <v>72</v>
      </c>
      <c r="B83" s="25">
        <v>42850</v>
      </c>
      <c r="C83" s="92">
        <f ca="1">VLOOKUP(B83,tasainteres!$A$2:$D$677,3,FALSE)</f>
        <v>7.2448860000000004E-2</v>
      </c>
      <c r="D83" s="51">
        <f>VLOOKUP('VaR SH con bono'!B83,tdc!A:D,4,0)</f>
        <v>18.866199000000002</v>
      </c>
      <c r="E83" s="26">
        <f t="shared" ca="1" si="26"/>
        <v>8.9654964895238276E-3</v>
      </c>
      <c r="F83" s="26">
        <f t="shared" si="26"/>
        <v>1.5742492698184618E-2</v>
      </c>
      <c r="G83" s="111">
        <f t="shared" ca="1" si="20"/>
        <v>7.4082181717697149E-2</v>
      </c>
      <c r="H83" s="27">
        <f t="shared" si="20"/>
        <v>18.158733264713259</v>
      </c>
      <c r="I83" s="28">
        <f t="shared" ca="1" si="21"/>
        <v>4655.1372745089993</v>
      </c>
      <c r="J83" s="28">
        <f t="shared" si="22"/>
        <v>18158.733264713261</v>
      </c>
      <c r="K83" s="28">
        <f t="shared" ca="1" si="23"/>
        <v>22813.870539222262</v>
      </c>
      <c r="L83" s="29">
        <f t="shared" ca="1" si="24"/>
        <v>2.8547824966253756</v>
      </c>
      <c r="M83" s="29">
        <f t="shared" si="24"/>
        <v>-281.43326471325781</v>
      </c>
      <c r="N83" s="29">
        <f t="shared" ca="1" si="25"/>
        <v>-278.57848221663244</v>
      </c>
      <c r="O83" s="61"/>
      <c r="P83" s="67"/>
      <c r="Q83" s="61"/>
      <c r="R83" s="61"/>
      <c r="S83" s="67"/>
      <c r="T83" s="61"/>
      <c r="U83" s="61"/>
      <c r="V83" s="67"/>
    </row>
    <row r="84" spans="1:22" x14ac:dyDescent="0.25">
      <c r="A84" s="24">
        <v>73</v>
      </c>
      <c r="B84" s="25">
        <v>42849</v>
      </c>
      <c r="C84" s="92">
        <f ca="1">VLOOKUP(B84,tasainteres!$A$2:$D$677,3,FALSE)</f>
        <v>7.2198949999999998E-2</v>
      </c>
      <c r="D84" s="51">
        <f>VLOOKUP('VaR SH con bono'!B84,tdc!A:D,4,0)</f>
        <v>18.813101</v>
      </c>
      <c r="E84" s="26">
        <f t="shared" ca="1" si="26"/>
        <v>3.4614076797516713E-3</v>
      </c>
      <c r="F84" s="26">
        <f t="shared" si="26"/>
        <v>2.8223948832253321E-3</v>
      </c>
      <c r="G84" s="111">
        <f t="shared" ca="1" si="20"/>
        <v>7.3678050051337318E-2</v>
      </c>
      <c r="H84" s="27">
        <f t="shared" si="20"/>
        <v>17.927756800045884</v>
      </c>
      <c r="I84" s="28">
        <f t="shared" ca="1" si="21"/>
        <v>4656.8894649200729</v>
      </c>
      <c r="J84" s="28">
        <f t="shared" si="22"/>
        <v>17927.756800045885</v>
      </c>
      <c r="K84" s="28">
        <f t="shared" ca="1" si="23"/>
        <v>22584.646264965959</v>
      </c>
      <c r="L84" s="29">
        <f t="shared" ca="1" si="24"/>
        <v>1.1025920855518052</v>
      </c>
      <c r="M84" s="29">
        <f t="shared" si="24"/>
        <v>-50.456800045882119</v>
      </c>
      <c r="N84" s="29">
        <f t="shared" ca="1" si="25"/>
        <v>-49.354207960330314</v>
      </c>
      <c r="O84" s="61"/>
      <c r="P84" s="67"/>
      <c r="Q84" s="61"/>
      <c r="R84" s="61"/>
      <c r="S84" s="67"/>
      <c r="T84" s="61"/>
      <c r="U84" s="61"/>
      <c r="V84" s="67"/>
    </row>
    <row r="85" spans="1:22" x14ac:dyDescent="0.25">
      <c r="A85" s="24">
        <v>74</v>
      </c>
      <c r="B85" s="25">
        <v>42845</v>
      </c>
      <c r="C85" s="92">
        <f ca="1">VLOOKUP(B85,tasainteres!$A$2:$D$677,3,FALSE)</f>
        <v>7.1948689999999996E-2</v>
      </c>
      <c r="D85" s="51">
        <f>VLOOKUP('VaR SH con bono'!B85,tdc!A:D,4,0)</f>
        <v>18.811700999999999</v>
      </c>
      <c r="E85" s="26">
        <f t="shared" ca="1" si="26"/>
        <v>3.4783121138133311E-3</v>
      </c>
      <c r="F85" s="26">
        <f t="shared" si="26"/>
        <v>7.4421765474674828E-5</v>
      </c>
      <c r="G85" s="111">
        <f t="shared" ca="1" si="20"/>
        <v>7.3679291240813419E-2</v>
      </c>
      <c r="H85" s="27">
        <f t="shared" si="20"/>
        <v>17.878630460227921</v>
      </c>
      <c r="I85" s="28">
        <f t="shared" ca="1" si="21"/>
        <v>4656.8840814855203</v>
      </c>
      <c r="J85" s="28">
        <f t="shared" si="22"/>
        <v>17878.63046022792</v>
      </c>
      <c r="K85" s="28">
        <f t="shared" ca="1" si="23"/>
        <v>22535.514541713441</v>
      </c>
      <c r="L85" s="29">
        <f t="shared" ca="1" si="24"/>
        <v>1.1079755201044463</v>
      </c>
      <c r="M85" s="29">
        <f t="shared" si="24"/>
        <v>-1.3304602279167739</v>
      </c>
      <c r="N85" s="29">
        <f t="shared" ca="1" si="25"/>
        <v>-0.22248470781232754</v>
      </c>
      <c r="O85" s="61"/>
      <c r="P85" s="67"/>
      <c r="Q85" s="61"/>
      <c r="R85" s="61"/>
      <c r="S85" s="67"/>
      <c r="T85" s="61"/>
      <c r="U85" s="61"/>
      <c r="V85" s="67"/>
    </row>
    <row r="86" spans="1:22" x14ac:dyDescent="0.25">
      <c r="A86" s="24">
        <v>75</v>
      </c>
      <c r="B86" s="25">
        <v>42844</v>
      </c>
      <c r="C86" s="92">
        <f ca="1">VLOOKUP(B86,tasainteres!$A$2:$D$677,3,FALSE)</f>
        <v>7.149904E-2</v>
      </c>
      <c r="D86" s="51">
        <f>VLOOKUP('VaR SH con bono'!B86,tdc!A:D,4,0)</f>
        <v>18.858899999999998</v>
      </c>
      <c r="E86" s="26">
        <f t="shared" ca="1" si="26"/>
        <v>6.2888956271300867E-3</v>
      </c>
      <c r="F86" s="26">
        <f t="shared" si="26"/>
        <v>-2.5027440624850739E-3</v>
      </c>
      <c r="G86" s="111">
        <f t="shared" ca="1" si="20"/>
        <v>7.3885655243636841E-2</v>
      </c>
      <c r="H86" s="27">
        <f t="shared" si="20"/>
        <v>17.832557693571736</v>
      </c>
      <c r="I86" s="28">
        <f t="shared" ca="1" si="21"/>
        <v>4655.9891880347623</v>
      </c>
      <c r="J86" s="28">
        <f t="shared" si="22"/>
        <v>17832.557693571736</v>
      </c>
      <c r="K86" s="28">
        <f t="shared" ca="1" si="23"/>
        <v>22488.546881606497</v>
      </c>
      <c r="L86" s="29">
        <f t="shared" ca="1" si="24"/>
        <v>2.002868970862437</v>
      </c>
      <c r="M86" s="29">
        <f t="shared" si="24"/>
        <v>44.742306428266602</v>
      </c>
      <c r="N86" s="29">
        <f t="shared" ca="1" si="25"/>
        <v>46.745175399129039</v>
      </c>
      <c r="O86" s="61"/>
      <c r="P86" s="67"/>
      <c r="Q86" s="61"/>
      <c r="R86" s="61"/>
      <c r="S86" s="67"/>
      <c r="T86" s="61"/>
      <c r="U86" s="61"/>
      <c r="V86" s="67"/>
    </row>
    <row r="87" spans="1:22" x14ac:dyDescent="0.25">
      <c r="A87" s="24">
        <v>76</v>
      </c>
      <c r="B87" s="25">
        <v>42843</v>
      </c>
      <c r="C87" s="92">
        <f ca="1">VLOOKUP(B87,tasainteres!$A$2:$D$677,3,FALSE)</f>
        <v>7.0899249999999997E-2</v>
      </c>
      <c r="D87" s="51">
        <f>VLOOKUP('VaR SH con bono'!B87,tdc!A:D,4,0)</f>
        <v>18.584</v>
      </c>
      <c r="E87" s="26">
        <f t="shared" ca="1" si="26"/>
        <v>8.4597509846719987E-3</v>
      </c>
      <c r="F87" s="26">
        <f t="shared" si="26"/>
        <v>1.4792294446835941E-2</v>
      </c>
      <c r="G87" s="111">
        <f t="shared" ca="1" si="20"/>
        <v>7.4045047910323458E-2</v>
      </c>
      <c r="H87" s="27">
        <f t="shared" si="20"/>
        <v>18.141746285514422</v>
      </c>
      <c r="I87" s="28">
        <f t="shared" ca="1" si="21"/>
        <v>4655.2982202451076</v>
      </c>
      <c r="J87" s="28">
        <f t="shared" si="22"/>
        <v>18141.746285514422</v>
      </c>
      <c r="K87" s="28">
        <f t="shared" ca="1" si="23"/>
        <v>22797.044505759528</v>
      </c>
      <c r="L87" s="29">
        <f t="shared" ca="1" si="24"/>
        <v>2.6938367605171152</v>
      </c>
      <c r="M87" s="29">
        <f t="shared" si="24"/>
        <v>-264.44628551441929</v>
      </c>
      <c r="N87" s="29">
        <f t="shared" ca="1" si="25"/>
        <v>-261.75244875390217</v>
      </c>
      <c r="O87" s="61"/>
      <c r="P87" s="67"/>
      <c r="Q87" s="61"/>
      <c r="R87" s="61"/>
      <c r="S87" s="67"/>
      <c r="T87" s="61"/>
      <c r="U87" s="61"/>
      <c r="V87" s="67"/>
    </row>
    <row r="88" spans="1:22" x14ac:dyDescent="0.25">
      <c r="A88" s="24">
        <v>77</v>
      </c>
      <c r="B88" s="25">
        <v>42842</v>
      </c>
      <c r="C88" s="92">
        <f ca="1">VLOOKUP(B88,tasainteres!$A$2:$D$677,3,FALSE)</f>
        <v>7.1192630000000007E-2</v>
      </c>
      <c r="D88" s="51">
        <f>VLOOKUP('VaR SH con bono'!B88,tdc!A:D,4,0)</f>
        <v>18.499599</v>
      </c>
      <c r="E88" s="26">
        <f t="shared" ca="1" si="26"/>
        <v>-4.1209321807609278E-3</v>
      </c>
      <c r="F88" s="26">
        <f t="shared" si="26"/>
        <v>4.5623151074787316E-3</v>
      </c>
      <c r="G88" s="111">
        <f t="shared" ca="1" si="20"/>
        <v>7.3121325087653025E-2</v>
      </c>
      <c r="H88" s="27">
        <f t="shared" si="20"/>
        <v>17.95886187587093</v>
      </c>
      <c r="I88" s="28">
        <f t="shared" ca="1" si="21"/>
        <v>4659.3054141306884</v>
      </c>
      <c r="J88" s="28">
        <f t="shared" si="22"/>
        <v>17958.861875870931</v>
      </c>
      <c r="K88" s="28">
        <f t="shared" ca="1" si="23"/>
        <v>22618.16729000162</v>
      </c>
      <c r="L88" s="29">
        <f t="shared" ca="1" si="24"/>
        <v>-1.3133571250637033</v>
      </c>
      <c r="M88" s="29">
        <f t="shared" si="24"/>
        <v>-81.561875870927906</v>
      </c>
      <c r="N88" s="29">
        <f t="shared" ca="1" si="25"/>
        <v>-82.87523299599161</v>
      </c>
      <c r="O88" s="61"/>
      <c r="P88" s="67"/>
      <c r="Q88" s="61"/>
      <c r="R88" s="61"/>
      <c r="S88" s="67"/>
      <c r="T88" s="61"/>
      <c r="U88" s="61"/>
      <c r="V88" s="67"/>
    </row>
    <row r="89" spans="1:22" x14ac:dyDescent="0.25">
      <c r="A89" s="24">
        <v>78</v>
      </c>
      <c r="B89" s="25">
        <v>42837</v>
      </c>
      <c r="C89" s="92">
        <f ca="1">VLOOKUP(B89,tasainteres!$A$2:$D$677,3,FALSE)</f>
        <v>7.1692859999999997E-2</v>
      </c>
      <c r="D89" s="51">
        <f>VLOOKUP('VaR SH con bono'!B89,tdc!A:D,4,0)</f>
        <v>18.554600000000001</v>
      </c>
      <c r="E89" s="26">
        <f t="shared" ca="1" si="26"/>
        <v>-6.9774033285879833E-3</v>
      </c>
      <c r="F89" s="26">
        <f t="shared" si="26"/>
        <v>-2.964278399965492E-3</v>
      </c>
      <c r="G89" s="111">
        <f t="shared" ca="1" si="20"/>
        <v>7.2911591835742084E-2</v>
      </c>
      <c r="H89" s="27">
        <f t="shared" si="20"/>
        <v>17.8243067057603</v>
      </c>
      <c r="I89" s="28">
        <f t="shared" ca="1" si="21"/>
        <v>4660.2162172980579</v>
      </c>
      <c r="J89" s="28">
        <f t="shared" si="22"/>
        <v>17824.3067057603</v>
      </c>
      <c r="K89" s="28">
        <f t="shared" ca="1" si="23"/>
        <v>22484.522923058357</v>
      </c>
      <c r="L89" s="29">
        <f t="shared" ca="1" si="24"/>
        <v>-2.2241602924332255</v>
      </c>
      <c r="M89" s="29">
        <f t="shared" si="24"/>
        <v>52.993294239702664</v>
      </c>
      <c r="N89" s="29">
        <f t="shared" ca="1" si="25"/>
        <v>50.769133947269438</v>
      </c>
      <c r="O89" s="61"/>
      <c r="P89" s="67"/>
      <c r="Q89" s="61"/>
      <c r="R89" s="61"/>
      <c r="S89" s="67"/>
      <c r="T89" s="61"/>
      <c r="U89" s="61"/>
      <c r="V89" s="67"/>
    </row>
    <row r="90" spans="1:22" x14ac:dyDescent="0.25">
      <c r="A90" s="24">
        <v>79</v>
      </c>
      <c r="B90" s="25">
        <v>42836</v>
      </c>
      <c r="C90" s="92">
        <f ca="1">VLOOKUP(B90,tasainteres!$A$2:$D$677,3,FALSE)</f>
        <v>7.1990029999999997E-2</v>
      </c>
      <c r="D90" s="51">
        <f>VLOOKUP('VaR SH con bono'!B90,tdc!A:D,4,0)</f>
        <v>18.753599000000001</v>
      </c>
      <c r="E90" s="26">
        <f t="shared" ca="1" si="26"/>
        <v>-4.1279327151273471E-3</v>
      </c>
      <c r="F90" s="26">
        <f t="shared" si="26"/>
        <v>-1.0611243207237164E-2</v>
      </c>
      <c r="G90" s="111">
        <f t="shared" ca="1" si="20"/>
        <v>7.3120811081117759E-2</v>
      </c>
      <c r="H90" s="27">
        <f t="shared" si="20"/>
        <v>17.687599621811259</v>
      </c>
      <c r="I90" s="28">
        <f t="shared" ca="1" si="21"/>
        <v>4659.3076458583819</v>
      </c>
      <c r="J90" s="28">
        <f t="shared" si="22"/>
        <v>17687.59962181126</v>
      </c>
      <c r="K90" s="28">
        <f t="shared" ca="1" si="23"/>
        <v>22346.907267669641</v>
      </c>
      <c r="L90" s="29">
        <f t="shared" ca="1" si="24"/>
        <v>-1.3155888527571733</v>
      </c>
      <c r="M90" s="29">
        <f t="shared" si="24"/>
        <v>189.70037818874334</v>
      </c>
      <c r="N90" s="29">
        <f t="shared" ca="1" si="25"/>
        <v>188.38478933598617</v>
      </c>
      <c r="O90" s="61"/>
      <c r="P90" s="67"/>
      <c r="Q90" s="61"/>
      <c r="R90" s="61"/>
      <c r="S90" s="67"/>
      <c r="T90" s="61"/>
      <c r="U90" s="61"/>
      <c r="V90" s="67"/>
    </row>
    <row r="91" spans="1:22" x14ac:dyDescent="0.25">
      <c r="A91" s="24">
        <v>80</v>
      </c>
      <c r="B91" s="25">
        <v>42835</v>
      </c>
      <c r="C91" s="92">
        <f ca="1">VLOOKUP(B91,tasainteres!$A$2:$D$677,3,FALSE)</f>
        <v>7.1990739999999998E-2</v>
      </c>
      <c r="D91" s="51">
        <f>VLOOKUP('VaR SH con bono'!B91,tdc!A:D,4,0)</f>
        <v>18.689800000000002</v>
      </c>
      <c r="E91" s="26">
        <f t="shared" ca="1" si="26"/>
        <v>-9.8623795227181787E-6</v>
      </c>
      <c r="F91" s="26">
        <f t="shared" si="26"/>
        <v>3.4135731789532997E-3</v>
      </c>
      <c r="G91" s="111">
        <f t="shared" ca="1" si="20"/>
        <v>7.3423175865632156E-2</v>
      </c>
      <c r="H91" s="27">
        <f t="shared" si="20"/>
        <v>17.938325471792105</v>
      </c>
      <c r="I91" s="28">
        <f t="shared" ca="1" si="21"/>
        <v>4657.9951993004906</v>
      </c>
      <c r="J91" s="28">
        <f t="shared" si="22"/>
        <v>17938.325471792105</v>
      </c>
      <c r="K91" s="28">
        <f t="shared" ca="1" si="23"/>
        <v>22596.320671092595</v>
      </c>
      <c r="L91" s="29">
        <f t="shared" ca="1" si="24"/>
        <v>-3.142294865938311E-3</v>
      </c>
      <c r="M91" s="29">
        <f t="shared" si="24"/>
        <v>-61.025471792101598</v>
      </c>
      <c r="N91" s="29">
        <f t="shared" ca="1" si="25"/>
        <v>-61.028614086967536</v>
      </c>
      <c r="O91" s="61"/>
      <c r="P91" s="67"/>
      <c r="Q91" s="61"/>
      <c r="R91" s="61"/>
      <c r="S91" s="67"/>
      <c r="T91" s="61"/>
      <c r="U91" s="61"/>
      <c r="V91" s="67"/>
    </row>
    <row r="92" spans="1:22" x14ac:dyDescent="0.25">
      <c r="A92" s="24">
        <v>81</v>
      </c>
      <c r="B92" s="25">
        <v>42831</v>
      </c>
      <c r="C92" s="92">
        <f ca="1">VLOOKUP(B92,tasainteres!$A$2:$D$677,3,FALSE)</f>
        <v>7.1590710000000002E-2</v>
      </c>
      <c r="D92" s="51">
        <f>VLOOKUP('VaR SH con bono'!B92,tdc!A:D,4,0)</f>
        <v>18.742901</v>
      </c>
      <c r="E92" s="26">
        <f t="shared" ca="1" si="26"/>
        <v>5.5877361741487608E-3</v>
      </c>
      <c r="F92" s="26">
        <f t="shared" si="26"/>
        <v>-2.8331259926090979E-3</v>
      </c>
      <c r="G92" s="111">
        <f t="shared" ca="1" si="20"/>
        <v>7.3834173382077081E-2</v>
      </c>
      <c r="H92" s="27">
        <f t="shared" si="20"/>
        <v>17.826651356692331</v>
      </c>
      <c r="I92" s="28">
        <f t="shared" ca="1" si="21"/>
        <v>4656.2124059176949</v>
      </c>
      <c r="J92" s="28">
        <f t="shared" si="22"/>
        <v>17826.651356692331</v>
      </c>
      <c r="K92" s="28">
        <f t="shared" ca="1" si="23"/>
        <v>22482.863762610024</v>
      </c>
      <c r="L92" s="29">
        <f t="shared" ca="1" si="24"/>
        <v>1.7796510879297784</v>
      </c>
      <c r="M92" s="29">
        <f t="shared" si="24"/>
        <v>50.648643307671591</v>
      </c>
      <c r="N92" s="29">
        <f t="shared" ca="1" si="25"/>
        <v>52.42829439560137</v>
      </c>
      <c r="O92" s="61"/>
      <c r="P92" s="67"/>
      <c r="Q92" s="61"/>
      <c r="R92" s="61"/>
      <c r="S92" s="67"/>
      <c r="T92" s="61"/>
      <c r="U92" s="61"/>
      <c r="V92" s="67"/>
    </row>
    <row r="93" spans="1:22" x14ac:dyDescent="0.25">
      <c r="A93" s="24">
        <v>82</v>
      </c>
      <c r="B93" s="25">
        <v>42830</v>
      </c>
      <c r="C93" s="92">
        <f ca="1">VLOOKUP(B93,tasainteres!$A$2:$D$677,3,FALSE)</f>
        <v>7.1290969999999995E-2</v>
      </c>
      <c r="D93" s="51">
        <f>VLOOKUP('VaR SH con bono'!B93,tdc!A:D,4,0)</f>
        <v>18.799800999999999</v>
      </c>
      <c r="E93" s="26">
        <f t="shared" ca="1" si="26"/>
        <v>4.2044595549759478E-3</v>
      </c>
      <c r="F93" s="26">
        <f t="shared" si="26"/>
        <v>-3.0266277818578047E-3</v>
      </c>
      <c r="G93" s="111">
        <f t="shared" ca="1" si="20"/>
        <v>7.37326078179186E-2</v>
      </c>
      <c r="H93" s="27">
        <f t="shared" si="20"/>
        <v>17.823192067155397</v>
      </c>
      <c r="I93" s="28">
        <f t="shared" ca="1" si="21"/>
        <v>4656.6528422389965</v>
      </c>
      <c r="J93" s="28">
        <f t="shared" si="22"/>
        <v>17823.192067155396</v>
      </c>
      <c r="K93" s="28">
        <f t="shared" ca="1" si="23"/>
        <v>22479.844909394393</v>
      </c>
      <c r="L93" s="29">
        <f t="shared" ca="1" si="24"/>
        <v>1.3392147666281744</v>
      </c>
      <c r="M93" s="29">
        <f t="shared" si="24"/>
        <v>54.107932844606694</v>
      </c>
      <c r="N93" s="29">
        <f t="shared" ca="1" si="25"/>
        <v>55.447147611234868</v>
      </c>
      <c r="O93" s="61"/>
      <c r="P93" s="67"/>
      <c r="Q93" s="61"/>
      <c r="R93" s="61"/>
      <c r="S93" s="67"/>
      <c r="T93" s="61"/>
      <c r="U93" s="61"/>
      <c r="V93" s="67"/>
    </row>
    <row r="94" spans="1:22" x14ac:dyDescent="0.25">
      <c r="A94" s="24">
        <v>83</v>
      </c>
      <c r="B94" s="25">
        <v>42829</v>
      </c>
      <c r="C94" s="92">
        <f ca="1">VLOOKUP(B94,tasainteres!$A$2:$D$677,3,FALSE)</f>
        <v>7.1839299999999995E-2</v>
      </c>
      <c r="D94" s="51">
        <f>VLOOKUP('VaR SH con bono'!B94,tdc!A:D,4,0)</f>
        <v>18.814800000000002</v>
      </c>
      <c r="E94" s="26">
        <f t="shared" ca="1" si="26"/>
        <v>-7.6327302743762759E-3</v>
      </c>
      <c r="F94" s="26">
        <f t="shared" si="26"/>
        <v>-7.9719157259194873E-4</v>
      </c>
      <c r="G94" s="111">
        <f t="shared" ca="1" si="20"/>
        <v>7.286347517560722E-2</v>
      </c>
      <c r="H94" s="27">
        <f t="shared" si="20"/>
        <v>17.863048367099303</v>
      </c>
      <c r="I94" s="28">
        <f t="shared" ca="1" si="21"/>
        <v>4660.4252224931006</v>
      </c>
      <c r="J94" s="28">
        <f t="shared" si="22"/>
        <v>17863.048367099302</v>
      </c>
      <c r="K94" s="28">
        <f t="shared" ca="1" si="23"/>
        <v>22523.473589592402</v>
      </c>
      <c r="L94" s="29">
        <f t="shared" ca="1" si="24"/>
        <v>-2.4331654874758897</v>
      </c>
      <c r="M94" s="29">
        <f t="shared" si="24"/>
        <v>14.251632900701225</v>
      </c>
      <c r="N94" s="29">
        <f t="shared" ca="1" si="25"/>
        <v>11.818467413225335</v>
      </c>
      <c r="O94" s="61"/>
      <c r="P94" s="67"/>
      <c r="Q94" s="61"/>
      <c r="R94" s="61"/>
      <c r="S94" s="67"/>
      <c r="T94" s="61"/>
      <c r="U94" s="61"/>
      <c r="V94" s="67"/>
    </row>
    <row r="95" spans="1:22" x14ac:dyDescent="0.25">
      <c r="A95" s="24">
        <v>84</v>
      </c>
      <c r="B95" s="25">
        <v>42828</v>
      </c>
      <c r="C95" s="92">
        <f ca="1">VLOOKUP(B95,tasainteres!$A$2:$D$677,3,FALSE)</f>
        <v>7.154452E-2</v>
      </c>
      <c r="D95" s="51">
        <f>VLOOKUP('VaR SH con bono'!B95,tdc!A:D,4,0)</f>
        <v>18.697901000000002</v>
      </c>
      <c r="E95" s="26">
        <f t="shared" ca="1" si="26"/>
        <v>4.1202317102693176E-3</v>
      </c>
      <c r="F95" s="26">
        <f t="shared" si="26"/>
        <v>6.2519851827218531E-3</v>
      </c>
      <c r="G95" s="111">
        <f t="shared" ca="1" si="20"/>
        <v>7.372642348107164E-2</v>
      </c>
      <c r="H95" s="27">
        <f t="shared" si="20"/>
        <v>17.989068614707076</v>
      </c>
      <c r="I95" s="28">
        <f t="shared" ca="1" si="21"/>
        <v>4656.6796631396701</v>
      </c>
      <c r="J95" s="28">
        <f t="shared" si="22"/>
        <v>17989.068614707077</v>
      </c>
      <c r="K95" s="28">
        <f t="shared" ca="1" si="23"/>
        <v>22645.748277846746</v>
      </c>
      <c r="L95" s="29">
        <f t="shared" ca="1" si="24"/>
        <v>1.3123938659546184</v>
      </c>
      <c r="M95" s="29">
        <f t="shared" si="24"/>
        <v>-111.76861470707445</v>
      </c>
      <c r="N95" s="29">
        <f t="shared" ca="1" si="25"/>
        <v>-110.45622084111983</v>
      </c>
      <c r="O95" s="61"/>
      <c r="P95" s="67"/>
      <c r="Q95" s="61"/>
      <c r="R95" s="61"/>
      <c r="S95" s="67"/>
      <c r="T95" s="61"/>
      <c r="U95" s="61"/>
      <c r="V95" s="67"/>
    </row>
    <row r="96" spans="1:22" x14ac:dyDescent="0.25">
      <c r="A96" s="24">
        <v>85</v>
      </c>
      <c r="B96" s="25">
        <v>42824</v>
      </c>
      <c r="C96" s="92">
        <f ca="1">VLOOKUP(B96,tasainteres!$A$2:$D$677,3,FALSE)</f>
        <v>7.0944529999999992E-2</v>
      </c>
      <c r="D96" s="51">
        <f>VLOOKUP('VaR SH con bono'!B96,tdc!A:D,4,0)</f>
        <v>18.726199999999999</v>
      </c>
      <c r="E96" s="26">
        <f t="shared" ca="1" si="26"/>
        <v>8.4571706937801583E-3</v>
      </c>
      <c r="F96" s="26">
        <f t="shared" si="26"/>
        <v>-1.5111982142664848E-3</v>
      </c>
      <c r="G96" s="111">
        <f t="shared" ca="1" si="20"/>
        <v>7.404485845530305E-2</v>
      </c>
      <c r="H96" s="27">
        <f t="shared" si="20"/>
        <v>17.850283856164097</v>
      </c>
      <c r="I96" s="28">
        <f t="shared" ca="1" si="21"/>
        <v>4655.299041411572</v>
      </c>
      <c r="J96" s="28">
        <f t="shared" si="22"/>
        <v>17850.283856164097</v>
      </c>
      <c r="K96" s="28">
        <f t="shared" ca="1" si="23"/>
        <v>22505.582897575667</v>
      </c>
      <c r="L96" s="29">
        <f t="shared" ca="1" si="24"/>
        <v>2.6930155940526674</v>
      </c>
      <c r="M96" s="29">
        <f t="shared" si="24"/>
        <v>27.016143835906405</v>
      </c>
      <c r="N96" s="29">
        <f t="shared" ca="1" si="25"/>
        <v>29.709159429959072</v>
      </c>
      <c r="O96" s="61"/>
      <c r="P96" s="67"/>
      <c r="Q96" s="61"/>
      <c r="R96" s="61"/>
      <c r="S96" s="67"/>
      <c r="T96" s="61"/>
      <c r="U96" s="61"/>
      <c r="V96" s="67"/>
    </row>
    <row r="97" spans="1:22" x14ac:dyDescent="0.25">
      <c r="A97" s="24">
        <v>86</v>
      </c>
      <c r="B97" s="25">
        <v>42823</v>
      </c>
      <c r="C97" s="92">
        <f ca="1">VLOOKUP(B97,tasainteres!$A$2:$D$677,3,FALSE)</f>
        <v>7.1491639999999995E-2</v>
      </c>
      <c r="D97" s="51">
        <f>VLOOKUP('VaR SH con bono'!B97,tdc!A:D,4,0)</f>
        <v>18.706499000000001</v>
      </c>
      <c r="E97" s="26">
        <f t="shared" ca="1" si="26"/>
        <v>-7.6527828988116608E-3</v>
      </c>
      <c r="F97" s="26">
        <f t="shared" si="26"/>
        <v>1.0531633952455266E-3</v>
      </c>
      <c r="G97" s="111">
        <f t="shared" ca="1" si="20"/>
        <v>7.2862002833715939E-2</v>
      </c>
      <c r="H97" s="27">
        <f t="shared" si="20"/>
        <v>17.896127717965825</v>
      </c>
      <c r="I97" s="28">
        <f t="shared" ca="1" si="21"/>
        <v>4660.4316182264456</v>
      </c>
      <c r="J97" s="28">
        <f t="shared" si="22"/>
        <v>17896.127717965825</v>
      </c>
      <c r="K97" s="28">
        <f t="shared" ca="1" si="23"/>
        <v>22556.559336192269</v>
      </c>
      <c r="L97" s="29">
        <f t="shared" ca="1" si="24"/>
        <v>-2.4395612208209059</v>
      </c>
      <c r="M97" s="29">
        <f t="shared" si="24"/>
        <v>-18.827717965821648</v>
      </c>
      <c r="N97" s="29">
        <f t="shared" ca="1" si="25"/>
        <v>-21.267279186642554</v>
      </c>
      <c r="O97" s="61"/>
      <c r="P97" s="67"/>
      <c r="Q97" s="61"/>
      <c r="R97" s="61"/>
      <c r="S97" s="67"/>
      <c r="T97" s="61"/>
      <c r="U97" s="61"/>
      <c r="V97" s="67"/>
    </row>
    <row r="98" spans="1:22" x14ac:dyDescent="0.25">
      <c r="A98" s="24">
        <v>87</v>
      </c>
      <c r="B98" s="25">
        <v>42822</v>
      </c>
      <c r="C98" s="92">
        <f ca="1">VLOOKUP(B98,tasainteres!$A$2:$D$677,3,FALSE)</f>
        <v>7.208966E-2</v>
      </c>
      <c r="D98" s="51">
        <f>VLOOKUP('VaR SH con bono'!B98,tdc!A:D,4,0)</f>
        <v>18.9895</v>
      </c>
      <c r="E98" s="26">
        <f t="shared" ca="1" si="26"/>
        <v>-8.2955031276330526E-3</v>
      </c>
      <c r="F98" s="26">
        <f t="shared" si="26"/>
        <v>-1.4903025356117761E-2</v>
      </c>
      <c r="G98" s="111">
        <f t="shared" ca="1" si="20"/>
        <v>7.2814811807906984E-2</v>
      </c>
      <c r="H98" s="27">
        <f t="shared" si="20"/>
        <v>17.610874144801077</v>
      </c>
      <c r="I98" s="28">
        <f t="shared" ca="1" si="21"/>
        <v>4660.6366215004082</v>
      </c>
      <c r="J98" s="28">
        <f t="shared" si="22"/>
        <v>17610.874144801077</v>
      </c>
      <c r="K98" s="28">
        <f t="shared" ca="1" si="23"/>
        <v>22271.510766301486</v>
      </c>
      <c r="L98" s="29">
        <f t="shared" ca="1" si="24"/>
        <v>-2.6445644947834808</v>
      </c>
      <c r="M98" s="29">
        <f t="shared" si="24"/>
        <v>266.425855198926</v>
      </c>
      <c r="N98" s="29">
        <f t="shared" ca="1" si="25"/>
        <v>263.78129070414252</v>
      </c>
      <c r="O98" s="61"/>
      <c r="P98" s="67"/>
      <c r="Q98" s="61"/>
      <c r="R98" s="61"/>
      <c r="S98" s="67"/>
      <c r="T98" s="61"/>
      <c r="U98" s="61"/>
      <c r="V98" s="67"/>
    </row>
    <row r="99" spans="1:22" x14ac:dyDescent="0.25">
      <c r="A99" s="24">
        <v>88</v>
      </c>
      <c r="B99" s="25">
        <v>42821</v>
      </c>
      <c r="C99" s="92">
        <f ca="1">VLOOKUP(B99,tasainteres!$A$2:$D$677,3,FALSE)</f>
        <v>7.1590990000000007E-2</v>
      </c>
      <c r="D99" s="51">
        <f>VLOOKUP('VaR SH con bono'!B99,tdc!A:D,4,0)</f>
        <v>18.8734</v>
      </c>
      <c r="E99" s="26">
        <f t="shared" ca="1" si="26"/>
        <v>6.9655413341818129E-3</v>
      </c>
      <c r="F99" s="26">
        <f t="shared" si="26"/>
        <v>6.1515148303961098E-3</v>
      </c>
      <c r="G99" s="111">
        <f t="shared" ca="1" si="20"/>
        <v>7.3935337210366839E-2</v>
      </c>
      <c r="H99" s="27">
        <f t="shared" si="20"/>
        <v>17.987272476077443</v>
      </c>
      <c r="I99" s="28">
        <f t="shared" ca="1" si="21"/>
        <v>4655.7737945264944</v>
      </c>
      <c r="J99" s="28">
        <f t="shared" si="22"/>
        <v>17987.272476077444</v>
      </c>
      <c r="K99" s="28">
        <f t="shared" ca="1" si="23"/>
        <v>22643.04627060394</v>
      </c>
      <c r="L99" s="29">
        <f t="shared" ca="1" si="24"/>
        <v>2.2182624791303169</v>
      </c>
      <c r="M99" s="29">
        <f t="shared" si="24"/>
        <v>-109.97247607744066</v>
      </c>
      <c r="N99" s="29">
        <f t="shared" ca="1" si="25"/>
        <v>-107.75421359831034</v>
      </c>
      <c r="O99" s="61"/>
      <c r="P99" s="67"/>
      <c r="Q99" s="61"/>
      <c r="R99" s="61"/>
      <c r="S99" s="67"/>
      <c r="T99" s="61"/>
      <c r="U99" s="61"/>
      <c r="V99" s="67"/>
    </row>
    <row r="100" spans="1:22" x14ac:dyDescent="0.25">
      <c r="A100" s="24">
        <v>89</v>
      </c>
      <c r="B100" s="25">
        <v>42818</v>
      </c>
      <c r="C100" s="92">
        <f ca="1">VLOOKUP(B100,tasainteres!$A$2:$D$677,3,FALSE)</f>
        <v>7.1140309999999998E-2</v>
      </c>
      <c r="D100" s="51">
        <f>VLOOKUP('VaR SH con bono'!B100,tdc!A:D,4,0)</f>
        <v>18.942499000000002</v>
      </c>
      <c r="E100" s="26">
        <f t="shared" ca="1" si="26"/>
        <v>6.3350862541926567E-3</v>
      </c>
      <c r="F100" s="26">
        <f t="shared" si="26"/>
        <v>-3.647829148625048E-3</v>
      </c>
      <c r="G100" s="111">
        <f t="shared" ca="1" si="20"/>
        <v>7.3889046739619213E-2</v>
      </c>
      <c r="H100" s="27">
        <f t="shared" si="20"/>
        <v>17.812086663961288</v>
      </c>
      <c r="I100" s="28">
        <f t="shared" ca="1" si="21"/>
        <v>4655.9744837516037</v>
      </c>
      <c r="J100" s="28">
        <f t="shared" si="22"/>
        <v>17812.086663961287</v>
      </c>
      <c r="K100" s="28">
        <f t="shared" ca="1" si="23"/>
        <v>22468.061147712891</v>
      </c>
      <c r="L100" s="29">
        <f t="shared" ca="1" si="24"/>
        <v>2.0175732540210447</v>
      </c>
      <c r="M100" s="29">
        <f t="shared" si="24"/>
        <v>65.213336038716079</v>
      </c>
      <c r="N100" s="29">
        <f t="shared" ca="1" si="25"/>
        <v>67.230909292737124</v>
      </c>
      <c r="O100" s="61"/>
      <c r="P100" s="67"/>
      <c r="Q100" s="61"/>
      <c r="R100" s="61"/>
      <c r="S100" s="67"/>
      <c r="T100" s="61"/>
      <c r="U100" s="61"/>
      <c r="V100" s="67"/>
    </row>
    <row r="101" spans="1:22" x14ac:dyDescent="0.25">
      <c r="A101" s="24">
        <v>90</v>
      </c>
      <c r="B101" s="25">
        <v>42817</v>
      </c>
      <c r="C101" s="92">
        <f ca="1">VLOOKUP(B101,tasainteres!$A$2:$D$677,3,FALSE)</f>
        <v>7.0892090000000005E-2</v>
      </c>
      <c r="D101" s="51">
        <f>VLOOKUP('VaR SH con bono'!B101,tdc!A:D,4,0)</f>
        <v>19.015899999999998</v>
      </c>
      <c r="E101" s="26">
        <f t="shared" ca="1" si="26"/>
        <v>3.5013779393440192E-3</v>
      </c>
      <c r="F101" s="26">
        <f t="shared" si="26"/>
        <v>-3.859980332248103E-3</v>
      </c>
      <c r="G101" s="111">
        <f t="shared" ca="1" si="20"/>
        <v>7.3680984823680601E-2</v>
      </c>
      <c r="H101" s="27">
        <f t="shared" si="20"/>
        <v>17.808293973606304</v>
      </c>
      <c r="I101" s="28">
        <f t="shared" ca="1" si="21"/>
        <v>4656.8767358966479</v>
      </c>
      <c r="J101" s="28">
        <f t="shared" si="22"/>
        <v>17808.293973606305</v>
      </c>
      <c r="K101" s="28">
        <f t="shared" ca="1" si="23"/>
        <v>22465.170709502952</v>
      </c>
      <c r="L101" s="29">
        <f t="shared" ca="1" si="24"/>
        <v>1.1153211089767865</v>
      </c>
      <c r="M101" s="29">
        <f t="shared" si="24"/>
        <v>69.006026393697539</v>
      </c>
      <c r="N101" s="29">
        <f t="shared" ca="1" si="25"/>
        <v>70.121347502674325</v>
      </c>
      <c r="O101" s="61"/>
      <c r="P101" s="67"/>
      <c r="Q101" s="61"/>
      <c r="R101" s="61"/>
      <c r="S101" s="67"/>
      <c r="T101" s="61"/>
      <c r="U101" s="61"/>
      <c r="V101" s="67"/>
    </row>
    <row r="102" spans="1:22" x14ac:dyDescent="0.25">
      <c r="A102" s="24">
        <v>91</v>
      </c>
      <c r="B102" s="25">
        <v>42816</v>
      </c>
      <c r="C102" s="92">
        <f ca="1">VLOOKUP(B102,tasainteres!$A$2:$D$677,3,FALSE)</f>
        <v>7.1036879999999997E-2</v>
      </c>
      <c r="D102" s="51">
        <f>VLOOKUP('VaR SH con bono'!B102,tdc!A:D,4,0)</f>
        <v>19.094801</v>
      </c>
      <c r="E102" s="26">
        <f t="shared" ca="1" si="26"/>
        <v>-2.0382370396896388E-3</v>
      </c>
      <c r="F102" s="26">
        <f t="shared" si="26"/>
        <v>-4.1320671527292907E-3</v>
      </c>
      <c r="G102" s="111">
        <f t="shared" ca="1" si="20"/>
        <v>7.3274244687421539E-2</v>
      </c>
      <c r="H102" s="27">
        <f t="shared" si="20"/>
        <v>17.803429795890516</v>
      </c>
      <c r="I102" s="28">
        <f t="shared" ca="1" si="21"/>
        <v>4658.6415585293307</v>
      </c>
      <c r="J102" s="28">
        <f t="shared" si="22"/>
        <v>17803.429795890515</v>
      </c>
      <c r="K102" s="28">
        <f t="shared" ca="1" si="23"/>
        <v>22462.071354419844</v>
      </c>
      <c r="L102" s="29">
        <f t="shared" ca="1" si="24"/>
        <v>-0.64950152370602154</v>
      </c>
      <c r="M102" s="29">
        <f t="shared" si="24"/>
        <v>73.870204109487531</v>
      </c>
      <c r="N102" s="29">
        <f t="shared" ca="1" si="25"/>
        <v>73.22070258578151</v>
      </c>
      <c r="O102" s="61"/>
      <c r="P102" s="67"/>
      <c r="Q102" s="61"/>
      <c r="R102" s="61"/>
      <c r="S102" s="67"/>
      <c r="T102" s="61"/>
      <c r="U102" s="61"/>
      <c r="V102" s="67"/>
    </row>
    <row r="103" spans="1:22" x14ac:dyDescent="0.25">
      <c r="A103" s="24">
        <v>92</v>
      </c>
      <c r="B103" s="25">
        <v>42815</v>
      </c>
      <c r="C103" s="92">
        <f ca="1">VLOOKUP(B103,tasainteres!$A$2:$D$677,3,FALSE)</f>
        <v>7.1386619999999998E-2</v>
      </c>
      <c r="D103" s="51">
        <f>VLOOKUP('VaR SH con bono'!B103,tdc!A:D,4,0)</f>
        <v>19.006398999999998</v>
      </c>
      <c r="E103" s="26">
        <f t="shared" ca="1" si="26"/>
        <v>-4.8992374201215494E-3</v>
      </c>
      <c r="F103" s="26">
        <f t="shared" si="26"/>
        <v>4.6511703768821189E-3</v>
      </c>
      <c r="G103" s="111">
        <f t="shared" ca="1" si="20"/>
        <v>7.306417888158874E-2</v>
      </c>
      <c r="H103" s="27">
        <f t="shared" si="20"/>
        <v>17.960450368178638</v>
      </c>
      <c r="I103" s="28">
        <f t="shared" ca="1" si="21"/>
        <v>4659.5535461926402</v>
      </c>
      <c r="J103" s="28">
        <f t="shared" si="22"/>
        <v>17960.450368178637</v>
      </c>
      <c r="K103" s="28">
        <f t="shared" ca="1" si="23"/>
        <v>22620.003914371278</v>
      </c>
      <c r="L103" s="29">
        <f t="shared" ca="1" si="24"/>
        <v>-1.5614891870154679</v>
      </c>
      <c r="M103" s="29">
        <f t="shared" si="24"/>
        <v>-83.15036817863438</v>
      </c>
      <c r="N103" s="29">
        <f t="shared" ca="1" si="25"/>
        <v>-84.711857365649848</v>
      </c>
      <c r="O103" s="61"/>
      <c r="P103" s="67"/>
      <c r="Q103" s="61"/>
      <c r="R103" s="61"/>
      <c r="S103" s="67"/>
      <c r="T103" s="61"/>
      <c r="U103" s="61"/>
      <c r="V103" s="67"/>
    </row>
    <row r="104" spans="1:22" x14ac:dyDescent="0.25">
      <c r="A104" s="24">
        <v>93</v>
      </c>
      <c r="B104" s="25">
        <v>42811</v>
      </c>
      <c r="C104" s="92">
        <f ca="1">VLOOKUP(B104,tasainteres!$A$2:$D$677,3,FALSE)</f>
        <v>7.1484560000000003E-2</v>
      </c>
      <c r="D104" s="51">
        <f>VLOOKUP('VaR SH con bono'!B104,tdc!A:D,4,0)</f>
        <v>19.234400000000001</v>
      </c>
      <c r="E104" s="26">
        <f t="shared" ca="1" si="26"/>
        <v>-1.3700860717336116E-3</v>
      </c>
      <c r="F104" s="26">
        <f t="shared" si="26"/>
        <v>-1.1853813999916918E-2</v>
      </c>
      <c r="G104" s="111">
        <f t="shared" ca="1" si="20"/>
        <v>7.3323302937277637E-2</v>
      </c>
      <c r="H104" s="27">
        <f t="shared" si="20"/>
        <v>17.665385810979288</v>
      </c>
      <c r="I104" s="28">
        <f t="shared" ca="1" si="21"/>
        <v>4658.4286266001136</v>
      </c>
      <c r="J104" s="28">
        <f t="shared" si="22"/>
        <v>17665.385810979289</v>
      </c>
      <c r="K104" s="28">
        <f t="shared" ca="1" si="23"/>
        <v>22323.814437579404</v>
      </c>
      <c r="L104" s="29">
        <f t="shared" ca="1" si="24"/>
        <v>-0.4365695944889012</v>
      </c>
      <c r="M104" s="29">
        <f t="shared" si="24"/>
        <v>211.91418902071382</v>
      </c>
      <c r="N104" s="29">
        <f t="shared" ca="1" si="25"/>
        <v>211.47761942622492</v>
      </c>
      <c r="O104" s="61"/>
      <c r="P104" s="67"/>
      <c r="Q104" s="61"/>
      <c r="R104" s="61"/>
      <c r="S104" s="67"/>
      <c r="T104" s="61"/>
      <c r="U104" s="61"/>
      <c r="V104" s="67"/>
    </row>
    <row r="105" spans="1:22" x14ac:dyDescent="0.25">
      <c r="A105" s="24">
        <v>94</v>
      </c>
      <c r="B105" s="25">
        <v>42810</v>
      </c>
      <c r="C105" s="92">
        <f ca="1">VLOOKUP(B105,tasainteres!$A$2:$D$677,3,FALSE)</f>
        <v>7.1486060000000004E-2</v>
      </c>
      <c r="D105" s="51">
        <f>VLOOKUP('VaR SH con bono'!B105,tdc!A:D,4,0)</f>
        <v>19.232201</v>
      </c>
      <c r="E105" s="26">
        <f t="shared" ca="1" si="26"/>
        <v>-2.0983111952199707E-5</v>
      </c>
      <c r="F105" s="26">
        <f t="shared" si="26"/>
        <v>1.143394871965242E-4</v>
      </c>
      <c r="G105" s="111">
        <f t="shared" ca="1" si="20"/>
        <v>7.3422359338086329E-2</v>
      </c>
      <c r="H105" s="27">
        <f t="shared" si="20"/>
        <v>17.879344081314461</v>
      </c>
      <c r="I105" s="28">
        <f t="shared" ca="1" si="21"/>
        <v>4657.9987425296349</v>
      </c>
      <c r="J105" s="28">
        <f t="shared" si="22"/>
        <v>17879.344081314459</v>
      </c>
      <c r="K105" s="28">
        <f t="shared" ca="1" si="23"/>
        <v>22537.342823844094</v>
      </c>
      <c r="L105" s="29">
        <f t="shared" ca="1" si="24"/>
        <v>-6.68552401020861E-3</v>
      </c>
      <c r="M105" s="29">
        <f t="shared" si="24"/>
        <v>-2.0440813144559797</v>
      </c>
      <c r="N105" s="29">
        <f t="shared" ca="1" si="25"/>
        <v>-2.0507668384661883</v>
      </c>
      <c r="O105" s="61"/>
      <c r="P105" s="67"/>
      <c r="Q105" s="61"/>
      <c r="R105" s="61"/>
      <c r="S105" s="67"/>
      <c r="T105" s="61"/>
      <c r="U105" s="61"/>
      <c r="V105" s="67"/>
    </row>
    <row r="106" spans="1:22" x14ac:dyDescent="0.25">
      <c r="A106" s="24">
        <v>95</v>
      </c>
      <c r="B106" s="25">
        <v>42809</v>
      </c>
      <c r="C106" s="92">
        <f ca="1">VLOOKUP(B106,tasainteres!$A$2:$D$677,3,FALSE)</f>
        <v>7.1285860000000006E-2</v>
      </c>
      <c r="D106" s="51">
        <f>VLOOKUP('VaR SH con bono'!B106,tdc!A:D,4,0)</f>
        <v>19.6539</v>
      </c>
      <c r="E106" s="26">
        <f t="shared" ca="1" si="26"/>
        <v>2.8084110930273187E-3</v>
      </c>
      <c r="F106" s="26">
        <f t="shared" si="26"/>
        <v>-2.1456250413403932E-2</v>
      </c>
      <c r="G106" s="111">
        <f t="shared" ca="1" si="20"/>
        <v>7.3630104495253326E-2</v>
      </c>
      <c r="H106" s="27">
        <f t="shared" si="20"/>
        <v>17.493720174484455</v>
      </c>
      <c r="I106" s="28">
        <f t="shared" ca="1" si="21"/>
        <v>4657.0974296130171</v>
      </c>
      <c r="J106" s="28">
        <f t="shared" si="22"/>
        <v>17493.720174484453</v>
      </c>
      <c r="K106" s="28">
        <f t="shared" ca="1" si="23"/>
        <v>22150.817604097472</v>
      </c>
      <c r="L106" s="29">
        <f t="shared" ca="1" si="24"/>
        <v>0.89462739260761737</v>
      </c>
      <c r="M106" s="29">
        <f t="shared" si="24"/>
        <v>383.5798255155496</v>
      </c>
      <c r="N106" s="29">
        <f t="shared" ca="1" si="25"/>
        <v>384.47445290815722</v>
      </c>
      <c r="O106" s="61"/>
      <c r="P106" s="67"/>
      <c r="Q106" s="61"/>
      <c r="R106" s="61"/>
      <c r="S106" s="67"/>
      <c r="T106" s="61"/>
      <c r="U106" s="61"/>
      <c r="V106" s="67"/>
    </row>
    <row r="107" spans="1:22" x14ac:dyDescent="0.25">
      <c r="A107" s="24">
        <v>96</v>
      </c>
      <c r="B107" s="25">
        <v>42808</v>
      </c>
      <c r="C107" s="92">
        <f ca="1">VLOOKUP(B107,tasainteres!$A$2:$D$677,3,FALSE)</f>
        <v>7.1881470000000003E-2</v>
      </c>
      <c r="D107" s="51">
        <f>VLOOKUP('VaR SH con bono'!B107,tdc!A:D,4,0)</f>
        <v>19.620000999999998</v>
      </c>
      <c r="E107" s="26">
        <f t="shared" ca="1" si="26"/>
        <v>-8.2860019418077302E-3</v>
      </c>
      <c r="F107" s="26">
        <f t="shared" si="26"/>
        <v>1.7277776897157704E-3</v>
      </c>
      <c r="G107" s="111">
        <f t="shared" ca="1" si="20"/>
        <v>7.2815509422024902E-2</v>
      </c>
      <c r="H107" s="27">
        <f t="shared" si="20"/>
        <v>17.908188000092359</v>
      </c>
      <c r="I107" s="28">
        <f t="shared" ca="1" si="21"/>
        <v>4660.6335908526626</v>
      </c>
      <c r="J107" s="28">
        <f t="shared" si="22"/>
        <v>17908.188000092359</v>
      </c>
      <c r="K107" s="28">
        <f t="shared" ca="1" si="23"/>
        <v>22568.821590945023</v>
      </c>
      <c r="L107" s="29">
        <f t="shared" ca="1" si="24"/>
        <v>-2.6415338470378629</v>
      </c>
      <c r="M107" s="29">
        <f t="shared" si="24"/>
        <v>-30.888000092356378</v>
      </c>
      <c r="N107" s="29">
        <f t="shared" ca="1" si="25"/>
        <v>-33.529533939394241</v>
      </c>
      <c r="O107" s="61"/>
      <c r="P107" s="67"/>
      <c r="Q107" s="61"/>
      <c r="R107" s="61"/>
      <c r="S107" s="67"/>
      <c r="T107" s="61"/>
      <c r="U107" s="61"/>
      <c r="V107" s="67"/>
    </row>
    <row r="108" spans="1:22" x14ac:dyDescent="0.25">
      <c r="A108" s="24">
        <v>97</v>
      </c>
      <c r="B108" s="25">
        <v>42807</v>
      </c>
      <c r="C108" s="92">
        <f ca="1">VLOOKUP(B108,tasainteres!$A$2:$D$677,3,FALSE)</f>
        <v>7.1831400000000004E-2</v>
      </c>
      <c r="D108" s="51">
        <f>VLOOKUP('VaR SH con bono'!B108,tdc!A:D,4,0)</f>
        <v>19.601199999999999</v>
      </c>
      <c r="E108" s="26">
        <f t="shared" ca="1" si="26"/>
        <v>6.9704892289434994E-4</v>
      </c>
      <c r="F108" s="26">
        <f t="shared" si="26"/>
        <v>9.5917596881833767E-4</v>
      </c>
      <c r="G108" s="111">
        <f t="shared" ca="1" si="20"/>
        <v>7.3475080050409702E-2</v>
      </c>
      <c r="H108" s="27">
        <f t="shared" si="20"/>
        <v>17.894447476547359</v>
      </c>
      <c r="I108" s="28">
        <f t="shared" ca="1" si="21"/>
        <v>4657.7699780093672</v>
      </c>
      <c r="J108" s="28">
        <f t="shared" si="22"/>
        <v>17894.447476547361</v>
      </c>
      <c r="K108" s="28">
        <f t="shared" ca="1" si="23"/>
        <v>22552.217454556729</v>
      </c>
      <c r="L108" s="29">
        <f t="shared" ca="1" si="24"/>
        <v>0.2220789962575509</v>
      </c>
      <c r="M108" s="29">
        <f t="shared" si="24"/>
        <v>-17.147476547357655</v>
      </c>
      <c r="N108" s="29">
        <f t="shared" ca="1" si="25"/>
        <v>-16.925397551100104</v>
      </c>
      <c r="O108" s="61"/>
      <c r="P108" s="67"/>
      <c r="Q108" s="61"/>
      <c r="R108" s="61"/>
      <c r="S108" s="67"/>
      <c r="T108" s="61"/>
      <c r="U108" s="61"/>
      <c r="V108" s="67"/>
    </row>
    <row r="109" spans="1:22" x14ac:dyDescent="0.25">
      <c r="A109" s="24">
        <v>98</v>
      </c>
      <c r="B109" s="25">
        <v>42804</v>
      </c>
      <c r="C109" s="92">
        <f ca="1">VLOOKUP(B109,tasainteres!$A$2:$D$677,3,FALSE)</f>
        <v>7.1929679999999996E-2</v>
      </c>
      <c r="D109" s="51">
        <f>VLOOKUP('VaR SH con bono'!B109,tdc!A:D,4,0)</f>
        <v>19.828099999999999</v>
      </c>
      <c r="E109" s="26">
        <f t="shared" ca="1" si="26"/>
        <v>-1.3663344533159094E-3</v>
      </c>
      <c r="F109" s="26">
        <f t="shared" si="26"/>
        <v>-1.1443355641740816E-2</v>
      </c>
      <c r="G109" s="111">
        <f t="shared" ca="1" si="20"/>
        <v>7.3323578395733183E-2</v>
      </c>
      <c r="H109" s="27">
        <f t="shared" si="20"/>
        <v>17.672723698185909</v>
      </c>
      <c r="I109" s="28">
        <f t="shared" ca="1" si="21"/>
        <v>4658.4274310579858</v>
      </c>
      <c r="J109" s="28">
        <f t="shared" si="22"/>
        <v>17672.72369818591</v>
      </c>
      <c r="K109" s="28">
        <f t="shared" ca="1" si="23"/>
        <v>22331.151129243895</v>
      </c>
      <c r="L109" s="29">
        <f t="shared" ca="1" si="24"/>
        <v>-0.43537405236111226</v>
      </c>
      <c r="M109" s="29">
        <f t="shared" si="24"/>
        <v>204.57630181409331</v>
      </c>
      <c r="N109" s="29">
        <f t="shared" ca="1" si="25"/>
        <v>204.1409277617322</v>
      </c>
      <c r="O109" s="61"/>
      <c r="P109" s="67"/>
      <c r="Q109" s="61"/>
      <c r="R109" s="61"/>
      <c r="S109" s="67"/>
      <c r="T109" s="61"/>
      <c r="U109" s="61"/>
      <c r="V109" s="67"/>
    </row>
    <row r="110" spans="1:22" x14ac:dyDescent="0.25">
      <c r="A110" s="24">
        <v>99</v>
      </c>
      <c r="B110" s="25">
        <v>42803</v>
      </c>
      <c r="C110" s="92">
        <f ca="1">VLOOKUP(B110,tasainteres!$A$2:$D$677,3,FALSE)</f>
        <v>7.2328679999999992E-2</v>
      </c>
      <c r="D110" s="51">
        <f>VLOOKUP('VaR SH con bono'!B110,tdc!A:D,4,0)</f>
        <v>19.678599999999999</v>
      </c>
      <c r="E110" s="26">
        <f t="shared" ca="1" si="26"/>
        <v>-5.5164839175828595E-3</v>
      </c>
      <c r="F110" s="26">
        <f t="shared" si="26"/>
        <v>7.5970851584969967E-3</v>
      </c>
      <c r="G110" s="111">
        <f t="shared" ca="1" si="20"/>
        <v>7.3018858236483783E-2</v>
      </c>
      <c r="H110" s="27">
        <f t="shared" si="20"/>
        <v>18.013115370504</v>
      </c>
      <c r="I110" s="28">
        <f t="shared" ca="1" si="21"/>
        <v>4659.7503497911921</v>
      </c>
      <c r="J110" s="28">
        <f t="shared" si="22"/>
        <v>18013.115370504001</v>
      </c>
      <c r="K110" s="28">
        <f t="shared" ca="1" si="23"/>
        <v>22672.865720295194</v>
      </c>
      <c r="L110" s="29">
        <f t="shared" ca="1" si="24"/>
        <v>-1.7582927855673915</v>
      </c>
      <c r="M110" s="29">
        <f t="shared" si="24"/>
        <v>-135.81537050399857</v>
      </c>
      <c r="N110" s="29">
        <f t="shared" ca="1" si="25"/>
        <v>-137.57366328956596</v>
      </c>
      <c r="O110" s="61"/>
      <c r="P110" s="67"/>
      <c r="Q110" s="61"/>
      <c r="R110" s="61"/>
      <c r="S110" s="67"/>
      <c r="T110" s="61"/>
      <c r="U110" s="61"/>
      <c r="V110" s="67"/>
    </row>
    <row r="111" spans="1:22" x14ac:dyDescent="0.25">
      <c r="A111" s="24">
        <v>100</v>
      </c>
      <c r="B111" s="25">
        <v>42802</v>
      </c>
      <c r="C111" s="92">
        <f ca="1">VLOOKUP(B111,tasainteres!$A$2:$D$677,3,FALSE)</f>
        <v>7.183291E-2</v>
      </c>
      <c r="D111" s="51">
        <f>VLOOKUP('VaR SH con bono'!B111,tdc!A:D,4,0)</f>
        <v>19.479700000000001</v>
      </c>
      <c r="E111" s="26">
        <f t="shared" ca="1" si="26"/>
        <v>6.9017112073002096E-3</v>
      </c>
      <c r="F111" s="26">
        <f t="shared" si="26"/>
        <v>1.0210629527148685E-2</v>
      </c>
      <c r="G111" s="111">
        <f t="shared" ca="1" si="20"/>
        <v>7.3930650553513694E-2</v>
      </c>
      <c r="H111" s="27">
        <f t="shared" si="20"/>
        <v>18.059838487245695</v>
      </c>
      <c r="I111" s="28">
        <f t="shared" ca="1" si="21"/>
        <v>4655.7941124251865</v>
      </c>
      <c r="J111" s="28">
        <f t="shared" si="22"/>
        <v>18059.838487245695</v>
      </c>
      <c r="K111" s="28">
        <f t="shared" ca="1" si="23"/>
        <v>22715.632599670884</v>
      </c>
      <c r="L111" s="29">
        <f t="shared" ca="1" si="24"/>
        <v>2.1979445804381612</v>
      </c>
      <c r="M111" s="29">
        <f t="shared" si="24"/>
        <v>-182.53848724569252</v>
      </c>
      <c r="N111" s="29">
        <f t="shared" ca="1" si="25"/>
        <v>-180.34054266525436</v>
      </c>
      <c r="O111" s="61"/>
      <c r="P111" s="67"/>
      <c r="Q111" s="61"/>
      <c r="R111" s="61"/>
      <c r="S111" s="67"/>
      <c r="T111" s="61"/>
      <c r="U111" s="61"/>
      <c r="V111" s="67"/>
    </row>
    <row r="112" spans="1:22" x14ac:dyDescent="0.25">
      <c r="A112" s="24">
        <v>101</v>
      </c>
      <c r="B112" s="25">
        <v>42801</v>
      </c>
      <c r="C112" s="92">
        <f ca="1">VLOOKUP(B112,tasainteres!$A$2:$D$677,3,FALSE)</f>
        <v>7.1683919999999998E-2</v>
      </c>
      <c r="D112" s="51">
        <f>VLOOKUP('VaR SH con bono'!B112,tdc!A:D,4,0)</f>
        <v>19.6021</v>
      </c>
      <c r="E112" s="26">
        <f t="shared" ca="1" si="26"/>
        <v>2.0784298626526088E-3</v>
      </c>
      <c r="F112" s="26">
        <f t="shared" si="26"/>
        <v>-6.2442289346549273E-3</v>
      </c>
      <c r="G112" s="111">
        <f t="shared" ca="1" si="20"/>
        <v>7.3576506426392421E-2</v>
      </c>
      <c r="H112" s="27">
        <f t="shared" si="20"/>
        <v>17.765670046066496</v>
      </c>
      <c r="I112" s="28">
        <f t="shared" ca="1" si="21"/>
        <v>4657.3299341687989</v>
      </c>
      <c r="J112" s="28">
        <f t="shared" si="22"/>
        <v>17765.670046066498</v>
      </c>
      <c r="K112" s="28">
        <f t="shared" ca="1" si="23"/>
        <v>22422.999980235298</v>
      </c>
      <c r="L112" s="29">
        <f t="shared" ca="1" si="24"/>
        <v>0.66212283682580164</v>
      </c>
      <c r="M112" s="29">
        <f t="shared" si="24"/>
        <v>111.62995393350502</v>
      </c>
      <c r="N112" s="29">
        <f t="shared" ca="1" si="25"/>
        <v>112.29207677033082</v>
      </c>
      <c r="O112" s="61"/>
      <c r="P112" s="67"/>
      <c r="Q112" s="61"/>
      <c r="R112" s="61"/>
      <c r="S112" s="67"/>
      <c r="T112" s="61"/>
      <c r="U112" s="61"/>
      <c r="V112" s="67"/>
    </row>
    <row r="113" spans="1:22" x14ac:dyDescent="0.25">
      <c r="A113" s="24">
        <v>102</v>
      </c>
      <c r="B113" s="25">
        <v>42800</v>
      </c>
      <c r="C113" s="92">
        <f ca="1">VLOOKUP(B113,tasainteres!$A$2:$D$677,3,FALSE)</f>
        <v>7.1683549999999999E-2</v>
      </c>
      <c r="D113" s="51">
        <f>VLOOKUP('VaR SH con bono'!B113,tdc!A:D,4,0)</f>
        <v>19.562401000000001</v>
      </c>
      <c r="E113" s="26">
        <f t="shared" ca="1" si="26"/>
        <v>5.1615747267419465E-6</v>
      </c>
      <c r="F113" s="26">
        <f t="shared" si="26"/>
        <v>2.0293521229832745E-3</v>
      </c>
      <c r="G113" s="111">
        <f t="shared" ca="1" si="20"/>
        <v>7.3424278982946581E-2</v>
      </c>
      <c r="H113" s="27">
        <f t="shared" si="20"/>
        <v>17.91357933670821</v>
      </c>
      <c r="I113" s="28">
        <f t="shared" ca="1" si="21"/>
        <v>4657.9904124559444</v>
      </c>
      <c r="J113" s="28">
        <f t="shared" si="22"/>
        <v>17913.579336708211</v>
      </c>
      <c r="K113" s="28">
        <f t="shared" ca="1" si="23"/>
        <v>22571.569749164155</v>
      </c>
      <c r="L113" s="29">
        <f t="shared" ca="1" si="24"/>
        <v>1.6445496803498827E-3</v>
      </c>
      <c r="M113" s="29">
        <f t="shared" si="24"/>
        <v>-36.279336708208575</v>
      </c>
      <c r="N113" s="29">
        <f t="shared" ca="1" si="25"/>
        <v>-36.277692158528225</v>
      </c>
      <c r="O113" s="61"/>
      <c r="P113" s="67"/>
      <c r="Q113" s="61"/>
      <c r="R113" s="61"/>
      <c r="S113" s="67"/>
      <c r="T113" s="61"/>
      <c r="U113" s="61"/>
      <c r="V113" s="67"/>
    </row>
    <row r="114" spans="1:22" x14ac:dyDescent="0.25">
      <c r="A114" s="24">
        <v>103</v>
      </c>
      <c r="B114" s="25">
        <v>42797</v>
      </c>
      <c r="C114" s="92">
        <f ca="1">VLOOKUP(B114,tasainteres!$A$2:$D$677,3,FALSE)</f>
        <v>7.1485000000000007E-2</v>
      </c>
      <c r="D114" s="51">
        <f>VLOOKUP('VaR SH con bono'!B114,tdc!A:D,4,0)</f>
        <v>20.003299999999999</v>
      </c>
      <c r="E114" s="26">
        <f t="shared" ca="1" si="26"/>
        <v>2.7775057704413353E-3</v>
      </c>
      <c r="F114" s="26">
        <f t="shared" si="26"/>
        <v>-2.2041313183324696E-2</v>
      </c>
      <c r="G114" s="111">
        <f t="shared" ca="1" si="20"/>
        <v>7.3627835305938305E-2</v>
      </c>
      <c r="H114" s="27">
        <f t="shared" si="20"/>
        <v>17.483260831827749</v>
      </c>
      <c r="I114" s="28">
        <f t="shared" ca="1" si="21"/>
        <v>4657.1072727219416</v>
      </c>
      <c r="J114" s="28">
        <f t="shared" si="22"/>
        <v>17483.260831827749</v>
      </c>
      <c r="K114" s="28">
        <f t="shared" ca="1" si="23"/>
        <v>22140.368104549692</v>
      </c>
      <c r="L114" s="29">
        <f t="shared" ca="1" si="24"/>
        <v>0.88478428368307505</v>
      </c>
      <c r="M114" s="29">
        <f t="shared" si="24"/>
        <v>394.03916817225399</v>
      </c>
      <c r="N114" s="29">
        <f t="shared" ca="1" si="25"/>
        <v>394.92395245593707</v>
      </c>
      <c r="O114" s="61"/>
      <c r="P114" s="67"/>
      <c r="Q114" s="61"/>
      <c r="R114" s="61"/>
      <c r="S114" s="67"/>
      <c r="T114" s="61"/>
      <c r="U114" s="61"/>
      <c r="V114" s="67"/>
    </row>
    <row r="115" spans="1:22" x14ac:dyDescent="0.25">
      <c r="A115" s="24">
        <v>104</v>
      </c>
      <c r="B115" s="25">
        <v>42796</v>
      </c>
      <c r="C115" s="92">
        <f ca="1">VLOOKUP(B115,tasainteres!$A$2:$D$677,3,FALSE)</f>
        <v>7.2378239999999996E-2</v>
      </c>
      <c r="D115" s="51">
        <f>VLOOKUP('VaR SH con bono'!B115,tdc!A:D,4,0)</f>
        <v>19.851500000000001</v>
      </c>
      <c r="E115" s="26">
        <f t="shared" ca="1" si="26"/>
        <v>-1.2341278262637867E-2</v>
      </c>
      <c r="F115" s="26">
        <f t="shared" si="26"/>
        <v>7.6467773216128965E-3</v>
      </c>
      <c r="G115" s="111">
        <f t="shared" ca="1" si="20"/>
        <v>7.2517755218971899E-2</v>
      </c>
      <c r="H115" s="27">
        <f t="shared" si="20"/>
        <v>18.014003732211673</v>
      </c>
      <c r="I115" s="28">
        <f t="shared" ca="1" si="21"/>
        <v>4661.9274838757037</v>
      </c>
      <c r="J115" s="28">
        <f t="shared" si="22"/>
        <v>18014.003732211673</v>
      </c>
      <c r="K115" s="28">
        <f t="shared" ca="1" si="23"/>
        <v>22675.931216087378</v>
      </c>
      <c r="L115" s="29">
        <f t="shared" ca="1" si="24"/>
        <v>-3.9354268700790271</v>
      </c>
      <c r="M115" s="29">
        <f t="shared" si="24"/>
        <v>-136.70373221167029</v>
      </c>
      <c r="N115" s="29">
        <f t="shared" ca="1" si="25"/>
        <v>-140.63915908174931</v>
      </c>
      <c r="O115" s="61"/>
      <c r="P115" s="67"/>
      <c r="Q115" s="61"/>
      <c r="R115" s="61"/>
      <c r="S115" s="67"/>
      <c r="T115" s="61"/>
      <c r="U115" s="61"/>
      <c r="V115" s="67"/>
    </row>
    <row r="116" spans="1:22" x14ac:dyDescent="0.25">
      <c r="A116" s="24">
        <v>105</v>
      </c>
      <c r="B116" s="25">
        <v>42795</v>
      </c>
      <c r="C116" s="92">
        <f ca="1">VLOOKUP(B116,tasainteres!$A$2:$D$677,3,FALSE)</f>
        <v>7.1782689999999996E-2</v>
      </c>
      <c r="D116" s="51">
        <f>VLOOKUP('VaR SH con bono'!B116,tdc!A:D,4,0)</f>
        <v>20.110099999999999</v>
      </c>
      <c r="E116" s="26">
        <f t="shared" ca="1" si="26"/>
        <v>8.2965684345348567E-3</v>
      </c>
      <c r="F116" s="26">
        <f t="shared" si="26"/>
        <v>-1.2859210048681846E-2</v>
      </c>
      <c r="G116" s="111">
        <f t="shared" ca="1" si="20"/>
        <v>7.4033066411080442E-2</v>
      </c>
      <c r="H116" s="27">
        <f t="shared" si="20"/>
        <v>17.647412044196702</v>
      </c>
      <c r="I116" s="28">
        <f t="shared" ca="1" si="21"/>
        <v>4655.3501529591422</v>
      </c>
      <c r="J116" s="28">
        <f t="shared" si="22"/>
        <v>17647.412044196702</v>
      </c>
      <c r="K116" s="28">
        <f t="shared" ca="1" si="23"/>
        <v>22302.762197155844</v>
      </c>
      <c r="L116" s="29">
        <f t="shared" ca="1" si="24"/>
        <v>2.641904046482523</v>
      </c>
      <c r="M116" s="29">
        <f t="shared" si="24"/>
        <v>229.88795580330043</v>
      </c>
      <c r="N116" s="29">
        <f t="shared" ca="1" si="25"/>
        <v>232.52985984978295</v>
      </c>
      <c r="O116" s="61"/>
      <c r="P116" s="67"/>
      <c r="Q116" s="61"/>
      <c r="R116" s="61"/>
      <c r="S116" s="67"/>
      <c r="T116" s="61"/>
      <c r="U116" s="61"/>
      <c r="V116" s="67"/>
    </row>
    <row r="117" spans="1:22" x14ac:dyDescent="0.25">
      <c r="A117" s="24">
        <v>106</v>
      </c>
      <c r="B117" s="25">
        <v>42794</v>
      </c>
      <c r="C117" s="92">
        <f ca="1">VLOOKUP(B117,tasainteres!$A$2:$D$677,3,FALSE)</f>
        <v>7.1678190000000003E-2</v>
      </c>
      <c r="D117" s="51">
        <f>VLOOKUP('VaR SH con bono'!B117,tdc!A:D,4,0)</f>
        <v>19.897200000000002</v>
      </c>
      <c r="E117" s="26">
        <f t="shared" ca="1" si="26"/>
        <v>1.4579051173027047E-3</v>
      </c>
      <c r="F117" s="26">
        <f t="shared" si="26"/>
        <v>1.0699997989666699E-2</v>
      </c>
      <c r="G117" s="111">
        <f t="shared" ca="1" si="20"/>
        <v>7.3530945079542318E-2</v>
      </c>
      <c r="H117" s="27">
        <f t="shared" si="20"/>
        <v>18.06858707406067</v>
      </c>
      <c r="I117" s="28">
        <f t="shared" ca="1" si="21"/>
        <v>4657.5275942600147</v>
      </c>
      <c r="J117" s="28">
        <f t="shared" si="22"/>
        <v>18068.58707406067</v>
      </c>
      <c r="K117" s="28">
        <f t="shared" ca="1" si="23"/>
        <v>22726.114668320683</v>
      </c>
      <c r="L117" s="29">
        <f t="shared" ca="1" si="24"/>
        <v>0.4644627456100352</v>
      </c>
      <c r="M117" s="29">
        <f t="shared" si="24"/>
        <v>-191.28707406066678</v>
      </c>
      <c r="N117" s="29">
        <f t="shared" ca="1" si="25"/>
        <v>-190.82261131505675</v>
      </c>
      <c r="O117" s="61"/>
      <c r="P117" s="67"/>
      <c r="Q117" s="61"/>
      <c r="R117" s="61"/>
      <c r="S117" s="67"/>
      <c r="T117" s="61"/>
      <c r="U117" s="61"/>
      <c r="V117" s="67"/>
    </row>
    <row r="118" spans="1:22" x14ac:dyDescent="0.25">
      <c r="A118" s="24">
        <v>107</v>
      </c>
      <c r="B118" s="25">
        <v>42793</v>
      </c>
      <c r="C118" s="92">
        <f ca="1">VLOOKUP(B118,tasainteres!$A$2:$D$677,3,FALSE)</f>
        <v>7.152739000000001E-2</v>
      </c>
      <c r="D118" s="51">
        <f>VLOOKUP('VaR SH con bono'!B118,tdc!A:D,4,0)</f>
        <v>19.903099000000001</v>
      </c>
      <c r="E118" s="26">
        <f t="shared" ca="1" si="26"/>
        <v>2.10828327442103E-3</v>
      </c>
      <c r="F118" s="26">
        <f t="shared" si="26"/>
        <v>-2.9638600501358248E-4</v>
      </c>
      <c r="G118" s="111">
        <f t="shared" ca="1" si="20"/>
        <v>7.3578698380312765E-2</v>
      </c>
      <c r="H118" s="27">
        <f t="shared" si="20"/>
        <v>17.872001418472571</v>
      </c>
      <c r="I118" s="28">
        <f t="shared" ca="1" si="21"/>
        <v>4657.3204251755387</v>
      </c>
      <c r="J118" s="28">
        <f t="shared" si="22"/>
        <v>17872.00141847257</v>
      </c>
      <c r="K118" s="28">
        <f t="shared" ca="1" si="23"/>
        <v>22529.321843648107</v>
      </c>
      <c r="L118" s="29">
        <f t="shared" ca="1" si="24"/>
        <v>0.67163183008597116</v>
      </c>
      <c r="M118" s="29">
        <f t="shared" si="24"/>
        <v>5.2985815274332708</v>
      </c>
      <c r="N118" s="29">
        <f t="shared" ca="1" si="25"/>
        <v>5.970213357519242</v>
      </c>
      <c r="O118" s="61"/>
      <c r="P118" s="67"/>
      <c r="Q118" s="61"/>
      <c r="R118" s="61"/>
      <c r="S118" s="67"/>
      <c r="T118" s="61"/>
      <c r="U118" s="61"/>
      <c r="V118" s="67"/>
    </row>
    <row r="119" spans="1:22" x14ac:dyDescent="0.25">
      <c r="A119" s="24">
        <v>108</v>
      </c>
      <c r="B119" s="25">
        <v>42790</v>
      </c>
      <c r="C119" s="92">
        <f ca="1">VLOOKUP(B119,tasainteres!$A$2:$D$677,3,FALSE)</f>
        <v>7.1279159999999994E-2</v>
      </c>
      <c r="D119" s="51">
        <f>VLOOKUP('VaR SH con bono'!B119,tdc!A:D,4,0)</f>
        <v>19.6798</v>
      </c>
      <c r="E119" s="26">
        <f t="shared" ca="1" si="26"/>
        <v>3.4825045637465468E-3</v>
      </c>
      <c r="F119" s="26">
        <f t="shared" si="26"/>
        <v>1.1346609213508385E-2</v>
      </c>
      <c r="G119" s="111">
        <f t="shared" ca="1" si="20"/>
        <v>7.3679599066838075E-2</v>
      </c>
      <c r="H119" s="27">
        <f t="shared" si="20"/>
        <v>18.080146736892655</v>
      </c>
      <c r="I119" s="28">
        <f t="shared" ca="1" si="21"/>
        <v>4656.8827463478165</v>
      </c>
      <c r="J119" s="28">
        <f t="shared" si="22"/>
        <v>18080.146736892653</v>
      </c>
      <c r="K119" s="28">
        <f t="shared" ca="1" si="23"/>
        <v>22737.029483240469</v>
      </c>
      <c r="L119" s="29">
        <f t="shared" ca="1" si="24"/>
        <v>1.109310657808237</v>
      </c>
      <c r="M119" s="29">
        <f t="shared" si="24"/>
        <v>-202.84673689265037</v>
      </c>
      <c r="N119" s="29">
        <f t="shared" ca="1" si="25"/>
        <v>-201.73742623484213</v>
      </c>
      <c r="O119" s="61"/>
      <c r="P119" s="67"/>
      <c r="Q119" s="61"/>
      <c r="R119" s="61"/>
      <c r="S119" s="67"/>
      <c r="T119" s="61"/>
      <c r="U119" s="61"/>
      <c r="V119" s="67"/>
    </row>
    <row r="120" spans="1:22" x14ac:dyDescent="0.25">
      <c r="A120" s="24">
        <v>109</v>
      </c>
      <c r="B120" s="25">
        <v>42789</v>
      </c>
      <c r="C120" s="92">
        <f ca="1">VLOOKUP(B120,tasainteres!$A$2:$D$677,3,FALSE)</f>
        <v>7.0878049999999998E-2</v>
      </c>
      <c r="D120" s="51">
        <f>VLOOKUP('VaR SH con bono'!B120,tdc!A:D,4,0)</f>
        <v>19.889799</v>
      </c>
      <c r="E120" s="26">
        <f t="shared" ca="1" si="26"/>
        <v>5.6591568193538055E-3</v>
      </c>
      <c r="F120" s="26">
        <f t="shared" si="26"/>
        <v>-1.0558125801070184E-2</v>
      </c>
      <c r="G120" s="111">
        <f t="shared" ca="1" si="20"/>
        <v>7.3839417364388552E-2</v>
      </c>
      <c r="H120" s="27">
        <f t="shared" si="20"/>
        <v>17.688549217616529</v>
      </c>
      <c r="I120" s="28">
        <f t="shared" ca="1" si="21"/>
        <v>4656.1896677921422</v>
      </c>
      <c r="J120" s="28">
        <f t="shared" si="22"/>
        <v>17688.549217616528</v>
      </c>
      <c r="K120" s="28">
        <f t="shared" ca="1" si="23"/>
        <v>22344.738885408671</v>
      </c>
      <c r="L120" s="29">
        <f t="shared" ca="1" si="24"/>
        <v>1.8023892134824564</v>
      </c>
      <c r="M120" s="29">
        <f t="shared" si="24"/>
        <v>188.75078238347487</v>
      </c>
      <c r="N120" s="29">
        <f t="shared" ca="1" si="25"/>
        <v>190.55317159695733</v>
      </c>
      <c r="O120" s="61"/>
      <c r="P120" s="67"/>
      <c r="Q120" s="61"/>
      <c r="R120" s="61"/>
      <c r="S120" s="67"/>
      <c r="T120" s="61"/>
      <c r="U120" s="61"/>
      <c r="V120" s="67"/>
    </row>
    <row r="121" spans="1:22" x14ac:dyDescent="0.25">
      <c r="A121" s="24">
        <v>110</v>
      </c>
      <c r="B121" s="25">
        <v>42788</v>
      </c>
      <c r="C121" s="92">
        <f ca="1">VLOOKUP(B121,tasainteres!$A$2:$D$677,3,FALSE)</f>
        <v>7.0622519999999994E-2</v>
      </c>
      <c r="D121" s="51">
        <f>VLOOKUP('VaR SH con bono'!B121,tdc!A:D,4,0)</f>
        <v>19.999300000000002</v>
      </c>
      <c r="E121" s="26">
        <f t="shared" ca="1" si="26"/>
        <v>3.6182509488476011E-3</v>
      </c>
      <c r="F121" s="26">
        <f t="shared" si="26"/>
        <v>-5.4752416334572507E-3</v>
      </c>
      <c r="G121" s="111">
        <f t="shared" ca="1" si="20"/>
        <v>7.3689566095843095E-2</v>
      </c>
      <c r="H121" s="27">
        <f t="shared" si="20"/>
        <v>17.779417462746196</v>
      </c>
      <c r="I121" s="28">
        <f t="shared" ca="1" si="21"/>
        <v>4656.8395166407663</v>
      </c>
      <c r="J121" s="28">
        <f t="shared" si="22"/>
        <v>17779.417462746194</v>
      </c>
      <c r="K121" s="28">
        <f t="shared" ca="1" si="23"/>
        <v>22436.256979386962</v>
      </c>
      <c r="L121" s="29">
        <f t="shared" ca="1" si="24"/>
        <v>1.1525403648583961</v>
      </c>
      <c r="M121" s="29">
        <f t="shared" si="24"/>
        <v>97.88253725380855</v>
      </c>
      <c r="N121" s="29">
        <f t="shared" ca="1" si="25"/>
        <v>99.035077618666946</v>
      </c>
      <c r="O121" s="61"/>
      <c r="P121" s="67"/>
      <c r="Q121" s="61"/>
      <c r="R121" s="61"/>
      <c r="S121" s="67"/>
      <c r="T121" s="61"/>
      <c r="U121" s="61"/>
      <c r="V121" s="67"/>
    </row>
    <row r="122" spans="1:22" x14ac:dyDescent="0.25">
      <c r="A122" s="24">
        <v>111</v>
      </c>
      <c r="B122" s="25">
        <v>42787</v>
      </c>
      <c r="C122" s="92">
        <f ca="1">VLOOKUP(B122,tasainteres!$A$2:$D$677,3,FALSE)</f>
        <v>7.1019789999999999E-2</v>
      </c>
      <c r="D122" s="51">
        <f>VLOOKUP('VaR SH con bono'!B122,tdc!A:D,4,0)</f>
        <v>20.356999999999999</v>
      </c>
      <c r="E122" s="26">
        <f t="shared" ca="1" si="26"/>
        <v>-5.5937929413759635E-3</v>
      </c>
      <c r="F122" s="26">
        <f t="shared" si="26"/>
        <v>-1.7571351377904332E-2</v>
      </c>
      <c r="G122" s="111">
        <f t="shared" ca="1" si="20"/>
        <v>7.3013181906451702E-2</v>
      </c>
      <c r="H122" s="27">
        <f t="shared" si="20"/>
        <v>17.563171680011791</v>
      </c>
      <c r="I122" s="28">
        <f t="shared" ca="1" si="21"/>
        <v>4659.7750002626844</v>
      </c>
      <c r="J122" s="28">
        <f t="shared" si="22"/>
        <v>17563.17168001179</v>
      </c>
      <c r="K122" s="28">
        <f t="shared" ca="1" si="23"/>
        <v>22222.946680274476</v>
      </c>
      <c r="L122" s="29">
        <f t="shared" ca="1" si="24"/>
        <v>-1.7829432570597419</v>
      </c>
      <c r="M122" s="29">
        <f t="shared" si="24"/>
        <v>314.12831998821275</v>
      </c>
      <c r="N122" s="29">
        <f t="shared" ca="1" si="25"/>
        <v>312.34537673115301</v>
      </c>
      <c r="O122" s="61"/>
      <c r="P122" s="67"/>
      <c r="Q122" s="61"/>
      <c r="R122" s="61"/>
      <c r="S122" s="67"/>
      <c r="T122" s="61"/>
      <c r="U122" s="61"/>
      <c r="V122" s="67"/>
    </row>
    <row r="123" spans="1:22" x14ac:dyDescent="0.25">
      <c r="A123" s="24">
        <v>112</v>
      </c>
      <c r="B123" s="25">
        <v>42786</v>
      </c>
      <c r="C123" s="92">
        <f ca="1">VLOOKUP(B123,tasainteres!$A$2:$D$677,3,FALSE)</f>
        <v>7.2468320000000003E-2</v>
      </c>
      <c r="D123" s="51">
        <f>VLOOKUP('VaR SH con bono'!B123,tdc!A:D,4,0)</f>
        <v>20.446400000000001</v>
      </c>
      <c r="E123" s="26">
        <f t="shared" ca="1" si="26"/>
        <v>-1.9988458404996856E-2</v>
      </c>
      <c r="F123" s="26">
        <f t="shared" si="26"/>
        <v>-4.3724078566398372E-3</v>
      </c>
      <c r="G123" s="111">
        <f t="shared" ca="1" si="20"/>
        <v>7.1956269428917349E-2</v>
      </c>
      <c r="H123" s="27">
        <f t="shared" si="20"/>
        <v>17.799133153024496</v>
      </c>
      <c r="I123" s="28">
        <f t="shared" ca="1" si="21"/>
        <v>4664.3693801648651</v>
      </c>
      <c r="J123" s="28">
        <f t="shared" si="22"/>
        <v>17799.133153024497</v>
      </c>
      <c r="K123" s="28">
        <f t="shared" ca="1" si="23"/>
        <v>22463.502533189363</v>
      </c>
      <c r="L123" s="29">
        <f t="shared" ca="1" si="24"/>
        <v>-6.3773231592404045</v>
      </c>
      <c r="M123" s="29">
        <f t="shared" si="24"/>
        <v>78.166846975505905</v>
      </c>
      <c r="N123" s="29">
        <f t="shared" ca="1" si="25"/>
        <v>71.7895238162655</v>
      </c>
      <c r="O123" s="61"/>
      <c r="P123" s="67"/>
      <c r="Q123" s="61"/>
      <c r="R123" s="61"/>
      <c r="S123" s="67"/>
      <c r="T123" s="61"/>
      <c r="U123" s="61"/>
      <c r="V123" s="67"/>
    </row>
    <row r="124" spans="1:22" x14ac:dyDescent="0.25">
      <c r="A124" s="24">
        <v>113</v>
      </c>
      <c r="B124" s="25">
        <v>42783</v>
      </c>
      <c r="C124" s="92">
        <f ca="1">VLOOKUP(B124,tasainteres!$A$2:$D$677,3,FALSE)</f>
        <v>7.2468320000000003E-2</v>
      </c>
      <c r="D124" s="51">
        <f>VLOOKUP('VaR SH con bono'!B124,tdc!A:D,4,0)</f>
        <v>20.397400000000001</v>
      </c>
      <c r="E124" s="26">
        <f t="shared" ca="1" si="26"/>
        <v>0</v>
      </c>
      <c r="F124" s="26">
        <f t="shared" si="26"/>
        <v>2.4022669555923137E-3</v>
      </c>
      <c r="G124" s="111">
        <f t="shared" ca="1" si="20"/>
        <v>7.34239E-2</v>
      </c>
      <c r="H124" s="27">
        <f t="shared" si="20"/>
        <v>17.920246047045211</v>
      </c>
      <c r="I124" s="28">
        <f t="shared" ca="1" si="21"/>
        <v>4657.9920570056247</v>
      </c>
      <c r="J124" s="28">
        <f t="shared" si="22"/>
        <v>17920.24604704521</v>
      </c>
      <c r="K124" s="28">
        <f t="shared" ca="1" si="23"/>
        <v>22578.238104050833</v>
      </c>
      <c r="L124" s="29">
        <f t="shared" ca="1" si="24"/>
        <v>0</v>
      </c>
      <c r="M124" s="29">
        <f t="shared" si="24"/>
        <v>-42.946047045206797</v>
      </c>
      <c r="N124" s="29">
        <f t="shared" ca="1" si="25"/>
        <v>-42.946047045206797</v>
      </c>
      <c r="O124" s="61"/>
      <c r="P124" s="67"/>
      <c r="Q124" s="61"/>
      <c r="R124" s="61"/>
      <c r="S124" s="67"/>
      <c r="T124" s="61"/>
      <c r="U124" s="61"/>
      <c r="V124" s="67"/>
    </row>
    <row r="125" spans="1:22" x14ac:dyDescent="0.25">
      <c r="A125" s="24">
        <v>114</v>
      </c>
      <c r="B125" s="25">
        <v>42782</v>
      </c>
      <c r="C125" s="92">
        <f ca="1">VLOOKUP(B125,tasainteres!$A$2:$D$677,3,FALSE)</f>
        <v>7.2067270000000003E-2</v>
      </c>
      <c r="D125" s="51">
        <f>VLOOKUP('VaR SH con bono'!B125,tdc!A:D,4,0)</f>
        <v>20.2866</v>
      </c>
      <c r="E125" s="26">
        <f t="shared" ca="1" si="26"/>
        <v>5.5649395349650632E-3</v>
      </c>
      <c r="F125" s="26">
        <f t="shared" si="26"/>
        <v>5.4617333609379148E-3</v>
      </c>
      <c r="G125" s="111">
        <f t="shared" ca="1" si="20"/>
        <v>7.3832499563921322E-2</v>
      </c>
      <c r="H125" s="27">
        <f t="shared" si="20"/>
        <v>17.974941045813498</v>
      </c>
      <c r="I125" s="28">
        <f t="shared" ca="1" si="21"/>
        <v>4656.2196637096367</v>
      </c>
      <c r="J125" s="28">
        <f t="shared" si="22"/>
        <v>17974.941045813499</v>
      </c>
      <c r="K125" s="28">
        <f t="shared" ca="1" si="23"/>
        <v>22631.160709523137</v>
      </c>
      <c r="L125" s="29">
        <f t="shared" ca="1" si="24"/>
        <v>1.7723932959879676</v>
      </c>
      <c r="M125" s="29">
        <f t="shared" si="24"/>
        <v>-97.641045813496021</v>
      </c>
      <c r="N125" s="29">
        <f t="shared" ca="1" si="25"/>
        <v>-95.868652517508053</v>
      </c>
      <c r="O125" s="61"/>
      <c r="P125" s="67"/>
      <c r="Q125" s="61"/>
      <c r="R125" s="61"/>
      <c r="S125" s="67"/>
      <c r="T125" s="61"/>
      <c r="U125" s="61"/>
      <c r="V125" s="67"/>
    </row>
    <row r="126" spans="1:22" x14ac:dyDescent="0.25">
      <c r="A126" s="24">
        <v>115</v>
      </c>
      <c r="B126" s="25">
        <v>42781</v>
      </c>
      <c r="C126" s="92">
        <f ca="1">VLOOKUP(B126,tasainteres!$A$2:$D$677,3,FALSE)</f>
        <v>7.2364159999999997E-2</v>
      </c>
      <c r="D126" s="51">
        <f>VLOOKUP('VaR SH con bono'!B126,tdc!A:D,4,0)</f>
        <v>20.273099999999999</v>
      </c>
      <c r="E126" s="26">
        <f t="shared" ca="1" si="26"/>
        <v>-4.1027215682458706E-3</v>
      </c>
      <c r="F126" s="26">
        <f t="shared" si="26"/>
        <v>6.6590703937730034E-4</v>
      </c>
      <c r="G126" s="111">
        <f t="shared" ca="1" si="20"/>
        <v>7.3122662181845266E-2</v>
      </c>
      <c r="H126" s="27">
        <f t="shared" si="20"/>
        <v>17.889204619915063</v>
      </c>
      <c r="I126" s="28">
        <f t="shared" ca="1" si="21"/>
        <v>4659.2996087084111</v>
      </c>
      <c r="J126" s="28">
        <f t="shared" si="22"/>
        <v>17889.204619915065</v>
      </c>
      <c r="K126" s="28">
        <f t="shared" ca="1" si="23"/>
        <v>22548.504228623475</v>
      </c>
      <c r="L126" s="29">
        <f t="shared" ca="1" si="24"/>
        <v>-1.3075517027864407</v>
      </c>
      <c r="M126" s="29">
        <f t="shared" si="24"/>
        <v>-11.90461991506163</v>
      </c>
      <c r="N126" s="29">
        <f t="shared" ca="1" si="25"/>
        <v>-13.212171617848071</v>
      </c>
      <c r="O126" s="61"/>
      <c r="P126" s="67"/>
      <c r="Q126" s="61"/>
      <c r="R126" s="61"/>
      <c r="S126" s="67"/>
      <c r="T126" s="61"/>
      <c r="U126" s="61"/>
      <c r="V126" s="67"/>
    </row>
    <row r="127" spans="1:22" x14ac:dyDescent="0.25">
      <c r="A127" s="24">
        <v>116</v>
      </c>
      <c r="B127" s="25">
        <v>42780</v>
      </c>
      <c r="C127" s="92">
        <f ca="1">VLOOKUP(B127,tasainteres!$A$2:$D$677,3,FALSE)</f>
        <v>7.2417590000000004E-2</v>
      </c>
      <c r="D127" s="51">
        <f>VLOOKUP('VaR SH con bono'!B127,tdc!A:D,4,0)</f>
        <v>20.275998999999999</v>
      </c>
      <c r="E127" s="26">
        <f t="shared" ca="1" si="26"/>
        <v>-7.3780417161084522E-4</v>
      </c>
      <c r="F127" s="26">
        <f t="shared" si="26"/>
        <v>-1.4297692557585506E-4</v>
      </c>
      <c r="G127" s="111">
        <f t="shared" ca="1" si="20"/>
        <v>7.3369727540284063E-2</v>
      </c>
      <c r="H127" s="27">
        <f t="shared" si="20"/>
        <v>17.874743958608406</v>
      </c>
      <c r="I127" s="28">
        <f t="shared" ca="1" si="21"/>
        <v>4658.2271436496685</v>
      </c>
      <c r="J127" s="28">
        <f t="shared" si="22"/>
        <v>17874.743958608407</v>
      </c>
      <c r="K127" s="28">
        <f t="shared" ca="1" si="23"/>
        <v>22532.971102258074</v>
      </c>
      <c r="L127" s="29">
        <f t="shared" ca="1" si="24"/>
        <v>-0.23508664404380397</v>
      </c>
      <c r="M127" s="29">
        <f t="shared" si="24"/>
        <v>2.5560413915954996</v>
      </c>
      <c r="N127" s="29">
        <f t="shared" ca="1" si="25"/>
        <v>2.3209547475516956</v>
      </c>
      <c r="O127" s="61"/>
      <c r="P127" s="67"/>
      <c r="Q127" s="61"/>
      <c r="R127" s="61"/>
      <c r="S127" s="67"/>
      <c r="T127" s="61"/>
      <c r="U127" s="61"/>
      <c r="V127" s="67"/>
    </row>
    <row r="128" spans="1:22" x14ac:dyDescent="0.25">
      <c r="A128" s="24">
        <v>117</v>
      </c>
      <c r="B128" s="25">
        <v>42779</v>
      </c>
      <c r="C128" s="92">
        <f ca="1">VLOOKUP(B128,tasainteres!$A$2:$D$677,3,FALSE)</f>
        <v>7.1819949999999994E-2</v>
      </c>
      <c r="D128" s="51">
        <f>VLOOKUP('VaR SH con bono'!B128,tdc!A:D,4,0)</f>
        <v>20.322500000000002</v>
      </c>
      <c r="E128" s="26">
        <f t="shared" ca="1" si="26"/>
        <v>8.3213647461466422E-3</v>
      </c>
      <c r="F128" s="26">
        <f t="shared" si="26"/>
        <v>-2.2881535244189122E-3</v>
      </c>
      <c r="G128" s="111">
        <f t="shared" ca="1" si="20"/>
        <v>7.4034887052984596E-2</v>
      </c>
      <c r="H128" s="27">
        <f t="shared" si="20"/>
        <v>17.836393992997909</v>
      </c>
      <c r="I128" s="28">
        <f t="shared" ca="1" si="21"/>
        <v>4655.3422614784567</v>
      </c>
      <c r="J128" s="28">
        <f t="shared" si="22"/>
        <v>17836.39399299791</v>
      </c>
      <c r="K128" s="28">
        <f t="shared" ca="1" si="23"/>
        <v>22491.736254476367</v>
      </c>
      <c r="L128" s="29">
        <f t="shared" ca="1" si="24"/>
        <v>2.649795527167953</v>
      </c>
      <c r="M128" s="29">
        <f t="shared" si="24"/>
        <v>40.906007002093247</v>
      </c>
      <c r="N128" s="29">
        <f t="shared" ca="1" si="25"/>
        <v>43.5558025292612</v>
      </c>
      <c r="O128" s="61"/>
      <c r="P128" s="67"/>
      <c r="Q128" s="61"/>
      <c r="R128" s="61"/>
      <c r="S128" s="67"/>
      <c r="T128" s="61"/>
      <c r="U128" s="61"/>
      <c r="V128" s="67"/>
    </row>
    <row r="129" spans="1:22" x14ac:dyDescent="0.25">
      <c r="A129" s="24">
        <v>118</v>
      </c>
      <c r="B129" s="25">
        <v>42776</v>
      </c>
      <c r="C129" s="92">
        <f ca="1">VLOOKUP(B129,tasainteres!$A$2:$D$677,3,FALSE)</f>
        <v>7.1867879999999995E-2</v>
      </c>
      <c r="D129" s="51">
        <f>VLOOKUP('VaR SH con bono'!B129,tdc!A:D,4,0)</f>
        <v>20.361601</v>
      </c>
      <c r="E129" s="26">
        <f t="shared" ca="1" si="26"/>
        <v>-6.6691823941378292E-4</v>
      </c>
      <c r="F129" s="26">
        <f t="shared" si="26"/>
        <v>-1.920330331588338E-3</v>
      </c>
      <c r="G129" s="111">
        <f t="shared" ca="1" si="20"/>
        <v>7.3374932261881104E-2</v>
      </c>
      <c r="H129" s="27">
        <f t="shared" si="20"/>
        <v>17.842969678563097</v>
      </c>
      <c r="I129" s="28">
        <f t="shared" ca="1" si="21"/>
        <v>4658.2045562250041</v>
      </c>
      <c r="J129" s="28">
        <f t="shared" si="22"/>
        <v>17842.969678563099</v>
      </c>
      <c r="K129" s="28">
        <f t="shared" ca="1" si="23"/>
        <v>22501.174234788101</v>
      </c>
      <c r="L129" s="29">
        <f t="shared" ca="1" si="24"/>
        <v>-0.21249921937942418</v>
      </c>
      <c r="M129" s="29">
        <f t="shared" si="24"/>
        <v>34.330321436904342</v>
      </c>
      <c r="N129" s="29">
        <f t="shared" ca="1" si="25"/>
        <v>34.117822217524918</v>
      </c>
      <c r="O129" s="61"/>
      <c r="P129" s="67"/>
      <c r="Q129" s="61"/>
      <c r="R129" s="61"/>
      <c r="S129" s="67"/>
      <c r="T129" s="61"/>
      <c r="U129" s="61"/>
      <c r="V129" s="67"/>
    </row>
    <row r="130" spans="1:22" x14ac:dyDescent="0.25">
      <c r="A130" s="24">
        <v>119</v>
      </c>
      <c r="B130" s="25">
        <v>42775</v>
      </c>
      <c r="C130" s="92">
        <f ca="1">VLOOKUP(B130,tasainteres!$A$2:$D$677,3,FALSE)</f>
        <v>7.0813349999999997E-2</v>
      </c>
      <c r="D130" s="51">
        <f>VLOOKUP('VaR SH con bono'!B130,tdc!A:D,4,0)</f>
        <v>20.5124</v>
      </c>
      <c r="E130" s="26">
        <f t="shared" ca="1" si="26"/>
        <v>1.4891683559667745E-2</v>
      </c>
      <c r="F130" s="26">
        <f t="shared" si="26"/>
        <v>-7.3516019578401259E-3</v>
      </c>
      <c r="G130" s="111">
        <f t="shared" ca="1" si="20"/>
        <v>7.4517305484516683E-2</v>
      </c>
      <c r="H130" s="27">
        <f t="shared" si="20"/>
        <v>17.745873206319107</v>
      </c>
      <c r="I130" s="28">
        <f t="shared" ca="1" si="21"/>
        <v>4653.2521854037723</v>
      </c>
      <c r="J130" s="28">
        <f t="shared" si="22"/>
        <v>17745.873206319106</v>
      </c>
      <c r="K130" s="28">
        <f t="shared" ca="1" si="23"/>
        <v>22399.125391722879</v>
      </c>
      <c r="L130" s="29">
        <f t="shared" ca="1" si="24"/>
        <v>4.7398716018524283</v>
      </c>
      <c r="M130" s="29">
        <f t="shared" si="24"/>
        <v>131.42679368089739</v>
      </c>
      <c r="N130" s="29">
        <f t="shared" ca="1" si="25"/>
        <v>136.16666528274982</v>
      </c>
      <c r="O130" s="61"/>
      <c r="P130" s="67"/>
      <c r="Q130" s="61"/>
      <c r="R130" s="61"/>
      <c r="S130" s="67"/>
      <c r="T130" s="61"/>
      <c r="U130" s="61"/>
      <c r="V130" s="67"/>
    </row>
    <row r="131" spans="1:22" x14ac:dyDescent="0.25">
      <c r="A131" s="24">
        <v>120</v>
      </c>
      <c r="B131" s="25">
        <v>42774</v>
      </c>
      <c r="C131" s="92">
        <f ca="1">VLOOKUP(B131,tasainteres!$A$2:$D$677,3,FALSE)</f>
        <v>6.9466219999999995E-2</v>
      </c>
      <c r="D131" s="51">
        <f>VLOOKUP('VaR SH con bono'!B131,tdc!A:D,4,0)</f>
        <v>20.608899999999998</v>
      </c>
      <c r="E131" s="26">
        <f t="shared" ca="1" si="26"/>
        <v>1.9392591103992718E-2</v>
      </c>
      <c r="F131" s="26">
        <f t="shared" si="26"/>
        <v>-4.6824430221893421E-3</v>
      </c>
      <c r="G131" s="111">
        <f t="shared" ca="1" si="20"/>
        <v>7.4847779669960451E-2</v>
      </c>
      <c r="H131" s="27">
        <f t="shared" si="20"/>
        <v>17.793590561359416</v>
      </c>
      <c r="I131" s="28">
        <f t="shared" ca="1" si="21"/>
        <v>4651.8214900488374</v>
      </c>
      <c r="J131" s="28">
        <f t="shared" si="22"/>
        <v>17793.590561359415</v>
      </c>
      <c r="K131" s="28">
        <f t="shared" ca="1" si="23"/>
        <v>22445.412051408253</v>
      </c>
      <c r="L131" s="29">
        <f t="shared" ca="1" si="24"/>
        <v>6.1705669567872974</v>
      </c>
      <c r="M131" s="29">
        <f t="shared" si="24"/>
        <v>83.709438640587905</v>
      </c>
      <c r="N131" s="29">
        <f t="shared" ca="1" si="25"/>
        <v>89.880005597375202</v>
      </c>
      <c r="O131" s="61"/>
      <c r="P131" s="67"/>
      <c r="Q131" s="61"/>
      <c r="R131" s="61"/>
      <c r="S131" s="67"/>
      <c r="T131" s="61"/>
      <c r="U131" s="61"/>
      <c r="V131" s="67"/>
    </row>
    <row r="132" spans="1:22" x14ac:dyDescent="0.25">
      <c r="A132" s="24">
        <v>121</v>
      </c>
      <c r="B132" s="25">
        <v>42773</v>
      </c>
      <c r="C132" s="92">
        <f ca="1">VLOOKUP(B132,tasainteres!$A$2:$D$677,3,FALSE)</f>
        <v>7.026576000000001E-2</v>
      </c>
      <c r="D132" s="51">
        <f>VLOOKUP('VaR SH con bono'!B132,tdc!A:D,4,0)</f>
        <v>20.544701</v>
      </c>
      <c r="E132" s="26">
        <f t="shared" ca="1" si="26"/>
        <v>-1.1378799574643716E-2</v>
      </c>
      <c r="F132" s="26">
        <f t="shared" si="26"/>
        <v>3.1248446983969114E-3</v>
      </c>
      <c r="G132" s="111">
        <f t="shared" ca="1" si="20"/>
        <v>7.2588424157911322E-2</v>
      </c>
      <c r="H132" s="27">
        <f t="shared" si="20"/>
        <v>17.933163786126652</v>
      </c>
      <c r="I132" s="28">
        <f t="shared" ca="1" si="21"/>
        <v>4661.6203264784417</v>
      </c>
      <c r="J132" s="28">
        <f t="shared" si="22"/>
        <v>17933.163786126654</v>
      </c>
      <c r="K132" s="28">
        <f t="shared" ca="1" si="23"/>
        <v>22594.784112605095</v>
      </c>
      <c r="L132" s="29">
        <f t="shared" ca="1" si="24"/>
        <v>-3.62826947281701</v>
      </c>
      <c r="M132" s="29">
        <f t="shared" si="24"/>
        <v>-55.863786126650666</v>
      </c>
      <c r="N132" s="29">
        <f t="shared" ca="1" si="25"/>
        <v>-59.492055599467676</v>
      </c>
      <c r="O132" s="61"/>
      <c r="P132" s="67"/>
      <c r="Q132" s="61"/>
      <c r="R132" s="61"/>
      <c r="S132" s="67"/>
      <c r="T132" s="61"/>
      <c r="U132" s="61"/>
      <c r="V132" s="67"/>
    </row>
    <row r="133" spans="1:22" x14ac:dyDescent="0.25">
      <c r="A133" s="24">
        <v>122</v>
      </c>
      <c r="B133" s="25">
        <v>42769</v>
      </c>
      <c r="C133" s="92">
        <f ca="1">VLOOKUP(B133,tasainteres!$A$2:$D$677,3,FALSE)</f>
        <v>7.0765000000000008E-2</v>
      </c>
      <c r="D133" s="51">
        <f>VLOOKUP('VaR SH con bono'!B133,tdc!A:D,4,0)</f>
        <v>20.528299000000001</v>
      </c>
      <c r="E133" s="26">
        <f t="shared" ca="1" si="26"/>
        <v>-7.0549000211969082E-3</v>
      </c>
      <c r="F133" s="26">
        <f t="shared" si="26"/>
        <v>7.9899459765275793E-4</v>
      </c>
      <c r="G133" s="111">
        <f t="shared" ca="1" si="20"/>
        <v>7.2905901726333641E-2</v>
      </c>
      <c r="H133" s="27">
        <f t="shared" si="20"/>
        <v>17.891583866120619</v>
      </c>
      <c r="I133" s="28">
        <f t="shared" ca="1" si="21"/>
        <v>4660.2409325504404</v>
      </c>
      <c r="J133" s="28">
        <f t="shared" si="22"/>
        <v>17891.583866120618</v>
      </c>
      <c r="K133" s="28">
        <f t="shared" ca="1" si="23"/>
        <v>22551.824798671059</v>
      </c>
      <c r="L133" s="29">
        <f t="shared" ca="1" si="24"/>
        <v>-2.2488755448157463</v>
      </c>
      <c r="M133" s="29">
        <f t="shared" si="24"/>
        <v>-14.28386612061513</v>
      </c>
      <c r="N133" s="29">
        <f t="shared" ca="1" si="25"/>
        <v>-16.532741665430876</v>
      </c>
      <c r="O133" s="61"/>
      <c r="P133" s="67"/>
      <c r="Q133" s="61"/>
      <c r="R133" s="61"/>
      <c r="S133" s="67"/>
      <c r="T133" s="61"/>
      <c r="U133" s="61"/>
      <c r="V133" s="67"/>
    </row>
    <row r="134" spans="1:22" x14ac:dyDescent="0.25">
      <c r="A134" s="24">
        <v>123</v>
      </c>
      <c r="B134" s="25">
        <v>42768</v>
      </c>
      <c r="C134" s="92">
        <f ca="1">VLOOKUP(B134,tasainteres!$A$2:$D$677,3,FALSE)</f>
        <v>7.0862809999999998E-2</v>
      </c>
      <c r="D134" s="51">
        <f>VLOOKUP('VaR SH con bono'!B134,tdc!A:D,4,0)</f>
        <v>20.710198999999999</v>
      </c>
      <c r="E134" s="26">
        <f t="shared" ca="1" si="26"/>
        <v>-1.3802726705304247E-3</v>
      </c>
      <c r="F134" s="26">
        <f t="shared" si="26"/>
        <v>-8.7831121275077084E-3</v>
      </c>
      <c r="G134" s="111">
        <f t="shared" ca="1" si="20"/>
        <v>7.3322554997466247E-2</v>
      </c>
      <c r="H134" s="27">
        <f t="shared" si="20"/>
        <v>17.720281669562908</v>
      </c>
      <c r="I134" s="28">
        <f t="shared" ca="1" si="21"/>
        <v>4658.4318728043527</v>
      </c>
      <c r="J134" s="28">
        <f t="shared" si="22"/>
        <v>17720.281669562908</v>
      </c>
      <c r="K134" s="28">
        <f t="shared" ca="1" si="23"/>
        <v>22378.713542367259</v>
      </c>
      <c r="L134" s="29">
        <f t="shared" ca="1" si="24"/>
        <v>-0.43981579872797738</v>
      </c>
      <c r="M134" s="29">
        <f t="shared" si="24"/>
        <v>157.01833043709485</v>
      </c>
      <c r="N134" s="29">
        <f t="shared" ca="1" si="25"/>
        <v>156.57851463836687</v>
      </c>
      <c r="O134" s="61"/>
      <c r="P134" s="67"/>
      <c r="Q134" s="61"/>
      <c r="R134" s="61"/>
      <c r="S134" s="67"/>
      <c r="T134" s="61"/>
      <c r="U134" s="61"/>
      <c r="V134" s="67"/>
    </row>
    <row r="135" spans="1:22" x14ac:dyDescent="0.25">
      <c r="A135" s="24">
        <v>124</v>
      </c>
      <c r="B135" s="25">
        <v>42767</v>
      </c>
      <c r="C135" s="92">
        <f ca="1">VLOOKUP(B135,tasainteres!$A$2:$D$677,3,FALSE)</f>
        <v>7.1062799999999995E-2</v>
      </c>
      <c r="D135" s="51">
        <f>VLOOKUP('VaR SH con bono'!B135,tdc!A:D,4,0)</f>
        <v>20.805098999999998</v>
      </c>
      <c r="E135" s="26">
        <f t="shared" ca="1" si="26"/>
        <v>-2.814271320578432E-3</v>
      </c>
      <c r="F135" s="26">
        <f t="shared" si="26"/>
        <v>-4.5613818035664666E-3</v>
      </c>
      <c r="G135" s="111">
        <f t="shared" ca="1" si="20"/>
        <v>7.3217265223984987E-2</v>
      </c>
      <c r="H135" s="27">
        <f t="shared" si="20"/>
        <v>17.795754809083103</v>
      </c>
      <c r="I135" s="28">
        <f t="shared" ca="1" si="21"/>
        <v>4658.8888960489085</v>
      </c>
      <c r="J135" s="28">
        <f t="shared" si="22"/>
        <v>17795.754809083104</v>
      </c>
      <c r="K135" s="28">
        <f t="shared" ca="1" si="23"/>
        <v>22454.643705132014</v>
      </c>
      <c r="L135" s="29">
        <f t="shared" ca="1" si="24"/>
        <v>-0.89683904328376229</v>
      </c>
      <c r="M135" s="29">
        <f t="shared" si="24"/>
        <v>81.545190916898719</v>
      </c>
      <c r="N135" s="29">
        <f t="shared" ca="1" si="25"/>
        <v>80.648351873614956</v>
      </c>
      <c r="O135" s="61"/>
      <c r="P135" s="67"/>
      <c r="Q135" s="61"/>
      <c r="R135" s="61"/>
      <c r="S135" s="67"/>
      <c r="T135" s="61"/>
      <c r="U135" s="61"/>
      <c r="V135" s="67"/>
    </row>
    <row r="136" spans="1:22" x14ac:dyDescent="0.25">
      <c r="A136" s="24">
        <v>125</v>
      </c>
      <c r="B136" s="25">
        <v>42766</v>
      </c>
      <c r="C136" s="92">
        <f ca="1">VLOOKUP(B136,tasainteres!$A$2:$D$677,3,FALSE)</f>
        <v>7.0867100000000002E-2</v>
      </c>
      <c r="D136" s="51">
        <f>VLOOKUP('VaR SH con bono'!B136,tdc!A:D,4,0)</f>
        <v>20.767499999999998</v>
      </c>
      <c r="E136" s="26">
        <f t="shared" ca="1" si="26"/>
        <v>2.7615071027315974E-3</v>
      </c>
      <c r="F136" s="26">
        <f t="shared" si="26"/>
        <v>1.8104730949801695E-3</v>
      </c>
      <c r="G136" s="111">
        <f t="shared" ca="1" si="20"/>
        <v>7.3626660621360251E-2</v>
      </c>
      <c r="H136" s="27">
        <f t="shared" si="20"/>
        <v>17.90966637066089</v>
      </c>
      <c r="I136" s="28">
        <f t="shared" ca="1" si="21"/>
        <v>4657.112368191617</v>
      </c>
      <c r="J136" s="28">
        <f t="shared" si="22"/>
        <v>17909.666370660889</v>
      </c>
      <c r="K136" s="28">
        <f t="shared" ca="1" si="23"/>
        <v>22566.778738852507</v>
      </c>
      <c r="L136" s="29">
        <f t="shared" ca="1" si="24"/>
        <v>0.8796888140077499</v>
      </c>
      <c r="M136" s="29">
        <f t="shared" si="24"/>
        <v>-32.366370660885877</v>
      </c>
      <c r="N136" s="29">
        <f t="shared" ca="1" si="25"/>
        <v>-31.486681846878128</v>
      </c>
      <c r="O136" s="61"/>
      <c r="P136" s="67"/>
      <c r="Q136" s="61"/>
      <c r="R136" s="61"/>
      <c r="S136" s="67"/>
      <c r="T136" s="61"/>
      <c r="U136" s="61"/>
      <c r="V136" s="67"/>
    </row>
    <row r="137" spans="1:22" x14ac:dyDescent="0.25">
      <c r="A137" s="24">
        <v>126</v>
      </c>
      <c r="B137" s="25">
        <v>42765</v>
      </c>
      <c r="C137" s="92">
        <f ca="1">VLOOKUP(B137,tasainteres!$A$2:$D$677,3,FALSE)</f>
        <v>7.116691E-2</v>
      </c>
      <c r="D137" s="51">
        <f>VLOOKUP('VaR SH con bono'!B137,tdc!A:D,4,0)</f>
        <v>20.908701000000001</v>
      </c>
      <c r="E137" s="26">
        <f t="shared" ca="1" si="26"/>
        <v>-4.2127724809184475E-3</v>
      </c>
      <c r="F137" s="26">
        <f t="shared" si="26"/>
        <v>-6.7532172371684851E-3</v>
      </c>
      <c r="G137" s="111">
        <f t="shared" ca="1" si="20"/>
        <v>7.3114581814638299E-2</v>
      </c>
      <c r="H137" s="27">
        <f t="shared" si="20"/>
        <v>17.75657070948597</v>
      </c>
      <c r="I137" s="28">
        <f t="shared" ca="1" si="21"/>
        <v>4659.3346924286434</v>
      </c>
      <c r="J137" s="28">
        <f t="shared" si="22"/>
        <v>17756.570709485972</v>
      </c>
      <c r="K137" s="28">
        <f t="shared" ca="1" si="23"/>
        <v>22415.905401914613</v>
      </c>
      <c r="L137" s="29">
        <f t="shared" ca="1" si="24"/>
        <v>-1.3426354230186917</v>
      </c>
      <c r="M137" s="29">
        <f t="shared" si="24"/>
        <v>120.72929051403116</v>
      </c>
      <c r="N137" s="29">
        <f t="shared" ca="1" si="25"/>
        <v>119.38665509101247</v>
      </c>
      <c r="O137" s="61"/>
      <c r="P137" s="67"/>
      <c r="Q137" s="61"/>
      <c r="R137" s="61"/>
      <c r="S137" s="67"/>
      <c r="T137" s="61"/>
      <c r="U137" s="61"/>
      <c r="V137" s="67"/>
    </row>
    <row r="138" spans="1:22" x14ac:dyDescent="0.25">
      <c r="A138" s="24">
        <v>127</v>
      </c>
      <c r="B138" s="25">
        <v>42762</v>
      </c>
      <c r="C138" s="92">
        <f ca="1">VLOOKUP(B138,tasainteres!$A$2:$D$677,3,FALSE)</f>
        <v>7.1315959999999998E-2</v>
      </c>
      <c r="D138" s="51">
        <f>VLOOKUP('VaR SH con bono'!B138,tdc!A:D,4,0)</f>
        <v>21.212199999999999</v>
      </c>
      <c r="E138" s="26">
        <f t="shared" ca="1" si="26"/>
        <v>-2.0899950025211611E-3</v>
      </c>
      <c r="F138" s="26">
        <f t="shared" si="26"/>
        <v>-1.4307756856902998E-2</v>
      </c>
      <c r="G138" s="111">
        <f t="shared" ca="1" si="20"/>
        <v>7.3270444415934388E-2</v>
      </c>
      <c r="H138" s="27">
        <f t="shared" si="20"/>
        <v>17.621515938342089</v>
      </c>
      <c r="I138" s="28">
        <f t="shared" ca="1" si="21"/>
        <v>4658.658054001442</v>
      </c>
      <c r="J138" s="28">
        <f t="shared" si="22"/>
        <v>17621.515938342091</v>
      </c>
      <c r="K138" s="28">
        <f t="shared" ca="1" si="23"/>
        <v>22280.173992343531</v>
      </c>
      <c r="L138" s="29">
        <f t="shared" ca="1" si="24"/>
        <v>-0.6659969958172951</v>
      </c>
      <c r="M138" s="29">
        <f t="shared" si="24"/>
        <v>255.78406165791239</v>
      </c>
      <c r="N138" s="29">
        <f t="shared" ca="1" si="25"/>
        <v>255.11806466209509</v>
      </c>
      <c r="O138" s="61"/>
      <c r="P138" s="67"/>
      <c r="Q138" s="61"/>
      <c r="R138" s="61"/>
      <c r="S138" s="67"/>
      <c r="T138" s="61"/>
      <c r="U138" s="61"/>
      <c r="V138" s="67"/>
    </row>
    <row r="139" spans="1:22" x14ac:dyDescent="0.25">
      <c r="A139" s="24">
        <v>128</v>
      </c>
      <c r="B139" s="25">
        <v>42761</v>
      </c>
      <c r="C139" s="92">
        <f ca="1">VLOOKUP(B139,tasainteres!$A$2:$D$677,3,FALSE)</f>
        <v>7.1963509999999994E-2</v>
      </c>
      <c r="D139" s="51">
        <f>VLOOKUP('VaR SH con bono'!B139,tdc!A:D,4,0)</f>
        <v>21.055299999999999</v>
      </c>
      <c r="E139" s="26">
        <f t="shared" ca="1" si="26"/>
        <v>-8.998310393698139E-3</v>
      </c>
      <c r="F139" s="26">
        <f t="shared" si="26"/>
        <v>7.451805483654983E-3</v>
      </c>
      <c r="G139" s="111">
        <f t="shared" ca="1" si="20"/>
        <v>7.2763208957484143E-2</v>
      </c>
      <c r="H139" s="27">
        <f t="shared" si="20"/>
        <v>18.010518162172946</v>
      </c>
      <c r="I139" s="28">
        <f t="shared" ca="1" si="21"/>
        <v>4660.8608108950912</v>
      </c>
      <c r="J139" s="28">
        <f t="shared" si="22"/>
        <v>18010.518162172946</v>
      </c>
      <c r="K139" s="28">
        <f t="shared" ca="1" si="23"/>
        <v>22671.378973068036</v>
      </c>
      <c r="L139" s="29">
        <f t="shared" ca="1" si="24"/>
        <v>-2.8687538894664613</v>
      </c>
      <c r="M139" s="29">
        <f t="shared" si="24"/>
        <v>-133.21816217294327</v>
      </c>
      <c r="N139" s="29">
        <f t="shared" ca="1" si="25"/>
        <v>-136.08691606240973</v>
      </c>
      <c r="O139" s="61"/>
      <c r="P139" s="67"/>
      <c r="Q139" s="61"/>
      <c r="R139" s="61"/>
      <c r="S139" s="67"/>
      <c r="T139" s="61"/>
      <c r="U139" s="61"/>
      <c r="V139" s="67"/>
    </row>
    <row r="140" spans="1:22" x14ac:dyDescent="0.25">
      <c r="A140" s="24">
        <v>129</v>
      </c>
      <c r="B140" s="25">
        <v>42760</v>
      </c>
      <c r="C140" s="92">
        <f ca="1">VLOOKUP(B140,tasainteres!$A$2:$D$677,3,FALSE)</f>
        <v>7.2060769999999996E-2</v>
      </c>
      <c r="D140" s="51">
        <f>VLOOKUP('VaR SH con bono'!B140,tdc!A:D,4,0)</f>
        <v>21.506701</v>
      </c>
      <c r="E140" s="26">
        <f t="shared" ca="1" si="26"/>
        <v>-1.3496941539759E-3</v>
      </c>
      <c r="F140" s="26">
        <f t="shared" si="26"/>
        <v>-2.0988853660075524E-2</v>
      </c>
      <c r="G140" s="111">
        <f t="shared" ref="G140:H203" ca="1" si="27">C$11*(1+E140)</f>
        <v>7.3324800191407885E-2</v>
      </c>
      <c r="H140" s="27">
        <f t="shared" si="27"/>
        <v>17.502075966462733</v>
      </c>
      <c r="I140" s="28">
        <f t="shared" ref="I140:I203" ca="1" si="28">($C$4*10)/(1+$G140*(DATE(2018,8,25)-$B$1)/360)</f>
        <v>4658.4221282395984</v>
      </c>
      <c r="J140" s="28">
        <f t="shared" ref="J140:J203" si="29">+$C$5*H140</f>
        <v>17502.075966462733</v>
      </c>
      <c r="K140" s="28">
        <f t="shared" ref="K140:K203" ca="1" si="30">SUM(I140:J140)</f>
        <v>22160.498094702332</v>
      </c>
      <c r="L140" s="29">
        <f t="shared" ref="L140:M203" ca="1" si="31">I$11-I140</f>
        <v>-0.43007123397364921</v>
      </c>
      <c r="M140" s="29">
        <f t="shared" si="31"/>
        <v>375.22403353726986</v>
      </c>
      <c r="N140" s="29">
        <f t="shared" ref="N140:N203" ca="1" si="32">SUM(L140:M140)</f>
        <v>374.79396230329621</v>
      </c>
      <c r="O140" s="61"/>
      <c r="P140" s="67"/>
      <c r="Q140" s="61"/>
      <c r="R140" s="61"/>
      <c r="S140" s="67"/>
      <c r="T140" s="61"/>
      <c r="U140" s="61"/>
      <c r="V140" s="67"/>
    </row>
    <row r="141" spans="1:22" x14ac:dyDescent="0.25">
      <c r="A141" s="24">
        <v>130</v>
      </c>
      <c r="B141" s="25">
        <v>42759</v>
      </c>
      <c r="C141" s="92">
        <f ca="1">VLOOKUP(B141,tasainteres!$A$2:$D$677,3,FALSE)</f>
        <v>7.2356139999999999E-2</v>
      </c>
      <c r="D141" s="51">
        <f>VLOOKUP('VaR SH con bono'!B141,tdc!A:D,4,0)</f>
        <v>21.325199000000001</v>
      </c>
      <c r="E141" s="26">
        <f t="shared" ref="E141:F204" ca="1" si="33">C140/C141-1</f>
        <v>-4.0821691151573525E-3</v>
      </c>
      <c r="F141" s="26">
        <f t="shared" si="33"/>
        <v>8.5111515254792103E-3</v>
      </c>
      <c r="G141" s="111">
        <f t="shared" ca="1" si="27"/>
        <v>7.3124171223105605E-2</v>
      </c>
      <c r="H141" s="27">
        <f t="shared" si="27"/>
        <v>18.02945640916645</v>
      </c>
      <c r="I141" s="28">
        <f t="shared" ca="1" si="28"/>
        <v>4659.2930567402955</v>
      </c>
      <c r="J141" s="28">
        <f t="shared" si="29"/>
        <v>18029.456409166451</v>
      </c>
      <c r="K141" s="28">
        <f t="shared" ca="1" si="30"/>
        <v>22688.749465906745</v>
      </c>
      <c r="L141" s="29">
        <f t="shared" ca="1" si="31"/>
        <v>-1.3009997346707678</v>
      </c>
      <c r="M141" s="29">
        <f t="shared" si="31"/>
        <v>-152.1564091664477</v>
      </c>
      <c r="N141" s="29">
        <f t="shared" ca="1" si="32"/>
        <v>-153.45740890111847</v>
      </c>
      <c r="O141" s="61"/>
      <c r="P141" s="67"/>
      <c r="Q141" s="61"/>
      <c r="R141" s="61"/>
      <c r="S141" s="67"/>
      <c r="T141" s="61"/>
      <c r="U141" s="61"/>
      <c r="V141" s="67"/>
    </row>
    <row r="142" spans="1:22" x14ac:dyDescent="0.25">
      <c r="A142" s="24">
        <v>131</v>
      </c>
      <c r="B142" s="25">
        <v>42758</v>
      </c>
      <c r="C142" s="92">
        <f ca="1">VLOOKUP(B142,tasainteres!$A$2:$D$677,3,FALSE)</f>
        <v>7.2357930000000001E-2</v>
      </c>
      <c r="D142" s="51">
        <f>VLOOKUP('VaR SH con bono'!B142,tdc!A:D,4,0)</f>
        <v>21.514299000000001</v>
      </c>
      <c r="E142" s="26">
        <f t="shared" ca="1" si="33"/>
        <v>-2.4738131674029162E-5</v>
      </c>
      <c r="F142" s="26">
        <f t="shared" si="33"/>
        <v>-8.7895032043572296E-3</v>
      </c>
      <c r="G142" s="111">
        <f t="shared" ca="1" si="27"/>
        <v>7.3422083629893775E-2</v>
      </c>
      <c r="H142" s="27">
        <f t="shared" si="27"/>
        <v>17.720167414364745</v>
      </c>
      <c r="I142" s="28">
        <f t="shared" ca="1" si="28"/>
        <v>4657.9999389354416</v>
      </c>
      <c r="J142" s="28">
        <f t="shared" si="29"/>
        <v>17720.167414364747</v>
      </c>
      <c r="K142" s="28">
        <f t="shared" ca="1" si="30"/>
        <v>22378.167353300189</v>
      </c>
      <c r="L142" s="29">
        <f t="shared" ca="1" si="31"/>
        <v>-7.8819298169037211E-3</v>
      </c>
      <c r="M142" s="29">
        <f t="shared" si="31"/>
        <v>157.13258563525596</v>
      </c>
      <c r="N142" s="29">
        <f t="shared" ca="1" si="32"/>
        <v>157.12470370543906</v>
      </c>
      <c r="O142" s="61"/>
      <c r="P142" s="67"/>
      <c r="Q142" s="61"/>
      <c r="R142" s="61"/>
      <c r="S142" s="67"/>
      <c r="T142" s="61"/>
      <c r="U142" s="61"/>
      <c r="V142" s="67"/>
    </row>
    <row r="143" spans="1:22" x14ac:dyDescent="0.25">
      <c r="A143" s="24">
        <v>132</v>
      </c>
      <c r="B143" s="25">
        <v>42755</v>
      </c>
      <c r="C143" s="92">
        <f ca="1">VLOOKUP(B143,tasainteres!$A$2:$D$677,3,FALSE)</f>
        <v>7.2259619999999997E-2</v>
      </c>
      <c r="D143" s="51">
        <f>VLOOKUP('VaR SH con bono'!B143,tdc!A:D,4,0)</f>
        <v>21.922001000000002</v>
      </c>
      <c r="E143" s="26">
        <f t="shared" ca="1" si="33"/>
        <v>1.3605108911449726E-3</v>
      </c>
      <c r="F143" s="26">
        <f t="shared" si="33"/>
        <v>-1.8597846063413637E-2</v>
      </c>
      <c r="G143" s="111">
        <f t="shared" ca="1" si="27"/>
        <v>7.3523794015620342E-2</v>
      </c>
      <c r="H143" s="27">
        <f t="shared" si="27"/>
        <v>17.544820726570538</v>
      </c>
      <c r="I143" s="28">
        <f t="shared" ca="1" si="28"/>
        <v>4657.5586194480265</v>
      </c>
      <c r="J143" s="28">
        <f t="shared" si="29"/>
        <v>17544.820726570539</v>
      </c>
      <c r="K143" s="28">
        <f t="shared" ca="1" si="30"/>
        <v>22202.379346018566</v>
      </c>
      <c r="L143" s="29">
        <f t="shared" ca="1" si="31"/>
        <v>0.43343755759815394</v>
      </c>
      <c r="M143" s="29">
        <f t="shared" si="31"/>
        <v>332.47927342946423</v>
      </c>
      <c r="N143" s="29">
        <f t="shared" ca="1" si="32"/>
        <v>332.91271098706238</v>
      </c>
      <c r="O143" s="61"/>
      <c r="P143" s="67"/>
      <c r="Q143" s="61"/>
      <c r="R143" s="61"/>
      <c r="S143" s="67"/>
      <c r="T143" s="61"/>
      <c r="U143" s="61"/>
      <c r="V143" s="67"/>
    </row>
    <row r="144" spans="1:22" x14ac:dyDescent="0.25">
      <c r="A144" s="24">
        <v>133</v>
      </c>
      <c r="B144" s="25">
        <v>42754</v>
      </c>
      <c r="C144" s="92">
        <f ca="1">VLOOKUP(B144,tasainteres!$A$2:$D$677,3,FALSE)</f>
        <v>7.3255100000000004E-2</v>
      </c>
      <c r="D144" s="51">
        <f>VLOOKUP('VaR SH con bono'!B144,tdc!A:D,4,0)</f>
        <v>21.909200999999999</v>
      </c>
      <c r="E144" s="26">
        <f t="shared" ca="1" si="33"/>
        <v>-1.3589224504505615E-2</v>
      </c>
      <c r="F144" s="26">
        <f t="shared" si="33"/>
        <v>5.8422942945313139E-4</v>
      </c>
      <c r="G144" s="111">
        <f t="shared" ca="1" si="27"/>
        <v>7.2426126138903632E-2</v>
      </c>
      <c r="H144" s="27">
        <f t="shared" si="27"/>
        <v>17.887744444779162</v>
      </c>
      <c r="I144" s="28">
        <f t="shared" ca="1" si="28"/>
        <v>4662.3258032715867</v>
      </c>
      <c r="J144" s="28">
        <f t="shared" si="29"/>
        <v>17887.744444779164</v>
      </c>
      <c r="K144" s="28">
        <f t="shared" ca="1" si="30"/>
        <v>22550.07024805075</v>
      </c>
      <c r="L144" s="29">
        <f t="shared" ca="1" si="31"/>
        <v>-4.3337462659619632</v>
      </c>
      <c r="M144" s="29">
        <f t="shared" si="31"/>
        <v>-10.444444779161131</v>
      </c>
      <c r="N144" s="29">
        <f t="shared" ca="1" si="32"/>
        <v>-14.778191045123094</v>
      </c>
      <c r="O144" s="61"/>
      <c r="P144" s="67"/>
      <c r="Q144" s="61"/>
      <c r="R144" s="61"/>
      <c r="S144" s="67"/>
      <c r="T144" s="61"/>
      <c r="U144" s="61"/>
      <c r="V144" s="67"/>
    </row>
    <row r="145" spans="1:22" x14ac:dyDescent="0.25">
      <c r="A145" s="24">
        <v>134</v>
      </c>
      <c r="B145" s="25">
        <v>42753</v>
      </c>
      <c r="C145" s="92">
        <f ca="1">VLOOKUP(B145,tasainteres!$A$2:$D$677,3,FALSE)</f>
        <v>7.3457869999999995E-2</v>
      </c>
      <c r="D145" s="51">
        <f>VLOOKUP('VaR SH con bono'!B145,tdc!A:D,4,0)</f>
        <v>21.511299000000001</v>
      </c>
      <c r="E145" s="26">
        <f t="shared" ca="1" si="33"/>
        <v>-2.7603577397492529E-3</v>
      </c>
      <c r="F145" s="26">
        <f t="shared" si="33"/>
        <v>1.8497348765409205E-2</v>
      </c>
      <c r="G145" s="111">
        <f t="shared" ca="1" si="27"/>
        <v>7.3221223769352431E-2</v>
      </c>
      <c r="H145" s="27">
        <f t="shared" si="27"/>
        <v>18.207982653083853</v>
      </c>
      <c r="I145" s="28">
        <f t="shared" ca="1" si="28"/>
        <v>4658.8717118722934</v>
      </c>
      <c r="J145" s="28">
        <f t="shared" si="29"/>
        <v>18207.982653083855</v>
      </c>
      <c r="K145" s="28">
        <f t="shared" ca="1" si="30"/>
        <v>22866.854364956147</v>
      </c>
      <c r="L145" s="29">
        <f t="shared" ca="1" si="31"/>
        <v>-0.87965486666871584</v>
      </c>
      <c r="M145" s="29">
        <f t="shared" si="31"/>
        <v>-330.68265308385162</v>
      </c>
      <c r="N145" s="29">
        <f t="shared" ca="1" si="32"/>
        <v>-331.56230795052033</v>
      </c>
      <c r="O145" s="61"/>
      <c r="P145" s="67"/>
      <c r="Q145" s="61"/>
      <c r="R145" s="61"/>
      <c r="S145" s="67"/>
      <c r="T145" s="61"/>
      <c r="U145" s="61"/>
      <c r="V145" s="67"/>
    </row>
    <row r="146" spans="1:22" x14ac:dyDescent="0.25">
      <c r="A146" s="24">
        <v>135</v>
      </c>
      <c r="B146" s="25">
        <v>42752</v>
      </c>
      <c r="C146" s="92">
        <f ca="1">VLOOKUP(B146,tasainteres!$A$2:$D$677,3,FALSE)</f>
        <v>7.2711529999999996E-2</v>
      </c>
      <c r="D146" s="51">
        <f>VLOOKUP('VaR SH con bono'!B146,tdc!A:D,4,0)</f>
        <v>21.677199999999999</v>
      </c>
      <c r="E146" s="26">
        <f t="shared" ca="1" si="33"/>
        <v>1.0264396857004643E-2</v>
      </c>
      <c r="F146" s="26">
        <f t="shared" si="33"/>
        <v>-7.6532485745390844E-3</v>
      </c>
      <c r="G146" s="111">
        <f t="shared" ca="1" si="27"/>
        <v>7.4177552048389023E-2</v>
      </c>
      <c r="H146" s="27">
        <f t="shared" si="27"/>
        <v>17.740480579258396</v>
      </c>
      <c r="I146" s="28">
        <f t="shared" ca="1" si="28"/>
        <v>4654.7239704137501</v>
      </c>
      <c r="J146" s="28">
        <f t="shared" si="29"/>
        <v>17740.480579258397</v>
      </c>
      <c r="K146" s="28">
        <f t="shared" ca="1" si="30"/>
        <v>22395.204549672148</v>
      </c>
      <c r="L146" s="29">
        <f t="shared" ca="1" si="31"/>
        <v>3.2680865918746349</v>
      </c>
      <c r="M146" s="29">
        <f t="shared" si="31"/>
        <v>136.81942074160543</v>
      </c>
      <c r="N146" s="29">
        <f t="shared" ca="1" si="32"/>
        <v>140.08750733348006</v>
      </c>
      <c r="O146" s="61"/>
      <c r="P146" s="67"/>
      <c r="Q146" s="61"/>
      <c r="R146" s="61"/>
      <c r="S146" s="67"/>
      <c r="T146" s="61"/>
      <c r="U146" s="61"/>
      <c r="V146" s="67"/>
    </row>
    <row r="147" spans="1:22" x14ac:dyDescent="0.25">
      <c r="A147" s="24">
        <v>136</v>
      </c>
      <c r="B147" s="25">
        <v>42751</v>
      </c>
      <c r="C147" s="92">
        <f ca="1">VLOOKUP(B147,tasainteres!$A$2:$D$677,3,FALSE)</f>
        <v>7.1959010000000004E-2</v>
      </c>
      <c r="D147" s="51">
        <f>VLOOKUP('VaR SH con bono'!B147,tdc!A:D,4,0)</f>
        <v>21.505099999999999</v>
      </c>
      <c r="E147" s="26">
        <f t="shared" ca="1" si="33"/>
        <v>1.0457620247971589E-2</v>
      </c>
      <c r="F147" s="26">
        <f t="shared" si="33"/>
        <v>8.002752835373883E-3</v>
      </c>
      <c r="G147" s="111">
        <f t="shared" ca="1" si="27"/>
        <v>7.4191739263325035E-2</v>
      </c>
      <c r="H147" s="27">
        <f t="shared" si="27"/>
        <v>18.020367613263833</v>
      </c>
      <c r="I147" s="28">
        <f t="shared" ca="1" si="28"/>
        <v>4654.6624938942214</v>
      </c>
      <c r="J147" s="28">
        <f t="shared" si="29"/>
        <v>18020.367613263832</v>
      </c>
      <c r="K147" s="28">
        <f t="shared" ca="1" si="30"/>
        <v>22675.030107158054</v>
      </c>
      <c r="L147" s="29">
        <f t="shared" ca="1" si="31"/>
        <v>3.3295631114033313</v>
      </c>
      <c r="M147" s="29">
        <f t="shared" si="31"/>
        <v>-143.06761326382912</v>
      </c>
      <c r="N147" s="29">
        <f t="shared" ca="1" si="32"/>
        <v>-139.73805015242579</v>
      </c>
      <c r="O147" s="61"/>
      <c r="P147" s="67"/>
      <c r="Q147" s="61"/>
      <c r="R147" s="61"/>
      <c r="S147" s="67"/>
      <c r="T147" s="61"/>
      <c r="U147" s="61"/>
      <c r="V147" s="67"/>
    </row>
    <row r="148" spans="1:22" x14ac:dyDescent="0.25">
      <c r="A148" s="24">
        <v>137</v>
      </c>
      <c r="B148" s="25">
        <v>42748</v>
      </c>
      <c r="C148" s="92">
        <f ca="1">VLOOKUP(B148,tasainteres!$A$2:$D$677,3,FALSE)</f>
        <v>7.1959010000000004E-2</v>
      </c>
      <c r="D148" s="51">
        <f>VLOOKUP('VaR SH con bono'!B148,tdc!A:D,4,0)</f>
        <v>21.772099999999998</v>
      </c>
      <c r="E148" s="26">
        <f t="shared" ca="1" si="33"/>
        <v>0</v>
      </c>
      <c r="F148" s="26">
        <f t="shared" si="33"/>
        <v>-1.2263401325549594E-2</v>
      </c>
      <c r="G148" s="111">
        <f t="shared" ca="1" si="27"/>
        <v>7.34239E-2</v>
      </c>
      <c r="H148" s="27">
        <f t="shared" si="27"/>
        <v>17.658063495482754</v>
      </c>
      <c r="I148" s="28">
        <f t="shared" ca="1" si="28"/>
        <v>4657.9920570056247</v>
      </c>
      <c r="J148" s="28">
        <f t="shared" si="29"/>
        <v>17658.063495482755</v>
      </c>
      <c r="K148" s="28">
        <f t="shared" ca="1" si="30"/>
        <v>22316.055552488378</v>
      </c>
      <c r="L148" s="29">
        <f t="shared" ca="1" si="31"/>
        <v>0</v>
      </c>
      <c r="M148" s="29">
        <f t="shared" si="31"/>
        <v>219.23650451724825</v>
      </c>
      <c r="N148" s="29">
        <f t="shared" ca="1" si="32"/>
        <v>219.23650451724825</v>
      </c>
      <c r="O148" s="61"/>
      <c r="P148" s="67"/>
      <c r="Q148" s="61"/>
      <c r="R148" s="61"/>
      <c r="S148" s="67"/>
      <c r="T148" s="61"/>
      <c r="U148" s="61"/>
      <c r="V148" s="67"/>
    </row>
    <row r="149" spans="1:22" x14ac:dyDescent="0.25">
      <c r="A149" s="24">
        <v>138</v>
      </c>
      <c r="B149" s="25">
        <v>42747</v>
      </c>
      <c r="C149" s="92">
        <f ca="1">VLOOKUP(B149,tasainteres!$A$2:$D$677,3,FALSE)</f>
        <v>7.2157529999999998E-2</v>
      </c>
      <c r="D149" s="51">
        <f>VLOOKUP('VaR SH con bono'!B149,tdc!A:D,4,0)</f>
        <v>21.904599999999999</v>
      </c>
      <c r="E149" s="26">
        <f t="shared" ca="1" si="33"/>
        <v>-2.7512028197195226E-3</v>
      </c>
      <c r="F149" s="26">
        <f t="shared" si="33"/>
        <v>-6.048957753166051E-3</v>
      </c>
      <c r="G149" s="111">
        <f t="shared" ca="1" si="27"/>
        <v>7.3221895959285202E-2</v>
      </c>
      <c r="H149" s="27">
        <f t="shared" si="27"/>
        <v>17.769160967559326</v>
      </c>
      <c r="I149" s="28">
        <f t="shared" ca="1" si="28"/>
        <v>4658.8687938861103</v>
      </c>
      <c r="J149" s="28">
        <f t="shared" si="29"/>
        <v>17769.160967559324</v>
      </c>
      <c r="K149" s="28">
        <f t="shared" ca="1" si="30"/>
        <v>22428.029761445436</v>
      </c>
      <c r="L149" s="29">
        <f t="shared" ca="1" si="31"/>
        <v>-0.87673688048562326</v>
      </c>
      <c r="M149" s="29">
        <f t="shared" si="31"/>
        <v>108.13903244067842</v>
      </c>
      <c r="N149" s="29">
        <f t="shared" ca="1" si="32"/>
        <v>107.2622955601928</v>
      </c>
      <c r="O149" s="61"/>
      <c r="P149" s="67"/>
      <c r="Q149" s="61"/>
      <c r="R149" s="61"/>
      <c r="S149" s="67"/>
      <c r="T149" s="61"/>
      <c r="U149" s="61"/>
      <c r="V149" s="67"/>
    </row>
    <row r="150" spans="1:22" x14ac:dyDescent="0.25">
      <c r="A150" s="24">
        <v>139</v>
      </c>
      <c r="B150" s="25">
        <v>42746</v>
      </c>
      <c r="C150" s="92">
        <f ca="1">VLOOKUP(B150,tasainteres!$A$2:$D$677,3,FALSE)</f>
        <v>7.3402780000000001E-2</v>
      </c>
      <c r="D150" s="51">
        <f>VLOOKUP('VaR SH con bono'!B150,tdc!A:D,4,0)</f>
        <v>21.812099</v>
      </c>
      <c r="E150" s="26">
        <f t="shared" ca="1" si="33"/>
        <v>-1.6964616326520687E-2</v>
      </c>
      <c r="F150" s="26">
        <f t="shared" si="33"/>
        <v>4.2408114872392044E-3</v>
      </c>
      <c r="G150" s="111">
        <f t="shared" ca="1" si="27"/>
        <v>7.217829170730318E-2</v>
      </c>
      <c r="H150" s="27">
        <f t="shared" si="27"/>
        <v>17.953114259200824</v>
      </c>
      <c r="I150" s="28">
        <f t="shared" ca="1" si="28"/>
        <v>4663.4035017050719</v>
      </c>
      <c r="J150" s="28">
        <f t="shared" si="29"/>
        <v>17953.114259200825</v>
      </c>
      <c r="K150" s="28">
        <f t="shared" ca="1" si="30"/>
        <v>22616.517760905896</v>
      </c>
      <c r="L150" s="29">
        <f t="shared" ca="1" si="31"/>
        <v>-5.4114446994472019</v>
      </c>
      <c r="M150" s="29">
        <f t="shared" si="31"/>
        <v>-75.814259200822562</v>
      </c>
      <c r="N150" s="29">
        <f t="shared" ca="1" si="32"/>
        <v>-81.225703900269764</v>
      </c>
      <c r="O150" s="61"/>
      <c r="P150" s="67"/>
      <c r="Q150" s="61"/>
      <c r="R150" s="61"/>
      <c r="S150" s="67"/>
      <c r="T150" s="61"/>
      <c r="U150" s="61"/>
      <c r="V150" s="67"/>
    </row>
    <row r="151" spans="1:22" x14ac:dyDescent="0.25">
      <c r="A151" s="24">
        <v>140</v>
      </c>
      <c r="B151" s="25">
        <v>42745</v>
      </c>
      <c r="C151" s="92">
        <f ca="1">VLOOKUP(B151,tasainteres!$A$2:$D$677,3,FALSE)</f>
        <v>7.3452619999999996E-2</v>
      </c>
      <c r="D151" s="51">
        <f>VLOOKUP('VaR SH con bono'!B151,tdc!A:D,4,0)</f>
        <v>21.359100000000002</v>
      </c>
      <c r="E151" s="26">
        <f t="shared" ca="1" si="33"/>
        <v>-6.7853263777373218E-4</v>
      </c>
      <c r="F151" s="26">
        <f t="shared" si="33"/>
        <v>2.1208711977564576E-2</v>
      </c>
      <c r="G151" s="111">
        <f t="shared" ca="1" si="27"/>
        <v>7.3374079487457361E-2</v>
      </c>
      <c r="H151" s="27">
        <f t="shared" si="27"/>
        <v>18.256454506636516</v>
      </c>
      <c r="I151" s="28">
        <f t="shared" ca="1" si="28"/>
        <v>4658.2082570761631</v>
      </c>
      <c r="J151" s="28">
        <f t="shared" si="29"/>
        <v>18256.454506636517</v>
      </c>
      <c r="K151" s="28">
        <f t="shared" ca="1" si="30"/>
        <v>22914.66276371268</v>
      </c>
      <c r="L151" s="29">
        <f t="shared" ca="1" si="31"/>
        <v>-0.21620007053843437</v>
      </c>
      <c r="M151" s="29">
        <f t="shared" si="31"/>
        <v>-379.15450663651427</v>
      </c>
      <c r="N151" s="29">
        <f t="shared" ca="1" si="32"/>
        <v>-379.3707067070527</v>
      </c>
      <c r="O151" s="61"/>
      <c r="P151" s="67"/>
      <c r="Q151" s="61"/>
      <c r="R151" s="61"/>
      <c r="S151" s="67"/>
      <c r="T151" s="61"/>
      <c r="U151" s="61"/>
      <c r="V151" s="67"/>
    </row>
    <row r="152" spans="1:22" x14ac:dyDescent="0.25">
      <c r="A152" s="24">
        <v>141</v>
      </c>
      <c r="B152" s="25">
        <v>42744</v>
      </c>
      <c r="C152" s="92">
        <f ca="1">VLOOKUP(B152,tasainteres!$A$2:$D$677,3,FALSE)</f>
        <v>7.3051530000000003E-2</v>
      </c>
      <c r="D152" s="51">
        <f>VLOOKUP('VaR SH con bono'!B152,tdc!A:D,4,0)</f>
        <v>21.242799999999999</v>
      </c>
      <c r="E152" s="26">
        <f t="shared" ca="1" si="33"/>
        <v>5.4905078647906613E-3</v>
      </c>
      <c r="F152" s="26">
        <f t="shared" si="33"/>
        <v>5.4747961662304778E-3</v>
      </c>
      <c r="G152" s="111">
        <f t="shared" ca="1" si="27"/>
        <v>7.3827034500413599E-2</v>
      </c>
      <c r="H152" s="27">
        <f t="shared" si="27"/>
        <v>17.975174573502553</v>
      </c>
      <c r="I152" s="28">
        <f t="shared" ca="1" si="28"/>
        <v>4656.2433607626544</v>
      </c>
      <c r="J152" s="28">
        <f t="shared" si="29"/>
        <v>17975.174573502554</v>
      </c>
      <c r="K152" s="28">
        <f t="shared" ca="1" si="30"/>
        <v>22631.41793426521</v>
      </c>
      <c r="L152" s="29">
        <f t="shared" ca="1" si="31"/>
        <v>1.7486962429702544</v>
      </c>
      <c r="M152" s="29">
        <f t="shared" si="31"/>
        <v>-97.874573502551357</v>
      </c>
      <c r="N152" s="29">
        <f t="shared" ca="1" si="32"/>
        <v>-96.125877259581102</v>
      </c>
      <c r="O152" s="61"/>
      <c r="P152" s="67"/>
      <c r="Q152" s="61"/>
      <c r="R152" s="61"/>
      <c r="S152" s="67"/>
      <c r="T152" s="61"/>
      <c r="U152" s="61"/>
      <c r="V152" s="67"/>
    </row>
    <row r="153" spans="1:22" x14ac:dyDescent="0.25">
      <c r="A153" s="24">
        <v>142</v>
      </c>
      <c r="B153" s="25">
        <v>42741</v>
      </c>
      <c r="C153" s="92">
        <f ca="1">VLOOKUP(B153,tasainteres!$A$2:$D$677,3,FALSE)</f>
        <v>7.2753499999999999E-2</v>
      </c>
      <c r="D153" s="51">
        <f>VLOOKUP('VaR SH con bono'!B153,tdc!A:D,4,0)</f>
        <v>21.3855</v>
      </c>
      <c r="E153" s="26">
        <f t="shared" ca="1" si="33"/>
        <v>4.0964352230477008E-3</v>
      </c>
      <c r="F153" s="26">
        <f t="shared" si="33"/>
        <v>-6.6727455518926782E-3</v>
      </c>
      <c r="G153" s="111">
        <f t="shared" ca="1" si="27"/>
        <v>7.3724676250173538E-2</v>
      </c>
      <c r="H153" s="27">
        <f t="shared" si="27"/>
        <v>17.758009325945149</v>
      </c>
      <c r="I153" s="28">
        <f t="shared" ca="1" si="28"/>
        <v>4656.6872407755118</v>
      </c>
      <c r="J153" s="28">
        <f t="shared" si="29"/>
        <v>17758.00932594515</v>
      </c>
      <c r="K153" s="28">
        <f t="shared" ca="1" si="30"/>
        <v>22414.69656672066</v>
      </c>
      <c r="L153" s="29">
        <f t="shared" ca="1" si="31"/>
        <v>1.3048162301129196</v>
      </c>
      <c r="M153" s="29">
        <f t="shared" si="31"/>
        <v>119.2906740548533</v>
      </c>
      <c r="N153" s="29">
        <f t="shared" ca="1" si="32"/>
        <v>120.59549028496622</v>
      </c>
      <c r="O153" s="61"/>
      <c r="P153" s="67"/>
      <c r="Q153" s="61"/>
      <c r="R153" s="61"/>
      <c r="S153" s="67"/>
      <c r="T153" s="61"/>
      <c r="U153" s="61"/>
      <c r="V153" s="67"/>
    </row>
    <row r="154" spans="1:22" x14ac:dyDescent="0.25">
      <c r="A154" s="24">
        <v>143</v>
      </c>
      <c r="B154" s="25">
        <v>42740</v>
      </c>
      <c r="C154" s="92">
        <f ca="1">VLOOKUP(B154,tasainteres!$A$2:$D$677,3,FALSE)</f>
        <v>7.3553229999999997E-2</v>
      </c>
      <c r="D154" s="51">
        <f>VLOOKUP('VaR SH con bono'!B154,tdc!A:D,4,0)</f>
        <v>21.479700000000001</v>
      </c>
      <c r="E154" s="26">
        <f t="shared" ca="1" si="33"/>
        <v>-1.0872805993700108E-2</v>
      </c>
      <c r="F154" s="26">
        <f t="shared" si="33"/>
        <v>-4.3855361108395829E-3</v>
      </c>
      <c r="G154" s="111">
        <f t="shared" ca="1" si="27"/>
        <v>7.2625576179999166E-2</v>
      </c>
      <c r="H154" s="27">
        <f t="shared" si="27"/>
        <v>17.798898455285688</v>
      </c>
      <c r="I154" s="28">
        <f t="shared" ca="1" si="28"/>
        <v>4661.4588641516239</v>
      </c>
      <c r="J154" s="28">
        <f t="shared" si="29"/>
        <v>17798.898455285689</v>
      </c>
      <c r="K154" s="28">
        <f t="shared" ca="1" si="30"/>
        <v>22460.357319437313</v>
      </c>
      <c r="L154" s="29">
        <f t="shared" ca="1" si="31"/>
        <v>-3.4668071459991552</v>
      </c>
      <c r="M154" s="29">
        <f t="shared" si="31"/>
        <v>78.401544714313786</v>
      </c>
      <c r="N154" s="29">
        <f t="shared" ca="1" si="32"/>
        <v>74.934737568314631</v>
      </c>
      <c r="O154" s="61"/>
      <c r="P154" s="67"/>
      <c r="Q154" s="61"/>
      <c r="R154" s="61"/>
      <c r="S154" s="67"/>
      <c r="T154" s="61"/>
      <c r="U154" s="61"/>
      <c r="V154" s="67"/>
    </row>
    <row r="155" spans="1:22" x14ac:dyDescent="0.25">
      <c r="A155" s="24">
        <v>144</v>
      </c>
      <c r="B155" s="25">
        <v>42739</v>
      </c>
      <c r="C155" s="92">
        <f ca="1">VLOOKUP(B155,tasainteres!$A$2:$D$677,3,FALSE)</f>
        <v>7.1653900000000006E-2</v>
      </c>
      <c r="D155" s="51">
        <f>VLOOKUP('VaR SH con bono'!B155,tdc!A:D,4,0)</f>
        <v>21.120199</v>
      </c>
      <c r="E155" s="26">
        <f t="shared" ca="1" si="33"/>
        <v>2.650700101459913E-2</v>
      </c>
      <c r="F155" s="26">
        <f t="shared" si="33"/>
        <v>1.7021667267434371E-2</v>
      </c>
      <c r="G155" s="111">
        <f t="shared" ca="1" si="27"/>
        <v>7.537014739179583E-2</v>
      </c>
      <c r="H155" s="27">
        <f t="shared" si="27"/>
        <v>18.181601452240105</v>
      </c>
      <c r="I155" s="28">
        <f t="shared" ca="1" si="28"/>
        <v>4649.5618388951998</v>
      </c>
      <c r="J155" s="28">
        <f t="shared" si="29"/>
        <v>18181.601452240106</v>
      </c>
      <c r="K155" s="28">
        <f t="shared" ca="1" si="30"/>
        <v>22831.163291135304</v>
      </c>
      <c r="L155" s="29">
        <f t="shared" ca="1" si="31"/>
        <v>8.430218110424903</v>
      </c>
      <c r="M155" s="29">
        <f t="shared" si="31"/>
        <v>-304.30145224010266</v>
      </c>
      <c r="N155" s="29">
        <f t="shared" ca="1" si="32"/>
        <v>-295.87123412967776</v>
      </c>
      <c r="O155" s="61"/>
      <c r="P155" s="67"/>
      <c r="Q155" s="61"/>
      <c r="R155" s="61"/>
      <c r="S155" s="67"/>
      <c r="T155" s="61"/>
      <c r="U155" s="61"/>
      <c r="V155" s="67"/>
    </row>
    <row r="156" spans="1:22" x14ac:dyDescent="0.25">
      <c r="A156" s="24">
        <v>145</v>
      </c>
      <c r="B156" s="25">
        <v>42738</v>
      </c>
      <c r="C156" s="92">
        <f ca="1">VLOOKUP(B156,tasainteres!$A$2:$D$677,3,FALSE)</f>
        <v>7.0954360000000008E-2</v>
      </c>
      <c r="D156" s="51">
        <f>VLOOKUP('VaR SH con bono'!B156,tdc!A:D,4,0)</f>
        <v>20.740499</v>
      </c>
      <c r="E156" s="26">
        <f t="shared" ca="1" si="33"/>
        <v>9.8590135969092163E-3</v>
      </c>
      <c r="F156" s="26">
        <f t="shared" si="33"/>
        <v>1.8307177662408192E-2</v>
      </c>
      <c r="G156" s="111">
        <f t="shared" ca="1" si="27"/>
        <v>7.4147787228438108E-2</v>
      </c>
      <c r="H156" s="27">
        <f t="shared" si="27"/>
        <v>18.204582907224172</v>
      </c>
      <c r="I156" s="28">
        <f t="shared" ca="1" si="28"/>
        <v>4654.8529536156402</v>
      </c>
      <c r="J156" s="28">
        <f t="shared" si="29"/>
        <v>18204.582907224172</v>
      </c>
      <c r="K156" s="28">
        <f t="shared" ca="1" si="30"/>
        <v>22859.435860839811</v>
      </c>
      <c r="L156" s="29">
        <f t="shared" ca="1" si="31"/>
        <v>3.1391033899844842</v>
      </c>
      <c r="M156" s="29">
        <f t="shared" si="31"/>
        <v>-327.28290722416932</v>
      </c>
      <c r="N156" s="29">
        <f t="shared" ca="1" si="32"/>
        <v>-324.14380383418484</v>
      </c>
      <c r="O156" s="61"/>
      <c r="P156" s="67"/>
      <c r="Q156" s="61"/>
      <c r="R156" s="61"/>
      <c r="S156" s="67"/>
      <c r="T156" s="61"/>
      <c r="U156" s="61"/>
      <c r="V156" s="67"/>
    </row>
    <row r="157" spans="1:22" x14ac:dyDescent="0.25">
      <c r="A157" s="24">
        <v>146</v>
      </c>
      <c r="B157" s="25">
        <v>42737</v>
      </c>
      <c r="C157" s="92">
        <f ca="1">VLOOKUP(B157,tasainteres!$A$2:$D$677,3,FALSE)</f>
        <v>6.9959750000000001E-2</v>
      </c>
      <c r="D157" s="51">
        <f>VLOOKUP('VaR SH con bono'!B157,tdc!A:D,4,0)</f>
        <v>20.634799999999998</v>
      </c>
      <c r="E157" s="26">
        <f t="shared" ca="1" si="33"/>
        <v>1.4216888996887667E-2</v>
      </c>
      <c r="F157" s="26">
        <f t="shared" si="33"/>
        <v>5.1223660999863974E-3</v>
      </c>
      <c r="G157" s="111">
        <f t="shared" ca="1" si="27"/>
        <v>7.4467759436018577E-2</v>
      </c>
      <c r="H157" s="27">
        <f t="shared" si="27"/>
        <v>17.968874075479288</v>
      </c>
      <c r="I157" s="28">
        <f t="shared" ca="1" si="28"/>
        <v>4653.4667569964768</v>
      </c>
      <c r="J157" s="28">
        <f t="shared" si="29"/>
        <v>17968.874075479289</v>
      </c>
      <c r="K157" s="28">
        <f t="shared" ca="1" si="30"/>
        <v>22622.340832475766</v>
      </c>
      <c r="L157" s="29">
        <f t="shared" ca="1" si="31"/>
        <v>4.5253000091479407</v>
      </c>
      <c r="M157" s="29">
        <f t="shared" si="31"/>
        <v>-91.574075479285966</v>
      </c>
      <c r="N157" s="29">
        <f t="shared" ca="1" si="32"/>
        <v>-87.048775470138025</v>
      </c>
      <c r="O157" s="61"/>
      <c r="P157" s="67"/>
      <c r="Q157" s="61"/>
      <c r="R157" s="61"/>
      <c r="S157" s="67"/>
      <c r="T157" s="61"/>
      <c r="U157" s="61"/>
      <c r="V157" s="67"/>
    </row>
    <row r="158" spans="1:22" x14ac:dyDescent="0.25">
      <c r="A158" s="24">
        <v>147</v>
      </c>
      <c r="B158" s="25">
        <v>42734</v>
      </c>
      <c r="C158" s="92">
        <f ca="1">VLOOKUP(B158,tasainteres!$A$2:$D$677,3,FALSE)</f>
        <v>6.9959750000000001E-2</v>
      </c>
      <c r="D158" s="51">
        <f>VLOOKUP('VaR SH con bono'!B158,tdc!A:D,4,0)</f>
        <v>20.702000000000002</v>
      </c>
      <c r="E158" s="26">
        <f t="shared" ca="1" si="33"/>
        <v>0</v>
      </c>
      <c r="F158" s="26">
        <f t="shared" si="33"/>
        <v>-3.2460631823013619E-3</v>
      </c>
      <c r="G158" s="111">
        <f t="shared" ca="1" si="27"/>
        <v>7.34239E-2</v>
      </c>
      <c r="H158" s="27">
        <f t="shared" si="27"/>
        <v>17.819269154671044</v>
      </c>
      <c r="I158" s="28">
        <f t="shared" ca="1" si="28"/>
        <v>4657.9920570056247</v>
      </c>
      <c r="J158" s="28">
        <f t="shared" si="29"/>
        <v>17819.269154671045</v>
      </c>
      <c r="K158" s="28">
        <f t="shared" ca="1" si="30"/>
        <v>22477.261211676669</v>
      </c>
      <c r="L158" s="29">
        <f t="shared" ca="1" si="31"/>
        <v>0</v>
      </c>
      <c r="M158" s="29">
        <f t="shared" si="31"/>
        <v>58.030845328958094</v>
      </c>
      <c r="N158" s="29">
        <f t="shared" ca="1" si="32"/>
        <v>58.030845328958094</v>
      </c>
      <c r="O158" s="61"/>
      <c r="P158" s="67"/>
      <c r="Q158" s="61"/>
      <c r="R158" s="61"/>
      <c r="S158" s="67"/>
      <c r="T158" s="61"/>
      <c r="U158" s="61"/>
      <c r="V158" s="67"/>
    </row>
    <row r="159" spans="1:22" x14ac:dyDescent="0.25">
      <c r="A159" s="24">
        <v>148</v>
      </c>
      <c r="B159" s="25">
        <v>42733</v>
      </c>
      <c r="C159" s="92">
        <f ca="1">VLOOKUP(B159,tasainteres!$A$2:$D$677,3,FALSE)</f>
        <v>6.9657759999999999E-2</v>
      </c>
      <c r="D159" s="51">
        <f>VLOOKUP('VaR SH con bono'!B159,tdc!A:D,4,0)</f>
        <v>20.705099000000001</v>
      </c>
      <c r="E159" s="26">
        <f t="shared" ca="1" si="33"/>
        <v>4.3353389485967231E-3</v>
      </c>
      <c r="F159" s="26">
        <f t="shared" si="33"/>
        <v>-1.4967327613346626E-4</v>
      </c>
      <c r="G159" s="111">
        <f t="shared" ca="1" si="27"/>
        <v>7.3742217493427867E-2</v>
      </c>
      <c r="H159" s="27">
        <f t="shared" si="27"/>
        <v>17.874624245940581</v>
      </c>
      <c r="I159" s="28">
        <f t="shared" ca="1" si="28"/>
        <v>4656.6111665723001</v>
      </c>
      <c r="J159" s="28">
        <f t="shared" si="29"/>
        <v>17874.62424594058</v>
      </c>
      <c r="K159" s="28">
        <f t="shared" ca="1" si="30"/>
        <v>22531.23541251288</v>
      </c>
      <c r="L159" s="29">
        <f t="shared" ca="1" si="31"/>
        <v>1.3808904333245664</v>
      </c>
      <c r="M159" s="29">
        <f t="shared" si="31"/>
        <v>2.6757540594226157</v>
      </c>
      <c r="N159" s="29">
        <f t="shared" ca="1" si="32"/>
        <v>4.0566444927471821</v>
      </c>
      <c r="O159" s="61"/>
      <c r="P159" s="67"/>
      <c r="Q159" s="61"/>
      <c r="R159" s="61"/>
      <c r="S159" s="67"/>
      <c r="T159" s="61"/>
      <c r="U159" s="61"/>
      <c r="V159" s="67"/>
    </row>
    <row r="160" spans="1:22" x14ac:dyDescent="0.25">
      <c r="A160" s="24">
        <v>149</v>
      </c>
      <c r="B160" s="25">
        <v>42732</v>
      </c>
      <c r="C160" s="92">
        <f ca="1">VLOOKUP(B160,tasainteres!$A$2:$D$677,3,FALSE)</f>
        <v>7.0052870000000003E-2</v>
      </c>
      <c r="D160" s="51">
        <f>VLOOKUP('VaR SH con bono'!B160,tdc!A:D,4,0)</f>
        <v>20.7593</v>
      </c>
      <c r="E160" s="26">
        <f t="shared" ca="1" si="33"/>
        <v>-5.6401686326342793E-3</v>
      </c>
      <c r="F160" s="26">
        <f t="shared" si="33"/>
        <v>-2.6109261872991896E-3</v>
      </c>
      <c r="G160" s="111">
        <f t="shared" ca="1" si="27"/>
        <v>7.3009776822334324E-2</v>
      </c>
      <c r="H160" s="27">
        <f t="shared" si="27"/>
        <v>17.830623689271796</v>
      </c>
      <c r="I160" s="28">
        <f t="shared" ca="1" si="28"/>
        <v>4659.7897875704857</v>
      </c>
      <c r="J160" s="28">
        <f t="shared" si="29"/>
        <v>17830.623689271797</v>
      </c>
      <c r="K160" s="28">
        <f t="shared" ca="1" si="30"/>
        <v>22490.413476842281</v>
      </c>
      <c r="L160" s="29">
        <f t="shared" ca="1" si="31"/>
        <v>-1.7977305648610127</v>
      </c>
      <c r="M160" s="29">
        <f t="shared" si="31"/>
        <v>46.676310728205863</v>
      </c>
      <c r="N160" s="29">
        <f t="shared" ca="1" si="32"/>
        <v>44.87858016334485</v>
      </c>
      <c r="O160" s="61"/>
      <c r="P160" s="67"/>
      <c r="Q160" s="61"/>
      <c r="R160" s="61"/>
      <c r="S160" s="67"/>
      <c r="T160" s="61"/>
      <c r="U160" s="61"/>
      <c r="V160" s="67"/>
    </row>
    <row r="161" spans="1:22" x14ac:dyDescent="0.25">
      <c r="A161" s="24">
        <v>150</v>
      </c>
      <c r="B161" s="25">
        <v>42731</v>
      </c>
      <c r="C161" s="92">
        <f ca="1">VLOOKUP(B161,tasainteres!$A$2:$D$677,3,FALSE)</f>
        <v>6.9954249999999996E-2</v>
      </c>
      <c r="D161" s="51">
        <f>VLOOKUP('VaR SH con bono'!B161,tdc!A:D,4,0)</f>
        <v>20.624901000000001</v>
      </c>
      <c r="E161" s="26">
        <f t="shared" ca="1" si="33"/>
        <v>1.4097785338276214E-3</v>
      </c>
      <c r="F161" s="26">
        <f t="shared" si="33"/>
        <v>6.5163464299780038E-3</v>
      </c>
      <c r="G161" s="111">
        <f t="shared" ca="1" si="27"/>
        <v>7.3527411438089912E-2</v>
      </c>
      <c r="H161" s="27">
        <f t="shared" si="27"/>
        <v>17.993794680032646</v>
      </c>
      <c r="I161" s="28">
        <f t="shared" ca="1" si="28"/>
        <v>4657.5429250586476</v>
      </c>
      <c r="J161" s="28">
        <f t="shared" si="29"/>
        <v>17993.794680032646</v>
      </c>
      <c r="K161" s="28">
        <f t="shared" ca="1" si="30"/>
        <v>22651.337605091292</v>
      </c>
      <c r="L161" s="29">
        <f t="shared" ca="1" si="31"/>
        <v>0.44913194697710423</v>
      </c>
      <c r="M161" s="29">
        <f t="shared" si="31"/>
        <v>-116.49468003264337</v>
      </c>
      <c r="N161" s="29">
        <f t="shared" ca="1" si="32"/>
        <v>-116.04554808566627</v>
      </c>
      <c r="O161" s="61"/>
      <c r="P161" s="67"/>
      <c r="Q161" s="61"/>
      <c r="R161" s="61"/>
      <c r="S161" s="67"/>
      <c r="T161" s="61"/>
      <c r="U161" s="61"/>
      <c r="V161" s="67"/>
    </row>
    <row r="162" spans="1:22" x14ac:dyDescent="0.25">
      <c r="A162" s="24">
        <v>151</v>
      </c>
      <c r="B162" s="25">
        <v>42730</v>
      </c>
      <c r="C162" s="92">
        <f ca="1">VLOOKUP(B162,tasainteres!$A$2:$D$677,3,FALSE)</f>
        <v>6.8956359999999994E-2</v>
      </c>
      <c r="D162" s="51">
        <f>VLOOKUP('VaR SH con bono'!B162,tdc!A:D,4,0)</f>
        <v>20.587700000000002</v>
      </c>
      <c r="E162" s="26">
        <f t="shared" ca="1" si="33"/>
        <v>1.4471326502732973E-2</v>
      </c>
      <c r="F162" s="26">
        <f t="shared" si="33"/>
        <v>1.806952695055708E-3</v>
      </c>
      <c r="G162" s="111">
        <f t="shared" ca="1" si="27"/>
        <v>7.4486441230004016E-2</v>
      </c>
      <c r="H162" s="27">
        <f t="shared" si="27"/>
        <v>17.90960343541532</v>
      </c>
      <c r="I162" s="28">
        <f t="shared" ca="1" si="28"/>
        <v>4653.3858484768944</v>
      </c>
      <c r="J162" s="28">
        <f t="shared" si="29"/>
        <v>17909.60343541532</v>
      </c>
      <c r="K162" s="28">
        <f t="shared" ca="1" si="30"/>
        <v>22562.989283892213</v>
      </c>
      <c r="L162" s="29">
        <f t="shared" ca="1" si="31"/>
        <v>4.6062085287303489</v>
      </c>
      <c r="M162" s="29">
        <f t="shared" si="31"/>
        <v>-32.303435415316926</v>
      </c>
      <c r="N162" s="29">
        <f t="shared" ca="1" si="32"/>
        <v>-27.697226886586577</v>
      </c>
      <c r="O162" s="61"/>
      <c r="P162" s="67"/>
      <c r="Q162" s="61"/>
      <c r="R162" s="61"/>
      <c r="S162" s="67"/>
      <c r="T162" s="61"/>
      <c r="U162" s="61"/>
      <c r="V162" s="67"/>
    </row>
    <row r="163" spans="1:22" x14ac:dyDescent="0.25">
      <c r="A163" s="24">
        <v>152</v>
      </c>
      <c r="B163" s="25">
        <v>42727</v>
      </c>
      <c r="C163" s="92">
        <f ca="1">VLOOKUP(B163,tasainteres!$A$2:$D$677,3,FALSE)</f>
        <v>6.8956359999999994E-2</v>
      </c>
      <c r="D163" s="51">
        <f>VLOOKUP('VaR SH con bono'!B163,tdc!A:D,4,0)</f>
        <v>20.746599</v>
      </c>
      <c r="E163" s="26">
        <f t="shared" ca="1" si="33"/>
        <v>0</v>
      </c>
      <c r="F163" s="26">
        <f t="shared" si="33"/>
        <v>-7.6590384766196395E-3</v>
      </c>
      <c r="G163" s="111">
        <f t="shared" ca="1" si="27"/>
        <v>7.34239E-2</v>
      </c>
      <c r="H163" s="27">
        <f t="shared" si="27"/>
        <v>17.74037707144193</v>
      </c>
      <c r="I163" s="28">
        <f t="shared" ca="1" si="28"/>
        <v>4657.9920570056247</v>
      </c>
      <c r="J163" s="28">
        <f t="shared" si="29"/>
        <v>17740.37707144193</v>
      </c>
      <c r="K163" s="28">
        <f t="shared" ca="1" si="30"/>
        <v>22398.369128447554</v>
      </c>
      <c r="L163" s="29">
        <f t="shared" ca="1" si="31"/>
        <v>0</v>
      </c>
      <c r="M163" s="29">
        <f t="shared" si="31"/>
        <v>136.92292855807318</v>
      </c>
      <c r="N163" s="29">
        <f t="shared" ca="1" si="32"/>
        <v>136.92292855807318</v>
      </c>
      <c r="O163" s="61"/>
      <c r="P163" s="67"/>
      <c r="Q163" s="61"/>
      <c r="R163" s="61"/>
      <c r="S163" s="67"/>
      <c r="T163" s="61"/>
      <c r="U163" s="61"/>
      <c r="V163" s="67"/>
    </row>
    <row r="164" spans="1:22" x14ac:dyDescent="0.25">
      <c r="A164" s="24">
        <v>153</v>
      </c>
      <c r="B164" s="25">
        <v>42726</v>
      </c>
      <c r="C164" s="92">
        <f ca="1">VLOOKUP(B164,tasainteres!$A$2:$D$677,3,FALSE)</f>
        <v>6.895641000000001E-2</v>
      </c>
      <c r="D164" s="51">
        <f>VLOOKUP('VaR SH con bono'!B164,tdc!A:D,4,0)</f>
        <v>20.557600000000001</v>
      </c>
      <c r="E164" s="26">
        <f t="shared" ca="1" si="33"/>
        <v>-7.2509575277379668E-7</v>
      </c>
      <c r="F164" s="26">
        <f t="shared" si="33"/>
        <v>9.1936315523213352E-3</v>
      </c>
      <c r="G164" s="111">
        <f t="shared" ca="1" si="27"/>
        <v>7.3423846760641953E-2</v>
      </c>
      <c r="H164" s="27">
        <f t="shared" si="27"/>
        <v>18.041657309350317</v>
      </c>
      <c r="I164" s="28">
        <f t="shared" ca="1" si="28"/>
        <v>4657.9922880313352</v>
      </c>
      <c r="J164" s="28">
        <f t="shared" si="29"/>
        <v>18041.657309350318</v>
      </c>
      <c r="K164" s="28">
        <f t="shared" ca="1" si="30"/>
        <v>22699.649597381653</v>
      </c>
      <c r="L164" s="29">
        <f t="shared" ca="1" si="31"/>
        <v>-2.3102571049093967E-4</v>
      </c>
      <c r="M164" s="29">
        <f t="shared" si="31"/>
        <v>-164.35730935031461</v>
      </c>
      <c r="N164" s="29">
        <f t="shared" ca="1" si="32"/>
        <v>-164.3575403760251</v>
      </c>
      <c r="O164" s="61"/>
      <c r="P164" s="67"/>
      <c r="Q164" s="61"/>
      <c r="R164" s="61"/>
      <c r="S164" s="67"/>
      <c r="T164" s="61"/>
      <c r="U164" s="61"/>
      <c r="V164" s="67"/>
    </row>
    <row r="165" spans="1:22" x14ac:dyDescent="0.25">
      <c r="A165" s="24">
        <v>154</v>
      </c>
      <c r="B165" s="25">
        <v>42725</v>
      </c>
      <c r="C165" s="92">
        <f ca="1">VLOOKUP(B165,tasainteres!$A$2:$D$677,3,FALSE)</f>
        <v>6.8307309999999996E-2</v>
      </c>
      <c r="D165" s="51">
        <f>VLOOKUP('VaR SH con bono'!B165,tdc!A:D,4,0)</f>
        <v>20.447399000000001</v>
      </c>
      <c r="E165" s="26">
        <f t="shared" ca="1" si="33"/>
        <v>9.5026432749294454E-3</v>
      </c>
      <c r="F165" s="26">
        <f t="shared" si="33"/>
        <v>5.3894874355413513E-3</v>
      </c>
      <c r="G165" s="111">
        <f t="shared" ca="1" si="27"/>
        <v>7.4121621129554088E-2</v>
      </c>
      <c r="H165" s="27">
        <f t="shared" si="27"/>
        <v>17.973649483731407</v>
      </c>
      <c r="I165" s="28">
        <f t="shared" ca="1" si="28"/>
        <v>4654.9663479839119</v>
      </c>
      <c r="J165" s="28">
        <f t="shared" si="29"/>
        <v>17973.649483731406</v>
      </c>
      <c r="K165" s="28">
        <f t="shared" ca="1" si="30"/>
        <v>22628.615831715317</v>
      </c>
      <c r="L165" s="29">
        <f t="shared" ca="1" si="31"/>
        <v>3.025709021712828</v>
      </c>
      <c r="M165" s="29">
        <f t="shared" si="31"/>
        <v>-96.34948373140287</v>
      </c>
      <c r="N165" s="29">
        <f t="shared" ca="1" si="32"/>
        <v>-93.323774709690042</v>
      </c>
      <c r="O165" s="61"/>
      <c r="P165" s="67"/>
      <c r="Q165" s="61"/>
      <c r="R165" s="61"/>
      <c r="S165" s="67"/>
      <c r="T165" s="61"/>
      <c r="U165" s="61"/>
      <c r="V165" s="67"/>
    </row>
    <row r="166" spans="1:22" x14ac:dyDescent="0.25">
      <c r="A166" s="24">
        <v>155</v>
      </c>
      <c r="B166" s="25">
        <v>42724</v>
      </c>
      <c r="C166" s="92">
        <f ca="1">VLOOKUP(B166,tasainteres!$A$2:$D$677,3,FALSE)</f>
        <v>6.8058980000000005E-2</v>
      </c>
      <c r="D166" s="51">
        <f>VLOOKUP('VaR SH con bono'!B166,tdc!A:D,4,0)</f>
        <v>20.362200000000001</v>
      </c>
      <c r="E166" s="26">
        <f t="shared" ca="1" si="33"/>
        <v>3.6487470132522404E-3</v>
      </c>
      <c r="F166" s="26">
        <f t="shared" si="33"/>
        <v>4.1841745980295553E-3</v>
      </c>
      <c r="G166" s="111">
        <f t="shared" ca="1" si="27"/>
        <v>7.369180523582633E-2</v>
      </c>
      <c r="H166" s="27">
        <f t="shared" si="27"/>
        <v>17.952101744541356</v>
      </c>
      <c r="I166" s="28">
        <f t="shared" ca="1" si="28"/>
        <v>4656.8298049939913</v>
      </c>
      <c r="J166" s="28">
        <f t="shared" si="29"/>
        <v>17952.101744541356</v>
      </c>
      <c r="K166" s="28">
        <f t="shared" ca="1" si="30"/>
        <v>22608.931549535348</v>
      </c>
      <c r="L166" s="29">
        <f t="shared" ca="1" si="31"/>
        <v>1.1622520116334272</v>
      </c>
      <c r="M166" s="29">
        <f t="shared" si="31"/>
        <v>-74.801744541353401</v>
      </c>
      <c r="N166" s="29">
        <f t="shared" ca="1" si="32"/>
        <v>-73.639492529719973</v>
      </c>
      <c r="O166" s="61"/>
      <c r="P166" s="67"/>
      <c r="Q166" s="61"/>
      <c r="R166" s="61"/>
      <c r="S166" s="67"/>
      <c r="T166" s="61"/>
      <c r="U166" s="61"/>
      <c r="V166" s="67"/>
    </row>
    <row r="167" spans="1:22" x14ac:dyDescent="0.25">
      <c r="A167" s="24">
        <v>156</v>
      </c>
      <c r="B167" s="25">
        <v>42723</v>
      </c>
      <c r="C167" s="92">
        <f ca="1">VLOOKUP(B167,tasainteres!$A$2:$D$677,3,FALSE)</f>
        <v>6.7459640000000001E-2</v>
      </c>
      <c r="D167" s="51">
        <f>VLOOKUP('VaR SH con bono'!B167,tdc!A:D,4,0)</f>
        <v>20.438700000000001</v>
      </c>
      <c r="E167" s="26">
        <f t="shared" ca="1" si="33"/>
        <v>8.884423338161973E-3</v>
      </c>
      <c r="F167" s="26">
        <f t="shared" si="33"/>
        <v>-3.7428994994789244E-3</v>
      </c>
      <c r="G167" s="111">
        <f t="shared" ca="1" si="27"/>
        <v>7.4076229010738875E-2</v>
      </c>
      <c r="H167" s="27">
        <f t="shared" si="27"/>
        <v>17.810387062777966</v>
      </c>
      <c r="I167" s="28">
        <f t="shared" ca="1" si="28"/>
        <v>4655.1630740447281</v>
      </c>
      <c r="J167" s="28">
        <f t="shared" si="29"/>
        <v>17810.387062777965</v>
      </c>
      <c r="K167" s="28">
        <f t="shared" ca="1" si="30"/>
        <v>22465.550136822694</v>
      </c>
      <c r="L167" s="29">
        <f t="shared" ca="1" si="31"/>
        <v>2.8289829608966102</v>
      </c>
      <c r="M167" s="29">
        <f t="shared" si="31"/>
        <v>66.912937222037726</v>
      </c>
      <c r="N167" s="29">
        <f t="shared" ca="1" si="32"/>
        <v>69.741920182934336</v>
      </c>
      <c r="O167" s="61"/>
      <c r="P167" s="67"/>
      <c r="Q167" s="61"/>
      <c r="R167" s="61"/>
      <c r="S167" s="67"/>
      <c r="T167" s="61"/>
      <c r="U167" s="61"/>
      <c r="V167" s="67"/>
    </row>
    <row r="168" spans="1:22" x14ac:dyDescent="0.25">
      <c r="A168" s="24">
        <v>157</v>
      </c>
      <c r="B168" s="25">
        <v>42720</v>
      </c>
      <c r="C168" s="92">
        <f ca="1">VLOOKUP(B168,tasainteres!$A$2:$D$677,3,FALSE)</f>
        <v>6.7258650000000003E-2</v>
      </c>
      <c r="D168" s="51">
        <f>VLOOKUP('VaR SH con bono'!B168,tdc!A:D,4,0)</f>
        <v>20.331600000000002</v>
      </c>
      <c r="E168" s="26">
        <f t="shared" ca="1" si="33"/>
        <v>2.9883145141926803E-3</v>
      </c>
      <c r="F168" s="26">
        <f t="shared" si="33"/>
        <v>5.2676621613645391E-3</v>
      </c>
      <c r="G168" s="111">
        <f t="shared" ca="1" si="27"/>
        <v>7.364331370605863E-2</v>
      </c>
      <c r="H168" s="27">
        <f t="shared" si="27"/>
        <v>17.971471576757363</v>
      </c>
      <c r="I168" s="28">
        <f t="shared" ca="1" si="28"/>
        <v>4657.040132575069</v>
      </c>
      <c r="J168" s="28">
        <f t="shared" si="29"/>
        <v>17971.471576757362</v>
      </c>
      <c r="K168" s="28">
        <f t="shared" ca="1" si="30"/>
        <v>22628.51170933243</v>
      </c>
      <c r="L168" s="29">
        <f t="shared" ca="1" si="31"/>
        <v>0.951924430555664</v>
      </c>
      <c r="M168" s="29">
        <f t="shared" si="31"/>
        <v>-94.171576757358707</v>
      </c>
      <c r="N168" s="29">
        <f t="shared" ca="1" si="32"/>
        <v>-93.219652326803043</v>
      </c>
      <c r="O168" s="61"/>
      <c r="P168" s="67"/>
      <c r="Q168" s="61"/>
      <c r="R168" s="61"/>
      <c r="S168" s="67"/>
      <c r="T168" s="61"/>
      <c r="U168" s="61"/>
      <c r="V168" s="67"/>
    </row>
    <row r="169" spans="1:22" x14ac:dyDescent="0.25">
      <c r="A169" s="24">
        <v>158</v>
      </c>
      <c r="B169" s="25">
        <v>42719</v>
      </c>
      <c r="C169" s="92">
        <f ca="1">VLOOKUP(B169,tasainteres!$A$2:$D$677,3,FALSE)</f>
        <v>6.6458340000000005E-2</v>
      </c>
      <c r="D169" s="51">
        <f>VLOOKUP('VaR SH con bono'!B169,tdc!A:D,4,0)</f>
        <v>20.4785</v>
      </c>
      <c r="E169" s="26">
        <f t="shared" ca="1" si="33"/>
        <v>1.2042280923658222E-2</v>
      </c>
      <c r="F169" s="26">
        <f t="shared" si="33"/>
        <v>-7.1733769563200322E-3</v>
      </c>
      <c r="G169" s="111">
        <f t="shared" ca="1" si="27"/>
        <v>7.4308091230310583E-2</v>
      </c>
      <c r="H169" s="27">
        <f t="shared" si="27"/>
        <v>17.749059388138782</v>
      </c>
      <c r="I169" s="28">
        <f t="shared" ca="1" si="28"/>
        <v>4654.1583748791645</v>
      </c>
      <c r="J169" s="28">
        <f t="shared" si="29"/>
        <v>17749.059388138783</v>
      </c>
      <c r="K169" s="28">
        <f t="shared" ca="1" si="30"/>
        <v>22403.217763017947</v>
      </c>
      <c r="L169" s="29">
        <f t="shared" ca="1" si="31"/>
        <v>3.8336821264601895</v>
      </c>
      <c r="M169" s="29">
        <f t="shared" si="31"/>
        <v>128.2406118612198</v>
      </c>
      <c r="N169" s="29">
        <f t="shared" ca="1" si="32"/>
        <v>132.07429398767999</v>
      </c>
      <c r="O169" s="61"/>
      <c r="P169" s="67"/>
      <c r="Q169" s="61"/>
      <c r="R169" s="61"/>
      <c r="S169" s="67"/>
      <c r="T169" s="61"/>
      <c r="U169" s="61"/>
      <c r="V169" s="67"/>
    </row>
    <row r="170" spans="1:22" x14ac:dyDescent="0.25">
      <c r="A170" s="24">
        <v>159</v>
      </c>
      <c r="B170" s="25">
        <v>42718</v>
      </c>
      <c r="C170" s="92">
        <f ca="1">VLOOKUP(B170,tasainteres!$A$2:$D$677,3,FALSE)</f>
        <v>6.5606749999999991E-2</v>
      </c>
      <c r="D170" s="51">
        <f>VLOOKUP('VaR SH con bono'!B170,tdc!A:D,4,0)</f>
        <v>20.268000000000001</v>
      </c>
      <c r="E170" s="26">
        <f t="shared" ca="1" si="33"/>
        <v>1.298021926097559E-2</v>
      </c>
      <c r="F170" s="26">
        <f t="shared" si="33"/>
        <v>1.0385829879613118E-2</v>
      </c>
      <c r="G170" s="111">
        <f t="shared" ca="1" si="27"/>
        <v>7.4376958320995945E-2</v>
      </c>
      <c r="H170" s="27">
        <f t="shared" si="27"/>
        <v>18.062970596506808</v>
      </c>
      <c r="I170" s="28">
        <f t="shared" ca="1" si="28"/>
        <v>4653.8600453735071</v>
      </c>
      <c r="J170" s="28">
        <f t="shared" si="29"/>
        <v>18062.97059650681</v>
      </c>
      <c r="K170" s="28">
        <f t="shared" ca="1" si="30"/>
        <v>22716.830641880319</v>
      </c>
      <c r="L170" s="29">
        <f t="shared" ca="1" si="31"/>
        <v>4.1320116321176101</v>
      </c>
      <c r="M170" s="29">
        <f t="shared" si="31"/>
        <v>-185.67059650680676</v>
      </c>
      <c r="N170" s="29">
        <f t="shared" ca="1" si="32"/>
        <v>-181.53858487468915</v>
      </c>
      <c r="O170" s="61"/>
      <c r="P170" s="67"/>
      <c r="Q170" s="61"/>
      <c r="R170" s="61"/>
      <c r="S170" s="67"/>
      <c r="T170" s="61"/>
      <c r="U170" s="61"/>
      <c r="V170" s="67"/>
    </row>
    <row r="171" spans="1:22" x14ac:dyDescent="0.25">
      <c r="A171" s="24">
        <v>160</v>
      </c>
      <c r="B171" s="25">
        <v>42717</v>
      </c>
      <c r="C171" s="92">
        <f ca="1">VLOOKUP(B171,tasainteres!$A$2:$D$677,3,FALSE)</f>
        <v>6.5455239999999998E-2</v>
      </c>
      <c r="D171" s="51">
        <f>VLOOKUP('VaR SH con bono'!B171,tdc!A:D,4,0)</f>
        <v>20.1936</v>
      </c>
      <c r="E171" s="26">
        <f t="shared" ca="1" si="33"/>
        <v>2.3147115494495107E-3</v>
      </c>
      <c r="F171" s="26">
        <f t="shared" si="33"/>
        <v>3.6843356310911624E-3</v>
      </c>
      <c r="G171" s="111">
        <f t="shared" ca="1" si="27"/>
        <v>7.3593855149335627E-2</v>
      </c>
      <c r="H171" s="27">
        <f t="shared" si="27"/>
        <v>17.943165973377706</v>
      </c>
      <c r="I171" s="28">
        <f t="shared" ca="1" si="28"/>
        <v>4657.2546741192982</v>
      </c>
      <c r="J171" s="28">
        <f t="shared" si="29"/>
        <v>17943.165973377705</v>
      </c>
      <c r="K171" s="28">
        <f t="shared" ca="1" si="30"/>
        <v>22600.420647497005</v>
      </c>
      <c r="L171" s="29">
        <f t="shared" ca="1" si="31"/>
        <v>0.73738288632648619</v>
      </c>
      <c r="M171" s="29">
        <f t="shared" si="31"/>
        <v>-65.865973377702176</v>
      </c>
      <c r="N171" s="29">
        <f t="shared" ca="1" si="32"/>
        <v>-65.128590491375689</v>
      </c>
      <c r="O171" s="61"/>
      <c r="P171" s="67"/>
      <c r="Q171" s="61"/>
      <c r="R171" s="61"/>
      <c r="S171" s="67"/>
      <c r="T171" s="61"/>
      <c r="U171" s="61"/>
      <c r="V171" s="67"/>
    </row>
    <row r="172" spans="1:22" x14ac:dyDescent="0.25">
      <c r="A172" s="24">
        <v>161</v>
      </c>
      <c r="B172" s="25">
        <v>42713</v>
      </c>
      <c r="C172" s="92">
        <f ca="1">VLOOKUP(B172,tasainteres!$A$2:$D$677,3,FALSE)</f>
        <v>6.5007679999999998E-2</v>
      </c>
      <c r="D172" s="51">
        <f>VLOOKUP('VaR SH con bono'!B172,tdc!A:D,4,0)</f>
        <v>20.302700000000002</v>
      </c>
      <c r="E172" s="26">
        <f t="shared" ca="1" si="33"/>
        <v>6.8847250047994191E-3</v>
      </c>
      <c r="F172" s="26">
        <f t="shared" si="33"/>
        <v>-5.3736695119369626E-3</v>
      </c>
      <c r="G172" s="111">
        <f t="shared" ca="1" si="27"/>
        <v>7.3929403360279894E-2</v>
      </c>
      <c r="H172" s="27">
        <f t="shared" si="27"/>
        <v>17.781233298034252</v>
      </c>
      <c r="I172" s="28">
        <f t="shared" ca="1" si="28"/>
        <v>4655.7995193680426</v>
      </c>
      <c r="J172" s="28">
        <f t="shared" si="29"/>
        <v>17781.233298034251</v>
      </c>
      <c r="K172" s="28">
        <f t="shared" ca="1" si="30"/>
        <v>22437.032817402294</v>
      </c>
      <c r="L172" s="29">
        <f t="shared" ca="1" si="31"/>
        <v>2.1925376375820633</v>
      </c>
      <c r="M172" s="29">
        <f t="shared" si="31"/>
        <v>96.066701965752145</v>
      </c>
      <c r="N172" s="29">
        <f t="shared" ca="1" si="32"/>
        <v>98.259239603334208</v>
      </c>
      <c r="O172" s="61"/>
      <c r="P172" s="67"/>
      <c r="Q172" s="61"/>
      <c r="R172" s="61"/>
      <c r="S172" s="67"/>
      <c r="T172" s="61"/>
      <c r="U172" s="61"/>
      <c r="V172" s="67"/>
    </row>
    <row r="173" spans="1:22" x14ac:dyDescent="0.25">
      <c r="A173" s="24">
        <v>162</v>
      </c>
      <c r="B173" s="25">
        <v>42712</v>
      </c>
      <c r="C173" s="92">
        <f ca="1">VLOOKUP(B173,tasainteres!$A$2:$D$677,3,FALSE)</f>
        <v>6.435689E-2</v>
      </c>
      <c r="D173" s="51">
        <f>VLOOKUP('VaR SH con bono'!B173,tdc!A:D,4,0)</f>
        <v>20.325299999999999</v>
      </c>
      <c r="E173" s="26">
        <f t="shared" ca="1" si="33"/>
        <v>1.0112203992455271E-2</v>
      </c>
      <c r="F173" s="26">
        <f t="shared" si="33"/>
        <v>-1.1119147072858881E-3</v>
      </c>
      <c r="G173" s="111">
        <f t="shared" ca="1" si="27"/>
        <v>7.4166377454721641E-2</v>
      </c>
      <c r="H173" s="27">
        <f t="shared" si="27"/>
        <v>17.85742196720344</v>
      </c>
      <c r="I173" s="28">
        <f t="shared" ca="1" si="28"/>
        <v>4654.7723936841994</v>
      </c>
      <c r="J173" s="28">
        <f t="shared" si="29"/>
        <v>17857.421967203438</v>
      </c>
      <c r="K173" s="28">
        <f t="shared" ca="1" si="30"/>
        <v>22512.194360887639</v>
      </c>
      <c r="L173" s="29">
        <f t="shared" ca="1" si="31"/>
        <v>3.219663321425287</v>
      </c>
      <c r="M173" s="29">
        <f t="shared" si="31"/>
        <v>19.878032796565094</v>
      </c>
      <c r="N173" s="29">
        <f t="shared" ca="1" si="32"/>
        <v>23.097696117990381</v>
      </c>
      <c r="O173" s="61"/>
      <c r="P173" s="67"/>
      <c r="Q173" s="61"/>
      <c r="R173" s="61"/>
      <c r="S173" s="67"/>
      <c r="T173" s="61"/>
      <c r="U173" s="61"/>
      <c r="V173" s="67"/>
    </row>
    <row r="174" spans="1:22" x14ac:dyDescent="0.25">
      <c r="A174" s="24">
        <v>163</v>
      </c>
      <c r="B174" s="25">
        <v>42711</v>
      </c>
      <c r="C174" s="92">
        <f ca="1">VLOOKUP(B174,tasainteres!$A$2:$D$677,3,FALSE)</f>
        <v>6.425575E-2</v>
      </c>
      <c r="D174" s="51">
        <f>VLOOKUP('VaR SH con bono'!B174,tdc!A:D,4,0)</f>
        <v>20.391898999999999</v>
      </c>
      <c r="E174" s="26">
        <f t="shared" ca="1" si="33"/>
        <v>1.5740225582925316E-3</v>
      </c>
      <c r="F174" s="26">
        <f t="shared" si="33"/>
        <v>-3.2659537986138298E-3</v>
      </c>
      <c r="G174" s="111">
        <f t="shared" ca="1" si="27"/>
        <v>7.3539470874917814E-2</v>
      </c>
      <c r="H174" s="27">
        <f t="shared" si="27"/>
        <v>17.818913564156041</v>
      </c>
      <c r="I174" s="28">
        <f t="shared" ca="1" si="28"/>
        <v>4657.4906052826163</v>
      </c>
      <c r="J174" s="28">
        <f t="shared" si="29"/>
        <v>17818.913564156042</v>
      </c>
      <c r="K174" s="28">
        <f t="shared" ca="1" si="30"/>
        <v>22476.404169438658</v>
      </c>
      <c r="L174" s="29">
        <f t="shared" ca="1" si="31"/>
        <v>0.50145172300835839</v>
      </c>
      <c r="M174" s="29">
        <f t="shared" si="31"/>
        <v>58.386435843960498</v>
      </c>
      <c r="N174" s="29">
        <f t="shared" ca="1" si="32"/>
        <v>58.887887566968857</v>
      </c>
      <c r="O174" s="61"/>
      <c r="P174" s="67"/>
      <c r="Q174" s="61"/>
      <c r="R174" s="61"/>
      <c r="S174" s="67"/>
      <c r="T174" s="61"/>
      <c r="U174" s="61"/>
      <c r="V174" s="67"/>
    </row>
    <row r="175" spans="1:22" x14ac:dyDescent="0.25">
      <c r="A175" s="24">
        <v>164</v>
      </c>
      <c r="B175" s="25">
        <v>42710</v>
      </c>
      <c r="C175" s="92">
        <f ca="1">VLOOKUP(B175,tasainteres!$A$2:$D$677,3,FALSE)</f>
        <v>6.475446E-2</v>
      </c>
      <c r="D175" s="51">
        <f>VLOOKUP('VaR SH con bono'!B175,tdc!A:D,4,0)</f>
        <v>20.565000999999999</v>
      </c>
      <c r="E175" s="26">
        <f t="shared" ca="1" si="33"/>
        <v>-7.701554456635118E-3</v>
      </c>
      <c r="F175" s="26">
        <f t="shared" si="33"/>
        <v>-8.4173105559294248E-3</v>
      </c>
      <c r="G175" s="111">
        <f t="shared" ca="1" si="27"/>
        <v>7.2858421835731463E-2</v>
      </c>
      <c r="H175" s="27">
        <f t="shared" si="27"/>
        <v>17.726821213998484</v>
      </c>
      <c r="I175" s="28">
        <f t="shared" ca="1" si="28"/>
        <v>4660.4471738635093</v>
      </c>
      <c r="J175" s="28">
        <f t="shared" si="29"/>
        <v>17726.821213998483</v>
      </c>
      <c r="K175" s="28">
        <f t="shared" ca="1" si="30"/>
        <v>22387.268387861994</v>
      </c>
      <c r="L175" s="29">
        <f t="shared" ca="1" si="31"/>
        <v>-2.4551168578846045</v>
      </c>
      <c r="M175" s="29">
        <f t="shared" si="31"/>
        <v>150.47878600152035</v>
      </c>
      <c r="N175" s="29">
        <f t="shared" ca="1" si="32"/>
        <v>148.02366914363574</v>
      </c>
      <c r="O175" s="61"/>
      <c r="P175" s="67"/>
      <c r="Q175" s="61"/>
      <c r="R175" s="61"/>
      <c r="S175" s="67"/>
      <c r="T175" s="61"/>
      <c r="U175" s="61"/>
      <c r="V175" s="67"/>
    </row>
    <row r="176" spans="1:22" x14ac:dyDescent="0.25">
      <c r="A176" s="24">
        <v>165</v>
      </c>
      <c r="B176" s="25">
        <v>42709</v>
      </c>
      <c r="C176" s="92">
        <f ca="1">VLOOKUP(B176,tasainteres!$A$2:$D$677,3,FALSE)</f>
        <v>6.4854830000000002E-2</v>
      </c>
      <c r="D176" s="51">
        <f>VLOOKUP('VaR SH con bono'!B176,tdc!A:D,4,0)</f>
        <v>20.703600000000002</v>
      </c>
      <c r="E176" s="26">
        <f t="shared" ca="1" si="33"/>
        <v>-1.5476102550882054E-3</v>
      </c>
      <c r="F176" s="26">
        <f t="shared" si="33"/>
        <v>-6.6944396143666651E-3</v>
      </c>
      <c r="G176" s="111">
        <f t="shared" ca="1" si="27"/>
        <v>7.3310268419391436E-2</v>
      </c>
      <c r="H176" s="27">
        <f t="shared" si="27"/>
        <v>17.757621494682084</v>
      </c>
      <c r="I176" s="28">
        <f t="shared" ca="1" si="28"/>
        <v>4658.4851995902745</v>
      </c>
      <c r="J176" s="28">
        <f t="shared" si="29"/>
        <v>17757.621494682084</v>
      </c>
      <c r="K176" s="28">
        <f t="shared" ca="1" si="30"/>
        <v>22416.106694272359</v>
      </c>
      <c r="L176" s="29">
        <f t="shared" ca="1" si="31"/>
        <v>-0.49314258464983141</v>
      </c>
      <c r="M176" s="29">
        <f t="shared" si="31"/>
        <v>119.67850531791919</v>
      </c>
      <c r="N176" s="29">
        <f t="shared" ca="1" si="32"/>
        <v>119.18536273326936</v>
      </c>
      <c r="O176" s="61"/>
      <c r="P176" s="67"/>
      <c r="Q176" s="61"/>
      <c r="R176" s="61"/>
      <c r="S176" s="67"/>
      <c r="T176" s="61"/>
      <c r="U176" s="61"/>
      <c r="V176" s="67"/>
    </row>
    <row r="177" spans="1:22" x14ac:dyDescent="0.25">
      <c r="A177" s="24">
        <v>166</v>
      </c>
      <c r="B177" s="25">
        <v>42706</v>
      </c>
      <c r="C177" s="92">
        <f ca="1">VLOOKUP(B177,tasainteres!$A$2:$D$677,3,FALSE)</f>
        <v>6.5203839999999999E-2</v>
      </c>
      <c r="D177" s="51">
        <f>VLOOKUP('VaR SH con bono'!B177,tdc!A:D,4,0)</f>
        <v>20.759799999999998</v>
      </c>
      <c r="E177" s="26">
        <f t="shared" ca="1" si="33"/>
        <v>-5.3525988653428946E-3</v>
      </c>
      <c r="F177" s="26">
        <f t="shared" si="33"/>
        <v>-2.7071551749051626E-3</v>
      </c>
      <c r="G177" s="111">
        <f t="shared" ca="1" si="27"/>
        <v>7.3030891316170951E-2</v>
      </c>
      <c r="H177" s="27">
        <f t="shared" si="27"/>
        <v>17.828903374791668</v>
      </c>
      <c r="I177" s="28">
        <f t="shared" ca="1" si="28"/>
        <v>4659.6980948675582</v>
      </c>
      <c r="J177" s="28">
        <f t="shared" si="29"/>
        <v>17828.903374791669</v>
      </c>
      <c r="K177" s="28">
        <f t="shared" ca="1" si="30"/>
        <v>22488.601469659228</v>
      </c>
      <c r="L177" s="29">
        <f t="shared" ca="1" si="31"/>
        <v>-1.7060378619335097</v>
      </c>
      <c r="M177" s="29">
        <f t="shared" si="31"/>
        <v>48.396625208333717</v>
      </c>
      <c r="N177" s="29">
        <f t="shared" ca="1" si="32"/>
        <v>46.690587346400207</v>
      </c>
      <c r="O177" s="61"/>
      <c r="P177" s="67"/>
      <c r="Q177" s="61"/>
      <c r="R177" s="61"/>
      <c r="S177" s="67"/>
      <c r="T177" s="61"/>
      <c r="U177" s="61"/>
      <c r="V177" s="67"/>
    </row>
    <row r="178" spans="1:22" x14ac:dyDescent="0.25">
      <c r="A178" s="24">
        <v>167</v>
      </c>
      <c r="B178" s="25">
        <v>42705</v>
      </c>
      <c r="C178" s="92">
        <f ca="1">VLOOKUP(B178,tasainteres!$A$2:$D$677,3,FALSE)</f>
        <v>6.5202170000000004E-2</v>
      </c>
      <c r="D178" s="51">
        <f>VLOOKUP('VaR SH con bono'!B178,tdc!A:D,4,0)</f>
        <v>20.562099</v>
      </c>
      <c r="E178" s="26">
        <f t="shared" ca="1" si="33"/>
        <v>2.5612644487083003E-5</v>
      </c>
      <c r="F178" s="26">
        <f t="shared" si="33"/>
        <v>9.6148258015875676E-3</v>
      </c>
      <c r="G178" s="111">
        <f t="shared" ca="1" si="27"/>
        <v>7.3425780580247554E-2</v>
      </c>
      <c r="H178" s="27">
        <f t="shared" si="27"/>
        <v>18.049187125302723</v>
      </c>
      <c r="I178" s="28">
        <f t="shared" ca="1" si="28"/>
        <v>4657.9838964713663</v>
      </c>
      <c r="J178" s="28">
        <f t="shared" si="29"/>
        <v>18049.187125302724</v>
      </c>
      <c r="K178" s="28">
        <f t="shared" ca="1" si="30"/>
        <v>22707.171021774091</v>
      </c>
      <c r="L178" s="29">
        <f t="shared" ca="1" si="31"/>
        <v>8.1605342584225582E-3</v>
      </c>
      <c r="M178" s="29">
        <f t="shared" si="31"/>
        <v>-171.88712530272096</v>
      </c>
      <c r="N178" s="29">
        <f t="shared" ca="1" si="32"/>
        <v>-171.87896476846254</v>
      </c>
      <c r="O178" s="61"/>
      <c r="P178" s="67"/>
      <c r="Q178" s="61"/>
      <c r="R178" s="61"/>
      <c r="S178" s="67"/>
      <c r="T178" s="61"/>
      <c r="U178" s="61"/>
      <c r="V178" s="67"/>
    </row>
    <row r="179" spans="1:22" x14ac:dyDescent="0.25">
      <c r="A179" s="24">
        <v>168</v>
      </c>
      <c r="B179" s="25">
        <v>42704</v>
      </c>
      <c r="C179" s="92">
        <f ca="1">VLOOKUP(B179,tasainteres!$A$2:$D$677,3,FALSE)</f>
        <v>6.5209009999999998E-2</v>
      </c>
      <c r="D179" s="51">
        <f>VLOOKUP('VaR SH con bono'!B179,tdc!A:D,4,0)</f>
        <v>20.624500000000001</v>
      </c>
      <c r="E179" s="26">
        <f t="shared" ca="1" si="33"/>
        <v>-1.0489348021069933E-4</v>
      </c>
      <c r="F179" s="26">
        <f t="shared" si="33"/>
        <v>-3.0255763776092515E-3</v>
      </c>
      <c r="G179" s="111">
        <f t="shared" ca="1" si="27"/>
        <v>7.341619831159836E-2</v>
      </c>
      <c r="H179" s="27">
        <f t="shared" si="27"/>
        <v>17.823210863424567</v>
      </c>
      <c r="I179" s="28">
        <f t="shared" ca="1" si="28"/>
        <v>4658.0254777826322</v>
      </c>
      <c r="J179" s="28">
        <f t="shared" si="29"/>
        <v>17823.210863424567</v>
      </c>
      <c r="K179" s="28">
        <f t="shared" ca="1" si="30"/>
        <v>22481.236341207201</v>
      </c>
      <c r="L179" s="29">
        <f t="shared" ca="1" si="31"/>
        <v>-3.3420777007449942E-2</v>
      </c>
      <c r="M179" s="29">
        <f t="shared" si="31"/>
        <v>54.089136575435987</v>
      </c>
      <c r="N179" s="29">
        <f t="shared" ca="1" si="32"/>
        <v>54.055715798428537</v>
      </c>
      <c r="O179" s="61"/>
      <c r="P179" s="67"/>
      <c r="Q179" s="61"/>
      <c r="R179" s="61"/>
      <c r="S179" s="67"/>
      <c r="T179" s="61"/>
      <c r="U179" s="61"/>
      <c r="V179" s="67"/>
    </row>
    <row r="180" spans="1:22" x14ac:dyDescent="0.25">
      <c r="A180" s="24">
        <v>169</v>
      </c>
      <c r="B180" s="25">
        <v>42703</v>
      </c>
      <c r="C180" s="92">
        <f ca="1">VLOOKUP(B180,tasainteres!$A$2:$D$677,3,FALSE)</f>
        <v>6.6307699999999997E-2</v>
      </c>
      <c r="D180" s="51">
        <f>VLOOKUP('VaR SH con bono'!B180,tdc!A:D,4,0)</f>
        <v>20.612300999999999</v>
      </c>
      <c r="E180" s="26">
        <f t="shared" ca="1" si="33"/>
        <v>-1.6569568843437521E-2</v>
      </c>
      <c r="F180" s="26">
        <f t="shared" si="33"/>
        <v>5.9183106243221317E-4</v>
      </c>
      <c r="G180" s="111">
        <f t="shared" ca="1" si="27"/>
        <v>7.2207297634196324E-2</v>
      </c>
      <c r="H180" s="27">
        <f t="shared" si="27"/>
        <v>17.887880341452423</v>
      </c>
      <c r="I180" s="28">
        <f t="shared" ca="1" si="28"/>
        <v>4663.2773448123316</v>
      </c>
      <c r="J180" s="28">
        <f t="shared" si="29"/>
        <v>17887.880341452423</v>
      </c>
      <c r="K180" s="28">
        <f t="shared" ca="1" si="30"/>
        <v>22551.157686264756</v>
      </c>
      <c r="L180" s="29">
        <f t="shared" ca="1" si="31"/>
        <v>-5.2852878067069469</v>
      </c>
      <c r="M180" s="29">
        <f t="shared" si="31"/>
        <v>-10.580341452419816</v>
      </c>
      <c r="N180" s="29">
        <f t="shared" ca="1" si="32"/>
        <v>-15.865629259126763</v>
      </c>
      <c r="O180" s="61"/>
      <c r="P180" s="67"/>
      <c r="Q180" s="61"/>
      <c r="R180" s="61"/>
      <c r="S180" s="67"/>
      <c r="T180" s="61"/>
      <c r="U180" s="61"/>
      <c r="V180" s="67"/>
    </row>
    <row r="181" spans="1:22" x14ac:dyDescent="0.25">
      <c r="A181" s="24">
        <v>170</v>
      </c>
      <c r="B181" s="25">
        <v>42702</v>
      </c>
      <c r="C181" s="92">
        <f ca="1">VLOOKUP(B181,tasainteres!$A$2:$D$677,3,FALSE)</f>
        <v>6.7406290000000008E-2</v>
      </c>
      <c r="D181" s="51">
        <f>VLOOKUP('VaR SH con bono'!B181,tdc!A:D,4,0)</f>
        <v>20.635200999999999</v>
      </c>
      <c r="E181" s="26">
        <f t="shared" ca="1" si="33"/>
        <v>-1.6298033907518272E-2</v>
      </c>
      <c r="F181" s="26">
        <f t="shared" si="33"/>
        <v>-1.109754152624931E-3</v>
      </c>
      <c r="G181" s="111">
        <f t="shared" ca="1" si="27"/>
        <v>7.2227234788177774E-2</v>
      </c>
      <c r="H181" s="27">
        <f t="shared" si="27"/>
        <v>17.857460592087278</v>
      </c>
      <c r="I181" s="28">
        <f t="shared" ca="1" si="28"/>
        <v>4663.1906351341349</v>
      </c>
      <c r="J181" s="28">
        <f t="shared" si="29"/>
        <v>17857.460592087278</v>
      </c>
      <c r="K181" s="28">
        <f t="shared" ca="1" si="30"/>
        <v>22520.651227221413</v>
      </c>
      <c r="L181" s="29">
        <f t="shared" ca="1" si="31"/>
        <v>-5.1985781285102348</v>
      </c>
      <c r="M181" s="29">
        <f t="shared" si="31"/>
        <v>19.83940791272471</v>
      </c>
      <c r="N181" s="29">
        <f t="shared" ca="1" si="32"/>
        <v>14.640829784214475</v>
      </c>
      <c r="O181" s="61"/>
      <c r="P181" s="67"/>
      <c r="Q181" s="61"/>
      <c r="R181" s="61"/>
      <c r="S181" s="67"/>
      <c r="T181" s="61"/>
      <c r="U181" s="61"/>
      <c r="V181" s="67"/>
    </row>
    <row r="182" spans="1:22" x14ac:dyDescent="0.25">
      <c r="A182" s="24">
        <v>171</v>
      </c>
      <c r="B182" s="25">
        <v>42699</v>
      </c>
      <c r="C182" s="92">
        <f ca="1">VLOOKUP(B182,tasainteres!$A$2:$D$677,3,FALSE)</f>
        <v>6.7807630000000008E-2</v>
      </c>
      <c r="D182" s="51">
        <f>VLOOKUP('VaR SH con bono'!B182,tdc!A:D,4,0)</f>
        <v>20.703299999999999</v>
      </c>
      <c r="E182" s="26">
        <f t="shared" ca="1" si="33"/>
        <v>-5.9188029429726452E-3</v>
      </c>
      <c r="F182" s="26">
        <f t="shared" si="33"/>
        <v>-3.289282384933756E-3</v>
      </c>
      <c r="G182" s="111">
        <f t="shared" ca="1" si="27"/>
        <v>7.2989318404595466E-2</v>
      </c>
      <c r="H182" s="27">
        <f t="shared" si="27"/>
        <v>17.818496512019827</v>
      </c>
      <c r="I182" s="28">
        <f t="shared" ca="1" si="28"/>
        <v>4659.8786346115648</v>
      </c>
      <c r="J182" s="28">
        <f t="shared" si="29"/>
        <v>17818.496512019829</v>
      </c>
      <c r="K182" s="28">
        <f t="shared" ca="1" si="30"/>
        <v>22478.375146631392</v>
      </c>
      <c r="L182" s="29">
        <f t="shared" ca="1" si="31"/>
        <v>-1.8865776059401469</v>
      </c>
      <c r="M182" s="29">
        <f t="shared" si="31"/>
        <v>58.803487980174395</v>
      </c>
      <c r="N182" s="29">
        <f t="shared" ca="1" si="32"/>
        <v>56.916910374234249</v>
      </c>
      <c r="O182" s="61"/>
      <c r="P182" s="67"/>
      <c r="Q182" s="61"/>
      <c r="R182" s="61"/>
      <c r="S182" s="67"/>
      <c r="T182" s="61"/>
      <c r="U182" s="61"/>
      <c r="V182" s="67"/>
    </row>
    <row r="183" spans="1:22" x14ac:dyDescent="0.25">
      <c r="A183" s="24">
        <v>172</v>
      </c>
      <c r="B183" s="25">
        <v>42698</v>
      </c>
      <c r="C183" s="92">
        <f ca="1">VLOOKUP(B183,tasainteres!$A$2:$D$677,3,FALSE)</f>
        <v>6.8156519999999998E-2</v>
      </c>
      <c r="D183" s="51">
        <f>VLOOKUP('VaR SH con bono'!B183,tdc!A:D,4,0)</f>
        <v>20.640799999999999</v>
      </c>
      <c r="E183" s="26">
        <f t="shared" ca="1" si="33"/>
        <v>-5.1189526695316623E-3</v>
      </c>
      <c r="F183" s="26">
        <f t="shared" si="33"/>
        <v>3.0279834114956827E-3</v>
      </c>
      <c r="G183" s="111">
        <f t="shared" ca="1" si="27"/>
        <v>7.3048046531087568E-2</v>
      </c>
      <c r="H183" s="27">
        <f t="shared" si="27"/>
        <v>17.931432167842335</v>
      </c>
      <c r="I183" s="28">
        <f t="shared" ca="1" si="28"/>
        <v>4659.6235985553731</v>
      </c>
      <c r="J183" s="28">
        <f t="shared" si="29"/>
        <v>17931.432167842333</v>
      </c>
      <c r="K183" s="28">
        <f t="shared" ca="1" si="30"/>
        <v>22591.055766397705</v>
      </c>
      <c r="L183" s="29">
        <f t="shared" ca="1" si="31"/>
        <v>-1.6315415497483627</v>
      </c>
      <c r="M183" s="29">
        <f t="shared" si="31"/>
        <v>-54.132167842330091</v>
      </c>
      <c r="N183" s="29">
        <f t="shared" ca="1" si="32"/>
        <v>-55.763709392078454</v>
      </c>
      <c r="O183" s="61"/>
      <c r="P183" s="67"/>
      <c r="Q183" s="61"/>
      <c r="R183" s="61"/>
      <c r="S183" s="67"/>
      <c r="T183" s="61"/>
      <c r="U183" s="61"/>
      <c r="V183" s="67"/>
    </row>
    <row r="184" spans="1:22" x14ac:dyDescent="0.25">
      <c r="A184" s="24">
        <v>173</v>
      </c>
      <c r="B184" s="25">
        <v>42697</v>
      </c>
      <c r="C184" s="92">
        <f ca="1">VLOOKUP(B184,tasainteres!$A$2:$D$677,3,FALSE)</f>
        <v>6.8156519999999998E-2</v>
      </c>
      <c r="D184" s="51">
        <f>VLOOKUP('VaR SH con bono'!B184,tdc!A:D,4,0)</f>
        <v>20.601299000000001</v>
      </c>
      <c r="E184" s="26">
        <f t="shared" ca="1" si="33"/>
        <v>0</v>
      </c>
      <c r="F184" s="26">
        <f t="shared" si="33"/>
        <v>1.9174033637392451E-3</v>
      </c>
      <c r="G184" s="111">
        <f t="shared" ca="1" si="27"/>
        <v>7.34239E-2</v>
      </c>
      <c r="H184" s="27">
        <f t="shared" si="27"/>
        <v>17.911577995154577</v>
      </c>
      <c r="I184" s="28">
        <f t="shared" ca="1" si="28"/>
        <v>4657.9920570056247</v>
      </c>
      <c r="J184" s="28">
        <f t="shared" si="29"/>
        <v>17911.577995154577</v>
      </c>
      <c r="K184" s="28">
        <f t="shared" ca="1" si="30"/>
        <v>22569.570052160201</v>
      </c>
      <c r="L184" s="29">
        <f t="shared" ca="1" si="31"/>
        <v>0</v>
      </c>
      <c r="M184" s="29">
        <f t="shared" si="31"/>
        <v>-34.277995154574455</v>
      </c>
      <c r="N184" s="29">
        <f t="shared" ca="1" si="32"/>
        <v>-34.277995154574455</v>
      </c>
      <c r="O184" s="61"/>
      <c r="P184" s="67"/>
      <c r="Q184" s="61"/>
      <c r="R184" s="61"/>
      <c r="S184" s="67"/>
      <c r="T184" s="61"/>
      <c r="U184" s="61"/>
      <c r="V184" s="67"/>
    </row>
    <row r="185" spans="1:22" x14ac:dyDescent="0.25">
      <c r="A185" s="24">
        <v>174</v>
      </c>
      <c r="B185" s="25">
        <v>42696</v>
      </c>
      <c r="C185" s="92">
        <f ca="1">VLOOKUP(B185,tasainteres!$A$2:$D$677,3,FALSE)</f>
        <v>6.8008730000000003E-2</v>
      </c>
      <c r="D185" s="51">
        <f>VLOOKUP('VaR SH con bono'!B185,tdc!A:D,4,0)</f>
        <v>20.439198999999999</v>
      </c>
      <c r="E185" s="26">
        <f t="shared" ca="1" si="33"/>
        <v>2.1731033648180187E-3</v>
      </c>
      <c r="F185" s="26">
        <f t="shared" si="33"/>
        <v>7.9308391684038693E-3</v>
      </c>
      <c r="G185" s="111">
        <f t="shared" ca="1" si="27"/>
        <v>7.3583457724148066E-2</v>
      </c>
      <c r="H185" s="27">
        <f t="shared" si="27"/>
        <v>18.01908199106531</v>
      </c>
      <c r="I185" s="28">
        <f t="shared" ca="1" si="28"/>
        <v>4657.2997786304613</v>
      </c>
      <c r="J185" s="28">
        <f t="shared" si="29"/>
        <v>18019.081991065308</v>
      </c>
      <c r="K185" s="28">
        <f t="shared" ca="1" si="30"/>
        <v>22676.38176969577</v>
      </c>
      <c r="L185" s="29">
        <f t="shared" ca="1" si="31"/>
        <v>0.69227837516336876</v>
      </c>
      <c r="M185" s="29">
        <f t="shared" si="31"/>
        <v>-141.78199106530519</v>
      </c>
      <c r="N185" s="29">
        <f t="shared" ca="1" si="32"/>
        <v>-141.08971269014182</v>
      </c>
      <c r="O185" s="61"/>
      <c r="P185" s="67"/>
      <c r="Q185" s="61"/>
      <c r="R185" s="61"/>
      <c r="S185" s="67"/>
      <c r="T185" s="61"/>
      <c r="U185" s="61"/>
      <c r="V185" s="67"/>
    </row>
    <row r="186" spans="1:22" x14ac:dyDescent="0.25">
      <c r="A186" s="24">
        <v>175</v>
      </c>
      <c r="B186" s="25">
        <v>42692</v>
      </c>
      <c r="C186" s="92">
        <f ca="1">VLOOKUP(B186,tasainteres!$A$2:$D$677,3,FALSE)</f>
        <v>6.7161479999999996E-2</v>
      </c>
      <c r="D186" s="51">
        <f>VLOOKUP('VaR SH con bono'!B186,tdc!A:D,4,0)</f>
        <v>20.413499999999999</v>
      </c>
      <c r="E186" s="26">
        <f t="shared" ca="1" si="33"/>
        <v>1.2615118070656184E-2</v>
      </c>
      <c r="F186" s="26">
        <f t="shared" si="33"/>
        <v>1.2589217919514173E-3</v>
      </c>
      <c r="G186" s="111">
        <f t="shared" ca="1" si="27"/>
        <v>7.4350151167708059E-2</v>
      </c>
      <c r="H186" s="27">
        <f t="shared" si="27"/>
        <v>17.899806122551254</v>
      </c>
      <c r="I186" s="28">
        <f t="shared" ca="1" si="28"/>
        <v>4653.9761683521101</v>
      </c>
      <c r="J186" s="28">
        <f t="shared" si="29"/>
        <v>17899.806122551254</v>
      </c>
      <c r="K186" s="28">
        <f t="shared" ca="1" si="30"/>
        <v>22553.782290903364</v>
      </c>
      <c r="L186" s="29">
        <f t="shared" ca="1" si="31"/>
        <v>4.0158886535145939</v>
      </c>
      <c r="M186" s="29">
        <f t="shared" si="31"/>
        <v>-22.506122551250883</v>
      </c>
      <c r="N186" s="29">
        <f t="shared" ca="1" si="32"/>
        <v>-18.490233897736289</v>
      </c>
      <c r="O186" s="61"/>
      <c r="P186" s="67"/>
      <c r="Q186" s="61"/>
      <c r="R186" s="61"/>
      <c r="S186" s="67"/>
      <c r="T186" s="61"/>
      <c r="U186" s="61"/>
      <c r="V186" s="67"/>
    </row>
    <row r="187" spans="1:22" x14ac:dyDescent="0.25">
      <c r="A187" s="24">
        <v>176</v>
      </c>
      <c r="B187" s="25">
        <v>42691</v>
      </c>
      <c r="C187" s="92">
        <f ca="1">VLOOKUP(B187,tasainteres!$A$2:$D$677,3,FALSE)</f>
        <v>6.5168470000000006E-2</v>
      </c>
      <c r="D187" s="51">
        <f>VLOOKUP('VaR SH con bono'!B187,tdc!A:D,4,0)</f>
        <v>20.206800000000001</v>
      </c>
      <c r="E187" s="26">
        <f t="shared" ca="1" si="33"/>
        <v>3.0582427360961395E-2</v>
      </c>
      <c r="F187" s="26">
        <f t="shared" si="33"/>
        <v>1.0229229764237679E-2</v>
      </c>
      <c r="G187" s="111">
        <f t="shared" ca="1" si="27"/>
        <v>7.5669381088308493E-2</v>
      </c>
      <c r="H187" s="27">
        <f t="shared" si="27"/>
        <v>18.060171009264209</v>
      </c>
      <c r="I187" s="28">
        <f t="shared" ca="1" si="28"/>
        <v>4648.2684065444446</v>
      </c>
      <c r="J187" s="28">
        <f t="shared" si="29"/>
        <v>18060.17100926421</v>
      </c>
      <c r="K187" s="28">
        <f t="shared" ca="1" si="30"/>
        <v>22708.439415808654</v>
      </c>
      <c r="L187" s="29">
        <f t="shared" ca="1" si="31"/>
        <v>9.7236504611801138</v>
      </c>
      <c r="M187" s="29">
        <f t="shared" si="31"/>
        <v>-182.8710092642068</v>
      </c>
      <c r="N187" s="29">
        <f t="shared" ca="1" si="32"/>
        <v>-173.14735880302669</v>
      </c>
      <c r="O187" s="61"/>
      <c r="P187" s="67"/>
      <c r="Q187" s="61"/>
      <c r="R187" s="61"/>
      <c r="S187" s="67"/>
      <c r="T187" s="61"/>
      <c r="U187" s="61"/>
      <c r="V187" s="67"/>
    </row>
    <row r="188" spans="1:22" x14ac:dyDescent="0.25">
      <c r="A188" s="24">
        <v>177</v>
      </c>
      <c r="B188" s="25">
        <v>42690</v>
      </c>
      <c r="C188" s="92">
        <f ca="1">VLOOKUP(B188,tasainteres!$A$2:$D$677,3,FALSE)</f>
        <v>6.6616389999999998E-2</v>
      </c>
      <c r="D188" s="51">
        <f>VLOOKUP('VaR SH con bono'!B188,tdc!A:D,4,0)</f>
        <v>20.306699999999999</v>
      </c>
      <c r="E188" s="26">
        <f t="shared" ca="1" si="33"/>
        <v>-2.1735191594741021E-2</v>
      </c>
      <c r="F188" s="26">
        <f t="shared" si="33"/>
        <v>-4.9195585693391219E-3</v>
      </c>
      <c r="G188" s="111">
        <f t="shared" ca="1" si="27"/>
        <v>7.1828017465866895E-2</v>
      </c>
      <c r="H188" s="27">
        <f t="shared" si="27"/>
        <v>17.789351575588356</v>
      </c>
      <c r="I188" s="28">
        <f t="shared" ca="1" si="28"/>
        <v>4664.927505647358</v>
      </c>
      <c r="J188" s="28">
        <f t="shared" si="29"/>
        <v>17789.351575588356</v>
      </c>
      <c r="K188" s="28">
        <f t="shared" ca="1" si="30"/>
        <v>22454.279081235713</v>
      </c>
      <c r="L188" s="29">
        <f t="shared" ca="1" si="31"/>
        <v>-6.9354486417332737</v>
      </c>
      <c r="M188" s="29">
        <f t="shared" si="31"/>
        <v>87.948424411646556</v>
      </c>
      <c r="N188" s="29">
        <f t="shared" ca="1" si="32"/>
        <v>81.012975769913282</v>
      </c>
      <c r="O188" s="61"/>
      <c r="P188" s="67"/>
      <c r="Q188" s="61"/>
      <c r="R188" s="61"/>
      <c r="S188" s="67"/>
      <c r="T188" s="61"/>
      <c r="U188" s="61"/>
      <c r="V188" s="67"/>
    </row>
    <row r="189" spans="1:22" x14ac:dyDescent="0.25">
      <c r="A189" s="24">
        <v>178</v>
      </c>
      <c r="B189" s="25">
        <v>42689</v>
      </c>
      <c r="C189" s="92">
        <f ca="1">VLOOKUP(B189,tasainteres!$A$2:$D$677,3,FALSE)</f>
        <v>6.6711850000000003E-2</v>
      </c>
      <c r="D189" s="51">
        <f>VLOOKUP('VaR SH con bono'!B189,tdc!A:D,4,0)</f>
        <v>20.719801</v>
      </c>
      <c r="E189" s="26">
        <f t="shared" ca="1" si="33"/>
        <v>-1.4309301870657487E-3</v>
      </c>
      <c r="F189" s="26">
        <f t="shared" si="33"/>
        <v>-1.993749843446857E-2</v>
      </c>
      <c r="G189" s="111">
        <f t="shared" ca="1" si="27"/>
        <v>7.3318835525037901E-2</v>
      </c>
      <c r="H189" s="27">
        <f t="shared" si="27"/>
        <v>17.520871359237479</v>
      </c>
      <c r="I189" s="28">
        <f t="shared" ca="1" si="28"/>
        <v>4658.4480161052415</v>
      </c>
      <c r="J189" s="28">
        <f t="shared" si="29"/>
        <v>17520.871359237477</v>
      </c>
      <c r="K189" s="28">
        <f t="shared" ca="1" si="30"/>
        <v>22179.319375342719</v>
      </c>
      <c r="L189" s="29">
        <f t="shared" ca="1" si="31"/>
        <v>-0.45595909961684811</v>
      </c>
      <c r="M189" s="29">
        <f t="shared" si="31"/>
        <v>356.4286407625259</v>
      </c>
      <c r="N189" s="29">
        <f t="shared" ca="1" si="32"/>
        <v>355.97268166290905</v>
      </c>
      <c r="O189" s="61"/>
      <c r="P189" s="67"/>
      <c r="Q189" s="61"/>
      <c r="R189" s="61"/>
      <c r="S189" s="67"/>
      <c r="T189" s="61"/>
      <c r="U189" s="61"/>
      <c r="V189" s="67"/>
    </row>
    <row r="190" spans="1:22" x14ac:dyDescent="0.25">
      <c r="A190" s="24">
        <v>179</v>
      </c>
      <c r="B190" s="25">
        <v>42688</v>
      </c>
      <c r="C190" s="92">
        <f ca="1">VLOOKUP(B190,tasainteres!$A$2:$D$677,3,FALSE)</f>
        <v>6.7063480000000009E-2</v>
      </c>
      <c r="D190" s="51">
        <f>VLOOKUP('VaR SH con bono'!B190,tdc!A:D,4,0)</f>
        <v>20.860800000000001</v>
      </c>
      <c r="E190" s="26">
        <f t="shared" ca="1" si="33"/>
        <v>-5.2432411798494227E-3</v>
      </c>
      <c r="F190" s="26">
        <f t="shared" si="33"/>
        <v>-6.7590408805031643E-3</v>
      </c>
      <c r="G190" s="111">
        <f t="shared" ca="1" si="27"/>
        <v>7.3038920783934855E-2</v>
      </c>
      <c r="H190" s="27">
        <f t="shared" si="27"/>
        <v>17.756466598466982</v>
      </c>
      <c r="I190" s="28">
        <f t="shared" ca="1" si="28"/>
        <v>4659.6632267048881</v>
      </c>
      <c r="J190" s="28">
        <f t="shared" si="29"/>
        <v>17756.466598466981</v>
      </c>
      <c r="K190" s="28">
        <f t="shared" ca="1" si="30"/>
        <v>22416.129825171869</v>
      </c>
      <c r="L190" s="29">
        <f t="shared" ca="1" si="31"/>
        <v>-1.6711696992633733</v>
      </c>
      <c r="M190" s="29">
        <f t="shared" si="31"/>
        <v>120.83340153302197</v>
      </c>
      <c r="N190" s="29">
        <f t="shared" ca="1" si="32"/>
        <v>119.1622318337586</v>
      </c>
      <c r="O190" s="61"/>
      <c r="P190" s="67"/>
      <c r="Q190" s="61"/>
      <c r="R190" s="61"/>
      <c r="S190" s="67"/>
      <c r="T190" s="61"/>
      <c r="U190" s="61"/>
      <c r="V190" s="67"/>
    </row>
    <row r="191" spans="1:22" x14ac:dyDescent="0.25">
      <c r="A191" s="24">
        <v>180</v>
      </c>
      <c r="B191" s="25">
        <v>42685</v>
      </c>
      <c r="C191" s="92">
        <f ca="1">VLOOKUP(B191,tasainteres!$A$2:$D$677,3,FALSE)</f>
        <v>6.6971939999999994E-2</v>
      </c>
      <c r="D191" s="51">
        <f>VLOOKUP('VaR SH con bono'!B191,tdc!A:D,4,0)</f>
        <v>20.507000000000001</v>
      </c>
      <c r="E191" s="26">
        <f t="shared" ca="1" si="33"/>
        <v>1.3668410979286172E-3</v>
      </c>
      <c r="F191" s="26">
        <f t="shared" si="33"/>
        <v>1.7252645438142977E-2</v>
      </c>
      <c r="G191" s="111">
        <f t="shared" ca="1" si="27"/>
        <v>7.3524258804090206E-2</v>
      </c>
      <c r="H191" s="27">
        <f t="shared" si="27"/>
        <v>18.185730718291314</v>
      </c>
      <c r="I191" s="28">
        <f t="shared" ca="1" si="28"/>
        <v>4657.5566029313741</v>
      </c>
      <c r="J191" s="28">
        <f t="shared" si="29"/>
        <v>18185.730718291314</v>
      </c>
      <c r="K191" s="28">
        <f t="shared" ca="1" si="30"/>
        <v>22843.287321222688</v>
      </c>
      <c r="L191" s="29">
        <f t="shared" ca="1" si="31"/>
        <v>0.43545407425062876</v>
      </c>
      <c r="M191" s="29">
        <f t="shared" si="31"/>
        <v>-308.43071829131077</v>
      </c>
      <c r="N191" s="29">
        <f t="shared" ca="1" si="32"/>
        <v>-307.99526421706014</v>
      </c>
      <c r="O191" s="61"/>
      <c r="P191" s="67"/>
      <c r="Q191" s="61"/>
      <c r="R191" s="61"/>
      <c r="S191" s="67"/>
      <c r="T191" s="61"/>
      <c r="U191" s="61"/>
      <c r="V191" s="67"/>
    </row>
    <row r="192" spans="1:22" x14ac:dyDescent="0.25">
      <c r="A192" s="24">
        <v>181</v>
      </c>
      <c r="B192" s="25">
        <v>42684</v>
      </c>
      <c r="C192" s="92">
        <f ca="1">VLOOKUP(B192,tasainteres!$A$2:$D$677,3,FALSE)</f>
        <v>6.5476710000000007E-2</v>
      </c>
      <c r="D192" s="51">
        <f>VLOOKUP('VaR SH con bono'!B192,tdc!A:D,4,0)</f>
        <v>19.883400000000002</v>
      </c>
      <c r="E192" s="26">
        <f t="shared" ca="1" si="33"/>
        <v>2.2836058806253279E-2</v>
      </c>
      <c r="F192" s="26">
        <f t="shared" si="33"/>
        <v>3.1362845388615668E-2</v>
      </c>
      <c r="G192" s="111">
        <f t="shared" ca="1" si="27"/>
        <v>7.5100612498184463E-2</v>
      </c>
      <c r="H192" s="27">
        <f t="shared" si="27"/>
        <v>18.437982995865902</v>
      </c>
      <c r="I192" s="28">
        <f t="shared" ca="1" si="28"/>
        <v>4650.7275150570549</v>
      </c>
      <c r="J192" s="28">
        <f t="shared" si="29"/>
        <v>18437.982995865903</v>
      </c>
      <c r="K192" s="28">
        <f t="shared" ca="1" si="30"/>
        <v>23088.71051092296</v>
      </c>
      <c r="L192" s="29">
        <f t="shared" ca="1" si="31"/>
        <v>7.2645419485697857</v>
      </c>
      <c r="M192" s="29">
        <f t="shared" si="31"/>
        <v>-560.68299586590001</v>
      </c>
      <c r="N192" s="29">
        <f t="shared" ca="1" si="32"/>
        <v>-553.41845391733023</v>
      </c>
      <c r="O192" s="61"/>
      <c r="P192" s="67"/>
      <c r="Q192" s="61"/>
      <c r="R192" s="61"/>
      <c r="S192" s="67"/>
      <c r="T192" s="61"/>
      <c r="U192" s="61"/>
      <c r="V192" s="67"/>
    </row>
    <row r="193" spans="1:22" x14ac:dyDescent="0.25">
      <c r="A193" s="24">
        <v>182</v>
      </c>
      <c r="B193" s="25">
        <v>42683</v>
      </c>
      <c r="C193" s="92">
        <f ca="1">VLOOKUP(B193,tasainteres!$A$2:$D$677,3,FALSE)</f>
        <v>6.1981080000000001E-2</v>
      </c>
      <c r="D193" s="51">
        <f>VLOOKUP('VaR SH con bono'!B193,tdc!A:D,4,0)</f>
        <v>18.300599999999999</v>
      </c>
      <c r="E193" s="26">
        <f t="shared" ca="1" si="33"/>
        <v>5.6398339622349303E-2</v>
      </c>
      <c r="F193" s="26">
        <f t="shared" si="33"/>
        <v>8.6488967574833708E-2</v>
      </c>
      <c r="G193" s="111">
        <f t="shared" ca="1" si="27"/>
        <v>7.7564886048597417E-2</v>
      </c>
      <c r="H193" s="27">
        <f t="shared" si="27"/>
        <v>19.423489220025576</v>
      </c>
      <c r="I193" s="28">
        <f t="shared" ca="1" si="28"/>
        <v>4640.0918076821072</v>
      </c>
      <c r="J193" s="28">
        <f t="shared" si="29"/>
        <v>19423.489220025578</v>
      </c>
      <c r="K193" s="28">
        <f t="shared" ca="1" si="30"/>
        <v>24063.581027707685</v>
      </c>
      <c r="L193" s="29">
        <f t="shared" ca="1" si="31"/>
        <v>17.900249323517528</v>
      </c>
      <c r="M193" s="29">
        <f t="shared" si="31"/>
        <v>-1546.1892200255752</v>
      </c>
      <c r="N193" s="29">
        <f t="shared" ca="1" si="32"/>
        <v>-1528.2889707020577</v>
      </c>
      <c r="O193" s="61"/>
      <c r="P193" s="67"/>
      <c r="Q193" s="61"/>
      <c r="R193" s="61"/>
      <c r="S193" s="67"/>
      <c r="T193" s="61"/>
      <c r="U193" s="61"/>
      <c r="V193" s="67"/>
    </row>
    <row r="194" spans="1:22" x14ac:dyDescent="0.25">
      <c r="A194" s="24">
        <v>183</v>
      </c>
      <c r="B194" s="25">
        <v>42682</v>
      </c>
      <c r="C194" s="92">
        <f ca="1">VLOOKUP(B194,tasainteres!$A$2:$D$677,3,FALSE)</f>
        <v>5.678221E-2</v>
      </c>
      <c r="D194" s="51">
        <f>VLOOKUP('VaR SH con bono'!B194,tdc!A:D,4,0)</f>
        <v>18.549900000000001</v>
      </c>
      <c r="E194" s="26">
        <f t="shared" ca="1" si="33"/>
        <v>9.1558077785278247E-2</v>
      </c>
      <c r="F194" s="26">
        <f t="shared" si="33"/>
        <v>-1.3439425549463979E-2</v>
      </c>
      <c r="G194" s="111">
        <f t="shared" ca="1" si="27"/>
        <v>8.0146451147498493E-2</v>
      </c>
      <c r="H194" s="27">
        <f t="shared" si="27"/>
        <v>17.63703935762457</v>
      </c>
      <c r="I194" s="28">
        <f t="shared" ca="1" si="28"/>
        <v>4629.0019234782721</v>
      </c>
      <c r="J194" s="28">
        <f t="shared" si="29"/>
        <v>17637.03935762457</v>
      </c>
      <c r="K194" s="28">
        <f t="shared" ca="1" si="30"/>
        <v>22266.041281102844</v>
      </c>
      <c r="L194" s="29">
        <f t="shared" ca="1" si="31"/>
        <v>28.990133527352555</v>
      </c>
      <c r="M194" s="29">
        <f t="shared" si="31"/>
        <v>240.26064237543324</v>
      </c>
      <c r="N194" s="29">
        <f t="shared" ca="1" si="32"/>
        <v>269.25077590278579</v>
      </c>
      <c r="O194" s="61"/>
      <c r="P194" s="67"/>
      <c r="Q194" s="61"/>
      <c r="R194" s="61"/>
      <c r="S194" s="67"/>
      <c r="T194" s="61"/>
      <c r="U194" s="61"/>
      <c r="V194" s="67"/>
    </row>
    <row r="195" spans="1:22" x14ac:dyDescent="0.25">
      <c r="A195" s="24">
        <v>184</v>
      </c>
      <c r="B195" s="25">
        <v>42681</v>
      </c>
      <c r="C195" s="92">
        <f ca="1">VLOOKUP(B195,tasainteres!$A$2:$D$677,3,FALSE)</f>
        <v>5.7380269999999997E-2</v>
      </c>
      <c r="D195" s="51">
        <f>VLOOKUP('VaR SH con bono'!B195,tdc!A:D,4,0)</f>
        <v>18.583500000000001</v>
      </c>
      <c r="E195" s="26">
        <f t="shared" ca="1" si="33"/>
        <v>-1.0422746355149504E-2</v>
      </c>
      <c r="F195" s="26">
        <f t="shared" si="33"/>
        <v>-1.8080555331342341E-3</v>
      </c>
      <c r="G195" s="111">
        <f t="shared" ca="1" si="27"/>
        <v>7.2658621313894139E-2</v>
      </c>
      <c r="H195" s="27">
        <f t="shared" si="27"/>
        <v>17.844976848817502</v>
      </c>
      <c r="I195" s="28">
        <f t="shared" ca="1" si="28"/>
        <v>4661.3152597193739</v>
      </c>
      <c r="J195" s="28">
        <f t="shared" si="29"/>
        <v>17844.976848817503</v>
      </c>
      <c r="K195" s="28">
        <f t="shared" ca="1" si="30"/>
        <v>22506.292108536876</v>
      </c>
      <c r="L195" s="29">
        <f t="shared" ca="1" si="31"/>
        <v>-3.3232027137491968</v>
      </c>
      <c r="M195" s="29">
        <f t="shared" si="31"/>
        <v>32.323151182499714</v>
      </c>
      <c r="N195" s="29">
        <f t="shared" ca="1" si="32"/>
        <v>28.999948468750517</v>
      </c>
      <c r="O195" s="61"/>
      <c r="P195" s="67"/>
      <c r="Q195" s="61"/>
      <c r="R195" s="61"/>
      <c r="S195" s="67"/>
      <c r="T195" s="61"/>
      <c r="U195" s="61"/>
      <c r="V195" s="67"/>
    </row>
    <row r="196" spans="1:22" x14ac:dyDescent="0.25">
      <c r="A196" s="24">
        <v>185</v>
      </c>
      <c r="B196" s="25">
        <v>42678</v>
      </c>
      <c r="C196" s="92">
        <f ca="1">VLOOKUP(B196,tasainteres!$A$2:$D$677,3,FALSE)</f>
        <v>5.7675690000000002E-2</v>
      </c>
      <c r="D196" s="51">
        <f>VLOOKUP('VaR SH con bono'!B196,tdc!A:D,4,0)</f>
        <v>19.145900999999999</v>
      </c>
      <c r="E196" s="26">
        <f t="shared" ca="1" si="33"/>
        <v>-5.1220886997624948E-3</v>
      </c>
      <c r="F196" s="26">
        <f t="shared" si="33"/>
        <v>-2.9374485953938545E-2</v>
      </c>
      <c r="G196" s="111">
        <f t="shared" ca="1" si="27"/>
        <v>7.3047816271517504E-2</v>
      </c>
      <c r="H196" s="27">
        <f t="shared" si="27"/>
        <v>17.352163502255657</v>
      </c>
      <c r="I196" s="28">
        <f t="shared" ca="1" si="28"/>
        <v>4659.6245984389852</v>
      </c>
      <c r="J196" s="28">
        <f t="shared" si="29"/>
        <v>17352.163502255658</v>
      </c>
      <c r="K196" s="28">
        <f t="shared" ca="1" si="30"/>
        <v>22011.788100694645</v>
      </c>
      <c r="L196" s="29">
        <f t="shared" ca="1" si="31"/>
        <v>-1.6325414333605295</v>
      </c>
      <c r="M196" s="29">
        <f t="shared" si="31"/>
        <v>525.13649774434452</v>
      </c>
      <c r="N196" s="29">
        <f t="shared" ca="1" si="32"/>
        <v>523.50395631098399</v>
      </c>
      <c r="O196" s="61"/>
      <c r="P196" s="67"/>
      <c r="Q196" s="61"/>
      <c r="R196" s="61"/>
      <c r="S196" s="67"/>
      <c r="T196" s="61"/>
      <c r="U196" s="61"/>
      <c r="V196" s="67"/>
    </row>
    <row r="197" spans="1:22" x14ac:dyDescent="0.25">
      <c r="A197" s="24">
        <v>186</v>
      </c>
      <c r="B197" s="25">
        <v>42677</v>
      </c>
      <c r="C197" s="92">
        <f ca="1">VLOOKUP(B197,tasainteres!$A$2:$D$677,3,FALSE)</f>
        <v>5.7724789999999998E-2</v>
      </c>
      <c r="D197" s="51">
        <f>VLOOKUP('VaR SH con bono'!B197,tdc!A:D,4,0)</f>
        <v>19.341100999999998</v>
      </c>
      <c r="E197" s="26">
        <f t="shared" ca="1" si="33"/>
        <v>-8.5058776307367356E-4</v>
      </c>
      <c r="F197" s="26">
        <f t="shared" si="33"/>
        <v>-1.0092496802534656E-2</v>
      </c>
      <c r="G197" s="111">
        <f t="shared" ca="1" si="27"/>
        <v>7.3361446529142851E-2</v>
      </c>
      <c r="H197" s="27">
        <f t="shared" si="27"/>
        <v>17.696873406912047</v>
      </c>
      <c r="I197" s="28">
        <f t="shared" ca="1" si="28"/>
        <v>4658.2630819917804</v>
      </c>
      <c r="J197" s="28">
        <f t="shared" si="29"/>
        <v>17696.873406912047</v>
      </c>
      <c r="K197" s="28">
        <f t="shared" ca="1" si="30"/>
        <v>22355.136488903827</v>
      </c>
      <c r="L197" s="29">
        <f t="shared" ca="1" si="31"/>
        <v>-0.27102498615568038</v>
      </c>
      <c r="M197" s="29">
        <f t="shared" si="31"/>
        <v>180.42659308795555</v>
      </c>
      <c r="N197" s="29">
        <f t="shared" ca="1" si="32"/>
        <v>180.15556810179987</v>
      </c>
      <c r="O197" s="61"/>
      <c r="P197" s="67"/>
      <c r="Q197" s="61"/>
      <c r="R197" s="61"/>
      <c r="S197" s="67"/>
      <c r="T197" s="61"/>
      <c r="U197" s="61"/>
      <c r="V197" s="67"/>
    </row>
    <row r="198" spans="1:22" x14ac:dyDescent="0.25">
      <c r="A198" s="24">
        <v>187</v>
      </c>
      <c r="B198" s="25">
        <v>42675</v>
      </c>
      <c r="C198" s="92">
        <f ca="1">VLOOKUP(B198,tasainteres!$A$2:$D$677,3,FALSE)</f>
        <v>5.7876560000000001E-2</v>
      </c>
      <c r="D198" s="51">
        <f>VLOOKUP('VaR SH con bono'!B198,tdc!A:D,4,0)</f>
        <v>18.861999999999998</v>
      </c>
      <c r="E198" s="26">
        <f t="shared" ca="1" si="33"/>
        <v>-2.6223051266350828E-3</v>
      </c>
      <c r="F198" s="26">
        <f t="shared" si="33"/>
        <v>2.5400328703212738E-2</v>
      </c>
      <c r="G198" s="111">
        <f t="shared" ca="1" si="27"/>
        <v>7.3231360130612461E-2</v>
      </c>
      <c r="H198" s="27">
        <f t="shared" si="27"/>
        <v>18.331389296325948</v>
      </c>
      <c r="I198" s="28">
        <f t="shared" ca="1" si="28"/>
        <v>4658.8277101700596</v>
      </c>
      <c r="J198" s="28">
        <f t="shared" si="29"/>
        <v>18331.38929632595</v>
      </c>
      <c r="K198" s="28">
        <f t="shared" ca="1" si="30"/>
        <v>22990.217006496008</v>
      </c>
      <c r="L198" s="29">
        <f t="shared" ca="1" si="31"/>
        <v>-0.83565316443491611</v>
      </c>
      <c r="M198" s="29">
        <f t="shared" si="31"/>
        <v>-454.08929632594663</v>
      </c>
      <c r="N198" s="29">
        <f t="shared" ca="1" si="32"/>
        <v>-454.92494949038155</v>
      </c>
      <c r="O198" s="61"/>
      <c r="P198" s="67"/>
      <c r="Q198" s="61"/>
      <c r="R198" s="61"/>
      <c r="S198" s="67"/>
      <c r="T198" s="61"/>
      <c r="U198" s="61"/>
      <c r="V198" s="67"/>
    </row>
    <row r="199" spans="1:22" x14ac:dyDescent="0.25">
      <c r="A199" s="24">
        <v>188</v>
      </c>
      <c r="B199" s="25">
        <v>42674</v>
      </c>
      <c r="C199" s="92">
        <f ca="1">VLOOKUP(B199,tasainteres!$A$2:$D$677,3,FALSE)</f>
        <v>5.6525280000000004E-2</v>
      </c>
      <c r="D199" s="51">
        <f>VLOOKUP('VaR SH con bono'!B199,tdc!A:D,4,0)</f>
        <v>19.005199000000001</v>
      </c>
      <c r="E199" s="26">
        <f t="shared" ca="1" si="33"/>
        <v>2.3905763934296331E-2</v>
      </c>
      <c r="F199" s="26">
        <f t="shared" si="33"/>
        <v>-7.5347277342374674E-3</v>
      </c>
      <c r="G199" s="111">
        <f t="shared" ca="1" si="27"/>
        <v>7.5179154420535382E-2</v>
      </c>
      <c r="H199" s="27">
        <f t="shared" si="27"/>
        <v>17.742599411876718</v>
      </c>
      <c r="I199" s="28">
        <f t="shared" ca="1" si="28"/>
        <v>4650.3877790438892</v>
      </c>
      <c r="J199" s="28">
        <f t="shared" si="29"/>
        <v>17742.599411876719</v>
      </c>
      <c r="K199" s="28">
        <f t="shared" ca="1" si="30"/>
        <v>22392.987190920609</v>
      </c>
      <c r="L199" s="29">
        <f t="shared" ca="1" si="31"/>
        <v>7.6042779617355336</v>
      </c>
      <c r="M199" s="29">
        <f t="shared" si="31"/>
        <v>134.70058812328352</v>
      </c>
      <c r="N199" s="29">
        <f t="shared" ca="1" si="32"/>
        <v>142.30486608501906</v>
      </c>
      <c r="O199" s="61"/>
      <c r="P199" s="67"/>
      <c r="Q199" s="61"/>
      <c r="R199" s="61"/>
      <c r="S199" s="67"/>
      <c r="T199" s="61"/>
      <c r="U199" s="61"/>
      <c r="V199" s="67"/>
    </row>
    <row r="200" spans="1:22" x14ac:dyDescent="0.25">
      <c r="A200" s="24">
        <v>189</v>
      </c>
      <c r="B200" s="25">
        <v>42670</v>
      </c>
      <c r="C200" s="92">
        <f ca="1">VLOOKUP(B200,tasainteres!$A$2:$D$677,3,FALSE)</f>
        <v>5.5825969999999996E-2</v>
      </c>
      <c r="D200" s="51">
        <f>VLOOKUP('VaR SH con bono'!B200,tdc!A:D,4,0)</f>
        <v>18.823098999999999</v>
      </c>
      <c r="E200" s="26">
        <f t="shared" ca="1" si="33"/>
        <v>1.2526607240322285E-2</v>
      </c>
      <c r="F200" s="26">
        <f t="shared" si="33"/>
        <v>9.6742837085435074E-3</v>
      </c>
      <c r="G200" s="111">
        <f t="shared" ca="1" si="27"/>
        <v>7.4343652357352699E-2</v>
      </c>
      <c r="H200" s="27">
        <f t="shared" si="27"/>
        <v>18.050250072142745</v>
      </c>
      <c r="I200" s="28">
        <f t="shared" ca="1" si="28"/>
        <v>4654.004320711414</v>
      </c>
      <c r="J200" s="28">
        <f t="shared" si="29"/>
        <v>18050.250072142746</v>
      </c>
      <c r="K200" s="28">
        <f t="shared" ca="1" si="30"/>
        <v>22704.25439285416</v>
      </c>
      <c r="L200" s="29">
        <f t="shared" ca="1" si="31"/>
        <v>3.9877362942106629</v>
      </c>
      <c r="M200" s="29">
        <f t="shared" si="31"/>
        <v>-172.95007214274301</v>
      </c>
      <c r="N200" s="29">
        <f t="shared" ca="1" si="32"/>
        <v>-168.96233584853235</v>
      </c>
      <c r="O200" s="61"/>
      <c r="P200" s="67"/>
      <c r="Q200" s="61"/>
      <c r="R200" s="61"/>
      <c r="S200" s="67"/>
      <c r="T200" s="61"/>
      <c r="U200" s="61"/>
      <c r="V200" s="67"/>
    </row>
    <row r="201" spans="1:22" x14ac:dyDescent="0.25">
      <c r="A201" s="24">
        <v>190</v>
      </c>
      <c r="B201" s="25">
        <v>42669</v>
      </c>
      <c r="C201" s="92">
        <f ca="1">VLOOKUP(B201,tasainteres!$A$2:$D$677,3,FALSE)</f>
        <v>5.5627019999999999E-2</v>
      </c>
      <c r="D201" s="51">
        <f>VLOOKUP('VaR SH con bono'!B201,tdc!A:D,4,0)</f>
        <v>18.692599999999999</v>
      </c>
      <c r="E201" s="26">
        <f t="shared" ca="1" si="33"/>
        <v>3.5764993343161411E-3</v>
      </c>
      <c r="F201" s="26">
        <f t="shared" si="33"/>
        <v>6.9813188106524482E-3</v>
      </c>
      <c r="G201" s="111">
        <f t="shared" ca="1" si="27"/>
        <v>7.3686500529472898E-2</v>
      </c>
      <c r="H201" s="27">
        <f t="shared" si="27"/>
        <v>18.00210713077368</v>
      </c>
      <c r="I201" s="28">
        <f t="shared" ca="1" si="28"/>
        <v>4656.852812747783</v>
      </c>
      <c r="J201" s="28">
        <f t="shared" si="29"/>
        <v>18002.107130773682</v>
      </c>
      <c r="K201" s="28">
        <f t="shared" ca="1" si="30"/>
        <v>22658.959943521466</v>
      </c>
      <c r="L201" s="29">
        <f t="shared" ca="1" si="31"/>
        <v>1.1392442578417104</v>
      </c>
      <c r="M201" s="29">
        <f t="shared" si="31"/>
        <v>-124.80713077367909</v>
      </c>
      <c r="N201" s="29">
        <f t="shared" ca="1" si="32"/>
        <v>-123.66788651583738</v>
      </c>
      <c r="O201" s="61"/>
      <c r="P201" s="67"/>
      <c r="Q201" s="61"/>
      <c r="R201" s="61"/>
      <c r="S201" s="67"/>
      <c r="T201" s="61"/>
      <c r="U201" s="61"/>
      <c r="V201" s="67"/>
    </row>
    <row r="202" spans="1:22" x14ac:dyDescent="0.25">
      <c r="A202" s="24">
        <v>191</v>
      </c>
      <c r="B202" s="25">
        <v>42668</v>
      </c>
      <c r="C202" s="92">
        <f ca="1">VLOOKUP(B202,tasainteres!$A$2:$D$677,3,FALSE)</f>
        <v>5.5629419999999999E-2</v>
      </c>
      <c r="D202" s="51">
        <f>VLOOKUP('VaR SH con bono'!B202,tdc!A:D,4,0)</f>
        <v>18.5289</v>
      </c>
      <c r="E202" s="26">
        <f t="shared" ca="1" si="33"/>
        <v>-4.3142639272519823E-5</v>
      </c>
      <c r="F202" s="26">
        <f t="shared" si="33"/>
        <v>8.8348471846682042E-3</v>
      </c>
      <c r="G202" s="111">
        <f t="shared" ca="1" si="27"/>
        <v>7.3420732299168318E-2</v>
      </c>
      <c r="H202" s="27">
        <f t="shared" si="27"/>
        <v>18.035243213574471</v>
      </c>
      <c r="I202" s="28">
        <f t="shared" ca="1" si="28"/>
        <v>4658.0058028974909</v>
      </c>
      <c r="J202" s="28">
        <f t="shared" si="29"/>
        <v>18035.243213574471</v>
      </c>
      <c r="K202" s="28">
        <f t="shared" ca="1" si="30"/>
        <v>22693.249016471964</v>
      </c>
      <c r="L202" s="29">
        <f t="shared" ca="1" si="31"/>
        <v>-1.3745891866165039E-2</v>
      </c>
      <c r="M202" s="29">
        <f t="shared" si="31"/>
        <v>-157.94321357446825</v>
      </c>
      <c r="N202" s="29">
        <f t="shared" ca="1" si="32"/>
        <v>-157.95695946633441</v>
      </c>
      <c r="O202" s="61"/>
      <c r="P202" s="67"/>
      <c r="Q202" s="61"/>
      <c r="R202" s="61"/>
      <c r="S202" s="67"/>
      <c r="T202" s="61"/>
      <c r="U202" s="61"/>
      <c r="V202" s="67"/>
    </row>
    <row r="203" spans="1:22" x14ac:dyDescent="0.25">
      <c r="A203" s="24">
        <v>192</v>
      </c>
      <c r="B203" s="25">
        <v>42667</v>
      </c>
      <c r="C203" s="92">
        <f ca="1">VLOOKUP(B203,tasainteres!$A$2:$D$677,3,FALSE)</f>
        <v>5.5581129999999999E-2</v>
      </c>
      <c r="D203" s="51">
        <f>VLOOKUP('VaR SH con bono'!B203,tdc!A:D,4,0)</f>
        <v>18.544701</v>
      </c>
      <c r="E203" s="26">
        <f t="shared" ca="1" si="33"/>
        <v>8.6882004737942609E-4</v>
      </c>
      <c r="F203" s="26">
        <f t="shared" si="33"/>
        <v>-8.5204932665128297E-4</v>
      </c>
      <c r="G203" s="111">
        <f t="shared" ca="1" si="27"/>
        <v>7.3487692156276777E-2</v>
      </c>
      <c r="H203" s="27">
        <f t="shared" si="27"/>
        <v>17.862067658572659</v>
      </c>
      <c r="I203" s="28">
        <f t="shared" ca="1" si="28"/>
        <v>4657.71525517603</v>
      </c>
      <c r="J203" s="28">
        <f t="shared" si="29"/>
        <v>17862.067658572658</v>
      </c>
      <c r="K203" s="28">
        <f t="shared" ca="1" si="30"/>
        <v>22519.782913748688</v>
      </c>
      <c r="L203" s="29">
        <f t="shared" ca="1" si="31"/>
        <v>0.27680182959466038</v>
      </c>
      <c r="M203" s="29">
        <f t="shared" si="31"/>
        <v>15.232341427345091</v>
      </c>
      <c r="N203" s="29">
        <f t="shared" ca="1" si="32"/>
        <v>15.509143256939751</v>
      </c>
      <c r="O203" s="61"/>
      <c r="P203" s="67"/>
      <c r="Q203" s="61"/>
      <c r="R203" s="61"/>
      <c r="S203" s="67"/>
      <c r="T203" s="61"/>
      <c r="U203" s="61"/>
      <c r="V203" s="67"/>
    </row>
    <row r="204" spans="1:22" x14ac:dyDescent="0.25">
      <c r="A204" s="24">
        <v>193</v>
      </c>
      <c r="B204" s="25">
        <v>42663</v>
      </c>
      <c r="C204" s="92">
        <f ca="1">VLOOKUP(B204,tasainteres!$A$2:$D$677,3,FALSE)</f>
        <v>5.4982559999999993E-2</v>
      </c>
      <c r="D204" s="51">
        <f>VLOOKUP('VaR SH con bono'!B204,tdc!A:D,4,0)</f>
        <v>18.590199999999999</v>
      </c>
      <c r="E204" s="26">
        <f t="shared" ca="1" si="33"/>
        <v>1.0886542932886378E-2</v>
      </c>
      <c r="F204" s="26">
        <f t="shared" si="33"/>
        <v>-2.4474723241277863E-3</v>
      </c>
      <c r="G204" s="111">
        <f t="shared" ref="G204:H267" ca="1" si="34">C$11*(1+E204)</f>
        <v>7.4223232439649955E-2</v>
      </c>
      <c r="H204" s="27">
        <f t="shared" si="34"/>
        <v>17.833545803019874</v>
      </c>
      <c r="I204" s="28">
        <f t="shared" ref="I204:I267" ca="1" si="35">($C$4*10)/(1+$G204*(DATE(2018,8,25)-$B$1)/360)</f>
        <v>4654.5260324007204</v>
      </c>
      <c r="J204" s="28">
        <f t="shared" ref="J204:J267" si="36">+$C$5*H204</f>
        <v>17833.545803019875</v>
      </c>
      <c r="K204" s="28">
        <f t="shared" ref="K204:K267" ca="1" si="37">SUM(I204:J204)</f>
        <v>22488.071835420596</v>
      </c>
      <c r="L204" s="29">
        <f t="shared" ref="L204:M267" ca="1" si="38">I$11-I204</f>
        <v>3.4660246049043053</v>
      </c>
      <c r="M204" s="29">
        <f t="shared" si="38"/>
        <v>43.754196980127745</v>
      </c>
      <c r="N204" s="29">
        <f t="shared" ref="N204:N267" ca="1" si="39">SUM(L204:M204)</f>
        <v>47.22022158503205</v>
      </c>
      <c r="O204" s="61"/>
      <c r="P204" s="67"/>
      <c r="Q204" s="61"/>
      <c r="R204" s="61"/>
      <c r="S204" s="67"/>
      <c r="T204" s="61"/>
      <c r="U204" s="61"/>
      <c r="V204" s="67"/>
    </row>
    <row r="205" spans="1:22" x14ac:dyDescent="0.25">
      <c r="A205" s="24">
        <v>194</v>
      </c>
      <c r="B205" s="25">
        <v>42662</v>
      </c>
      <c r="C205" s="92">
        <f ca="1">VLOOKUP(B205,tasainteres!$A$2:$D$677,3,FALSE)</f>
        <v>5.4433800000000004E-2</v>
      </c>
      <c r="D205" s="51">
        <f>VLOOKUP('VaR SH con bono'!B205,tdc!A:D,4,0)</f>
        <v>18.520099999999999</v>
      </c>
      <c r="E205" s="26">
        <f t="shared" ref="E205:F268" ca="1" si="40">C204/C205-1</f>
        <v>1.0081236290686801E-2</v>
      </c>
      <c r="F205" s="26">
        <f t="shared" si="40"/>
        <v>3.7850767544451713E-3</v>
      </c>
      <c r="G205" s="111">
        <f t="shared" ca="1" si="34"/>
        <v>7.4164103685283755E-2</v>
      </c>
      <c r="H205" s="27">
        <f t="shared" si="34"/>
        <v>17.944966952662245</v>
      </c>
      <c r="I205" s="28">
        <f t="shared" ca="1" si="35"/>
        <v>4654.7822468148079</v>
      </c>
      <c r="J205" s="28">
        <f t="shared" si="36"/>
        <v>17944.966952662246</v>
      </c>
      <c r="K205" s="28">
        <f t="shared" ca="1" si="37"/>
        <v>22599.749199477053</v>
      </c>
      <c r="L205" s="29">
        <f t="shared" ca="1" si="38"/>
        <v>3.2098101908168246</v>
      </c>
      <c r="M205" s="29">
        <f t="shared" si="38"/>
        <v>-67.666952662242693</v>
      </c>
      <c r="N205" s="29">
        <f t="shared" ca="1" si="39"/>
        <v>-64.457142471425868</v>
      </c>
      <c r="O205" s="61"/>
      <c r="P205" s="67"/>
      <c r="Q205" s="61"/>
      <c r="R205" s="61"/>
      <c r="S205" s="67"/>
      <c r="T205" s="61"/>
      <c r="U205" s="61"/>
      <c r="V205" s="67"/>
    </row>
    <row r="206" spans="1:22" x14ac:dyDescent="0.25">
      <c r="A206" s="24">
        <v>195</v>
      </c>
      <c r="B206" s="25">
        <v>42661</v>
      </c>
      <c r="C206" s="92">
        <f ca="1">VLOOKUP(B206,tasainteres!$A$2:$D$677,3,FALSE)</f>
        <v>5.3985930000000001E-2</v>
      </c>
      <c r="D206" s="51">
        <f>VLOOKUP('VaR SH con bono'!B206,tdc!A:D,4,0)</f>
        <v>18.599701</v>
      </c>
      <c r="E206" s="26">
        <f t="shared" ca="1" si="40"/>
        <v>8.2960504709284066E-3</v>
      </c>
      <c r="F206" s="26">
        <f t="shared" si="40"/>
        <v>-4.2796924531206537E-3</v>
      </c>
      <c r="G206" s="111">
        <f t="shared" ca="1" si="34"/>
        <v>7.4033028380172394E-2</v>
      </c>
      <c r="H206" s="27">
        <f t="shared" si="34"/>
        <v>17.800790654107828</v>
      </c>
      <c r="I206" s="28">
        <f t="shared" ca="1" si="35"/>
        <v>4655.3503178024839</v>
      </c>
      <c r="J206" s="28">
        <f t="shared" si="36"/>
        <v>17800.79065410783</v>
      </c>
      <c r="K206" s="28">
        <f t="shared" ca="1" si="37"/>
        <v>22456.140971910314</v>
      </c>
      <c r="L206" s="29">
        <f t="shared" ca="1" si="38"/>
        <v>2.6417392031407871</v>
      </c>
      <c r="M206" s="29">
        <f t="shared" si="38"/>
        <v>76.50934589217286</v>
      </c>
      <c r="N206" s="29">
        <f t="shared" ca="1" si="39"/>
        <v>79.151085095313647</v>
      </c>
      <c r="O206" s="61"/>
      <c r="P206" s="67"/>
      <c r="Q206" s="61"/>
      <c r="R206" s="61"/>
      <c r="S206" s="67"/>
      <c r="T206" s="61"/>
      <c r="U206" s="61"/>
      <c r="V206" s="67"/>
    </row>
    <row r="207" spans="1:22" x14ac:dyDescent="0.25">
      <c r="A207" s="24">
        <v>196</v>
      </c>
      <c r="B207" s="25">
        <v>42660</v>
      </c>
      <c r="C207" s="92">
        <f ca="1">VLOOKUP(B207,tasainteres!$A$2:$D$677,3,FALSE)</f>
        <v>5.3986559999999996E-2</v>
      </c>
      <c r="D207" s="51">
        <f>VLOOKUP('VaR SH con bono'!B207,tdc!A:D,4,0)</f>
        <v>18.853399</v>
      </c>
      <c r="E207" s="26">
        <f t="shared" ca="1" si="40"/>
        <v>-1.1669571093109177E-5</v>
      </c>
      <c r="F207" s="26">
        <f t="shared" si="40"/>
        <v>-1.345635341404483E-2</v>
      </c>
      <c r="G207" s="111">
        <f t="shared" ca="1" si="34"/>
        <v>7.3423043174579011E-2</v>
      </c>
      <c r="H207" s="27">
        <f t="shared" si="34"/>
        <v>17.6367367331111</v>
      </c>
      <c r="I207" s="28">
        <f t="shared" ca="1" si="35"/>
        <v>4657.9957750979747</v>
      </c>
      <c r="J207" s="28">
        <f t="shared" si="36"/>
        <v>17636.736733111098</v>
      </c>
      <c r="K207" s="28">
        <f t="shared" ca="1" si="37"/>
        <v>22294.732508209072</v>
      </c>
      <c r="L207" s="29">
        <f t="shared" ca="1" si="38"/>
        <v>-3.7180923500272911E-3</v>
      </c>
      <c r="M207" s="29">
        <f t="shared" si="38"/>
        <v>240.56326688890476</v>
      </c>
      <c r="N207" s="29">
        <f t="shared" ca="1" si="39"/>
        <v>240.55954879655474</v>
      </c>
      <c r="O207" s="61"/>
      <c r="P207" s="67"/>
      <c r="Q207" s="61"/>
      <c r="R207" s="61"/>
      <c r="S207" s="67"/>
      <c r="T207" s="61"/>
      <c r="U207" s="61"/>
      <c r="V207" s="67"/>
    </row>
    <row r="208" spans="1:22" x14ac:dyDescent="0.25">
      <c r="A208" s="24">
        <v>197</v>
      </c>
      <c r="B208" s="25">
        <v>42656</v>
      </c>
      <c r="C208" s="92">
        <f ca="1">VLOOKUP(B208,tasainteres!$A$2:$D$677,3,FALSE)</f>
        <v>5.3785150000000004E-2</v>
      </c>
      <c r="D208" s="51">
        <f>VLOOKUP('VaR SH con bono'!B208,tdc!A:D,4,0)</f>
        <v>18.951899999999998</v>
      </c>
      <c r="E208" s="26">
        <f t="shared" ca="1" si="40"/>
        <v>3.7447139219652925E-3</v>
      </c>
      <c r="F208" s="26">
        <f t="shared" si="40"/>
        <v>-5.1974208390714871E-3</v>
      </c>
      <c r="G208" s="111">
        <f t="shared" ca="1" si="34"/>
        <v>7.3698851500534984E-2</v>
      </c>
      <c r="H208" s="27">
        <f t="shared" si="34"/>
        <v>17.78438414843367</v>
      </c>
      <c r="I208" s="28">
        <f t="shared" ca="1" si="35"/>
        <v>4656.7992440453017</v>
      </c>
      <c r="J208" s="28">
        <f t="shared" si="36"/>
        <v>17784.38414843367</v>
      </c>
      <c r="K208" s="28">
        <f t="shared" ca="1" si="37"/>
        <v>22441.183392478972</v>
      </c>
      <c r="L208" s="29">
        <f t="shared" ca="1" si="38"/>
        <v>1.1928129603229536</v>
      </c>
      <c r="M208" s="29">
        <f t="shared" si="38"/>
        <v>92.915851566333004</v>
      </c>
      <c r="N208" s="29">
        <f t="shared" ca="1" si="39"/>
        <v>94.108664526655957</v>
      </c>
      <c r="O208" s="61"/>
      <c r="P208" s="67"/>
      <c r="Q208" s="61"/>
      <c r="R208" s="61"/>
      <c r="S208" s="67"/>
      <c r="T208" s="61"/>
      <c r="U208" s="61"/>
      <c r="V208" s="67"/>
    </row>
    <row r="209" spans="1:22" x14ac:dyDescent="0.25">
      <c r="A209" s="24">
        <v>198</v>
      </c>
      <c r="B209" s="25">
        <v>42655</v>
      </c>
      <c r="C209" s="92">
        <f ca="1">VLOOKUP(B209,tasainteres!$A$2:$D$677,3,FALSE)</f>
        <v>5.4081379999999998E-2</v>
      </c>
      <c r="D209" s="51">
        <f>VLOOKUP('VaR SH con bono'!B209,tdc!A:D,4,0)</f>
        <v>18.937901</v>
      </c>
      <c r="E209" s="26">
        <f t="shared" ca="1" si="40"/>
        <v>-5.4774859665192022E-3</v>
      </c>
      <c r="F209" s="26">
        <f t="shared" si="40"/>
        <v>7.3920546949723942E-4</v>
      </c>
      <c r="G209" s="111">
        <f t="shared" ca="1" si="34"/>
        <v>7.3021721618142896E-2</v>
      </c>
      <c r="H209" s="27">
        <f t="shared" si="34"/>
        <v>17.890514997939846</v>
      </c>
      <c r="I209" s="28">
        <f t="shared" ca="1" si="35"/>
        <v>4659.7379151466557</v>
      </c>
      <c r="J209" s="28">
        <f t="shared" si="36"/>
        <v>17890.514997939845</v>
      </c>
      <c r="K209" s="28">
        <f t="shared" ca="1" si="37"/>
        <v>22550.2529130865</v>
      </c>
      <c r="L209" s="29">
        <f t="shared" ca="1" si="38"/>
        <v>-1.7458581410310217</v>
      </c>
      <c r="M209" s="29">
        <f t="shared" si="38"/>
        <v>-13.214997939841851</v>
      </c>
      <c r="N209" s="29">
        <f t="shared" ca="1" si="39"/>
        <v>-14.960856080872873</v>
      </c>
      <c r="O209" s="61"/>
      <c r="P209" s="67"/>
      <c r="Q209" s="61"/>
      <c r="R209" s="61"/>
      <c r="S209" s="67"/>
      <c r="T209" s="61"/>
      <c r="U209" s="61"/>
      <c r="V209" s="67"/>
    </row>
    <row r="210" spans="1:22" x14ac:dyDescent="0.25">
      <c r="A210" s="24">
        <v>199</v>
      </c>
      <c r="B210" s="25">
        <v>42654</v>
      </c>
      <c r="C210" s="92">
        <f ca="1">VLOOKUP(B210,tasainteres!$A$2:$D$677,3,FALSE)</f>
        <v>5.4181059999999996E-2</v>
      </c>
      <c r="D210" s="51">
        <f>VLOOKUP('VaR SH con bono'!B210,tdc!A:D,4,0)</f>
        <v>18.8748</v>
      </c>
      <c r="E210" s="26">
        <f t="shared" ca="1" si="40"/>
        <v>-1.8397572878787738E-3</v>
      </c>
      <c r="F210" s="26">
        <f t="shared" si="40"/>
        <v>3.3431347616927898E-3</v>
      </c>
      <c r="G210" s="111">
        <f t="shared" ca="1" si="34"/>
        <v>7.3288817844870513E-2</v>
      </c>
      <c r="H210" s="27">
        <f t="shared" si="34"/>
        <v>17.937066223075213</v>
      </c>
      <c r="I210" s="28">
        <f t="shared" ca="1" si="35"/>
        <v>4658.5783033124671</v>
      </c>
      <c r="J210" s="28">
        <f t="shared" si="36"/>
        <v>17937.066223075213</v>
      </c>
      <c r="K210" s="28">
        <f t="shared" ca="1" si="37"/>
        <v>22595.644526387681</v>
      </c>
      <c r="L210" s="29">
        <f t="shared" ca="1" si="38"/>
        <v>-0.58624630684244039</v>
      </c>
      <c r="M210" s="29">
        <f t="shared" si="38"/>
        <v>-59.766223075210291</v>
      </c>
      <c r="N210" s="29">
        <f t="shared" ca="1" si="39"/>
        <v>-60.352469382052732</v>
      </c>
      <c r="O210" s="61"/>
      <c r="P210" s="67"/>
      <c r="Q210" s="61"/>
      <c r="R210" s="61"/>
      <c r="S210" s="67"/>
      <c r="T210" s="61"/>
      <c r="U210" s="61"/>
      <c r="V210" s="67"/>
    </row>
    <row r="211" spans="1:22" x14ac:dyDescent="0.25">
      <c r="A211" s="24">
        <v>200</v>
      </c>
      <c r="B211" s="25">
        <v>42653</v>
      </c>
      <c r="C211" s="92">
        <f ca="1">VLOOKUP(B211,tasainteres!$A$2:$D$677,3,FALSE)</f>
        <v>5.4584050000000002E-2</v>
      </c>
      <c r="D211" s="51">
        <f>VLOOKUP('VaR SH con bono'!B211,tdc!A:D,4,0)</f>
        <v>18.9086</v>
      </c>
      <c r="E211" s="26">
        <f t="shared" ca="1" si="40"/>
        <v>-7.3829259646362999E-3</v>
      </c>
      <c r="F211" s="26">
        <f t="shared" si="40"/>
        <v>-1.7875464074548209E-3</v>
      </c>
      <c r="G211" s="111">
        <f t="shared" ca="1" si="34"/>
        <v>7.2881816782265144E-2</v>
      </c>
      <c r="H211" s="27">
        <f t="shared" si="34"/>
        <v>17.84534349661001</v>
      </c>
      <c r="I211" s="28">
        <f t="shared" ca="1" si="35"/>
        <v>4660.3455495179851</v>
      </c>
      <c r="J211" s="28">
        <f t="shared" si="36"/>
        <v>17845.34349661001</v>
      </c>
      <c r="K211" s="28">
        <f t="shared" ca="1" si="37"/>
        <v>22505.689046127995</v>
      </c>
      <c r="L211" s="29">
        <f t="shared" ca="1" si="38"/>
        <v>-2.3534925123603898</v>
      </c>
      <c r="M211" s="29">
        <f t="shared" si="38"/>
        <v>31.956503389992577</v>
      </c>
      <c r="N211" s="29">
        <f t="shared" ca="1" si="39"/>
        <v>29.603010877632187</v>
      </c>
      <c r="O211" s="61"/>
      <c r="P211" s="67"/>
      <c r="Q211" s="61"/>
      <c r="R211" s="61"/>
      <c r="S211" s="67"/>
      <c r="T211" s="61"/>
      <c r="U211" s="61"/>
      <c r="V211" s="67"/>
    </row>
    <row r="212" spans="1:22" x14ac:dyDescent="0.25">
      <c r="A212" s="24">
        <v>201</v>
      </c>
      <c r="B212" s="25">
        <v>42649</v>
      </c>
      <c r="C212" s="92">
        <f ca="1">VLOOKUP(B212,tasainteres!$A$2:$D$677,3,FALSE)</f>
        <v>5.4830880000000005E-2</v>
      </c>
      <c r="D212" s="51">
        <f>VLOOKUP('VaR SH con bono'!B212,tdc!A:D,4,0)</f>
        <v>19.228100000000001</v>
      </c>
      <c r="E212" s="26">
        <f t="shared" ca="1" si="40"/>
        <v>-4.5016603782395137E-3</v>
      </c>
      <c r="F212" s="26">
        <f t="shared" si="40"/>
        <v>-1.6616306343320564E-2</v>
      </c>
      <c r="G212" s="111">
        <f t="shared" ca="1" si="34"/>
        <v>7.3093370538554178E-2</v>
      </c>
      <c r="H212" s="27">
        <f t="shared" si="34"/>
        <v>17.580245306608557</v>
      </c>
      <c r="I212" s="28">
        <f t="shared" ca="1" si="35"/>
        <v>4659.4267910635272</v>
      </c>
      <c r="J212" s="28">
        <f t="shared" si="36"/>
        <v>17580.245306608558</v>
      </c>
      <c r="K212" s="28">
        <f t="shared" ca="1" si="37"/>
        <v>22239.672097672086</v>
      </c>
      <c r="L212" s="29">
        <f t="shared" ca="1" si="38"/>
        <v>-1.4347340579024603</v>
      </c>
      <c r="M212" s="29">
        <f t="shared" si="38"/>
        <v>297.05469339144474</v>
      </c>
      <c r="N212" s="29">
        <f t="shared" ca="1" si="39"/>
        <v>295.61995933354228</v>
      </c>
      <c r="O212" s="61"/>
      <c r="P212" s="67"/>
      <c r="Q212" s="61"/>
      <c r="R212" s="61"/>
      <c r="S212" s="67"/>
      <c r="T212" s="61"/>
      <c r="U212" s="61"/>
      <c r="V212" s="67"/>
    </row>
    <row r="213" spans="1:22" x14ac:dyDescent="0.25">
      <c r="A213" s="24">
        <v>202</v>
      </c>
      <c r="B213" s="25">
        <v>42648</v>
      </c>
      <c r="C213" s="92">
        <f ca="1">VLOOKUP(B213,tasainteres!$A$2:$D$677,3,FALSE)</f>
        <v>5.5226670000000005E-2</v>
      </c>
      <c r="D213" s="51">
        <f>VLOOKUP('VaR SH con bono'!B213,tdc!A:D,4,0)</f>
        <v>19.208798999999999</v>
      </c>
      <c r="E213" s="26">
        <f t="shared" ca="1" si="40"/>
        <v>-7.1666461150020622E-3</v>
      </c>
      <c r="F213" s="26">
        <f t="shared" si="40"/>
        <v>1.0047999356963544E-3</v>
      </c>
      <c r="G213" s="111">
        <f t="shared" ca="1" si="34"/>
        <v>7.2897696892316705E-2</v>
      </c>
      <c r="H213" s="27">
        <f t="shared" si="34"/>
        <v>17.895263109890426</v>
      </c>
      <c r="I213" s="28">
        <f t="shared" ca="1" si="35"/>
        <v>4660.276571086566</v>
      </c>
      <c r="J213" s="28">
        <f t="shared" si="36"/>
        <v>17895.263109890424</v>
      </c>
      <c r="K213" s="28">
        <f t="shared" ca="1" si="37"/>
        <v>22555.539680976988</v>
      </c>
      <c r="L213" s="29">
        <f t="shared" ca="1" si="38"/>
        <v>-2.2845140809413351</v>
      </c>
      <c r="M213" s="29">
        <f t="shared" si="38"/>
        <v>-17.963109890421038</v>
      </c>
      <c r="N213" s="29">
        <f t="shared" ca="1" si="39"/>
        <v>-20.247623971362373</v>
      </c>
      <c r="O213" s="61"/>
      <c r="P213" s="67"/>
      <c r="Q213" s="61"/>
      <c r="R213" s="61"/>
      <c r="S213" s="67"/>
      <c r="T213" s="61"/>
      <c r="U213" s="61"/>
      <c r="V213" s="67"/>
    </row>
    <row r="214" spans="1:22" x14ac:dyDescent="0.25">
      <c r="A214" s="24">
        <v>203</v>
      </c>
      <c r="B214" s="25">
        <v>42647</v>
      </c>
      <c r="C214" s="92">
        <f ca="1">VLOOKUP(B214,tasainteres!$A$2:$D$677,3,FALSE)</f>
        <v>5.5474290000000002E-2</v>
      </c>
      <c r="D214" s="51">
        <f>VLOOKUP('VaR SH con bono'!B214,tdc!A:D,4,0)</f>
        <v>19.313299000000001</v>
      </c>
      <c r="E214" s="26">
        <f t="shared" ca="1" si="40"/>
        <v>-4.4636893955739554E-3</v>
      </c>
      <c r="F214" s="26">
        <f t="shared" si="40"/>
        <v>-5.4107793805709958E-3</v>
      </c>
      <c r="G214" s="111">
        <f t="shared" ca="1" si="34"/>
        <v>7.3096158516188323E-2</v>
      </c>
      <c r="H214" s="27">
        <f t="shared" si="34"/>
        <v>17.780569873779719</v>
      </c>
      <c r="I214" s="28">
        <f t="shared" ca="1" si="35"/>
        <v>4659.4146855522195</v>
      </c>
      <c r="J214" s="28">
        <f t="shared" si="36"/>
        <v>17780.569873779717</v>
      </c>
      <c r="K214" s="28">
        <f t="shared" ca="1" si="37"/>
        <v>22439.984559331937</v>
      </c>
      <c r="L214" s="29">
        <f t="shared" ca="1" si="38"/>
        <v>-1.4226285465947512</v>
      </c>
      <c r="M214" s="29">
        <f t="shared" si="38"/>
        <v>96.730126220285456</v>
      </c>
      <c r="N214" s="29">
        <f t="shared" ca="1" si="39"/>
        <v>95.307497673690705</v>
      </c>
      <c r="O214" s="61"/>
      <c r="P214" s="67"/>
      <c r="Q214" s="61"/>
      <c r="R214" s="61"/>
      <c r="S214" s="67"/>
      <c r="T214" s="61"/>
      <c r="U214" s="61"/>
      <c r="V214" s="67"/>
    </row>
    <row r="215" spans="1:22" x14ac:dyDescent="0.25">
      <c r="A215" s="24">
        <v>204</v>
      </c>
      <c r="B215" s="25">
        <v>42646</v>
      </c>
      <c r="C215" s="92">
        <f ca="1">VLOOKUP(B215,tasainteres!$A$2:$D$677,3,FALSE)</f>
        <v>5.5774660000000004E-2</v>
      </c>
      <c r="D215" s="51">
        <f>VLOOKUP('VaR SH con bono'!B215,tdc!A:D,4,0)</f>
        <v>19.296301</v>
      </c>
      <c r="E215" s="26">
        <f t="shared" ca="1" si="40"/>
        <v>-5.3854205476107087E-3</v>
      </c>
      <c r="F215" s="26">
        <f t="shared" si="40"/>
        <v>8.8089421905279686E-4</v>
      </c>
      <c r="G215" s="111">
        <f t="shared" ca="1" si="34"/>
        <v>7.3028481420254282E-2</v>
      </c>
      <c r="H215" s="27">
        <f t="shared" si="34"/>
        <v>17.893048010222273</v>
      </c>
      <c r="I215" s="28">
        <f t="shared" ca="1" si="35"/>
        <v>4659.7085600020882</v>
      </c>
      <c r="J215" s="28">
        <f t="shared" si="36"/>
        <v>17893.048010222272</v>
      </c>
      <c r="K215" s="28">
        <f t="shared" ca="1" si="37"/>
        <v>22552.756570224359</v>
      </c>
      <c r="L215" s="29">
        <f t="shared" ca="1" si="38"/>
        <v>-1.7165029964635323</v>
      </c>
      <c r="M215" s="29">
        <f t="shared" si="38"/>
        <v>-15.748010222268931</v>
      </c>
      <c r="N215" s="29">
        <f t="shared" ca="1" si="39"/>
        <v>-17.464513218732463</v>
      </c>
      <c r="O215" s="61"/>
      <c r="P215" s="67"/>
      <c r="Q215" s="61"/>
      <c r="R215" s="61"/>
      <c r="S215" s="67"/>
      <c r="T215" s="61"/>
      <c r="U215" s="61"/>
      <c r="V215" s="67"/>
    </row>
    <row r="216" spans="1:22" x14ac:dyDescent="0.25">
      <c r="A216" s="24">
        <v>205</v>
      </c>
      <c r="B216" s="25">
        <v>42642</v>
      </c>
      <c r="C216" s="92">
        <f ca="1">VLOOKUP(B216,tasainteres!$A$2:$D$677,3,FALSE)</f>
        <v>5.5122609999999996E-2</v>
      </c>
      <c r="D216" s="51">
        <f>VLOOKUP('VaR SH con bono'!B216,tdc!A:D,4,0)</f>
        <v>19.5443</v>
      </c>
      <c r="E216" s="26">
        <f t="shared" ca="1" si="40"/>
        <v>1.182908429045737E-2</v>
      </c>
      <c r="F216" s="26">
        <f t="shared" si="40"/>
        <v>-1.2689070470674357E-2</v>
      </c>
      <c r="G216" s="111">
        <f t="shared" ca="1" si="34"/>
        <v>7.4292437502034112E-2</v>
      </c>
      <c r="H216" s="27">
        <f t="shared" si="34"/>
        <v>17.650453680474616</v>
      </c>
      <c r="I216" s="28">
        <f t="shared" ca="1" si="35"/>
        <v>4654.2261915443605</v>
      </c>
      <c r="J216" s="28">
        <f t="shared" si="36"/>
        <v>17650.453680474617</v>
      </c>
      <c r="K216" s="28">
        <f t="shared" ca="1" si="37"/>
        <v>22304.679872018976</v>
      </c>
      <c r="L216" s="29">
        <f t="shared" ca="1" si="38"/>
        <v>3.765865461264184</v>
      </c>
      <c r="M216" s="29">
        <f t="shared" si="38"/>
        <v>226.84631952538621</v>
      </c>
      <c r="N216" s="29">
        <f t="shared" ca="1" si="39"/>
        <v>230.61218498665039</v>
      </c>
      <c r="O216" s="61"/>
      <c r="P216" s="67"/>
      <c r="Q216" s="61"/>
      <c r="R216" s="61"/>
      <c r="S216" s="67"/>
      <c r="T216" s="61"/>
      <c r="U216" s="61"/>
      <c r="V216" s="67"/>
    </row>
    <row r="217" spans="1:22" x14ac:dyDescent="0.25">
      <c r="A217" s="24">
        <v>206</v>
      </c>
      <c r="B217" s="25">
        <v>42641</v>
      </c>
      <c r="C217" s="92">
        <f ca="1">VLOOKUP(B217,tasainteres!$A$2:$D$677,3,FALSE)</f>
        <v>5.4166169999999993E-2</v>
      </c>
      <c r="D217" s="51">
        <f>VLOOKUP('VaR SH con bono'!B217,tdc!A:D,4,0)</f>
        <v>19.3414</v>
      </c>
      <c r="E217" s="26">
        <f t="shared" ca="1" si="40"/>
        <v>1.7657515751990704E-2</v>
      </c>
      <c r="F217" s="26">
        <f t="shared" si="40"/>
        <v>1.0490450536155604E-2</v>
      </c>
      <c r="G217" s="111">
        <f t="shared" ca="1" si="34"/>
        <v>7.4720383670822593E-2</v>
      </c>
      <c r="H217" s="27">
        <f t="shared" si="34"/>
        <v>18.064840931370018</v>
      </c>
      <c r="I217" s="28">
        <f t="shared" ca="1" si="35"/>
        <v>4652.3729111026669</v>
      </c>
      <c r="J217" s="28">
        <f t="shared" si="36"/>
        <v>18064.840931370018</v>
      </c>
      <c r="K217" s="28">
        <f t="shared" ca="1" si="37"/>
        <v>22717.213842472684</v>
      </c>
      <c r="L217" s="29">
        <f t="shared" ca="1" si="38"/>
        <v>5.6191459029578255</v>
      </c>
      <c r="M217" s="29">
        <f t="shared" si="38"/>
        <v>-187.54093137001473</v>
      </c>
      <c r="N217" s="29">
        <f t="shared" ca="1" si="39"/>
        <v>-181.92178546705691</v>
      </c>
      <c r="O217" s="61"/>
      <c r="P217" s="67"/>
      <c r="Q217" s="61"/>
      <c r="R217" s="61"/>
      <c r="S217" s="67"/>
      <c r="T217" s="61"/>
      <c r="U217" s="61"/>
      <c r="V217" s="67"/>
    </row>
    <row r="218" spans="1:22" x14ac:dyDescent="0.25">
      <c r="A218" s="24">
        <v>207</v>
      </c>
      <c r="B218" s="25">
        <v>42640</v>
      </c>
      <c r="C218" s="92">
        <f ca="1">VLOOKUP(B218,tasainteres!$A$2:$D$677,3,FALSE)</f>
        <v>5.4266249999999995E-2</v>
      </c>
      <c r="D218" s="51">
        <f>VLOOKUP('VaR SH con bono'!B218,tdc!A:D,4,0)</f>
        <v>19.371901000000001</v>
      </c>
      <c r="E218" s="26">
        <f t="shared" ca="1" si="40"/>
        <v>-1.8442402045470985E-3</v>
      </c>
      <c r="F218" s="26">
        <f t="shared" si="40"/>
        <v>-1.5744969995459268E-3</v>
      </c>
      <c r="G218" s="111">
        <f t="shared" ca="1" si="34"/>
        <v>7.3288488691645351E-2</v>
      </c>
      <c r="H218" s="27">
        <f t="shared" si="34"/>
        <v>17.849152244790019</v>
      </c>
      <c r="I218" s="28">
        <f t="shared" ca="1" si="35"/>
        <v>4658.5797319927233</v>
      </c>
      <c r="J218" s="28">
        <f t="shared" si="36"/>
        <v>17849.152244790021</v>
      </c>
      <c r="K218" s="28">
        <f t="shared" ca="1" si="37"/>
        <v>22507.731976782743</v>
      </c>
      <c r="L218" s="29">
        <f t="shared" ca="1" si="38"/>
        <v>-0.58767498709858046</v>
      </c>
      <c r="M218" s="29">
        <f t="shared" si="38"/>
        <v>28.147755209982279</v>
      </c>
      <c r="N218" s="29">
        <f t="shared" ca="1" si="39"/>
        <v>27.560080222883698</v>
      </c>
      <c r="O218" s="61"/>
      <c r="P218" s="67"/>
      <c r="Q218" s="61"/>
      <c r="R218" s="61"/>
      <c r="S218" s="67"/>
      <c r="T218" s="61"/>
      <c r="U218" s="61"/>
      <c r="V218" s="67"/>
    </row>
    <row r="219" spans="1:22" x14ac:dyDescent="0.25">
      <c r="A219" s="24">
        <v>208</v>
      </c>
      <c r="B219" s="25">
        <v>42639</v>
      </c>
      <c r="C219" s="92">
        <f ca="1">VLOOKUP(B219,tasainteres!$A$2:$D$677,3,FALSE)</f>
        <v>5.5267080000000003E-2</v>
      </c>
      <c r="D219" s="51">
        <f>VLOOKUP('VaR SH con bono'!B219,tdc!A:D,4,0)</f>
        <v>19.877700999999998</v>
      </c>
      <c r="E219" s="26">
        <f t="shared" ca="1" si="40"/>
        <v>-1.8108971923249895E-2</v>
      </c>
      <c r="F219" s="26">
        <f t="shared" si="40"/>
        <v>-2.544559856293227E-2</v>
      </c>
      <c r="G219" s="111">
        <f t="shared" ca="1" si="34"/>
        <v>7.2094268656404489E-2</v>
      </c>
      <c r="H219" s="27">
        <f t="shared" si="34"/>
        <v>17.422401400810891</v>
      </c>
      <c r="I219" s="28">
        <f t="shared" ca="1" si="35"/>
        <v>4663.7689857872465</v>
      </c>
      <c r="J219" s="28">
        <f t="shared" si="36"/>
        <v>17422.40140081089</v>
      </c>
      <c r="K219" s="28">
        <f t="shared" ca="1" si="37"/>
        <v>22086.170386598136</v>
      </c>
      <c r="L219" s="29">
        <f t="shared" ca="1" si="38"/>
        <v>-5.7769287816217911</v>
      </c>
      <c r="M219" s="29">
        <f t="shared" si="38"/>
        <v>454.89859918911316</v>
      </c>
      <c r="N219" s="29">
        <f t="shared" ca="1" si="39"/>
        <v>449.12167040749137</v>
      </c>
      <c r="O219" s="61"/>
      <c r="P219" s="67"/>
      <c r="Q219" s="61"/>
      <c r="R219" s="61"/>
      <c r="S219" s="67"/>
      <c r="T219" s="61"/>
      <c r="U219" s="61"/>
      <c r="V219" s="67"/>
    </row>
    <row r="220" spans="1:22" x14ac:dyDescent="0.25">
      <c r="A220" s="24">
        <v>209</v>
      </c>
      <c r="B220" s="25">
        <v>42635</v>
      </c>
      <c r="C220" s="92">
        <f ca="1">VLOOKUP(B220,tasainteres!$A$2:$D$677,3,FALSE)</f>
        <v>5.351935E-2</v>
      </c>
      <c r="D220" s="51">
        <f>VLOOKUP('VaR SH con bono'!B220,tdc!A:D,4,0)</f>
        <v>19.624300000000002</v>
      </c>
      <c r="E220" s="26">
        <f t="shared" ca="1" si="40"/>
        <v>3.2656039357727762E-2</v>
      </c>
      <c r="F220" s="26">
        <f t="shared" si="40"/>
        <v>1.2912613443536669E-2</v>
      </c>
      <c r="G220" s="111">
        <f t="shared" ca="1" si="34"/>
        <v>7.5821633768197866E-2</v>
      </c>
      <c r="H220" s="27">
        <f t="shared" si="34"/>
        <v>18.108142664314141</v>
      </c>
      <c r="I220" s="28">
        <f t="shared" ca="1" si="35"/>
        <v>4647.6105732201013</v>
      </c>
      <c r="J220" s="28">
        <f t="shared" si="36"/>
        <v>18108.142664314142</v>
      </c>
      <c r="K220" s="28">
        <f t="shared" ca="1" si="37"/>
        <v>22755.753237534242</v>
      </c>
      <c r="L220" s="29">
        <f t="shared" ca="1" si="38"/>
        <v>10.381483785523415</v>
      </c>
      <c r="M220" s="29">
        <f t="shared" si="38"/>
        <v>-230.84266431413926</v>
      </c>
      <c r="N220" s="29">
        <f t="shared" ca="1" si="39"/>
        <v>-220.46118052861584</v>
      </c>
      <c r="O220" s="61"/>
      <c r="P220" s="67"/>
      <c r="Q220" s="61"/>
      <c r="R220" s="61"/>
      <c r="S220" s="67"/>
      <c r="T220" s="61"/>
      <c r="U220" s="61"/>
      <c r="V220" s="67"/>
    </row>
    <row r="221" spans="1:22" x14ac:dyDescent="0.25">
      <c r="A221" s="24">
        <v>210</v>
      </c>
      <c r="B221" s="25">
        <v>42634</v>
      </c>
      <c r="C221" s="92">
        <f ca="1">VLOOKUP(B221,tasainteres!$A$2:$D$677,3,FALSE)</f>
        <v>5.3121520000000005E-2</v>
      </c>
      <c r="D221" s="51">
        <f>VLOOKUP('VaR SH con bono'!B221,tdc!A:D,4,0)</f>
        <v>19.720699</v>
      </c>
      <c r="E221" s="26">
        <f t="shared" ca="1" si="40"/>
        <v>7.4890552830566559E-3</v>
      </c>
      <c r="F221" s="26">
        <f t="shared" si="40"/>
        <v>-4.8882141550864455E-3</v>
      </c>
      <c r="G221" s="111">
        <f t="shared" ca="1" si="34"/>
        <v>7.3973775646197629E-2</v>
      </c>
      <c r="H221" s="27">
        <f t="shared" si="34"/>
        <v>17.789911929085275</v>
      </c>
      <c r="I221" s="28">
        <f t="shared" ca="1" si="35"/>
        <v>4655.6071604183799</v>
      </c>
      <c r="J221" s="28">
        <f t="shared" si="36"/>
        <v>17789.911929085276</v>
      </c>
      <c r="K221" s="28">
        <f t="shared" ca="1" si="37"/>
        <v>22445.519089503658</v>
      </c>
      <c r="L221" s="29">
        <f t="shared" ca="1" si="38"/>
        <v>2.3848965872448389</v>
      </c>
      <c r="M221" s="29">
        <f t="shared" si="38"/>
        <v>87.388070914726995</v>
      </c>
      <c r="N221" s="29">
        <f t="shared" ca="1" si="39"/>
        <v>89.772967501971834</v>
      </c>
      <c r="O221" s="61"/>
      <c r="P221" s="67"/>
      <c r="Q221" s="61"/>
      <c r="R221" s="61"/>
      <c r="S221" s="67"/>
      <c r="T221" s="61"/>
      <c r="U221" s="61"/>
      <c r="V221" s="67"/>
    </row>
    <row r="222" spans="1:22" x14ac:dyDescent="0.25">
      <c r="A222" s="24">
        <v>211</v>
      </c>
      <c r="B222" s="25">
        <v>42633</v>
      </c>
      <c r="C222" s="92">
        <f ca="1">VLOOKUP(B222,tasainteres!$A$2:$D$677,3,FALSE)</f>
        <v>5.297147E-2</v>
      </c>
      <c r="D222" s="51">
        <f>VLOOKUP('VaR SH con bono'!B222,tdc!A:D,4,0)</f>
        <v>19.831301</v>
      </c>
      <c r="E222" s="26">
        <f t="shared" ca="1" si="40"/>
        <v>2.8326569000256541E-3</v>
      </c>
      <c r="F222" s="26">
        <f t="shared" si="40"/>
        <v>-5.577142921687317E-3</v>
      </c>
      <c r="G222" s="111">
        <f t="shared" ca="1" si="34"/>
        <v>7.363188471696179E-2</v>
      </c>
      <c r="H222" s="27">
        <f t="shared" si="34"/>
        <v>17.77759574284612</v>
      </c>
      <c r="I222" s="28">
        <f t="shared" ca="1" si="35"/>
        <v>4657.0897075380126</v>
      </c>
      <c r="J222" s="28">
        <f t="shared" si="36"/>
        <v>17777.595742846119</v>
      </c>
      <c r="K222" s="28">
        <f t="shared" ca="1" si="37"/>
        <v>22434.685450384131</v>
      </c>
      <c r="L222" s="29">
        <f t="shared" ca="1" si="38"/>
        <v>0.90234946761211177</v>
      </c>
      <c r="M222" s="29">
        <f t="shared" si="38"/>
        <v>99.7042571538841</v>
      </c>
      <c r="N222" s="29">
        <f t="shared" ca="1" si="39"/>
        <v>100.60660662149621</v>
      </c>
      <c r="O222" s="61"/>
      <c r="P222" s="67"/>
      <c r="Q222" s="61"/>
      <c r="R222" s="61"/>
      <c r="S222" s="67"/>
      <c r="T222" s="61"/>
      <c r="U222" s="61"/>
      <c r="V222" s="67"/>
    </row>
    <row r="223" spans="1:22" x14ac:dyDescent="0.25">
      <c r="A223" s="24">
        <v>212</v>
      </c>
      <c r="B223" s="25">
        <v>42632</v>
      </c>
      <c r="C223" s="92">
        <f ca="1">VLOOKUP(B223,tasainteres!$A$2:$D$677,3,FALSE)</f>
        <v>5.2315440000000005E-2</v>
      </c>
      <c r="D223" s="51">
        <f>VLOOKUP('VaR SH con bono'!B223,tdc!A:D,4,0)</f>
        <v>19.6663</v>
      </c>
      <c r="E223" s="26">
        <f t="shared" ca="1" si="40"/>
        <v>1.2539892620610615E-2</v>
      </c>
      <c r="F223" s="26">
        <f t="shared" si="40"/>
        <v>8.3900377803654003E-3</v>
      </c>
      <c r="G223" s="111">
        <f t="shared" ca="1" si="34"/>
        <v>7.4344627821786455E-2</v>
      </c>
      <c r="H223" s="27">
        <f t="shared" si="34"/>
        <v>18.027291222410927</v>
      </c>
      <c r="I223" s="28">
        <f t="shared" ca="1" si="35"/>
        <v>4654.0000950508829</v>
      </c>
      <c r="J223" s="28">
        <f t="shared" si="36"/>
        <v>18027.291222410928</v>
      </c>
      <c r="K223" s="28">
        <f t="shared" ca="1" si="37"/>
        <v>22681.291317461812</v>
      </c>
      <c r="L223" s="29">
        <f t="shared" ca="1" si="38"/>
        <v>3.9919619547417824</v>
      </c>
      <c r="M223" s="29">
        <f t="shared" si="38"/>
        <v>-149.99122241092482</v>
      </c>
      <c r="N223" s="29">
        <f t="shared" ca="1" si="39"/>
        <v>-145.99926045618304</v>
      </c>
      <c r="O223" s="61"/>
      <c r="P223" s="67"/>
      <c r="Q223" s="61"/>
      <c r="R223" s="61"/>
      <c r="S223" s="67"/>
      <c r="T223" s="61"/>
      <c r="U223" s="61"/>
      <c r="V223" s="67"/>
    </row>
    <row r="224" spans="1:22" x14ac:dyDescent="0.25">
      <c r="A224" s="24">
        <v>213</v>
      </c>
      <c r="B224" s="25">
        <v>42628</v>
      </c>
      <c r="C224" s="92">
        <f ca="1">VLOOKUP(B224,tasainteres!$A$2:$D$677,3,FALSE)</f>
        <v>5.1366200000000001E-2</v>
      </c>
      <c r="D224" s="51">
        <f>VLOOKUP('VaR SH con bono'!B224,tdc!A:D,4,0)</f>
        <v>19.349799999999998</v>
      </c>
      <c r="E224" s="26">
        <f t="shared" ca="1" si="40"/>
        <v>1.8479856403627259E-2</v>
      </c>
      <c r="F224" s="26">
        <f t="shared" si="40"/>
        <v>1.6356758209387312E-2</v>
      </c>
      <c r="G224" s="111">
        <f t="shared" ca="1" si="34"/>
        <v>7.4780763128594288E-2</v>
      </c>
      <c r="H224" s="27">
        <f t="shared" si="34"/>
        <v>18.169714673536681</v>
      </c>
      <c r="I224" s="28">
        <f t="shared" ca="1" si="35"/>
        <v>4652.1115482616469</v>
      </c>
      <c r="J224" s="28">
        <f t="shared" si="36"/>
        <v>18169.71467353668</v>
      </c>
      <c r="K224" s="28">
        <f t="shared" ca="1" si="37"/>
        <v>22821.826221798328</v>
      </c>
      <c r="L224" s="29">
        <f t="shared" ca="1" si="38"/>
        <v>5.8805087439777708</v>
      </c>
      <c r="M224" s="29">
        <f t="shared" si="38"/>
        <v>-292.41467353667758</v>
      </c>
      <c r="N224" s="29">
        <f t="shared" ca="1" si="39"/>
        <v>-286.53416479269981</v>
      </c>
      <c r="O224" s="61"/>
      <c r="P224" s="67"/>
      <c r="Q224" s="61"/>
      <c r="R224" s="61"/>
      <c r="S224" s="67"/>
      <c r="T224" s="61"/>
      <c r="U224" s="61"/>
      <c r="V224" s="67"/>
    </row>
    <row r="225" spans="1:22" x14ac:dyDescent="0.25">
      <c r="A225" s="24">
        <v>214</v>
      </c>
      <c r="B225" s="25">
        <v>42627</v>
      </c>
      <c r="C225" s="92">
        <f ca="1">VLOOKUP(B225,tasainteres!$A$2:$D$677,3,FALSE)</f>
        <v>5.0965860000000002E-2</v>
      </c>
      <c r="D225" s="51">
        <f>VLOOKUP('VaR SH con bono'!B225,tdc!A:D,4,0)</f>
        <v>19.281300000000002</v>
      </c>
      <c r="E225" s="26">
        <f t="shared" ca="1" si="40"/>
        <v>7.8550621926127828E-3</v>
      </c>
      <c r="F225" s="26">
        <f t="shared" si="40"/>
        <v>3.5526650174000363E-3</v>
      </c>
      <c r="G225" s="111">
        <f t="shared" ca="1" si="34"/>
        <v>7.4000649300924176E-2</v>
      </c>
      <c r="H225" s="27">
        <f t="shared" si="34"/>
        <v>17.940812058315569</v>
      </c>
      <c r="I225" s="28">
        <f t="shared" ca="1" si="35"/>
        <v>4655.490667770584</v>
      </c>
      <c r="J225" s="28">
        <f t="shared" si="36"/>
        <v>17940.812058315569</v>
      </c>
      <c r="K225" s="28">
        <f t="shared" ca="1" si="37"/>
        <v>22596.302726086153</v>
      </c>
      <c r="L225" s="29">
        <f t="shared" ca="1" si="38"/>
        <v>2.5013892350407332</v>
      </c>
      <c r="M225" s="29">
        <f t="shared" si="38"/>
        <v>-63.51205831556581</v>
      </c>
      <c r="N225" s="29">
        <f t="shared" ca="1" si="39"/>
        <v>-61.010669080525076</v>
      </c>
      <c r="O225" s="61"/>
      <c r="P225" s="67"/>
      <c r="Q225" s="61"/>
      <c r="R225" s="61"/>
      <c r="S225" s="67"/>
      <c r="T225" s="61"/>
      <c r="U225" s="61"/>
      <c r="V225" s="67"/>
    </row>
    <row r="226" spans="1:22" x14ac:dyDescent="0.25">
      <c r="A226" s="24">
        <v>215</v>
      </c>
      <c r="B226" s="25">
        <v>42626</v>
      </c>
      <c r="C226" s="92">
        <f ca="1">VLOOKUP(B226,tasainteres!$A$2:$D$677,3,FALSE)</f>
        <v>5.0864430000000002E-2</v>
      </c>
      <c r="D226" s="51">
        <f>VLOOKUP('VaR SH con bono'!B226,tdc!A:D,4,0)</f>
        <v>19.109698999999999</v>
      </c>
      <c r="E226" s="26">
        <f t="shared" ca="1" si="40"/>
        <v>1.9941243812227061E-3</v>
      </c>
      <c r="F226" s="26">
        <f t="shared" si="40"/>
        <v>8.9797856052051817E-3</v>
      </c>
      <c r="G226" s="111">
        <f t="shared" ca="1" si="34"/>
        <v>7.3570316389154455E-2</v>
      </c>
      <c r="H226" s="27">
        <f t="shared" si="34"/>
        <v>18.037834321199938</v>
      </c>
      <c r="I226" s="28">
        <f t="shared" ca="1" si="35"/>
        <v>4657.3567875991539</v>
      </c>
      <c r="J226" s="28">
        <f t="shared" si="36"/>
        <v>18037.834321199938</v>
      </c>
      <c r="K226" s="28">
        <f t="shared" ca="1" si="37"/>
        <v>22695.191108799092</v>
      </c>
      <c r="L226" s="29">
        <f t="shared" ca="1" si="38"/>
        <v>0.63526940647079755</v>
      </c>
      <c r="M226" s="29">
        <f t="shared" si="38"/>
        <v>-160.53432119993522</v>
      </c>
      <c r="N226" s="29">
        <f t="shared" ca="1" si="39"/>
        <v>-159.89905179346442</v>
      </c>
      <c r="O226" s="61"/>
      <c r="P226" s="67"/>
      <c r="Q226" s="61"/>
      <c r="R226" s="61"/>
      <c r="S226" s="67"/>
      <c r="T226" s="61"/>
      <c r="U226" s="61"/>
      <c r="V226" s="67"/>
    </row>
    <row r="227" spans="1:22" x14ac:dyDescent="0.25">
      <c r="A227" s="24">
        <v>216</v>
      </c>
      <c r="B227" s="25">
        <v>42625</v>
      </c>
      <c r="C227" s="92">
        <f ca="1">VLOOKUP(B227,tasainteres!$A$2:$D$677,3,FALSE)</f>
        <v>5.0266770000000002E-2</v>
      </c>
      <c r="D227" s="51">
        <f>VLOOKUP('VaR SH con bono'!B227,tdc!A:D,4,0)</f>
        <v>18.819700000000001</v>
      </c>
      <c r="E227" s="26">
        <f t="shared" ca="1" si="40"/>
        <v>1.1889763356587313E-2</v>
      </c>
      <c r="F227" s="26">
        <f t="shared" si="40"/>
        <v>1.5409331710919849E-2</v>
      </c>
      <c r="G227" s="111">
        <f t="shared" ca="1" si="34"/>
        <v>7.4296892795717731E-2</v>
      </c>
      <c r="H227" s="27">
        <f t="shared" si="34"/>
        <v>18.15277724579563</v>
      </c>
      <c r="I227" s="28">
        <f t="shared" ca="1" si="35"/>
        <v>4654.2068896691599</v>
      </c>
      <c r="J227" s="28">
        <f t="shared" si="36"/>
        <v>18152.777245795631</v>
      </c>
      <c r="K227" s="28">
        <f t="shared" ca="1" si="37"/>
        <v>22806.984135464791</v>
      </c>
      <c r="L227" s="29">
        <f t="shared" ca="1" si="38"/>
        <v>3.7851673364648377</v>
      </c>
      <c r="M227" s="29">
        <f t="shared" si="38"/>
        <v>-275.47724579562782</v>
      </c>
      <c r="N227" s="29">
        <f t="shared" ca="1" si="39"/>
        <v>-271.69207845916299</v>
      </c>
      <c r="O227" s="61"/>
      <c r="P227" s="67"/>
      <c r="Q227" s="61"/>
      <c r="R227" s="61"/>
      <c r="S227" s="67"/>
      <c r="T227" s="61"/>
      <c r="U227" s="61"/>
      <c r="V227" s="67"/>
    </row>
    <row r="228" spans="1:22" x14ac:dyDescent="0.25">
      <c r="A228" s="24">
        <v>217</v>
      </c>
      <c r="B228" s="25">
        <v>42621</v>
      </c>
      <c r="C228" s="92">
        <f ca="1">VLOOKUP(B228,tasainteres!$A$2:$D$677,3,FALSE)</f>
        <v>4.9966049999999998E-2</v>
      </c>
      <c r="D228" s="51">
        <f>VLOOKUP('VaR SH con bono'!B228,tdc!A:D,4,0)</f>
        <v>18.661698999999999</v>
      </c>
      <c r="E228" s="26">
        <f t="shared" ca="1" si="40"/>
        <v>6.01848655236914E-3</v>
      </c>
      <c r="F228" s="26">
        <f t="shared" si="40"/>
        <v>8.4665924576321494E-3</v>
      </c>
      <c r="G228" s="111">
        <f t="shared" ca="1" si="34"/>
        <v>7.386580075477249E-2</v>
      </c>
      <c r="H228" s="27">
        <f t="shared" si="34"/>
        <v>18.028659813342831</v>
      </c>
      <c r="I228" s="28">
        <f t="shared" ca="1" si="35"/>
        <v>4656.0752716826646</v>
      </c>
      <c r="J228" s="28">
        <f t="shared" si="36"/>
        <v>18028.659813342831</v>
      </c>
      <c r="K228" s="28">
        <f t="shared" ca="1" si="37"/>
        <v>22684.735085025495</v>
      </c>
      <c r="L228" s="29">
        <f t="shared" ca="1" si="38"/>
        <v>1.9167853229600951</v>
      </c>
      <c r="M228" s="29">
        <f t="shared" si="38"/>
        <v>-151.35981334282769</v>
      </c>
      <c r="N228" s="29">
        <f t="shared" ca="1" si="39"/>
        <v>-149.4430280198676</v>
      </c>
      <c r="O228" s="61"/>
      <c r="P228" s="67"/>
      <c r="Q228" s="61"/>
      <c r="R228" s="61"/>
      <c r="S228" s="67"/>
      <c r="T228" s="61"/>
      <c r="U228" s="61"/>
      <c r="V228" s="67"/>
    </row>
    <row r="229" spans="1:22" x14ac:dyDescent="0.25">
      <c r="A229" s="24">
        <v>218</v>
      </c>
      <c r="B229" s="25">
        <v>42620</v>
      </c>
      <c r="C229" s="92">
        <f ca="1">VLOOKUP(B229,tasainteres!$A$2:$D$677,3,FALSE)</f>
        <v>4.9666729999999999E-2</v>
      </c>
      <c r="D229" s="51">
        <f>VLOOKUP('VaR SH con bono'!B229,tdc!A:D,4,0)</f>
        <v>18.390599999999999</v>
      </c>
      <c r="E229" s="26">
        <f t="shared" ca="1" si="40"/>
        <v>6.0265694963208549E-3</v>
      </c>
      <c r="F229" s="26">
        <f t="shared" si="40"/>
        <v>1.4741172120539714E-2</v>
      </c>
      <c r="G229" s="111">
        <f t="shared" ca="1" si="34"/>
        <v>7.3866394236040911E-2</v>
      </c>
      <c r="H229" s="27">
        <f t="shared" si="34"/>
        <v>18.140832356350526</v>
      </c>
      <c r="I229" s="28">
        <f t="shared" ca="1" si="35"/>
        <v>4656.0726984636194</v>
      </c>
      <c r="J229" s="28">
        <f t="shared" si="36"/>
        <v>18140.832356350526</v>
      </c>
      <c r="K229" s="28">
        <f t="shared" ca="1" si="37"/>
        <v>22796.905054814146</v>
      </c>
      <c r="L229" s="29">
        <f t="shared" ca="1" si="38"/>
        <v>1.9193585420052841</v>
      </c>
      <c r="M229" s="29">
        <f t="shared" si="38"/>
        <v>-263.5323563505226</v>
      </c>
      <c r="N229" s="29">
        <f t="shared" ca="1" si="39"/>
        <v>-261.61299780851732</v>
      </c>
      <c r="O229" s="61"/>
      <c r="P229" s="67"/>
      <c r="Q229" s="61"/>
      <c r="R229" s="61"/>
      <c r="S229" s="67"/>
      <c r="T229" s="61"/>
      <c r="U229" s="61"/>
      <c r="V229" s="67"/>
    </row>
    <row r="230" spans="1:22" x14ac:dyDescent="0.25">
      <c r="A230" s="24">
        <v>219</v>
      </c>
      <c r="B230" s="25">
        <v>42619</v>
      </c>
      <c r="C230" s="92">
        <f ca="1">VLOOKUP(B230,tasainteres!$A$2:$D$677,3,FALSE)</f>
        <v>4.9617090000000003E-2</v>
      </c>
      <c r="D230" s="51">
        <f>VLOOKUP('VaR SH con bono'!B230,tdc!A:D,4,0)</f>
        <v>18.260200999999999</v>
      </c>
      <c r="E230" s="26">
        <f t="shared" ca="1" si="40"/>
        <v>1.0004617360670487E-3</v>
      </c>
      <c r="F230" s="26">
        <f t="shared" si="40"/>
        <v>7.1411590704835159E-3</v>
      </c>
      <c r="G230" s="111">
        <f t="shared" ca="1" si="34"/>
        <v>7.3497357802462818E-2</v>
      </c>
      <c r="H230" s="27">
        <f t="shared" si="34"/>
        <v>18.004964643050755</v>
      </c>
      <c r="I230" s="28">
        <f t="shared" ca="1" si="35"/>
        <v>4657.6733176459884</v>
      </c>
      <c r="J230" s="28">
        <f t="shared" si="36"/>
        <v>18004.964643050756</v>
      </c>
      <c r="K230" s="28">
        <f t="shared" ca="1" si="37"/>
        <v>22662.637960696746</v>
      </c>
      <c r="L230" s="29">
        <f t="shared" ca="1" si="38"/>
        <v>0.31873935963631084</v>
      </c>
      <c r="M230" s="29">
        <f t="shared" si="38"/>
        <v>-127.66464305075351</v>
      </c>
      <c r="N230" s="29">
        <f t="shared" ca="1" si="39"/>
        <v>-127.3459036911172</v>
      </c>
      <c r="O230" s="61"/>
      <c r="P230" s="67"/>
      <c r="Q230" s="61"/>
      <c r="R230" s="61"/>
      <c r="S230" s="67"/>
      <c r="T230" s="61"/>
      <c r="U230" s="61"/>
      <c r="V230" s="67"/>
    </row>
    <row r="231" spans="1:22" x14ac:dyDescent="0.25">
      <c r="A231" s="24">
        <v>220</v>
      </c>
      <c r="B231" s="25">
        <v>42618</v>
      </c>
      <c r="C231" s="92">
        <f ca="1">VLOOKUP(B231,tasainteres!$A$2:$D$677,3,FALSE)</f>
        <v>5.0413670000000001E-2</v>
      </c>
      <c r="D231" s="51">
        <f>VLOOKUP('VaR SH con bono'!B231,tdc!A:D,4,0)</f>
        <v>18.587600999999999</v>
      </c>
      <c r="E231" s="26">
        <f t="shared" ca="1" si="40"/>
        <v>-1.5800873056851406E-2</v>
      </c>
      <c r="F231" s="26">
        <f t="shared" si="40"/>
        <v>-1.7613892185441293E-2</v>
      </c>
      <c r="G231" s="111">
        <f t="shared" ca="1" si="34"/>
        <v>7.2263738276761053E-2</v>
      </c>
      <c r="H231" s="27">
        <f t="shared" si="34"/>
        <v>17.562411165233211</v>
      </c>
      <c r="I231" s="28">
        <f t="shared" ca="1" si="35"/>
        <v>4663.0318843342757</v>
      </c>
      <c r="J231" s="28">
        <f t="shared" si="36"/>
        <v>17562.41116523321</v>
      </c>
      <c r="K231" s="28">
        <f t="shared" ca="1" si="37"/>
        <v>22225.443049567486</v>
      </c>
      <c r="L231" s="29">
        <f t="shared" ca="1" si="38"/>
        <v>-5.039827328650972</v>
      </c>
      <c r="M231" s="29">
        <f t="shared" si="38"/>
        <v>314.88883476679257</v>
      </c>
      <c r="N231" s="29">
        <f t="shared" ca="1" si="39"/>
        <v>309.8490074381416</v>
      </c>
      <c r="O231" s="61"/>
      <c r="P231" s="67"/>
      <c r="Q231" s="61"/>
      <c r="R231" s="61"/>
      <c r="S231" s="67"/>
      <c r="T231" s="61"/>
      <c r="U231" s="61"/>
      <c r="V231" s="67"/>
    </row>
    <row r="232" spans="1:22" x14ac:dyDescent="0.25">
      <c r="A232" s="24">
        <v>221</v>
      </c>
      <c r="B232" s="25">
        <v>42614</v>
      </c>
      <c r="C232" s="92">
        <f ca="1">VLOOKUP(B232,tasainteres!$A$2:$D$677,3,FALSE)</f>
        <v>5.0613780000000004E-2</v>
      </c>
      <c r="D232" s="51">
        <f>VLOOKUP('VaR SH con bono'!B232,tdc!A:D,4,0)</f>
        <v>18.742701</v>
      </c>
      <c r="E232" s="26">
        <f t="shared" ca="1" si="40"/>
        <v>-3.9536663730708188E-3</v>
      </c>
      <c r="F232" s="26">
        <f t="shared" si="40"/>
        <v>-8.2752213781781547E-3</v>
      </c>
      <c r="G232" s="111">
        <f t="shared" ca="1" si="34"/>
        <v>7.3133606395590287E-2</v>
      </c>
      <c r="H232" s="27">
        <f t="shared" si="34"/>
        <v>17.729361384855899</v>
      </c>
      <c r="I232" s="28">
        <f t="shared" ca="1" si="35"/>
        <v>4659.252091446333</v>
      </c>
      <c r="J232" s="28">
        <f t="shared" si="36"/>
        <v>17729.3613848559</v>
      </c>
      <c r="K232" s="28">
        <f t="shared" ca="1" si="37"/>
        <v>22388.613476302235</v>
      </c>
      <c r="L232" s="29">
        <f t="shared" ca="1" si="38"/>
        <v>-1.2600344407082957</v>
      </c>
      <c r="M232" s="29">
        <f t="shared" si="38"/>
        <v>147.9386151441031</v>
      </c>
      <c r="N232" s="29">
        <f t="shared" ca="1" si="39"/>
        <v>146.6785807033948</v>
      </c>
      <c r="O232" s="61"/>
      <c r="P232" s="67"/>
      <c r="Q232" s="61"/>
      <c r="R232" s="61"/>
      <c r="S232" s="67"/>
      <c r="T232" s="61"/>
      <c r="U232" s="61"/>
      <c r="V232" s="67"/>
    </row>
    <row r="233" spans="1:22" x14ac:dyDescent="0.25">
      <c r="A233" s="24">
        <v>222</v>
      </c>
      <c r="B233" s="25">
        <v>42613</v>
      </c>
      <c r="C233" s="92">
        <f ca="1">VLOOKUP(B233,tasainteres!$A$2:$D$677,3,FALSE)</f>
        <v>5.0713720000000004E-2</v>
      </c>
      <c r="D233" s="51">
        <f>VLOOKUP('VaR SH con bono'!B233,tdc!A:D,4,0)</f>
        <v>18.794201000000001</v>
      </c>
      <c r="E233" s="26">
        <f t="shared" ca="1" si="40"/>
        <v>-1.970669870007602E-3</v>
      </c>
      <c r="F233" s="26">
        <f t="shared" si="40"/>
        <v>-2.7402069393639428E-3</v>
      </c>
      <c r="G233" s="111">
        <f t="shared" ca="1" si="34"/>
        <v>7.3279205732531549E-2</v>
      </c>
      <c r="H233" s="27">
        <f t="shared" si="34"/>
        <v>17.828312498482912</v>
      </c>
      <c r="I233" s="28">
        <f t="shared" ca="1" si="35"/>
        <v>4658.6200247748338</v>
      </c>
      <c r="J233" s="28">
        <f t="shared" si="36"/>
        <v>17828.312498482912</v>
      </c>
      <c r="K233" s="28">
        <f t="shared" ca="1" si="37"/>
        <v>22486.932523257747</v>
      </c>
      <c r="L233" s="29">
        <f t="shared" ca="1" si="38"/>
        <v>-0.62796776920913544</v>
      </c>
      <c r="M233" s="29">
        <f t="shared" si="38"/>
        <v>48.987501517091005</v>
      </c>
      <c r="N233" s="29">
        <f t="shared" ca="1" si="39"/>
        <v>48.359533747881869</v>
      </c>
      <c r="O233" s="61"/>
      <c r="P233" s="67"/>
      <c r="Q233" s="61"/>
      <c r="R233" s="61"/>
      <c r="S233" s="67"/>
      <c r="T233" s="61"/>
      <c r="U233" s="61"/>
      <c r="V233" s="67"/>
    </row>
    <row r="234" spans="1:22" x14ac:dyDescent="0.25">
      <c r="A234" s="24">
        <v>223</v>
      </c>
      <c r="B234" s="25">
        <v>42612</v>
      </c>
      <c r="C234" s="92">
        <f ca="1">VLOOKUP(B234,tasainteres!$A$2:$D$677,3,FALSE)</f>
        <v>5.0563799999999999E-2</v>
      </c>
      <c r="D234" s="51">
        <f>VLOOKUP('VaR SH con bono'!B234,tdc!A:D,4,0)</f>
        <v>18.794499999999999</v>
      </c>
      <c r="E234" s="26">
        <f t="shared" ca="1" si="40"/>
        <v>2.9649670317499766E-3</v>
      </c>
      <c r="F234" s="26">
        <f t="shared" si="40"/>
        <v>-1.5908909521300529E-5</v>
      </c>
      <c r="G234" s="111">
        <f t="shared" ca="1" si="34"/>
        <v>7.3641599442842501E-2</v>
      </c>
      <c r="H234" s="27">
        <f t="shared" si="34"/>
        <v>17.877015591651816</v>
      </c>
      <c r="I234" s="28">
        <f t="shared" ca="1" si="35"/>
        <v>4657.0475683828836</v>
      </c>
      <c r="J234" s="28">
        <f t="shared" si="36"/>
        <v>17877.015591651816</v>
      </c>
      <c r="K234" s="28">
        <f t="shared" ca="1" si="37"/>
        <v>22534.063160034701</v>
      </c>
      <c r="L234" s="29">
        <f t="shared" ca="1" si="38"/>
        <v>0.94448862274111889</v>
      </c>
      <c r="M234" s="29">
        <f t="shared" si="38"/>
        <v>0.2844083481868438</v>
      </c>
      <c r="N234" s="29">
        <f t="shared" ca="1" si="39"/>
        <v>1.2288969709279627</v>
      </c>
      <c r="O234" s="61"/>
      <c r="P234" s="67"/>
      <c r="Q234" s="61"/>
      <c r="R234" s="61"/>
      <c r="S234" s="67"/>
      <c r="T234" s="61"/>
      <c r="U234" s="61"/>
      <c r="V234" s="67"/>
    </row>
    <row r="235" spans="1:22" x14ac:dyDescent="0.25">
      <c r="A235" s="24">
        <v>224</v>
      </c>
      <c r="B235" s="25">
        <v>42611</v>
      </c>
      <c r="C235" s="92">
        <f ca="1">VLOOKUP(B235,tasainteres!$A$2:$D$677,3,FALSE)</f>
        <v>5.0364110000000004E-2</v>
      </c>
      <c r="D235" s="51">
        <f>VLOOKUP('VaR SH con bono'!B235,tdc!A:D,4,0)</f>
        <v>18.633101</v>
      </c>
      <c r="E235" s="26">
        <f t="shared" ca="1" si="40"/>
        <v>3.9649266114301085E-3</v>
      </c>
      <c r="F235" s="26">
        <f t="shared" si="40"/>
        <v>8.6619505792406848E-3</v>
      </c>
      <c r="G235" s="111">
        <f t="shared" ca="1" si="34"/>
        <v>7.3715020375024989E-2</v>
      </c>
      <c r="H235" s="27">
        <f t="shared" si="34"/>
        <v>18.032152289090263</v>
      </c>
      <c r="I235" s="28">
        <f t="shared" ca="1" si="35"/>
        <v>4656.7291181729115</v>
      </c>
      <c r="J235" s="28">
        <f t="shared" si="36"/>
        <v>18032.152289090263</v>
      </c>
      <c r="K235" s="28">
        <f t="shared" ca="1" si="37"/>
        <v>22688.881407263176</v>
      </c>
      <c r="L235" s="29">
        <f t="shared" ca="1" si="38"/>
        <v>1.2629388327131892</v>
      </c>
      <c r="M235" s="29">
        <f t="shared" si="38"/>
        <v>-154.85228909026046</v>
      </c>
      <c r="N235" s="29">
        <f t="shared" ca="1" si="39"/>
        <v>-153.58935025754727</v>
      </c>
      <c r="O235" s="61"/>
      <c r="P235" s="67"/>
      <c r="Q235" s="61"/>
      <c r="R235" s="61"/>
      <c r="S235" s="67"/>
      <c r="T235" s="61"/>
      <c r="U235" s="61"/>
      <c r="V235" s="67"/>
    </row>
    <row r="236" spans="1:22" x14ac:dyDescent="0.25">
      <c r="A236" s="24">
        <v>225</v>
      </c>
      <c r="B236" s="25">
        <v>42607</v>
      </c>
      <c r="C236" s="92">
        <f ca="1">VLOOKUP(B236,tasainteres!$A$2:$D$677,3,FALSE)</f>
        <v>4.9915809999999998E-2</v>
      </c>
      <c r="D236" s="51">
        <f>VLOOKUP('VaR SH con bono'!B236,tdc!A:D,4,0)</f>
        <v>18.359698999999999</v>
      </c>
      <c r="E236" s="26">
        <f t="shared" ca="1" si="40"/>
        <v>8.9811224139206836E-3</v>
      </c>
      <c r="F236" s="26">
        <f t="shared" si="40"/>
        <v>1.4891420605533945E-2</v>
      </c>
      <c r="G236" s="111">
        <f t="shared" ca="1" si="34"/>
        <v>7.4083329034007467E-2</v>
      </c>
      <c r="H236" s="27">
        <f t="shared" si="34"/>
        <v>18.143518393591314</v>
      </c>
      <c r="I236" s="28">
        <f t="shared" ca="1" si="35"/>
        <v>4655.1323019758838</v>
      </c>
      <c r="J236" s="28">
        <f t="shared" si="36"/>
        <v>18143.518393591316</v>
      </c>
      <c r="K236" s="28">
        <f t="shared" ca="1" si="37"/>
        <v>22798.650695567201</v>
      </c>
      <c r="L236" s="29">
        <f t="shared" ca="1" si="38"/>
        <v>2.8597550297408816</v>
      </c>
      <c r="M236" s="29">
        <f t="shared" si="38"/>
        <v>-266.21839359131263</v>
      </c>
      <c r="N236" s="29">
        <f t="shared" ca="1" si="39"/>
        <v>-263.35863856157175</v>
      </c>
      <c r="O236" s="61"/>
      <c r="P236" s="67"/>
      <c r="Q236" s="61"/>
      <c r="R236" s="61"/>
      <c r="S236" s="67"/>
      <c r="T236" s="61"/>
      <c r="U236" s="61"/>
      <c r="V236" s="67"/>
    </row>
    <row r="237" spans="1:22" x14ac:dyDescent="0.25">
      <c r="A237" s="24">
        <v>226</v>
      </c>
      <c r="B237" s="25">
        <v>42606</v>
      </c>
      <c r="C237" s="92">
        <f ca="1">VLOOKUP(B237,tasainteres!$A$2:$D$677,3,FALSE)</f>
        <v>4.9864059999999995E-2</v>
      </c>
      <c r="D237" s="51">
        <f>VLOOKUP('VaR SH con bono'!B237,tdc!A:D,4,0)</f>
        <v>18.465699999999998</v>
      </c>
      <c r="E237" s="26">
        <f t="shared" ca="1" si="40"/>
        <v>1.0378216294462117E-3</v>
      </c>
      <c r="F237" s="26">
        <f t="shared" si="40"/>
        <v>-5.7404268454485097E-3</v>
      </c>
      <c r="G237" s="111">
        <f t="shared" ca="1" si="34"/>
        <v>7.3500100911538302E-2</v>
      </c>
      <c r="H237" s="27">
        <f t="shared" si="34"/>
        <v>17.774676667155866</v>
      </c>
      <c r="I237" s="28">
        <f t="shared" ca="1" si="35"/>
        <v>4657.6614159182318</v>
      </c>
      <c r="J237" s="28">
        <f t="shared" si="36"/>
        <v>17774.676667155865</v>
      </c>
      <c r="K237" s="28">
        <f t="shared" ca="1" si="37"/>
        <v>22432.338083074097</v>
      </c>
      <c r="L237" s="29">
        <f t="shared" ca="1" si="38"/>
        <v>0.33064108739290532</v>
      </c>
      <c r="M237" s="29">
        <f t="shared" si="38"/>
        <v>102.62333284413762</v>
      </c>
      <c r="N237" s="29">
        <f t="shared" ca="1" si="39"/>
        <v>102.95397393153053</v>
      </c>
      <c r="O237" s="61"/>
      <c r="P237" s="67"/>
      <c r="Q237" s="61"/>
      <c r="R237" s="61"/>
      <c r="S237" s="67"/>
      <c r="T237" s="61"/>
      <c r="U237" s="61"/>
      <c r="V237" s="67"/>
    </row>
    <row r="238" spans="1:22" x14ac:dyDescent="0.25">
      <c r="A238" s="24">
        <v>227</v>
      </c>
      <c r="B238" s="25">
        <v>42605</v>
      </c>
      <c r="C238" s="92">
        <f ca="1">VLOOKUP(B238,tasainteres!$A$2:$D$677,3,FALSE)</f>
        <v>5.0314439999999995E-2</v>
      </c>
      <c r="D238" s="51">
        <f>VLOOKUP('VaR SH con bono'!B238,tdc!A:D,4,0)</f>
        <v>18.526599999999998</v>
      </c>
      <c r="E238" s="26">
        <f t="shared" ca="1" si="40"/>
        <v>-8.9513070204100265E-3</v>
      </c>
      <c r="F238" s="26">
        <f t="shared" si="40"/>
        <v>-3.2871654809840667E-3</v>
      </c>
      <c r="G238" s="111">
        <f t="shared" ca="1" si="34"/>
        <v>7.2766660128464111E-2</v>
      </c>
      <c r="H238" s="27">
        <f t="shared" si="34"/>
        <v>17.818534356546806</v>
      </c>
      <c r="I238" s="28">
        <f t="shared" ca="1" si="35"/>
        <v>4660.8458165555303</v>
      </c>
      <c r="J238" s="28">
        <f t="shared" si="36"/>
        <v>17818.534356546807</v>
      </c>
      <c r="K238" s="28">
        <f t="shared" ca="1" si="37"/>
        <v>22479.380173102338</v>
      </c>
      <c r="L238" s="29">
        <f t="shared" ca="1" si="38"/>
        <v>-2.8537595499055897</v>
      </c>
      <c r="M238" s="29">
        <f t="shared" si="38"/>
        <v>58.76564345319639</v>
      </c>
      <c r="N238" s="29">
        <f t="shared" ca="1" si="39"/>
        <v>55.9118839032908</v>
      </c>
      <c r="O238" s="61"/>
      <c r="P238" s="67"/>
      <c r="Q238" s="61"/>
      <c r="R238" s="61"/>
      <c r="S238" s="67"/>
      <c r="T238" s="61"/>
      <c r="U238" s="61"/>
      <c r="V238" s="67"/>
    </row>
    <row r="239" spans="1:22" x14ac:dyDescent="0.25">
      <c r="A239" s="24">
        <v>228</v>
      </c>
      <c r="B239" s="25">
        <v>42604</v>
      </c>
      <c r="C239" s="92">
        <f ca="1">VLOOKUP(B239,tasainteres!$A$2:$D$677,3,FALSE)</f>
        <v>4.986645E-2</v>
      </c>
      <c r="D239" s="51">
        <f>VLOOKUP('VaR SH con bono'!B239,tdc!A:D,4,0)</f>
        <v>18.298500000000001</v>
      </c>
      <c r="E239" s="26">
        <f t="shared" ca="1" si="40"/>
        <v>8.9837957183636075E-3</v>
      </c>
      <c r="F239" s="26">
        <f t="shared" si="40"/>
        <v>1.2465502636828107E-2</v>
      </c>
      <c r="G239" s="111">
        <f t="shared" ca="1" si="34"/>
        <v>7.4083525318445559E-2</v>
      </c>
      <c r="H239" s="27">
        <f t="shared" si="34"/>
        <v>18.100149530289368</v>
      </c>
      <c r="I239" s="28">
        <f t="shared" ca="1" si="35"/>
        <v>4655.1314512692061</v>
      </c>
      <c r="J239" s="28">
        <f t="shared" si="36"/>
        <v>18100.149530289367</v>
      </c>
      <c r="K239" s="28">
        <f t="shared" ca="1" si="37"/>
        <v>22755.280981558572</v>
      </c>
      <c r="L239" s="29">
        <f t="shared" ca="1" si="38"/>
        <v>2.8606057364186199</v>
      </c>
      <c r="M239" s="29">
        <f t="shared" si="38"/>
        <v>-222.84953028936434</v>
      </c>
      <c r="N239" s="29">
        <f t="shared" ca="1" si="39"/>
        <v>-219.98892455294572</v>
      </c>
      <c r="O239" s="61"/>
      <c r="P239" s="67"/>
      <c r="Q239" s="61"/>
      <c r="R239" s="61"/>
      <c r="S239" s="67"/>
      <c r="T239" s="61"/>
      <c r="U239" s="61"/>
      <c r="V239" s="67"/>
    </row>
    <row r="240" spans="1:22" x14ac:dyDescent="0.25">
      <c r="A240" s="24">
        <v>229</v>
      </c>
      <c r="B240" s="25">
        <v>42600</v>
      </c>
      <c r="C240" s="92">
        <f ca="1">VLOOKUP(B240,tasainteres!$A$2:$D$677,3,FALSE)</f>
        <v>4.9570920000000004E-2</v>
      </c>
      <c r="D240" s="51">
        <f>VLOOKUP('VaR SH con bono'!B240,tdc!A:D,4,0)</f>
        <v>18.1721</v>
      </c>
      <c r="E240" s="26">
        <f t="shared" ca="1" si="40"/>
        <v>5.9617614520770523E-3</v>
      </c>
      <c r="F240" s="26">
        <f t="shared" si="40"/>
        <v>6.9557178311807633E-3</v>
      </c>
      <c r="G240" s="111">
        <f t="shared" ca="1" si="34"/>
        <v>7.3861635776681159E-2</v>
      </c>
      <c r="H240" s="27">
        <f t="shared" si="34"/>
        <v>18.001649454383369</v>
      </c>
      <c r="I240" s="28">
        <f t="shared" ca="1" si="35"/>
        <v>4656.09333029548</v>
      </c>
      <c r="J240" s="28">
        <f t="shared" si="36"/>
        <v>18001.649454383369</v>
      </c>
      <c r="K240" s="28">
        <f t="shared" ca="1" si="37"/>
        <v>22657.742784678849</v>
      </c>
      <c r="L240" s="29">
        <f t="shared" ca="1" si="38"/>
        <v>1.8987267101447287</v>
      </c>
      <c r="M240" s="29">
        <f t="shared" si="38"/>
        <v>-124.34945438336581</v>
      </c>
      <c r="N240" s="29">
        <f t="shared" ca="1" si="39"/>
        <v>-122.45072767322108</v>
      </c>
      <c r="O240" s="61"/>
      <c r="P240" s="67"/>
      <c r="Q240" s="61"/>
      <c r="R240" s="61"/>
      <c r="S240" s="67"/>
      <c r="T240" s="61"/>
      <c r="U240" s="61"/>
      <c r="V240" s="67"/>
    </row>
    <row r="241" spans="1:22" x14ac:dyDescent="0.25">
      <c r="A241" s="24">
        <v>230</v>
      </c>
      <c r="B241" s="25">
        <v>42599</v>
      </c>
      <c r="C241" s="92">
        <f ca="1">VLOOKUP(B241,tasainteres!$A$2:$D$677,3,FALSE)</f>
        <v>4.9917800000000005E-2</v>
      </c>
      <c r="D241" s="51">
        <f>VLOOKUP('VaR SH con bono'!B241,tdc!A:D,4,0)</f>
        <v>18.108601</v>
      </c>
      <c r="E241" s="26">
        <f t="shared" ca="1" si="40"/>
        <v>-6.9490241957779197E-3</v>
      </c>
      <c r="F241" s="26">
        <f t="shared" si="40"/>
        <v>3.5065657474036005E-3</v>
      </c>
      <c r="G241" s="111">
        <f t="shared" ca="1" si="34"/>
        <v>7.2913675542351619E-2</v>
      </c>
      <c r="H241" s="27">
        <f t="shared" si="34"/>
        <v>17.939987927836061</v>
      </c>
      <c r="I241" s="28">
        <f t="shared" ca="1" si="35"/>
        <v>4660.2071666879719</v>
      </c>
      <c r="J241" s="28">
        <f t="shared" si="36"/>
        <v>17939.98792783606</v>
      </c>
      <c r="K241" s="28">
        <f t="shared" ca="1" si="37"/>
        <v>22600.195094524031</v>
      </c>
      <c r="L241" s="29">
        <f t="shared" ca="1" si="38"/>
        <v>-2.2151096823472471</v>
      </c>
      <c r="M241" s="29">
        <f t="shared" si="38"/>
        <v>-62.687927836057497</v>
      </c>
      <c r="N241" s="29">
        <f t="shared" ca="1" si="39"/>
        <v>-64.903037518404744</v>
      </c>
      <c r="O241" s="61"/>
      <c r="P241" s="67"/>
      <c r="Q241" s="61"/>
      <c r="R241" s="61"/>
      <c r="S241" s="67"/>
      <c r="T241" s="61"/>
      <c r="U241" s="61"/>
      <c r="V241" s="67"/>
    </row>
    <row r="242" spans="1:22" x14ac:dyDescent="0.25">
      <c r="A242" s="24">
        <v>231</v>
      </c>
      <c r="B242" s="25">
        <v>42598</v>
      </c>
      <c r="C242" s="92">
        <f ca="1">VLOOKUP(B242,tasainteres!$A$2:$D$677,3,FALSE)</f>
        <v>4.9967410000000004E-2</v>
      </c>
      <c r="D242" s="51">
        <f>VLOOKUP('VaR SH con bono'!B242,tdc!A:D,4,0)</f>
        <v>18.056000000000001</v>
      </c>
      <c r="E242" s="26">
        <f t="shared" ca="1" si="40"/>
        <v>-9.9284713776437439E-4</v>
      </c>
      <c r="F242" s="26">
        <f t="shared" si="40"/>
        <v>2.9132144439520946E-3</v>
      </c>
      <c r="G242" s="111">
        <f t="shared" ca="1" si="34"/>
        <v>7.3351001291041509E-2</v>
      </c>
      <c r="H242" s="27">
        <f t="shared" si="34"/>
        <v>17.929380408578865</v>
      </c>
      <c r="I242" s="28">
        <f t="shared" ca="1" si="35"/>
        <v>4658.3084135440604</v>
      </c>
      <c r="J242" s="28">
        <f t="shared" si="36"/>
        <v>17929.380408578865</v>
      </c>
      <c r="K242" s="28">
        <f t="shared" ca="1" si="37"/>
        <v>22587.688822122924</v>
      </c>
      <c r="L242" s="29">
        <f t="shared" ca="1" si="38"/>
        <v>-0.31635653843568434</v>
      </c>
      <c r="M242" s="29">
        <f t="shared" si="38"/>
        <v>-52.080408578862261</v>
      </c>
      <c r="N242" s="29">
        <f t="shared" ca="1" si="39"/>
        <v>-52.396765117297946</v>
      </c>
      <c r="O242" s="61"/>
      <c r="P242" s="67"/>
      <c r="Q242" s="61"/>
      <c r="R242" s="61"/>
      <c r="S242" s="67"/>
      <c r="T242" s="61"/>
      <c r="U242" s="61"/>
      <c r="V242" s="67"/>
    </row>
    <row r="243" spans="1:22" x14ac:dyDescent="0.25">
      <c r="A243" s="24">
        <v>232</v>
      </c>
      <c r="B243" s="25">
        <v>42597</v>
      </c>
      <c r="C243" s="92">
        <f ca="1">VLOOKUP(B243,tasainteres!$A$2:$D$677,3,FALSE)</f>
        <v>4.9668789999999997E-2</v>
      </c>
      <c r="D243" s="51">
        <f>VLOOKUP('VaR SH con bono'!B243,tdc!A:D,4,0)</f>
        <v>18.077801000000001</v>
      </c>
      <c r="E243" s="26">
        <f t="shared" ca="1" si="40"/>
        <v>6.0122261887194384E-3</v>
      </c>
      <c r="F243" s="26">
        <f t="shared" si="40"/>
        <v>-1.205954197637249E-3</v>
      </c>
      <c r="G243" s="111">
        <f t="shared" ca="1" si="34"/>
        <v>7.3865341094457915E-2</v>
      </c>
      <c r="H243" s="27">
        <f t="shared" si="34"/>
        <v>17.85574079502258</v>
      </c>
      <c r="I243" s="28">
        <f t="shared" ca="1" si="35"/>
        <v>4656.077264682106</v>
      </c>
      <c r="J243" s="28">
        <f t="shared" si="36"/>
        <v>17855.740795022579</v>
      </c>
      <c r="K243" s="28">
        <f t="shared" ca="1" si="37"/>
        <v>22511.818059704685</v>
      </c>
      <c r="L243" s="29">
        <f t="shared" ca="1" si="38"/>
        <v>1.9147923235186681</v>
      </c>
      <c r="M243" s="29">
        <f t="shared" si="38"/>
        <v>21.559204977424088</v>
      </c>
      <c r="N243" s="29">
        <f t="shared" ca="1" si="39"/>
        <v>23.473997300942756</v>
      </c>
      <c r="O243" s="61"/>
      <c r="P243" s="67"/>
      <c r="Q243" s="61"/>
      <c r="R243" s="61"/>
      <c r="S243" s="67"/>
      <c r="T243" s="61"/>
      <c r="U243" s="61"/>
      <c r="V243" s="67"/>
    </row>
    <row r="244" spans="1:22" x14ac:dyDescent="0.25">
      <c r="A244" s="24">
        <v>233</v>
      </c>
      <c r="B244" s="25">
        <v>42593</v>
      </c>
      <c r="C244" s="92">
        <f ca="1">VLOOKUP(B244,tasainteres!$A$2:$D$677,3,FALSE)</f>
        <v>5.0172660000000001E-2</v>
      </c>
      <c r="D244" s="51">
        <f>VLOOKUP('VaR SH con bono'!B244,tdc!A:D,4,0)</f>
        <v>18.231999999999999</v>
      </c>
      <c r="E244" s="26">
        <f t="shared" ca="1" si="40"/>
        <v>-1.0042720477646649E-2</v>
      </c>
      <c r="F244" s="26">
        <f t="shared" si="40"/>
        <v>-8.4576020184290446E-3</v>
      </c>
      <c r="G244" s="111">
        <f t="shared" ca="1" si="34"/>
        <v>7.2686524295921318E-2</v>
      </c>
      <c r="H244" s="27">
        <f t="shared" si="34"/>
        <v>17.726100911435939</v>
      </c>
      <c r="I244" s="28">
        <f t="shared" ca="1" si="35"/>
        <v>4661.1940084563357</v>
      </c>
      <c r="J244" s="28">
        <f t="shared" si="36"/>
        <v>17726.10091143594</v>
      </c>
      <c r="K244" s="28">
        <f t="shared" ca="1" si="37"/>
        <v>22387.294919892276</v>
      </c>
      <c r="L244" s="29">
        <f t="shared" ca="1" si="38"/>
        <v>-3.2019514507110216</v>
      </c>
      <c r="M244" s="29">
        <f t="shared" si="38"/>
        <v>151.19908856406255</v>
      </c>
      <c r="N244" s="29">
        <f t="shared" ca="1" si="39"/>
        <v>147.99713711335153</v>
      </c>
      <c r="O244" s="61"/>
      <c r="P244" s="67"/>
      <c r="Q244" s="61"/>
      <c r="R244" s="61"/>
      <c r="S244" s="67"/>
      <c r="T244" s="61"/>
      <c r="U244" s="61"/>
      <c r="V244" s="67"/>
    </row>
    <row r="245" spans="1:22" x14ac:dyDescent="0.25">
      <c r="A245" s="24">
        <v>234</v>
      </c>
      <c r="B245" s="25">
        <v>42592</v>
      </c>
      <c r="C245" s="92">
        <f ca="1">VLOOKUP(B245,tasainteres!$A$2:$D$677,3,FALSE)</f>
        <v>5.0871350000000003E-2</v>
      </c>
      <c r="D245" s="51">
        <f>VLOOKUP('VaR SH con bono'!B245,tdc!A:D,4,0)</f>
        <v>18.408701000000001</v>
      </c>
      <c r="E245" s="26">
        <f t="shared" ca="1" si="40"/>
        <v>-1.3734449744306043E-2</v>
      </c>
      <c r="F245" s="26">
        <f t="shared" si="40"/>
        <v>-9.5987761439549901E-3</v>
      </c>
      <c r="G245" s="111">
        <f t="shared" ca="1" si="34"/>
        <v>7.241546313541905E-2</v>
      </c>
      <c r="H245" s="27">
        <f t="shared" si="34"/>
        <v>17.705699799241675</v>
      </c>
      <c r="I245" s="28">
        <f t="shared" ca="1" si="35"/>
        <v>4662.3721606750332</v>
      </c>
      <c r="J245" s="28">
        <f t="shared" si="36"/>
        <v>17705.699799241676</v>
      </c>
      <c r="K245" s="28">
        <f t="shared" ca="1" si="37"/>
        <v>22368.07195991671</v>
      </c>
      <c r="L245" s="29">
        <f t="shared" ca="1" si="38"/>
        <v>-4.3801036694085269</v>
      </c>
      <c r="M245" s="29">
        <f t="shared" si="38"/>
        <v>171.60020075832654</v>
      </c>
      <c r="N245" s="29">
        <f t="shared" ca="1" si="39"/>
        <v>167.22009708891801</v>
      </c>
      <c r="O245" s="61"/>
      <c r="P245" s="67"/>
      <c r="Q245" s="61"/>
      <c r="R245" s="61"/>
      <c r="S245" s="67"/>
      <c r="T245" s="61"/>
      <c r="U245" s="61"/>
      <c r="V245" s="67"/>
    </row>
    <row r="246" spans="1:22" x14ac:dyDescent="0.25">
      <c r="A246" s="24">
        <v>235</v>
      </c>
      <c r="B246" s="25">
        <v>42591</v>
      </c>
      <c r="C246" s="92">
        <f ca="1">VLOOKUP(B246,tasainteres!$A$2:$D$677,3,FALSE)</f>
        <v>5.1168289999999998E-2</v>
      </c>
      <c r="D246" s="51">
        <f>VLOOKUP('VaR SH con bono'!B246,tdc!A:D,4,0)</f>
        <v>18.436800000000002</v>
      </c>
      <c r="E246" s="26">
        <f t="shared" ca="1" si="40"/>
        <v>-5.8032035074847554E-3</v>
      </c>
      <c r="F246" s="26">
        <f t="shared" si="40"/>
        <v>-1.5240714223726526E-3</v>
      </c>
      <c r="G246" s="111">
        <f t="shared" ca="1" si="34"/>
        <v>7.2997806165986792E-2</v>
      </c>
      <c r="H246" s="27">
        <f t="shared" si="34"/>
        <v>17.850053717960819</v>
      </c>
      <c r="I246" s="28">
        <f t="shared" ca="1" si="35"/>
        <v>4659.8417734570166</v>
      </c>
      <c r="J246" s="28">
        <f t="shared" si="36"/>
        <v>17850.053717960818</v>
      </c>
      <c r="K246" s="28">
        <f t="shared" ca="1" si="37"/>
        <v>22509.895491417836</v>
      </c>
      <c r="L246" s="29">
        <f t="shared" ca="1" si="38"/>
        <v>-1.8497164513919415</v>
      </c>
      <c r="M246" s="29">
        <f t="shared" si="38"/>
        <v>27.246282039184734</v>
      </c>
      <c r="N246" s="29">
        <f t="shared" ca="1" si="39"/>
        <v>25.396565587792793</v>
      </c>
      <c r="O246" s="61"/>
      <c r="P246" s="67"/>
      <c r="Q246" s="61"/>
      <c r="R246" s="61"/>
      <c r="S246" s="67"/>
      <c r="T246" s="61"/>
      <c r="U246" s="61"/>
      <c r="V246" s="67"/>
    </row>
    <row r="247" spans="1:22" x14ac:dyDescent="0.25">
      <c r="A247" s="24">
        <v>236</v>
      </c>
      <c r="B247" s="25">
        <v>42590</v>
      </c>
      <c r="C247" s="92">
        <f ca="1">VLOOKUP(B247,tasainteres!$A$2:$D$677,3,FALSE)</f>
        <v>5.1716959999999999E-2</v>
      </c>
      <c r="D247" s="51">
        <f>VLOOKUP('VaR SH con bono'!B247,tdc!A:D,4,0)</f>
        <v>18.549700000000001</v>
      </c>
      <c r="E247" s="26">
        <f t="shared" ca="1" si="40"/>
        <v>-1.0609092259096453E-2</v>
      </c>
      <c r="F247" s="26">
        <f t="shared" si="40"/>
        <v>-6.0863518008377193E-3</v>
      </c>
      <c r="G247" s="111">
        <f t="shared" ca="1" si="34"/>
        <v>7.2644939070877323E-2</v>
      </c>
      <c r="H247" s="27">
        <f t="shared" si="34"/>
        <v>17.768492462950885</v>
      </c>
      <c r="I247" s="28">
        <f t="shared" ca="1" si="35"/>
        <v>4661.3747176498018</v>
      </c>
      <c r="J247" s="28">
        <f t="shared" si="36"/>
        <v>17768.492462950886</v>
      </c>
      <c r="K247" s="28">
        <f t="shared" ca="1" si="37"/>
        <v>22429.86718060069</v>
      </c>
      <c r="L247" s="29">
        <f t="shared" ca="1" si="38"/>
        <v>-3.3826606441771219</v>
      </c>
      <c r="M247" s="29">
        <f t="shared" si="38"/>
        <v>108.80753704911695</v>
      </c>
      <c r="N247" s="29">
        <f t="shared" ca="1" si="39"/>
        <v>105.42487640493982</v>
      </c>
      <c r="O247" s="61"/>
      <c r="P247" s="67"/>
      <c r="Q247" s="61"/>
      <c r="R247" s="61"/>
      <c r="S247" s="67"/>
      <c r="T247" s="61"/>
      <c r="U247" s="61"/>
      <c r="V247" s="67"/>
    </row>
    <row r="248" spans="1:22" x14ac:dyDescent="0.25">
      <c r="A248" s="24">
        <v>237</v>
      </c>
      <c r="B248" s="25">
        <v>42586</v>
      </c>
      <c r="C248" s="92">
        <f ca="1">VLOOKUP(B248,tasainteres!$A$2:$D$677,3,FALSE)</f>
        <v>5.2263960000000005E-2</v>
      </c>
      <c r="D248" s="51">
        <f>VLOOKUP('VaR SH con bono'!B248,tdc!A:D,4,0)</f>
        <v>18.898099999999999</v>
      </c>
      <c r="E248" s="26">
        <f t="shared" ca="1" si="40"/>
        <v>-1.0466103219120892E-2</v>
      </c>
      <c r="F248" s="26">
        <f t="shared" si="40"/>
        <v>-1.8435715759785309E-2</v>
      </c>
      <c r="G248" s="111">
        <f t="shared" ca="1" si="34"/>
        <v>7.2655437883849594E-2</v>
      </c>
      <c r="H248" s="27">
        <f t="shared" si="34"/>
        <v>17.547719178647593</v>
      </c>
      <c r="I248" s="28">
        <f t="shared" ca="1" si="35"/>
        <v>4661.3290935848645</v>
      </c>
      <c r="J248" s="28">
        <f t="shared" si="36"/>
        <v>17547.719178647592</v>
      </c>
      <c r="K248" s="28">
        <f t="shared" ca="1" si="37"/>
        <v>22209.048272232456</v>
      </c>
      <c r="L248" s="29">
        <f t="shared" ca="1" si="38"/>
        <v>-3.3370365792397934</v>
      </c>
      <c r="M248" s="29">
        <f t="shared" si="38"/>
        <v>329.58082135241057</v>
      </c>
      <c r="N248" s="29">
        <f t="shared" ca="1" si="39"/>
        <v>326.24378477317077</v>
      </c>
      <c r="O248" s="61"/>
      <c r="P248" s="67"/>
      <c r="Q248" s="61"/>
      <c r="R248" s="61"/>
      <c r="S248" s="67"/>
      <c r="T248" s="61"/>
      <c r="U248" s="61"/>
      <c r="V248" s="67"/>
    </row>
    <row r="249" spans="1:22" x14ac:dyDescent="0.25">
      <c r="A249" s="24">
        <v>238</v>
      </c>
      <c r="B249" s="25">
        <v>42585</v>
      </c>
      <c r="C249" s="92">
        <f ca="1">VLOOKUP(B249,tasainteres!$A$2:$D$677,3,FALSE)</f>
        <v>5.2463290000000003E-2</v>
      </c>
      <c r="D249" s="51">
        <f>VLOOKUP('VaR SH con bono'!B249,tdc!A:D,4,0)</f>
        <v>18.882899999999999</v>
      </c>
      <c r="E249" s="26">
        <f t="shared" ca="1" si="40"/>
        <v>-3.7994186029888244E-3</v>
      </c>
      <c r="F249" s="26">
        <f t="shared" si="40"/>
        <v>8.0496110237304741E-4</v>
      </c>
      <c r="G249" s="111">
        <f t="shared" ca="1" si="34"/>
        <v>7.3144931868436014E-2</v>
      </c>
      <c r="H249" s="27">
        <f t="shared" si="34"/>
        <v>17.891690531115454</v>
      </c>
      <c r="I249" s="28">
        <f t="shared" ca="1" si="35"/>
        <v>4659.202919865239</v>
      </c>
      <c r="J249" s="28">
        <f t="shared" si="36"/>
        <v>17891.690531115455</v>
      </c>
      <c r="K249" s="28">
        <f t="shared" ca="1" si="37"/>
        <v>22550.893450980693</v>
      </c>
      <c r="L249" s="29">
        <f t="shared" ca="1" si="38"/>
        <v>-1.2108628596142808</v>
      </c>
      <c r="M249" s="29">
        <f t="shared" si="38"/>
        <v>-14.390531115452177</v>
      </c>
      <c r="N249" s="29">
        <f t="shared" ca="1" si="39"/>
        <v>-15.601393975066458</v>
      </c>
      <c r="O249" s="61"/>
      <c r="P249" s="67"/>
      <c r="Q249" s="61"/>
      <c r="R249" s="61"/>
      <c r="S249" s="67"/>
      <c r="T249" s="61"/>
      <c r="U249" s="61"/>
      <c r="V249" s="67"/>
    </row>
    <row r="250" spans="1:22" x14ac:dyDescent="0.25">
      <c r="A250" s="24">
        <v>239</v>
      </c>
      <c r="B250" s="25">
        <v>42584</v>
      </c>
      <c r="C250" s="92">
        <f ca="1">VLOOKUP(B250,tasainteres!$A$2:$D$677,3,FALSE)</f>
        <v>5.2262950000000002E-2</v>
      </c>
      <c r="D250" s="51">
        <f>VLOOKUP('VaR SH con bono'!B250,tdc!A:D,4,0)</f>
        <v>18.933599000000001</v>
      </c>
      <c r="E250" s="26">
        <f t="shared" ca="1" si="40"/>
        <v>3.8333082996655499E-3</v>
      </c>
      <c r="F250" s="26">
        <f t="shared" si="40"/>
        <v>-2.6777265114784621E-3</v>
      </c>
      <c r="G250" s="111">
        <f t="shared" ca="1" si="34"/>
        <v>7.3705356445263812E-2</v>
      </c>
      <c r="H250" s="27">
        <f t="shared" si="34"/>
        <v>17.82942947983635</v>
      </c>
      <c r="I250" s="28">
        <f t="shared" ca="1" si="35"/>
        <v>4656.7710312572081</v>
      </c>
      <c r="J250" s="28">
        <f t="shared" si="36"/>
        <v>17829.429479836348</v>
      </c>
      <c r="K250" s="28">
        <f t="shared" ca="1" si="37"/>
        <v>22486.200511093557</v>
      </c>
      <c r="L250" s="29">
        <f t="shared" ca="1" si="38"/>
        <v>1.2210257484166505</v>
      </c>
      <c r="M250" s="29">
        <f t="shared" si="38"/>
        <v>47.870520163654874</v>
      </c>
      <c r="N250" s="29">
        <f t="shared" ca="1" si="39"/>
        <v>49.091545912071524</v>
      </c>
      <c r="O250" s="61"/>
      <c r="P250" s="67"/>
      <c r="Q250" s="61"/>
      <c r="R250" s="61"/>
      <c r="S250" s="67"/>
      <c r="T250" s="61"/>
      <c r="U250" s="61"/>
      <c r="V250" s="67"/>
    </row>
    <row r="251" spans="1:22" x14ac:dyDescent="0.25">
      <c r="A251" s="24">
        <v>240</v>
      </c>
      <c r="B251" s="25">
        <v>42583</v>
      </c>
      <c r="C251" s="92">
        <f ca="1">VLOOKUP(B251,tasainteres!$A$2:$D$677,3,FALSE)</f>
        <v>5.2264720000000001E-2</v>
      </c>
      <c r="D251" s="51">
        <f>VLOOKUP('VaR SH con bono'!B251,tdc!A:D,4,0)</f>
        <v>18.8598</v>
      </c>
      <c r="E251" s="26">
        <f t="shared" ca="1" si="40"/>
        <v>-3.3866057256193294E-5</v>
      </c>
      <c r="F251" s="26">
        <f t="shared" si="40"/>
        <v>3.9130319515583434E-3</v>
      </c>
      <c r="G251" s="111">
        <f t="shared" ca="1" si="34"/>
        <v>7.3421413421998621E-2</v>
      </c>
      <c r="H251" s="27">
        <f t="shared" si="34"/>
        <v>17.947254446107596</v>
      </c>
      <c r="I251" s="28">
        <f t="shared" ca="1" si="35"/>
        <v>4658.0028472324966</v>
      </c>
      <c r="J251" s="28">
        <f t="shared" si="36"/>
        <v>17947.254446107596</v>
      </c>
      <c r="K251" s="28">
        <f t="shared" ca="1" si="37"/>
        <v>22605.257293340092</v>
      </c>
      <c r="L251" s="29">
        <f t="shared" ca="1" si="38"/>
        <v>-1.0790226871904451E-2</v>
      </c>
      <c r="M251" s="29">
        <f t="shared" si="38"/>
        <v>-69.954446107592958</v>
      </c>
      <c r="N251" s="29">
        <f t="shared" ca="1" si="39"/>
        <v>-69.965236334464862</v>
      </c>
      <c r="O251" s="61"/>
      <c r="P251" s="67"/>
      <c r="Q251" s="61"/>
      <c r="R251" s="61"/>
      <c r="S251" s="67"/>
      <c r="T251" s="61"/>
      <c r="U251" s="61"/>
      <c r="V251" s="67"/>
    </row>
    <row r="252" spans="1:22" x14ac:dyDescent="0.25">
      <c r="A252" s="24">
        <v>241</v>
      </c>
      <c r="B252" s="25">
        <v>42579</v>
      </c>
      <c r="C252" s="92">
        <f ca="1">VLOOKUP(B252,tasainteres!$A$2:$D$677,3,FALSE)</f>
        <v>5.2612949999999999E-2</v>
      </c>
      <c r="D252" s="51">
        <f>VLOOKUP('VaR SH con bono'!B252,tdc!A:D,4,0)</f>
        <v>18.8918</v>
      </c>
      <c r="E252" s="26">
        <f t="shared" ca="1" si="40"/>
        <v>-6.6187126933577867E-3</v>
      </c>
      <c r="F252" s="26">
        <f t="shared" si="40"/>
        <v>-1.6938565938661165E-3</v>
      </c>
      <c r="G252" s="111">
        <f t="shared" ca="1" si="34"/>
        <v>7.2937928301074165E-2</v>
      </c>
      <c r="H252" s="27">
        <f t="shared" si="34"/>
        <v>17.84701841751448</v>
      </c>
      <c r="I252" s="28">
        <f t="shared" ca="1" si="35"/>
        <v>4660.1018270620434</v>
      </c>
      <c r="J252" s="28">
        <f t="shared" si="36"/>
        <v>17847.018417514479</v>
      </c>
      <c r="K252" s="28">
        <f t="shared" ca="1" si="37"/>
        <v>22507.120244576523</v>
      </c>
      <c r="L252" s="29">
        <f t="shared" ca="1" si="38"/>
        <v>-2.1097700564187107</v>
      </c>
      <c r="M252" s="29">
        <f t="shared" si="38"/>
        <v>30.281582485524268</v>
      </c>
      <c r="N252" s="29">
        <f t="shared" ca="1" si="39"/>
        <v>28.171812429105557</v>
      </c>
      <c r="O252" s="61"/>
      <c r="P252" s="67"/>
      <c r="Q252" s="61"/>
      <c r="R252" s="61"/>
      <c r="S252" s="67"/>
      <c r="T252" s="61"/>
      <c r="U252" s="61"/>
      <c r="V252" s="67"/>
    </row>
    <row r="253" spans="1:22" x14ac:dyDescent="0.25">
      <c r="A253" s="24">
        <v>242</v>
      </c>
      <c r="B253" s="25">
        <v>42578</v>
      </c>
      <c r="C253" s="92">
        <f ca="1">VLOOKUP(B253,tasainteres!$A$2:$D$677,3,FALSE)</f>
        <v>5.2562179999999993E-2</v>
      </c>
      <c r="D253" s="51">
        <f>VLOOKUP('VaR SH con bono'!B253,tdc!A:D,4,0)</f>
        <v>18.822201</v>
      </c>
      <c r="E253" s="26">
        <f t="shared" ca="1" si="40"/>
        <v>9.6590362119686191E-4</v>
      </c>
      <c r="F253" s="26">
        <f t="shared" si="40"/>
        <v>3.6977078291746679E-3</v>
      </c>
      <c r="G253" s="111">
        <f t="shared" ca="1" si="34"/>
        <v>7.3494820410892392E-2</v>
      </c>
      <c r="H253" s="27">
        <f t="shared" si="34"/>
        <v>17.943405032174507</v>
      </c>
      <c r="I253" s="28">
        <f t="shared" ca="1" si="35"/>
        <v>4657.6843268663315</v>
      </c>
      <c r="J253" s="28">
        <f t="shared" si="36"/>
        <v>17943.405032174505</v>
      </c>
      <c r="K253" s="28">
        <f t="shared" ca="1" si="37"/>
        <v>22601.089359040838</v>
      </c>
      <c r="L253" s="29">
        <f t="shared" ca="1" si="38"/>
        <v>0.30773013929319859</v>
      </c>
      <c r="M253" s="29">
        <f t="shared" si="38"/>
        <v>-66.105032174502412</v>
      </c>
      <c r="N253" s="29">
        <f t="shared" ca="1" si="39"/>
        <v>-65.797302035209213</v>
      </c>
      <c r="O253" s="61"/>
      <c r="P253" s="67"/>
      <c r="Q253" s="61"/>
      <c r="R253" s="61"/>
      <c r="S253" s="67"/>
      <c r="T253" s="61"/>
      <c r="U253" s="61"/>
      <c r="V253" s="67"/>
    </row>
    <row r="254" spans="1:22" x14ac:dyDescent="0.25">
      <c r="A254" s="24">
        <v>243</v>
      </c>
      <c r="B254" s="25">
        <v>42577</v>
      </c>
      <c r="C254" s="92">
        <f ca="1">VLOOKUP(B254,tasainteres!$A$2:$D$677,3,FALSE)</f>
        <v>5.2363630000000001E-2</v>
      </c>
      <c r="D254" s="51">
        <f>VLOOKUP('VaR SH con bono'!B254,tdc!A:D,4,0)</f>
        <v>18.7514</v>
      </c>
      <c r="E254" s="26">
        <f t="shared" ca="1" si="40"/>
        <v>3.7917539330254435E-3</v>
      </c>
      <c r="F254" s="26">
        <f t="shared" si="40"/>
        <v>3.7757714090680405E-3</v>
      </c>
      <c r="G254" s="111">
        <f t="shared" ca="1" si="34"/>
        <v>7.3702305361603063E-2</v>
      </c>
      <c r="H254" s="27">
        <f t="shared" si="34"/>
        <v>17.944800598211334</v>
      </c>
      <c r="I254" s="28">
        <f t="shared" ca="1" si="35"/>
        <v>4656.7842641597872</v>
      </c>
      <c r="J254" s="28">
        <f t="shared" si="36"/>
        <v>17944.800598211335</v>
      </c>
      <c r="K254" s="28">
        <f t="shared" ca="1" si="37"/>
        <v>22601.584862371121</v>
      </c>
      <c r="L254" s="29">
        <f t="shared" ca="1" si="38"/>
        <v>1.2077928458375027</v>
      </c>
      <c r="M254" s="29">
        <f t="shared" si="38"/>
        <v>-67.500598211332544</v>
      </c>
      <c r="N254" s="29">
        <f t="shared" ca="1" si="39"/>
        <v>-66.292805365495042</v>
      </c>
      <c r="O254" s="61"/>
      <c r="P254" s="67"/>
      <c r="Q254" s="61"/>
      <c r="R254" s="61"/>
      <c r="S254" s="67"/>
      <c r="T254" s="61"/>
      <c r="U254" s="61"/>
      <c r="V254" s="67"/>
    </row>
    <row r="255" spans="1:22" x14ac:dyDescent="0.25">
      <c r="A255" s="24">
        <v>244</v>
      </c>
      <c r="B255" s="25">
        <v>42576</v>
      </c>
      <c r="C255" s="92">
        <f ca="1">VLOOKUP(B255,tasainteres!$A$2:$D$677,3,FALSE)</f>
        <v>5.2314639999999996E-2</v>
      </c>
      <c r="D255" s="51">
        <f>VLOOKUP('VaR SH con bono'!B255,tdc!A:D,4,0)</f>
        <v>18.773399000000001</v>
      </c>
      <c r="E255" s="26">
        <f t="shared" ca="1" si="40"/>
        <v>9.3644914693102876E-4</v>
      </c>
      <c r="F255" s="26">
        <f t="shared" si="40"/>
        <v>-1.1718176340896891E-3</v>
      </c>
      <c r="G255" s="111">
        <f t="shared" ca="1" si="34"/>
        <v>7.3492657748519347E-2</v>
      </c>
      <c r="H255" s="27">
        <f t="shared" si="34"/>
        <v>17.856351064610092</v>
      </c>
      <c r="I255" s="28">
        <f t="shared" ca="1" si="35"/>
        <v>4657.6937102548118</v>
      </c>
      <c r="J255" s="28">
        <f t="shared" si="36"/>
        <v>17856.351064610091</v>
      </c>
      <c r="K255" s="28">
        <f t="shared" ca="1" si="37"/>
        <v>22514.044774864902</v>
      </c>
      <c r="L255" s="29">
        <f t="shared" ca="1" si="38"/>
        <v>0.29834675081292517</v>
      </c>
      <c r="M255" s="29">
        <f t="shared" si="38"/>
        <v>20.94893538991164</v>
      </c>
      <c r="N255" s="29">
        <f t="shared" ca="1" si="39"/>
        <v>21.247282140724565</v>
      </c>
      <c r="O255" s="61"/>
      <c r="P255" s="67"/>
      <c r="Q255" s="61"/>
      <c r="R255" s="61"/>
      <c r="S255" s="67"/>
      <c r="T255" s="61"/>
      <c r="U255" s="61"/>
      <c r="V255" s="67"/>
    </row>
    <row r="256" spans="1:22" x14ac:dyDescent="0.25">
      <c r="A256" s="24">
        <v>245</v>
      </c>
      <c r="B256" s="25">
        <v>42572</v>
      </c>
      <c r="C256" s="92">
        <f ca="1">VLOOKUP(B256,tasainteres!$A$2:$D$677,3,FALSE)</f>
        <v>5.1965620000000004E-2</v>
      </c>
      <c r="D256" s="51">
        <f>VLOOKUP('VaR SH con bono'!B256,tdc!A:D,4,0)</f>
        <v>18.564301</v>
      </c>
      <c r="E256" s="26">
        <f t="shared" ca="1" si="40"/>
        <v>6.7163636265668014E-3</v>
      </c>
      <c r="F256" s="26">
        <f t="shared" si="40"/>
        <v>1.126344590081807E-2</v>
      </c>
      <c r="G256" s="111">
        <f t="shared" ca="1" si="34"/>
        <v>7.3917041611280682E-2</v>
      </c>
      <c r="H256" s="27">
        <f t="shared" si="34"/>
        <v>18.078660001402696</v>
      </c>
      <c r="I256" s="28">
        <f t="shared" ca="1" si="35"/>
        <v>4655.8531117991333</v>
      </c>
      <c r="J256" s="28">
        <f t="shared" si="36"/>
        <v>18078.660001402695</v>
      </c>
      <c r="K256" s="28">
        <f t="shared" ca="1" si="37"/>
        <v>22734.513113201829</v>
      </c>
      <c r="L256" s="29">
        <f t="shared" ca="1" si="38"/>
        <v>2.1389452064913712</v>
      </c>
      <c r="M256" s="29">
        <f t="shared" si="38"/>
        <v>-201.36000140269243</v>
      </c>
      <c r="N256" s="29">
        <f t="shared" ca="1" si="39"/>
        <v>-199.22105619620106</v>
      </c>
      <c r="O256" s="61"/>
      <c r="P256" s="67"/>
      <c r="Q256" s="61"/>
      <c r="R256" s="61"/>
      <c r="S256" s="67"/>
      <c r="T256" s="61"/>
      <c r="U256" s="61"/>
      <c r="V256" s="67"/>
    </row>
    <row r="257" spans="1:22" x14ac:dyDescent="0.25">
      <c r="A257" s="24">
        <v>246</v>
      </c>
      <c r="B257" s="25">
        <v>42571</v>
      </c>
      <c r="C257" s="92">
        <f ca="1">VLOOKUP(B257,tasainteres!$A$2:$D$677,3,FALSE)</f>
        <v>5.1766610000000005E-2</v>
      </c>
      <c r="D257" s="51">
        <f>VLOOKUP('VaR SH con bono'!B257,tdc!A:D,4,0)</f>
        <v>18.6721</v>
      </c>
      <c r="E257" s="26">
        <f t="shared" ca="1" si="40"/>
        <v>3.8443699519825625E-3</v>
      </c>
      <c r="F257" s="26">
        <f t="shared" si="40"/>
        <v>-5.773265995790533E-3</v>
      </c>
      <c r="G257" s="111">
        <f t="shared" ca="1" si="34"/>
        <v>7.3706168634917371E-2</v>
      </c>
      <c r="H257" s="27">
        <f t="shared" si="34"/>
        <v>17.774089591813457</v>
      </c>
      <c r="I257" s="28">
        <f t="shared" ca="1" si="35"/>
        <v>4656.7675087094567</v>
      </c>
      <c r="J257" s="28">
        <f t="shared" si="36"/>
        <v>17774.089591813456</v>
      </c>
      <c r="K257" s="28">
        <f t="shared" ca="1" si="37"/>
        <v>22430.857100522913</v>
      </c>
      <c r="L257" s="29">
        <f t="shared" ca="1" si="38"/>
        <v>1.2245482961679954</v>
      </c>
      <c r="M257" s="29">
        <f t="shared" si="38"/>
        <v>103.21040818654728</v>
      </c>
      <c r="N257" s="29">
        <f t="shared" ca="1" si="39"/>
        <v>104.43495648271528</v>
      </c>
      <c r="O257" s="61"/>
      <c r="P257" s="67"/>
      <c r="Q257" s="61"/>
      <c r="R257" s="61"/>
      <c r="S257" s="67"/>
      <c r="T257" s="61"/>
      <c r="U257" s="61"/>
      <c r="V257" s="67"/>
    </row>
    <row r="258" spans="1:22" x14ac:dyDescent="0.25">
      <c r="A258" s="24">
        <v>247</v>
      </c>
      <c r="B258" s="25">
        <v>42570</v>
      </c>
      <c r="C258" s="92">
        <f ca="1">VLOOKUP(B258,tasainteres!$A$2:$D$677,3,FALSE)</f>
        <v>5.1568599999999999E-2</v>
      </c>
      <c r="D258" s="51">
        <f>VLOOKUP('VaR SH con bono'!B258,tdc!A:D,4,0)</f>
        <v>18.489999999999998</v>
      </c>
      <c r="E258" s="26">
        <f t="shared" ca="1" si="40"/>
        <v>3.8397396865534894E-3</v>
      </c>
      <c r="F258" s="26">
        <f t="shared" si="40"/>
        <v>9.8485667928611687E-3</v>
      </c>
      <c r="G258" s="111">
        <f t="shared" ca="1" si="34"/>
        <v>7.3705828662771533E-2</v>
      </c>
      <c r="H258" s="27">
        <f t="shared" si="34"/>
        <v>18.053365783126019</v>
      </c>
      <c r="I258" s="28">
        <f t="shared" ca="1" si="35"/>
        <v>4656.7689832020042</v>
      </c>
      <c r="J258" s="28">
        <f t="shared" si="36"/>
        <v>18053.365783126017</v>
      </c>
      <c r="K258" s="28">
        <f t="shared" ca="1" si="37"/>
        <v>22710.134766328021</v>
      </c>
      <c r="L258" s="29">
        <f t="shared" ca="1" si="38"/>
        <v>1.2230738036205366</v>
      </c>
      <c r="M258" s="29">
        <f t="shared" si="38"/>
        <v>-176.06578312601414</v>
      </c>
      <c r="N258" s="29">
        <f t="shared" ca="1" si="39"/>
        <v>-174.8427093223936</v>
      </c>
      <c r="O258" s="61"/>
      <c r="P258" s="67"/>
      <c r="Q258" s="61"/>
      <c r="R258" s="61"/>
      <c r="S258" s="67"/>
      <c r="T258" s="61"/>
      <c r="U258" s="61"/>
      <c r="V258" s="67"/>
    </row>
    <row r="259" spans="1:22" x14ac:dyDescent="0.25">
      <c r="A259" s="24">
        <v>248</v>
      </c>
      <c r="B259" s="25">
        <v>42569</v>
      </c>
      <c r="C259" s="92">
        <f ca="1">VLOOKUP(B259,tasainteres!$A$2:$D$677,3,FALSE)</f>
        <v>5.1970419999999996E-2</v>
      </c>
      <c r="D259" s="51">
        <f>VLOOKUP('VaR SH con bono'!B259,tdc!A:D,4,0)</f>
        <v>18.381599000000001</v>
      </c>
      <c r="E259" s="26">
        <f t="shared" ca="1" si="40"/>
        <v>-7.731705843439296E-3</v>
      </c>
      <c r="F259" s="26">
        <f t="shared" si="40"/>
        <v>5.8972562724275424E-3</v>
      </c>
      <c r="G259" s="111">
        <f t="shared" ca="1" si="34"/>
        <v>7.2856208003321904E-2</v>
      </c>
      <c r="H259" s="27">
        <f t="shared" si="34"/>
        <v>17.982727019559071</v>
      </c>
      <c r="I259" s="28">
        <f t="shared" ca="1" si="35"/>
        <v>4660.456790668557</v>
      </c>
      <c r="J259" s="28">
        <f t="shared" si="36"/>
        <v>17982.727019559072</v>
      </c>
      <c r="K259" s="28">
        <f t="shared" ca="1" si="37"/>
        <v>22643.183810227631</v>
      </c>
      <c r="L259" s="29">
        <f t="shared" ca="1" si="38"/>
        <v>-2.4647336629323036</v>
      </c>
      <c r="M259" s="29">
        <f t="shared" si="38"/>
        <v>-105.42701955906887</v>
      </c>
      <c r="N259" s="29">
        <f t="shared" ca="1" si="39"/>
        <v>-107.89175322200117</v>
      </c>
      <c r="O259" s="61"/>
      <c r="P259" s="67"/>
      <c r="Q259" s="61"/>
      <c r="R259" s="61"/>
      <c r="S259" s="67"/>
      <c r="T259" s="61"/>
      <c r="U259" s="61"/>
      <c r="V259" s="67"/>
    </row>
    <row r="260" spans="1:22" x14ac:dyDescent="0.25">
      <c r="A260" s="24">
        <v>249</v>
      </c>
      <c r="B260" s="25">
        <v>42565</v>
      </c>
      <c r="C260" s="92">
        <f ca="1">VLOOKUP(B260,tasainteres!$A$2:$D$677,3,FALSE)</f>
        <v>5.0822800000000001E-2</v>
      </c>
      <c r="D260" s="51">
        <f>VLOOKUP('VaR SH con bono'!B260,tdc!A:D,4,0)</f>
        <v>18.366099999999999</v>
      </c>
      <c r="E260" s="26">
        <f t="shared" ca="1" si="40"/>
        <v>2.2580810187553535E-2</v>
      </c>
      <c r="F260" s="26">
        <f t="shared" si="40"/>
        <v>8.4389173531684847E-4</v>
      </c>
      <c r="G260" s="111">
        <f t="shared" ca="1" si="34"/>
        <v>7.5081871149129911E-2</v>
      </c>
      <c r="H260" s="27">
        <f t="shared" si="34"/>
        <v>17.892386505719781</v>
      </c>
      <c r="I260" s="28">
        <f t="shared" ca="1" si="35"/>
        <v>4650.8085887967</v>
      </c>
      <c r="J260" s="28">
        <f t="shared" si="36"/>
        <v>17892.38650571978</v>
      </c>
      <c r="K260" s="28">
        <f t="shared" ca="1" si="37"/>
        <v>22543.195094516479</v>
      </c>
      <c r="L260" s="29">
        <f t="shared" ca="1" si="38"/>
        <v>7.1834682089247508</v>
      </c>
      <c r="M260" s="29">
        <f t="shared" si="38"/>
        <v>-15.086505719777051</v>
      </c>
      <c r="N260" s="29">
        <f t="shared" ca="1" si="39"/>
        <v>-7.9030375108523003</v>
      </c>
      <c r="O260" s="61"/>
      <c r="P260" s="67"/>
      <c r="Q260" s="61"/>
      <c r="R260" s="61"/>
      <c r="S260" s="67"/>
      <c r="T260" s="61"/>
      <c r="U260" s="61"/>
      <c r="V260" s="67"/>
    </row>
    <row r="261" spans="1:22" x14ac:dyDescent="0.25">
      <c r="A261" s="24">
        <v>250</v>
      </c>
      <c r="B261" s="25">
        <v>42564</v>
      </c>
      <c r="C261" s="92">
        <f ca="1">VLOOKUP(B261,tasainteres!$A$2:$D$677,3,FALSE)</f>
        <v>5.0771620000000003E-2</v>
      </c>
      <c r="D261" s="51">
        <f>VLOOKUP('VaR SH con bono'!B261,tdc!A:D,4,0)</f>
        <v>18.377800000000001</v>
      </c>
      <c r="E261" s="26">
        <f t="shared" ca="1" si="40"/>
        <v>1.0080434699542007E-3</v>
      </c>
      <c r="F261" s="26">
        <f t="shared" si="40"/>
        <v>-6.366376824212816E-4</v>
      </c>
      <c r="G261" s="111">
        <f t="shared" ca="1" si="34"/>
        <v>7.3497914482933566E-2</v>
      </c>
      <c r="H261" s="27">
        <f t="shared" si="34"/>
        <v>17.865918637160053</v>
      </c>
      <c r="I261" s="28">
        <f t="shared" ca="1" si="35"/>
        <v>4657.6709023308404</v>
      </c>
      <c r="J261" s="28">
        <f t="shared" si="36"/>
        <v>17865.918637160052</v>
      </c>
      <c r="K261" s="28">
        <f t="shared" ca="1" si="37"/>
        <v>22523.589539490891</v>
      </c>
      <c r="L261" s="29">
        <f t="shared" ca="1" si="38"/>
        <v>0.32115467478433857</v>
      </c>
      <c r="M261" s="29">
        <f t="shared" si="38"/>
        <v>11.38136283995118</v>
      </c>
      <c r="N261" s="29">
        <f t="shared" ca="1" si="39"/>
        <v>11.702517514735518</v>
      </c>
      <c r="O261" s="61"/>
      <c r="P261" s="67"/>
      <c r="Q261" s="61"/>
      <c r="R261" s="61"/>
      <c r="S261" s="67"/>
      <c r="T261" s="61"/>
      <c r="U261" s="61"/>
      <c r="V261" s="67"/>
    </row>
    <row r="262" spans="1:22" x14ac:dyDescent="0.25">
      <c r="A262" s="24">
        <v>251</v>
      </c>
      <c r="B262" s="25">
        <v>42563</v>
      </c>
      <c r="C262" s="92">
        <f ca="1">VLOOKUP(B262,tasainteres!$A$2:$D$677,3,FALSE)</f>
        <v>5.077243E-2</v>
      </c>
      <c r="D262" s="51">
        <f>VLOOKUP('VaR SH con bono'!B262,tdc!A:D,4,0)</f>
        <v>18.332599999999999</v>
      </c>
      <c r="E262" s="26">
        <f t="shared" ca="1" si="40"/>
        <v>-1.5953540139723721E-5</v>
      </c>
      <c r="F262" s="26">
        <f t="shared" si="40"/>
        <v>2.4655531675812359E-3</v>
      </c>
      <c r="G262" s="111">
        <f t="shared" ca="1" si="34"/>
        <v>7.3422728628864134E-2</v>
      </c>
      <c r="H262" s="27">
        <f t="shared" si="34"/>
        <v>17.921377433642803</v>
      </c>
      <c r="I262" s="28">
        <f t="shared" ca="1" si="35"/>
        <v>4657.9971400333088</v>
      </c>
      <c r="J262" s="28">
        <f t="shared" si="36"/>
        <v>17921.377433642803</v>
      </c>
      <c r="K262" s="28">
        <f t="shared" ca="1" si="37"/>
        <v>22579.374573676112</v>
      </c>
      <c r="L262" s="29">
        <f t="shared" ca="1" si="38"/>
        <v>-5.0830276841224986E-3</v>
      </c>
      <c r="M262" s="29">
        <f t="shared" si="38"/>
        <v>-44.077433642800315</v>
      </c>
      <c r="N262" s="29">
        <f t="shared" ca="1" si="39"/>
        <v>-44.082516670484438</v>
      </c>
      <c r="O262" s="61"/>
      <c r="P262" s="67"/>
      <c r="Q262" s="61"/>
      <c r="R262" s="61"/>
      <c r="S262" s="67"/>
      <c r="T262" s="61"/>
      <c r="U262" s="61"/>
      <c r="V262" s="67"/>
    </row>
    <row r="263" spans="1:22" x14ac:dyDescent="0.25">
      <c r="A263" s="24">
        <v>252</v>
      </c>
      <c r="B263" s="25">
        <v>42562</v>
      </c>
      <c r="C263" s="92">
        <f ca="1">VLOOKUP(B263,tasainteres!$A$2:$D$677,3,FALSE)</f>
        <v>5.0922429999999998E-2</v>
      </c>
      <c r="D263" s="51">
        <f>VLOOKUP('VaR SH con bono'!B263,tdc!A:D,4,0)</f>
        <v>18.464199000000001</v>
      </c>
      <c r="E263" s="26">
        <f t="shared" ca="1" si="40"/>
        <v>-2.9456567567572867E-3</v>
      </c>
      <c r="F263" s="26">
        <f t="shared" si="40"/>
        <v>-7.1272520405570861E-3</v>
      </c>
      <c r="G263" s="111">
        <f t="shared" ca="1" si="34"/>
        <v>7.3207618392857526E-2</v>
      </c>
      <c r="H263" s="27">
        <f t="shared" si="34"/>
        <v>17.749883977095351</v>
      </c>
      <c r="I263" s="28">
        <f t="shared" ca="1" si="35"/>
        <v>4658.9307737933923</v>
      </c>
      <c r="J263" s="28">
        <f t="shared" si="36"/>
        <v>17749.883977095349</v>
      </c>
      <c r="K263" s="28">
        <f t="shared" ca="1" si="37"/>
        <v>22408.814750888741</v>
      </c>
      <c r="L263" s="29">
        <f t="shared" ca="1" si="38"/>
        <v>-0.93871678776758927</v>
      </c>
      <c r="M263" s="29">
        <f t="shared" si="38"/>
        <v>127.4160229046538</v>
      </c>
      <c r="N263" s="29">
        <f t="shared" ca="1" si="39"/>
        <v>126.47730611688621</v>
      </c>
      <c r="O263" s="61"/>
      <c r="P263" s="67"/>
      <c r="Q263" s="61"/>
      <c r="R263" s="61"/>
      <c r="S263" s="67"/>
      <c r="T263" s="61"/>
      <c r="U263" s="61"/>
      <c r="V263" s="67"/>
    </row>
    <row r="264" spans="1:22" x14ac:dyDescent="0.25">
      <c r="A264" s="24">
        <v>253</v>
      </c>
      <c r="B264" s="25">
        <v>42558</v>
      </c>
      <c r="C264" s="92">
        <f ca="1">VLOOKUP(B264,tasainteres!$A$2:$D$677,3,FALSE)</f>
        <v>5.1168630000000007E-2</v>
      </c>
      <c r="D264" s="51">
        <f>VLOOKUP('VaR SH con bono'!B264,tdc!A:D,4,0)</f>
        <v>18.810699</v>
      </c>
      <c r="E264" s="26">
        <f t="shared" ca="1" si="40"/>
        <v>-4.8115417590818277E-3</v>
      </c>
      <c r="F264" s="26">
        <f t="shared" si="40"/>
        <v>-1.8420368110722452E-2</v>
      </c>
      <c r="G264" s="111">
        <f t="shared" ca="1" si="34"/>
        <v>7.3070617839035346E-2</v>
      </c>
      <c r="H264" s="27">
        <f t="shared" si="34"/>
        <v>17.547993553174184</v>
      </c>
      <c r="I264" s="28">
        <f t="shared" ca="1" si="35"/>
        <v>4659.5255865537256</v>
      </c>
      <c r="J264" s="28">
        <f t="shared" si="36"/>
        <v>17547.993553174183</v>
      </c>
      <c r="K264" s="28">
        <f t="shared" ca="1" si="37"/>
        <v>22207.519139727909</v>
      </c>
      <c r="L264" s="29">
        <f t="shared" ca="1" si="38"/>
        <v>-1.533529548100887</v>
      </c>
      <c r="M264" s="29">
        <f t="shared" si="38"/>
        <v>329.30644682581988</v>
      </c>
      <c r="N264" s="29">
        <f t="shared" ca="1" si="39"/>
        <v>327.77291727771899</v>
      </c>
      <c r="O264" s="61"/>
      <c r="P264" s="67"/>
      <c r="Q264" s="61"/>
      <c r="R264" s="61"/>
      <c r="S264" s="67"/>
      <c r="T264" s="61"/>
      <c r="U264" s="61"/>
      <c r="V264" s="67"/>
    </row>
    <row r="265" spans="1:22" x14ac:dyDescent="0.25">
      <c r="A265" s="24">
        <v>254</v>
      </c>
      <c r="B265" s="25">
        <v>42557</v>
      </c>
      <c r="C265" s="92">
        <f ca="1">VLOOKUP(B265,tasainteres!$A$2:$D$677,3,FALSE)</f>
        <v>5.0524120000000006E-2</v>
      </c>
      <c r="D265" s="51">
        <f>VLOOKUP('VaR SH con bono'!B265,tdc!A:D,4,0)</f>
        <v>18.747499000000001</v>
      </c>
      <c r="E265" s="26">
        <f t="shared" ca="1" si="40"/>
        <v>1.2756481458756852E-2</v>
      </c>
      <c r="F265" s="26">
        <f t="shared" si="40"/>
        <v>3.3711163286365142E-3</v>
      </c>
      <c r="G265" s="111">
        <f t="shared" ca="1" si="34"/>
        <v>7.4360530618979612E-2</v>
      </c>
      <c r="H265" s="27">
        <f t="shared" si="34"/>
        <v>17.937566457941934</v>
      </c>
      <c r="I265" s="28">
        <f t="shared" ca="1" si="35"/>
        <v>4653.9312060536249</v>
      </c>
      <c r="J265" s="28">
        <f t="shared" si="36"/>
        <v>17937.566457941935</v>
      </c>
      <c r="K265" s="28">
        <f t="shared" ca="1" si="37"/>
        <v>22591.49766399556</v>
      </c>
      <c r="L265" s="29">
        <f t="shared" ca="1" si="38"/>
        <v>4.0608509519997824</v>
      </c>
      <c r="M265" s="29">
        <f t="shared" si="38"/>
        <v>-60.266457941932458</v>
      </c>
      <c r="N265" s="29">
        <f t="shared" ca="1" si="39"/>
        <v>-56.205606989932676</v>
      </c>
      <c r="O265" s="61"/>
      <c r="P265" s="67"/>
      <c r="Q265" s="61"/>
      <c r="R265" s="61"/>
      <c r="S265" s="67"/>
      <c r="T265" s="61"/>
      <c r="U265" s="61"/>
      <c r="V265" s="67"/>
    </row>
    <row r="266" spans="1:22" x14ac:dyDescent="0.25">
      <c r="A266" s="24">
        <v>255</v>
      </c>
      <c r="B266" s="25">
        <v>42556</v>
      </c>
      <c r="C266" s="92">
        <f ca="1">VLOOKUP(B266,tasainteres!$A$2:$D$677,3,FALSE)</f>
        <v>5.0120750000000006E-2</v>
      </c>
      <c r="D266" s="51">
        <f>VLOOKUP('VaR SH con bono'!B266,tdc!A:D,4,0)</f>
        <v>18.823499999999999</v>
      </c>
      <c r="E266" s="26">
        <f t="shared" ca="1" si="40"/>
        <v>8.0479641665378576E-3</v>
      </c>
      <c r="F266" s="26">
        <f t="shared" si="40"/>
        <v>-4.037559433686555E-3</v>
      </c>
      <c r="G266" s="111">
        <f t="shared" ca="1" si="34"/>
        <v>7.4014812916167461E-2</v>
      </c>
      <c r="H266" s="27">
        <f t="shared" si="34"/>
        <v>17.805119338736159</v>
      </c>
      <c r="I266" s="28">
        <f t="shared" ca="1" si="35"/>
        <v>4655.4292732927852</v>
      </c>
      <c r="J266" s="28">
        <f t="shared" si="36"/>
        <v>17805.11933873616</v>
      </c>
      <c r="K266" s="28">
        <f t="shared" ca="1" si="37"/>
        <v>22460.548612028946</v>
      </c>
      <c r="L266" s="29">
        <f t="shared" ca="1" si="38"/>
        <v>2.5627837128395186</v>
      </c>
      <c r="M266" s="29">
        <f t="shared" si="38"/>
        <v>72.180661263842921</v>
      </c>
      <c r="N266" s="29">
        <f t="shared" ca="1" si="39"/>
        <v>74.74344497668244</v>
      </c>
      <c r="O266" s="61"/>
      <c r="P266" s="67"/>
      <c r="Q266" s="61"/>
      <c r="R266" s="61"/>
      <c r="S266" s="67"/>
      <c r="T266" s="61"/>
      <c r="U266" s="61"/>
      <c r="V266" s="67"/>
    </row>
    <row r="267" spans="1:22" x14ac:dyDescent="0.25">
      <c r="A267" s="24">
        <v>256</v>
      </c>
      <c r="B267" s="25">
        <v>42555</v>
      </c>
      <c r="C267" s="92">
        <f ca="1">VLOOKUP(B267,tasainteres!$A$2:$D$677,3,FALSE)</f>
        <v>4.9872959999999994E-2</v>
      </c>
      <c r="D267" s="51">
        <f>VLOOKUP('VaR SH con bono'!B267,tdc!A:D,4,0)</f>
        <v>18.431101000000002</v>
      </c>
      <c r="E267" s="26">
        <f t="shared" ca="1" si="40"/>
        <v>4.9684237711178358E-3</v>
      </c>
      <c r="F267" s="26">
        <f t="shared" si="40"/>
        <v>2.1290046644527605E-2</v>
      </c>
      <c r="G267" s="111">
        <f t="shared" ca="1" si="34"/>
        <v>7.3788701050128178E-2</v>
      </c>
      <c r="H267" s="27">
        <f t="shared" si="34"/>
        <v>18.257908550878216</v>
      </c>
      <c r="I267" s="28">
        <f t="shared" ca="1" si="35"/>
        <v>4656.4095851541124</v>
      </c>
      <c r="J267" s="28">
        <f t="shared" si="36"/>
        <v>18257.908550878215</v>
      </c>
      <c r="K267" s="28">
        <f t="shared" ca="1" si="37"/>
        <v>22914.318136032329</v>
      </c>
      <c r="L267" s="29">
        <f t="shared" ca="1" si="38"/>
        <v>1.5824718515123095</v>
      </c>
      <c r="M267" s="29">
        <f t="shared" si="38"/>
        <v>-380.60855087821255</v>
      </c>
      <c r="N267" s="29">
        <f t="shared" ca="1" si="39"/>
        <v>-379.02607902670024</v>
      </c>
      <c r="O267" s="61"/>
      <c r="P267" s="67"/>
      <c r="Q267" s="61"/>
      <c r="R267" s="61"/>
      <c r="S267" s="67"/>
      <c r="T267" s="61"/>
      <c r="U267" s="61"/>
      <c r="V267" s="67"/>
    </row>
    <row r="268" spans="1:22" x14ac:dyDescent="0.25">
      <c r="A268" s="24">
        <v>257</v>
      </c>
      <c r="B268" s="25">
        <v>42551</v>
      </c>
      <c r="C268" s="92">
        <f ca="1">VLOOKUP(B268,tasainteres!$A$2:$D$677,3,FALSE)</f>
        <v>4.8071910000000002E-2</v>
      </c>
      <c r="D268" s="51">
        <f>VLOOKUP('VaR SH con bono'!B268,tdc!A:D,4,0)</f>
        <v>18.323</v>
      </c>
      <c r="E268" s="26">
        <f t="shared" ca="1" si="40"/>
        <v>3.7465746628332353E-2</v>
      </c>
      <c r="F268" s="26">
        <f t="shared" si="40"/>
        <v>5.8997434917864577E-3</v>
      </c>
      <c r="G268" s="111">
        <f t="shared" ref="G268:H331" ca="1" si="41">C$11*(1+E268)</f>
        <v>7.6174781233864008E-2</v>
      </c>
      <c r="H268" s="27">
        <f t="shared" si="41"/>
        <v>17.982771484325717</v>
      </c>
      <c r="I268" s="28">
        <f t="shared" ref="I268:I331" ca="1" si="42">($C$4*10)/(1+$G268*(DATE(2018,8,25)-$B$1)/360)</f>
        <v>4646.0854567390643</v>
      </c>
      <c r="J268" s="28">
        <f t="shared" ref="J268:J331" si="43">+$C$5*H268</f>
        <v>17982.771484325716</v>
      </c>
      <c r="K268" s="28">
        <f t="shared" ref="K268:K331" ca="1" si="44">SUM(I268:J268)</f>
        <v>22628.85694106478</v>
      </c>
      <c r="L268" s="29">
        <f t="shared" ref="L268:M331" ca="1" si="45">I$11-I268</f>
        <v>11.906600266560417</v>
      </c>
      <c r="M268" s="29">
        <f t="shared" si="45"/>
        <v>-105.47148432571339</v>
      </c>
      <c r="N268" s="29">
        <f t="shared" ref="N268:N331" ca="1" si="46">SUM(L268:M268)</f>
        <v>-93.564884059152973</v>
      </c>
      <c r="O268" s="61"/>
      <c r="P268" s="67"/>
      <c r="Q268" s="61"/>
      <c r="R268" s="61"/>
      <c r="S268" s="67"/>
      <c r="T268" s="61"/>
      <c r="U268" s="61"/>
      <c r="V268" s="67"/>
    </row>
    <row r="269" spans="1:22" x14ac:dyDescent="0.25">
      <c r="A269" s="24">
        <v>258</v>
      </c>
      <c r="B269" s="25">
        <v>42550</v>
      </c>
      <c r="C269" s="92">
        <f ca="1">VLOOKUP(B269,tasainteres!$A$2:$D$677,3,FALSE)</f>
        <v>4.66665E-2</v>
      </c>
      <c r="D269" s="51">
        <f>VLOOKUP('VaR SH con bono'!B269,tdc!A:D,4,0)</f>
        <v>18.510099</v>
      </c>
      <c r="E269" s="26">
        <f t="shared" ref="E269:F332" ca="1" si="47">C268/C269-1</f>
        <v>3.0116036128700507E-2</v>
      </c>
      <c r="F269" s="26">
        <f t="shared" si="47"/>
        <v>-1.0107941616087524E-2</v>
      </c>
      <c r="G269" s="111">
        <f t="shared" ca="1" si="41"/>
        <v>7.5635136825110097E-2</v>
      </c>
      <c r="H269" s="27">
        <f t="shared" si="41"/>
        <v>17.69659729534672</v>
      </c>
      <c r="I269" s="28">
        <f t="shared" ca="1" si="42"/>
        <v>4648.4163902996052</v>
      </c>
      <c r="J269" s="28">
        <f t="shared" si="43"/>
        <v>17696.597295346721</v>
      </c>
      <c r="K269" s="28">
        <f t="shared" ca="1" si="44"/>
        <v>22345.013685646325</v>
      </c>
      <c r="L269" s="29">
        <f t="shared" ca="1" si="45"/>
        <v>9.5756667060195468</v>
      </c>
      <c r="M269" s="29">
        <f t="shared" si="45"/>
        <v>180.70270465328213</v>
      </c>
      <c r="N269" s="29">
        <f t="shared" ca="1" si="46"/>
        <v>190.27837135930167</v>
      </c>
      <c r="O269" s="61"/>
      <c r="P269" s="67"/>
      <c r="Q269" s="61"/>
      <c r="R269" s="61"/>
      <c r="S269" s="67"/>
      <c r="T269" s="61"/>
      <c r="U269" s="61"/>
      <c r="V269" s="67"/>
    </row>
    <row r="270" spans="1:22" x14ac:dyDescent="0.25">
      <c r="A270" s="24">
        <v>259</v>
      </c>
      <c r="B270" s="25">
        <v>42549</v>
      </c>
      <c r="C270" s="92">
        <f ca="1">VLOOKUP(B270,tasainteres!$A$2:$D$677,3,FALSE)</f>
        <v>4.7065789999999996E-2</v>
      </c>
      <c r="D270" s="51">
        <f>VLOOKUP('VaR SH con bono'!B270,tdc!A:D,4,0)</f>
        <v>18.808201</v>
      </c>
      <c r="E270" s="26">
        <f t="shared" ca="1" si="47"/>
        <v>-8.4836566006859515E-3</v>
      </c>
      <c r="F270" s="26">
        <f t="shared" si="47"/>
        <v>-1.5849575405962546E-2</v>
      </c>
      <c r="G270" s="111">
        <f t="shared" ca="1" si="41"/>
        <v>7.2800996846116892E-2</v>
      </c>
      <c r="H270" s="27">
        <f t="shared" si="41"/>
        <v>17.593952385594989</v>
      </c>
      <c r="I270" s="28">
        <f t="shared" ca="1" si="42"/>
        <v>4660.6966387049342</v>
      </c>
      <c r="J270" s="28">
        <f t="shared" si="43"/>
        <v>17593.952385594988</v>
      </c>
      <c r="K270" s="28">
        <f t="shared" ca="1" si="44"/>
        <v>22254.649024299921</v>
      </c>
      <c r="L270" s="29">
        <f t="shared" ca="1" si="45"/>
        <v>-2.7045816993095286</v>
      </c>
      <c r="M270" s="29">
        <f t="shared" si="45"/>
        <v>283.34761440501461</v>
      </c>
      <c r="N270" s="29">
        <f t="shared" ca="1" si="46"/>
        <v>280.64303270570508</v>
      </c>
      <c r="O270" s="61"/>
      <c r="P270" s="67"/>
      <c r="Q270" s="61"/>
      <c r="R270" s="61"/>
      <c r="S270" s="67"/>
      <c r="T270" s="61"/>
      <c r="U270" s="61"/>
      <c r="V270" s="67"/>
    </row>
    <row r="271" spans="1:22" x14ac:dyDescent="0.25">
      <c r="A271" s="24">
        <v>260</v>
      </c>
      <c r="B271" s="25">
        <v>42548</v>
      </c>
      <c r="C271" s="92">
        <f ca="1">VLOOKUP(B271,tasainteres!$A$2:$D$677,3,FALSE)</f>
        <v>4.756556E-2</v>
      </c>
      <c r="D271" s="51">
        <f>VLOOKUP('VaR SH con bono'!B271,tdc!A:D,4,0)</f>
        <v>19.110499999999998</v>
      </c>
      <c r="E271" s="26">
        <f t="shared" ca="1" si="47"/>
        <v>-1.0506971851062086E-2</v>
      </c>
      <c r="F271" s="26">
        <f t="shared" si="47"/>
        <v>-1.5818476753617028E-2</v>
      </c>
      <c r="G271" s="111">
        <f t="shared" ca="1" si="41"/>
        <v>7.2652437149504798E-2</v>
      </c>
      <c r="H271" s="27">
        <f t="shared" si="41"/>
        <v>17.594508345532564</v>
      </c>
      <c r="I271" s="28">
        <f t="shared" ca="1" si="42"/>
        <v>4661.3421336058618</v>
      </c>
      <c r="J271" s="28">
        <f t="shared" si="43"/>
        <v>17594.508345532562</v>
      </c>
      <c r="K271" s="28">
        <f t="shared" ca="1" si="44"/>
        <v>22255.850479138426</v>
      </c>
      <c r="L271" s="29">
        <f t="shared" ca="1" si="45"/>
        <v>-3.3500766002371165</v>
      </c>
      <c r="M271" s="29">
        <f t="shared" si="45"/>
        <v>282.79165446744082</v>
      </c>
      <c r="N271" s="29">
        <f t="shared" ca="1" si="46"/>
        <v>279.4415778672037</v>
      </c>
      <c r="O271" s="61"/>
      <c r="P271" s="67"/>
      <c r="Q271" s="61"/>
      <c r="R271" s="61"/>
      <c r="S271" s="67"/>
      <c r="T271" s="61"/>
      <c r="U271" s="61"/>
      <c r="V271" s="67"/>
    </row>
    <row r="272" spans="1:22" x14ac:dyDescent="0.25">
      <c r="A272" s="24">
        <v>261</v>
      </c>
      <c r="B272" s="25">
        <v>42544</v>
      </c>
      <c r="C272" s="92">
        <f ca="1">VLOOKUP(B272,tasainteres!$A$2:$D$677,3,FALSE)</f>
        <v>4.696206E-2</v>
      </c>
      <c r="D272" s="51">
        <f>VLOOKUP('VaR SH con bono'!B272,tdc!A:D,4,0)</f>
        <v>18.433900999999999</v>
      </c>
      <c r="E272" s="26">
        <f t="shared" ca="1" si="47"/>
        <v>1.2850799134450197E-2</v>
      </c>
      <c r="F272" s="26">
        <f t="shared" si="47"/>
        <v>3.670405954767797E-2</v>
      </c>
      <c r="G272" s="111">
        <f t="shared" ca="1" si="41"/>
        <v>7.4367455790567957E-2</v>
      </c>
      <c r="H272" s="27">
        <f t="shared" si="41"/>
        <v>18.533469483751706</v>
      </c>
      <c r="I272" s="28">
        <f t="shared" ca="1" si="42"/>
        <v>4653.9012076838962</v>
      </c>
      <c r="J272" s="28">
        <f t="shared" si="43"/>
        <v>18533.469483751705</v>
      </c>
      <c r="K272" s="28">
        <f t="shared" ca="1" si="44"/>
        <v>23187.370691435601</v>
      </c>
      <c r="L272" s="29">
        <f t="shared" ca="1" si="45"/>
        <v>4.0908493217284558</v>
      </c>
      <c r="M272" s="29">
        <f t="shared" si="45"/>
        <v>-656.1694837517025</v>
      </c>
      <c r="N272" s="29">
        <f t="shared" ca="1" si="46"/>
        <v>-652.07863442997404</v>
      </c>
      <c r="O272" s="61"/>
      <c r="P272" s="67"/>
      <c r="Q272" s="61"/>
      <c r="R272" s="61"/>
      <c r="S272" s="67"/>
      <c r="T272" s="61"/>
      <c r="U272" s="61"/>
      <c r="V272" s="67"/>
    </row>
    <row r="273" spans="1:22" x14ac:dyDescent="0.25">
      <c r="A273" s="24">
        <v>262</v>
      </c>
      <c r="B273" s="25">
        <v>42543</v>
      </c>
      <c r="C273" s="92">
        <f ca="1">VLOOKUP(B273,tasainteres!$A$2:$D$677,3,FALSE)</f>
        <v>4.7362109999999999E-2</v>
      </c>
      <c r="D273" s="51">
        <f>VLOOKUP('VaR SH con bono'!B273,tdc!A:D,4,0)</f>
        <v>18.404599999999999</v>
      </c>
      <c r="E273" s="26">
        <f t="shared" ca="1" si="47"/>
        <v>-8.4466253720537621E-3</v>
      </c>
      <c r="F273" s="26">
        <f t="shared" si="47"/>
        <v>1.5920476402637718E-3</v>
      </c>
      <c r="G273" s="111">
        <f t="shared" ca="1" si="41"/>
        <v>7.2803715823344856E-2</v>
      </c>
      <c r="H273" s="27">
        <f t="shared" si="41"/>
        <v>17.905761513279288</v>
      </c>
      <c r="I273" s="28">
        <f t="shared" ca="1" si="42"/>
        <v>4660.6848263595448</v>
      </c>
      <c r="J273" s="28">
        <f t="shared" si="43"/>
        <v>17905.761513279289</v>
      </c>
      <c r="K273" s="28">
        <f t="shared" ca="1" si="44"/>
        <v>22566.446339638835</v>
      </c>
      <c r="L273" s="29">
        <f t="shared" ca="1" si="45"/>
        <v>-2.6927693539200845</v>
      </c>
      <c r="M273" s="29">
        <f t="shared" si="45"/>
        <v>-28.461513279286009</v>
      </c>
      <c r="N273" s="29">
        <f t="shared" ca="1" si="46"/>
        <v>-31.154282633206094</v>
      </c>
      <c r="O273" s="61"/>
      <c r="P273" s="67"/>
      <c r="Q273" s="61"/>
      <c r="R273" s="61"/>
      <c r="S273" s="67"/>
      <c r="T273" s="61"/>
      <c r="U273" s="61"/>
      <c r="V273" s="67"/>
    </row>
    <row r="274" spans="1:22" x14ac:dyDescent="0.25">
      <c r="A274" s="24">
        <v>263</v>
      </c>
      <c r="B274" s="25">
        <v>42542</v>
      </c>
      <c r="C274" s="92">
        <f ca="1">VLOOKUP(B274,tasainteres!$A$2:$D$677,3,FALSE)</f>
        <v>4.7410979999999998E-2</v>
      </c>
      <c r="D274" s="51">
        <f>VLOOKUP('VaR SH con bono'!B274,tdc!A:D,4,0)</f>
        <v>18.6325</v>
      </c>
      <c r="E274" s="26">
        <f t="shared" ca="1" si="47"/>
        <v>-1.030773884024283E-3</v>
      </c>
      <c r="F274" s="26">
        <f t="shared" si="47"/>
        <v>-1.2231316248490609E-2</v>
      </c>
      <c r="G274" s="111">
        <f t="shared" ca="1" si="41"/>
        <v>7.3348216561416796E-2</v>
      </c>
      <c r="H274" s="27">
        <f t="shared" si="41"/>
        <v>17.658637090030862</v>
      </c>
      <c r="I274" s="28">
        <f t="shared" ca="1" si="42"/>
        <v>4658.3204992113579</v>
      </c>
      <c r="J274" s="28">
        <f t="shared" si="43"/>
        <v>17658.637090030861</v>
      </c>
      <c r="K274" s="28">
        <f t="shared" ca="1" si="44"/>
        <v>22316.957589242218</v>
      </c>
      <c r="L274" s="29">
        <f t="shared" ca="1" si="45"/>
        <v>-0.32844220573315397</v>
      </c>
      <c r="M274" s="29">
        <f t="shared" si="45"/>
        <v>218.66290996914177</v>
      </c>
      <c r="N274" s="29">
        <f t="shared" ca="1" si="46"/>
        <v>218.33446776340861</v>
      </c>
      <c r="O274" s="61"/>
      <c r="P274" s="67"/>
      <c r="Q274" s="61"/>
      <c r="R274" s="61"/>
      <c r="S274" s="67"/>
      <c r="T274" s="61"/>
      <c r="U274" s="61"/>
      <c r="V274" s="67"/>
    </row>
    <row r="275" spans="1:22" x14ac:dyDescent="0.25">
      <c r="A275" s="24">
        <v>264</v>
      </c>
      <c r="B275" s="25">
        <v>42541</v>
      </c>
      <c r="C275" s="92">
        <f ca="1">VLOOKUP(B275,tasainteres!$A$2:$D$677,3,FALSE)</f>
        <v>4.7360620000000006E-2</v>
      </c>
      <c r="D275" s="51">
        <f>VLOOKUP('VaR SH con bono'!B275,tdc!A:D,4,0)</f>
        <v>18.630699</v>
      </c>
      <c r="E275" s="26">
        <f t="shared" ca="1" si="47"/>
        <v>1.0633306743026427E-3</v>
      </c>
      <c r="F275" s="26">
        <f t="shared" si="47"/>
        <v>9.6668407342015428E-5</v>
      </c>
      <c r="G275" s="111">
        <f t="shared" ca="1" si="41"/>
        <v>7.3501973885096925E-2</v>
      </c>
      <c r="H275" s="27">
        <f t="shared" si="41"/>
        <v>17.879028170118577</v>
      </c>
      <c r="I275" s="28">
        <f t="shared" ca="1" si="42"/>
        <v>4657.6532895459577</v>
      </c>
      <c r="J275" s="28">
        <f t="shared" si="43"/>
        <v>17879.028170118578</v>
      </c>
      <c r="K275" s="28">
        <f t="shared" ca="1" si="44"/>
        <v>22536.681459664534</v>
      </c>
      <c r="L275" s="29">
        <f t="shared" ca="1" si="45"/>
        <v>0.33876745966699673</v>
      </c>
      <c r="M275" s="29">
        <f t="shared" si="45"/>
        <v>-1.7281701185747806</v>
      </c>
      <c r="N275" s="29">
        <f t="shared" ca="1" si="46"/>
        <v>-1.3894026589077839</v>
      </c>
      <c r="O275" s="61"/>
      <c r="P275" s="67"/>
      <c r="Q275" s="61"/>
      <c r="R275" s="61"/>
      <c r="S275" s="67"/>
      <c r="T275" s="61"/>
      <c r="U275" s="61"/>
      <c r="V275" s="67"/>
    </row>
    <row r="276" spans="1:22" x14ac:dyDescent="0.25">
      <c r="A276" s="24">
        <v>265</v>
      </c>
      <c r="B276" s="25">
        <v>42537</v>
      </c>
      <c r="C276" s="92">
        <f ca="1">VLOOKUP(B276,tasainteres!$A$2:$D$677,3,FALSE)</f>
        <v>4.7758630000000003E-2</v>
      </c>
      <c r="D276" s="51">
        <f>VLOOKUP('VaR SH con bono'!B276,tdc!A:D,4,0)</f>
        <v>18.907499000000001</v>
      </c>
      <c r="E276" s="26">
        <f t="shared" ca="1" si="47"/>
        <v>-8.3337817688655669E-3</v>
      </c>
      <c r="F276" s="26">
        <f t="shared" si="47"/>
        <v>-1.463969401770171E-2</v>
      </c>
      <c r="G276" s="111">
        <f t="shared" ca="1" si="41"/>
        <v>7.2812001240780994E-2</v>
      </c>
      <c r="H276" s="27">
        <f t="shared" si="41"/>
        <v>17.615581798137342</v>
      </c>
      <c r="I276" s="28">
        <f t="shared" ca="1" si="42"/>
        <v>4660.6488314981152</v>
      </c>
      <c r="J276" s="28">
        <f t="shared" si="43"/>
        <v>17615.58179813734</v>
      </c>
      <c r="K276" s="28">
        <f t="shared" ca="1" si="44"/>
        <v>22276.230629635455</v>
      </c>
      <c r="L276" s="29">
        <f t="shared" ca="1" si="45"/>
        <v>-2.6567744924905128</v>
      </c>
      <c r="M276" s="29">
        <f t="shared" si="45"/>
        <v>261.71820186266268</v>
      </c>
      <c r="N276" s="29">
        <f t="shared" ca="1" si="46"/>
        <v>259.06142737017217</v>
      </c>
      <c r="O276" s="61"/>
      <c r="P276" s="67"/>
      <c r="Q276" s="61"/>
      <c r="R276" s="61"/>
      <c r="S276" s="67"/>
      <c r="T276" s="61"/>
      <c r="U276" s="61"/>
      <c r="V276" s="67"/>
    </row>
    <row r="277" spans="1:22" x14ac:dyDescent="0.25">
      <c r="A277" s="24">
        <v>266</v>
      </c>
      <c r="B277" s="25">
        <v>42536</v>
      </c>
      <c r="C277" s="92">
        <f ca="1">VLOOKUP(B277,tasainteres!$A$2:$D$677,3,FALSE)</f>
        <v>4.7558910000000003E-2</v>
      </c>
      <c r="D277" s="51">
        <f>VLOOKUP('VaR SH con bono'!B277,tdc!A:D,4,0)</f>
        <v>18.896799000000001</v>
      </c>
      <c r="E277" s="26">
        <f t="shared" ca="1" si="47"/>
        <v>4.1994234098301497E-3</v>
      </c>
      <c r="F277" s="26">
        <f t="shared" si="47"/>
        <v>5.6623346631345939E-4</v>
      </c>
      <c r="G277" s="111">
        <f t="shared" ca="1" si="41"/>
        <v>7.3732238044501033E-2</v>
      </c>
      <c r="H277" s="27">
        <f t="shared" si="41"/>
        <v>17.887422725547328</v>
      </c>
      <c r="I277" s="28">
        <f t="shared" ca="1" si="42"/>
        <v>4656.6544459036477</v>
      </c>
      <c r="J277" s="28">
        <f t="shared" si="43"/>
        <v>17887.422725547327</v>
      </c>
      <c r="K277" s="28">
        <f t="shared" ca="1" si="44"/>
        <v>22544.077171450976</v>
      </c>
      <c r="L277" s="29">
        <f t="shared" ca="1" si="45"/>
        <v>1.3376111019770178</v>
      </c>
      <c r="M277" s="29">
        <f t="shared" si="45"/>
        <v>-10.12272554732408</v>
      </c>
      <c r="N277" s="29">
        <f t="shared" ca="1" si="46"/>
        <v>-8.7851144453470624</v>
      </c>
      <c r="O277" s="61"/>
      <c r="P277" s="67"/>
      <c r="Q277" s="61"/>
      <c r="R277" s="61"/>
      <c r="S277" s="67"/>
      <c r="T277" s="61"/>
      <c r="U277" s="61"/>
      <c r="V277" s="67"/>
    </row>
    <row r="278" spans="1:22" x14ac:dyDescent="0.25">
      <c r="A278" s="24">
        <v>267</v>
      </c>
      <c r="B278" s="25">
        <v>42535</v>
      </c>
      <c r="C278" s="92">
        <f ca="1">VLOOKUP(B278,tasainteres!$A$2:$D$677,3,FALSE)</f>
        <v>4.8258710000000003E-2</v>
      </c>
      <c r="D278" s="51">
        <f>VLOOKUP('VaR SH con bono'!B278,tdc!A:D,4,0)</f>
        <v>18.9207</v>
      </c>
      <c r="E278" s="26">
        <f t="shared" ca="1" si="47"/>
        <v>-1.4501009247864238E-2</v>
      </c>
      <c r="F278" s="26">
        <f t="shared" si="47"/>
        <v>-1.2632196483216562E-3</v>
      </c>
      <c r="G278" s="111">
        <f t="shared" ca="1" si="41"/>
        <v>7.2359179347085745E-2</v>
      </c>
      <c r="H278" s="27">
        <f t="shared" si="41"/>
        <v>17.854717043381061</v>
      </c>
      <c r="I278" s="28">
        <f t="shared" ca="1" si="42"/>
        <v>4662.6168696987224</v>
      </c>
      <c r="J278" s="28">
        <f t="shared" si="43"/>
        <v>17854.717043381061</v>
      </c>
      <c r="K278" s="28">
        <f t="shared" ca="1" si="44"/>
        <v>22517.333913079783</v>
      </c>
      <c r="L278" s="29">
        <f t="shared" ca="1" si="45"/>
        <v>-4.6248126930977378</v>
      </c>
      <c r="M278" s="29">
        <f t="shared" si="45"/>
        <v>22.582956618942262</v>
      </c>
      <c r="N278" s="29">
        <f t="shared" ca="1" si="46"/>
        <v>17.958143925844524</v>
      </c>
      <c r="O278" s="61"/>
      <c r="P278" s="67"/>
      <c r="Q278" s="61"/>
      <c r="R278" s="61"/>
      <c r="S278" s="67"/>
      <c r="T278" s="61"/>
      <c r="U278" s="61"/>
      <c r="V278" s="67"/>
    </row>
    <row r="279" spans="1:22" x14ac:dyDescent="0.25">
      <c r="A279" s="24">
        <v>268</v>
      </c>
      <c r="B279" s="25">
        <v>42534</v>
      </c>
      <c r="C279" s="92">
        <f ca="1">VLOOKUP(B279,tasainteres!$A$2:$D$677,3,FALSE)</f>
        <v>4.7859439999999996E-2</v>
      </c>
      <c r="D279" s="51">
        <f>VLOOKUP('VaR SH con bono'!B279,tdc!A:D,4,0)</f>
        <v>18.835999999999999</v>
      </c>
      <c r="E279" s="26">
        <f t="shared" ca="1" si="47"/>
        <v>8.3425547812512324E-3</v>
      </c>
      <c r="F279" s="26">
        <f t="shared" si="47"/>
        <v>4.496708430664853E-3</v>
      </c>
      <c r="G279" s="111">
        <f t="shared" ca="1" si="41"/>
        <v>7.4036442908003111E-2</v>
      </c>
      <c r="H279" s="27">
        <f t="shared" si="41"/>
        <v>17.957689005627525</v>
      </c>
      <c r="I279" s="28">
        <f t="shared" ca="1" si="42"/>
        <v>4655.3355177243984</v>
      </c>
      <c r="J279" s="28">
        <f t="shared" si="43"/>
        <v>17957.689005627526</v>
      </c>
      <c r="K279" s="28">
        <f t="shared" ca="1" si="44"/>
        <v>22613.024523351924</v>
      </c>
      <c r="L279" s="29">
        <f t="shared" ca="1" si="45"/>
        <v>2.6565392812262871</v>
      </c>
      <c r="M279" s="29">
        <f t="shared" si="45"/>
        <v>-80.389005627523147</v>
      </c>
      <c r="N279" s="29">
        <f t="shared" ca="1" si="46"/>
        <v>-77.73246634629686</v>
      </c>
      <c r="O279" s="61"/>
      <c r="P279" s="67"/>
      <c r="Q279" s="61"/>
      <c r="R279" s="61"/>
      <c r="S279" s="67"/>
      <c r="T279" s="61"/>
      <c r="U279" s="61"/>
      <c r="V279" s="67"/>
    </row>
    <row r="280" spans="1:22" x14ac:dyDescent="0.25">
      <c r="A280" s="24">
        <v>269</v>
      </c>
      <c r="B280" s="25">
        <v>42530</v>
      </c>
      <c r="C280" s="92">
        <f ca="1">VLOOKUP(B280,tasainteres!$A$2:$D$677,3,FALSE)</f>
        <v>4.6562780000000005E-2</v>
      </c>
      <c r="D280" s="51">
        <f>VLOOKUP('VaR SH con bono'!B280,tdc!A:D,4,0)</f>
        <v>18.250499999999999</v>
      </c>
      <c r="E280" s="26">
        <f t="shared" ca="1" si="47"/>
        <v>2.7847564084446663E-2</v>
      </c>
      <c r="F280" s="26">
        <f t="shared" si="47"/>
        <v>3.2081312840744003E-2</v>
      </c>
      <c r="G280" s="111">
        <f t="shared" ca="1" si="41"/>
        <v>7.5468576760579997E-2</v>
      </c>
      <c r="H280" s="27">
        <f t="shared" si="41"/>
        <v>18.450827254047834</v>
      </c>
      <c r="I280" s="28">
        <f t="shared" ca="1" si="42"/>
        <v>4649.1363002538901</v>
      </c>
      <c r="J280" s="28">
        <f t="shared" si="43"/>
        <v>18450.827254047832</v>
      </c>
      <c r="K280" s="28">
        <f t="shared" ca="1" si="44"/>
        <v>23099.963554301721</v>
      </c>
      <c r="L280" s="29">
        <f t="shared" ca="1" si="45"/>
        <v>8.8557567517345888</v>
      </c>
      <c r="M280" s="29">
        <f t="shared" si="45"/>
        <v>-573.52725404782905</v>
      </c>
      <c r="N280" s="29">
        <f t="shared" ca="1" si="46"/>
        <v>-564.67149729609446</v>
      </c>
      <c r="O280" s="61"/>
      <c r="P280" s="67"/>
      <c r="Q280" s="61"/>
      <c r="R280" s="61"/>
      <c r="S280" s="67"/>
      <c r="T280" s="61"/>
      <c r="U280" s="61"/>
      <c r="V280" s="67"/>
    </row>
    <row r="281" spans="1:22" x14ac:dyDescent="0.25">
      <c r="A281" s="24">
        <v>270</v>
      </c>
      <c r="B281" s="25">
        <v>42529</v>
      </c>
      <c r="C281" s="92">
        <f ca="1">VLOOKUP(B281,tasainteres!$A$2:$D$677,3,FALSE)</f>
        <v>4.6513809999999996E-2</v>
      </c>
      <c r="D281" s="51">
        <f>VLOOKUP('VaR SH con bono'!B281,tdc!A:D,4,0)</f>
        <v>18.1175</v>
      </c>
      <c r="E281" s="26">
        <f t="shared" ca="1" si="47"/>
        <v>1.0528056076251069E-3</v>
      </c>
      <c r="F281" s="26">
        <f t="shared" si="47"/>
        <v>7.3409686766936488E-3</v>
      </c>
      <c r="G281" s="111">
        <f t="shared" ca="1" si="41"/>
        <v>7.3501201093653712E-2</v>
      </c>
      <c r="H281" s="27">
        <f t="shared" si="41"/>
        <v>18.008536699323859</v>
      </c>
      <c r="I281" s="28">
        <f t="shared" ca="1" si="42"/>
        <v>4657.6566424947978</v>
      </c>
      <c r="J281" s="28">
        <f t="shared" si="43"/>
        <v>18008.53669932386</v>
      </c>
      <c r="K281" s="28">
        <f t="shared" ca="1" si="44"/>
        <v>22666.19334181866</v>
      </c>
      <c r="L281" s="29">
        <f t="shared" ca="1" si="45"/>
        <v>0.3354145108269222</v>
      </c>
      <c r="M281" s="29">
        <f t="shared" si="45"/>
        <v>-131.23669932385747</v>
      </c>
      <c r="N281" s="29">
        <f t="shared" ca="1" si="46"/>
        <v>-130.90128481303054</v>
      </c>
      <c r="O281" s="61"/>
      <c r="P281" s="67"/>
      <c r="Q281" s="61"/>
      <c r="R281" s="61"/>
      <c r="S281" s="67"/>
      <c r="T281" s="61"/>
      <c r="U281" s="61"/>
      <c r="V281" s="67"/>
    </row>
    <row r="282" spans="1:22" x14ac:dyDescent="0.25">
      <c r="A282" s="24">
        <v>271</v>
      </c>
      <c r="B282" s="25">
        <v>42528</v>
      </c>
      <c r="C282" s="92">
        <f ca="1">VLOOKUP(B282,tasainteres!$A$2:$D$677,3,FALSE)</f>
        <v>4.7060339999999999E-2</v>
      </c>
      <c r="D282" s="51">
        <f>VLOOKUP('VaR SH con bono'!B282,tdc!A:D,4,0)</f>
        <v>18.385999999999999</v>
      </c>
      <c r="E282" s="26">
        <f t="shared" ca="1" si="47"/>
        <v>-1.1613388258563395E-2</v>
      </c>
      <c r="F282" s="26">
        <f t="shared" si="47"/>
        <v>-1.4603502665071266E-2</v>
      </c>
      <c r="G282" s="111">
        <f t="shared" ca="1" si="41"/>
        <v>7.2571199741842063E-2</v>
      </c>
      <c r="H282" s="27">
        <f t="shared" si="41"/>
        <v>17.616228801805722</v>
      </c>
      <c r="I282" s="28">
        <f t="shared" ca="1" si="42"/>
        <v>4661.6951874182832</v>
      </c>
      <c r="J282" s="28">
        <f t="shared" si="43"/>
        <v>17616.228801805722</v>
      </c>
      <c r="K282" s="28">
        <f t="shared" ca="1" si="44"/>
        <v>22277.923989224008</v>
      </c>
      <c r="L282" s="29">
        <f t="shared" ca="1" si="45"/>
        <v>-3.7031304126585383</v>
      </c>
      <c r="M282" s="29">
        <f t="shared" si="45"/>
        <v>261.07119819428044</v>
      </c>
      <c r="N282" s="29">
        <f t="shared" ca="1" si="46"/>
        <v>257.3680677816219</v>
      </c>
      <c r="O282" s="61"/>
      <c r="P282" s="67"/>
      <c r="Q282" s="61"/>
      <c r="R282" s="61"/>
      <c r="S282" s="67"/>
      <c r="T282" s="61"/>
      <c r="U282" s="61"/>
      <c r="V282" s="67"/>
    </row>
    <row r="283" spans="1:22" x14ac:dyDescent="0.25">
      <c r="A283" s="24">
        <v>272</v>
      </c>
      <c r="B283" s="25">
        <v>42527</v>
      </c>
      <c r="C283" s="92">
        <f ca="1">VLOOKUP(B283,tasainteres!$A$2:$D$677,3,FALSE)</f>
        <v>4.7461500000000004E-2</v>
      </c>
      <c r="D283" s="51">
        <f>VLOOKUP('VaR SH con bono'!B283,tdc!A:D,4,0)</f>
        <v>18.675599999999999</v>
      </c>
      <c r="E283" s="26">
        <f t="shared" ca="1" si="47"/>
        <v>-8.4523245156601368E-3</v>
      </c>
      <c r="F283" s="26">
        <f t="shared" si="47"/>
        <v>-1.5506864571954826E-2</v>
      </c>
      <c r="G283" s="111">
        <f t="shared" ca="1" si="41"/>
        <v>7.2803297369994621E-2</v>
      </c>
      <c r="H283" s="27">
        <f t="shared" si="41"/>
        <v>17.600079129987794</v>
      </c>
      <c r="I283" s="28">
        <f t="shared" ca="1" si="42"/>
        <v>4660.6866442875698</v>
      </c>
      <c r="J283" s="28">
        <f t="shared" si="43"/>
        <v>17600.079129987793</v>
      </c>
      <c r="K283" s="28">
        <f t="shared" ca="1" si="44"/>
        <v>22260.765774275362</v>
      </c>
      <c r="L283" s="29">
        <f t="shared" ca="1" si="45"/>
        <v>-2.6945872819451324</v>
      </c>
      <c r="M283" s="29">
        <f t="shared" si="45"/>
        <v>277.22087001221007</v>
      </c>
      <c r="N283" s="29">
        <f t="shared" ca="1" si="46"/>
        <v>274.52628273026494</v>
      </c>
      <c r="O283" s="61"/>
      <c r="P283" s="67"/>
      <c r="Q283" s="61"/>
      <c r="R283" s="61"/>
      <c r="S283" s="67"/>
      <c r="T283" s="61"/>
      <c r="U283" s="61"/>
      <c r="V283" s="67"/>
    </row>
    <row r="284" spans="1:22" x14ac:dyDescent="0.25">
      <c r="A284" s="24">
        <v>273</v>
      </c>
      <c r="B284" s="25">
        <v>42523</v>
      </c>
      <c r="C284" s="92">
        <f ca="1">VLOOKUP(B284,tasainteres!$A$2:$D$677,3,FALSE)</f>
        <v>4.7710559999999999E-2</v>
      </c>
      <c r="D284" s="51">
        <f>VLOOKUP('VaR SH con bono'!B284,tdc!A:D,4,0)</f>
        <v>18.670300000000001</v>
      </c>
      <c r="E284" s="26">
        <f t="shared" ca="1" si="47"/>
        <v>-5.2202279746872415E-3</v>
      </c>
      <c r="F284" s="26">
        <f t="shared" si="47"/>
        <v>2.8387331751478229E-4</v>
      </c>
      <c r="G284" s="111">
        <f t="shared" ca="1" si="41"/>
        <v>7.3040610503209355E-2</v>
      </c>
      <c r="H284" s="27">
        <f t="shared" si="41"/>
        <v>17.882374888459207</v>
      </c>
      <c r="I284" s="28">
        <f t="shared" ca="1" si="42"/>
        <v>4659.6558891235418</v>
      </c>
      <c r="J284" s="28">
        <f t="shared" si="43"/>
        <v>17882.374888459206</v>
      </c>
      <c r="K284" s="28">
        <f t="shared" ca="1" si="44"/>
        <v>22542.030777582746</v>
      </c>
      <c r="L284" s="29">
        <f t="shared" ca="1" si="45"/>
        <v>-1.6638321179170816</v>
      </c>
      <c r="M284" s="29">
        <f t="shared" si="45"/>
        <v>-5.0748884592030663</v>
      </c>
      <c r="N284" s="29">
        <f t="shared" ca="1" si="46"/>
        <v>-6.7387205771201479</v>
      </c>
      <c r="O284" s="61"/>
      <c r="P284" s="67"/>
      <c r="Q284" s="61"/>
      <c r="R284" s="61"/>
      <c r="S284" s="67"/>
      <c r="T284" s="61"/>
      <c r="U284" s="61"/>
      <c r="V284" s="67"/>
    </row>
    <row r="285" spans="1:22" x14ac:dyDescent="0.25">
      <c r="A285" s="24">
        <v>274</v>
      </c>
      <c r="B285" s="25">
        <v>42522</v>
      </c>
      <c r="C285" s="92">
        <f ca="1">VLOOKUP(B285,tasainteres!$A$2:$D$677,3,FALSE)</f>
        <v>4.7361139999999996E-2</v>
      </c>
      <c r="D285" s="51">
        <f>VLOOKUP('VaR SH con bono'!B285,tdc!A:D,4,0)</f>
        <v>18.502199000000001</v>
      </c>
      <c r="E285" s="26">
        <f t="shared" ca="1" si="47"/>
        <v>7.3777784909738742E-3</v>
      </c>
      <c r="F285" s="26">
        <f t="shared" si="47"/>
        <v>9.0854605984942438E-3</v>
      </c>
      <c r="G285" s="111">
        <f t="shared" ca="1" si="41"/>
        <v>7.3965605270143411E-2</v>
      </c>
      <c r="H285" s="27">
        <f t="shared" si="41"/>
        <v>18.039723504757465</v>
      </c>
      <c r="I285" s="28">
        <f t="shared" ca="1" si="42"/>
        <v>4655.6425787419039</v>
      </c>
      <c r="J285" s="28">
        <f t="shared" si="43"/>
        <v>18039.723504757465</v>
      </c>
      <c r="K285" s="28">
        <f t="shared" ca="1" si="44"/>
        <v>22695.366083499368</v>
      </c>
      <c r="L285" s="29">
        <f t="shared" ca="1" si="45"/>
        <v>2.3494782637208118</v>
      </c>
      <c r="M285" s="29">
        <f t="shared" si="45"/>
        <v>-162.42350475746207</v>
      </c>
      <c r="N285" s="29">
        <f t="shared" ca="1" si="46"/>
        <v>-160.07402649374126</v>
      </c>
      <c r="O285" s="61"/>
      <c r="P285" s="67"/>
      <c r="Q285" s="61"/>
      <c r="R285" s="61"/>
      <c r="S285" s="67"/>
      <c r="T285" s="61"/>
      <c r="U285" s="61"/>
      <c r="V285" s="67"/>
    </row>
    <row r="286" spans="1:22" x14ac:dyDescent="0.25">
      <c r="A286" s="24">
        <v>275</v>
      </c>
      <c r="B286" s="25">
        <v>42521</v>
      </c>
      <c r="C286" s="92">
        <f ca="1">VLOOKUP(B286,tasainteres!$A$2:$D$677,3,FALSE)</f>
        <v>4.7212589999999999E-2</v>
      </c>
      <c r="D286" s="51">
        <f>VLOOKUP('VaR SH con bono'!B286,tdc!A:D,4,0)</f>
        <v>18.465401</v>
      </c>
      <c r="E286" s="26">
        <f t="shared" ca="1" si="47"/>
        <v>3.1464064987749563E-3</v>
      </c>
      <c r="F286" s="26">
        <f t="shared" si="47"/>
        <v>1.9928080630364775E-3</v>
      </c>
      <c r="G286" s="111">
        <f t="shared" ca="1" si="41"/>
        <v>7.3654921436125398E-2</v>
      </c>
      <c r="H286" s="27">
        <f t="shared" si="41"/>
        <v>17.912926027585325</v>
      </c>
      <c r="I286" s="28">
        <f t="shared" ca="1" si="42"/>
        <v>4656.9897833765599</v>
      </c>
      <c r="J286" s="28">
        <f t="shared" si="43"/>
        <v>17912.926027585323</v>
      </c>
      <c r="K286" s="28">
        <f t="shared" ca="1" si="44"/>
        <v>22569.915810961884</v>
      </c>
      <c r="L286" s="29">
        <f t="shared" ca="1" si="45"/>
        <v>1.0022736290648027</v>
      </c>
      <c r="M286" s="29">
        <f t="shared" si="45"/>
        <v>-35.626027585320116</v>
      </c>
      <c r="N286" s="29">
        <f t="shared" ca="1" si="46"/>
        <v>-34.623753956255314</v>
      </c>
      <c r="O286" s="61"/>
      <c r="P286" s="67"/>
      <c r="Q286" s="61"/>
      <c r="R286" s="61"/>
      <c r="S286" s="67"/>
      <c r="T286" s="61"/>
      <c r="U286" s="61"/>
      <c r="V286" s="67"/>
    </row>
    <row r="287" spans="1:22" x14ac:dyDescent="0.25">
      <c r="A287" s="24">
        <v>276</v>
      </c>
      <c r="B287" s="25">
        <v>42520</v>
      </c>
      <c r="C287" s="92">
        <f ca="1">VLOOKUP(B287,tasainteres!$A$2:$D$677,3,FALSE)</f>
        <v>4.7562879999999995E-2</v>
      </c>
      <c r="D287" s="51">
        <f>VLOOKUP('VaR SH con bono'!B287,tdc!A:D,4,0)</f>
        <v>18.478300000000001</v>
      </c>
      <c r="E287" s="26">
        <f t="shared" ca="1" si="47"/>
        <v>-7.3647769016509379E-3</v>
      </c>
      <c r="F287" s="26">
        <f t="shared" si="47"/>
        <v>-6.9806205116274E-4</v>
      </c>
      <c r="G287" s="111">
        <f t="shared" ca="1" si="41"/>
        <v>7.2883149357250876E-2</v>
      </c>
      <c r="H287" s="27">
        <f t="shared" si="41"/>
        <v>17.86482053529275</v>
      </c>
      <c r="I287" s="28">
        <f t="shared" ca="1" si="42"/>
        <v>4660.3397611337541</v>
      </c>
      <c r="J287" s="28">
        <f t="shared" si="43"/>
        <v>17864.820535292751</v>
      </c>
      <c r="K287" s="28">
        <f t="shared" ca="1" si="44"/>
        <v>22525.160296426504</v>
      </c>
      <c r="L287" s="29">
        <f t="shared" ca="1" si="45"/>
        <v>-2.3477041281294078</v>
      </c>
      <c r="M287" s="29">
        <f t="shared" si="45"/>
        <v>12.479464707252191</v>
      </c>
      <c r="N287" s="29">
        <f t="shared" ca="1" si="46"/>
        <v>10.131760579122783</v>
      </c>
      <c r="O287" s="61"/>
      <c r="P287" s="67"/>
      <c r="Q287" s="61"/>
      <c r="R287" s="61"/>
      <c r="S287" s="67"/>
      <c r="T287" s="61"/>
      <c r="U287" s="61"/>
      <c r="V287" s="67"/>
    </row>
    <row r="288" spans="1:22" x14ac:dyDescent="0.25">
      <c r="A288" s="24">
        <v>277</v>
      </c>
      <c r="B288" s="25">
        <v>42516</v>
      </c>
      <c r="C288" s="92">
        <f ca="1">VLOOKUP(B288,tasainteres!$A$2:$D$677,3,FALSE)</f>
        <v>4.7063899999999999E-2</v>
      </c>
      <c r="D288" s="51">
        <f>VLOOKUP('VaR SH con bono'!B288,tdc!A:D,4,0)</f>
        <v>18.440000999999999</v>
      </c>
      <c r="E288" s="26">
        <f t="shared" ca="1" si="47"/>
        <v>1.0602181289693258E-2</v>
      </c>
      <c r="F288" s="26">
        <f t="shared" si="47"/>
        <v>2.0769521650243483E-3</v>
      </c>
      <c r="G288" s="111">
        <f t="shared" ca="1" si="41"/>
        <v>7.4202353498796308E-2</v>
      </c>
      <c r="H288" s="27">
        <f t="shared" si="41"/>
        <v>17.914430296939791</v>
      </c>
      <c r="I288" s="28">
        <f t="shared" ca="1" si="42"/>
        <v>4654.6165009920569</v>
      </c>
      <c r="J288" s="28">
        <f t="shared" si="43"/>
        <v>17914.43029693979</v>
      </c>
      <c r="K288" s="28">
        <f t="shared" ca="1" si="44"/>
        <v>22569.046797931849</v>
      </c>
      <c r="L288" s="29">
        <f t="shared" ca="1" si="45"/>
        <v>3.3755560135678024</v>
      </c>
      <c r="M288" s="29">
        <f t="shared" si="45"/>
        <v>-37.130296939787513</v>
      </c>
      <c r="N288" s="29">
        <f t="shared" ca="1" si="46"/>
        <v>-33.754740926219711</v>
      </c>
      <c r="O288" s="61"/>
      <c r="P288" s="67"/>
      <c r="Q288" s="61"/>
      <c r="R288" s="61"/>
      <c r="S288" s="67"/>
      <c r="T288" s="61"/>
      <c r="U288" s="61"/>
      <c r="V288" s="67"/>
    </row>
    <row r="289" spans="1:22" x14ac:dyDescent="0.25">
      <c r="A289" s="24">
        <v>278</v>
      </c>
      <c r="B289" s="25">
        <v>42515</v>
      </c>
      <c r="C289" s="92">
        <f ca="1">VLOOKUP(B289,tasainteres!$A$2:$D$677,3,FALSE)</f>
        <v>4.8013380000000001E-2</v>
      </c>
      <c r="D289" s="51">
        <f>VLOOKUP('VaR SH con bono'!B289,tdc!A:D,4,0)</f>
        <v>18.4923</v>
      </c>
      <c r="E289" s="26">
        <f t="shared" ca="1" si="47"/>
        <v>-1.9775320962615028E-2</v>
      </c>
      <c r="F289" s="26">
        <f t="shared" si="47"/>
        <v>-2.8281500949044469E-3</v>
      </c>
      <c r="G289" s="111">
        <f t="shared" ca="1" si="41"/>
        <v>7.1971918811173055E-2</v>
      </c>
      <c r="H289" s="27">
        <f t="shared" si="41"/>
        <v>17.826740312308367</v>
      </c>
      <c r="I289" s="28">
        <f t="shared" ca="1" si="42"/>
        <v>4664.3012864973616</v>
      </c>
      <c r="J289" s="28">
        <f t="shared" si="43"/>
        <v>17826.740312308368</v>
      </c>
      <c r="K289" s="28">
        <f t="shared" ca="1" si="44"/>
        <v>22491.041598805728</v>
      </c>
      <c r="L289" s="29">
        <f t="shared" ca="1" si="45"/>
        <v>-6.3092294917369145</v>
      </c>
      <c r="M289" s="29">
        <f t="shared" si="45"/>
        <v>50.55968769163519</v>
      </c>
      <c r="N289" s="29">
        <f t="shared" ca="1" si="46"/>
        <v>44.250458199898276</v>
      </c>
      <c r="O289" s="61"/>
      <c r="P289" s="67"/>
      <c r="Q289" s="61"/>
      <c r="R289" s="61"/>
      <c r="S289" s="67"/>
      <c r="T289" s="61"/>
      <c r="U289" s="61"/>
      <c r="V289" s="67"/>
    </row>
    <row r="290" spans="1:22" x14ac:dyDescent="0.25">
      <c r="A290" s="24">
        <v>279</v>
      </c>
      <c r="B290" s="25">
        <v>42514</v>
      </c>
      <c r="C290" s="92">
        <f ca="1">VLOOKUP(B290,tasainteres!$A$2:$D$677,3,FALSE)</f>
        <v>4.8410589999999996E-2</v>
      </c>
      <c r="D290" s="51">
        <f>VLOOKUP('VaR SH con bono'!B290,tdc!A:D,4,0)</f>
        <v>18.466498999999999</v>
      </c>
      <c r="E290" s="26">
        <f t="shared" ca="1" si="47"/>
        <v>-8.2050229092435201E-3</v>
      </c>
      <c r="F290" s="26">
        <f t="shared" si="47"/>
        <v>1.3971787505580036E-3</v>
      </c>
      <c r="G290" s="111">
        <f t="shared" ca="1" si="41"/>
        <v>7.2821455218413988E-2</v>
      </c>
      <c r="H290" s="27">
        <f t="shared" si="41"/>
        <v>17.902277783677352</v>
      </c>
      <c r="I290" s="28">
        <f t="shared" ca="1" si="42"/>
        <v>4660.6077606660638</v>
      </c>
      <c r="J290" s="28">
        <f t="shared" si="43"/>
        <v>17902.277783677353</v>
      </c>
      <c r="K290" s="28">
        <f t="shared" ca="1" si="44"/>
        <v>22562.885544343415</v>
      </c>
      <c r="L290" s="29">
        <f t="shared" ca="1" si="45"/>
        <v>-2.6157036604390669</v>
      </c>
      <c r="M290" s="29">
        <f t="shared" si="45"/>
        <v>-24.977783677350089</v>
      </c>
      <c r="N290" s="29">
        <f t="shared" ca="1" si="46"/>
        <v>-27.593487337789156</v>
      </c>
      <c r="O290" s="61"/>
      <c r="P290" s="67"/>
      <c r="Q290" s="61"/>
      <c r="R290" s="61"/>
      <c r="S290" s="67"/>
      <c r="T290" s="61"/>
      <c r="U290" s="61"/>
      <c r="V290" s="67"/>
    </row>
    <row r="291" spans="1:22" x14ac:dyDescent="0.25">
      <c r="A291" s="24">
        <v>280</v>
      </c>
      <c r="B291" s="25">
        <v>42513</v>
      </c>
      <c r="C291" s="92">
        <f ca="1">VLOOKUP(B291,tasainteres!$A$2:$D$677,3,FALSE)</f>
        <v>4.8759509999999999E-2</v>
      </c>
      <c r="D291" s="51">
        <f>VLOOKUP('VaR SH con bono'!B291,tdc!A:D,4,0)</f>
        <v>18.521601</v>
      </c>
      <c r="E291" s="26">
        <f t="shared" ca="1" si="47"/>
        <v>-7.1559373750885724E-3</v>
      </c>
      <c r="F291" s="26">
        <f t="shared" si="47"/>
        <v>-2.9750127972199003E-3</v>
      </c>
      <c r="G291" s="111">
        <f t="shared" ca="1" si="41"/>
        <v>7.289848316976523E-2</v>
      </c>
      <c r="H291" s="27">
        <f t="shared" si="41"/>
        <v>17.824114803720263</v>
      </c>
      <c r="I291" s="28">
        <f t="shared" ca="1" si="42"/>
        <v>4660.2731557863972</v>
      </c>
      <c r="J291" s="28">
        <f t="shared" si="43"/>
        <v>17824.114803720262</v>
      </c>
      <c r="K291" s="28">
        <f t="shared" ca="1" si="44"/>
        <v>22484.387959506661</v>
      </c>
      <c r="L291" s="29">
        <f t="shared" ca="1" si="45"/>
        <v>-2.2810987807724814</v>
      </c>
      <c r="M291" s="29">
        <f t="shared" si="45"/>
        <v>53.185196279740921</v>
      </c>
      <c r="N291" s="29">
        <f t="shared" ca="1" si="46"/>
        <v>50.90409749896844</v>
      </c>
      <c r="O291" s="61"/>
      <c r="P291" s="67"/>
      <c r="Q291" s="61"/>
      <c r="R291" s="61"/>
      <c r="S291" s="67"/>
      <c r="T291" s="61"/>
      <c r="U291" s="61"/>
      <c r="V291" s="67"/>
    </row>
    <row r="292" spans="1:22" x14ac:dyDescent="0.25">
      <c r="A292" s="24">
        <v>281</v>
      </c>
      <c r="B292" s="25">
        <v>42509</v>
      </c>
      <c r="C292" s="92">
        <f ca="1">VLOOKUP(B292,tasainteres!$A$2:$D$677,3,FALSE)</f>
        <v>4.7357199999999995E-2</v>
      </c>
      <c r="D292" s="51">
        <f>VLOOKUP('VaR SH con bono'!B292,tdc!A:D,4,0)</f>
        <v>18.415400000000002</v>
      </c>
      <c r="E292" s="26">
        <f t="shared" ca="1" si="47"/>
        <v>2.9611336818899936E-2</v>
      </c>
      <c r="F292" s="26">
        <f t="shared" si="47"/>
        <v>5.7669667778055267E-3</v>
      </c>
      <c r="G292" s="111">
        <f t="shared" ca="1" si="41"/>
        <v>7.5598079833457232E-2</v>
      </c>
      <c r="H292" s="27">
        <f t="shared" si="41"/>
        <v>17.980397795176863</v>
      </c>
      <c r="I292" s="28">
        <f t="shared" ca="1" si="42"/>
        <v>4648.5765396440529</v>
      </c>
      <c r="J292" s="28">
        <f t="shared" si="43"/>
        <v>17980.397795176865</v>
      </c>
      <c r="K292" s="28">
        <f t="shared" ca="1" si="44"/>
        <v>22628.974334820916</v>
      </c>
      <c r="L292" s="29">
        <f t="shared" ca="1" si="45"/>
        <v>9.4155173615718013</v>
      </c>
      <c r="M292" s="29">
        <f t="shared" si="45"/>
        <v>-103.09779517686184</v>
      </c>
      <c r="N292" s="29">
        <f t="shared" ca="1" si="46"/>
        <v>-93.682277815290036</v>
      </c>
      <c r="O292" s="61"/>
      <c r="P292" s="67"/>
      <c r="Q292" s="61"/>
      <c r="R292" s="61"/>
      <c r="S292" s="67"/>
      <c r="T292" s="61"/>
      <c r="U292" s="61"/>
      <c r="V292" s="67"/>
    </row>
    <row r="293" spans="1:22" x14ac:dyDescent="0.25">
      <c r="A293" s="24">
        <v>282</v>
      </c>
      <c r="B293" s="25">
        <v>42508</v>
      </c>
      <c r="C293" s="92">
        <f ca="1">VLOOKUP(B293,tasainteres!$A$2:$D$677,3,FALSE)</f>
        <v>4.6709940000000005E-2</v>
      </c>
      <c r="D293" s="51">
        <f>VLOOKUP('VaR SH con bono'!B293,tdc!A:D,4,0)</f>
        <v>18.427900000000001</v>
      </c>
      <c r="E293" s="26">
        <f t="shared" ca="1" si="47"/>
        <v>1.3857007737539062E-2</v>
      </c>
      <c r="F293" s="26">
        <f t="shared" si="47"/>
        <v>-6.7831928760186955E-4</v>
      </c>
      <c r="G293" s="111">
        <f t="shared" ca="1" si="41"/>
        <v>7.444133555042029E-2</v>
      </c>
      <c r="H293" s="27">
        <f t="shared" si="41"/>
        <v>17.865173482599758</v>
      </c>
      <c r="I293" s="28">
        <f t="shared" ca="1" si="42"/>
        <v>4653.5812003533674</v>
      </c>
      <c r="J293" s="28">
        <f t="shared" si="43"/>
        <v>17865.173482599759</v>
      </c>
      <c r="K293" s="28">
        <f t="shared" ca="1" si="44"/>
        <v>22518.754682953127</v>
      </c>
      <c r="L293" s="29">
        <f t="shared" ca="1" si="45"/>
        <v>4.4108566522572801</v>
      </c>
      <c r="M293" s="29">
        <f t="shared" si="45"/>
        <v>12.126517400243756</v>
      </c>
      <c r="N293" s="29">
        <f t="shared" ca="1" si="46"/>
        <v>16.537374052501036</v>
      </c>
      <c r="O293" s="61"/>
      <c r="P293" s="67"/>
      <c r="Q293" s="61"/>
      <c r="R293" s="61"/>
      <c r="S293" s="67"/>
      <c r="T293" s="61"/>
      <c r="U293" s="61"/>
      <c r="V293" s="67"/>
    </row>
    <row r="294" spans="1:22" x14ac:dyDescent="0.25">
      <c r="A294" s="24">
        <v>283</v>
      </c>
      <c r="B294" s="25">
        <v>42507</v>
      </c>
      <c r="C294" s="92">
        <f ca="1">VLOOKUP(B294,tasainteres!$A$2:$D$677,3,FALSE)</f>
        <v>4.5563109999999997E-2</v>
      </c>
      <c r="D294" s="51">
        <f>VLOOKUP('VaR SH con bono'!B294,tdc!A:D,4,0)</f>
        <v>18.293199999999999</v>
      </c>
      <c r="E294" s="26">
        <f t="shared" ca="1" si="47"/>
        <v>2.5170143126753475E-2</v>
      </c>
      <c r="F294" s="26">
        <f t="shared" si="47"/>
        <v>7.3633918614568472E-3</v>
      </c>
      <c r="G294" s="111">
        <f t="shared" ca="1" si="41"/>
        <v>7.5271990071924436E-2</v>
      </c>
      <c r="H294" s="27">
        <f t="shared" si="41"/>
        <v>18.008937565324825</v>
      </c>
      <c r="I294" s="28">
        <f t="shared" ca="1" si="42"/>
        <v>4649.9862789744502</v>
      </c>
      <c r="J294" s="28">
        <f t="shared" si="43"/>
        <v>18008.937565324824</v>
      </c>
      <c r="K294" s="28">
        <f t="shared" ca="1" si="44"/>
        <v>22658.923844299276</v>
      </c>
      <c r="L294" s="29">
        <f t="shared" ca="1" si="45"/>
        <v>8.0057780311744864</v>
      </c>
      <c r="M294" s="29">
        <f t="shared" si="45"/>
        <v>-131.63756532482148</v>
      </c>
      <c r="N294" s="29">
        <f t="shared" ca="1" si="46"/>
        <v>-123.63178729364699</v>
      </c>
      <c r="O294" s="61"/>
      <c r="P294" s="67"/>
      <c r="Q294" s="61"/>
      <c r="R294" s="61"/>
      <c r="S294" s="67"/>
      <c r="T294" s="61"/>
      <c r="U294" s="61"/>
      <c r="V294" s="67"/>
    </row>
    <row r="295" spans="1:22" x14ac:dyDescent="0.25">
      <c r="A295" s="24">
        <v>284</v>
      </c>
      <c r="B295" s="25">
        <v>42506</v>
      </c>
      <c r="C295" s="92">
        <f ca="1">VLOOKUP(B295,tasainteres!$A$2:$D$677,3,FALSE)</f>
        <v>4.5314120000000006E-2</v>
      </c>
      <c r="D295" s="51">
        <f>VLOOKUP('VaR SH con bono'!B295,tdc!A:D,4,0)</f>
        <v>18.306498999999999</v>
      </c>
      <c r="E295" s="26">
        <f t="shared" ca="1" si="47"/>
        <v>5.4947552771629216E-3</v>
      </c>
      <c r="F295" s="26">
        <f t="shared" si="47"/>
        <v>-7.2646331775394479E-4</v>
      </c>
      <c r="G295" s="111">
        <f t="shared" ca="1" si="41"/>
        <v>7.3827346361994881E-2</v>
      </c>
      <c r="H295" s="27">
        <f t="shared" si="41"/>
        <v>17.864312797329518</v>
      </c>
      <c r="I295" s="28">
        <f t="shared" ca="1" si="42"/>
        <v>4656.2420084936666</v>
      </c>
      <c r="J295" s="28">
        <f t="shared" si="43"/>
        <v>17864.31279732952</v>
      </c>
      <c r="K295" s="28">
        <f t="shared" ca="1" si="44"/>
        <v>22520.554805823187</v>
      </c>
      <c r="L295" s="29">
        <f t="shared" ca="1" si="45"/>
        <v>1.7500485119580844</v>
      </c>
      <c r="M295" s="29">
        <f t="shared" si="45"/>
        <v>12.987202670483384</v>
      </c>
      <c r="N295" s="29">
        <f t="shared" ca="1" si="46"/>
        <v>14.737251182441469</v>
      </c>
      <c r="O295" s="61"/>
      <c r="P295" s="67"/>
      <c r="Q295" s="61"/>
      <c r="R295" s="61"/>
      <c r="S295" s="67"/>
      <c r="T295" s="61"/>
      <c r="U295" s="61"/>
      <c r="V295" s="67"/>
    </row>
    <row r="296" spans="1:22" x14ac:dyDescent="0.25">
      <c r="A296" s="24">
        <v>285</v>
      </c>
      <c r="B296" s="25">
        <v>42502</v>
      </c>
      <c r="C296" s="92">
        <f ca="1">VLOOKUP(B296,tasainteres!$A$2:$D$677,3,FALSE)</f>
        <v>4.4367499999999997E-2</v>
      </c>
      <c r="D296" s="51">
        <f>VLOOKUP('VaR SH con bono'!B296,tdc!A:D,4,0)</f>
        <v>17.962199999999999</v>
      </c>
      <c r="E296" s="26">
        <f t="shared" ca="1" si="47"/>
        <v>2.1335887755677296E-2</v>
      </c>
      <c r="F296" s="26">
        <f t="shared" si="47"/>
        <v>1.9167974969658497E-2</v>
      </c>
      <c r="G296" s="111">
        <f t="shared" ca="1" si="41"/>
        <v>7.4990464088984077E-2</v>
      </c>
      <c r="H296" s="27">
        <f t="shared" si="41"/>
        <v>18.219971638925077</v>
      </c>
      <c r="I296" s="28">
        <f t="shared" ca="1" si="42"/>
        <v>4651.2040497376147</v>
      </c>
      <c r="J296" s="28">
        <f t="shared" si="43"/>
        <v>18219.971638925079</v>
      </c>
      <c r="K296" s="28">
        <f t="shared" ca="1" si="44"/>
        <v>22871.175688662694</v>
      </c>
      <c r="L296" s="29">
        <f t="shared" ca="1" si="45"/>
        <v>6.7880072680100056</v>
      </c>
      <c r="M296" s="29">
        <f t="shared" si="45"/>
        <v>-342.67163892507597</v>
      </c>
      <c r="N296" s="29">
        <f t="shared" ca="1" si="46"/>
        <v>-335.88363165706596</v>
      </c>
      <c r="O296" s="61"/>
      <c r="P296" s="67"/>
      <c r="Q296" s="61"/>
      <c r="R296" s="61"/>
      <c r="S296" s="67"/>
      <c r="T296" s="61"/>
      <c r="U296" s="61"/>
      <c r="V296" s="67"/>
    </row>
    <row r="297" spans="1:22" x14ac:dyDescent="0.25">
      <c r="A297" s="24">
        <v>286</v>
      </c>
      <c r="B297" s="25">
        <v>42501</v>
      </c>
      <c r="C297" s="92">
        <f ca="1">VLOOKUP(B297,tasainteres!$A$2:$D$677,3,FALSE)</f>
        <v>4.4268539999999995E-2</v>
      </c>
      <c r="D297" s="51">
        <f>VLOOKUP('VaR SH con bono'!B297,tdc!A:D,4,0)</f>
        <v>17.988199000000002</v>
      </c>
      <c r="E297" s="26">
        <f t="shared" ca="1" si="47"/>
        <v>2.2354475661496842E-3</v>
      </c>
      <c r="F297" s="26">
        <f t="shared" si="47"/>
        <v>-1.4453364675364178E-3</v>
      </c>
      <c r="G297" s="111">
        <f t="shared" ca="1" si="41"/>
        <v>7.3588035278552219E-2</v>
      </c>
      <c r="H297" s="27">
        <f t="shared" si="41"/>
        <v>17.851461286368913</v>
      </c>
      <c r="I297" s="28">
        <f t="shared" ca="1" si="42"/>
        <v>4657.2799208801762</v>
      </c>
      <c r="J297" s="28">
        <f t="shared" si="43"/>
        <v>17851.461286368914</v>
      </c>
      <c r="K297" s="28">
        <f t="shared" ca="1" si="44"/>
        <v>22508.741207249092</v>
      </c>
      <c r="L297" s="29">
        <f t="shared" ca="1" si="45"/>
        <v>0.71213612544852367</v>
      </c>
      <c r="M297" s="29">
        <f t="shared" si="45"/>
        <v>25.838713631088467</v>
      </c>
      <c r="N297" s="29">
        <f t="shared" ca="1" si="46"/>
        <v>26.550849756536991</v>
      </c>
      <c r="O297" s="61"/>
      <c r="P297" s="67"/>
      <c r="Q297" s="61"/>
      <c r="R297" s="61"/>
      <c r="S297" s="67"/>
      <c r="T297" s="61"/>
      <c r="U297" s="61"/>
      <c r="V297" s="67"/>
    </row>
    <row r="298" spans="1:22" x14ac:dyDescent="0.25">
      <c r="A298" s="24">
        <v>287</v>
      </c>
      <c r="B298" s="25">
        <v>42500</v>
      </c>
      <c r="C298" s="92">
        <f ca="1">VLOOKUP(B298,tasainteres!$A$2:$D$677,3,FALSE)</f>
        <v>4.4219229999999998E-2</v>
      </c>
      <c r="D298" s="51">
        <f>VLOOKUP('VaR SH con bono'!B298,tdc!A:D,4,0)</f>
        <v>17.9834</v>
      </c>
      <c r="E298" s="26">
        <f t="shared" ca="1" si="47"/>
        <v>1.1151257043597873E-3</v>
      </c>
      <c r="F298" s="26">
        <f t="shared" si="47"/>
        <v>2.6685721276309415E-4</v>
      </c>
      <c r="G298" s="111">
        <f t="shared" ca="1" si="41"/>
        <v>7.3505776878204337E-2</v>
      </c>
      <c r="H298" s="27">
        <f t="shared" si="41"/>
        <v>17.88207068644973</v>
      </c>
      <c r="I298" s="28">
        <f t="shared" ca="1" si="42"/>
        <v>4657.6367893801098</v>
      </c>
      <c r="J298" s="28">
        <f t="shared" si="43"/>
        <v>17882.07068644973</v>
      </c>
      <c r="K298" s="28">
        <f t="shared" ca="1" si="44"/>
        <v>22539.70747582984</v>
      </c>
      <c r="L298" s="29">
        <f t="shared" ca="1" si="45"/>
        <v>0.3552676255148981</v>
      </c>
      <c r="M298" s="29">
        <f t="shared" si="45"/>
        <v>-4.7706864497267816</v>
      </c>
      <c r="N298" s="29">
        <f t="shared" ca="1" si="46"/>
        <v>-4.4154188242118835</v>
      </c>
      <c r="O298" s="61"/>
      <c r="P298" s="67"/>
      <c r="Q298" s="61"/>
      <c r="R298" s="61"/>
      <c r="S298" s="67"/>
      <c r="T298" s="61"/>
      <c r="U298" s="61"/>
      <c r="V298" s="67"/>
    </row>
    <row r="299" spans="1:22" x14ac:dyDescent="0.25">
      <c r="A299" s="24">
        <v>288</v>
      </c>
      <c r="B299" s="25">
        <v>42499</v>
      </c>
      <c r="C299" s="92">
        <f ca="1">VLOOKUP(B299,tasainteres!$A$2:$D$677,3,FALSE)</f>
        <v>4.3968119999999999E-2</v>
      </c>
      <c r="D299" s="51">
        <f>VLOOKUP('VaR SH con bono'!B299,tdc!A:D,4,0)</f>
        <v>18.190100000000001</v>
      </c>
      <c r="E299" s="26">
        <f t="shared" ca="1" si="47"/>
        <v>5.7111834665661831E-3</v>
      </c>
      <c r="F299" s="26">
        <f t="shared" si="47"/>
        <v>-1.1363324005915332E-2</v>
      </c>
      <c r="G299" s="111">
        <f t="shared" ca="1" si="41"/>
        <v>7.3843237363730815E-2</v>
      </c>
      <c r="H299" s="27">
        <f t="shared" si="41"/>
        <v>17.67415444774905</v>
      </c>
      <c r="I299" s="28">
        <f t="shared" ca="1" si="42"/>
        <v>4656.1731042558185</v>
      </c>
      <c r="J299" s="28">
        <f t="shared" si="43"/>
        <v>17674.15444774905</v>
      </c>
      <c r="K299" s="28">
        <f t="shared" ca="1" si="44"/>
        <v>22330.32755200487</v>
      </c>
      <c r="L299" s="29">
        <f t="shared" ca="1" si="45"/>
        <v>1.818952749806158</v>
      </c>
      <c r="M299" s="29">
        <f t="shared" si="45"/>
        <v>203.14555225095319</v>
      </c>
      <c r="N299" s="29">
        <f t="shared" ca="1" si="46"/>
        <v>204.96450500075935</v>
      </c>
      <c r="O299" s="61"/>
      <c r="P299" s="67"/>
      <c r="Q299" s="61"/>
      <c r="R299" s="61"/>
      <c r="S299" s="67"/>
      <c r="T299" s="61"/>
      <c r="U299" s="61"/>
      <c r="V299" s="67"/>
    </row>
    <row r="300" spans="1:22" x14ac:dyDescent="0.25">
      <c r="A300" s="24">
        <v>289</v>
      </c>
      <c r="B300" s="25">
        <v>42495</v>
      </c>
      <c r="C300" s="92">
        <f ca="1">VLOOKUP(B300,tasainteres!$A$2:$D$677,3,FALSE)</f>
        <v>4.3969930000000004E-2</v>
      </c>
      <c r="D300" s="51">
        <f>VLOOKUP('VaR SH con bono'!B300,tdc!A:D,4,0)</f>
        <v>17.874399</v>
      </c>
      <c r="E300" s="26">
        <f t="shared" ca="1" si="47"/>
        <v>-4.1164495827139547E-5</v>
      </c>
      <c r="F300" s="26">
        <f t="shared" si="47"/>
        <v>1.7662188250357369E-2</v>
      </c>
      <c r="G300" s="111">
        <f t="shared" ca="1" si="41"/>
        <v>7.3420877542174842E-2</v>
      </c>
      <c r="H300" s="27">
        <f t="shared" si="41"/>
        <v>18.193052238008114</v>
      </c>
      <c r="I300" s="28">
        <f t="shared" ca="1" si="42"/>
        <v>4658.0051726295496</v>
      </c>
      <c r="J300" s="28">
        <f t="shared" si="43"/>
        <v>18193.052238008113</v>
      </c>
      <c r="K300" s="28">
        <f t="shared" ca="1" si="44"/>
        <v>22851.057410637663</v>
      </c>
      <c r="L300" s="29">
        <f t="shared" ca="1" si="45"/>
        <v>-1.3115623924932152E-2</v>
      </c>
      <c r="M300" s="29">
        <f t="shared" si="45"/>
        <v>-315.75223800811</v>
      </c>
      <c r="N300" s="29">
        <f t="shared" ca="1" si="46"/>
        <v>-315.76535363203493</v>
      </c>
      <c r="O300" s="61"/>
      <c r="P300" s="67"/>
      <c r="Q300" s="61"/>
      <c r="R300" s="61"/>
      <c r="S300" s="67"/>
      <c r="T300" s="61"/>
      <c r="U300" s="61"/>
      <c r="V300" s="67"/>
    </row>
    <row r="301" spans="1:22" x14ac:dyDescent="0.25">
      <c r="A301" s="24">
        <v>290</v>
      </c>
      <c r="B301" s="25">
        <v>42494</v>
      </c>
      <c r="C301" s="92">
        <f ca="1">VLOOKUP(B301,tasainteres!$A$2:$D$677,3,FALSE)</f>
        <v>4.4218170000000001E-2</v>
      </c>
      <c r="D301" s="51">
        <f>VLOOKUP('VaR SH con bono'!B301,tdc!A:D,4,0)</f>
        <v>17.770800000000001</v>
      </c>
      <c r="E301" s="26">
        <f t="shared" ca="1" si="47"/>
        <v>-5.6139817636052802E-3</v>
      </c>
      <c r="F301" s="26">
        <f t="shared" si="47"/>
        <v>5.8297319197784248E-3</v>
      </c>
      <c r="G301" s="111">
        <f t="shared" ca="1" si="41"/>
        <v>7.3011699564387217E-2</v>
      </c>
      <c r="H301" s="27">
        <f t="shared" si="41"/>
        <v>17.981519866449457</v>
      </c>
      <c r="I301" s="28">
        <f t="shared" ca="1" si="42"/>
        <v>4659.7814376393662</v>
      </c>
      <c r="J301" s="28">
        <f t="shared" si="43"/>
        <v>17981.519866449456</v>
      </c>
      <c r="K301" s="28">
        <f t="shared" ca="1" si="44"/>
        <v>22641.301304088822</v>
      </c>
      <c r="L301" s="29">
        <f t="shared" ca="1" si="45"/>
        <v>-1.7893806337415299</v>
      </c>
      <c r="M301" s="29">
        <f t="shared" si="45"/>
        <v>-104.21986644945355</v>
      </c>
      <c r="N301" s="29">
        <f t="shared" ca="1" si="46"/>
        <v>-106.00924708319508</v>
      </c>
      <c r="O301" s="61"/>
      <c r="P301" s="67"/>
      <c r="Q301" s="61"/>
      <c r="R301" s="61"/>
      <c r="S301" s="67"/>
      <c r="T301" s="61"/>
      <c r="U301" s="61"/>
      <c r="V301" s="67"/>
    </row>
    <row r="302" spans="1:22" x14ac:dyDescent="0.25">
      <c r="A302" s="24">
        <v>291</v>
      </c>
      <c r="B302" s="25">
        <v>42493</v>
      </c>
      <c r="C302" s="92">
        <f ca="1">VLOOKUP(B302,tasainteres!$A$2:$D$677,3,FALSE)</f>
        <v>4.4368209999999998E-2</v>
      </c>
      <c r="D302" s="51">
        <f>VLOOKUP('VaR SH con bono'!B302,tdc!A:D,4,0)</f>
        <v>17.599799999999998</v>
      </c>
      <c r="E302" s="26">
        <f t="shared" ca="1" si="47"/>
        <v>-3.3817005464046312E-3</v>
      </c>
      <c r="F302" s="26">
        <f t="shared" si="47"/>
        <v>9.7160195002217176E-3</v>
      </c>
      <c r="G302" s="111">
        <f t="shared" ca="1" si="41"/>
        <v>7.3175602357250846E-2</v>
      </c>
      <c r="H302" s="27">
        <f t="shared" si="41"/>
        <v>18.050996195411315</v>
      </c>
      <c r="I302" s="28">
        <f t="shared" ca="1" si="42"/>
        <v>4659.0697636224722</v>
      </c>
      <c r="J302" s="28">
        <f t="shared" si="43"/>
        <v>18050.996195411317</v>
      </c>
      <c r="K302" s="28">
        <f t="shared" ca="1" si="44"/>
        <v>22710.065959033789</v>
      </c>
      <c r="L302" s="29">
        <f t="shared" ca="1" si="45"/>
        <v>-1.0777066168475358</v>
      </c>
      <c r="M302" s="29">
        <f t="shared" si="45"/>
        <v>-173.69619541131397</v>
      </c>
      <c r="N302" s="29">
        <f t="shared" ca="1" si="46"/>
        <v>-174.7739020281615</v>
      </c>
      <c r="O302" s="61"/>
      <c r="P302" s="67"/>
      <c r="Q302" s="61"/>
      <c r="R302" s="61"/>
      <c r="S302" s="67"/>
      <c r="T302" s="61"/>
      <c r="U302" s="61"/>
      <c r="V302" s="67"/>
    </row>
    <row r="303" spans="1:22" x14ac:dyDescent="0.25">
      <c r="A303" s="24">
        <v>292</v>
      </c>
      <c r="B303" s="25">
        <v>42492</v>
      </c>
      <c r="C303" s="92">
        <f ca="1">VLOOKUP(B303,tasainteres!$A$2:$D$677,3,FALSE)</f>
        <v>4.4317429999999998E-2</v>
      </c>
      <c r="D303" s="51">
        <f>VLOOKUP('VaR SH con bono'!B303,tdc!A:D,4,0)</f>
        <v>17.203199000000001</v>
      </c>
      <c r="E303" s="26">
        <f t="shared" ca="1" si="47"/>
        <v>1.1458245660906918E-3</v>
      </c>
      <c r="F303" s="26">
        <f t="shared" si="47"/>
        <v>2.3053909915242921E-2</v>
      </c>
      <c r="G303" s="111">
        <f t="shared" ca="1" si="41"/>
        <v>7.3508030908358182E-2</v>
      </c>
      <c r="H303" s="27">
        <f t="shared" si="41"/>
        <v>18.289441663727775</v>
      </c>
      <c r="I303" s="28">
        <f t="shared" ca="1" si="42"/>
        <v>4657.6270098037421</v>
      </c>
      <c r="J303" s="28">
        <f t="shared" si="43"/>
        <v>18289.441663727775</v>
      </c>
      <c r="K303" s="28">
        <f t="shared" ca="1" si="44"/>
        <v>22947.068673531518</v>
      </c>
      <c r="L303" s="29">
        <f t="shared" ca="1" si="45"/>
        <v>0.36504720188258943</v>
      </c>
      <c r="M303" s="29">
        <f t="shared" si="45"/>
        <v>-412.14166372777254</v>
      </c>
      <c r="N303" s="29">
        <f t="shared" ca="1" si="46"/>
        <v>-411.77661652588995</v>
      </c>
      <c r="O303" s="61"/>
      <c r="P303" s="67"/>
      <c r="Q303" s="61"/>
      <c r="R303" s="61"/>
      <c r="S303" s="67"/>
      <c r="T303" s="61"/>
      <c r="U303" s="61"/>
      <c r="V303" s="67"/>
    </row>
    <row r="304" spans="1:22" x14ac:dyDescent="0.25">
      <c r="A304" s="24">
        <v>293</v>
      </c>
      <c r="B304" s="25">
        <v>42488</v>
      </c>
      <c r="C304" s="92">
        <f ca="1">VLOOKUP(B304,tasainteres!$A$2:$D$677,3,FALSE)</f>
        <v>4.4170619999999994E-2</v>
      </c>
      <c r="D304" s="51">
        <f>VLOOKUP('VaR SH con bono'!B304,tdc!A:D,4,0)</f>
        <v>17.2575</v>
      </c>
      <c r="E304" s="26">
        <f t="shared" ca="1" si="47"/>
        <v>3.3237024972709861E-3</v>
      </c>
      <c r="F304" s="26">
        <f t="shared" si="47"/>
        <v>-3.1465160075329068E-3</v>
      </c>
      <c r="G304" s="111">
        <f t="shared" ca="1" si="41"/>
        <v>7.3667939199789381E-2</v>
      </c>
      <c r="H304" s="27">
        <f t="shared" si="41"/>
        <v>17.821048789378533</v>
      </c>
      <c r="I304" s="28">
        <f t="shared" ca="1" si="42"/>
        <v>4656.9333193710963</v>
      </c>
      <c r="J304" s="28">
        <f t="shared" si="43"/>
        <v>17821.048789378532</v>
      </c>
      <c r="K304" s="28">
        <f t="shared" ca="1" si="44"/>
        <v>22477.982108749628</v>
      </c>
      <c r="L304" s="29">
        <f t="shared" ca="1" si="45"/>
        <v>1.0587376345283701</v>
      </c>
      <c r="M304" s="29">
        <f t="shared" si="45"/>
        <v>56.251210621470818</v>
      </c>
      <c r="N304" s="29">
        <f t="shared" ca="1" si="46"/>
        <v>57.309948255999188</v>
      </c>
      <c r="O304" s="61"/>
      <c r="P304" s="67"/>
      <c r="Q304" s="61"/>
      <c r="R304" s="61"/>
      <c r="S304" s="67"/>
      <c r="T304" s="61"/>
      <c r="U304" s="61"/>
      <c r="V304" s="67"/>
    </row>
    <row r="305" spans="1:22" x14ac:dyDescent="0.25">
      <c r="A305" s="24">
        <v>294</v>
      </c>
      <c r="B305" s="25">
        <v>42487</v>
      </c>
      <c r="C305" s="92">
        <f ca="1">VLOOKUP(B305,tasainteres!$A$2:$D$677,3,FALSE)</f>
        <v>4.4170249999999994E-2</v>
      </c>
      <c r="D305" s="51">
        <f>VLOOKUP('VaR SH con bono'!B305,tdc!A:D,4,0)</f>
        <v>17.292899999999999</v>
      </c>
      <c r="E305" s="26">
        <f t="shared" ca="1" si="47"/>
        <v>8.376678873212029E-6</v>
      </c>
      <c r="F305" s="26">
        <f t="shared" si="47"/>
        <v>-2.0470829068577334E-3</v>
      </c>
      <c r="G305" s="111">
        <f t="shared" ca="1" si="41"/>
        <v>7.3424515048431921E-2</v>
      </c>
      <c r="H305" s="27">
        <f t="shared" si="41"/>
        <v>17.840703684749233</v>
      </c>
      <c r="I305" s="28">
        <f t="shared" ca="1" si="42"/>
        <v>4657.9893880795198</v>
      </c>
      <c r="J305" s="28">
        <f t="shared" si="43"/>
        <v>17840.703684749235</v>
      </c>
      <c r="K305" s="28">
        <f t="shared" ca="1" si="44"/>
        <v>22498.693072828755</v>
      </c>
      <c r="L305" s="29">
        <f t="shared" ca="1" si="45"/>
        <v>2.6689261048886692E-3</v>
      </c>
      <c r="M305" s="29">
        <f t="shared" si="45"/>
        <v>36.596315250768384</v>
      </c>
      <c r="N305" s="29">
        <f t="shared" ca="1" si="46"/>
        <v>36.598984176873273</v>
      </c>
      <c r="O305" s="61"/>
      <c r="P305" s="67"/>
      <c r="Q305" s="61"/>
      <c r="R305" s="61"/>
      <c r="S305" s="67"/>
      <c r="T305" s="61"/>
      <c r="U305" s="61"/>
      <c r="V305" s="67"/>
    </row>
    <row r="306" spans="1:22" x14ac:dyDescent="0.25">
      <c r="A306" s="24">
        <v>295</v>
      </c>
      <c r="B306" s="25">
        <v>42486</v>
      </c>
      <c r="C306" s="92">
        <f ca="1">VLOOKUP(B306,tasainteres!$A$2:$D$677,3,FALSE)</f>
        <v>4.4122670000000003E-2</v>
      </c>
      <c r="D306" s="51">
        <f>VLOOKUP('VaR SH con bono'!B306,tdc!A:D,4,0)</f>
        <v>17.375799000000001</v>
      </c>
      <c r="E306" s="26">
        <f t="shared" ca="1" si="47"/>
        <v>1.0783572254351448E-3</v>
      </c>
      <c r="F306" s="26">
        <f t="shared" si="47"/>
        <v>-4.7709460727533015E-3</v>
      </c>
      <c r="G306" s="111">
        <f t="shared" ca="1" si="41"/>
        <v>7.3503077193084632E-2</v>
      </c>
      <c r="H306" s="27">
        <f t="shared" si="41"/>
        <v>17.792008365773569</v>
      </c>
      <c r="I306" s="28">
        <f t="shared" ca="1" si="42"/>
        <v>4657.6485025768388</v>
      </c>
      <c r="J306" s="28">
        <f t="shared" si="43"/>
        <v>17792.00836577357</v>
      </c>
      <c r="K306" s="28">
        <f t="shared" ca="1" si="44"/>
        <v>22449.656868350408</v>
      </c>
      <c r="L306" s="29">
        <f t="shared" ca="1" si="45"/>
        <v>0.34355442878586473</v>
      </c>
      <c r="M306" s="29">
        <f t="shared" si="45"/>
        <v>85.291634226432507</v>
      </c>
      <c r="N306" s="29">
        <f t="shared" ca="1" si="46"/>
        <v>85.635188655218371</v>
      </c>
      <c r="O306" s="61"/>
      <c r="P306" s="67"/>
      <c r="Q306" s="61"/>
      <c r="R306" s="61"/>
      <c r="S306" s="67"/>
      <c r="T306" s="61"/>
      <c r="U306" s="61"/>
      <c r="V306" s="67"/>
    </row>
    <row r="307" spans="1:22" x14ac:dyDescent="0.25">
      <c r="A307" s="24">
        <v>296</v>
      </c>
      <c r="B307" s="25">
        <v>42485</v>
      </c>
      <c r="C307" s="92">
        <f ca="1">VLOOKUP(B307,tasainteres!$A$2:$D$677,3,FALSE)</f>
        <v>4.417194E-2</v>
      </c>
      <c r="D307" s="51">
        <f>VLOOKUP('VaR SH con bono'!B307,tdc!A:D,4,0)</f>
        <v>17.565000999999999</v>
      </c>
      <c r="E307" s="26">
        <f t="shared" ca="1" si="47"/>
        <v>-1.115413993589498E-3</v>
      </c>
      <c r="F307" s="26">
        <f t="shared" si="47"/>
        <v>-1.0771533687928492E-2</v>
      </c>
      <c r="G307" s="111">
        <f t="shared" ca="1" si="41"/>
        <v>7.3342001954476085E-2</v>
      </c>
      <c r="H307" s="27">
        <f t="shared" si="41"/>
        <v>17.684734060800796</v>
      </c>
      <c r="I307" s="28">
        <f t="shared" ca="1" si="42"/>
        <v>4658.3474706993402</v>
      </c>
      <c r="J307" s="28">
        <f t="shared" si="43"/>
        <v>17684.734060800794</v>
      </c>
      <c r="K307" s="28">
        <f t="shared" ca="1" si="44"/>
        <v>22343.081531500135</v>
      </c>
      <c r="L307" s="29">
        <f t="shared" ca="1" si="45"/>
        <v>-0.35541369371549081</v>
      </c>
      <c r="M307" s="29">
        <f t="shared" si="45"/>
        <v>192.56593919920851</v>
      </c>
      <c r="N307" s="29">
        <f t="shared" ca="1" si="46"/>
        <v>192.21052550549302</v>
      </c>
      <c r="O307" s="61"/>
      <c r="P307" s="67"/>
      <c r="Q307" s="61"/>
      <c r="R307" s="61"/>
      <c r="S307" s="67"/>
      <c r="T307" s="61"/>
      <c r="U307" s="61"/>
      <c r="V307" s="67"/>
    </row>
    <row r="308" spans="1:22" x14ac:dyDescent="0.25">
      <c r="A308" s="24">
        <v>297</v>
      </c>
      <c r="B308" s="25">
        <v>42481</v>
      </c>
      <c r="C308" s="92">
        <f ca="1">VLOOKUP(B308,tasainteres!$A$2:$D$677,3,FALSE)</f>
        <v>4.4319890000000001E-2</v>
      </c>
      <c r="D308" s="51">
        <f>VLOOKUP('VaR SH con bono'!B308,tdc!A:D,4,0)</f>
        <v>17.452200000000001</v>
      </c>
      <c r="E308" s="26">
        <f t="shared" ca="1" si="47"/>
        <v>-3.3382303069795505E-3</v>
      </c>
      <c r="F308" s="26">
        <f t="shared" si="47"/>
        <v>6.4634258145104262E-3</v>
      </c>
      <c r="G308" s="111">
        <f t="shared" ca="1" si="41"/>
        <v>7.3178794111763368E-2</v>
      </c>
      <c r="H308" s="27">
        <f t="shared" si="41"/>
        <v>17.992848602313749</v>
      </c>
      <c r="I308" s="28">
        <f t="shared" ca="1" si="42"/>
        <v>4659.0559070246481</v>
      </c>
      <c r="J308" s="28">
        <f t="shared" si="43"/>
        <v>17992.848602313748</v>
      </c>
      <c r="K308" s="28">
        <f t="shared" ca="1" si="44"/>
        <v>22651.904509338397</v>
      </c>
      <c r="L308" s="29">
        <f t="shared" ca="1" si="45"/>
        <v>-1.0638500190234481</v>
      </c>
      <c r="M308" s="29">
        <f t="shared" si="45"/>
        <v>-115.5486023137455</v>
      </c>
      <c r="N308" s="29">
        <f t="shared" ca="1" si="46"/>
        <v>-116.61245233276895</v>
      </c>
      <c r="O308" s="61"/>
      <c r="P308" s="67"/>
      <c r="Q308" s="61"/>
      <c r="R308" s="61"/>
      <c r="S308" s="67"/>
      <c r="T308" s="61"/>
      <c r="U308" s="61"/>
      <c r="V308" s="67"/>
    </row>
    <row r="309" spans="1:22" x14ac:dyDescent="0.25">
      <c r="A309" s="24">
        <v>298</v>
      </c>
      <c r="B309" s="25">
        <v>42480</v>
      </c>
      <c r="C309" s="92">
        <f ca="1">VLOOKUP(B309,tasainteres!$A$2:$D$677,3,FALSE)</f>
        <v>4.4121220000000003E-2</v>
      </c>
      <c r="D309" s="51">
        <f>VLOOKUP('VaR SH con bono'!B309,tdc!A:D,4,0)</f>
        <v>17.254899999999999</v>
      </c>
      <c r="E309" s="26">
        <f t="shared" ca="1" si="47"/>
        <v>4.5028219981224638E-3</v>
      </c>
      <c r="F309" s="26">
        <f t="shared" si="47"/>
        <v>1.1434433117549325E-2</v>
      </c>
      <c r="G309" s="111">
        <f t="shared" ca="1" si="41"/>
        <v>7.3754514752107939E-2</v>
      </c>
      <c r="H309" s="27">
        <f t="shared" si="41"/>
        <v>18.081716791172365</v>
      </c>
      <c r="I309" s="28">
        <f t="shared" ca="1" si="42"/>
        <v>4656.5578363638579</v>
      </c>
      <c r="J309" s="28">
        <f t="shared" si="43"/>
        <v>18081.716791172366</v>
      </c>
      <c r="K309" s="28">
        <f t="shared" ca="1" si="44"/>
        <v>22738.274627536222</v>
      </c>
      <c r="L309" s="29">
        <f t="shared" ca="1" si="45"/>
        <v>1.4342206417668422</v>
      </c>
      <c r="M309" s="29">
        <f t="shared" si="45"/>
        <v>-204.41679117236345</v>
      </c>
      <c r="N309" s="29">
        <f t="shared" ca="1" si="46"/>
        <v>-202.9825705305966</v>
      </c>
      <c r="O309" s="61"/>
      <c r="P309" s="67"/>
      <c r="Q309" s="61"/>
      <c r="R309" s="61"/>
      <c r="S309" s="67"/>
      <c r="T309" s="61"/>
      <c r="U309" s="61"/>
      <c r="V309" s="67"/>
    </row>
    <row r="310" spans="1:22" x14ac:dyDescent="0.25">
      <c r="A310" s="24">
        <v>299</v>
      </c>
      <c r="B310" s="25">
        <v>42479</v>
      </c>
      <c r="C310" s="92">
        <f ca="1">VLOOKUP(B310,tasainteres!$A$2:$D$677,3,FALSE)</f>
        <v>4.4072989999999999E-2</v>
      </c>
      <c r="D310" s="51">
        <f>VLOOKUP('VaR SH con bono'!B310,tdc!A:D,4,0)</f>
        <v>17.335799999999999</v>
      </c>
      <c r="E310" s="26">
        <f t="shared" ca="1" si="47"/>
        <v>1.0943210342662102E-3</v>
      </c>
      <c r="F310" s="26">
        <f t="shared" si="47"/>
        <v>-4.6666435930271533E-3</v>
      </c>
      <c r="G310" s="111">
        <f t="shared" ca="1" si="41"/>
        <v>7.3504249318187859E-2</v>
      </c>
      <c r="H310" s="27">
        <f t="shared" si="41"/>
        <v>17.793873012494377</v>
      </c>
      <c r="I310" s="28">
        <f t="shared" ca="1" si="42"/>
        <v>4657.6434170387656</v>
      </c>
      <c r="J310" s="28">
        <f t="shared" si="43"/>
        <v>17793.873012494376</v>
      </c>
      <c r="K310" s="28">
        <f t="shared" ca="1" si="44"/>
        <v>22451.516429533141</v>
      </c>
      <c r="L310" s="29">
        <f t="shared" ca="1" si="45"/>
        <v>0.34863996685908205</v>
      </c>
      <c r="M310" s="29">
        <f t="shared" si="45"/>
        <v>83.426987505627039</v>
      </c>
      <c r="N310" s="29">
        <f t="shared" ca="1" si="46"/>
        <v>83.775627472486121</v>
      </c>
      <c r="O310" s="61"/>
      <c r="P310" s="67"/>
      <c r="Q310" s="61"/>
      <c r="R310" s="61"/>
      <c r="S310" s="67"/>
      <c r="T310" s="61"/>
      <c r="U310" s="61"/>
      <c r="V310" s="67"/>
    </row>
    <row r="311" spans="1:22" x14ac:dyDescent="0.25">
      <c r="A311" s="24">
        <v>300</v>
      </c>
      <c r="B311" s="25">
        <v>42478</v>
      </c>
      <c r="C311" s="92">
        <f ca="1">VLOOKUP(B311,tasainteres!$A$2:$D$677,3,FALSE)</f>
        <v>4.3872439999999999E-2</v>
      </c>
      <c r="D311" s="51">
        <f>VLOOKUP('VaR SH con bono'!B311,tdc!A:D,4,0)</f>
        <v>17.409200999999999</v>
      </c>
      <c r="E311" s="26">
        <f t="shared" ca="1" si="47"/>
        <v>4.5712068897922897E-3</v>
      </c>
      <c r="F311" s="26">
        <f t="shared" si="47"/>
        <v>-4.2162187684546826E-3</v>
      </c>
      <c r="G311" s="111">
        <f t="shared" ca="1" si="41"/>
        <v>7.3759535837555415E-2</v>
      </c>
      <c r="H311" s="27">
        <f t="shared" si="41"/>
        <v>17.801925392210705</v>
      </c>
      <c r="I311" s="28">
        <f t="shared" ca="1" si="42"/>
        <v>4656.5360614934079</v>
      </c>
      <c r="J311" s="28">
        <f t="shared" si="43"/>
        <v>17801.925392210705</v>
      </c>
      <c r="K311" s="28">
        <f t="shared" ca="1" si="44"/>
        <v>22458.461453704113</v>
      </c>
      <c r="L311" s="29">
        <f t="shared" ca="1" si="45"/>
        <v>1.4559955122167594</v>
      </c>
      <c r="M311" s="29">
        <f t="shared" si="45"/>
        <v>75.374607789297443</v>
      </c>
      <c r="N311" s="29">
        <f t="shared" ca="1" si="46"/>
        <v>76.830603301514202</v>
      </c>
      <c r="O311" s="61"/>
      <c r="P311" s="67"/>
      <c r="Q311" s="61"/>
      <c r="R311" s="61"/>
      <c r="S311" s="67"/>
      <c r="T311" s="61"/>
      <c r="U311" s="61"/>
      <c r="V311" s="67"/>
    </row>
    <row r="312" spans="1:22" x14ac:dyDescent="0.25">
      <c r="A312" s="24">
        <v>301</v>
      </c>
      <c r="B312" s="25">
        <v>42474</v>
      </c>
      <c r="C312" s="92">
        <f ca="1">VLOOKUP(B312,tasainteres!$A$2:$D$677,3,FALSE)</f>
        <v>4.4071529999999998E-2</v>
      </c>
      <c r="D312" s="51">
        <f>VLOOKUP('VaR SH con bono'!B312,tdc!A:D,4,0)</f>
        <v>17.431699999999999</v>
      </c>
      <c r="E312" s="26">
        <f t="shared" ca="1" si="47"/>
        <v>-4.5174288253663208E-3</v>
      </c>
      <c r="F312" s="26">
        <f t="shared" si="47"/>
        <v>-1.2906945392588964E-3</v>
      </c>
      <c r="G312" s="111">
        <f t="shared" ca="1" si="41"/>
        <v>7.3092212757669181E-2</v>
      </c>
      <c r="H312" s="27">
        <f t="shared" si="41"/>
        <v>17.85422586651331</v>
      </c>
      <c r="I312" s="28">
        <f t="shared" ca="1" si="42"/>
        <v>4659.4318182133002</v>
      </c>
      <c r="J312" s="28">
        <f t="shared" si="43"/>
        <v>17854.225866513312</v>
      </c>
      <c r="K312" s="28">
        <f t="shared" ca="1" si="44"/>
        <v>22513.657684726611</v>
      </c>
      <c r="L312" s="29">
        <f t="shared" ca="1" si="45"/>
        <v>-1.439761207675474</v>
      </c>
      <c r="M312" s="29">
        <f t="shared" si="45"/>
        <v>23.074133486690698</v>
      </c>
      <c r="N312" s="29">
        <f t="shared" ca="1" si="46"/>
        <v>21.634372279015224</v>
      </c>
      <c r="O312" s="61"/>
      <c r="P312" s="67"/>
      <c r="Q312" s="61"/>
      <c r="R312" s="61"/>
      <c r="S312" s="67"/>
      <c r="T312" s="61"/>
      <c r="U312" s="61"/>
      <c r="V312" s="67"/>
    </row>
    <row r="313" spans="1:22" x14ac:dyDescent="0.25">
      <c r="A313" s="24">
        <v>302</v>
      </c>
      <c r="B313" s="25">
        <v>42473</v>
      </c>
      <c r="C313" s="92">
        <f ca="1">VLOOKUP(B313,tasainteres!$A$2:$D$677,3,FALSE)</f>
        <v>4.412116E-2</v>
      </c>
      <c r="D313" s="51">
        <f>VLOOKUP('VaR SH con bono'!B313,tdc!A:D,4,0)</f>
        <v>17.424999</v>
      </c>
      <c r="E313" s="26">
        <f t="shared" ca="1" si="47"/>
        <v>-1.1248570980455508E-3</v>
      </c>
      <c r="F313" s="26">
        <f t="shared" si="47"/>
        <v>3.8456243239948229E-4</v>
      </c>
      <c r="G313" s="111">
        <f t="shared" ca="1" si="41"/>
        <v>7.3341308604918817E-2</v>
      </c>
      <c r="H313" s="27">
        <f t="shared" si="41"/>
        <v>17.884174937972737</v>
      </c>
      <c r="I313" s="28">
        <f t="shared" ca="1" si="42"/>
        <v>4658.350479866257</v>
      </c>
      <c r="J313" s="28">
        <f t="shared" si="43"/>
        <v>17884.174937972737</v>
      </c>
      <c r="K313" s="28">
        <f t="shared" ca="1" si="44"/>
        <v>22542.525417838995</v>
      </c>
      <c r="L313" s="29">
        <f t="shared" ca="1" si="45"/>
        <v>-0.35842286063234496</v>
      </c>
      <c r="M313" s="29">
        <f t="shared" si="45"/>
        <v>-6.8749379727341875</v>
      </c>
      <c r="N313" s="29">
        <f t="shared" ca="1" si="46"/>
        <v>-7.2333608333665325</v>
      </c>
      <c r="O313" s="61"/>
      <c r="P313" s="67"/>
      <c r="Q313" s="61"/>
      <c r="R313" s="61"/>
      <c r="S313" s="67"/>
      <c r="T313" s="61"/>
      <c r="U313" s="61"/>
      <c r="V313" s="67"/>
    </row>
    <row r="314" spans="1:22" x14ac:dyDescent="0.25">
      <c r="A314" s="24">
        <v>303</v>
      </c>
      <c r="B314" s="25">
        <v>42472</v>
      </c>
      <c r="C314" s="92">
        <f ca="1">VLOOKUP(B314,tasainteres!$A$2:$D$677,3,FALSE)</f>
        <v>4.4022899999999997E-2</v>
      </c>
      <c r="D314" s="51">
        <f>VLOOKUP('VaR SH con bono'!B314,tdc!A:D,4,0)</f>
        <v>17.475100000000001</v>
      </c>
      <c r="E314" s="26">
        <f t="shared" ca="1" si="47"/>
        <v>2.2320201531476069E-3</v>
      </c>
      <c r="F314" s="26">
        <f t="shared" si="47"/>
        <v>-2.8669936080480962E-3</v>
      </c>
      <c r="G314" s="111">
        <f t="shared" ca="1" si="41"/>
        <v>7.3587783624522701E-2</v>
      </c>
      <c r="H314" s="27">
        <f t="shared" si="41"/>
        <v>17.826045895170843</v>
      </c>
      <c r="I314" s="28">
        <f t="shared" ca="1" si="42"/>
        <v>4657.281012568511</v>
      </c>
      <c r="J314" s="28">
        <f t="shared" si="43"/>
        <v>17826.045895170842</v>
      </c>
      <c r="K314" s="28">
        <f t="shared" ca="1" si="44"/>
        <v>22483.326907739352</v>
      </c>
      <c r="L314" s="29">
        <f t="shared" ca="1" si="45"/>
        <v>0.71104443711374188</v>
      </c>
      <c r="M314" s="29">
        <f t="shared" si="45"/>
        <v>51.254104829160497</v>
      </c>
      <c r="N314" s="29">
        <f t="shared" ca="1" si="46"/>
        <v>51.965149266274238</v>
      </c>
      <c r="O314" s="61"/>
      <c r="P314" s="67"/>
      <c r="Q314" s="61"/>
      <c r="R314" s="61"/>
      <c r="S314" s="67"/>
      <c r="T314" s="61"/>
      <c r="U314" s="61"/>
      <c r="V314" s="67"/>
    </row>
    <row r="315" spans="1:22" x14ac:dyDescent="0.25">
      <c r="A315" s="24">
        <v>304</v>
      </c>
      <c r="B315" s="25">
        <v>42471</v>
      </c>
      <c r="C315" s="92">
        <f ca="1">VLOOKUP(B315,tasainteres!$A$2:$D$677,3,FALSE)</f>
        <v>4.4172269999999993E-2</v>
      </c>
      <c r="D315" s="51">
        <f>VLOOKUP('VaR SH con bono'!B315,tdc!A:D,4,0)</f>
        <v>17.650600000000001</v>
      </c>
      <c r="E315" s="26">
        <f t="shared" ca="1" si="47"/>
        <v>-3.3815332560449551E-3</v>
      </c>
      <c r="F315" s="26">
        <f t="shared" si="47"/>
        <v>-9.9430047703760183E-3</v>
      </c>
      <c r="G315" s="111">
        <f t="shared" ca="1" si="41"/>
        <v>7.3175614640361486E-2</v>
      </c>
      <c r="H315" s="27">
        <f t="shared" si="41"/>
        <v>17.699545920818558</v>
      </c>
      <c r="I315" s="28">
        <f t="shared" ca="1" si="42"/>
        <v>4659.0697102967451</v>
      </c>
      <c r="J315" s="28">
        <f t="shared" si="43"/>
        <v>17699.545920818557</v>
      </c>
      <c r="K315" s="28">
        <f t="shared" ca="1" si="44"/>
        <v>22358.615631115303</v>
      </c>
      <c r="L315" s="29">
        <f t="shared" ca="1" si="45"/>
        <v>-1.0776532911204413</v>
      </c>
      <c r="M315" s="29">
        <f t="shared" si="45"/>
        <v>177.75407918144629</v>
      </c>
      <c r="N315" s="29">
        <f t="shared" ca="1" si="46"/>
        <v>176.67642589032585</v>
      </c>
      <c r="O315" s="61"/>
      <c r="P315" s="67"/>
      <c r="Q315" s="61"/>
      <c r="R315" s="61"/>
      <c r="S315" s="67"/>
      <c r="T315" s="61"/>
      <c r="U315" s="61"/>
      <c r="V315" s="67"/>
    </row>
    <row r="316" spans="1:22" x14ac:dyDescent="0.25">
      <c r="A316" s="24">
        <v>305</v>
      </c>
      <c r="B316" s="25">
        <v>42467</v>
      </c>
      <c r="C316" s="92">
        <f ca="1">VLOOKUP(B316,tasainteres!$A$2:$D$677,3,FALSE)</f>
        <v>4.4369860000000004E-2</v>
      </c>
      <c r="D316" s="51">
        <f>VLOOKUP('VaR SH con bono'!B316,tdc!A:D,4,0)</f>
        <v>17.880099999999999</v>
      </c>
      <c r="E316" s="26">
        <f t="shared" ca="1" si="47"/>
        <v>-4.4532482184981292E-3</v>
      </c>
      <c r="F316" s="26">
        <f t="shared" si="47"/>
        <v>-1.2835498682893132E-2</v>
      </c>
      <c r="G316" s="111">
        <f t="shared" ca="1" si="41"/>
        <v>7.3096925148129821E-2</v>
      </c>
      <c r="H316" s="27">
        <f t="shared" si="41"/>
        <v>17.647835939396316</v>
      </c>
      <c r="I316" s="28">
        <f t="shared" ca="1" si="42"/>
        <v>4659.411356816443</v>
      </c>
      <c r="J316" s="28">
        <f t="shared" si="43"/>
        <v>17647.835939396315</v>
      </c>
      <c r="K316" s="28">
        <f t="shared" ca="1" si="44"/>
        <v>22307.247296212758</v>
      </c>
      <c r="L316" s="29">
        <f t="shared" ca="1" si="45"/>
        <v>-1.4192998108183019</v>
      </c>
      <c r="M316" s="29">
        <f t="shared" si="45"/>
        <v>229.46406060368827</v>
      </c>
      <c r="N316" s="29">
        <f t="shared" ca="1" si="46"/>
        <v>228.04476079286997</v>
      </c>
      <c r="O316" s="61"/>
      <c r="P316" s="67"/>
      <c r="Q316" s="61"/>
      <c r="R316" s="61"/>
      <c r="S316" s="67"/>
      <c r="T316" s="61"/>
      <c r="U316" s="61"/>
      <c r="V316" s="67"/>
    </row>
    <row r="317" spans="1:22" x14ac:dyDescent="0.25">
      <c r="A317" s="24">
        <v>306</v>
      </c>
      <c r="B317" s="25">
        <v>42466</v>
      </c>
      <c r="C317" s="92">
        <f ca="1">VLOOKUP(B317,tasainteres!$A$2:$D$677,3,FALSE)</f>
        <v>4.4171620000000002E-2</v>
      </c>
      <c r="D317" s="51">
        <f>VLOOKUP('VaR SH con bono'!B317,tdc!A:D,4,0)</f>
        <v>17.625401</v>
      </c>
      <c r="E317" s="26">
        <f t="shared" ca="1" si="47"/>
        <v>4.4879495024181537E-3</v>
      </c>
      <c r="F317" s="26">
        <f t="shared" si="47"/>
        <v>1.4450678313645104E-2</v>
      </c>
      <c r="G317" s="111">
        <f t="shared" ca="1" si="41"/>
        <v>7.3753422755470602E-2</v>
      </c>
      <c r="H317" s="27">
        <f t="shared" si="41"/>
        <v>18.135639111416531</v>
      </c>
      <c r="I317" s="28">
        <f t="shared" ca="1" si="42"/>
        <v>4656.5625720372364</v>
      </c>
      <c r="J317" s="28">
        <f t="shared" si="43"/>
        <v>18135.639111416531</v>
      </c>
      <c r="K317" s="28">
        <f t="shared" ca="1" si="44"/>
        <v>22792.201683453768</v>
      </c>
      <c r="L317" s="29">
        <f t="shared" ca="1" si="45"/>
        <v>1.4294849683883513</v>
      </c>
      <c r="M317" s="29">
        <f t="shared" si="45"/>
        <v>-258.33911141652789</v>
      </c>
      <c r="N317" s="29">
        <f t="shared" ca="1" si="46"/>
        <v>-256.90962644813953</v>
      </c>
      <c r="O317" s="61"/>
      <c r="P317" s="67"/>
      <c r="Q317" s="61"/>
      <c r="R317" s="61"/>
      <c r="S317" s="67"/>
      <c r="T317" s="61"/>
      <c r="U317" s="61"/>
      <c r="V317" s="67"/>
    </row>
    <row r="318" spans="1:22" x14ac:dyDescent="0.25">
      <c r="A318" s="24">
        <v>307</v>
      </c>
      <c r="B318" s="25">
        <v>42465</v>
      </c>
      <c r="C318" s="92">
        <f ca="1">VLOOKUP(B318,tasainteres!$A$2:$D$677,3,FALSE)</f>
        <v>4.3972249999999997E-2</v>
      </c>
      <c r="D318" s="51">
        <f>VLOOKUP('VaR SH con bono'!B318,tdc!A:D,4,0)</f>
        <v>17.681000000000001</v>
      </c>
      <c r="E318" s="26">
        <f t="shared" ca="1" si="47"/>
        <v>4.5339958723968898E-3</v>
      </c>
      <c r="F318" s="26">
        <f t="shared" si="47"/>
        <v>-3.1445619591652374E-3</v>
      </c>
      <c r="G318" s="111">
        <f t="shared" ca="1" si="41"/>
        <v>7.3756803659535283E-2</v>
      </c>
      <c r="H318" s="27">
        <f t="shared" si="41"/>
        <v>17.821083722487415</v>
      </c>
      <c r="I318" s="28">
        <f t="shared" ca="1" si="42"/>
        <v>4656.5479100660395</v>
      </c>
      <c r="J318" s="28">
        <f t="shared" si="43"/>
        <v>17821.083722487416</v>
      </c>
      <c r="K318" s="28">
        <f t="shared" ca="1" si="44"/>
        <v>22477.631632553457</v>
      </c>
      <c r="L318" s="29">
        <f t="shared" ca="1" si="45"/>
        <v>1.4441469395851527</v>
      </c>
      <c r="M318" s="29">
        <f t="shared" si="45"/>
        <v>56.216277512587112</v>
      </c>
      <c r="N318" s="29">
        <f t="shared" ca="1" si="46"/>
        <v>57.660424452172265</v>
      </c>
      <c r="O318" s="61"/>
      <c r="P318" s="67"/>
      <c r="Q318" s="61"/>
      <c r="R318" s="61"/>
      <c r="S318" s="67"/>
      <c r="T318" s="61"/>
      <c r="U318" s="61"/>
      <c r="V318" s="67"/>
    </row>
    <row r="319" spans="1:22" x14ac:dyDescent="0.25">
      <c r="A319" s="24">
        <v>308</v>
      </c>
      <c r="B319" s="25">
        <v>42464</v>
      </c>
      <c r="C319" s="92">
        <f ca="1">VLOOKUP(B319,tasainteres!$A$2:$D$677,3,FALSE)</f>
        <v>4.3971479999999993E-2</v>
      </c>
      <c r="D319" s="51">
        <f>VLOOKUP('VaR SH con bono'!B319,tdc!A:D,4,0)</f>
        <v>17.497399999999999</v>
      </c>
      <c r="E319" s="26">
        <f t="shared" ca="1" si="47"/>
        <v>1.7511350539178849E-5</v>
      </c>
      <c r="F319" s="26">
        <f t="shared" si="47"/>
        <v>1.0492987529575837E-2</v>
      </c>
      <c r="G319" s="111">
        <f t="shared" ca="1" si="41"/>
        <v>7.3425185751650857E-2</v>
      </c>
      <c r="H319" s="27">
        <f t="shared" si="41"/>
        <v>18.064886285962487</v>
      </c>
      <c r="I319" s="28">
        <f t="shared" ca="1" si="42"/>
        <v>4657.9864776498798</v>
      </c>
      <c r="J319" s="28">
        <f t="shared" si="43"/>
        <v>18064.886285962486</v>
      </c>
      <c r="K319" s="28">
        <f t="shared" ca="1" si="44"/>
        <v>22722.872763612366</v>
      </c>
      <c r="L319" s="29">
        <f t="shared" ca="1" si="45"/>
        <v>5.5793557448851061E-3</v>
      </c>
      <c r="M319" s="29">
        <f t="shared" si="45"/>
        <v>-187.58628596248309</v>
      </c>
      <c r="N319" s="29">
        <f t="shared" ca="1" si="46"/>
        <v>-187.5807066067382</v>
      </c>
      <c r="O319" s="61"/>
      <c r="P319" s="67"/>
      <c r="Q319" s="61"/>
      <c r="R319" s="61"/>
      <c r="S319" s="67"/>
      <c r="T319" s="61"/>
      <c r="U319" s="61"/>
      <c r="V319" s="67"/>
    </row>
    <row r="320" spans="1:22" x14ac:dyDescent="0.25">
      <c r="A320" s="24">
        <v>309</v>
      </c>
      <c r="B320" s="25">
        <v>42460</v>
      </c>
      <c r="C320" s="92">
        <f ca="1">VLOOKUP(B320,tasainteres!$A$2:$D$677,3,FALSE)</f>
        <v>4.4073650000000006E-2</v>
      </c>
      <c r="D320" s="51">
        <f>VLOOKUP('VaR SH con bono'!B320,tdc!A:D,4,0)</f>
        <v>17.262899000000001</v>
      </c>
      <c r="E320" s="26">
        <f t="shared" ca="1" si="47"/>
        <v>-2.3181651621776433E-3</v>
      </c>
      <c r="F320" s="26">
        <f t="shared" si="47"/>
        <v>1.358410311037539E-2</v>
      </c>
      <c r="G320" s="111">
        <f t="shared" ca="1" si="41"/>
        <v>7.3253691272948784E-2</v>
      </c>
      <c r="H320" s="27">
        <f t="shared" si="41"/>
        <v>18.120147086535116</v>
      </c>
      <c r="I320" s="28">
        <f t="shared" ca="1" si="42"/>
        <v>4658.7307741468594</v>
      </c>
      <c r="J320" s="28">
        <f t="shared" si="43"/>
        <v>18120.147086535115</v>
      </c>
      <c r="K320" s="28">
        <f t="shared" ca="1" si="44"/>
        <v>22778.877860681976</v>
      </c>
      <c r="L320" s="29">
        <f t="shared" ca="1" si="45"/>
        <v>-0.73871714123470156</v>
      </c>
      <c r="M320" s="29">
        <f t="shared" si="45"/>
        <v>-242.84708653511188</v>
      </c>
      <c r="N320" s="29">
        <f t="shared" ca="1" si="46"/>
        <v>-243.58580367634659</v>
      </c>
      <c r="O320" s="61"/>
      <c r="P320" s="67"/>
      <c r="Q320" s="61"/>
      <c r="R320" s="61"/>
      <c r="S320" s="67"/>
      <c r="T320" s="61"/>
      <c r="U320" s="61"/>
      <c r="V320" s="67"/>
    </row>
    <row r="321" spans="1:22" x14ac:dyDescent="0.25">
      <c r="A321" s="24">
        <v>310</v>
      </c>
      <c r="B321" s="25">
        <v>42459</v>
      </c>
      <c r="C321" s="92">
        <f ca="1">VLOOKUP(B321,tasainteres!$A$2:$D$677,3,FALSE)</f>
        <v>4.3926079999999999E-2</v>
      </c>
      <c r="D321" s="51">
        <f>VLOOKUP('VaR SH con bono'!B321,tdc!A:D,4,0)</f>
        <v>17.2654</v>
      </c>
      <c r="E321" s="26">
        <f t="shared" ca="1" si="47"/>
        <v>3.3595076091470499E-3</v>
      </c>
      <c r="F321" s="26">
        <f t="shared" si="47"/>
        <v>-1.4485618636106423E-4</v>
      </c>
      <c r="G321" s="111">
        <f t="shared" ca="1" si="41"/>
        <v>7.3670568150743257E-2</v>
      </c>
      <c r="H321" s="27">
        <f t="shared" si="41"/>
        <v>17.87471036249957</v>
      </c>
      <c r="I321" s="28">
        <f t="shared" ca="1" si="42"/>
        <v>4656.9219165724589</v>
      </c>
      <c r="J321" s="28">
        <f t="shared" si="43"/>
        <v>17874.710362499569</v>
      </c>
      <c r="K321" s="28">
        <f t="shared" ca="1" si="44"/>
        <v>22531.63227907203</v>
      </c>
      <c r="L321" s="29">
        <f t="shared" ca="1" si="45"/>
        <v>1.0701404331657614</v>
      </c>
      <c r="M321" s="29">
        <f t="shared" si="45"/>
        <v>2.5896375004340371</v>
      </c>
      <c r="N321" s="29">
        <f t="shared" ca="1" si="46"/>
        <v>3.6597779335997984</v>
      </c>
      <c r="O321" s="61"/>
      <c r="P321" s="67"/>
      <c r="Q321" s="61"/>
      <c r="R321" s="61"/>
      <c r="S321" s="67"/>
      <c r="T321" s="61"/>
      <c r="U321" s="61"/>
      <c r="V321" s="67"/>
    </row>
    <row r="322" spans="1:22" x14ac:dyDescent="0.25">
      <c r="A322" s="24">
        <v>311</v>
      </c>
      <c r="B322" s="25">
        <v>42458</v>
      </c>
      <c r="C322" s="92">
        <f ca="1">VLOOKUP(B322,tasainteres!$A$2:$D$677,3,FALSE)</f>
        <v>4.4173999999999998E-2</v>
      </c>
      <c r="D322" s="51">
        <f>VLOOKUP('VaR SH con bono'!B322,tdc!A:D,4,0)</f>
        <v>17.325299999999999</v>
      </c>
      <c r="E322" s="26">
        <f t="shared" ca="1" si="47"/>
        <v>-5.6123511567890416E-3</v>
      </c>
      <c r="F322" s="26">
        <f t="shared" si="47"/>
        <v>-3.4573715895250823E-3</v>
      </c>
      <c r="G322" s="111">
        <f t="shared" ca="1" si="41"/>
        <v>7.3011819289899041E-2</v>
      </c>
      <c r="H322" s="27">
        <f t="shared" si="41"/>
        <v>17.815491530882586</v>
      </c>
      <c r="I322" s="28">
        <f t="shared" ca="1" si="42"/>
        <v>4659.7809177059344</v>
      </c>
      <c r="J322" s="28">
        <f t="shared" si="43"/>
        <v>17815.491530882584</v>
      </c>
      <c r="K322" s="28">
        <f t="shared" ca="1" si="44"/>
        <v>22475.272448588519</v>
      </c>
      <c r="L322" s="29">
        <f t="shared" ca="1" si="45"/>
        <v>-1.7888607003096695</v>
      </c>
      <c r="M322" s="29">
        <f t="shared" si="45"/>
        <v>61.808469117419008</v>
      </c>
      <c r="N322" s="29">
        <f t="shared" ca="1" si="46"/>
        <v>60.019608417109339</v>
      </c>
      <c r="O322" s="61"/>
      <c r="P322" s="67"/>
      <c r="Q322" s="61"/>
      <c r="R322" s="61"/>
      <c r="S322" s="67"/>
      <c r="T322" s="61"/>
      <c r="U322" s="61"/>
      <c r="V322" s="67"/>
    </row>
    <row r="323" spans="1:22" x14ac:dyDescent="0.25">
      <c r="A323" s="24">
        <v>312</v>
      </c>
      <c r="B323" s="25">
        <v>42457</v>
      </c>
      <c r="C323" s="92">
        <f ca="1">VLOOKUP(B323,tasainteres!$A$2:$D$677,3,FALSE)</f>
        <v>4.452122E-2</v>
      </c>
      <c r="D323" s="51">
        <f>VLOOKUP('VaR SH con bono'!B323,tdc!A:D,4,0)</f>
        <v>17.433599000000001</v>
      </c>
      <c r="E323" s="26">
        <f t="shared" ca="1" si="47"/>
        <v>-7.7989776560480895E-3</v>
      </c>
      <c r="F323" s="26">
        <f t="shared" si="47"/>
        <v>-6.2120850663137661E-3</v>
      </c>
      <c r="G323" s="111">
        <f t="shared" ca="1" si="41"/>
        <v>7.2851268644480091E-2</v>
      </c>
      <c r="H323" s="27">
        <f t="shared" si="41"/>
        <v>17.76624469164399</v>
      </c>
      <c r="I323" s="28">
        <f t="shared" ca="1" si="42"/>
        <v>4660.4782472013776</v>
      </c>
      <c r="J323" s="28">
        <f t="shared" si="43"/>
        <v>17766.244691643991</v>
      </c>
      <c r="K323" s="28">
        <f t="shared" ca="1" si="44"/>
        <v>22426.722938845371</v>
      </c>
      <c r="L323" s="29">
        <f t="shared" ca="1" si="45"/>
        <v>-2.4861901957528971</v>
      </c>
      <c r="M323" s="29">
        <f t="shared" si="45"/>
        <v>111.05530835601166</v>
      </c>
      <c r="N323" s="29">
        <f t="shared" ca="1" si="46"/>
        <v>108.56911816025877</v>
      </c>
      <c r="O323" s="61"/>
      <c r="P323" s="67"/>
      <c r="Q323" s="61"/>
      <c r="R323" s="61"/>
      <c r="S323" s="67"/>
      <c r="T323" s="61"/>
      <c r="U323" s="61"/>
      <c r="V323" s="67"/>
    </row>
    <row r="324" spans="1:22" x14ac:dyDescent="0.25">
      <c r="A324" s="24">
        <v>313</v>
      </c>
      <c r="B324" s="25">
        <v>42452</v>
      </c>
      <c r="C324" s="92">
        <f ca="1">VLOOKUP(B324,tasainteres!$A$2:$D$677,3,FALSE)</f>
        <v>4.4569839999999999E-2</v>
      </c>
      <c r="D324" s="51">
        <f>VLOOKUP('VaR SH con bono'!B324,tdc!A:D,4,0)</f>
        <v>17.346499999999999</v>
      </c>
      <c r="E324" s="26">
        <f t="shared" ca="1" si="47"/>
        <v>-1.0908722131378612E-3</v>
      </c>
      <c r="F324" s="26">
        <f t="shared" si="47"/>
        <v>5.0211281814775965E-3</v>
      </c>
      <c r="G324" s="111">
        <f t="shared" ca="1" si="41"/>
        <v>7.3343803907709781E-2</v>
      </c>
      <c r="H324" s="27">
        <f t="shared" si="41"/>
        <v>17.967064214838732</v>
      </c>
      <c r="I324" s="28">
        <f t="shared" ca="1" si="42"/>
        <v>4658.3396501629404</v>
      </c>
      <c r="J324" s="28">
        <f t="shared" si="43"/>
        <v>17967.064214838731</v>
      </c>
      <c r="K324" s="28">
        <f t="shared" ca="1" si="44"/>
        <v>22625.40386500167</v>
      </c>
      <c r="L324" s="29">
        <f t="shared" ca="1" si="45"/>
        <v>-0.34759315731571405</v>
      </c>
      <c r="M324" s="29">
        <f t="shared" si="45"/>
        <v>-89.764214838727639</v>
      </c>
      <c r="N324" s="29">
        <f t="shared" ca="1" si="46"/>
        <v>-90.111807996043353</v>
      </c>
      <c r="O324" s="61"/>
      <c r="P324" s="67"/>
      <c r="Q324" s="61"/>
      <c r="R324" s="61"/>
      <c r="S324" s="67"/>
      <c r="T324" s="61"/>
      <c r="U324" s="61"/>
      <c r="V324" s="67"/>
    </row>
    <row r="325" spans="1:22" x14ac:dyDescent="0.25">
      <c r="A325" s="24">
        <v>314</v>
      </c>
      <c r="B325" s="25">
        <v>42451</v>
      </c>
      <c r="C325" s="92">
        <f ca="1">VLOOKUP(B325,tasainteres!$A$2:$D$677,3,FALSE)</f>
        <v>4.4320820000000004E-2</v>
      </c>
      <c r="D325" s="51">
        <f>VLOOKUP('VaR SH con bono'!B325,tdc!A:D,4,0)</f>
        <v>17.418900000000001</v>
      </c>
      <c r="E325" s="26">
        <f t="shared" ca="1" si="47"/>
        <v>5.6185783566278236E-3</v>
      </c>
      <c r="F325" s="26">
        <f t="shared" si="47"/>
        <v>-4.1564048246446328E-3</v>
      </c>
      <c r="G325" s="111">
        <f t="shared" ca="1" si="41"/>
        <v>7.3836437935399207E-2</v>
      </c>
      <c r="H325" s="27">
        <f t="shared" si="41"/>
        <v>17.802994704028382</v>
      </c>
      <c r="I325" s="28">
        <f t="shared" ca="1" si="42"/>
        <v>4656.2025866929971</v>
      </c>
      <c r="J325" s="28">
        <f t="shared" si="43"/>
        <v>17802.994704028381</v>
      </c>
      <c r="K325" s="28">
        <f t="shared" ca="1" si="44"/>
        <v>22459.197290721379</v>
      </c>
      <c r="L325" s="29">
        <f t="shared" ca="1" si="45"/>
        <v>1.7894703126275999</v>
      </c>
      <c r="M325" s="29">
        <f t="shared" si="45"/>
        <v>74.3052959716224</v>
      </c>
      <c r="N325" s="29">
        <f t="shared" ca="1" si="46"/>
        <v>76.094766284249999</v>
      </c>
      <c r="O325" s="61"/>
      <c r="P325" s="67"/>
      <c r="Q325" s="61"/>
      <c r="R325" s="61"/>
      <c r="S325" s="67"/>
      <c r="T325" s="61"/>
      <c r="U325" s="61"/>
      <c r="V325" s="67"/>
    </row>
    <row r="326" spans="1:22" x14ac:dyDescent="0.25">
      <c r="A326" s="24">
        <v>315</v>
      </c>
      <c r="B326" s="25">
        <v>42447</v>
      </c>
      <c r="C326" s="92">
        <f ca="1">VLOOKUP(B326,tasainteres!$A$2:$D$677,3,FALSE)</f>
        <v>4.3974260000000001E-2</v>
      </c>
      <c r="D326" s="51">
        <f>VLOOKUP('VaR SH con bono'!B326,tdc!A:D,4,0)</f>
        <v>17.339300000000001</v>
      </c>
      <c r="E326" s="26">
        <f t="shared" ca="1" si="47"/>
        <v>7.880974006157393E-3</v>
      </c>
      <c r="F326" s="26">
        <f t="shared" si="47"/>
        <v>4.5907274226755224E-3</v>
      </c>
      <c r="G326" s="111">
        <f t="shared" ca="1" si="41"/>
        <v>7.4002551847330705E-2</v>
      </c>
      <c r="H326" s="27">
        <f t="shared" si="41"/>
        <v>17.959369811353397</v>
      </c>
      <c r="I326" s="28">
        <f t="shared" ca="1" si="42"/>
        <v>4655.482420781761</v>
      </c>
      <c r="J326" s="28">
        <f t="shared" si="43"/>
        <v>17959.369811353397</v>
      </c>
      <c r="K326" s="28">
        <f t="shared" ca="1" si="44"/>
        <v>22614.852232135159</v>
      </c>
      <c r="L326" s="29">
        <f t="shared" ca="1" si="45"/>
        <v>2.5096362238637084</v>
      </c>
      <c r="M326" s="29">
        <f t="shared" si="45"/>
        <v>-82.069811353394471</v>
      </c>
      <c r="N326" s="29">
        <f t="shared" ca="1" si="46"/>
        <v>-79.560175129530762</v>
      </c>
      <c r="O326" s="61"/>
      <c r="P326" s="67"/>
      <c r="Q326" s="61"/>
      <c r="R326" s="61"/>
      <c r="S326" s="67"/>
      <c r="T326" s="61"/>
      <c r="U326" s="61"/>
      <c r="V326" s="67"/>
    </row>
    <row r="327" spans="1:22" x14ac:dyDescent="0.25">
      <c r="A327" s="24">
        <v>316</v>
      </c>
      <c r="B327" s="25">
        <v>42446</v>
      </c>
      <c r="C327" s="92">
        <f ca="1">VLOOKUP(B327,tasainteres!$A$2:$D$677,3,FALSE)</f>
        <v>4.3871469999999996E-2</v>
      </c>
      <c r="D327" s="51">
        <f>VLOOKUP('VaR SH con bono'!B327,tdc!A:D,4,0)</f>
        <v>17.6143</v>
      </c>
      <c r="E327" s="26">
        <f t="shared" ca="1" si="47"/>
        <v>2.3429805292598527E-3</v>
      </c>
      <c r="F327" s="26">
        <f t="shared" si="47"/>
        <v>-1.5612314994067233E-2</v>
      </c>
      <c r="G327" s="111">
        <f t="shared" ca="1" si="41"/>
        <v>7.3595930768082324E-2</v>
      </c>
      <c r="H327" s="27">
        <f t="shared" si="41"/>
        <v>17.598193961156564</v>
      </c>
      <c r="I327" s="28">
        <f t="shared" ca="1" si="42"/>
        <v>4657.2456700938237</v>
      </c>
      <c r="J327" s="28">
        <f t="shared" si="43"/>
        <v>17598.193961156565</v>
      </c>
      <c r="K327" s="28">
        <f t="shared" ca="1" si="44"/>
        <v>22255.439631250389</v>
      </c>
      <c r="L327" s="29">
        <f t="shared" ca="1" si="45"/>
        <v>0.74638691180098249</v>
      </c>
      <c r="M327" s="29">
        <f t="shared" si="45"/>
        <v>279.106038843438</v>
      </c>
      <c r="N327" s="29">
        <f t="shared" ca="1" si="46"/>
        <v>279.85242575523898</v>
      </c>
      <c r="O327" s="61"/>
      <c r="P327" s="67"/>
      <c r="Q327" s="61"/>
      <c r="R327" s="61"/>
      <c r="S327" s="67"/>
      <c r="T327" s="61"/>
      <c r="U327" s="61"/>
      <c r="V327" s="67"/>
    </row>
    <row r="328" spans="1:22" x14ac:dyDescent="0.25">
      <c r="A328" s="24">
        <v>317</v>
      </c>
      <c r="B328" s="25">
        <v>42445</v>
      </c>
      <c r="C328" s="92">
        <f ca="1">VLOOKUP(B328,tasainteres!$A$2:$D$677,3,FALSE)</f>
        <v>4.4071590000000001E-2</v>
      </c>
      <c r="D328" s="51">
        <f>VLOOKUP('VaR SH con bono'!B328,tdc!A:D,4,0)</f>
        <v>17.886299000000001</v>
      </c>
      <c r="E328" s="26">
        <f t="shared" ca="1" si="47"/>
        <v>-4.5407937403666443E-3</v>
      </c>
      <c r="F328" s="26">
        <f t="shared" si="47"/>
        <v>-1.5207114674757549E-2</v>
      </c>
      <c r="G328" s="111">
        <f t="shared" ca="1" si="41"/>
        <v>7.3090497214486697E-2</v>
      </c>
      <c r="H328" s="27">
        <f t="shared" si="41"/>
        <v>17.605437848824959</v>
      </c>
      <c r="I328" s="28">
        <f t="shared" ca="1" si="42"/>
        <v>4659.4392672183094</v>
      </c>
      <c r="J328" s="28">
        <f t="shared" si="43"/>
        <v>17605.43784882496</v>
      </c>
      <c r="K328" s="28">
        <f t="shared" ca="1" si="44"/>
        <v>22264.87711604327</v>
      </c>
      <c r="L328" s="29">
        <f t="shared" ca="1" si="45"/>
        <v>-1.4472102126846949</v>
      </c>
      <c r="M328" s="29">
        <f t="shared" si="45"/>
        <v>271.86215117504253</v>
      </c>
      <c r="N328" s="29">
        <f t="shared" ca="1" si="46"/>
        <v>270.41494096235783</v>
      </c>
      <c r="O328" s="61"/>
      <c r="P328" s="67"/>
      <c r="Q328" s="61"/>
      <c r="R328" s="61"/>
      <c r="S328" s="67"/>
      <c r="T328" s="61"/>
      <c r="U328" s="61"/>
      <c r="V328" s="67"/>
    </row>
    <row r="329" spans="1:22" x14ac:dyDescent="0.25">
      <c r="A329" s="24">
        <v>318</v>
      </c>
      <c r="B329" s="25">
        <v>42444</v>
      </c>
      <c r="C329" s="92">
        <f ca="1">VLOOKUP(B329,tasainteres!$A$2:$D$677,3,FALSE)</f>
        <v>4.476948E-2</v>
      </c>
      <c r="D329" s="51">
        <f>VLOOKUP('VaR SH con bono'!B329,tdc!A:D,4,0)</f>
        <v>17.743998999999999</v>
      </c>
      <c r="E329" s="26">
        <f t="shared" ca="1" si="47"/>
        <v>-1.5588521465963012E-2</v>
      </c>
      <c r="F329" s="26">
        <f t="shared" si="47"/>
        <v>8.0196127152623031E-3</v>
      </c>
      <c r="G329" s="111">
        <f t="shared" ca="1" si="41"/>
        <v>7.2279329958735275E-2</v>
      </c>
      <c r="H329" s="27">
        <f t="shared" si="41"/>
        <v>18.020669022394561</v>
      </c>
      <c r="I329" s="28">
        <f t="shared" ca="1" si="42"/>
        <v>4662.964080630386</v>
      </c>
      <c r="J329" s="28">
        <f t="shared" si="43"/>
        <v>18020.669022394562</v>
      </c>
      <c r="K329" s="28">
        <f t="shared" ca="1" si="44"/>
        <v>22683.633103024949</v>
      </c>
      <c r="L329" s="29">
        <f t="shared" ca="1" si="45"/>
        <v>-4.9720236247612775</v>
      </c>
      <c r="M329" s="29">
        <f t="shared" si="45"/>
        <v>-143.36902239455958</v>
      </c>
      <c r="N329" s="29">
        <f t="shared" ca="1" si="46"/>
        <v>-148.34104601932086</v>
      </c>
      <c r="O329" s="61"/>
      <c r="P329" s="67"/>
      <c r="Q329" s="61"/>
      <c r="R329" s="61"/>
      <c r="S329" s="67"/>
      <c r="T329" s="61"/>
      <c r="U329" s="61"/>
      <c r="V329" s="67"/>
    </row>
    <row r="330" spans="1:22" x14ac:dyDescent="0.25">
      <c r="A330" s="24">
        <v>319</v>
      </c>
      <c r="B330" s="25">
        <v>42443</v>
      </c>
      <c r="C330" s="92">
        <f ca="1">VLOOKUP(B330,tasainteres!$A$2:$D$677,3,FALSE)</f>
        <v>4.4669759999999996E-2</v>
      </c>
      <c r="D330" s="51">
        <f>VLOOKUP('VaR SH con bono'!B330,tdc!A:D,4,0)</f>
        <v>17.693000999999999</v>
      </c>
      <c r="E330" s="26">
        <f t="shared" ca="1" si="47"/>
        <v>2.2323827126002893E-3</v>
      </c>
      <c r="F330" s="26">
        <f t="shared" si="47"/>
        <v>2.8823827003683355E-3</v>
      </c>
      <c r="G330" s="111">
        <f t="shared" ca="1" si="41"/>
        <v>7.3587810245051691E-2</v>
      </c>
      <c r="H330" s="27">
        <f t="shared" si="41"/>
        <v>17.928829220249298</v>
      </c>
      <c r="I330" s="28">
        <f t="shared" ca="1" si="42"/>
        <v>4657.2808970872393</v>
      </c>
      <c r="J330" s="28">
        <f t="shared" si="43"/>
        <v>17928.829220249299</v>
      </c>
      <c r="K330" s="28">
        <f t="shared" ca="1" si="44"/>
        <v>22586.110117336539</v>
      </c>
      <c r="L330" s="29">
        <f t="shared" ca="1" si="45"/>
        <v>0.71115991838541959</v>
      </c>
      <c r="M330" s="29">
        <f t="shared" si="45"/>
        <v>-51.529220249296486</v>
      </c>
      <c r="N330" s="29">
        <f t="shared" ca="1" si="46"/>
        <v>-50.818060330911067</v>
      </c>
      <c r="O330" s="61"/>
      <c r="P330" s="67"/>
      <c r="Q330" s="61"/>
      <c r="R330" s="61"/>
      <c r="S330" s="67"/>
      <c r="T330" s="61"/>
      <c r="U330" s="61"/>
      <c r="V330" s="67"/>
    </row>
    <row r="331" spans="1:22" x14ac:dyDescent="0.25">
      <c r="A331" s="24">
        <v>320</v>
      </c>
      <c r="B331" s="25">
        <v>42440</v>
      </c>
      <c r="C331" s="92">
        <f ca="1">VLOOKUP(B331,tasainteres!$A$2:$D$677,3,FALSE)</f>
        <v>4.4569379999999999E-2</v>
      </c>
      <c r="D331" s="51">
        <f>VLOOKUP('VaR SH con bono'!B331,tdc!A:D,4,0)</f>
        <v>17.840699999999998</v>
      </c>
      <c r="E331" s="26">
        <f t="shared" ca="1" si="47"/>
        <v>2.2522189000608872E-3</v>
      </c>
      <c r="F331" s="26">
        <f t="shared" si="47"/>
        <v>-8.2787670887353171E-3</v>
      </c>
      <c r="G331" s="111">
        <f t="shared" ca="1" si="41"/>
        <v>7.3589266695296182E-2</v>
      </c>
      <c r="H331" s="27">
        <f t="shared" si="41"/>
        <v>17.729297997124554</v>
      </c>
      <c r="I331" s="28">
        <f t="shared" ca="1" si="42"/>
        <v>4657.2745789373557</v>
      </c>
      <c r="J331" s="28">
        <f t="shared" si="43"/>
        <v>17729.297997124555</v>
      </c>
      <c r="K331" s="28">
        <f t="shared" ca="1" si="44"/>
        <v>22386.57257606191</v>
      </c>
      <c r="L331" s="29">
        <f t="shared" ca="1" si="45"/>
        <v>0.71747806826897431</v>
      </c>
      <c r="M331" s="29">
        <f t="shared" si="45"/>
        <v>148.00200287544794</v>
      </c>
      <c r="N331" s="29">
        <f t="shared" ca="1" si="46"/>
        <v>148.71948094371692</v>
      </c>
      <c r="O331" s="61"/>
      <c r="P331" s="67"/>
      <c r="Q331" s="61"/>
      <c r="R331" s="61"/>
      <c r="S331" s="67"/>
      <c r="T331" s="61"/>
      <c r="U331" s="61"/>
      <c r="V331" s="67"/>
    </row>
    <row r="332" spans="1:22" x14ac:dyDescent="0.25">
      <c r="A332" s="24">
        <v>321</v>
      </c>
      <c r="B332" s="25">
        <v>42439</v>
      </c>
      <c r="C332" s="92">
        <f ca="1">VLOOKUP(B332,tasainteres!$A$2:$D$677,3,FALSE)</f>
        <v>4.4421249999999995E-2</v>
      </c>
      <c r="D332" s="51">
        <f>VLOOKUP('VaR SH con bono'!B332,tdc!A:D,4,0)</f>
        <v>17.740998999999999</v>
      </c>
      <c r="E332" s="26">
        <f t="shared" ca="1" si="47"/>
        <v>3.3346652784422837E-3</v>
      </c>
      <c r="F332" s="26">
        <f t="shared" si="47"/>
        <v>5.6198075429687577E-3</v>
      </c>
      <c r="G332" s="111">
        <f t="shared" ref="G332:H395" ca="1" si="48">C$11*(1+E332)</f>
        <v>7.3668744129937819E-2</v>
      </c>
      <c r="H332" s="27">
        <f t="shared" si="48"/>
        <v>17.977766985387916</v>
      </c>
      <c r="I332" s="28">
        <f t="shared" ref="I332:I395" ca="1" si="49">($C$4*10)/(1+$G332*(DATE(2018,8,25)-$B$1)/360)</f>
        <v>4656.9298280651901</v>
      </c>
      <c r="J332" s="28">
        <f t="shared" ref="J332:J395" si="50">+$C$5*H332</f>
        <v>17977.766985387916</v>
      </c>
      <c r="K332" s="28">
        <f t="shared" ref="K332:K395" ca="1" si="51">SUM(I332:J332)</f>
        <v>22634.696813453105</v>
      </c>
      <c r="L332" s="29">
        <f t="shared" ref="L332:M395" ca="1" si="52">I$11-I332</f>
        <v>1.0622289404345793</v>
      </c>
      <c r="M332" s="29">
        <f t="shared" si="52"/>
        <v>-100.46698538791316</v>
      </c>
      <c r="N332" s="29">
        <f t="shared" ref="N332:N395" ca="1" si="53">SUM(L332:M332)</f>
        <v>-99.404756447478576</v>
      </c>
      <c r="O332" s="61"/>
      <c r="P332" s="67"/>
      <c r="Q332" s="61"/>
      <c r="R332" s="61"/>
      <c r="S332" s="67"/>
      <c r="T332" s="61"/>
      <c r="U332" s="61"/>
      <c r="V332" s="67"/>
    </row>
    <row r="333" spans="1:22" x14ac:dyDescent="0.25">
      <c r="A333" s="24">
        <v>322</v>
      </c>
      <c r="B333" s="25">
        <v>42438</v>
      </c>
      <c r="C333" s="92">
        <f ca="1">VLOOKUP(B333,tasainteres!$A$2:$D$677,3,FALSE)</f>
        <v>4.4221490000000002E-2</v>
      </c>
      <c r="D333" s="51">
        <f>VLOOKUP('VaR SH con bono'!B333,tdc!A:D,4,0)</f>
        <v>17.9207</v>
      </c>
      <c r="E333" s="26">
        <f t="shared" ref="E333:F396" ca="1" si="54">C332/C333-1</f>
        <v>4.5172607254977404E-3</v>
      </c>
      <c r="F333" s="26">
        <f t="shared" si="54"/>
        <v>-1.0027565887493317E-2</v>
      </c>
      <c r="G333" s="111">
        <f t="shared" ca="1" si="48"/>
        <v>7.3755574899782878E-2</v>
      </c>
      <c r="H333" s="27">
        <f t="shared" si="48"/>
        <v>17.698034196359519</v>
      </c>
      <c r="I333" s="28">
        <f t="shared" ca="1" si="49"/>
        <v>4656.553238819427</v>
      </c>
      <c r="J333" s="28">
        <f t="shared" si="50"/>
        <v>17698.03419635952</v>
      </c>
      <c r="K333" s="28">
        <f t="shared" ca="1" si="51"/>
        <v>22354.587435178946</v>
      </c>
      <c r="L333" s="29">
        <f t="shared" ca="1" si="52"/>
        <v>1.43881818619775</v>
      </c>
      <c r="M333" s="29">
        <f t="shared" si="52"/>
        <v>179.26580364048277</v>
      </c>
      <c r="N333" s="29">
        <f t="shared" ca="1" si="53"/>
        <v>180.70462182668052</v>
      </c>
      <c r="O333" s="61"/>
      <c r="P333" s="67"/>
      <c r="Q333" s="61"/>
      <c r="R333" s="61"/>
      <c r="S333" s="67"/>
      <c r="T333" s="61"/>
      <c r="U333" s="61"/>
      <c r="V333" s="67"/>
    </row>
    <row r="334" spans="1:22" x14ac:dyDescent="0.25">
      <c r="A334" s="24">
        <v>323</v>
      </c>
      <c r="B334" s="25">
        <v>42437</v>
      </c>
      <c r="C334" s="92">
        <f ca="1">VLOOKUP(B334,tasainteres!$A$2:$D$677,3,FALSE)</f>
        <v>4.4222869999999997E-2</v>
      </c>
      <c r="D334" s="51">
        <f>VLOOKUP('VaR SH con bono'!B334,tdc!A:D,4,0)</f>
        <v>17.740400000000001</v>
      </c>
      <c r="E334" s="26">
        <f t="shared" ca="1" si="54"/>
        <v>-3.120557304392424E-5</v>
      </c>
      <c r="F334" s="26">
        <f t="shared" si="54"/>
        <v>1.0163243218867635E-2</v>
      </c>
      <c r="G334" s="111">
        <f t="shared" ca="1" si="48"/>
        <v>7.3421608765125379E-2</v>
      </c>
      <c r="H334" s="27">
        <f t="shared" si="48"/>
        <v>18.058991347996663</v>
      </c>
      <c r="I334" s="28">
        <f t="shared" ca="1" si="49"/>
        <v>4658.0019995610564</v>
      </c>
      <c r="J334" s="28">
        <f t="shared" si="50"/>
        <v>18058.991347996664</v>
      </c>
      <c r="K334" s="28">
        <f t="shared" ca="1" si="51"/>
        <v>22716.99334755772</v>
      </c>
      <c r="L334" s="29">
        <f t="shared" ca="1" si="52"/>
        <v>-9.9425554317349452E-3</v>
      </c>
      <c r="M334" s="29">
        <f t="shared" si="52"/>
        <v>-181.69134799666062</v>
      </c>
      <c r="N334" s="29">
        <f t="shared" ca="1" si="53"/>
        <v>-181.70129055209236</v>
      </c>
      <c r="O334" s="61"/>
      <c r="P334" s="67"/>
      <c r="Q334" s="61"/>
      <c r="R334" s="61"/>
      <c r="S334" s="67"/>
      <c r="T334" s="61"/>
      <c r="U334" s="61"/>
      <c r="V334" s="67"/>
    </row>
    <row r="335" spans="1:22" x14ac:dyDescent="0.25">
      <c r="A335" s="24">
        <v>324</v>
      </c>
      <c r="B335" s="25">
        <v>42436</v>
      </c>
      <c r="C335" s="92">
        <f ca="1">VLOOKUP(B335,tasainteres!$A$2:$D$677,3,FALSE)</f>
        <v>4.3974719999999995E-2</v>
      </c>
      <c r="D335" s="51">
        <f>VLOOKUP('VaR SH con bono'!B335,tdc!A:D,4,0)</f>
        <v>17.766100000000002</v>
      </c>
      <c r="E335" s="26">
        <f t="shared" ca="1" si="54"/>
        <v>5.6430148958310777E-3</v>
      </c>
      <c r="F335" s="26">
        <f t="shared" si="54"/>
        <v>-1.4465752190970793E-3</v>
      </c>
      <c r="G335" s="111">
        <f t="shared" ca="1" si="48"/>
        <v>7.3838232161410014E-2</v>
      </c>
      <c r="H335" s="27">
        <f t="shared" si="48"/>
        <v>17.851439140835637</v>
      </c>
      <c r="I335" s="28">
        <f t="shared" ca="1" si="49"/>
        <v>4656.1948068621605</v>
      </c>
      <c r="J335" s="28">
        <f t="shared" si="50"/>
        <v>17851.439140835639</v>
      </c>
      <c r="K335" s="28">
        <f t="shared" ca="1" si="51"/>
        <v>22507.633947697799</v>
      </c>
      <c r="L335" s="29">
        <f t="shared" ca="1" si="52"/>
        <v>1.7972501434642254</v>
      </c>
      <c r="M335" s="29">
        <f t="shared" si="52"/>
        <v>25.860859164364228</v>
      </c>
      <c r="N335" s="29">
        <f t="shared" ca="1" si="53"/>
        <v>27.658109307828454</v>
      </c>
      <c r="O335" s="61"/>
      <c r="P335" s="67"/>
      <c r="Q335" s="61"/>
      <c r="R335" s="61"/>
      <c r="S335" s="67"/>
      <c r="T335" s="61"/>
      <c r="U335" s="61"/>
      <c r="V335" s="67"/>
    </row>
    <row r="336" spans="1:22" x14ac:dyDescent="0.25">
      <c r="A336" s="24">
        <v>325</v>
      </c>
      <c r="B336" s="25">
        <v>42433</v>
      </c>
      <c r="C336" s="92">
        <f ca="1">VLOOKUP(B336,tasainteres!$A$2:$D$677,3,FALSE)</f>
        <v>4.417364E-2</v>
      </c>
      <c r="D336" s="51">
        <f>VLOOKUP('VaR SH con bono'!B336,tdc!A:D,4,0)</f>
        <v>17.9377</v>
      </c>
      <c r="E336" s="26">
        <f t="shared" ca="1" si="54"/>
        <v>-4.5031380705780055E-3</v>
      </c>
      <c r="F336" s="26">
        <f t="shared" si="54"/>
        <v>-9.566443858465612E-3</v>
      </c>
      <c r="G336" s="111">
        <f t="shared" ca="1" si="48"/>
        <v>7.3093262040619694E-2</v>
      </c>
      <c r="H336" s="27">
        <f t="shared" si="48"/>
        <v>17.706277813209056</v>
      </c>
      <c r="I336" s="28">
        <f t="shared" ca="1" si="49"/>
        <v>4659.4272621672053</v>
      </c>
      <c r="J336" s="28">
        <f t="shared" si="50"/>
        <v>17706.277813209057</v>
      </c>
      <c r="K336" s="28">
        <f t="shared" ca="1" si="51"/>
        <v>22365.705075376263</v>
      </c>
      <c r="L336" s="29">
        <f t="shared" ca="1" si="52"/>
        <v>-1.4352051615805976</v>
      </c>
      <c r="M336" s="29">
        <f t="shared" si="52"/>
        <v>171.02218679094585</v>
      </c>
      <c r="N336" s="29">
        <f t="shared" ca="1" si="53"/>
        <v>169.58698162936525</v>
      </c>
      <c r="O336" s="61"/>
      <c r="P336" s="67"/>
      <c r="Q336" s="61"/>
      <c r="R336" s="61"/>
      <c r="S336" s="67"/>
      <c r="T336" s="61"/>
      <c r="U336" s="61"/>
      <c r="V336" s="67"/>
    </row>
    <row r="337" spans="1:22" x14ac:dyDescent="0.25">
      <c r="A337" s="24">
        <v>326</v>
      </c>
      <c r="B337" s="25">
        <v>42432</v>
      </c>
      <c r="C337" s="92">
        <f ca="1">VLOOKUP(B337,tasainteres!$A$2:$D$677,3,FALSE)</f>
        <v>4.4569820000000003E-2</v>
      </c>
      <c r="D337" s="51">
        <f>VLOOKUP('VaR SH con bono'!B337,tdc!A:D,4,0)</f>
        <v>17.848199999999999</v>
      </c>
      <c r="E337" s="26">
        <f t="shared" ca="1" si="54"/>
        <v>-8.888974646969694E-3</v>
      </c>
      <c r="F337" s="26">
        <f t="shared" si="54"/>
        <v>5.0145112672426162E-3</v>
      </c>
      <c r="G337" s="111">
        <f t="shared" ca="1" si="48"/>
        <v>7.2771236814418355E-2</v>
      </c>
      <c r="H337" s="27">
        <f t="shared" si="48"/>
        <v>17.96694592227788</v>
      </c>
      <c r="I337" s="28">
        <f t="shared" ca="1" si="49"/>
        <v>4660.8259323277916</v>
      </c>
      <c r="J337" s="28">
        <f t="shared" si="50"/>
        <v>17966.945922277879</v>
      </c>
      <c r="K337" s="28">
        <f t="shared" ca="1" si="51"/>
        <v>22627.771854605671</v>
      </c>
      <c r="L337" s="29">
        <f t="shared" ca="1" si="52"/>
        <v>-2.8338753221669322</v>
      </c>
      <c r="M337" s="29">
        <f t="shared" si="52"/>
        <v>-89.645922277875798</v>
      </c>
      <c r="N337" s="29">
        <f t="shared" ca="1" si="53"/>
        <v>-92.47979760004273</v>
      </c>
      <c r="O337" s="61"/>
      <c r="P337" s="67"/>
      <c r="Q337" s="61"/>
      <c r="R337" s="61"/>
      <c r="S337" s="67"/>
      <c r="T337" s="61"/>
      <c r="U337" s="61"/>
      <c r="V337" s="67"/>
    </row>
    <row r="338" spans="1:22" x14ac:dyDescent="0.25">
      <c r="A338" s="24">
        <v>327</v>
      </c>
      <c r="B338" s="25">
        <v>42431</v>
      </c>
      <c r="C338" s="92">
        <f ca="1">VLOOKUP(B338,tasainteres!$A$2:$D$677,3,FALSE)</f>
        <v>4.4621589999999996E-2</v>
      </c>
      <c r="D338" s="51">
        <f>VLOOKUP('VaR SH con bono'!B338,tdc!A:D,4,0)</f>
        <v>17.9039</v>
      </c>
      <c r="E338" s="26">
        <f t="shared" ca="1" si="54"/>
        <v>-1.1602007010506066E-3</v>
      </c>
      <c r="F338" s="26">
        <f t="shared" si="54"/>
        <v>-3.1110540161641831E-3</v>
      </c>
      <c r="G338" s="111">
        <f t="shared" ca="1" si="48"/>
        <v>7.3338713539746136E-2</v>
      </c>
      <c r="H338" s="27">
        <f t="shared" si="48"/>
        <v>17.821682754036829</v>
      </c>
      <c r="I338" s="28">
        <f t="shared" ca="1" si="49"/>
        <v>4658.3617425952916</v>
      </c>
      <c r="J338" s="28">
        <f t="shared" si="50"/>
        <v>17821.682754036829</v>
      </c>
      <c r="K338" s="28">
        <f t="shared" ca="1" si="51"/>
        <v>22480.044496632119</v>
      </c>
      <c r="L338" s="29">
        <f t="shared" ca="1" si="52"/>
        <v>-0.36968558966691489</v>
      </c>
      <c r="M338" s="29">
        <f t="shared" si="52"/>
        <v>55.617245963174355</v>
      </c>
      <c r="N338" s="29">
        <f t="shared" ca="1" si="53"/>
        <v>55.24756037350744</v>
      </c>
      <c r="O338" s="61"/>
      <c r="P338" s="67"/>
      <c r="Q338" s="61"/>
      <c r="R338" s="61"/>
      <c r="S338" s="67"/>
      <c r="T338" s="61"/>
      <c r="U338" s="61"/>
      <c r="V338" s="67"/>
    </row>
    <row r="339" spans="1:22" x14ac:dyDescent="0.25">
      <c r="A339" s="24">
        <v>328</v>
      </c>
      <c r="B339" s="25">
        <v>42430</v>
      </c>
      <c r="C339" s="92">
        <f ca="1">VLOOKUP(B339,tasainteres!$A$2:$D$677,3,FALSE)</f>
        <v>4.457158E-2</v>
      </c>
      <c r="D339" s="51">
        <f>VLOOKUP('VaR SH con bono'!B339,tdc!A:D,4,0)</f>
        <v>18.138399</v>
      </c>
      <c r="E339" s="26">
        <f t="shared" ca="1" si="54"/>
        <v>1.1220154187936426E-3</v>
      </c>
      <c r="F339" s="26">
        <f t="shared" si="54"/>
        <v>-1.2928318535720851E-2</v>
      </c>
      <c r="G339" s="111">
        <f t="shared" ca="1" si="48"/>
        <v>7.3506282747907964E-2</v>
      </c>
      <c r="H339" s="27">
        <f t="shared" si="48"/>
        <v>17.646176571041359</v>
      </c>
      <c r="I339" s="28">
        <f t="shared" ca="1" si="49"/>
        <v>4657.6345945561197</v>
      </c>
      <c r="J339" s="28">
        <f t="shared" si="50"/>
        <v>17646.17657104136</v>
      </c>
      <c r="K339" s="28">
        <f t="shared" ca="1" si="51"/>
        <v>22303.811165597479</v>
      </c>
      <c r="L339" s="29">
        <f t="shared" ca="1" si="52"/>
        <v>0.35746244950496475</v>
      </c>
      <c r="M339" s="29">
        <f t="shared" si="52"/>
        <v>231.12342895864276</v>
      </c>
      <c r="N339" s="29">
        <f t="shared" ca="1" si="53"/>
        <v>231.48089140814773</v>
      </c>
      <c r="O339" s="61"/>
      <c r="P339" s="67"/>
      <c r="Q339" s="61"/>
      <c r="R339" s="61"/>
      <c r="S339" s="67"/>
      <c r="T339" s="61"/>
      <c r="U339" s="61"/>
      <c r="V339" s="67"/>
    </row>
    <row r="340" spans="1:22" x14ac:dyDescent="0.25">
      <c r="A340" s="24">
        <v>329</v>
      </c>
      <c r="B340" s="25">
        <v>42429</v>
      </c>
      <c r="C340" s="92">
        <f ca="1">VLOOKUP(B340,tasainteres!$A$2:$D$677,3,FALSE)</f>
        <v>4.427437E-2</v>
      </c>
      <c r="D340" s="51">
        <f>VLOOKUP('VaR SH con bono'!B340,tdc!A:D,4,0)</f>
        <v>18.279599999999999</v>
      </c>
      <c r="E340" s="26">
        <f t="shared" ca="1" si="54"/>
        <v>6.7129131368779404E-3</v>
      </c>
      <c r="F340" s="26">
        <f t="shared" si="54"/>
        <v>-7.7245125713909513E-3</v>
      </c>
      <c r="G340" s="111">
        <f t="shared" ca="1" si="48"/>
        <v>7.3916788262870806E-2</v>
      </c>
      <c r="H340" s="27">
        <f t="shared" si="48"/>
        <v>17.739206571407475</v>
      </c>
      <c r="I340" s="28">
        <f t="shared" ca="1" si="49"/>
        <v>4655.8542101644762</v>
      </c>
      <c r="J340" s="28">
        <f t="shared" si="50"/>
        <v>17739.206571407474</v>
      </c>
      <c r="K340" s="28">
        <f t="shared" ca="1" si="51"/>
        <v>22395.060781571949</v>
      </c>
      <c r="L340" s="29">
        <f t="shared" ca="1" si="52"/>
        <v>2.1378468411485301</v>
      </c>
      <c r="M340" s="29">
        <f t="shared" si="52"/>
        <v>138.09342859252865</v>
      </c>
      <c r="N340" s="29">
        <f t="shared" ca="1" si="53"/>
        <v>140.23127543367718</v>
      </c>
      <c r="O340" s="61"/>
      <c r="P340" s="67"/>
      <c r="Q340" s="61"/>
      <c r="R340" s="61"/>
      <c r="S340" s="67"/>
      <c r="T340" s="61"/>
      <c r="U340" s="61"/>
      <c r="V340" s="67"/>
    </row>
    <row r="341" spans="1:22" x14ac:dyDescent="0.25">
      <c r="A341" s="24">
        <v>330</v>
      </c>
      <c r="B341" s="25">
        <v>42426</v>
      </c>
      <c r="C341" s="92">
        <f ca="1">VLOOKUP(B341,tasainteres!$A$2:$D$677,3,FALSE)</f>
        <v>4.4525379999999996E-2</v>
      </c>
      <c r="D341" s="51">
        <f>VLOOKUP('VaR SH con bono'!B341,tdc!A:D,4,0)</f>
        <v>18.128</v>
      </c>
      <c r="E341" s="26">
        <f t="shared" ca="1" si="54"/>
        <v>-5.6374589054600799E-3</v>
      </c>
      <c r="F341" s="26">
        <f t="shared" si="54"/>
        <v>8.3627537511030692E-3</v>
      </c>
      <c r="G341" s="111">
        <f t="shared" ca="1" si="48"/>
        <v>7.3009975781071393E-2</v>
      </c>
      <c r="H341" s="27">
        <f t="shared" si="48"/>
        <v>18.026803457634596</v>
      </c>
      <c r="I341" s="28">
        <f t="shared" ca="1" si="49"/>
        <v>4659.7889235469338</v>
      </c>
      <c r="J341" s="28">
        <f t="shared" si="50"/>
        <v>18026.803457634596</v>
      </c>
      <c r="K341" s="28">
        <f t="shared" ca="1" si="51"/>
        <v>22686.59238118153</v>
      </c>
      <c r="L341" s="29">
        <f t="shared" ca="1" si="52"/>
        <v>-1.7968665413091003</v>
      </c>
      <c r="M341" s="29">
        <f t="shared" si="52"/>
        <v>-149.50345763459336</v>
      </c>
      <c r="N341" s="29">
        <f t="shared" ca="1" si="53"/>
        <v>-151.30032417590246</v>
      </c>
      <c r="O341" s="61"/>
      <c r="P341" s="67"/>
      <c r="Q341" s="61"/>
      <c r="R341" s="61"/>
      <c r="S341" s="67"/>
      <c r="T341" s="61"/>
      <c r="U341" s="61"/>
      <c r="V341" s="67"/>
    </row>
    <row r="342" spans="1:22" x14ac:dyDescent="0.25">
      <c r="A342" s="24">
        <v>331</v>
      </c>
      <c r="B342" s="25">
        <v>42425</v>
      </c>
      <c r="C342" s="92">
        <f ca="1">VLOOKUP(B342,tasainteres!$A$2:$D$677,3,FALSE)</f>
        <v>4.4176770000000004E-2</v>
      </c>
      <c r="D342" s="51">
        <f>VLOOKUP('VaR SH con bono'!B342,tdc!A:D,4,0)</f>
        <v>18.178301000000001</v>
      </c>
      <c r="E342" s="26">
        <f t="shared" ca="1" si="54"/>
        <v>7.8912514427829095E-3</v>
      </c>
      <c r="F342" s="26">
        <f t="shared" si="54"/>
        <v>-2.7670902797792829E-3</v>
      </c>
      <c r="G342" s="111">
        <f t="shared" ca="1" si="48"/>
        <v>7.4003306456809748E-2</v>
      </c>
      <c r="H342" s="27">
        <f t="shared" si="48"/>
        <v>17.827831896941305</v>
      </c>
      <c r="I342" s="28">
        <f t="shared" ca="1" si="49"/>
        <v>4655.4791497758497</v>
      </c>
      <c r="J342" s="28">
        <f t="shared" si="50"/>
        <v>17827.831896941305</v>
      </c>
      <c r="K342" s="28">
        <f t="shared" ca="1" si="51"/>
        <v>22483.311046717154</v>
      </c>
      <c r="L342" s="29">
        <f t="shared" ca="1" si="52"/>
        <v>2.5129072297750099</v>
      </c>
      <c r="M342" s="29">
        <f t="shared" si="52"/>
        <v>49.468103058698034</v>
      </c>
      <c r="N342" s="29">
        <f t="shared" ca="1" si="53"/>
        <v>51.981010288473044</v>
      </c>
      <c r="O342" s="61"/>
      <c r="P342" s="67"/>
      <c r="Q342" s="61"/>
      <c r="R342" s="61"/>
      <c r="S342" s="67"/>
      <c r="T342" s="61"/>
      <c r="U342" s="61"/>
      <c r="V342" s="67"/>
    </row>
    <row r="343" spans="1:22" x14ac:dyDescent="0.25">
      <c r="A343" s="24">
        <v>332</v>
      </c>
      <c r="B343" s="25">
        <v>42424</v>
      </c>
      <c r="C343" s="92">
        <f ca="1">VLOOKUP(B343,tasainteres!$A$2:$D$677,3,FALSE)</f>
        <v>4.4475049999999995E-2</v>
      </c>
      <c r="D343" s="51">
        <f>VLOOKUP('VaR SH con bono'!B343,tdc!A:D,4,0)</f>
        <v>18.206199999999999</v>
      </c>
      <c r="E343" s="26">
        <f t="shared" ca="1" si="54"/>
        <v>-6.7066816113752203E-3</v>
      </c>
      <c r="F343" s="26">
        <f t="shared" si="54"/>
        <v>-1.532390064922784E-3</v>
      </c>
      <c r="G343" s="111">
        <f t="shared" ca="1" si="48"/>
        <v>7.293146928003455E-2</v>
      </c>
      <c r="H343" s="27">
        <f t="shared" si="48"/>
        <v>17.849905003092356</v>
      </c>
      <c r="I343" s="28">
        <f t="shared" ca="1" si="49"/>
        <v>4660.1298807603553</v>
      </c>
      <c r="J343" s="28">
        <f t="shared" si="50"/>
        <v>17849.905003092357</v>
      </c>
      <c r="K343" s="28">
        <f t="shared" ca="1" si="51"/>
        <v>22510.034883852713</v>
      </c>
      <c r="L343" s="29">
        <f t="shared" ca="1" si="52"/>
        <v>-2.1378237547305616</v>
      </c>
      <c r="M343" s="29">
        <f t="shared" si="52"/>
        <v>27.394996907645691</v>
      </c>
      <c r="N343" s="29">
        <f t="shared" ca="1" si="53"/>
        <v>25.257173152915129</v>
      </c>
      <c r="O343" s="61"/>
      <c r="P343" s="67"/>
      <c r="Q343" s="61"/>
      <c r="R343" s="61"/>
      <c r="S343" s="67"/>
      <c r="T343" s="61"/>
      <c r="U343" s="61"/>
      <c r="V343" s="67"/>
    </row>
    <row r="344" spans="1:22" x14ac:dyDescent="0.25">
      <c r="A344" s="24">
        <v>333</v>
      </c>
      <c r="B344" s="25">
        <v>42423</v>
      </c>
      <c r="C344" s="92">
        <f ca="1">VLOOKUP(B344,tasainteres!$A$2:$D$677,3,FALSE)</f>
        <v>4.4572909999999993E-2</v>
      </c>
      <c r="D344" s="51">
        <f>VLOOKUP('VaR SH con bono'!B344,tdc!A:D,4,0)</f>
        <v>18.081699</v>
      </c>
      <c r="E344" s="26">
        <f t="shared" ca="1" si="54"/>
        <v>-2.1955039507179919E-3</v>
      </c>
      <c r="F344" s="26">
        <f t="shared" si="54"/>
        <v>6.8854702204697027E-3</v>
      </c>
      <c r="G344" s="111">
        <f t="shared" ca="1" si="48"/>
        <v>7.3262697537472873E-2</v>
      </c>
      <c r="H344" s="27">
        <f t="shared" si="48"/>
        <v>18.000393616772406</v>
      </c>
      <c r="I344" s="28">
        <f t="shared" ca="1" si="49"/>
        <v>4658.6916804917892</v>
      </c>
      <c r="J344" s="28">
        <f t="shared" si="50"/>
        <v>18000.393616772406</v>
      </c>
      <c r="K344" s="28">
        <f t="shared" ca="1" si="51"/>
        <v>22659.085297264195</v>
      </c>
      <c r="L344" s="29">
        <f t="shared" ca="1" si="52"/>
        <v>-0.69962348616445524</v>
      </c>
      <c r="M344" s="29">
        <f t="shared" si="52"/>
        <v>-123.09361677240304</v>
      </c>
      <c r="N344" s="29">
        <f t="shared" ca="1" si="53"/>
        <v>-123.79324025856749</v>
      </c>
      <c r="O344" s="61"/>
      <c r="P344" s="67"/>
      <c r="Q344" s="61"/>
      <c r="R344" s="61"/>
      <c r="S344" s="67"/>
      <c r="T344" s="61"/>
      <c r="U344" s="61"/>
      <c r="V344" s="67"/>
    </row>
    <row r="345" spans="1:22" x14ac:dyDescent="0.25">
      <c r="A345" s="24">
        <v>334</v>
      </c>
      <c r="B345" s="25">
        <v>42422</v>
      </c>
      <c r="C345" s="92">
        <f ca="1">VLOOKUP(B345,tasainteres!$A$2:$D$677,3,FALSE)</f>
        <v>4.4374759999999999E-2</v>
      </c>
      <c r="D345" s="51">
        <f>VLOOKUP('VaR SH con bono'!B345,tdc!A:D,4,0)</f>
        <v>18.204699999999999</v>
      </c>
      <c r="E345" s="26">
        <f t="shared" ca="1" si="54"/>
        <v>4.4653762634432326E-3</v>
      </c>
      <c r="F345" s="26">
        <f t="shared" si="54"/>
        <v>-6.7565518794596713E-3</v>
      </c>
      <c r="G345" s="111">
        <f t="shared" ca="1" si="48"/>
        <v>7.3751765340229425E-2</v>
      </c>
      <c r="H345" s="27">
        <f t="shared" si="48"/>
        <v>17.756511095085337</v>
      </c>
      <c r="I345" s="28">
        <f t="shared" ca="1" si="49"/>
        <v>4656.5697597858643</v>
      </c>
      <c r="J345" s="28">
        <f t="shared" si="50"/>
        <v>17756.511095085338</v>
      </c>
      <c r="K345" s="28">
        <f t="shared" ca="1" si="51"/>
        <v>22413.080854871201</v>
      </c>
      <c r="L345" s="29">
        <f t="shared" ca="1" si="52"/>
        <v>1.4222972197603667</v>
      </c>
      <c r="M345" s="29">
        <f t="shared" si="52"/>
        <v>120.78890491466518</v>
      </c>
      <c r="N345" s="29">
        <f t="shared" ca="1" si="53"/>
        <v>122.21120213442555</v>
      </c>
      <c r="O345" s="61"/>
      <c r="P345" s="67"/>
      <c r="Q345" s="61"/>
      <c r="R345" s="61"/>
      <c r="S345" s="67"/>
      <c r="T345" s="61"/>
      <c r="U345" s="61"/>
      <c r="V345" s="67"/>
    </row>
    <row r="346" spans="1:22" x14ac:dyDescent="0.25">
      <c r="A346" s="24">
        <v>335</v>
      </c>
      <c r="B346" s="25">
        <v>42419</v>
      </c>
      <c r="C346" s="92">
        <f ca="1">VLOOKUP(B346,tasainteres!$A$2:$D$677,3,FALSE)</f>
        <v>4.4575429999999999E-2</v>
      </c>
      <c r="D346" s="51">
        <f>VLOOKUP('VaR SH con bono'!B346,tdc!A:D,4,0)</f>
        <v>18.295999999999999</v>
      </c>
      <c r="E346" s="26">
        <f t="shared" ca="1" si="54"/>
        <v>-4.5018073858177354E-3</v>
      </c>
      <c r="F346" s="26">
        <f t="shared" si="54"/>
        <v>-4.9901617839964718E-3</v>
      </c>
      <c r="G346" s="111">
        <f t="shared" ca="1" si="48"/>
        <v>7.3093359744684464E-2</v>
      </c>
      <c r="H346" s="27">
        <f t="shared" si="48"/>
        <v>17.788089380738963</v>
      </c>
      <c r="I346" s="28">
        <f t="shared" ca="1" si="49"/>
        <v>4659.4268379310661</v>
      </c>
      <c r="J346" s="28">
        <f t="shared" si="50"/>
        <v>17788.089380738962</v>
      </c>
      <c r="K346" s="28">
        <f t="shared" ca="1" si="51"/>
        <v>22447.516218670029</v>
      </c>
      <c r="L346" s="29">
        <f t="shared" ca="1" si="52"/>
        <v>-1.4347809254413733</v>
      </c>
      <c r="M346" s="29">
        <f t="shared" si="52"/>
        <v>89.210619261040847</v>
      </c>
      <c r="N346" s="29">
        <f t="shared" ca="1" si="53"/>
        <v>87.775838335599474</v>
      </c>
      <c r="O346" s="61"/>
      <c r="P346" s="67"/>
      <c r="Q346" s="61"/>
      <c r="R346" s="61"/>
      <c r="S346" s="67"/>
      <c r="T346" s="61"/>
      <c r="U346" s="61"/>
      <c r="V346" s="67"/>
    </row>
    <row r="347" spans="1:22" x14ac:dyDescent="0.25">
      <c r="A347" s="24">
        <v>336</v>
      </c>
      <c r="B347" s="25">
        <v>42418</v>
      </c>
      <c r="C347" s="92">
        <f ca="1">VLOOKUP(B347,tasainteres!$A$2:$D$677,3,FALSE)</f>
        <v>4.427772E-2</v>
      </c>
      <c r="D347" s="51">
        <f>VLOOKUP('VaR SH con bono'!B347,tdc!A:D,4,0)</f>
        <v>18.333599</v>
      </c>
      <c r="E347" s="26">
        <f t="shared" ca="1" si="54"/>
        <v>6.7236976068325571E-3</v>
      </c>
      <c r="F347" s="26">
        <f t="shared" si="54"/>
        <v>-2.0508248271384755E-3</v>
      </c>
      <c r="G347" s="111">
        <f t="shared" ca="1" si="48"/>
        <v>7.3917580100714309E-2</v>
      </c>
      <c r="H347" s="27">
        <f t="shared" si="48"/>
        <v>17.840636789317799</v>
      </c>
      <c r="I347" s="28">
        <f t="shared" ca="1" si="49"/>
        <v>4655.8507772366374</v>
      </c>
      <c r="J347" s="28">
        <f t="shared" si="50"/>
        <v>17840.636789317799</v>
      </c>
      <c r="K347" s="28">
        <f t="shared" ca="1" si="51"/>
        <v>22496.487566554439</v>
      </c>
      <c r="L347" s="29">
        <f t="shared" ca="1" si="52"/>
        <v>2.1412797689872605</v>
      </c>
      <c r="M347" s="29">
        <f t="shared" si="52"/>
        <v>36.663210682203498</v>
      </c>
      <c r="N347" s="29">
        <f t="shared" ca="1" si="53"/>
        <v>38.804490451190759</v>
      </c>
      <c r="O347" s="61"/>
      <c r="P347" s="67"/>
      <c r="Q347" s="61"/>
      <c r="R347" s="61"/>
      <c r="S347" s="67"/>
      <c r="T347" s="61"/>
      <c r="U347" s="61"/>
      <c r="V347" s="67"/>
    </row>
    <row r="348" spans="1:22" x14ac:dyDescent="0.25">
      <c r="A348" s="24">
        <v>337</v>
      </c>
      <c r="B348" s="25">
        <v>42417</v>
      </c>
      <c r="C348" s="92">
        <f ca="1">VLOOKUP(B348,tasainteres!$A$2:$D$677,3,FALSE)</f>
        <v>4.258112E-2</v>
      </c>
      <c r="D348" s="51">
        <f>VLOOKUP('VaR SH con bono'!B348,tdc!A:D,4,0)</f>
        <v>18.878599000000001</v>
      </c>
      <c r="E348" s="26">
        <f t="shared" ca="1" si="54"/>
        <v>3.9843949618985963E-2</v>
      </c>
      <c r="F348" s="26">
        <f t="shared" si="54"/>
        <v>-2.8868667637889978E-2</v>
      </c>
      <c r="G348" s="111">
        <f t="shared" ca="1" si="48"/>
        <v>7.6349398172429458E-2</v>
      </c>
      <c r="H348" s="27">
        <f t="shared" si="48"/>
        <v>17.36120616803715</v>
      </c>
      <c r="I348" s="28">
        <f t="shared" ca="1" si="49"/>
        <v>4645.3317189470927</v>
      </c>
      <c r="J348" s="28">
        <f t="shared" si="50"/>
        <v>17361.206168037148</v>
      </c>
      <c r="K348" s="28">
        <f t="shared" ca="1" si="51"/>
        <v>22006.537886984239</v>
      </c>
      <c r="L348" s="29">
        <f t="shared" ca="1" si="52"/>
        <v>12.660338058532034</v>
      </c>
      <c r="M348" s="29">
        <f t="shared" si="52"/>
        <v>516.09383196285489</v>
      </c>
      <c r="N348" s="29">
        <f t="shared" ca="1" si="53"/>
        <v>528.75417002138693</v>
      </c>
      <c r="O348" s="61"/>
      <c r="P348" s="67"/>
      <c r="Q348" s="61"/>
      <c r="R348" s="61"/>
      <c r="S348" s="67"/>
      <c r="T348" s="61"/>
      <c r="U348" s="61"/>
      <c r="V348" s="67"/>
    </row>
    <row r="349" spans="1:22" x14ac:dyDescent="0.25">
      <c r="A349" s="24">
        <v>338</v>
      </c>
      <c r="B349" s="25">
        <v>42416</v>
      </c>
      <c r="C349" s="92">
        <f ca="1">VLOOKUP(B349,tasainteres!$A$2:$D$677,3,FALSE)</f>
        <v>3.9869629999999996E-2</v>
      </c>
      <c r="D349" s="51">
        <f>VLOOKUP('VaR SH con bono'!B349,tdc!A:D,4,0)</f>
        <v>18.850999999999999</v>
      </c>
      <c r="E349" s="26">
        <f t="shared" ca="1" si="54"/>
        <v>6.8008908033508231E-2</v>
      </c>
      <c r="F349" s="26">
        <f t="shared" si="54"/>
        <v>1.4640602620552556E-3</v>
      </c>
      <c r="G349" s="111">
        <f t="shared" ca="1" si="48"/>
        <v>7.841737926256151E-2</v>
      </c>
      <c r="H349" s="27">
        <f t="shared" si="48"/>
        <v>17.903473444522842</v>
      </c>
      <c r="I349" s="28">
        <f t="shared" ca="1" si="49"/>
        <v>4636.4237967113231</v>
      </c>
      <c r="J349" s="28">
        <f t="shared" si="50"/>
        <v>17903.473444522842</v>
      </c>
      <c r="K349" s="28">
        <f t="shared" ca="1" si="51"/>
        <v>22539.897241234165</v>
      </c>
      <c r="L349" s="29">
        <f t="shared" ca="1" si="52"/>
        <v>21.568260294301581</v>
      </c>
      <c r="M349" s="29">
        <f t="shared" si="52"/>
        <v>-26.173444522839418</v>
      </c>
      <c r="N349" s="29">
        <f t="shared" ca="1" si="53"/>
        <v>-4.605184228537837</v>
      </c>
      <c r="O349" s="61"/>
      <c r="P349" s="67"/>
      <c r="Q349" s="61"/>
      <c r="R349" s="61"/>
      <c r="S349" s="67"/>
      <c r="T349" s="61"/>
      <c r="U349" s="61"/>
      <c r="V349" s="67"/>
    </row>
    <row r="350" spans="1:22" x14ac:dyDescent="0.25">
      <c r="A350" s="24">
        <v>339</v>
      </c>
      <c r="B350" s="25">
        <v>42415</v>
      </c>
      <c r="C350" s="92">
        <f ca="1">VLOOKUP(B350,tasainteres!$A$2:$D$677,3,FALSE)</f>
        <v>3.9968210000000004E-2</v>
      </c>
      <c r="D350" s="51">
        <f>VLOOKUP('VaR SH con bono'!B350,tdc!A:D,4,0)</f>
        <v>18.905999999999999</v>
      </c>
      <c r="E350" s="26">
        <f t="shared" ca="1" si="54"/>
        <v>-2.4664602192594476E-3</v>
      </c>
      <c r="F350" s="26">
        <f t="shared" si="54"/>
        <v>-2.909129376917341E-3</v>
      </c>
      <c r="G350" s="111">
        <f t="shared" ca="1" si="48"/>
        <v>7.3242802871507112E-2</v>
      </c>
      <c r="H350" s="27">
        <f t="shared" si="48"/>
        <v>17.825292621390037</v>
      </c>
      <c r="I350" s="28">
        <f t="shared" ca="1" si="49"/>
        <v>4658.7780385037622</v>
      </c>
      <c r="J350" s="28">
        <f t="shared" si="50"/>
        <v>17825.292621390039</v>
      </c>
      <c r="K350" s="28">
        <f t="shared" ca="1" si="51"/>
        <v>22484.070659893801</v>
      </c>
      <c r="L350" s="29">
        <f t="shared" ca="1" si="52"/>
        <v>-0.78598149813751661</v>
      </c>
      <c r="M350" s="29">
        <f t="shared" si="52"/>
        <v>52.00737860996378</v>
      </c>
      <c r="N350" s="29">
        <f t="shared" ca="1" si="53"/>
        <v>51.221397111826263</v>
      </c>
      <c r="O350" s="61"/>
      <c r="P350" s="67"/>
      <c r="Q350" s="61"/>
      <c r="R350" s="61"/>
      <c r="S350" s="67"/>
      <c r="T350" s="61"/>
      <c r="U350" s="61"/>
      <c r="V350" s="67"/>
    </row>
    <row r="351" spans="1:22" x14ac:dyDescent="0.25">
      <c r="A351" s="24">
        <v>340</v>
      </c>
      <c r="B351" s="25">
        <v>42412</v>
      </c>
      <c r="C351" s="92">
        <f ca="1">VLOOKUP(B351,tasainteres!$A$2:$D$677,3,FALSE)</f>
        <v>3.9968210000000004E-2</v>
      </c>
      <c r="D351" s="51">
        <f>VLOOKUP('VaR SH con bono'!B351,tdc!A:D,4,0)</f>
        <v>19.140498999999998</v>
      </c>
      <c r="E351" s="26">
        <f t="shared" ca="1" si="54"/>
        <v>0</v>
      </c>
      <c r="F351" s="26">
        <f t="shared" si="54"/>
        <v>-1.2251456976121622E-2</v>
      </c>
      <c r="G351" s="111">
        <f t="shared" ca="1" si="48"/>
        <v>7.34239E-2</v>
      </c>
      <c r="H351" s="27">
        <f t="shared" si="48"/>
        <v>17.658277028200782</v>
      </c>
      <c r="I351" s="28">
        <f t="shared" ca="1" si="49"/>
        <v>4657.9920570056247</v>
      </c>
      <c r="J351" s="28">
        <f t="shared" si="50"/>
        <v>17658.27702820078</v>
      </c>
      <c r="K351" s="28">
        <f t="shared" ca="1" si="51"/>
        <v>22316.269085206404</v>
      </c>
      <c r="L351" s="29">
        <f t="shared" ca="1" si="52"/>
        <v>0</v>
      </c>
      <c r="M351" s="29">
        <f t="shared" si="52"/>
        <v>219.02297179922243</v>
      </c>
      <c r="N351" s="29">
        <f t="shared" ca="1" si="53"/>
        <v>219.02297179922243</v>
      </c>
      <c r="O351" s="61"/>
      <c r="P351" s="67"/>
      <c r="Q351" s="61"/>
      <c r="R351" s="61"/>
      <c r="S351" s="67"/>
      <c r="T351" s="61"/>
      <c r="U351" s="61"/>
      <c r="V351" s="67"/>
    </row>
    <row r="352" spans="1:22" x14ac:dyDescent="0.25">
      <c r="A352" s="24">
        <v>341</v>
      </c>
      <c r="B352" s="25">
        <v>42411</v>
      </c>
      <c r="C352" s="92">
        <f ca="1">VLOOKUP(B352,tasainteres!$A$2:$D$677,3,FALSE)</f>
        <v>3.9866470000000001E-2</v>
      </c>
      <c r="D352" s="51">
        <f>VLOOKUP('VaR SH con bono'!B352,tdc!A:D,4,0)</f>
        <v>18.916</v>
      </c>
      <c r="E352" s="26">
        <f t="shared" ca="1" si="54"/>
        <v>2.5520192783561324E-3</v>
      </c>
      <c r="F352" s="26">
        <f t="shared" si="54"/>
        <v>1.1868206809050541E-2</v>
      </c>
      <c r="G352" s="111">
        <f t="shared" ca="1" si="48"/>
        <v>7.3611279208292094E-2</v>
      </c>
      <c r="H352" s="27">
        <f t="shared" si="48"/>
        <v>18.089471493587443</v>
      </c>
      <c r="I352" s="28">
        <f t="shared" ca="1" si="49"/>
        <v>4657.1790897047258</v>
      </c>
      <c r="J352" s="28">
        <f t="shared" si="50"/>
        <v>18089.471493587444</v>
      </c>
      <c r="K352" s="28">
        <f t="shared" ca="1" si="51"/>
        <v>22746.650583292168</v>
      </c>
      <c r="L352" s="29">
        <f t="shared" ca="1" si="52"/>
        <v>0.81296730089889024</v>
      </c>
      <c r="M352" s="29">
        <f t="shared" si="52"/>
        <v>-212.17149358744064</v>
      </c>
      <c r="N352" s="29">
        <f t="shared" ca="1" si="53"/>
        <v>-211.35852628654175</v>
      </c>
      <c r="O352" s="61"/>
      <c r="P352" s="67"/>
      <c r="Q352" s="61"/>
      <c r="R352" s="61"/>
      <c r="S352" s="67"/>
      <c r="T352" s="61"/>
      <c r="U352" s="61"/>
      <c r="V352" s="67"/>
    </row>
    <row r="353" spans="1:22" x14ac:dyDescent="0.25">
      <c r="A353" s="24">
        <v>342</v>
      </c>
      <c r="B353" s="25">
        <v>42410</v>
      </c>
      <c r="C353" s="92">
        <f ca="1">VLOOKUP(B353,tasainteres!$A$2:$D$677,3,FALSE)</f>
        <v>3.9169580000000002E-2</v>
      </c>
      <c r="D353" s="51">
        <f>VLOOKUP('VaR SH con bono'!B353,tdc!A:D,4,0)</f>
        <v>18.789200000000001</v>
      </c>
      <c r="E353" s="26">
        <f t="shared" ca="1" si="54"/>
        <v>1.7791612777058097E-2</v>
      </c>
      <c r="F353" s="26">
        <f t="shared" si="54"/>
        <v>6.74855768207272E-3</v>
      </c>
      <c r="G353" s="111">
        <f t="shared" ca="1" si="48"/>
        <v>7.4730229597381431E-2</v>
      </c>
      <c r="H353" s="27">
        <f t="shared" si="48"/>
        <v>17.997945990249722</v>
      </c>
      <c r="I353" s="28">
        <f t="shared" ca="1" si="49"/>
        <v>4652.3302893165237</v>
      </c>
      <c r="J353" s="28">
        <f t="shared" si="50"/>
        <v>17997.945990249722</v>
      </c>
      <c r="K353" s="28">
        <f t="shared" ca="1" si="51"/>
        <v>22650.276279566246</v>
      </c>
      <c r="L353" s="29">
        <f t="shared" ca="1" si="52"/>
        <v>5.6617676891009978</v>
      </c>
      <c r="M353" s="29">
        <f t="shared" si="52"/>
        <v>-120.64599024971903</v>
      </c>
      <c r="N353" s="29">
        <f t="shared" ca="1" si="53"/>
        <v>-114.98422256061804</v>
      </c>
      <c r="O353" s="61"/>
      <c r="P353" s="67"/>
      <c r="Q353" s="61"/>
      <c r="R353" s="61"/>
      <c r="S353" s="67"/>
      <c r="T353" s="61"/>
      <c r="U353" s="61"/>
      <c r="V353" s="67"/>
    </row>
    <row r="354" spans="1:22" x14ac:dyDescent="0.25">
      <c r="A354" s="24">
        <v>343</v>
      </c>
      <c r="B354" s="25">
        <v>42409</v>
      </c>
      <c r="C354" s="92">
        <f ca="1">VLOOKUP(B354,tasainteres!$A$2:$D$677,3,FALSE)</f>
        <v>3.9367569999999998E-2</v>
      </c>
      <c r="D354" s="51">
        <f>VLOOKUP('VaR SH con bono'!B354,tdc!A:D,4,0)</f>
        <v>18.650299</v>
      </c>
      <c r="E354" s="26">
        <f t="shared" ca="1" si="54"/>
        <v>-5.0292664749181926E-3</v>
      </c>
      <c r="F354" s="26">
        <f t="shared" si="54"/>
        <v>7.4476553968383374E-3</v>
      </c>
      <c r="G354" s="111">
        <f t="shared" ca="1" si="48"/>
        <v>7.3054631641272252E-2</v>
      </c>
      <c r="H354" s="27">
        <f t="shared" si="48"/>
        <v>18.0104439698259</v>
      </c>
      <c r="I354" s="28">
        <f t="shared" ca="1" si="49"/>
        <v>4659.5950034271191</v>
      </c>
      <c r="J354" s="28">
        <f t="shared" si="50"/>
        <v>18010.443969825901</v>
      </c>
      <c r="K354" s="28">
        <f t="shared" ca="1" si="51"/>
        <v>22670.03897325302</v>
      </c>
      <c r="L354" s="29">
        <f t="shared" ca="1" si="52"/>
        <v>-1.60294642149438</v>
      </c>
      <c r="M354" s="29">
        <f t="shared" si="52"/>
        <v>-133.14396982589824</v>
      </c>
      <c r="N354" s="29">
        <f t="shared" ca="1" si="53"/>
        <v>-134.74691624739262</v>
      </c>
      <c r="O354" s="61"/>
      <c r="P354" s="67"/>
      <c r="Q354" s="61"/>
      <c r="R354" s="61"/>
      <c r="S354" s="67"/>
      <c r="T354" s="61"/>
      <c r="U354" s="61"/>
      <c r="V354" s="67"/>
    </row>
    <row r="355" spans="1:22" x14ac:dyDescent="0.25">
      <c r="A355" s="24">
        <v>344</v>
      </c>
      <c r="B355" s="25">
        <v>42408</v>
      </c>
      <c r="C355" s="92">
        <f ca="1">VLOOKUP(B355,tasainteres!$A$2:$D$677,3,FALSE)</f>
        <v>3.9070170000000001E-2</v>
      </c>
      <c r="D355" s="51">
        <f>VLOOKUP('VaR SH con bono'!B355,tdc!A:D,4,0)</f>
        <v>18.407301</v>
      </c>
      <c r="E355" s="26">
        <f t="shared" ca="1" si="54"/>
        <v>7.6119453793008773E-3</v>
      </c>
      <c r="F355" s="26">
        <f t="shared" si="54"/>
        <v>1.3201174903371138E-2</v>
      </c>
      <c r="G355" s="111">
        <f t="shared" ca="1" si="48"/>
        <v>7.3982798716335244E-2</v>
      </c>
      <c r="H355" s="27">
        <f t="shared" si="48"/>
        <v>18.113301364100039</v>
      </c>
      <c r="I355" s="28">
        <f t="shared" ca="1" si="49"/>
        <v>4655.5680463189801</v>
      </c>
      <c r="J355" s="28">
        <f t="shared" si="50"/>
        <v>18113.30136410004</v>
      </c>
      <c r="K355" s="28">
        <f t="shared" ca="1" si="51"/>
        <v>22768.869410419022</v>
      </c>
      <c r="L355" s="29">
        <f t="shared" ca="1" si="52"/>
        <v>2.4240106866445785</v>
      </c>
      <c r="M355" s="29">
        <f t="shared" si="52"/>
        <v>-236.00136410003688</v>
      </c>
      <c r="N355" s="29">
        <f t="shared" ca="1" si="53"/>
        <v>-233.5773534133923</v>
      </c>
      <c r="O355" s="61"/>
      <c r="P355" s="67"/>
      <c r="Q355" s="61"/>
      <c r="R355" s="61"/>
      <c r="S355" s="67"/>
      <c r="T355" s="61"/>
      <c r="U355" s="61"/>
      <c r="V355" s="67"/>
    </row>
    <row r="356" spans="1:22" x14ac:dyDescent="0.25">
      <c r="A356" s="24">
        <v>345</v>
      </c>
      <c r="B356" s="25">
        <v>42405</v>
      </c>
      <c r="C356" s="92">
        <f ca="1">VLOOKUP(B356,tasainteres!$A$2:$D$677,3,FALSE)</f>
        <v>3.8569039999999999E-2</v>
      </c>
      <c r="D356" s="51">
        <f>VLOOKUP('VaR SH con bono'!B356,tdc!A:D,4,0)</f>
        <v>18.266100000000002</v>
      </c>
      <c r="E356" s="26">
        <f t="shared" ca="1" si="54"/>
        <v>1.2993063866769905E-2</v>
      </c>
      <c r="F356" s="26">
        <f t="shared" si="54"/>
        <v>7.7302215579679867E-3</v>
      </c>
      <c r="G356" s="111">
        <f t="shared" ca="1" si="48"/>
        <v>7.4377901422047324E-2</v>
      </c>
      <c r="H356" s="27">
        <f t="shared" si="48"/>
        <v>18.015495489858264</v>
      </c>
      <c r="I356" s="28">
        <f t="shared" ca="1" si="49"/>
        <v>4653.8559601626175</v>
      </c>
      <c r="J356" s="28">
        <f t="shared" si="50"/>
        <v>18015.495489858266</v>
      </c>
      <c r="K356" s="28">
        <f t="shared" ca="1" si="51"/>
        <v>22669.351450020884</v>
      </c>
      <c r="L356" s="29">
        <f t="shared" ca="1" si="52"/>
        <v>4.1360968430071807</v>
      </c>
      <c r="M356" s="29">
        <f t="shared" si="52"/>
        <v>-138.19548985826259</v>
      </c>
      <c r="N356" s="29">
        <f t="shared" ca="1" si="53"/>
        <v>-134.05939301525541</v>
      </c>
      <c r="O356" s="61"/>
      <c r="P356" s="67"/>
      <c r="Q356" s="61"/>
      <c r="R356" s="61"/>
      <c r="S356" s="67"/>
      <c r="T356" s="61"/>
      <c r="U356" s="61"/>
      <c r="V356" s="67"/>
    </row>
    <row r="357" spans="1:22" x14ac:dyDescent="0.25">
      <c r="A357" s="24">
        <v>346</v>
      </c>
      <c r="B357" s="25">
        <v>42404</v>
      </c>
      <c r="C357" s="92">
        <f ca="1">VLOOKUP(B357,tasainteres!$A$2:$D$677,3,FALSE)</f>
        <v>3.8270119999999998E-2</v>
      </c>
      <c r="D357" s="51">
        <f>VLOOKUP('VaR SH con bono'!B357,tdc!A:D,4,0)</f>
        <v>18.195101000000001</v>
      </c>
      <c r="E357" s="26">
        <f t="shared" ca="1" si="54"/>
        <v>7.810793381363812E-3</v>
      </c>
      <c r="F357" s="26">
        <f t="shared" si="54"/>
        <v>3.9020943054945967E-3</v>
      </c>
      <c r="G357" s="111">
        <f t="shared" ca="1" si="48"/>
        <v>7.3997398912153914E-2</v>
      </c>
      <c r="H357" s="27">
        <f t="shared" si="48"/>
        <v>17.94705891052762</v>
      </c>
      <c r="I357" s="28">
        <f t="shared" ca="1" si="49"/>
        <v>4655.5047573341171</v>
      </c>
      <c r="J357" s="28">
        <f t="shared" si="50"/>
        <v>17947.058910527619</v>
      </c>
      <c r="K357" s="28">
        <f t="shared" ca="1" si="51"/>
        <v>22602.563667861737</v>
      </c>
      <c r="L357" s="29">
        <f t="shared" ca="1" si="52"/>
        <v>2.4872996715075715</v>
      </c>
      <c r="M357" s="29">
        <f t="shared" si="52"/>
        <v>-69.758910527616536</v>
      </c>
      <c r="N357" s="29">
        <f t="shared" ca="1" si="53"/>
        <v>-67.271610856108964</v>
      </c>
      <c r="O357" s="61"/>
      <c r="P357" s="67"/>
      <c r="Q357" s="61"/>
      <c r="R357" s="61"/>
      <c r="S357" s="67"/>
      <c r="T357" s="61"/>
      <c r="U357" s="61"/>
      <c r="V357" s="67"/>
    </row>
    <row r="358" spans="1:22" x14ac:dyDescent="0.25">
      <c r="A358" s="24">
        <v>347</v>
      </c>
      <c r="B358" s="25">
        <v>42403</v>
      </c>
      <c r="C358" s="92">
        <f ca="1">VLOOKUP(B358,tasainteres!$A$2:$D$677,3,FALSE)</f>
        <v>3.7722850000000002E-2</v>
      </c>
      <c r="D358" s="51">
        <f>VLOOKUP('VaR SH con bono'!B358,tdc!A:D,4,0)</f>
        <v>18.483000000000001</v>
      </c>
      <c r="E358" s="26">
        <f t="shared" ca="1" si="54"/>
        <v>1.4507652523602976E-2</v>
      </c>
      <c r="F358" s="26">
        <f t="shared" si="54"/>
        <v>-1.5576421576583899E-2</v>
      </c>
      <c r="G358" s="111">
        <f t="shared" ca="1" si="48"/>
        <v>7.4489108428127768E-2</v>
      </c>
      <c r="H358" s="27">
        <f t="shared" si="48"/>
        <v>17.598835638548938</v>
      </c>
      <c r="I358" s="28">
        <f t="shared" ca="1" si="49"/>
        <v>4653.3742974040097</v>
      </c>
      <c r="J358" s="28">
        <f t="shared" si="50"/>
        <v>17598.835638548939</v>
      </c>
      <c r="K358" s="28">
        <f t="shared" ca="1" si="51"/>
        <v>22252.209935952949</v>
      </c>
      <c r="L358" s="29">
        <f t="shared" ca="1" si="52"/>
        <v>4.6177596016150346</v>
      </c>
      <c r="M358" s="29">
        <f t="shared" si="52"/>
        <v>278.46436145106418</v>
      </c>
      <c r="N358" s="29">
        <f t="shared" ca="1" si="53"/>
        <v>283.08212105267921</v>
      </c>
      <c r="O358" s="61"/>
      <c r="P358" s="67"/>
      <c r="Q358" s="61"/>
      <c r="R358" s="61"/>
      <c r="S358" s="67"/>
      <c r="T358" s="61"/>
      <c r="U358" s="61"/>
      <c r="V358" s="67"/>
    </row>
    <row r="359" spans="1:22" x14ac:dyDescent="0.25">
      <c r="A359" s="24">
        <v>348</v>
      </c>
      <c r="B359" s="25">
        <v>42402</v>
      </c>
      <c r="C359" s="92">
        <f ca="1">VLOOKUP(B359,tasainteres!$A$2:$D$677,3,FALSE)</f>
        <v>3.7872379999999997E-2</v>
      </c>
      <c r="D359" s="51">
        <f>VLOOKUP('VaR SH con bono'!B359,tdc!A:D,4,0)</f>
        <v>18.241699000000001</v>
      </c>
      <c r="E359" s="26">
        <f t="shared" ca="1" si="54"/>
        <v>-3.9482599192338652E-3</v>
      </c>
      <c r="F359" s="26">
        <f t="shared" si="54"/>
        <v>1.3227989344632762E-2</v>
      </c>
      <c r="G359" s="111">
        <f t="shared" ca="1" si="48"/>
        <v>7.3134003358516164E-2</v>
      </c>
      <c r="H359" s="27">
        <f t="shared" si="48"/>
        <v>18.113780733910804</v>
      </c>
      <c r="I359" s="28">
        <f t="shared" ca="1" si="49"/>
        <v>4659.25036794271</v>
      </c>
      <c r="J359" s="28">
        <f t="shared" si="50"/>
        <v>18113.780733910804</v>
      </c>
      <c r="K359" s="28">
        <f t="shared" ca="1" si="51"/>
        <v>22773.031101853514</v>
      </c>
      <c r="L359" s="29">
        <f t="shared" ca="1" si="52"/>
        <v>-1.2583109370852981</v>
      </c>
      <c r="M359" s="29">
        <f t="shared" si="52"/>
        <v>-236.48073391080106</v>
      </c>
      <c r="N359" s="29">
        <f t="shared" ca="1" si="53"/>
        <v>-237.73904484788636</v>
      </c>
      <c r="O359" s="61"/>
      <c r="P359" s="67"/>
      <c r="Q359" s="61"/>
      <c r="R359" s="61"/>
      <c r="S359" s="67"/>
      <c r="T359" s="61"/>
      <c r="U359" s="61"/>
      <c r="V359" s="67"/>
    </row>
    <row r="360" spans="1:22" x14ac:dyDescent="0.25">
      <c r="A360" s="24">
        <v>349</v>
      </c>
      <c r="B360" s="25">
        <v>42398</v>
      </c>
      <c r="C360" s="92">
        <f ca="1">VLOOKUP(B360,tasainteres!$A$2:$D$677,3,FALSE)</f>
        <v>3.7968130000000003E-2</v>
      </c>
      <c r="D360" s="51">
        <f>VLOOKUP('VaR SH con bono'!B360,tdc!A:D,4,0)</f>
        <v>18.343499999999999</v>
      </c>
      <c r="E360" s="26">
        <f t="shared" ca="1" si="54"/>
        <v>-2.5218518794579703E-3</v>
      </c>
      <c r="F360" s="26">
        <f t="shared" si="54"/>
        <v>-5.5497042549130793E-3</v>
      </c>
      <c r="G360" s="111">
        <f t="shared" ca="1" si="48"/>
        <v>7.323873579978786E-2</v>
      </c>
      <c r="H360" s="27">
        <f t="shared" si="48"/>
        <v>17.778086272123645</v>
      </c>
      <c r="I360" s="28">
        <f t="shared" ca="1" si="49"/>
        <v>4658.7956930886876</v>
      </c>
      <c r="J360" s="28">
        <f t="shared" si="50"/>
        <v>17778.086272123644</v>
      </c>
      <c r="K360" s="28">
        <f t="shared" ca="1" si="51"/>
        <v>22436.881965212331</v>
      </c>
      <c r="L360" s="29">
        <f t="shared" ca="1" si="52"/>
        <v>-0.8036360830628837</v>
      </c>
      <c r="M360" s="29">
        <f t="shared" si="52"/>
        <v>99.213727876358462</v>
      </c>
      <c r="N360" s="29">
        <f t="shared" ca="1" si="53"/>
        <v>98.410091793295578</v>
      </c>
      <c r="O360" s="61"/>
      <c r="P360" s="67"/>
      <c r="Q360" s="61"/>
      <c r="R360" s="61"/>
      <c r="S360" s="67"/>
      <c r="T360" s="61"/>
      <c r="U360" s="61"/>
      <c r="V360" s="67"/>
    </row>
    <row r="361" spans="1:22" x14ac:dyDescent="0.25">
      <c r="A361" s="24">
        <v>350</v>
      </c>
      <c r="B361" s="25">
        <v>42397</v>
      </c>
      <c r="C361" s="92">
        <f ca="1">VLOOKUP(B361,tasainteres!$A$2:$D$677,3,FALSE)</f>
        <v>3.8416840000000001E-2</v>
      </c>
      <c r="D361" s="51">
        <f>VLOOKUP('VaR SH con bono'!B361,tdc!A:D,4,0)</f>
        <v>18.452998999999998</v>
      </c>
      <c r="E361" s="26">
        <f t="shared" ca="1" si="54"/>
        <v>-1.1680034068392908E-2</v>
      </c>
      <c r="F361" s="26">
        <f t="shared" si="54"/>
        <v>-5.9339406022836938E-3</v>
      </c>
      <c r="G361" s="111">
        <f t="shared" ca="1" si="48"/>
        <v>7.2566306346565732E-2</v>
      </c>
      <c r="H361" s="27">
        <f t="shared" si="48"/>
        <v>17.771217163670794</v>
      </c>
      <c r="I361" s="28">
        <f t="shared" ca="1" si="49"/>
        <v>4661.7164555833142</v>
      </c>
      <c r="J361" s="28">
        <f t="shared" si="50"/>
        <v>17771.217163670794</v>
      </c>
      <c r="K361" s="28">
        <f t="shared" ca="1" si="51"/>
        <v>22432.933619254109</v>
      </c>
      <c r="L361" s="29">
        <f t="shared" ca="1" si="52"/>
        <v>-3.7243985776894988</v>
      </c>
      <c r="M361" s="29">
        <f t="shared" si="52"/>
        <v>106.08283632920939</v>
      </c>
      <c r="N361" s="29">
        <f t="shared" ca="1" si="53"/>
        <v>102.35843775151989</v>
      </c>
      <c r="O361" s="61"/>
      <c r="P361" s="67"/>
      <c r="Q361" s="61"/>
      <c r="R361" s="61"/>
      <c r="S361" s="67"/>
      <c r="T361" s="61"/>
      <c r="U361" s="61"/>
      <c r="V361" s="67"/>
    </row>
    <row r="362" spans="1:22" x14ac:dyDescent="0.25">
      <c r="A362" s="24">
        <v>351</v>
      </c>
      <c r="B362" s="25">
        <v>42396</v>
      </c>
      <c r="C362" s="92">
        <f ca="1">VLOOKUP(B362,tasainteres!$A$2:$D$677,3,FALSE)</f>
        <v>3.8564099999999997E-2</v>
      </c>
      <c r="D362" s="51">
        <f>VLOOKUP('VaR SH con bono'!B362,tdc!A:D,4,0)</f>
        <v>18.448499999999999</v>
      </c>
      <c r="E362" s="26">
        <f t="shared" ca="1" si="54"/>
        <v>-3.8185773815542223E-3</v>
      </c>
      <c r="F362" s="26">
        <f t="shared" si="54"/>
        <v>2.4386806515419579E-4</v>
      </c>
      <c r="G362" s="111">
        <f t="shared" ca="1" si="48"/>
        <v>7.3143525156194503E-2</v>
      </c>
      <c r="H362" s="27">
        <f t="shared" si="48"/>
        <v>17.881659702561183</v>
      </c>
      <c r="I362" s="28">
        <f t="shared" ca="1" si="49"/>
        <v>4659.209027303461</v>
      </c>
      <c r="J362" s="28">
        <f t="shared" si="50"/>
        <v>17881.659702561185</v>
      </c>
      <c r="K362" s="28">
        <f t="shared" ca="1" si="51"/>
        <v>22540.868729864647</v>
      </c>
      <c r="L362" s="29">
        <f t="shared" ca="1" si="52"/>
        <v>-1.2169702978362693</v>
      </c>
      <c r="M362" s="29">
        <f t="shared" si="52"/>
        <v>-4.3597025611816207</v>
      </c>
      <c r="N362" s="29">
        <f t="shared" ca="1" si="53"/>
        <v>-5.57667285901789</v>
      </c>
      <c r="O362" s="61"/>
      <c r="P362" s="67"/>
      <c r="Q362" s="61"/>
      <c r="R362" s="61"/>
      <c r="S362" s="67"/>
      <c r="T362" s="61"/>
      <c r="U362" s="61"/>
      <c r="V362" s="67"/>
    </row>
    <row r="363" spans="1:22" x14ac:dyDescent="0.25">
      <c r="A363" s="24">
        <v>352</v>
      </c>
      <c r="B363" s="25">
        <v>42395</v>
      </c>
      <c r="C363" s="92">
        <f ca="1">VLOOKUP(B363,tasainteres!$A$2:$D$677,3,FALSE)</f>
        <v>3.8961969999999999E-2</v>
      </c>
      <c r="D363" s="51">
        <f>VLOOKUP('VaR SH con bono'!B363,tdc!A:D,4,0)</f>
        <v>18.614000000000001</v>
      </c>
      <c r="E363" s="26">
        <f t="shared" ca="1" si="54"/>
        <v>-1.0211752639817773E-2</v>
      </c>
      <c r="F363" s="26">
        <f t="shared" si="54"/>
        <v>-8.8911571935103018E-3</v>
      </c>
      <c r="G363" s="111">
        <f t="shared" ca="1" si="48"/>
        <v>7.2674113295349285E-2</v>
      </c>
      <c r="H363" s="27">
        <f t="shared" si="48"/>
        <v>17.71835011550446</v>
      </c>
      <c r="I363" s="28">
        <f t="shared" ca="1" si="49"/>
        <v>4661.2479391709758</v>
      </c>
      <c r="J363" s="28">
        <f t="shared" si="50"/>
        <v>17718.350115504461</v>
      </c>
      <c r="K363" s="28">
        <f t="shared" ca="1" si="51"/>
        <v>22379.598054675436</v>
      </c>
      <c r="L363" s="29">
        <f t="shared" ca="1" si="52"/>
        <v>-3.2558821653510677</v>
      </c>
      <c r="M363" s="29">
        <f t="shared" si="52"/>
        <v>158.94988449554148</v>
      </c>
      <c r="N363" s="29">
        <f t="shared" ca="1" si="53"/>
        <v>155.69400233019041</v>
      </c>
      <c r="O363" s="61"/>
      <c r="P363" s="67"/>
      <c r="Q363" s="61"/>
      <c r="R363" s="61"/>
      <c r="S363" s="67"/>
      <c r="T363" s="61"/>
      <c r="U363" s="61"/>
      <c r="V363" s="67"/>
    </row>
    <row r="364" spans="1:22" x14ac:dyDescent="0.25">
      <c r="A364" s="24">
        <v>353</v>
      </c>
      <c r="B364" s="25">
        <v>42394</v>
      </c>
      <c r="C364" s="92">
        <f ca="1">VLOOKUP(B364,tasainteres!$A$2:$D$677,3,FALSE)</f>
        <v>3.8861960000000001E-2</v>
      </c>
      <c r="D364" s="51">
        <f>VLOOKUP('VaR SH con bono'!B364,tdc!A:D,4,0)</f>
        <v>18.414100999999999</v>
      </c>
      <c r="E364" s="26">
        <f t="shared" ca="1" si="54"/>
        <v>2.5734677303974607E-3</v>
      </c>
      <c r="F364" s="26">
        <f t="shared" si="54"/>
        <v>1.0855756683424422E-2</v>
      </c>
      <c r="G364" s="111">
        <f t="shared" ca="1" si="48"/>
        <v>7.3612854037289926E-2</v>
      </c>
      <c r="H364" s="27">
        <f t="shared" si="48"/>
        <v>18.071371618956587</v>
      </c>
      <c r="I364" s="28">
        <f t="shared" ca="1" si="49"/>
        <v>4657.1722583216515</v>
      </c>
      <c r="J364" s="28">
        <f t="shared" si="50"/>
        <v>18071.371618956586</v>
      </c>
      <c r="K364" s="28">
        <f t="shared" ca="1" si="51"/>
        <v>22728.543877278236</v>
      </c>
      <c r="L364" s="29">
        <f t="shared" ca="1" si="52"/>
        <v>0.81979868397320388</v>
      </c>
      <c r="M364" s="29">
        <f t="shared" si="52"/>
        <v>-194.07161895658282</v>
      </c>
      <c r="N364" s="29">
        <f t="shared" ca="1" si="53"/>
        <v>-193.25182027260962</v>
      </c>
      <c r="O364" s="61"/>
      <c r="P364" s="67"/>
      <c r="Q364" s="61"/>
      <c r="R364" s="61"/>
      <c r="S364" s="67"/>
      <c r="T364" s="61"/>
      <c r="U364" s="61"/>
      <c r="V364" s="67"/>
    </row>
    <row r="365" spans="1:22" x14ac:dyDescent="0.25">
      <c r="A365" s="24">
        <v>354</v>
      </c>
      <c r="B365" s="25">
        <v>42390</v>
      </c>
      <c r="C365" s="92">
        <f ca="1">VLOOKUP(B365,tasainteres!$A$2:$D$677,3,FALSE)</f>
        <v>3.846231E-2</v>
      </c>
      <c r="D365" s="51">
        <f>VLOOKUP('VaR SH con bono'!B365,tdc!A:D,4,0)</f>
        <v>18.475000000000001</v>
      </c>
      <c r="E365" s="26">
        <f t="shared" ca="1" si="54"/>
        <v>1.0390691562727206E-2</v>
      </c>
      <c r="F365" s="26">
        <f t="shared" si="54"/>
        <v>-3.2962922868743361E-3</v>
      </c>
      <c r="G365" s="111">
        <f t="shared" ca="1" si="48"/>
        <v>7.4186825098232531E-2</v>
      </c>
      <c r="H365" s="27">
        <f t="shared" si="48"/>
        <v>17.818371193899864</v>
      </c>
      <c r="I365" s="28">
        <f t="shared" ca="1" si="49"/>
        <v>4654.6837879367577</v>
      </c>
      <c r="J365" s="28">
        <f t="shared" si="50"/>
        <v>17818.371193899864</v>
      </c>
      <c r="K365" s="28">
        <f t="shared" ca="1" si="51"/>
        <v>22473.05498183662</v>
      </c>
      <c r="L365" s="29">
        <f t="shared" ca="1" si="52"/>
        <v>3.3082690688670482</v>
      </c>
      <c r="M365" s="29">
        <f t="shared" si="52"/>
        <v>58.9288061001389</v>
      </c>
      <c r="N365" s="29">
        <f t="shared" ca="1" si="53"/>
        <v>62.237075169005948</v>
      </c>
      <c r="O365" s="61"/>
      <c r="P365" s="67"/>
      <c r="Q365" s="61"/>
      <c r="R365" s="61"/>
      <c r="S365" s="67"/>
      <c r="T365" s="61"/>
      <c r="U365" s="61"/>
      <c r="V365" s="67"/>
    </row>
    <row r="366" spans="1:22" x14ac:dyDescent="0.25">
      <c r="A366" s="24">
        <v>355</v>
      </c>
      <c r="B366" s="25">
        <v>42389</v>
      </c>
      <c r="C366" s="92">
        <f ca="1">VLOOKUP(B366,tasainteres!$A$2:$D$677,3,FALSE)</f>
        <v>3.8363000000000001E-2</v>
      </c>
      <c r="D366" s="51">
        <f>VLOOKUP('VaR SH con bono'!B366,tdc!A:D,4,0)</f>
        <v>18.254000000000001</v>
      </c>
      <c r="E366" s="26">
        <f t="shared" ca="1" si="54"/>
        <v>2.5886922294919845E-3</v>
      </c>
      <c r="F366" s="26">
        <f t="shared" si="54"/>
        <v>1.210693546619912E-2</v>
      </c>
      <c r="G366" s="111">
        <f t="shared" ca="1" si="48"/>
        <v>7.3613971879388992E-2</v>
      </c>
      <c r="H366" s="27">
        <f t="shared" si="48"/>
        <v>18.093739317409884</v>
      </c>
      <c r="I366" s="28">
        <f t="shared" ca="1" si="49"/>
        <v>4657.1674092945823</v>
      </c>
      <c r="J366" s="28">
        <f t="shared" si="50"/>
        <v>18093.739317409883</v>
      </c>
      <c r="K366" s="28">
        <f t="shared" ca="1" si="51"/>
        <v>22750.906726704467</v>
      </c>
      <c r="L366" s="29">
        <f t="shared" ca="1" si="52"/>
        <v>0.82464771104241663</v>
      </c>
      <c r="M366" s="29">
        <f t="shared" si="52"/>
        <v>-216.43931740988046</v>
      </c>
      <c r="N366" s="29">
        <f t="shared" ca="1" si="53"/>
        <v>-215.61466969883804</v>
      </c>
      <c r="O366" s="61"/>
      <c r="P366" s="67"/>
      <c r="Q366" s="61"/>
      <c r="R366" s="61"/>
      <c r="S366" s="67"/>
      <c r="T366" s="61"/>
      <c r="U366" s="61"/>
      <c r="V366" s="67"/>
    </row>
    <row r="367" spans="1:22" x14ac:dyDescent="0.25">
      <c r="A367" s="24">
        <v>356</v>
      </c>
      <c r="B367" s="25">
        <v>42388</v>
      </c>
      <c r="C367" s="92">
        <f ca="1">VLOOKUP(B367,tasainteres!$A$2:$D$677,3,FALSE)</f>
        <v>3.8162689999999999E-2</v>
      </c>
      <c r="D367" s="51">
        <f>VLOOKUP('VaR SH con bono'!B367,tdc!A:D,4,0)</f>
        <v>18.193701000000001</v>
      </c>
      <c r="E367" s="26">
        <f t="shared" ca="1" si="54"/>
        <v>5.2488438315014818E-3</v>
      </c>
      <c r="F367" s="26">
        <f t="shared" si="54"/>
        <v>3.3142789364297709E-3</v>
      </c>
      <c r="G367" s="111">
        <f t="shared" ca="1" si="48"/>
        <v>7.3809290584599785E-2</v>
      </c>
      <c r="H367" s="27">
        <f t="shared" si="48"/>
        <v>17.936550358830239</v>
      </c>
      <c r="I367" s="28">
        <f t="shared" ca="1" si="49"/>
        <v>4656.320301790196</v>
      </c>
      <c r="J367" s="28">
        <f t="shared" si="50"/>
        <v>17936.550358830238</v>
      </c>
      <c r="K367" s="28">
        <f t="shared" ca="1" si="51"/>
        <v>22592.870660620436</v>
      </c>
      <c r="L367" s="29">
        <f t="shared" ca="1" si="52"/>
        <v>1.671755215428675</v>
      </c>
      <c r="M367" s="29">
        <f t="shared" si="52"/>
        <v>-59.2503588302352</v>
      </c>
      <c r="N367" s="29">
        <f t="shared" ca="1" si="53"/>
        <v>-57.578603614806525</v>
      </c>
      <c r="O367" s="61"/>
      <c r="P367" s="67"/>
      <c r="Q367" s="61"/>
      <c r="R367" s="61"/>
      <c r="S367" s="67"/>
      <c r="T367" s="61"/>
      <c r="U367" s="61"/>
      <c r="V367" s="67"/>
    </row>
    <row r="368" spans="1:22" x14ac:dyDescent="0.25">
      <c r="A368" s="24">
        <v>357</v>
      </c>
      <c r="B368" s="25">
        <v>42387</v>
      </c>
      <c r="C368" s="92">
        <f ca="1">VLOOKUP(B368,tasainteres!$A$2:$D$677,3,FALSE)</f>
        <v>3.8361819999999998E-2</v>
      </c>
      <c r="D368" s="51">
        <f>VLOOKUP('VaR SH con bono'!B368,tdc!A:D,4,0)</f>
        <v>18.288098999999999</v>
      </c>
      <c r="E368" s="26">
        <f t="shared" ca="1" si="54"/>
        <v>-5.1908381823385641E-3</v>
      </c>
      <c r="F368" s="26">
        <f t="shared" si="54"/>
        <v>-5.1617174644559283E-3</v>
      </c>
      <c r="G368" s="111">
        <f t="shared" ca="1" si="48"/>
        <v>7.3042768416383796E-2</v>
      </c>
      <c r="H368" s="27">
        <f t="shared" si="48"/>
        <v>17.785022428372685</v>
      </c>
      <c r="I368" s="28">
        <f t="shared" ca="1" si="49"/>
        <v>4659.6465184506033</v>
      </c>
      <c r="J368" s="28">
        <f t="shared" si="50"/>
        <v>17785.022428372686</v>
      </c>
      <c r="K368" s="28">
        <f t="shared" ca="1" si="51"/>
        <v>22444.668946823287</v>
      </c>
      <c r="L368" s="29">
        <f t="shared" ca="1" si="52"/>
        <v>-1.6544614449785513</v>
      </c>
      <c r="M368" s="29">
        <f t="shared" si="52"/>
        <v>92.277571627317229</v>
      </c>
      <c r="N368" s="29">
        <f t="shared" ca="1" si="53"/>
        <v>90.623110182338678</v>
      </c>
      <c r="O368" s="61"/>
      <c r="P368" s="67"/>
      <c r="Q368" s="61"/>
      <c r="R368" s="61"/>
      <c r="S368" s="67"/>
      <c r="T368" s="61"/>
      <c r="U368" s="61"/>
      <c r="V368" s="67"/>
    </row>
    <row r="369" spans="1:22" x14ac:dyDescent="0.25">
      <c r="A369" s="24">
        <v>358</v>
      </c>
      <c r="B369" s="25">
        <v>42384</v>
      </c>
      <c r="C369" s="92">
        <f ca="1">VLOOKUP(B369,tasainteres!$A$2:$D$677,3,FALSE)</f>
        <v>3.8262789999999998E-2</v>
      </c>
      <c r="D369" s="51">
        <f>VLOOKUP('VaR SH con bono'!B369,tdc!A:D,4,0)</f>
        <v>17.850999999999999</v>
      </c>
      <c r="E369" s="26">
        <f t="shared" ca="1" si="54"/>
        <v>2.588154183215563E-3</v>
      </c>
      <c r="F369" s="26">
        <f t="shared" si="54"/>
        <v>2.4485967172707346E-2</v>
      </c>
      <c r="G369" s="111">
        <f t="shared" ca="1" si="48"/>
        <v>7.3613932373933003E-2</v>
      </c>
      <c r="H369" s="27">
        <f t="shared" si="48"/>
        <v>18.315042980936642</v>
      </c>
      <c r="I369" s="28">
        <f t="shared" ca="1" si="49"/>
        <v>4657.1675806630001</v>
      </c>
      <c r="J369" s="28">
        <f t="shared" si="50"/>
        <v>18315.042980936643</v>
      </c>
      <c r="K369" s="28">
        <f t="shared" ca="1" si="51"/>
        <v>22972.210561599644</v>
      </c>
      <c r="L369" s="29">
        <f t="shared" ca="1" si="52"/>
        <v>0.82447634262462088</v>
      </c>
      <c r="M369" s="29">
        <f t="shared" si="52"/>
        <v>-437.74298093664038</v>
      </c>
      <c r="N369" s="29">
        <f t="shared" ca="1" si="53"/>
        <v>-436.91850459401576</v>
      </c>
      <c r="O369" s="61"/>
      <c r="P369" s="67"/>
      <c r="Q369" s="61"/>
      <c r="R369" s="61"/>
      <c r="S369" s="67"/>
      <c r="T369" s="61"/>
      <c r="U369" s="61"/>
      <c r="V369" s="67"/>
    </row>
    <row r="370" spans="1:22" x14ac:dyDescent="0.25">
      <c r="A370" s="24">
        <v>359</v>
      </c>
      <c r="B370" s="25">
        <v>42383</v>
      </c>
      <c r="C370" s="92">
        <f ca="1">VLOOKUP(B370,tasainteres!$A$2:$D$677,3,FALSE)</f>
        <v>3.8063390000000002E-2</v>
      </c>
      <c r="D370" s="51">
        <f>VLOOKUP('VaR SH con bono'!B370,tdc!A:D,4,0)</f>
        <v>17.945999</v>
      </c>
      <c r="E370" s="26">
        <f t="shared" ca="1" si="54"/>
        <v>5.2386295597948163E-3</v>
      </c>
      <c r="F370" s="26">
        <f t="shared" si="54"/>
        <v>-5.2936033262902527E-3</v>
      </c>
      <c r="G370" s="111">
        <f t="shared" ca="1" si="48"/>
        <v>7.3808540612935417E-2</v>
      </c>
      <c r="H370" s="27">
        <f t="shared" si="48"/>
        <v>17.782664665254913</v>
      </c>
      <c r="I370" s="28">
        <f t="shared" ca="1" si="49"/>
        <v>4656.3235538674098</v>
      </c>
      <c r="J370" s="28">
        <f t="shared" si="50"/>
        <v>17782.664665254913</v>
      </c>
      <c r="K370" s="28">
        <f t="shared" ca="1" si="51"/>
        <v>22438.988219122322</v>
      </c>
      <c r="L370" s="29">
        <f t="shared" ca="1" si="52"/>
        <v>1.6685031382148736</v>
      </c>
      <c r="M370" s="29">
        <f t="shared" si="52"/>
        <v>94.635334745089494</v>
      </c>
      <c r="N370" s="29">
        <f t="shared" ca="1" si="53"/>
        <v>96.303837883304368</v>
      </c>
      <c r="O370" s="61"/>
      <c r="P370" s="67"/>
      <c r="Q370" s="61"/>
      <c r="R370" s="61"/>
      <c r="S370" s="67"/>
      <c r="T370" s="61"/>
      <c r="U370" s="61"/>
      <c r="V370" s="67"/>
    </row>
    <row r="371" spans="1:22" x14ac:dyDescent="0.25">
      <c r="A371" s="24">
        <v>360</v>
      </c>
      <c r="B371" s="25">
        <v>42382</v>
      </c>
      <c r="C371" s="92">
        <f ca="1">VLOOKUP(B371,tasainteres!$A$2:$D$677,3,FALSE)</f>
        <v>3.8113040000000001E-2</v>
      </c>
      <c r="D371" s="51">
        <f>VLOOKUP('VaR SH con bono'!B371,tdc!A:D,4,0)</f>
        <v>17.902100000000001</v>
      </c>
      <c r="E371" s="26">
        <f t="shared" ca="1" si="54"/>
        <v>-1.30270374653918E-3</v>
      </c>
      <c r="F371" s="26">
        <f t="shared" si="54"/>
        <v>2.452170415761179E-3</v>
      </c>
      <c r="G371" s="111">
        <f t="shared" ca="1" si="48"/>
        <v>7.3328250410384488E-2</v>
      </c>
      <c r="H371" s="27">
        <f t="shared" si="48"/>
        <v>17.921138186173689</v>
      </c>
      <c r="I371" s="28">
        <f t="shared" ca="1" si="49"/>
        <v>4658.4071537185964</v>
      </c>
      <c r="J371" s="28">
        <f t="shared" si="50"/>
        <v>17921.138186173688</v>
      </c>
      <c r="K371" s="28">
        <f t="shared" ca="1" si="51"/>
        <v>22579.545339892284</v>
      </c>
      <c r="L371" s="29">
        <f t="shared" ca="1" si="52"/>
        <v>-0.41509671297171735</v>
      </c>
      <c r="M371" s="29">
        <f t="shared" si="52"/>
        <v>-43.838186173685244</v>
      </c>
      <c r="N371" s="29">
        <f t="shared" ca="1" si="53"/>
        <v>-44.253282886656962</v>
      </c>
      <c r="O371" s="61"/>
      <c r="P371" s="67"/>
      <c r="Q371" s="61"/>
      <c r="R371" s="61"/>
      <c r="S371" s="67"/>
      <c r="T371" s="61"/>
      <c r="U371" s="61"/>
      <c r="V371" s="67"/>
    </row>
    <row r="372" spans="1:22" x14ac:dyDescent="0.25">
      <c r="A372" s="24">
        <v>361</v>
      </c>
      <c r="B372" s="25">
        <v>42381</v>
      </c>
      <c r="C372" s="92">
        <f ca="1">VLOOKUP(B372,tasainteres!$A$2:$D$677,3,FALSE)</f>
        <v>3.8461370000000002E-2</v>
      </c>
      <c r="D372" s="51">
        <f>VLOOKUP('VaR SH con bono'!B372,tdc!A:D,4,0)</f>
        <v>17.891100000000002</v>
      </c>
      <c r="E372" s="26">
        <f t="shared" ca="1" si="54"/>
        <v>-9.0566196679942035E-3</v>
      </c>
      <c r="F372" s="26">
        <f t="shared" si="54"/>
        <v>6.1483083767899238E-4</v>
      </c>
      <c r="G372" s="111">
        <f t="shared" ca="1" si="48"/>
        <v>7.2758927663159167E-2</v>
      </c>
      <c r="H372" s="27">
        <f t="shared" si="48"/>
        <v>17.888291515334441</v>
      </c>
      <c r="I372" s="28">
        <f t="shared" ca="1" si="49"/>
        <v>4660.8794120145276</v>
      </c>
      <c r="J372" s="28">
        <f t="shared" si="50"/>
        <v>17888.29151533444</v>
      </c>
      <c r="K372" s="28">
        <f t="shared" ca="1" si="51"/>
        <v>22549.170927348969</v>
      </c>
      <c r="L372" s="29">
        <f t="shared" ca="1" si="52"/>
        <v>-2.8873550089028868</v>
      </c>
      <c r="M372" s="29">
        <f t="shared" si="52"/>
        <v>-10.991515334437281</v>
      </c>
      <c r="N372" s="29">
        <f t="shared" ca="1" si="53"/>
        <v>-13.878870343340168</v>
      </c>
      <c r="O372" s="61"/>
      <c r="P372" s="67"/>
      <c r="Q372" s="61"/>
      <c r="R372" s="61"/>
      <c r="S372" s="67"/>
      <c r="T372" s="61"/>
      <c r="U372" s="61"/>
      <c r="V372" s="67"/>
    </row>
    <row r="373" spans="1:22" x14ac:dyDescent="0.25">
      <c r="A373" s="24">
        <v>362</v>
      </c>
      <c r="B373" s="25">
        <v>42380</v>
      </c>
      <c r="C373" s="92">
        <f ca="1">VLOOKUP(B373,tasainteres!$A$2:$D$677,3,FALSE)</f>
        <v>3.8609659999999997E-2</v>
      </c>
      <c r="D373" s="51">
        <f>VLOOKUP('VaR SH con bono'!B373,tdc!A:D,4,0)</f>
        <v>17.972999999999999</v>
      </c>
      <c r="E373" s="26">
        <f t="shared" ca="1" si="54"/>
        <v>-3.8407486623812659E-3</v>
      </c>
      <c r="F373" s="26">
        <f t="shared" si="54"/>
        <v>-4.5568352528791989E-3</v>
      </c>
      <c r="G373" s="111">
        <f t="shared" ca="1" si="48"/>
        <v>7.3141897254288185E-2</v>
      </c>
      <c r="H373" s="27">
        <f t="shared" si="48"/>
        <v>17.795836089133704</v>
      </c>
      <c r="I373" s="28">
        <f t="shared" ca="1" si="49"/>
        <v>4659.2160950875787</v>
      </c>
      <c r="J373" s="28">
        <f t="shared" si="50"/>
        <v>17795.836089133703</v>
      </c>
      <c r="K373" s="28">
        <f t="shared" ca="1" si="51"/>
        <v>22455.052184221284</v>
      </c>
      <c r="L373" s="29">
        <f t="shared" ca="1" si="52"/>
        <v>-1.2240380819539496</v>
      </c>
      <c r="M373" s="29">
        <f t="shared" si="52"/>
        <v>81.463910866299557</v>
      </c>
      <c r="N373" s="29">
        <f t="shared" ca="1" si="53"/>
        <v>80.239872784345607</v>
      </c>
      <c r="O373" s="61"/>
      <c r="P373" s="67"/>
      <c r="Q373" s="61"/>
      <c r="R373" s="61"/>
      <c r="S373" s="67"/>
      <c r="T373" s="61"/>
      <c r="U373" s="61"/>
      <c r="V373" s="67"/>
    </row>
    <row r="374" spans="1:22" x14ac:dyDescent="0.25">
      <c r="A374" s="24">
        <v>363</v>
      </c>
      <c r="B374" s="25">
        <v>42377</v>
      </c>
      <c r="C374" s="92">
        <f ca="1">VLOOKUP(B374,tasainteres!$A$2:$D$677,3,FALSE)</f>
        <v>3.8757949999999999E-2</v>
      </c>
      <c r="D374" s="51">
        <f>VLOOKUP('VaR SH con bono'!B374,tdc!A:D,4,0)</f>
        <v>17.826799000000001</v>
      </c>
      <c r="E374" s="26">
        <f t="shared" ca="1" si="54"/>
        <v>-3.8260537515529824E-3</v>
      </c>
      <c r="F374" s="26">
        <f t="shared" si="54"/>
        <v>8.2011919245847942E-3</v>
      </c>
      <c r="G374" s="111">
        <f t="shared" ca="1" si="48"/>
        <v>7.3142976211951344E-2</v>
      </c>
      <c r="H374" s="27">
        <f t="shared" si="48"/>
        <v>18.02391516839338</v>
      </c>
      <c r="I374" s="28">
        <f t="shared" ca="1" si="49"/>
        <v>4659.2114106261215</v>
      </c>
      <c r="J374" s="28">
        <f t="shared" si="50"/>
        <v>18023.915168393381</v>
      </c>
      <c r="K374" s="28">
        <f t="shared" ca="1" si="51"/>
        <v>22683.126579019503</v>
      </c>
      <c r="L374" s="29">
        <f t="shared" ca="1" si="52"/>
        <v>-1.2193536204968041</v>
      </c>
      <c r="M374" s="29">
        <f t="shared" si="52"/>
        <v>-146.61516839337855</v>
      </c>
      <c r="N374" s="29">
        <f t="shared" ca="1" si="53"/>
        <v>-147.83452201387536</v>
      </c>
      <c r="O374" s="61"/>
      <c r="P374" s="67"/>
      <c r="Q374" s="61"/>
      <c r="R374" s="61"/>
      <c r="S374" s="67"/>
      <c r="T374" s="61"/>
      <c r="U374" s="61"/>
      <c r="V374" s="67"/>
    </row>
    <row r="375" spans="1:22" x14ac:dyDescent="0.25">
      <c r="A375" s="24">
        <v>364</v>
      </c>
      <c r="B375" s="25">
        <v>42376</v>
      </c>
      <c r="C375" s="92">
        <f ca="1">VLOOKUP(B375,tasainteres!$A$2:$D$677,3,FALSE)</f>
        <v>3.8657949999999996E-2</v>
      </c>
      <c r="D375" s="51">
        <f>VLOOKUP('VaR SH con bono'!B375,tdc!A:D,4,0)</f>
        <v>17.5289</v>
      </c>
      <c r="E375" s="26">
        <f t="shared" ca="1" si="54"/>
        <v>2.5867900393063969E-3</v>
      </c>
      <c r="F375" s="26">
        <f t="shared" si="54"/>
        <v>1.6994734410031409E-2</v>
      </c>
      <c r="G375" s="111">
        <f t="shared" ca="1" si="48"/>
        <v>7.361383221316703E-2</v>
      </c>
      <c r="H375" s="27">
        <f t="shared" si="48"/>
        <v>18.181119965468458</v>
      </c>
      <c r="I375" s="28">
        <f t="shared" ca="1" si="49"/>
        <v>4657.1680151446162</v>
      </c>
      <c r="J375" s="28">
        <f t="shared" si="50"/>
        <v>18181.119965468457</v>
      </c>
      <c r="K375" s="28">
        <f t="shared" ca="1" si="51"/>
        <v>22838.287980613073</v>
      </c>
      <c r="L375" s="29">
        <f t="shared" ca="1" si="52"/>
        <v>0.82404186100848165</v>
      </c>
      <c r="M375" s="29">
        <f t="shared" si="52"/>
        <v>-303.81996546845403</v>
      </c>
      <c r="N375" s="29">
        <f t="shared" ca="1" si="53"/>
        <v>-302.99592360744555</v>
      </c>
      <c r="O375" s="61"/>
      <c r="P375" s="67"/>
      <c r="Q375" s="61"/>
      <c r="R375" s="61"/>
      <c r="S375" s="67"/>
      <c r="T375" s="61"/>
      <c r="U375" s="61"/>
      <c r="V375" s="67"/>
    </row>
    <row r="376" spans="1:22" x14ac:dyDescent="0.25">
      <c r="A376" s="24">
        <v>365</v>
      </c>
      <c r="B376" s="25">
        <v>42375</v>
      </c>
      <c r="C376" s="92">
        <f ca="1">VLOOKUP(B376,tasainteres!$A$2:$D$677,3,FALSE)</f>
        <v>3.8805119999999999E-2</v>
      </c>
      <c r="D376" s="51">
        <f>VLOOKUP('VaR SH con bono'!B376,tdc!A:D,4,0)</f>
        <v>17.325500000000002</v>
      </c>
      <c r="E376" s="26">
        <f t="shared" ca="1" si="54"/>
        <v>-3.7925407781241871E-3</v>
      </c>
      <c r="F376" s="26">
        <f t="shared" si="54"/>
        <v>1.1739920925802894E-2</v>
      </c>
      <c r="G376" s="111">
        <f t="shared" ca="1" si="48"/>
        <v>7.314543686516109E-2</v>
      </c>
      <c r="H376" s="27">
        <f t="shared" si="48"/>
        <v>18.087178088366858</v>
      </c>
      <c r="I376" s="28">
        <f t="shared" ca="1" si="49"/>
        <v>4659.2007273551326</v>
      </c>
      <c r="J376" s="28">
        <f t="shared" si="50"/>
        <v>18087.178088366858</v>
      </c>
      <c r="K376" s="28">
        <f t="shared" ca="1" si="51"/>
        <v>22746.37881572199</v>
      </c>
      <c r="L376" s="29">
        <f t="shared" ca="1" si="52"/>
        <v>-1.2086703495078837</v>
      </c>
      <c r="M376" s="29">
        <f t="shared" si="52"/>
        <v>-209.87808836685508</v>
      </c>
      <c r="N376" s="29">
        <f t="shared" ca="1" si="53"/>
        <v>-211.08675871636297</v>
      </c>
      <c r="O376" s="61"/>
      <c r="P376" s="67"/>
      <c r="Q376" s="61"/>
      <c r="R376" s="61"/>
      <c r="S376" s="67"/>
      <c r="T376" s="61"/>
      <c r="U376" s="61"/>
      <c r="V376" s="67"/>
    </row>
    <row r="377" spans="1:22" x14ac:dyDescent="0.25">
      <c r="A377" s="24">
        <v>366</v>
      </c>
      <c r="B377" s="25">
        <v>42374</v>
      </c>
      <c r="C377" s="92">
        <f ca="1">VLOOKUP(B377,tasainteres!$A$2:$D$677,3,FALSE)</f>
        <v>3.8955589999999998E-2</v>
      </c>
      <c r="D377" s="51">
        <f>VLOOKUP('VaR SH con bono'!B377,tdc!A:D,4,0)</f>
        <v>17.2882</v>
      </c>
      <c r="E377" s="26">
        <f t="shared" ca="1" si="54"/>
        <v>-3.8626035441896578E-3</v>
      </c>
      <c r="F377" s="26">
        <f t="shared" si="54"/>
        <v>2.157540981710282E-3</v>
      </c>
      <c r="G377" s="111">
        <f t="shared" ca="1" si="48"/>
        <v>7.3140292583631777E-2</v>
      </c>
      <c r="H377" s="27">
        <f t="shared" si="48"/>
        <v>17.91587100739233</v>
      </c>
      <c r="I377" s="28">
        <f t="shared" ca="1" si="49"/>
        <v>4659.2230620306718</v>
      </c>
      <c r="J377" s="28">
        <f t="shared" si="50"/>
        <v>17915.871007392328</v>
      </c>
      <c r="K377" s="28">
        <f t="shared" ca="1" si="51"/>
        <v>22575.094069423001</v>
      </c>
      <c r="L377" s="29">
        <f t="shared" ca="1" si="52"/>
        <v>-1.2310050250471249</v>
      </c>
      <c r="M377" s="29">
        <f t="shared" si="52"/>
        <v>-38.571007392325555</v>
      </c>
      <c r="N377" s="29">
        <f t="shared" ca="1" si="53"/>
        <v>-39.80201241737268</v>
      </c>
      <c r="O377" s="61"/>
      <c r="P377" s="67"/>
      <c r="Q377" s="61"/>
      <c r="R377" s="61"/>
      <c r="S377" s="67"/>
      <c r="T377" s="61"/>
      <c r="U377" s="61"/>
      <c r="V377" s="67"/>
    </row>
    <row r="378" spans="1:22" x14ac:dyDescent="0.25">
      <c r="A378" s="24">
        <v>367</v>
      </c>
      <c r="B378" s="25">
        <v>42373</v>
      </c>
      <c r="C378" s="92">
        <f ca="1">VLOOKUP(B378,tasainteres!$A$2:$D$677,3,FALSE)</f>
        <v>3.9253219999999998E-2</v>
      </c>
      <c r="D378" s="51">
        <f>VLOOKUP('VaR SH con bono'!B378,tdc!A:D,4,0)</f>
        <v>17.214500000000001</v>
      </c>
      <c r="E378" s="26">
        <f t="shared" ca="1" si="54"/>
        <v>-7.5823078972884206E-3</v>
      </c>
      <c r="F378" s="26">
        <f t="shared" si="54"/>
        <v>4.2812745069562563E-3</v>
      </c>
      <c r="G378" s="111">
        <f t="shared" ca="1" si="48"/>
        <v>7.2867177383180284E-2</v>
      </c>
      <c r="H378" s="27">
        <f t="shared" si="48"/>
        <v>17.953837628743212</v>
      </c>
      <c r="I378" s="28">
        <f t="shared" ca="1" si="49"/>
        <v>4660.4091404822821</v>
      </c>
      <c r="J378" s="28">
        <f t="shared" si="50"/>
        <v>17953.837628743211</v>
      </c>
      <c r="K378" s="28">
        <f t="shared" ca="1" si="51"/>
        <v>22614.246769225494</v>
      </c>
      <c r="L378" s="29">
        <f t="shared" ca="1" si="52"/>
        <v>-2.4170834766573535</v>
      </c>
      <c r="M378" s="29">
        <f t="shared" si="52"/>
        <v>-76.537628743208188</v>
      </c>
      <c r="N378" s="29">
        <f t="shared" ca="1" si="53"/>
        <v>-78.954712219865542</v>
      </c>
      <c r="O378" s="61"/>
      <c r="P378" s="67"/>
      <c r="Q378" s="61"/>
      <c r="R378" s="61"/>
      <c r="S378" s="67"/>
      <c r="T378" s="61"/>
      <c r="U378" s="61"/>
      <c r="V378" s="67"/>
    </row>
    <row r="379" spans="1:22" x14ac:dyDescent="0.25">
      <c r="A379" s="24">
        <v>368</v>
      </c>
      <c r="B379" s="25">
        <v>42369</v>
      </c>
      <c r="C379" s="92">
        <f ca="1">VLOOKUP(B379,tasainteres!$A$2:$D$677,3,FALSE)</f>
        <v>3.95533E-2</v>
      </c>
      <c r="D379" s="51">
        <f>VLOOKUP('VaR SH con bono'!B379,tdc!A:D,4,0)</f>
        <v>17.375499999999999</v>
      </c>
      <c r="E379" s="26">
        <f t="shared" ca="1" si="54"/>
        <v>-7.5867247486303135E-3</v>
      </c>
      <c r="F379" s="26">
        <f t="shared" si="54"/>
        <v>-9.2659204051680488E-3</v>
      </c>
      <c r="G379" s="111">
        <f t="shared" ca="1" si="48"/>
        <v>7.2866853080729044E-2</v>
      </c>
      <c r="H379" s="27">
        <f t="shared" si="48"/>
        <v>17.711650361140691</v>
      </c>
      <c r="I379" s="28">
        <f t="shared" ca="1" si="49"/>
        <v>4660.4105492145072</v>
      </c>
      <c r="J379" s="28">
        <f t="shared" si="50"/>
        <v>17711.650361140692</v>
      </c>
      <c r="K379" s="28">
        <f t="shared" ca="1" si="51"/>
        <v>22372.060910355198</v>
      </c>
      <c r="L379" s="29">
        <f t="shared" ca="1" si="52"/>
        <v>-2.418492208882526</v>
      </c>
      <c r="M379" s="29">
        <f t="shared" si="52"/>
        <v>165.64963885931138</v>
      </c>
      <c r="N379" s="29">
        <f t="shared" ca="1" si="53"/>
        <v>163.23114665042885</v>
      </c>
      <c r="O379" s="61"/>
      <c r="P379" s="67"/>
      <c r="Q379" s="61"/>
      <c r="R379" s="61"/>
      <c r="S379" s="67"/>
      <c r="T379" s="61"/>
      <c r="U379" s="61"/>
      <c r="V379" s="67"/>
    </row>
    <row r="380" spans="1:22" x14ac:dyDescent="0.25">
      <c r="A380" s="24">
        <v>369</v>
      </c>
      <c r="B380" s="25">
        <v>42368</v>
      </c>
      <c r="C380" s="92">
        <f ca="1">VLOOKUP(B380,tasainteres!$A$2:$D$677,3,FALSE)</f>
        <v>3.975128E-2</v>
      </c>
      <c r="D380" s="51">
        <f>VLOOKUP('VaR SH con bono'!B380,tdc!A:D,4,0)</f>
        <v>17.255600000000001</v>
      </c>
      <c r="E380" s="26">
        <f t="shared" ca="1" si="54"/>
        <v>-4.9804685534654558E-3</v>
      </c>
      <c r="F380" s="26">
        <f t="shared" si="54"/>
        <v>6.9484689028487256E-3</v>
      </c>
      <c r="G380" s="111">
        <f t="shared" ca="1" si="48"/>
        <v>7.3058214574977201E-2</v>
      </c>
      <c r="H380" s="27">
        <f t="shared" si="48"/>
        <v>18.001519863116901</v>
      </c>
      <c r="I380" s="28">
        <f t="shared" ca="1" si="49"/>
        <v>4659.5794450727235</v>
      </c>
      <c r="J380" s="28">
        <f t="shared" si="50"/>
        <v>18001.519863116901</v>
      </c>
      <c r="K380" s="28">
        <f t="shared" ca="1" si="51"/>
        <v>22661.099308189623</v>
      </c>
      <c r="L380" s="29">
        <f t="shared" ca="1" si="52"/>
        <v>-1.5873880670988001</v>
      </c>
      <c r="M380" s="29">
        <f t="shared" si="52"/>
        <v>-124.21986311689761</v>
      </c>
      <c r="N380" s="29">
        <f t="shared" ca="1" si="53"/>
        <v>-125.80725118399641</v>
      </c>
      <c r="O380" s="61"/>
      <c r="P380" s="67"/>
      <c r="Q380" s="61"/>
      <c r="R380" s="61"/>
      <c r="S380" s="67"/>
      <c r="T380" s="61"/>
      <c r="U380" s="61"/>
      <c r="V380" s="67"/>
    </row>
    <row r="381" spans="1:22" x14ac:dyDescent="0.25">
      <c r="A381" s="24">
        <v>370</v>
      </c>
      <c r="B381" s="25">
        <v>42367</v>
      </c>
      <c r="C381" s="92">
        <f ca="1">VLOOKUP(B381,tasainteres!$A$2:$D$677,3,FALSE)</f>
        <v>3.9750569999999999E-2</v>
      </c>
      <c r="D381" s="51">
        <f>VLOOKUP('VaR SH con bono'!B381,tdc!A:D,4,0)</f>
        <v>17.219000000000001</v>
      </c>
      <c r="E381" s="26">
        <f t="shared" ca="1" si="54"/>
        <v>1.7861379094652463E-5</v>
      </c>
      <c r="F381" s="26">
        <f t="shared" si="54"/>
        <v>2.1255589755502236E-3</v>
      </c>
      <c r="G381" s="111">
        <f t="shared" ca="1" si="48"/>
        <v>7.3425211452112504E-2</v>
      </c>
      <c r="H381" s="27">
        <f t="shared" si="48"/>
        <v>17.915299255473606</v>
      </c>
      <c r="I381" s="28">
        <f t="shared" ca="1" si="49"/>
        <v>4657.9863661261315</v>
      </c>
      <c r="J381" s="28">
        <f t="shared" si="50"/>
        <v>17915.299255473605</v>
      </c>
      <c r="K381" s="28">
        <f t="shared" ca="1" si="51"/>
        <v>22573.285621599738</v>
      </c>
      <c r="L381" s="29">
        <f t="shared" ca="1" si="52"/>
        <v>5.6908794931587181E-3</v>
      </c>
      <c r="M381" s="29">
        <f t="shared" si="52"/>
        <v>-37.999255473601806</v>
      </c>
      <c r="N381" s="29">
        <f t="shared" ca="1" si="53"/>
        <v>-37.993564594108648</v>
      </c>
      <c r="O381" s="61"/>
      <c r="P381" s="67"/>
      <c r="Q381" s="61"/>
      <c r="R381" s="61"/>
      <c r="S381" s="67"/>
      <c r="T381" s="61"/>
      <c r="U381" s="61"/>
      <c r="V381" s="67"/>
    </row>
    <row r="382" spans="1:22" x14ac:dyDescent="0.25">
      <c r="A382" s="24">
        <v>371</v>
      </c>
      <c r="B382" s="25">
        <v>42366</v>
      </c>
      <c r="C382" s="92">
        <f ca="1">VLOOKUP(B382,tasainteres!$A$2:$D$677,3,FALSE)</f>
        <v>3.9452580000000001E-2</v>
      </c>
      <c r="D382" s="51">
        <f>VLOOKUP('VaR SH con bono'!B382,tdc!A:D,4,0)</f>
        <v>17.296700000000001</v>
      </c>
      <c r="E382" s="26">
        <f t="shared" ca="1" si="54"/>
        <v>7.5531181991139729E-3</v>
      </c>
      <c r="F382" s="26">
        <f t="shared" si="54"/>
        <v>-4.4921863708106136E-3</v>
      </c>
      <c r="G382" s="111">
        <f t="shared" ca="1" si="48"/>
        <v>7.3978479395339927E-2</v>
      </c>
      <c r="H382" s="27">
        <f t="shared" si="48"/>
        <v>17.796991836593108</v>
      </c>
      <c r="I382" s="28">
        <f t="shared" ca="1" si="49"/>
        <v>4655.5867700580438</v>
      </c>
      <c r="J382" s="28">
        <f t="shared" si="50"/>
        <v>17796.991836593108</v>
      </c>
      <c r="K382" s="28">
        <f t="shared" ca="1" si="51"/>
        <v>22452.57860665115</v>
      </c>
      <c r="L382" s="29">
        <f t="shared" ca="1" si="52"/>
        <v>2.405286947580862</v>
      </c>
      <c r="M382" s="29">
        <f t="shared" si="52"/>
        <v>80.308163406894892</v>
      </c>
      <c r="N382" s="29">
        <f t="shared" ca="1" si="53"/>
        <v>82.713450354475754</v>
      </c>
      <c r="O382" s="61"/>
      <c r="P382" s="67"/>
      <c r="Q382" s="61"/>
      <c r="R382" s="61"/>
      <c r="S382" s="67"/>
      <c r="T382" s="61"/>
      <c r="U382" s="61"/>
      <c r="V382" s="67"/>
    </row>
    <row r="383" spans="1:22" x14ac:dyDescent="0.25">
      <c r="A383" s="24">
        <v>372</v>
      </c>
      <c r="B383" s="25">
        <v>42362</v>
      </c>
      <c r="C383" s="92">
        <f ca="1">VLOOKUP(B383,tasainteres!$A$2:$D$677,3,FALSE)</f>
        <v>3.9404300000000003E-2</v>
      </c>
      <c r="D383" s="51">
        <f>VLOOKUP('VaR SH con bono'!B383,tdc!A:D,4,0)</f>
        <v>17.219899999999999</v>
      </c>
      <c r="E383" s="26">
        <f t="shared" ca="1" si="54"/>
        <v>1.2252469908105024E-3</v>
      </c>
      <c r="F383" s="26">
        <f t="shared" si="54"/>
        <v>4.4599562134508552E-3</v>
      </c>
      <c r="G383" s="111">
        <f t="shared" ca="1" si="48"/>
        <v>7.3513862412528566E-2</v>
      </c>
      <c r="H383" s="27">
        <f t="shared" si="48"/>
        <v>17.957031975214726</v>
      </c>
      <c r="I383" s="28">
        <f t="shared" ca="1" si="49"/>
        <v>4657.6017088064445</v>
      </c>
      <c r="J383" s="28">
        <f t="shared" si="50"/>
        <v>17957.031975214726</v>
      </c>
      <c r="K383" s="28">
        <f t="shared" ca="1" si="51"/>
        <v>22614.63368402117</v>
      </c>
      <c r="L383" s="29">
        <f t="shared" ca="1" si="52"/>
        <v>0.39034819918015273</v>
      </c>
      <c r="M383" s="29">
        <f t="shared" si="52"/>
        <v>-79.731975214723207</v>
      </c>
      <c r="N383" s="29">
        <f t="shared" ca="1" si="53"/>
        <v>-79.341627015543054</v>
      </c>
      <c r="O383" s="61"/>
      <c r="P383" s="67"/>
      <c r="Q383" s="61"/>
      <c r="R383" s="61"/>
      <c r="S383" s="67"/>
      <c r="T383" s="61"/>
      <c r="U383" s="61"/>
      <c r="V383" s="67"/>
    </row>
    <row r="384" spans="1:22" x14ac:dyDescent="0.25">
      <c r="A384" s="24">
        <v>373</v>
      </c>
      <c r="B384" s="25">
        <v>42361</v>
      </c>
      <c r="C384" s="92">
        <f ca="1">VLOOKUP(B384,tasainteres!$A$2:$D$677,3,FALSE)</f>
        <v>3.9305059999999996E-2</v>
      </c>
      <c r="D384" s="51">
        <f>VLOOKUP('VaR SH con bono'!B384,tdc!A:D,4,0)</f>
        <v>17.190598999999999</v>
      </c>
      <c r="E384" s="26">
        <f t="shared" ca="1" si="54"/>
        <v>2.524865755198169E-3</v>
      </c>
      <c r="F384" s="26">
        <f t="shared" si="54"/>
        <v>1.704478127841913E-3</v>
      </c>
      <c r="G384" s="111">
        <f t="shared" ca="1" si="48"/>
        <v>7.3609285490723098E-2</v>
      </c>
      <c r="H384" s="27">
        <f t="shared" si="48"/>
        <v>17.90777146683487</v>
      </c>
      <c r="I384" s="28">
        <f t="shared" ca="1" si="49"/>
        <v>4657.1877381952881</v>
      </c>
      <c r="J384" s="28">
        <f t="shared" si="50"/>
        <v>17907.771466834871</v>
      </c>
      <c r="K384" s="28">
        <f t="shared" ca="1" si="51"/>
        <v>22564.959205030158</v>
      </c>
      <c r="L384" s="29">
        <f t="shared" ca="1" si="52"/>
        <v>0.80431881033655372</v>
      </c>
      <c r="M384" s="29">
        <f t="shared" si="52"/>
        <v>-30.471466834867897</v>
      </c>
      <c r="N384" s="29">
        <f t="shared" ca="1" si="53"/>
        <v>-29.667148024531343</v>
      </c>
      <c r="O384" s="61"/>
      <c r="P384" s="67"/>
      <c r="Q384" s="61"/>
      <c r="R384" s="61"/>
      <c r="S384" s="67"/>
      <c r="T384" s="61"/>
      <c r="U384" s="61"/>
      <c r="V384" s="67"/>
    </row>
    <row r="385" spans="1:22" x14ac:dyDescent="0.25">
      <c r="A385" s="24">
        <v>374</v>
      </c>
      <c r="B385" s="25">
        <v>42360</v>
      </c>
      <c r="C385" s="92">
        <f ca="1">VLOOKUP(B385,tasainteres!$A$2:$D$677,3,FALSE)</f>
        <v>3.9354269999999997E-2</v>
      </c>
      <c r="D385" s="51">
        <f>VLOOKUP('VaR SH con bono'!B385,tdc!A:D,4,0)</f>
        <v>17.143999000000001</v>
      </c>
      <c r="E385" s="26">
        <f t="shared" ca="1" si="54"/>
        <v>-1.2504361026135502E-3</v>
      </c>
      <c r="F385" s="26">
        <f t="shared" si="54"/>
        <v>2.7181522817398829E-3</v>
      </c>
      <c r="G385" s="111">
        <f t="shared" ca="1" si="48"/>
        <v>7.333208810464531E-2</v>
      </c>
      <c r="H385" s="27">
        <f t="shared" si="48"/>
        <v>17.92589322378635</v>
      </c>
      <c r="I385" s="28">
        <f t="shared" ca="1" si="49"/>
        <v>4658.3904976038702</v>
      </c>
      <c r="J385" s="28">
        <f t="shared" si="50"/>
        <v>17925.893223786348</v>
      </c>
      <c r="K385" s="28">
        <f t="shared" ca="1" si="51"/>
        <v>22584.283721390217</v>
      </c>
      <c r="L385" s="29">
        <f t="shared" ca="1" si="52"/>
        <v>-0.39844059824554279</v>
      </c>
      <c r="M385" s="29">
        <f t="shared" si="52"/>
        <v>-48.593223786345334</v>
      </c>
      <c r="N385" s="29">
        <f t="shared" ca="1" si="53"/>
        <v>-48.991664384590877</v>
      </c>
      <c r="O385" s="61"/>
      <c r="P385" s="67"/>
      <c r="Q385" s="61"/>
      <c r="R385" s="61"/>
      <c r="S385" s="67"/>
      <c r="T385" s="61"/>
      <c r="U385" s="61"/>
      <c r="V385" s="67"/>
    </row>
    <row r="386" spans="1:22" x14ac:dyDescent="0.25">
      <c r="A386" s="24">
        <v>375</v>
      </c>
      <c r="B386" s="25">
        <v>42359</v>
      </c>
      <c r="C386" s="92">
        <f ca="1">VLOOKUP(B386,tasainteres!$A$2:$D$677,3,FALSE)</f>
        <v>3.9106189999999999E-2</v>
      </c>
      <c r="D386" s="51">
        <f>VLOOKUP('VaR SH con bono'!B386,tdc!A:D,4,0)</f>
        <v>17.101700000000001</v>
      </c>
      <c r="E386" s="26">
        <f t="shared" ca="1" si="54"/>
        <v>6.3437527409342387E-3</v>
      </c>
      <c r="F386" s="26">
        <f t="shared" si="54"/>
        <v>2.473379839431189E-3</v>
      </c>
      <c r="G386" s="111">
        <f t="shared" ca="1" si="48"/>
        <v>7.3889683066875086E-2</v>
      </c>
      <c r="H386" s="27">
        <f t="shared" si="48"/>
        <v>17.921517353403466</v>
      </c>
      <c r="I386" s="28">
        <f t="shared" ca="1" si="49"/>
        <v>4655.9717248802654</v>
      </c>
      <c r="J386" s="28">
        <f t="shared" si="50"/>
        <v>17921.517353403466</v>
      </c>
      <c r="K386" s="28">
        <f t="shared" ca="1" si="51"/>
        <v>22577.489078283732</v>
      </c>
      <c r="L386" s="29">
        <f t="shared" ca="1" si="52"/>
        <v>2.0203321253593458</v>
      </c>
      <c r="M386" s="29">
        <f t="shared" si="52"/>
        <v>-44.217353403462766</v>
      </c>
      <c r="N386" s="29">
        <f t="shared" ca="1" si="53"/>
        <v>-42.197021278103421</v>
      </c>
      <c r="O386" s="61"/>
      <c r="P386" s="67"/>
      <c r="Q386" s="61"/>
      <c r="R386" s="61"/>
      <c r="S386" s="67"/>
      <c r="T386" s="61"/>
      <c r="U386" s="61"/>
      <c r="V386" s="67"/>
    </row>
    <row r="387" spans="1:22" x14ac:dyDescent="0.25">
      <c r="A387" s="24">
        <v>376</v>
      </c>
      <c r="B387" s="25">
        <v>42356</v>
      </c>
      <c r="C387" s="92">
        <f ca="1">VLOOKUP(B387,tasainteres!$A$2:$D$677,3,FALSE)</f>
        <v>3.9056529999999999E-2</v>
      </c>
      <c r="D387" s="51">
        <f>VLOOKUP('VaR SH con bono'!B387,tdc!A:D,4,0)</f>
        <v>17.038401</v>
      </c>
      <c r="E387" s="26">
        <f t="shared" ca="1" si="54"/>
        <v>1.271490324409319E-3</v>
      </c>
      <c r="F387" s="26">
        <f t="shared" si="54"/>
        <v>3.7150786626045651E-3</v>
      </c>
      <c r="G387" s="111">
        <f t="shared" ca="1" si="48"/>
        <v>7.3517257778430392E-2</v>
      </c>
      <c r="H387" s="27">
        <f t="shared" si="48"/>
        <v>17.943715575774981</v>
      </c>
      <c r="I387" s="28">
        <f t="shared" ca="1" si="49"/>
        <v>4657.5869775462697</v>
      </c>
      <c r="J387" s="28">
        <f t="shared" si="50"/>
        <v>17943.715575774982</v>
      </c>
      <c r="K387" s="28">
        <f t="shared" ca="1" si="51"/>
        <v>22601.302553321253</v>
      </c>
      <c r="L387" s="29">
        <f t="shared" ca="1" si="52"/>
        <v>0.40507945935496537</v>
      </c>
      <c r="M387" s="29">
        <f t="shared" si="52"/>
        <v>-66.415575774979516</v>
      </c>
      <c r="N387" s="29">
        <f t="shared" ca="1" si="53"/>
        <v>-66.01049631562455</v>
      </c>
      <c r="O387" s="61"/>
      <c r="P387" s="67"/>
      <c r="Q387" s="61"/>
      <c r="R387" s="61"/>
      <c r="S387" s="67"/>
      <c r="T387" s="61"/>
      <c r="U387" s="61"/>
      <c r="V387" s="67"/>
    </row>
    <row r="388" spans="1:22" x14ac:dyDescent="0.25">
      <c r="A388" s="24">
        <v>377</v>
      </c>
      <c r="B388" s="25">
        <v>42355</v>
      </c>
      <c r="C388" s="92">
        <f ca="1">VLOOKUP(B388,tasainteres!$A$2:$D$677,3,FALSE)</f>
        <v>3.8756840000000001E-2</v>
      </c>
      <c r="D388" s="51">
        <f>VLOOKUP('VaR SH con bono'!B388,tdc!A:D,4,0)</f>
        <v>16.998899000000002</v>
      </c>
      <c r="E388" s="26">
        <f t="shared" ca="1" si="54"/>
        <v>7.732570560448071E-3</v>
      </c>
      <c r="F388" s="26">
        <f t="shared" si="54"/>
        <v>2.3237975588887849E-3</v>
      </c>
      <c r="G388" s="111">
        <f t="shared" ca="1" si="48"/>
        <v>7.3991655487573277E-2</v>
      </c>
      <c r="H388" s="27">
        <f t="shared" si="48"/>
        <v>17.918843226099526</v>
      </c>
      <c r="I388" s="28">
        <f t="shared" ca="1" si="49"/>
        <v>4655.5296537477179</v>
      </c>
      <c r="J388" s="28">
        <f t="shared" si="50"/>
        <v>17918.843226099525</v>
      </c>
      <c r="K388" s="28">
        <f t="shared" ca="1" si="51"/>
        <v>22574.372879847244</v>
      </c>
      <c r="L388" s="29">
        <f t="shared" ca="1" si="52"/>
        <v>2.4624032579067716</v>
      </c>
      <c r="M388" s="29">
        <f t="shared" si="52"/>
        <v>-41.543226099522144</v>
      </c>
      <c r="N388" s="29">
        <f t="shared" ca="1" si="53"/>
        <v>-39.080822841615372</v>
      </c>
      <c r="O388" s="61"/>
      <c r="P388" s="67"/>
      <c r="Q388" s="61"/>
      <c r="R388" s="61"/>
      <c r="S388" s="67"/>
      <c r="T388" s="61"/>
      <c r="U388" s="61"/>
      <c r="V388" s="67"/>
    </row>
    <row r="389" spans="1:22" x14ac:dyDescent="0.25">
      <c r="A389" s="24">
        <v>378</v>
      </c>
      <c r="B389" s="25">
        <v>42354</v>
      </c>
      <c r="C389" s="92">
        <f ca="1">VLOOKUP(B389,tasainteres!$A$2:$D$677,3,FALSE)</f>
        <v>3.9104399999999997E-2</v>
      </c>
      <c r="D389" s="51">
        <f>VLOOKUP('VaR SH con bono'!B389,tdc!A:D,4,0)</f>
        <v>17.105599999999999</v>
      </c>
      <c r="E389" s="26">
        <f t="shared" ca="1" si="54"/>
        <v>-8.8880023731343627E-3</v>
      </c>
      <c r="F389" s="26">
        <f t="shared" si="54"/>
        <v>-6.2377817790663093E-3</v>
      </c>
      <c r="G389" s="111">
        <f t="shared" ca="1" si="48"/>
        <v>7.2771308202555215E-2</v>
      </c>
      <c r="H389" s="27">
        <f t="shared" si="48"/>
        <v>17.765785303801099</v>
      </c>
      <c r="I389" s="28">
        <f t="shared" ca="1" si="49"/>
        <v>4660.8256221706533</v>
      </c>
      <c r="J389" s="28">
        <f t="shared" si="50"/>
        <v>17765.785303801098</v>
      </c>
      <c r="K389" s="28">
        <f t="shared" ca="1" si="51"/>
        <v>22426.610925971752</v>
      </c>
      <c r="L389" s="29">
        <f t="shared" ca="1" si="52"/>
        <v>-2.8335651650286309</v>
      </c>
      <c r="M389" s="29">
        <f t="shared" si="52"/>
        <v>111.51469619890486</v>
      </c>
      <c r="N389" s="29">
        <f t="shared" ca="1" si="53"/>
        <v>108.68113103387623</v>
      </c>
      <c r="O389" s="61"/>
      <c r="P389" s="67"/>
      <c r="Q389" s="61"/>
      <c r="R389" s="61"/>
      <c r="S389" s="67"/>
      <c r="T389" s="61"/>
      <c r="U389" s="61"/>
      <c r="V389" s="67"/>
    </row>
    <row r="390" spans="1:22" x14ac:dyDescent="0.25">
      <c r="A390" s="24">
        <v>379</v>
      </c>
      <c r="B390" s="25">
        <v>42353</v>
      </c>
      <c r="C390" s="92">
        <f ca="1">VLOOKUP(B390,tasainteres!$A$2:$D$677,3,FALSE)</f>
        <v>3.9055489999999998E-2</v>
      </c>
      <c r="D390" s="51">
        <f>VLOOKUP('VaR SH con bono'!B390,tdc!A:D,4,0)</f>
        <v>17.308001000000001</v>
      </c>
      <c r="E390" s="26">
        <f t="shared" ca="1" si="54"/>
        <v>1.2523207364700806E-3</v>
      </c>
      <c r="F390" s="26">
        <f t="shared" si="54"/>
        <v>-1.1694071429739439E-2</v>
      </c>
      <c r="G390" s="111">
        <f t="shared" ca="1" si="48"/>
        <v>7.3515850272522512E-2</v>
      </c>
      <c r="H390" s="27">
        <f t="shared" si="48"/>
        <v>17.668241576829121</v>
      </c>
      <c r="I390" s="28">
        <f t="shared" ca="1" si="49"/>
        <v>4657.59308419219</v>
      </c>
      <c r="J390" s="28">
        <f t="shared" si="50"/>
        <v>17668.241576829121</v>
      </c>
      <c r="K390" s="28">
        <f t="shared" ca="1" si="51"/>
        <v>22325.834661021312</v>
      </c>
      <c r="L390" s="29">
        <f t="shared" ca="1" si="52"/>
        <v>0.39897281343473878</v>
      </c>
      <c r="M390" s="29">
        <f t="shared" si="52"/>
        <v>209.05842317088172</v>
      </c>
      <c r="N390" s="29">
        <f t="shared" ca="1" si="53"/>
        <v>209.45739598431646</v>
      </c>
      <c r="O390" s="61"/>
      <c r="P390" s="67"/>
      <c r="Q390" s="61"/>
      <c r="R390" s="61"/>
      <c r="S390" s="67"/>
      <c r="T390" s="61"/>
      <c r="U390" s="61"/>
      <c r="V390" s="67"/>
    </row>
    <row r="391" spans="1:22" x14ac:dyDescent="0.25">
      <c r="A391" s="24">
        <v>380</v>
      </c>
      <c r="B391" s="25">
        <v>42352</v>
      </c>
      <c r="C391" s="92">
        <f ca="1">VLOOKUP(B391,tasainteres!$A$2:$D$677,3,FALSE)</f>
        <v>3.9303480000000002E-2</v>
      </c>
      <c r="D391" s="51">
        <f>VLOOKUP('VaR SH con bono'!B391,tdc!A:D,4,0)</f>
        <v>17.339099999999998</v>
      </c>
      <c r="E391" s="26">
        <f t="shared" ca="1" si="54"/>
        <v>-6.3096194026586172E-3</v>
      </c>
      <c r="F391" s="26">
        <f t="shared" si="54"/>
        <v>-1.7935763678620376E-3</v>
      </c>
      <c r="G391" s="111">
        <f t="shared" ca="1" si="48"/>
        <v>7.2960623135941136E-2</v>
      </c>
      <c r="H391" s="27">
        <f t="shared" si="48"/>
        <v>17.84523569719882</v>
      </c>
      <c r="I391" s="28">
        <f t="shared" ca="1" si="49"/>
        <v>4660.0032584481096</v>
      </c>
      <c r="J391" s="28">
        <f t="shared" si="50"/>
        <v>17845.235697198819</v>
      </c>
      <c r="K391" s="28">
        <f t="shared" ca="1" si="51"/>
        <v>22505.238955646928</v>
      </c>
      <c r="L391" s="29">
        <f t="shared" ca="1" si="52"/>
        <v>-2.0112014424848894</v>
      </c>
      <c r="M391" s="29">
        <f t="shared" si="52"/>
        <v>32.064302801183658</v>
      </c>
      <c r="N391" s="29">
        <f t="shared" ca="1" si="53"/>
        <v>30.053101358698768</v>
      </c>
      <c r="O391" s="61"/>
      <c r="P391" s="67"/>
      <c r="Q391" s="61"/>
      <c r="R391" s="61"/>
      <c r="S391" s="67"/>
      <c r="T391" s="61"/>
      <c r="U391" s="61"/>
      <c r="V391" s="67"/>
    </row>
    <row r="392" spans="1:22" x14ac:dyDescent="0.25">
      <c r="A392" s="24">
        <v>381</v>
      </c>
      <c r="B392" s="25">
        <v>42349</v>
      </c>
      <c r="C392" s="92">
        <f ca="1">VLOOKUP(B392,tasainteres!$A$2:$D$677,3,FALSE)</f>
        <v>3.9254589999999999E-2</v>
      </c>
      <c r="D392" s="51">
        <f>VLOOKUP('VaR SH con bono'!B392,tdc!A:D,4,0)</f>
        <v>17.2041</v>
      </c>
      <c r="E392" s="26">
        <f t="shared" ca="1" si="54"/>
        <v>1.2454594481818848E-3</v>
      </c>
      <c r="F392" s="26">
        <f t="shared" si="54"/>
        <v>7.8469667114233754E-3</v>
      </c>
      <c r="G392" s="111">
        <f t="shared" ca="1" si="48"/>
        <v>7.351534648997736E-2</v>
      </c>
      <c r="H392" s="27">
        <f t="shared" si="48"/>
        <v>18.01758257799013</v>
      </c>
      <c r="I392" s="28">
        <f t="shared" ca="1" si="49"/>
        <v>4657.5952699216314</v>
      </c>
      <c r="J392" s="28">
        <f t="shared" si="50"/>
        <v>18017.582577990128</v>
      </c>
      <c r="K392" s="28">
        <f t="shared" ca="1" si="51"/>
        <v>22675.17784791176</v>
      </c>
      <c r="L392" s="29">
        <f t="shared" ca="1" si="52"/>
        <v>0.39678708399333118</v>
      </c>
      <c r="M392" s="29">
        <f t="shared" si="52"/>
        <v>-140.28257799012499</v>
      </c>
      <c r="N392" s="29">
        <f t="shared" ca="1" si="53"/>
        <v>-139.88579090613166</v>
      </c>
      <c r="O392" s="61"/>
      <c r="P392" s="67"/>
      <c r="Q392" s="61"/>
      <c r="R392" s="61"/>
      <c r="S392" s="67"/>
      <c r="T392" s="61"/>
      <c r="U392" s="61"/>
      <c r="V392" s="67"/>
    </row>
    <row r="393" spans="1:22" x14ac:dyDescent="0.25">
      <c r="A393" s="24">
        <v>382</v>
      </c>
      <c r="B393" s="25">
        <v>42348</v>
      </c>
      <c r="C393" s="92">
        <f ca="1">VLOOKUP(B393,tasainteres!$A$2:$D$677,3,FALSE)</f>
        <v>3.9055319999999998E-2</v>
      </c>
      <c r="D393" s="51">
        <f>VLOOKUP('VaR SH con bono'!B393,tdc!A:D,4,0)</f>
        <v>17.084599999999998</v>
      </c>
      <c r="E393" s="26">
        <f t="shared" ca="1" si="54"/>
        <v>5.1022498343376022E-3</v>
      </c>
      <c r="F393" s="26">
        <f t="shared" si="54"/>
        <v>6.9946033269729924E-3</v>
      </c>
      <c r="G393" s="111">
        <f t="shared" ca="1" si="48"/>
        <v>7.3798527081611415E-2</v>
      </c>
      <c r="H393" s="27">
        <f t="shared" si="48"/>
        <v>18.002344622057297</v>
      </c>
      <c r="I393" s="28">
        <f t="shared" ca="1" si="49"/>
        <v>4656.3669756458767</v>
      </c>
      <c r="J393" s="28">
        <f t="shared" si="50"/>
        <v>18002.344622057299</v>
      </c>
      <c r="K393" s="28">
        <f t="shared" ca="1" si="51"/>
        <v>22658.711597703175</v>
      </c>
      <c r="L393" s="29">
        <f t="shared" ca="1" si="52"/>
        <v>1.6250813597480374</v>
      </c>
      <c r="M393" s="29">
        <f t="shared" si="52"/>
        <v>-125.04462205729578</v>
      </c>
      <c r="N393" s="29">
        <f t="shared" ca="1" si="53"/>
        <v>-123.41954069754775</v>
      </c>
      <c r="O393" s="61"/>
      <c r="P393" s="67"/>
      <c r="Q393" s="61"/>
      <c r="R393" s="61"/>
      <c r="S393" s="67"/>
      <c r="T393" s="61"/>
      <c r="U393" s="61"/>
      <c r="V393" s="67"/>
    </row>
    <row r="394" spans="1:22" x14ac:dyDescent="0.25">
      <c r="A394" s="24">
        <v>383</v>
      </c>
      <c r="B394" s="25">
        <v>42347</v>
      </c>
      <c r="C394" s="92">
        <f ca="1">VLOOKUP(B394,tasainteres!$A$2:$D$677,3,FALSE)</f>
        <v>3.8654899999999999E-2</v>
      </c>
      <c r="D394" s="51">
        <f>VLOOKUP('VaR SH con bono'!B394,tdc!A:D,4,0)</f>
        <v>17.010999999999999</v>
      </c>
      <c r="E394" s="26">
        <f t="shared" ca="1" si="54"/>
        <v>1.0358841957940568E-2</v>
      </c>
      <c r="F394" s="26">
        <f t="shared" si="54"/>
        <v>4.3266121921108347E-3</v>
      </c>
      <c r="G394" s="111">
        <f t="shared" ca="1" si="48"/>
        <v>7.418448657603563E-2</v>
      </c>
      <c r="H394" s="27">
        <f t="shared" si="48"/>
        <v>17.954648144142023</v>
      </c>
      <c r="I394" s="28">
        <f t="shared" ca="1" si="49"/>
        <v>4654.6939212811621</v>
      </c>
      <c r="J394" s="28">
        <f t="shared" si="50"/>
        <v>17954.648144142022</v>
      </c>
      <c r="K394" s="28">
        <f t="shared" ca="1" si="51"/>
        <v>22609.342065423185</v>
      </c>
      <c r="L394" s="29">
        <f t="shared" ca="1" si="52"/>
        <v>3.2981357244625542</v>
      </c>
      <c r="M394" s="29">
        <f t="shared" si="52"/>
        <v>-77.348144142019009</v>
      </c>
      <c r="N394" s="29">
        <f t="shared" ca="1" si="53"/>
        <v>-74.050008417556455</v>
      </c>
      <c r="O394" s="61"/>
      <c r="P394" s="67"/>
      <c r="Q394" s="61"/>
      <c r="R394" s="61"/>
      <c r="S394" s="67"/>
      <c r="T394" s="61"/>
      <c r="U394" s="61"/>
      <c r="V394" s="67"/>
    </row>
    <row r="395" spans="1:22" x14ac:dyDescent="0.25">
      <c r="A395" s="24">
        <v>384</v>
      </c>
      <c r="B395" s="25">
        <v>42346</v>
      </c>
      <c r="C395" s="92">
        <f ca="1">VLOOKUP(B395,tasainteres!$A$2:$D$677,3,FALSE)</f>
        <v>3.9152480000000003E-2</v>
      </c>
      <c r="D395" s="51">
        <f>VLOOKUP('VaR SH con bono'!B395,tdc!A:D,4,0)</f>
        <v>16.884001000000001</v>
      </c>
      <c r="E395" s="26">
        <f t="shared" ca="1" si="54"/>
        <v>-1.270877349276478E-2</v>
      </c>
      <c r="F395" s="26">
        <f t="shared" si="54"/>
        <v>7.5218545651589697E-3</v>
      </c>
      <c r="G395" s="111">
        <f t="shared" ca="1" si="48"/>
        <v>7.2490772285944582E-2</v>
      </c>
      <c r="H395" s="27">
        <f t="shared" si="48"/>
        <v>18.011770450617718</v>
      </c>
      <c r="I395" s="28">
        <f t="shared" ca="1" si="49"/>
        <v>4662.0447739077736</v>
      </c>
      <c r="J395" s="28">
        <f t="shared" si="50"/>
        <v>18011.770450617718</v>
      </c>
      <c r="K395" s="28">
        <f t="shared" ca="1" si="51"/>
        <v>22673.81522452549</v>
      </c>
      <c r="L395" s="29">
        <f t="shared" ca="1" si="52"/>
        <v>-4.0527169021488589</v>
      </c>
      <c r="M395" s="29">
        <f t="shared" si="52"/>
        <v>-134.47045061771496</v>
      </c>
      <c r="N395" s="29">
        <f t="shared" ca="1" si="53"/>
        <v>-138.52316751986382</v>
      </c>
      <c r="O395" s="61"/>
      <c r="P395" s="67"/>
      <c r="Q395" s="61"/>
      <c r="R395" s="61"/>
      <c r="S395" s="67"/>
      <c r="T395" s="61"/>
      <c r="U395" s="61"/>
      <c r="V395" s="67"/>
    </row>
    <row r="396" spans="1:22" x14ac:dyDescent="0.25">
      <c r="A396" s="24">
        <v>385</v>
      </c>
      <c r="B396" s="25">
        <v>42345</v>
      </c>
      <c r="C396" s="92">
        <f ca="1">VLOOKUP(B396,tasainteres!$A$2:$D$677,3,FALSE)</f>
        <v>3.8802819999999995E-2</v>
      </c>
      <c r="D396" s="51">
        <f>VLOOKUP('VaR SH con bono'!B396,tdc!A:D,4,0)</f>
        <v>16.660800999999999</v>
      </c>
      <c r="E396" s="26">
        <f t="shared" ca="1" si="54"/>
        <v>9.0112007323182031E-3</v>
      </c>
      <c r="F396" s="26">
        <f t="shared" si="54"/>
        <v>1.3396714839820856E-2</v>
      </c>
      <c r="G396" s="111">
        <f t="shared" ref="G396:H459" ca="1" si="55">C$11*(1+E396)</f>
        <v>7.4085537501449653E-2</v>
      </c>
      <c r="H396" s="27">
        <f t="shared" si="55"/>
        <v>18.116797090205932</v>
      </c>
      <c r="I396" s="28">
        <f t="shared" ref="I396:I459" ca="1" si="56">($C$4*10)/(1+$G396*(DATE(2018,8,25)-$B$1)/360)</f>
        <v>4655.1227303842652</v>
      </c>
      <c r="J396" s="28">
        <f t="shared" ref="J396:J459" si="57">+$C$5*H396</f>
        <v>18116.797090205931</v>
      </c>
      <c r="K396" s="28">
        <f t="shared" ref="K396:K459" ca="1" si="58">SUM(I396:J396)</f>
        <v>22771.919820590196</v>
      </c>
      <c r="L396" s="29">
        <f t="shared" ref="L396:M459" ca="1" si="59">I$11-I396</f>
        <v>2.8693266213595052</v>
      </c>
      <c r="M396" s="29">
        <f t="shared" si="59"/>
        <v>-239.49709020592854</v>
      </c>
      <c r="N396" s="29">
        <f t="shared" ref="N396:N459" ca="1" si="60">SUM(L396:M396)</f>
        <v>-236.62776358456904</v>
      </c>
      <c r="O396" s="61"/>
      <c r="P396" s="67"/>
      <c r="Q396" s="61"/>
      <c r="R396" s="61"/>
      <c r="S396" s="67"/>
      <c r="T396" s="61"/>
      <c r="U396" s="61"/>
      <c r="V396" s="67"/>
    </row>
    <row r="397" spans="1:22" x14ac:dyDescent="0.25">
      <c r="A397" s="24">
        <v>386</v>
      </c>
      <c r="B397" s="25">
        <v>42342</v>
      </c>
      <c r="C397" s="92">
        <f ca="1">VLOOKUP(B397,tasainteres!$A$2:$D$677,3,FALSE)</f>
        <v>3.8852069999999995E-2</v>
      </c>
      <c r="D397" s="51">
        <f>VLOOKUP('VaR SH con bono'!B397,tdc!A:D,4,0)</f>
        <v>16.702100999999999</v>
      </c>
      <c r="E397" s="26">
        <f t="shared" ref="E397:F460" ca="1" si="61">C396/C397-1</f>
        <v>-1.2676287260884322E-3</v>
      </c>
      <c r="F397" s="26">
        <f t="shared" si="61"/>
        <v>-2.4727428004416296E-3</v>
      </c>
      <c r="G397" s="111">
        <f t="shared" ca="1" si="55"/>
        <v>7.3330825755178561E-2</v>
      </c>
      <c r="H397" s="27">
        <f t="shared" si="55"/>
        <v>17.833094035133666</v>
      </c>
      <c r="I397" s="28">
        <f t="shared" ca="1" si="56"/>
        <v>4658.3959763589937</v>
      </c>
      <c r="J397" s="28">
        <f t="shared" si="57"/>
        <v>17833.094035133665</v>
      </c>
      <c r="K397" s="28">
        <f t="shared" ca="1" si="58"/>
        <v>22491.490011492657</v>
      </c>
      <c r="L397" s="29">
        <f t="shared" ca="1" si="59"/>
        <v>-0.40391935336901952</v>
      </c>
      <c r="M397" s="29">
        <f t="shared" si="59"/>
        <v>44.205964866338036</v>
      </c>
      <c r="N397" s="29">
        <f t="shared" ca="1" si="60"/>
        <v>43.802045512969016</v>
      </c>
      <c r="O397" s="61"/>
      <c r="P397" s="67"/>
      <c r="Q397" s="61"/>
      <c r="R397" s="61"/>
      <c r="S397" s="67"/>
      <c r="T397" s="61"/>
      <c r="U397" s="61"/>
      <c r="V397" s="67"/>
    </row>
    <row r="398" spans="1:22" x14ac:dyDescent="0.25">
      <c r="A398" s="24">
        <v>387</v>
      </c>
      <c r="B398" s="25">
        <v>42341</v>
      </c>
      <c r="C398" s="92">
        <f ca="1">VLOOKUP(B398,tasainteres!$A$2:$D$677,3,FALSE)</f>
        <v>3.9049449999999999E-2</v>
      </c>
      <c r="D398" s="51">
        <f>VLOOKUP('VaR SH con bono'!B398,tdc!A:D,4,0)</f>
        <v>16.560801000000001</v>
      </c>
      <c r="E398" s="26">
        <f t="shared" ca="1" si="61"/>
        <v>-5.0546166463293352E-3</v>
      </c>
      <c r="F398" s="26">
        <f t="shared" si="61"/>
        <v>8.5321959970412475E-3</v>
      </c>
      <c r="G398" s="111">
        <f t="shared" ca="1" si="55"/>
        <v>7.3052770332821579E-2</v>
      </c>
      <c r="H398" s="27">
        <f t="shared" si="55"/>
        <v>18.029832627497907</v>
      </c>
      <c r="I398" s="28">
        <f t="shared" ca="1" si="56"/>
        <v>4659.6030859220309</v>
      </c>
      <c r="J398" s="28">
        <f t="shared" si="57"/>
        <v>18029.832627497908</v>
      </c>
      <c r="K398" s="28">
        <f t="shared" ca="1" si="58"/>
        <v>22689.435713419938</v>
      </c>
      <c r="L398" s="29">
        <f t="shared" ca="1" si="59"/>
        <v>-1.6110289164062124</v>
      </c>
      <c r="M398" s="29">
        <f t="shared" si="59"/>
        <v>-152.5326274979052</v>
      </c>
      <c r="N398" s="29">
        <f t="shared" ca="1" si="60"/>
        <v>-154.14365641431141</v>
      </c>
      <c r="O398" s="61"/>
      <c r="P398" s="67"/>
      <c r="Q398" s="61"/>
      <c r="R398" s="61"/>
      <c r="S398" s="67"/>
      <c r="T398" s="61"/>
      <c r="U398" s="61"/>
      <c r="V398" s="67"/>
    </row>
    <row r="399" spans="1:22" x14ac:dyDescent="0.25">
      <c r="A399" s="24">
        <v>388</v>
      </c>
      <c r="B399" s="25">
        <v>42340</v>
      </c>
      <c r="C399" s="92">
        <f ca="1">VLOOKUP(B399,tasainteres!$A$2:$D$677,3,FALSE)</f>
        <v>3.8552129999999997E-2</v>
      </c>
      <c r="D399" s="51">
        <f>VLOOKUP('VaR SH con bono'!B399,tdc!A:D,4,0)</f>
        <v>16.516300000000001</v>
      </c>
      <c r="E399" s="26">
        <f t="shared" ca="1" si="61"/>
        <v>1.2899935749334901E-2</v>
      </c>
      <c r="F399" s="26">
        <f t="shared" si="61"/>
        <v>2.6943685934501804E-3</v>
      </c>
      <c r="G399" s="111">
        <f t="shared" ca="1" si="55"/>
        <v>7.4371063592465592E-2</v>
      </c>
      <c r="H399" s="27">
        <f t="shared" si="55"/>
        <v>17.92546803565569</v>
      </c>
      <c r="I399" s="28">
        <f t="shared" ca="1" si="56"/>
        <v>4653.8855796069893</v>
      </c>
      <c r="J399" s="28">
        <f t="shared" si="57"/>
        <v>17925.468035655689</v>
      </c>
      <c r="K399" s="28">
        <f t="shared" ca="1" si="58"/>
        <v>22579.353615262677</v>
      </c>
      <c r="L399" s="29">
        <f t="shared" ca="1" si="59"/>
        <v>4.1064773986354339</v>
      </c>
      <c r="M399" s="29">
        <f t="shared" si="59"/>
        <v>-48.168035655686253</v>
      </c>
      <c r="N399" s="29">
        <f t="shared" ca="1" si="60"/>
        <v>-44.06155825705082</v>
      </c>
      <c r="O399" s="61"/>
      <c r="P399" s="67"/>
      <c r="Q399" s="61"/>
      <c r="R399" s="61"/>
      <c r="S399" s="67"/>
      <c r="T399" s="61"/>
      <c r="U399" s="61"/>
      <c r="V399" s="67"/>
    </row>
    <row r="400" spans="1:22" x14ac:dyDescent="0.25">
      <c r="A400" s="24">
        <v>389</v>
      </c>
      <c r="B400" s="25">
        <v>42339</v>
      </c>
      <c r="C400" s="92">
        <f ca="1">VLOOKUP(B400,tasainteres!$A$2:$D$677,3,FALSE)</f>
        <v>3.8352789999999998E-2</v>
      </c>
      <c r="D400" s="51">
        <f>VLOOKUP('VaR SH con bono'!B400,tdc!A:D,4,0)</f>
        <v>16.563199999999998</v>
      </c>
      <c r="E400" s="26">
        <f t="shared" ca="1" si="61"/>
        <v>5.1975358246427739E-3</v>
      </c>
      <c r="F400" s="26">
        <f t="shared" si="61"/>
        <v>-2.8315784389488785E-3</v>
      </c>
      <c r="G400" s="111">
        <f t="shared" ca="1" si="55"/>
        <v>7.3805523350634991E-2</v>
      </c>
      <c r="H400" s="27">
        <f t="shared" si="55"/>
        <v>17.82667902277338</v>
      </c>
      <c r="I400" s="28">
        <f t="shared" ca="1" si="56"/>
        <v>4656.3366375675887</v>
      </c>
      <c r="J400" s="28">
        <f t="shared" si="57"/>
        <v>17826.67902277338</v>
      </c>
      <c r="K400" s="28">
        <f t="shared" ca="1" si="58"/>
        <v>22483.01566034097</v>
      </c>
      <c r="L400" s="29">
        <f t="shared" ca="1" si="59"/>
        <v>1.6554194380360059</v>
      </c>
      <c r="M400" s="29">
        <f t="shared" si="59"/>
        <v>50.620977226622927</v>
      </c>
      <c r="N400" s="29">
        <f t="shared" ca="1" si="60"/>
        <v>52.276396664658932</v>
      </c>
      <c r="O400" s="61"/>
      <c r="P400" s="67"/>
      <c r="Q400" s="61"/>
      <c r="R400" s="61"/>
      <c r="S400" s="67"/>
      <c r="T400" s="61"/>
      <c r="U400" s="61"/>
      <c r="V400" s="67"/>
    </row>
    <row r="401" spans="1:22" x14ac:dyDescent="0.25">
      <c r="A401" s="24">
        <v>390</v>
      </c>
      <c r="B401" s="25">
        <v>42338</v>
      </c>
      <c r="C401" s="92">
        <f ca="1">VLOOKUP(B401,tasainteres!$A$2:$D$677,3,FALSE)</f>
        <v>3.8750039999999999E-2</v>
      </c>
      <c r="D401" s="51">
        <f>VLOOKUP('VaR SH con bono'!B401,tdc!A:D,4,0)</f>
        <v>16.609100000000002</v>
      </c>
      <c r="E401" s="26">
        <f t="shared" ca="1" si="61"/>
        <v>-1.02516023209267E-2</v>
      </c>
      <c r="F401" s="26">
        <f t="shared" si="61"/>
        <v>-2.7635452854160025E-3</v>
      </c>
      <c r="G401" s="111">
        <f t="shared" ca="1" si="55"/>
        <v>7.2671187376348506E-2</v>
      </c>
      <c r="H401" s="27">
        <f t="shared" si="55"/>
        <v>17.827895271869036</v>
      </c>
      <c r="I401" s="28">
        <f t="shared" ca="1" si="56"/>
        <v>4661.26065363005</v>
      </c>
      <c r="J401" s="28">
        <f t="shared" si="57"/>
        <v>17827.895271869034</v>
      </c>
      <c r="K401" s="28">
        <f t="shared" ca="1" si="58"/>
        <v>22489.155925499086</v>
      </c>
      <c r="L401" s="29">
        <f t="shared" ca="1" si="59"/>
        <v>-3.2685966244252995</v>
      </c>
      <c r="M401" s="29">
        <f t="shared" si="59"/>
        <v>49.404728130968579</v>
      </c>
      <c r="N401" s="29">
        <f t="shared" ca="1" si="60"/>
        <v>46.136131506543279</v>
      </c>
      <c r="O401" s="61"/>
      <c r="P401" s="67"/>
      <c r="Q401" s="61"/>
      <c r="R401" s="61"/>
      <c r="S401" s="67"/>
      <c r="T401" s="61"/>
      <c r="U401" s="61"/>
      <c r="V401" s="67"/>
    </row>
    <row r="402" spans="1:22" x14ac:dyDescent="0.25">
      <c r="A402" s="24">
        <v>391</v>
      </c>
      <c r="B402" s="25">
        <v>42335</v>
      </c>
      <c r="C402" s="92">
        <f ca="1">VLOOKUP(B402,tasainteres!$A$2:$D$677,3,FALSE)</f>
        <v>3.8850099999999999E-2</v>
      </c>
      <c r="D402" s="51">
        <f>VLOOKUP('VaR SH con bono'!B402,tdc!A:D,4,0)</f>
        <v>16.5625</v>
      </c>
      <c r="E402" s="26">
        <f t="shared" ca="1" si="61"/>
        <v>-2.5755403460995252E-3</v>
      </c>
      <c r="F402" s="26">
        <f t="shared" si="61"/>
        <v>2.8135849056605267E-3</v>
      </c>
      <c r="G402" s="111">
        <f t="shared" ca="1" si="55"/>
        <v>7.3234793783182026E-2</v>
      </c>
      <c r="H402" s="27">
        <f t="shared" si="55"/>
        <v>17.927599301433968</v>
      </c>
      <c r="I402" s="28">
        <f t="shared" ca="1" si="56"/>
        <v>4658.8128049546949</v>
      </c>
      <c r="J402" s="28">
        <f t="shared" si="57"/>
        <v>17927.599301433969</v>
      </c>
      <c r="K402" s="28">
        <f t="shared" ca="1" si="58"/>
        <v>22586.412106388663</v>
      </c>
      <c r="L402" s="29">
        <f t="shared" ca="1" si="59"/>
        <v>-0.82074794907020987</v>
      </c>
      <c r="M402" s="29">
        <f t="shared" si="59"/>
        <v>-50.29930143396632</v>
      </c>
      <c r="N402" s="29">
        <f t="shared" ca="1" si="60"/>
        <v>-51.12004938303653</v>
      </c>
      <c r="O402" s="61"/>
      <c r="P402" s="67"/>
      <c r="Q402" s="61"/>
      <c r="R402" s="61"/>
      <c r="S402" s="67"/>
      <c r="T402" s="61"/>
      <c r="U402" s="61"/>
      <c r="V402" s="67"/>
    </row>
    <row r="403" spans="1:22" x14ac:dyDescent="0.25">
      <c r="A403" s="24">
        <v>392</v>
      </c>
      <c r="B403" s="25">
        <v>42334</v>
      </c>
      <c r="C403" s="92">
        <f ca="1">VLOOKUP(B403,tasainteres!$A$2:$D$677,3,FALSE)</f>
        <v>3.884874E-2</v>
      </c>
      <c r="D403" s="51">
        <f>VLOOKUP('VaR SH con bono'!B403,tdc!A:D,4,0)</f>
        <v>16.503</v>
      </c>
      <c r="E403" s="26">
        <f t="shared" ca="1" si="61"/>
        <v>3.5007570386991205E-5</v>
      </c>
      <c r="F403" s="26">
        <f t="shared" si="61"/>
        <v>3.6054050778646651E-3</v>
      </c>
      <c r="G403" s="111">
        <f t="shared" ca="1" si="55"/>
        <v>7.3426470392347343E-2</v>
      </c>
      <c r="H403" s="27">
        <f t="shared" si="55"/>
        <v>17.941754908198511</v>
      </c>
      <c r="I403" s="28">
        <f t="shared" ca="1" si="56"/>
        <v>4657.9809031283285</v>
      </c>
      <c r="J403" s="28">
        <f t="shared" si="57"/>
        <v>17941.754908198513</v>
      </c>
      <c r="K403" s="28">
        <f t="shared" ca="1" si="58"/>
        <v>22599.735811326842</v>
      </c>
      <c r="L403" s="29">
        <f t="shared" ca="1" si="59"/>
        <v>1.1153877296237624E-2</v>
      </c>
      <c r="M403" s="29">
        <f t="shared" si="59"/>
        <v>-64.454908198509656</v>
      </c>
      <c r="N403" s="29">
        <f t="shared" ca="1" si="60"/>
        <v>-64.443754321213419</v>
      </c>
      <c r="O403" s="61"/>
      <c r="P403" s="67"/>
      <c r="Q403" s="61"/>
      <c r="R403" s="61"/>
      <c r="S403" s="67"/>
      <c r="T403" s="61"/>
      <c r="U403" s="61"/>
      <c r="V403" s="67"/>
    </row>
    <row r="404" spans="1:22" x14ac:dyDescent="0.25">
      <c r="A404" s="24">
        <v>393</v>
      </c>
      <c r="B404" s="25">
        <v>42333</v>
      </c>
      <c r="C404" s="92">
        <f ca="1">VLOOKUP(B404,tasainteres!$A$2:$D$677,3,FALSE)</f>
        <v>3.8750480000000004E-2</v>
      </c>
      <c r="D404" s="51">
        <f>VLOOKUP('VaR SH con bono'!B404,tdc!A:D,4,0)</f>
        <v>16.523599999999998</v>
      </c>
      <c r="E404" s="26">
        <f t="shared" ca="1" si="61"/>
        <v>2.535710525392032E-3</v>
      </c>
      <c r="F404" s="26">
        <f t="shared" si="61"/>
        <v>-1.2467016872835801E-3</v>
      </c>
      <c r="G404" s="111">
        <f t="shared" ca="1" si="55"/>
        <v>7.3610081756045331E-2</v>
      </c>
      <c r="H404" s="27">
        <f t="shared" si="55"/>
        <v>17.855012339925928</v>
      </c>
      <c r="I404" s="28">
        <f t="shared" ca="1" si="56"/>
        <v>4657.1842840948111</v>
      </c>
      <c r="J404" s="28">
        <f t="shared" si="57"/>
        <v>17855.012339925928</v>
      </c>
      <c r="K404" s="28">
        <f t="shared" ca="1" si="58"/>
        <v>22512.19662402074</v>
      </c>
      <c r="L404" s="29">
        <f t="shared" ca="1" si="59"/>
        <v>0.80777291081358271</v>
      </c>
      <c r="M404" s="29">
        <f t="shared" si="59"/>
        <v>22.287660074074665</v>
      </c>
      <c r="N404" s="29">
        <f t="shared" ca="1" si="60"/>
        <v>23.095432984888248</v>
      </c>
      <c r="O404" s="61"/>
      <c r="P404" s="67"/>
      <c r="Q404" s="61"/>
      <c r="R404" s="61"/>
      <c r="S404" s="67"/>
      <c r="T404" s="61"/>
      <c r="U404" s="61"/>
      <c r="V404" s="67"/>
    </row>
    <row r="405" spans="1:22" x14ac:dyDescent="0.25">
      <c r="A405" s="24">
        <v>394</v>
      </c>
      <c r="B405" s="25">
        <v>42332</v>
      </c>
      <c r="C405" s="92">
        <f ca="1">VLOOKUP(B405,tasainteres!$A$2:$D$677,3,FALSE)</f>
        <v>3.865043E-2</v>
      </c>
      <c r="D405" s="51">
        <f>VLOOKUP('VaR SH con bono'!B405,tdc!A:D,4,0)</f>
        <v>16.553599999999999</v>
      </c>
      <c r="E405" s="26">
        <f t="shared" ca="1" si="61"/>
        <v>2.5885869833790487E-3</v>
      </c>
      <c r="F405" s="26">
        <f t="shared" si="61"/>
        <v>-1.8122946066113643E-3</v>
      </c>
      <c r="G405" s="111">
        <f t="shared" ca="1" si="55"/>
        <v>7.361396415180893E-2</v>
      </c>
      <c r="H405" s="27">
        <f t="shared" si="55"/>
        <v>17.84490106562923</v>
      </c>
      <c r="I405" s="28">
        <f t="shared" ca="1" si="56"/>
        <v>4657.1674428156002</v>
      </c>
      <c r="J405" s="28">
        <f t="shared" si="57"/>
        <v>17844.90106562923</v>
      </c>
      <c r="K405" s="28">
        <f t="shared" ca="1" si="58"/>
        <v>22502.068508444831</v>
      </c>
      <c r="L405" s="29">
        <f t="shared" ca="1" si="59"/>
        <v>0.82461419002447656</v>
      </c>
      <c r="M405" s="29">
        <f t="shared" si="59"/>
        <v>32.398934370772622</v>
      </c>
      <c r="N405" s="29">
        <f t="shared" ca="1" si="60"/>
        <v>33.223548560797099</v>
      </c>
      <c r="O405" s="61"/>
      <c r="P405" s="67"/>
      <c r="Q405" s="61"/>
      <c r="R405" s="61"/>
      <c r="S405" s="67"/>
      <c r="T405" s="61"/>
      <c r="U405" s="61"/>
      <c r="V405" s="67"/>
    </row>
    <row r="406" spans="1:22" x14ac:dyDescent="0.25">
      <c r="A406" s="24">
        <v>395</v>
      </c>
      <c r="B406" s="25">
        <v>42331</v>
      </c>
      <c r="C406" s="92">
        <f ca="1">VLOOKUP(B406,tasainteres!$A$2:$D$677,3,FALSE)</f>
        <v>3.8650400000000001E-2</v>
      </c>
      <c r="D406" s="51">
        <f>VLOOKUP('VaR SH con bono'!B406,tdc!A:D,4,0)</f>
        <v>16.528500000000001</v>
      </c>
      <c r="E406" s="26">
        <f t="shared" ca="1" si="61"/>
        <v>7.7618860339079276E-7</v>
      </c>
      <c r="F406" s="26">
        <f t="shared" si="61"/>
        <v>1.51858910366931E-3</v>
      </c>
      <c r="G406" s="111">
        <f t="shared" ca="1" si="55"/>
        <v>7.3423956990794403E-2</v>
      </c>
      <c r="H406" s="27">
        <f t="shared" si="55"/>
        <v>17.904448272983029</v>
      </c>
      <c r="I406" s="28">
        <f t="shared" ca="1" si="56"/>
        <v>4657.9918097010386</v>
      </c>
      <c r="J406" s="28">
        <f t="shared" si="57"/>
        <v>17904.448272983027</v>
      </c>
      <c r="K406" s="28">
        <f t="shared" ca="1" si="58"/>
        <v>22562.440082684065</v>
      </c>
      <c r="L406" s="29">
        <f t="shared" ca="1" si="59"/>
        <v>2.4730458608246408E-4</v>
      </c>
      <c r="M406" s="29">
        <f t="shared" si="59"/>
        <v>-27.148272983024071</v>
      </c>
      <c r="N406" s="29">
        <f t="shared" ca="1" si="60"/>
        <v>-27.148025678437989</v>
      </c>
      <c r="O406" s="61"/>
      <c r="P406" s="67"/>
      <c r="Q406" s="61"/>
      <c r="R406" s="61"/>
      <c r="S406" s="67"/>
      <c r="T406" s="61"/>
      <c r="U406" s="61"/>
      <c r="V406" s="67"/>
    </row>
    <row r="407" spans="1:22" x14ac:dyDescent="0.25">
      <c r="A407" s="24">
        <v>396</v>
      </c>
      <c r="B407" s="25">
        <v>42328</v>
      </c>
      <c r="C407" s="92">
        <f ca="1">VLOOKUP(B407,tasainteres!$A$2:$D$677,3,FALSE)</f>
        <v>3.8501759999999996E-2</v>
      </c>
      <c r="D407" s="51">
        <f>VLOOKUP('VaR SH con bono'!B407,tdc!A:D,4,0)</f>
        <v>16.630300999999999</v>
      </c>
      <c r="E407" s="26">
        <f t="shared" ca="1" si="61"/>
        <v>3.8606027360827966E-3</v>
      </c>
      <c r="F407" s="26">
        <f t="shared" si="61"/>
        <v>-6.1214165636568341E-3</v>
      </c>
      <c r="G407" s="111">
        <f t="shared" ca="1" si="55"/>
        <v>7.3707360509233877E-2</v>
      </c>
      <c r="H407" s="27">
        <f t="shared" si="55"/>
        <v>17.767865599666539</v>
      </c>
      <c r="I407" s="28">
        <f t="shared" ca="1" si="56"/>
        <v>4656.7623394409993</v>
      </c>
      <c r="J407" s="28">
        <f t="shared" si="57"/>
        <v>17767.86559966654</v>
      </c>
      <c r="K407" s="28">
        <f t="shared" ca="1" si="58"/>
        <v>22424.62793910754</v>
      </c>
      <c r="L407" s="29">
        <f t="shared" ca="1" si="59"/>
        <v>1.2297175646253891</v>
      </c>
      <c r="M407" s="29">
        <f t="shared" si="59"/>
        <v>109.43440033346269</v>
      </c>
      <c r="N407" s="29">
        <f t="shared" ca="1" si="60"/>
        <v>110.66411789808808</v>
      </c>
      <c r="O407" s="61"/>
      <c r="P407" s="67"/>
      <c r="Q407" s="61"/>
      <c r="R407" s="61"/>
      <c r="S407" s="67"/>
      <c r="T407" s="61"/>
      <c r="U407" s="61"/>
      <c r="V407" s="67"/>
    </row>
    <row r="408" spans="1:22" x14ac:dyDescent="0.25">
      <c r="A408" s="24">
        <v>397</v>
      </c>
      <c r="B408" s="25">
        <v>42327</v>
      </c>
      <c r="C408" s="92">
        <f ca="1">VLOOKUP(B408,tasainteres!$A$2:$D$677,3,FALSE)</f>
        <v>3.845121E-2</v>
      </c>
      <c r="D408" s="51">
        <f>VLOOKUP('VaR SH con bono'!B408,tdc!A:D,4,0)</f>
        <v>16.725100000000001</v>
      </c>
      <c r="E408" s="26">
        <f t="shared" ca="1" si="61"/>
        <v>1.3146530369263498E-3</v>
      </c>
      <c r="F408" s="26">
        <f t="shared" si="61"/>
        <v>-5.6680677544529434E-3</v>
      </c>
      <c r="G408" s="111">
        <f t="shared" ca="1" si="55"/>
        <v>7.3520426953117973E-2</v>
      </c>
      <c r="H408" s="27">
        <f t="shared" si="55"/>
        <v>17.77597025233332</v>
      </c>
      <c r="I408" s="28">
        <f t="shared" ca="1" si="56"/>
        <v>4657.5732277317502</v>
      </c>
      <c r="J408" s="28">
        <f t="shared" si="57"/>
        <v>17775.970252333318</v>
      </c>
      <c r="K408" s="28">
        <f t="shared" ca="1" si="58"/>
        <v>22433.543480065069</v>
      </c>
      <c r="L408" s="29">
        <f t="shared" ca="1" si="59"/>
        <v>0.41882927387450763</v>
      </c>
      <c r="M408" s="29">
        <f t="shared" si="59"/>
        <v>101.32974766668485</v>
      </c>
      <c r="N408" s="29">
        <f t="shared" ca="1" si="60"/>
        <v>101.74857694055936</v>
      </c>
      <c r="O408" s="61"/>
      <c r="P408" s="67"/>
      <c r="Q408" s="61"/>
      <c r="R408" s="61"/>
      <c r="S408" s="67"/>
      <c r="T408" s="61"/>
      <c r="U408" s="61"/>
      <c r="V408" s="67"/>
    </row>
    <row r="409" spans="1:22" x14ac:dyDescent="0.25">
      <c r="A409" s="24">
        <v>398</v>
      </c>
      <c r="B409" s="25">
        <v>42326</v>
      </c>
      <c r="C409" s="92">
        <f ca="1">VLOOKUP(B409,tasainteres!$A$2:$D$677,3,FALSE)</f>
        <v>3.8448790000000004E-2</v>
      </c>
      <c r="D409" s="51">
        <f>VLOOKUP('VaR SH con bono'!B409,tdc!A:D,4,0)</f>
        <v>16.716699999999999</v>
      </c>
      <c r="E409" s="26">
        <f t="shared" ca="1" si="61"/>
        <v>6.2940862378235707E-5</v>
      </c>
      <c r="F409" s="26">
        <f t="shared" si="61"/>
        <v>5.0249152045567236E-4</v>
      </c>
      <c r="G409" s="111">
        <f t="shared" ca="1" si="55"/>
        <v>7.3428521363585172E-2</v>
      </c>
      <c r="H409" s="27">
        <f t="shared" si="55"/>
        <v>17.886283191658645</v>
      </c>
      <c r="I409" s="28">
        <f t="shared" ca="1" si="56"/>
        <v>4657.9720032484865</v>
      </c>
      <c r="J409" s="28">
        <f t="shared" si="57"/>
        <v>17886.283191658644</v>
      </c>
      <c r="K409" s="28">
        <f t="shared" ca="1" si="58"/>
        <v>22544.255194907131</v>
      </c>
      <c r="L409" s="29">
        <f t="shared" ca="1" si="59"/>
        <v>2.005375713815738E-2</v>
      </c>
      <c r="M409" s="29">
        <f t="shared" si="59"/>
        <v>-8.9831916586408624</v>
      </c>
      <c r="N409" s="29">
        <f t="shared" ca="1" si="60"/>
        <v>-8.9631379015027051</v>
      </c>
      <c r="O409" s="61"/>
      <c r="P409" s="67"/>
      <c r="Q409" s="61"/>
      <c r="R409" s="61"/>
      <c r="S409" s="67"/>
      <c r="T409" s="61"/>
      <c r="U409" s="61"/>
      <c r="V409" s="67"/>
    </row>
    <row r="410" spans="1:22" x14ac:dyDescent="0.25">
      <c r="A410" s="24">
        <v>399</v>
      </c>
      <c r="B410" s="25">
        <v>42325</v>
      </c>
      <c r="C410" s="92">
        <f ca="1">VLOOKUP(B410,tasainteres!$A$2:$D$677,3,FALSE)</f>
        <v>3.8497360000000001E-2</v>
      </c>
      <c r="D410" s="51">
        <f>VLOOKUP('VaR SH con bono'!B410,tdc!A:D,4,0)</f>
        <v>16.7654</v>
      </c>
      <c r="E410" s="26">
        <f t="shared" ca="1" si="61"/>
        <v>-1.2616449543552122E-3</v>
      </c>
      <c r="F410" s="26">
        <f t="shared" si="61"/>
        <v>-2.9047920121202386E-3</v>
      </c>
      <c r="G410" s="111">
        <f t="shared" ca="1" si="55"/>
        <v>7.3331265107035914E-2</v>
      </c>
      <c r="H410" s="27">
        <f t="shared" si="55"/>
        <v>17.825370161761725</v>
      </c>
      <c r="I410" s="28">
        <f t="shared" ca="1" si="56"/>
        <v>4658.3940695153278</v>
      </c>
      <c r="J410" s="28">
        <f t="shared" si="57"/>
        <v>17825.370161761726</v>
      </c>
      <c r="K410" s="28">
        <f t="shared" ca="1" si="58"/>
        <v>22483.764231277055</v>
      </c>
      <c r="L410" s="29">
        <f t="shared" ca="1" si="59"/>
        <v>-0.40201250970312685</v>
      </c>
      <c r="M410" s="29">
        <f t="shared" si="59"/>
        <v>51.929838238276716</v>
      </c>
      <c r="N410" s="29">
        <f t="shared" ca="1" si="60"/>
        <v>51.527825728573589</v>
      </c>
      <c r="O410" s="61"/>
      <c r="P410" s="67"/>
      <c r="Q410" s="61"/>
      <c r="R410" s="61"/>
      <c r="S410" s="67"/>
      <c r="T410" s="61"/>
      <c r="U410" s="61"/>
      <c r="V410" s="67"/>
    </row>
    <row r="411" spans="1:22" x14ac:dyDescent="0.25">
      <c r="A411" s="24">
        <v>400</v>
      </c>
      <c r="B411" s="25">
        <v>42321</v>
      </c>
      <c r="C411" s="92">
        <f ca="1">VLOOKUP(B411,tasainteres!$A$2:$D$677,3,FALSE)</f>
        <v>3.869707E-2</v>
      </c>
      <c r="D411" s="51">
        <f>VLOOKUP('VaR SH con bono'!B411,tdc!A:D,4,0)</f>
        <v>16.743998999999999</v>
      </c>
      <c r="E411" s="26">
        <f t="shared" ca="1" si="61"/>
        <v>-5.160855847742396E-3</v>
      </c>
      <c r="F411" s="26">
        <f t="shared" si="61"/>
        <v>1.2781295555501782E-3</v>
      </c>
      <c r="G411" s="111">
        <f t="shared" ca="1" si="55"/>
        <v>7.3044969836320944E-2</v>
      </c>
      <c r="H411" s="27">
        <f t="shared" si="55"/>
        <v>17.900149505503439</v>
      </c>
      <c r="I411" s="28">
        <f t="shared" ca="1" si="56"/>
        <v>4659.636958889696</v>
      </c>
      <c r="J411" s="28">
        <f t="shared" si="57"/>
        <v>17900.149505503439</v>
      </c>
      <c r="K411" s="28">
        <f t="shared" ca="1" si="58"/>
        <v>22559.786464393135</v>
      </c>
      <c r="L411" s="29">
        <f t="shared" ca="1" si="59"/>
        <v>-1.6449018840712597</v>
      </c>
      <c r="M411" s="29">
        <f t="shared" si="59"/>
        <v>-22.849505503436376</v>
      </c>
      <c r="N411" s="29">
        <f t="shared" ca="1" si="60"/>
        <v>-24.494407387507636</v>
      </c>
      <c r="O411" s="61"/>
      <c r="P411" s="67"/>
      <c r="Q411" s="61"/>
      <c r="R411" s="61"/>
      <c r="S411" s="67"/>
      <c r="T411" s="61"/>
      <c r="U411" s="61"/>
      <c r="V411" s="67"/>
    </row>
    <row r="412" spans="1:22" x14ac:dyDescent="0.25">
      <c r="A412" s="24">
        <v>401</v>
      </c>
      <c r="B412" s="25">
        <v>42320</v>
      </c>
      <c r="C412" s="92">
        <f ca="1">VLOOKUP(B412,tasainteres!$A$2:$D$677,3,FALSE)</f>
        <v>3.889397E-2</v>
      </c>
      <c r="D412" s="51">
        <f>VLOOKUP('VaR SH con bono'!B412,tdc!A:D,4,0)</f>
        <v>16.722999999999999</v>
      </c>
      <c r="E412" s="26">
        <f t="shared" ca="1" si="61"/>
        <v>-5.0624814077863123E-3</v>
      </c>
      <c r="F412" s="26">
        <f t="shared" si="61"/>
        <v>1.2556957483704778E-3</v>
      </c>
      <c r="G412" s="111">
        <f t="shared" ca="1" si="55"/>
        <v>7.3052192871362845E-2</v>
      </c>
      <c r="H412" s="27">
        <f t="shared" si="55"/>
        <v>17.899748449602345</v>
      </c>
      <c r="I412" s="28">
        <f t="shared" ca="1" si="56"/>
        <v>4659.6055934805763</v>
      </c>
      <c r="J412" s="28">
        <f t="shared" si="57"/>
        <v>17899.748449602346</v>
      </c>
      <c r="K412" s="28">
        <f t="shared" ca="1" si="58"/>
        <v>22559.354043082923</v>
      </c>
      <c r="L412" s="29">
        <f t="shared" ca="1" si="59"/>
        <v>-1.6135364749516157</v>
      </c>
      <c r="M412" s="29">
        <f t="shared" si="59"/>
        <v>-22.448449602343317</v>
      </c>
      <c r="N412" s="29">
        <f t="shared" ca="1" si="60"/>
        <v>-24.061986077294932</v>
      </c>
      <c r="O412" s="61"/>
      <c r="P412" s="67"/>
      <c r="Q412" s="61"/>
      <c r="R412" s="61"/>
      <c r="S412" s="67"/>
      <c r="T412" s="61"/>
      <c r="U412" s="61"/>
      <c r="V412" s="67"/>
    </row>
    <row r="413" spans="1:22" x14ac:dyDescent="0.25">
      <c r="A413" s="24">
        <v>402</v>
      </c>
      <c r="B413" s="25">
        <v>42319</v>
      </c>
      <c r="C413" s="92">
        <f ca="1">VLOOKUP(B413,tasainteres!$A$2:$D$677,3,FALSE)</f>
        <v>3.9143009999999999E-2</v>
      </c>
      <c r="D413" s="51">
        <f>VLOOKUP('VaR SH con bono'!B413,tdc!A:D,4,0)</f>
        <v>16.755099999999999</v>
      </c>
      <c r="E413" s="26">
        <f t="shared" ca="1" si="61"/>
        <v>-6.3623109209025586E-3</v>
      </c>
      <c r="F413" s="26">
        <f t="shared" si="61"/>
        <v>-1.915834581709408E-3</v>
      </c>
      <c r="G413" s="111">
        <f t="shared" ca="1" si="55"/>
        <v>7.2956754319174741E-2</v>
      </c>
      <c r="H413" s="27">
        <f t="shared" si="55"/>
        <v>17.843050050432407</v>
      </c>
      <c r="I413" s="28">
        <f t="shared" ca="1" si="56"/>
        <v>4660.020061267669</v>
      </c>
      <c r="J413" s="28">
        <f t="shared" si="57"/>
        <v>17843.050050432408</v>
      </c>
      <c r="K413" s="28">
        <f t="shared" ca="1" si="58"/>
        <v>22503.070111700079</v>
      </c>
      <c r="L413" s="29">
        <f t="shared" ca="1" si="59"/>
        <v>-2.0280042620443055</v>
      </c>
      <c r="M413" s="29">
        <f t="shared" si="59"/>
        <v>34.24994956759474</v>
      </c>
      <c r="N413" s="29">
        <f t="shared" ca="1" si="60"/>
        <v>32.221945305550435</v>
      </c>
      <c r="O413" s="61"/>
      <c r="P413" s="67"/>
      <c r="Q413" s="61"/>
      <c r="R413" s="61"/>
      <c r="S413" s="67"/>
      <c r="T413" s="61"/>
      <c r="U413" s="61"/>
      <c r="V413" s="67"/>
    </row>
    <row r="414" spans="1:22" x14ac:dyDescent="0.25">
      <c r="A414" s="24">
        <v>403</v>
      </c>
      <c r="B414" s="25">
        <v>42318</v>
      </c>
      <c r="C414" s="92">
        <f ca="1">VLOOKUP(B414,tasainteres!$A$2:$D$677,3,FALSE)</f>
        <v>3.8943329999999998E-2</v>
      </c>
      <c r="D414" s="51">
        <f>VLOOKUP('VaR SH con bono'!B414,tdc!A:D,4,0)</f>
        <v>16.759501</v>
      </c>
      <c r="E414" s="26">
        <f t="shared" ca="1" si="61"/>
        <v>5.1274505801122139E-3</v>
      </c>
      <c r="F414" s="26">
        <f t="shared" si="61"/>
        <v>-2.6259731718747403E-4</v>
      </c>
      <c r="G414" s="111">
        <f t="shared" ca="1" si="55"/>
        <v>7.3800377418649102E-2</v>
      </c>
      <c r="H414" s="27">
        <f t="shared" si="55"/>
        <v>17.872605468981448</v>
      </c>
      <c r="I414" s="28">
        <f t="shared" ca="1" si="56"/>
        <v>4656.3589519494271</v>
      </c>
      <c r="J414" s="28">
        <f t="shared" si="57"/>
        <v>17872.605468981448</v>
      </c>
      <c r="K414" s="28">
        <f t="shared" ca="1" si="58"/>
        <v>22528.964420930875</v>
      </c>
      <c r="L414" s="29">
        <f t="shared" ca="1" si="59"/>
        <v>1.6331050561975644</v>
      </c>
      <c r="M414" s="29">
        <f t="shared" si="59"/>
        <v>4.6945310185546987</v>
      </c>
      <c r="N414" s="29">
        <f t="shared" ca="1" si="60"/>
        <v>6.3276360747522631</v>
      </c>
      <c r="O414" s="61"/>
      <c r="P414" s="67"/>
      <c r="Q414" s="61"/>
      <c r="R414" s="61"/>
      <c r="S414" s="67"/>
      <c r="T414" s="61"/>
      <c r="U414" s="61"/>
      <c r="V414" s="67"/>
    </row>
    <row r="415" spans="1:22" x14ac:dyDescent="0.25">
      <c r="A415" s="24">
        <v>404</v>
      </c>
      <c r="B415" s="25">
        <v>42317</v>
      </c>
      <c r="C415" s="92">
        <f ca="1">VLOOKUP(B415,tasainteres!$A$2:$D$677,3,FALSE)</f>
        <v>3.9190909999999995E-2</v>
      </c>
      <c r="D415" s="51">
        <f>VLOOKUP('VaR SH con bono'!B415,tdc!A:D,4,0)</f>
        <v>16.808499999999999</v>
      </c>
      <c r="E415" s="26">
        <f t="shared" ca="1" si="61"/>
        <v>-6.317281226692506E-3</v>
      </c>
      <c r="F415" s="26">
        <f t="shared" si="61"/>
        <v>-2.9151322247671363E-3</v>
      </c>
      <c r="G415" s="111">
        <f t="shared" ca="1" si="55"/>
        <v>7.296006057493945E-2</v>
      </c>
      <c r="H415" s="27">
        <f t="shared" si="55"/>
        <v>17.825185306678172</v>
      </c>
      <c r="I415" s="28">
        <f t="shared" ca="1" si="56"/>
        <v>4660.0057017227455</v>
      </c>
      <c r="J415" s="28">
        <f t="shared" si="57"/>
        <v>17825.185306678173</v>
      </c>
      <c r="K415" s="28">
        <f t="shared" ca="1" si="58"/>
        <v>22485.191008400918</v>
      </c>
      <c r="L415" s="29">
        <f t="shared" ca="1" si="59"/>
        <v>-2.0136447171207692</v>
      </c>
      <c r="M415" s="29">
        <f t="shared" si="59"/>
        <v>52.114693321829691</v>
      </c>
      <c r="N415" s="29">
        <f t="shared" ca="1" si="60"/>
        <v>50.101048604708922</v>
      </c>
      <c r="O415" s="61"/>
      <c r="P415" s="67"/>
      <c r="Q415" s="61"/>
      <c r="R415" s="61"/>
      <c r="S415" s="67"/>
      <c r="T415" s="61"/>
      <c r="U415" s="61"/>
      <c r="V415" s="67"/>
    </row>
    <row r="416" spans="1:22" x14ac:dyDescent="0.25">
      <c r="A416" s="24">
        <v>405</v>
      </c>
      <c r="B416" s="25">
        <v>42314</v>
      </c>
      <c r="C416" s="92">
        <f ca="1">VLOOKUP(B416,tasainteres!$A$2:$D$677,3,FALSE)</f>
        <v>3.8842990000000001E-2</v>
      </c>
      <c r="D416" s="51">
        <f>VLOOKUP('VaR SH con bono'!B416,tdc!A:D,4,0)</f>
        <v>16.596599999999999</v>
      </c>
      <c r="E416" s="26">
        <f t="shared" ca="1" si="61"/>
        <v>8.9570859503862454E-3</v>
      </c>
      <c r="F416" s="26">
        <f t="shared" si="61"/>
        <v>1.2767675306990522E-2</v>
      </c>
      <c r="G416" s="111">
        <f t="shared" ca="1" si="55"/>
        <v>7.4081564183112569E-2</v>
      </c>
      <c r="H416" s="27">
        <f t="shared" si="55"/>
        <v>18.105551561765662</v>
      </c>
      <c r="I416" s="28">
        <f t="shared" ca="1" si="56"/>
        <v>4655.1399509428556</v>
      </c>
      <c r="J416" s="28">
        <f t="shared" si="57"/>
        <v>18105.55156176566</v>
      </c>
      <c r="K416" s="28">
        <f t="shared" ca="1" si="58"/>
        <v>22760.691512708516</v>
      </c>
      <c r="L416" s="29">
        <f t="shared" ca="1" si="59"/>
        <v>2.8521060627690531</v>
      </c>
      <c r="M416" s="29">
        <f t="shared" si="59"/>
        <v>-228.25156176565724</v>
      </c>
      <c r="N416" s="29">
        <f t="shared" ca="1" si="60"/>
        <v>-225.39945570288819</v>
      </c>
      <c r="O416" s="61"/>
      <c r="P416" s="67"/>
      <c r="Q416" s="61"/>
      <c r="R416" s="61"/>
      <c r="S416" s="67"/>
      <c r="T416" s="61"/>
      <c r="U416" s="61"/>
      <c r="V416" s="67"/>
    </row>
    <row r="417" spans="1:22" x14ac:dyDescent="0.25">
      <c r="A417" s="24">
        <v>406</v>
      </c>
      <c r="B417" s="25">
        <v>42313</v>
      </c>
      <c r="C417" s="92">
        <f ca="1">VLOOKUP(B417,tasainteres!$A$2:$D$677,3,FALSE)</f>
        <v>3.849255E-2</v>
      </c>
      <c r="D417" s="51">
        <f>VLOOKUP('VaR SH con bono'!B417,tdc!A:D,4,0)</f>
        <v>16.551600000000001</v>
      </c>
      <c r="E417" s="26">
        <f t="shared" ca="1" si="61"/>
        <v>9.104099364682261E-3</v>
      </c>
      <c r="F417" s="26">
        <f t="shared" si="61"/>
        <v>2.718770390777836E-3</v>
      </c>
      <c r="G417" s="111">
        <f t="shared" ca="1" si="55"/>
        <v>7.4092358481342491E-2</v>
      </c>
      <c r="H417" s="27">
        <f t="shared" si="55"/>
        <v>17.925904273907054</v>
      </c>
      <c r="I417" s="28">
        <f t="shared" ca="1" si="56"/>
        <v>4655.0931682164583</v>
      </c>
      <c r="J417" s="28">
        <f t="shared" si="57"/>
        <v>17925.904273907054</v>
      </c>
      <c r="K417" s="28">
        <f t="shared" ca="1" si="58"/>
        <v>22580.997442123513</v>
      </c>
      <c r="L417" s="29">
        <f t="shared" ca="1" si="59"/>
        <v>2.898888789166449</v>
      </c>
      <c r="M417" s="29">
        <f t="shared" si="59"/>
        <v>-48.604273907050811</v>
      </c>
      <c r="N417" s="29">
        <f t="shared" ca="1" si="60"/>
        <v>-45.705385117884362</v>
      </c>
      <c r="O417" s="61"/>
      <c r="P417" s="67"/>
      <c r="Q417" s="61"/>
      <c r="R417" s="61"/>
      <c r="S417" s="67"/>
      <c r="T417" s="61"/>
      <c r="U417" s="61"/>
      <c r="V417" s="67"/>
    </row>
    <row r="418" spans="1:22" x14ac:dyDescent="0.25">
      <c r="A418" s="24">
        <v>407</v>
      </c>
      <c r="B418" s="25">
        <v>42312</v>
      </c>
      <c r="C418" s="92">
        <f ca="1">VLOOKUP(B418,tasainteres!$A$2:$D$677,3,FALSE)</f>
        <v>3.84433E-2</v>
      </c>
      <c r="D418" s="51">
        <f>VLOOKUP('VaR SH con bono'!B418,tdc!A:D,4,0)</f>
        <v>16.3948</v>
      </c>
      <c r="E418" s="26">
        <f t="shared" ca="1" si="61"/>
        <v>1.2811075011771589E-3</v>
      </c>
      <c r="F418" s="26">
        <f t="shared" si="61"/>
        <v>9.564008100129362E-3</v>
      </c>
      <c r="G418" s="111">
        <f t="shared" ca="1" si="55"/>
        <v>7.3517963909055684E-2</v>
      </c>
      <c r="H418" s="27">
        <f t="shared" si="55"/>
        <v>18.048278642008444</v>
      </c>
      <c r="I418" s="28">
        <f t="shared" ca="1" si="56"/>
        <v>4657.5839139135078</v>
      </c>
      <c r="J418" s="28">
        <f t="shared" si="57"/>
        <v>18048.278642008445</v>
      </c>
      <c r="K418" s="28">
        <f t="shared" ca="1" si="58"/>
        <v>22705.862555921951</v>
      </c>
      <c r="L418" s="29">
        <f t="shared" ca="1" si="59"/>
        <v>0.4081430921169158</v>
      </c>
      <c r="M418" s="29">
        <f t="shared" si="59"/>
        <v>-170.97864200844197</v>
      </c>
      <c r="N418" s="29">
        <f t="shared" ca="1" si="60"/>
        <v>-170.57049891632505</v>
      </c>
      <c r="O418" s="61"/>
      <c r="P418" s="67"/>
      <c r="Q418" s="61"/>
      <c r="R418" s="61"/>
      <c r="S418" s="67"/>
      <c r="T418" s="61"/>
      <c r="U418" s="61"/>
      <c r="V418" s="67"/>
    </row>
    <row r="419" spans="1:22" x14ac:dyDescent="0.25">
      <c r="A419" s="24">
        <v>408</v>
      </c>
      <c r="B419" s="25">
        <v>42311</v>
      </c>
      <c r="C419" s="92">
        <f ca="1">VLOOKUP(B419,tasainteres!$A$2:$D$677,3,FALSE)</f>
        <v>3.8144270000000001E-2</v>
      </c>
      <c r="D419" s="51">
        <f>VLOOKUP('VaR SH con bono'!B419,tdc!A:D,4,0)</f>
        <v>16.439501</v>
      </c>
      <c r="E419" s="26">
        <f t="shared" ca="1" si="61"/>
        <v>7.8394474451863871E-3</v>
      </c>
      <c r="F419" s="26">
        <f t="shared" si="61"/>
        <v>-2.7191214623850657E-3</v>
      </c>
      <c r="G419" s="111">
        <f t="shared" ca="1" si="55"/>
        <v>7.3999502805270623E-2</v>
      </c>
      <c r="H419" s="27">
        <f t="shared" si="55"/>
        <v>17.828689449880507</v>
      </c>
      <c r="I419" s="28">
        <f t="shared" ca="1" si="56"/>
        <v>4655.4956375120046</v>
      </c>
      <c r="J419" s="28">
        <f t="shared" si="57"/>
        <v>17828.689449880509</v>
      </c>
      <c r="K419" s="28">
        <f t="shared" ca="1" si="58"/>
        <v>22484.185087392514</v>
      </c>
      <c r="L419" s="29">
        <f t="shared" ca="1" si="59"/>
        <v>2.4964194936201238</v>
      </c>
      <c r="M419" s="29">
        <f t="shared" si="59"/>
        <v>48.610550119494292</v>
      </c>
      <c r="N419" s="29">
        <f t="shared" ca="1" si="60"/>
        <v>51.106969613114416</v>
      </c>
      <c r="O419" s="61"/>
      <c r="P419" s="67"/>
      <c r="Q419" s="61"/>
      <c r="R419" s="61"/>
      <c r="S419" s="67"/>
      <c r="T419" s="61"/>
      <c r="U419" s="61"/>
      <c r="V419" s="67"/>
    </row>
    <row r="420" spans="1:22" x14ac:dyDescent="0.25">
      <c r="A420" s="24">
        <v>409</v>
      </c>
      <c r="B420" s="25">
        <v>42307</v>
      </c>
      <c r="C420" s="92">
        <f ca="1">VLOOKUP(B420,tasainteres!$A$2:$D$677,3,FALSE)</f>
        <v>3.7945980000000004E-2</v>
      </c>
      <c r="D420" s="51">
        <f>VLOOKUP('VaR SH con bono'!B420,tdc!A:D,4,0)</f>
        <v>16.618299</v>
      </c>
      <c r="E420" s="26">
        <f t="shared" ca="1" si="61"/>
        <v>5.2255864784622741E-3</v>
      </c>
      <c r="F420" s="26">
        <f t="shared" si="61"/>
        <v>-1.0759103564089267E-2</v>
      </c>
      <c r="G420" s="111">
        <f t="shared" ca="1" si="55"/>
        <v>7.3807582939035971E-2</v>
      </c>
      <c r="H420" s="27">
        <f t="shared" si="55"/>
        <v>17.684956277853708</v>
      </c>
      <c r="I420" s="28">
        <f t="shared" ca="1" si="56"/>
        <v>4656.3277066035289</v>
      </c>
      <c r="J420" s="28">
        <f t="shared" si="57"/>
        <v>17684.956277853707</v>
      </c>
      <c r="K420" s="28">
        <f t="shared" ca="1" si="58"/>
        <v>22341.283984457237</v>
      </c>
      <c r="L420" s="29">
        <f t="shared" ca="1" si="59"/>
        <v>1.6643504020958062</v>
      </c>
      <c r="M420" s="29">
        <f t="shared" si="59"/>
        <v>192.34372214629548</v>
      </c>
      <c r="N420" s="29">
        <f t="shared" ca="1" si="60"/>
        <v>194.00807254839128</v>
      </c>
      <c r="O420" s="61"/>
      <c r="P420" s="67"/>
      <c r="Q420" s="61"/>
      <c r="R420" s="61"/>
      <c r="S420" s="67"/>
      <c r="T420" s="61"/>
      <c r="U420" s="61"/>
      <c r="V420" s="67"/>
    </row>
    <row r="421" spans="1:22" x14ac:dyDescent="0.25">
      <c r="A421" s="24">
        <v>410</v>
      </c>
      <c r="B421" s="25">
        <v>42306</v>
      </c>
      <c r="C421" s="92">
        <f ca="1">VLOOKUP(B421,tasainteres!$A$2:$D$677,3,FALSE)</f>
        <v>3.8144860000000003E-2</v>
      </c>
      <c r="D421" s="51">
        <f>VLOOKUP('VaR SH con bono'!B421,tdc!A:D,4,0)</f>
        <v>16.637799999999999</v>
      </c>
      <c r="E421" s="26">
        <f t="shared" ca="1" si="61"/>
        <v>-5.2138086232325076E-3</v>
      </c>
      <c r="F421" s="26">
        <f t="shared" si="61"/>
        <v>-1.1720900599837547E-3</v>
      </c>
      <c r="G421" s="111">
        <f t="shared" ca="1" si="55"/>
        <v>7.3041081837028635E-2</v>
      </c>
      <c r="H421" s="27">
        <f t="shared" si="55"/>
        <v>17.856346194370655</v>
      </c>
      <c r="I421" s="28">
        <f t="shared" ca="1" si="56"/>
        <v>4659.6538423674165</v>
      </c>
      <c r="J421" s="28">
        <f t="shared" si="57"/>
        <v>17856.346194370653</v>
      </c>
      <c r="K421" s="28">
        <f t="shared" ca="1" si="58"/>
        <v>22516.000036738071</v>
      </c>
      <c r="L421" s="29">
        <f t="shared" ca="1" si="59"/>
        <v>-1.6617853617917717</v>
      </c>
      <c r="M421" s="29">
        <f t="shared" si="59"/>
        <v>20.953805629349517</v>
      </c>
      <c r="N421" s="29">
        <f t="shared" ca="1" si="60"/>
        <v>19.292020267557746</v>
      </c>
      <c r="O421" s="61"/>
      <c r="P421" s="67"/>
      <c r="Q421" s="61"/>
      <c r="R421" s="61"/>
      <c r="S421" s="67"/>
      <c r="T421" s="61"/>
      <c r="U421" s="61"/>
      <c r="V421" s="67"/>
    </row>
    <row r="422" spans="1:22" x14ac:dyDescent="0.25">
      <c r="A422" s="24">
        <v>411</v>
      </c>
      <c r="B422" s="25">
        <v>42305</v>
      </c>
      <c r="C422" s="92">
        <f ca="1">VLOOKUP(B422,tasainteres!$A$2:$D$677,3,FALSE)</f>
        <v>3.7844540000000003E-2</v>
      </c>
      <c r="D422" s="51">
        <f>VLOOKUP('VaR SH con bono'!B422,tdc!A:D,4,0)</f>
        <v>16.548500000000001</v>
      </c>
      <c r="E422" s="26">
        <f t="shared" ca="1" si="61"/>
        <v>7.935622945872689E-3</v>
      </c>
      <c r="F422" s="26">
        <f t="shared" si="61"/>
        <v>5.3962594797110075E-3</v>
      </c>
      <c r="G422" s="111">
        <f t="shared" ca="1" si="55"/>
        <v>7.4006564385615467E-2</v>
      </c>
      <c r="H422" s="27">
        <f t="shared" si="55"/>
        <v>17.97377054959664</v>
      </c>
      <c r="I422" s="28">
        <f t="shared" ca="1" si="56"/>
        <v>4655.4650276837428</v>
      </c>
      <c r="J422" s="28">
        <f t="shared" si="57"/>
        <v>17973.77054959664</v>
      </c>
      <c r="K422" s="28">
        <f t="shared" ca="1" si="58"/>
        <v>22629.235577280382</v>
      </c>
      <c r="L422" s="29">
        <f t="shared" ca="1" si="59"/>
        <v>2.5270293218818551</v>
      </c>
      <c r="M422" s="29">
        <f t="shared" si="59"/>
        <v>-96.470549596637284</v>
      </c>
      <c r="N422" s="29">
        <f t="shared" ca="1" si="60"/>
        <v>-93.943520274755429</v>
      </c>
      <c r="O422" s="61"/>
      <c r="P422" s="67"/>
      <c r="Q422" s="61"/>
      <c r="R422" s="61"/>
      <c r="S422" s="67"/>
      <c r="T422" s="61"/>
      <c r="U422" s="61"/>
      <c r="V422" s="67"/>
    </row>
    <row r="423" spans="1:22" x14ac:dyDescent="0.25">
      <c r="A423" s="24">
        <v>412</v>
      </c>
      <c r="B423" s="25">
        <v>42304</v>
      </c>
      <c r="C423" s="92">
        <f ca="1">VLOOKUP(B423,tasainteres!$A$2:$D$677,3,FALSE)</f>
        <v>3.7048329999999997E-2</v>
      </c>
      <c r="D423" s="51">
        <f>VLOOKUP('VaR SH con bono'!B423,tdc!A:D,4,0)</f>
        <v>16.519501000000002</v>
      </c>
      <c r="E423" s="26">
        <f t="shared" ca="1" si="61"/>
        <v>2.1491117143471961E-2</v>
      </c>
      <c r="F423" s="26">
        <f t="shared" si="61"/>
        <v>1.7554404337030149E-3</v>
      </c>
      <c r="G423" s="111">
        <f t="shared" ca="1" si="55"/>
        <v>7.5001861636030565E-2</v>
      </c>
      <c r="H423" s="27">
        <f t="shared" si="55"/>
        <v>17.908682535265442</v>
      </c>
      <c r="I423" s="28">
        <f t="shared" ca="1" si="56"/>
        <v>4651.1547360397763</v>
      </c>
      <c r="J423" s="28">
        <f t="shared" si="57"/>
        <v>17908.682535265441</v>
      </c>
      <c r="K423" s="28">
        <f t="shared" ca="1" si="58"/>
        <v>22559.837271305216</v>
      </c>
      <c r="L423" s="29">
        <f t="shared" ca="1" si="59"/>
        <v>6.8373209658484484</v>
      </c>
      <c r="M423" s="29">
        <f t="shared" si="59"/>
        <v>-31.382535265438491</v>
      </c>
      <c r="N423" s="29">
        <f t="shared" ca="1" si="60"/>
        <v>-24.545214299590043</v>
      </c>
      <c r="O423" s="61"/>
      <c r="P423" s="67"/>
      <c r="Q423" s="61"/>
      <c r="R423" s="61"/>
      <c r="S423" s="67"/>
      <c r="T423" s="61"/>
      <c r="U423" s="61"/>
      <c r="V423" s="67"/>
    </row>
    <row r="424" spans="1:22" x14ac:dyDescent="0.25">
      <c r="A424" s="24">
        <v>413</v>
      </c>
      <c r="B424" s="25">
        <v>42303</v>
      </c>
      <c r="C424" s="92">
        <f ca="1">VLOOKUP(B424,tasainteres!$A$2:$D$677,3,FALSE)</f>
        <v>3.6899689999999999E-2</v>
      </c>
      <c r="D424" s="51">
        <f>VLOOKUP('VaR SH con bono'!B424,tdc!A:D,4,0)</f>
        <v>16.5425</v>
      </c>
      <c r="E424" s="26">
        <f t="shared" ca="1" si="61"/>
        <v>4.0282181232416114E-3</v>
      </c>
      <c r="F424" s="26">
        <f t="shared" si="61"/>
        <v>-1.3902977179990339E-3</v>
      </c>
      <c r="G424" s="111">
        <f t="shared" ca="1" si="55"/>
        <v>7.3719667484659079E-2</v>
      </c>
      <c r="H424" s="27">
        <f t="shared" si="55"/>
        <v>17.852445230606019</v>
      </c>
      <c r="I424" s="28">
        <f t="shared" ca="1" si="56"/>
        <v>4656.7089636284763</v>
      </c>
      <c r="J424" s="28">
        <f t="shared" si="57"/>
        <v>17852.445230606019</v>
      </c>
      <c r="K424" s="28">
        <f t="shared" ca="1" si="58"/>
        <v>22509.154194234496</v>
      </c>
      <c r="L424" s="29">
        <f t="shared" ca="1" si="59"/>
        <v>1.2830933771483615</v>
      </c>
      <c r="M424" s="29">
        <f t="shared" si="59"/>
        <v>24.854769393983588</v>
      </c>
      <c r="N424" s="29">
        <f t="shared" ca="1" si="60"/>
        <v>26.13786277113195</v>
      </c>
      <c r="O424" s="61"/>
      <c r="P424" s="67"/>
      <c r="Q424" s="61"/>
      <c r="R424" s="61"/>
      <c r="S424" s="67"/>
      <c r="T424" s="61"/>
      <c r="U424" s="61"/>
      <c r="V424" s="67"/>
    </row>
    <row r="425" spans="1:22" x14ac:dyDescent="0.25">
      <c r="A425" s="24">
        <v>414</v>
      </c>
      <c r="B425" s="25">
        <v>42299</v>
      </c>
      <c r="C425" s="92">
        <f ca="1">VLOOKUP(B425,tasainteres!$A$2:$D$677,3,FALSE)</f>
        <v>3.6800030000000004E-2</v>
      </c>
      <c r="D425" s="51">
        <f>VLOOKUP('VaR SH con bono'!B425,tdc!A:D,4,0)</f>
        <v>16.510099</v>
      </c>
      <c r="E425" s="26">
        <f t="shared" ca="1" si="61"/>
        <v>2.7081499661818498E-3</v>
      </c>
      <c r="F425" s="26">
        <f t="shared" si="61"/>
        <v>1.9624958033261919E-3</v>
      </c>
      <c r="G425" s="111">
        <f t="shared" ca="1" si="55"/>
        <v>7.3622742932301935E-2</v>
      </c>
      <c r="H425" s="27">
        <f t="shared" si="55"/>
        <v>17.912384126224804</v>
      </c>
      <c r="I425" s="28">
        <f t="shared" ca="1" si="56"/>
        <v>4657.1293621667237</v>
      </c>
      <c r="J425" s="28">
        <f t="shared" si="57"/>
        <v>17912.384126224802</v>
      </c>
      <c r="K425" s="28">
        <f t="shared" ca="1" si="58"/>
        <v>22569.513488391527</v>
      </c>
      <c r="L425" s="29">
        <f t="shared" ca="1" si="59"/>
        <v>0.86269483890100673</v>
      </c>
      <c r="M425" s="29">
        <f t="shared" si="59"/>
        <v>-35.084126224799547</v>
      </c>
      <c r="N425" s="29">
        <f t="shared" ca="1" si="60"/>
        <v>-34.221431385898541</v>
      </c>
      <c r="O425" s="61"/>
      <c r="P425" s="67"/>
      <c r="Q425" s="61"/>
      <c r="R425" s="61"/>
      <c r="S425" s="67"/>
      <c r="T425" s="61"/>
      <c r="U425" s="61"/>
      <c r="V425" s="67"/>
    </row>
    <row r="426" spans="1:22" x14ac:dyDescent="0.25">
      <c r="A426" s="24">
        <v>415</v>
      </c>
      <c r="B426" s="25">
        <v>42298</v>
      </c>
      <c r="C426" s="92">
        <f ca="1">VLOOKUP(B426,tasainteres!$A$2:$D$677,3,FALSE)</f>
        <v>3.7099060000000003E-2</v>
      </c>
      <c r="D426" s="51">
        <f>VLOOKUP('VaR SH con bono'!B426,tdc!A:D,4,0)</f>
        <v>16.649999999999999</v>
      </c>
      <c r="E426" s="26">
        <f t="shared" ca="1" si="61"/>
        <v>-8.0603120402511497E-3</v>
      </c>
      <c r="F426" s="26">
        <f t="shared" si="61"/>
        <v>-8.4024624624623456E-3</v>
      </c>
      <c r="G426" s="111">
        <f t="shared" ca="1" si="55"/>
        <v>7.2832080454787798E-2</v>
      </c>
      <c r="H426" s="27">
        <f t="shared" si="55"/>
        <v>17.727086657819825</v>
      </c>
      <c r="I426" s="28">
        <f t="shared" ca="1" si="56"/>
        <v>4660.5616024088631</v>
      </c>
      <c r="J426" s="28">
        <f t="shared" si="57"/>
        <v>17727.086657819826</v>
      </c>
      <c r="K426" s="28">
        <f t="shared" ca="1" si="58"/>
        <v>22387.648260228689</v>
      </c>
      <c r="L426" s="29">
        <f t="shared" ca="1" si="59"/>
        <v>-2.5695454032384077</v>
      </c>
      <c r="M426" s="29">
        <f t="shared" si="59"/>
        <v>150.21334218017728</v>
      </c>
      <c r="N426" s="29">
        <f t="shared" ca="1" si="60"/>
        <v>147.64379677693887</v>
      </c>
      <c r="O426" s="61"/>
      <c r="P426" s="67"/>
      <c r="Q426" s="61"/>
      <c r="R426" s="61"/>
      <c r="S426" s="67"/>
      <c r="T426" s="61"/>
      <c r="U426" s="61"/>
      <c r="V426" s="67"/>
    </row>
    <row r="427" spans="1:22" x14ac:dyDescent="0.25">
      <c r="A427" s="24">
        <v>416</v>
      </c>
      <c r="B427" s="25">
        <v>42297</v>
      </c>
      <c r="C427" s="92">
        <f ca="1">VLOOKUP(B427,tasainteres!$A$2:$D$677,3,FALSE)</f>
        <v>3.7147320000000005E-2</v>
      </c>
      <c r="D427" s="51">
        <f>VLOOKUP('VaR SH con bono'!B427,tdc!A:D,4,0)</f>
        <v>16.564198999999999</v>
      </c>
      <c r="E427" s="26">
        <f t="shared" ca="1" si="61"/>
        <v>-1.2991515942469833E-3</v>
      </c>
      <c r="F427" s="26">
        <f t="shared" si="61"/>
        <v>5.1799063751889474E-3</v>
      </c>
      <c r="G427" s="111">
        <f t="shared" ca="1" si="55"/>
        <v>7.3328511223259174E-2</v>
      </c>
      <c r="H427" s="27">
        <f t="shared" si="55"/>
        <v>17.969902740241167</v>
      </c>
      <c r="I427" s="28">
        <f t="shared" ca="1" si="56"/>
        <v>4658.4060217514971</v>
      </c>
      <c r="J427" s="28">
        <f t="shared" si="57"/>
        <v>17969.902740241167</v>
      </c>
      <c r="K427" s="28">
        <f t="shared" ca="1" si="58"/>
        <v>22628.308761992663</v>
      </c>
      <c r="L427" s="29">
        <f t="shared" ca="1" si="59"/>
        <v>-0.41396474587236298</v>
      </c>
      <c r="M427" s="29">
        <f t="shared" si="59"/>
        <v>-92.602740241163701</v>
      </c>
      <c r="N427" s="29">
        <f t="shared" ca="1" si="60"/>
        <v>-93.016704987036064</v>
      </c>
      <c r="O427" s="61"/>
      <c r="P427" s="67"/>
      <c r="Q427" s="61"/>
      <c r="R427" s="61"/>
      <c r="S427" s="67"/>
      <c r="T427" s="61"/>
      <c r="U427" s="61"/>
      <c r="V427" s="67"/>
    </row>
    <row r="428" spans="1:22" x14ac:dyDescent="0.25">
      <c r="A428" s="24">
        <v>417</v>
      </c>
      <c r="B428" s="25">
        <v>42296</v>
      </c>
      <c r="C428" s="92">
        <f ca="1">VLOOKUP(B428,tasainteres!$A$2:$D$677,3,FALSE)</f>
        <v>3.6949019999999999E-2</v>
      </c>
      <c r="D428" s="51">
        <f>VLOOKUP('VaR SH con bono'!B428,tdc!A:D,4,0)</f>
        <v>16.4758</v>
      </c>
      <c r="E428" s="26">
        <f t="shared" ca="1" si="61"/>
        <v>5.3668541141282944E-3</v>
      </c>
      <c r="F428" s="26">
        <f t="shared" si="61"/>
        <v>5.3653843819418956E-3</v>
      </c>
      <c r="G428" s="111">
        <f t="shared" ca="1" si="55"/>
        <v>7.3817955359790341E-2</v>
      </c>
      <c r="H428" s="27">
        <f t="shared" si="55"/>
        <v>17.973218586211292</v>
      </c>
      <c r="I428" s="28">
        <f t="shared" ca="1" si="56"/>
        <v>4656.282729342809</v>
      </c>
      <c r="J428" s="28">
        <f t="shared" si="57"/>
        <v>17973.218586211293</v>
      </c>
      <c r="K428" s="28">
        <f t="shared" ca="1" si="58"/>
        <v>22629.501315554102</v>
      </c>
      <c r="L428" s="29">
        <f t="shared" ca="1" si="59"/>
        <v>1.7093276628156673</v>
      </c>
      <c r="M428" s="29">
        <f t="shared" si="59"/>
        <v>-95.918586211289949</v>
      </c>
      <c r="N428" s="29">
        <f t="shared" ca="1" si="60"/>
        <v>-94.209258548474281</v>
      </c>
      <c r="O428" s="61"/>
      <c r="P428" s="67"/>
      <c r="Q428" s="61"/>
      <c r="R428" s="61"/>
      <c r="S428" s="67"/>
      <c r="T428" s="61"/>
      <c r="U428" s="61"/>
      <c r="V428" s="67"/>
    </row>
    <row r="429" spans="1:22" x14ac:dyDescent="0.25">
      <c r="A429" s="24">
        <v>418</v>
      </c>
      <c r="B429" s="25">
        <v>42292</v>
      </c>
      <c r="C429" s="92">
        <f ca="1">VLOOKUP(B429,tasainteres!$A$2:$D$677,3,FALSE)</f>
        <v>3.6848249999999999E-2</v>
      </c>
      <c r="D429" s="51">
        <f>VLOOKUP('VaR SH con bono'!B429,tdc!A:D,4,0)</f>
        <v>16.380199000000001</v>
      </c>
      <c r="E429" s="26">
        <f t="shared" ca="1" si="61"/>
        <v>2.734729600455843E-3</v>
      </c>
      <c r="F429" s="26">
        <f t="shared" si="61"/>
        <v>5.8363759805359905E-3</v>
      </c>
      <c r="G429" s="111">
        <f t="shared" ca="1" si="55"/>
        <v>7.3624694512710906E-2</v>
      </c>
      <c r="H429" s="27">
        <f t="shared" si="55"/>
        <v>17.981638644316838</v>
      </c>
      <c r="I429" s="28">
        <f t="shared" ca="1" si="56"/>
        <v>4657.1208966736413</v>
      </c>
      <c r="J429" s="28">
        <f t="shared" si="57"/>
        <v>17981.638644316838</v>
      </c>
      <c r="K429" s="28">
        <f t="shared" ca="1" si="58"/>
        <v>22638.759540990479</v>
      </c>
      <c r="L429" s="29">
        <f t="shared" ca="1" si="59"/>
        <v>0.87116033198344667</v>
      </c>
      <c r="M429" s="29">
        <f t="shared" si="59"/>
        <v>-104.33864431683469</v>
      </c>
      <c r="N429" s="29">
        <f t="shared" ca="1" si="60"/>
        <v>-103.46748398485124</v>
      </c>
      <c r="O429" s="61"/>
      <c r="P429" s="67"/>
      <c r="Q429" s="61"/>
      <c r="R429" s="61"/>
      <c r="S429" s="67"/>
      <c r="T429" s="61"/>
      <c r="U429" s="61"/>
      <c r="V429" s="67"/>
    </row>
    <row r="430" spans="1:22" x14ac:dyDescent="0.25">
      <c r="A430" s="24">
        <v>419</v>
      </c>
      <c r="B430" s="25">
        <v>42291</v>
      </c>
      <c r="C430" s="92">
        <f ca="1">VLOOKUP(B430,tasainteres!$A$2:$D$677,3,FALSE)</f>
        <v>3.7094849999999999E-2</v>
      </c>
      <c r="D430" s="51">
        <f>VLOOKUP('VaR SH con bono'!B430,tdc!A:D,4,0)</f>
        <v>16.432400000000001</v>
      </c>
      <c r="E430" s="26">
        <f t="shared" ca="1" si="61"/>
        <v>-6.6478230805623317E-3</v>
      </c>
      <c r="F430" s="26">
        <f t="shared" si="61"/>
        <v>-3.1767118619313583E-3</v>
      </c>
      <c r="G430" s="111">
        <f t="shared" ca="1" si="55"/>
        <v>7.2935790902915104E-2</v>
      </c>
      <c r="H430" s="27">
        <f t="shared" si="55"/>
        <v>17.820508969030698</v>
      </c>
      <c r="I430" s="28">
        <f t="shared" ca="1" si="56"/>
        <v>4660.1111104629244</v>
      </c>
      <c r="J430" s="28">
        <f t="shared" si="57"/>
        <v>17820.5089690307</v>
      </c>
      <c r="K430" s="28">
        <f t="shared" ca="1" si="58"/>
        <v>22480.620079493623</v>
      </c>
      <c r="L430" s="29">
        <f t="shared" ca="1" si="59"/>
        <v>-2.1190534572997421</v>
      </c>
      <c r="M430" s="29">
        <f t="shared" si="59"/>
        <v>56.791030969303392</v>
      </c>
      <c r="N430" s="29">
        <f t="shared" ca="1" si="60"/>
        <v>54.67197751200365</v>
      </c>
      <c r="O430" s="61"/>
      <c r="P430" s="67"/>
      <c r="Q430" s="61"/>
      <c r="R430" s="61"/>
      <c r="S430" s="67"/>
      <c r="T430" s="61"/>
      <c r="U430" s="61"/>
      <c r="V430" s="67"/>
    </row>
    <row r="431" spans="1:22" x14ac:dyDescent="0.25">
      <c r="A431" s="24">
        <v>420</v>
      </c>
      <c r="B431" s="25">
        <v>42290</v>
      </c>
      <c r="C431" s="92">
        <f ca="1">VLOOKUP(B431,tasainteres!$A$2:$D$677,3,FALSE)</f>
        <v>3.7645629999999999E-2</v>
      </c>
      <c r="D431" s="51">
        <f>VLOOKUP('VaR SH con bono'!B431,tdc!A:D,4,0)</f>
        <v>16.642099000000002</v>
      </c>
      <c r="E431" s="26">
        <f t="shared" ca="1" si="61"/>
        <v>-1.4630649028851472E-2</v>
      </c>
      <c r="F431" s="26">
        <f t="shared" si="61"/>
        <v>-1.2600513913539446E-2</v>
      </c>
      <c r="G431" s="111">
        <f t="shared" ca="1" si="55"/>
        <v>7.2349660688770509E-2</v>
      </c>
      <c r="H431" s="27">
        <f t="shared" si="55"/>
        <v>17.652036832613483</v>
      </c>
      <c r="I431" s="28">
        <f t="shared" ca="1" si="56"/>
        <v>4662.6582571849731</v>
      </c>
      <c r="J431" s="28">
        <f t="shared" si="57"/>
        <v>17652.036832613481</v>
      </c>
      <c r="K431" s="28">
        <f t="shared" ca="1" si="58"/>
        <v>22314.695089798453</v>
      </c>
      <c r="L431" s="29">
        <f t="shared" ca="1" si="59"/>
        <v>-4.6662001793483796</v>
      </c>
      <c r="M431" s="29">
        <f t="shared" si="59"/>
        <v>225.26316738652167</v>
      </c>
      <c r="N431" s="29">
        <f t="shared" ca="1" si="60"/>
        <v>220.59696720717329</v>
      </c>
      <c r="O431" s="61"/>
      <c r="P431" s="67"/>
      <c r="Q431" s="61"/>
      <c r="R431" s="61"/>
      <c r="S431" s="67"/>
      <c r="T431" s="61"/>
      <c r="U431" s="61"/>
      <c r="V431" s="67"/>
    </row>
    <row r="432" spans="1:22" x14ac:dyDescent="0.25">
      <c r="A432" s="24">
        <v>421</v>
      </c>
      <c r="B432" s="25">
        <v>42289</v>
      </c>
      <c r="C432" s="92">
        <f ca="1">VLOOKUP(B432,tasainteres!$A$2:$D$677,3,FALSE)</f>
        <v>3.7544550000000003E-2</v>
      </c>
      <c r="D432" s="51">
        <f>VLOOKUP('VaR SH con bono'!B432,tdc!A:D,4,0)</f>
        <v>16.463100000000001</v>
      </c>
      <c r="E432" s="26">
        <f t="shared" ca="1" si="61"/>
        <v>2.6922682519832097E-3</v>
      </c>
      <c r="F432" s="26">
        <f t="shared" si="61"/>
        <v>1.0872739641987206E-2</v>
      </c>
      <c r="G432" s="111">
        <f t="shared" ca="1" si="55"/>
        <v>7.3621576834906791E-2</v>
      </c>
      <c r="H432" s="27">
        <f t="shared" si="55"/>
        <v>18.071675228401698</v>
      </c>
      <c r="I432" s="28">
        <f t="shared" ca="1" si="56"/>
        <v>4657.1344204354236</v>
      </c>
      <c r="J432" s="28">
        <f t="shared" si="57"/>
        <v>18071.675228401698</v>
      </c>
      <c r="K432" s="28">
        <f t="shared" ca="1" si="58"/>
        <v>22728.809648837123</v>
      </c>
      <c r="L432" s="29">
        <f t="shared" ca="1" si="59"/>
        <v>0.85763657020106621</v>
      </c>
      <c r="M432" s="29">
        <f t="shared" si="59"/>
        <v>-194.37522840169549</v>
      </c>
      <c r="N432" s="29">
        <f t="shared" ca="1" si="60"/>
        <v>-193.51759183149443</v>
      </c>
      <c r="O432" s="61"/>
      <c r="P432" s="67"/>
      <c r="Q432" s="61"/>
      <c r="R432" s="61"/>
      <c r="S432" s="67"/>
      <c r="T432" s="61"/>
      <c r="U432" s="61"/>
      <c r="V432" s="67"/>
    </row>
    <row r="433" spans="1:22" x14ac:dyDescent="0.25">
      <c r="A433" s="24">
        <v>422</v>
      </c>
      <c r="B433" s="25">
        <v>42285</v>
      </c>
      <c r="C433" s="92">
        <f ca="1">VLOOKUP(B433,tasainteres!$A$2:$D$677,3,FALSE)</f>
        <v>3.7349389999999996E-2</v>
      </c>
      <c r="D433" s="51">
        <f>VLOOKUP('VaR SH con bono'!B433,tdc!A:D,4,0)</f>
        <v>16.457599999999999</v>
      </c>
      <c r="E433" s="26">
        <f t="shared" ca="1" si="61"/>
        <v>5.2252526748095551E-3</v>
      </c>
      <c r="F433" s="26">
        <f t="shared" si="61"/>
        <v>3.3419210577489977E-4</v>
      </c>
      <c r="G433" s="111">
        <f t="shared" ca="1" si="55"/>
        <v>7.3807558429869954E-2</v>
      </c>
      <c r="H433" s="27">
        <f t="shared" si="55"/>
        <v>17.883274452532572</v>
      </c>
      <c r="I433" s="28">
        <f t="shared" ca="1" si="56"/>
        <v>4656.3278128820775</v>
      </c>
      <c r="J433" s="28">
        <f t="shared" si="57"/>
        <v>17883.274452532572</v>
      </c>
      <c r="K433" s="28">
        <f t="shared" ca="1" si="58"/>
        <v>22539.602265414651</v>
      </c>
      <c r="L433" s="29">
        <f t="shared" ca="1" si="59"/>
        <v>1.6642441235471779</v>
      </c>
      <c r="M433" s="29">
        <f t="shared" si="59"/>
        <v>-5.9744525325695577</v>
      </c>
      <c r="N433" s="29">
        <f t="shared" ca="1" si="60"/>
        <v>-4.3102084090223798</v>
      </c>
      <c r="O433" s="61"/>
      <c r="P433" s="67"/>
      <c r="Q433" s="61"/>
      <c r="R433" s="61"/>
      <c r="S433" s="67"/>
      <c r="T433" s="61"/>
      <c r="U433" s="61"/>
      <c r="V433" s="67"/>
    </row>
    <row r="434" spans="1:22" x14ac:dyDescent="0.25">
      <c r="A434" s="24">
        <v>423</v>
      </c>
      <c r="B434" s="25">
        <v>42284</v>
      </c>
      <c r="C434" s="92">
        <f ca="1">VLOOKUP(B434,tasainteres!$A$2:$D$677,3,FALSE)</f>
        <v>3.7547650000000002E-2</v>
      </c>
      <c r="D434" s="51">
        <f>VLOOKUP('VaR SH con bono'!B434,tdc!A:D,4,0)</f>
        <v>16.638000000000002</v>
      </c>
      <c r="E434" s="26">
        <f t="shared" ca="1" si="61"/>
        <v>-5.2802239287946806E-3</v>
      </c>
      <c r="F434" s="26">
        <f t="shared" si="61"/>
        <v>-1.0842649356894052E-2</v>
      </c>
      <c r="G434" s="111">
        <f t="shared" ca="1" si="55"/>
        <v>7.3036205366274573E-2</v>
      </c>
      <c r="H434" s="27">
        <f t="shared" si="55"/>
        <v>17.683462704652001</v>
      </c>
      <c r="I434" s="28">
        <f t="shared" ca="1" si="56"/>
        <v>4659.6750184149469</v>
      </c>
      <c r="J434" s="28">
        <f t="shared" si="57"/>
        <v>17683.462704652</v>
      </c>
      <c r="K434" s="28">
        <f t="shared" ca="1" si="58"/>
        <v>22343.137723066946</v>
      </c>
      <c r="L434" s="29">
        <f t="shared" ca="1" si="59"/>
        <v>-1.6829614093221608</v>
      </c>
      <c r="M434" s="29">
        <f t="shared" si="59"/>
        <v>193.83729534800295</v>
      </c>
      <c r="N434" s="29">
        <f t="shared" ca="1" si="60"/>
        <v>192.15433393868079</v>
      </c>
      <c r="O434" s="61"/>
      <c r="P434" s="67"/>
      <c r="Q434" s="61"/>
      <c r="R434" s="61"/>
      <c r="S434" s="67"/>
      <c r="T434" s="61"/>
      <c r="U434" s="61"/>
      <c r="V434" s="67"/>
    </row>
    <row r="435" spans="1:22" x14ac:dyDescent="0.25">
      <c r="A435" s="24">
        <v>424</v>
      </c>
      <c r="B435" s="25">
        <v>42283</v>
      </c>
      <c r="C435" s="92">
        <f ca="1">VLOOKUP(B435,tasainteres!$A$2:$D$677,3,FALSE)</f>
        <v>3.7546959999999997E-2</v>
      </c>
      <c r="D435" s="51">
        <f>VLOOKUP('VaR SH con bono'!B435,tdc!A:D,4,0)</f>
        <v>16.645201</v>
      </c>
      <c r="E435" s="26">
        <f t="shared" ca="1" si="61"/>
        <v>1.837698711182334E-5</v>
      </c>
      <c r="F435" s="26">
        <f t="shared" si="61"/>
        <v>-4.3261718497711321E-4</v>
      </c>
      <c r="G435" s="111">
        <f t="shared" ca="1" si="55"/>
        <v>7.3425249310064E-2</v>
      </c>
      <c r="H435" s="27">
        <f t="shared" si="55"/>
        <v>17.869565972799009</v>
      </c>
      <c r="I435" s="28">
        <f t="shared" ca="1" si="56"/>
        <v>4657.9862018465774</v>
      </c>
      <c r="J435" s="28">
        <f t="shared" si="57"/>
        <v>17869.56597279901</v>
      </c>
      <c r="K435" s="28">
        <f t="shared" ca="1" si="58"/>
        <v>22527.552174645585</v>
      </c>
      <c r="L435" s="29">
        <f t="shared" ca="1" si="59"/>
        <v>5.8551590473143733E-3</v>
      </c>
      <c r="M435" s="29">
        <f t="shared" si="59"/>
        <v>7.734027200993296</v>
      </c>
      <c r="N435" s="29">
        <f t="shared" ca="1" si="60"/>
        <v>7.7398823600406104</v>
      </c>
      <c r="O435" s="61"/>
      <c r="P435" s="67"/>
      <c r="Q435" s="61"/>
      <c r="R435" s="61"/>
      <c r="S435" s="67"/>
      <c r="T435" s="61"/>
      <c r="U435" s="61"/>
      <c r="V435" s="67"/>
    </row>
    <row r="436" spans="1:22" x14ac:dyDescent="0.25">
      <c r="A436" s="24">
        <v>425</v>
      </c>
      <c r="B436" s="25">
        <v>42282</v>
      </c>
      <c r="C436" s="92">
        <f ca="1">VLOOKUP(B436,tasainteres!$A$2:$D$677,3,FALSE)</f>
        <v>3.7746950000000001E-2</v>
      </c>
      <c r="D436" s="51">
        <f>VLOOKUP('VaR SH con bono'!B436,tdc!A:D,4,0)</f>
        <v>16.766898999999999</v>
      </c>
      <c r="E436" s="26">
        <f t="shared" ca="1" si="61"/>
        <v>-5.2981764089550243E-3</v>
      </c>
      <c r="F436" s="26">
        <f t="shared" si="61"/>
        <v>-7.258229443619757E-3</v>
      </c>
      <c r="G436" s="111">
        <f t="shared" ca="1" si="55"/>
        <v>7.3034887225166531E-2</v>
      </c>
      <c r="H436" s="27">
        <f t="shared" si="55"/>
        <v>17.747542454767579</v>
      </c>
      <c r="I436" s="28">
        <f t="shared" ca="1" si="56"/>
        <v>4659.6807424685312</v>
      </c>
      <c r="J436" s="28">
        <f t="shared" si="57"/>
        <v>17747.542454767579</v>
      </c>
      <c r="K436" s="28">
        <f t="shared" ca="1" si="58"/>
        <v>22407.223197236111</v>
      </c>
      <c r="L436" s="29">
        <f t="shared" ca="1" si="59"/>
        <v>-1.6886854629065056</v>
      </c>
      <c r="M436" s="29">
        <f t="shared" si="59"/>
        <v>129.75754523242358</v>
      </c>
      <c r="N436" s="29">
        <f t="shared" ca="1" si="60"/>
        <v>128.06885976951708</v>
      </c>
      <c r="O436" s="61"/>
      <c r="P436" s="67"/>
      <c r="Q436" s="61"/>
      <c r="R436" s="61"/>
      <c r="S436" s="67"/>
      <c r="T436" s="61"/>
      <c r="U436" s="61"/>
      <c r="V436" s="67"/>
    </row>
    <row r="437" spans="1:22" x14ac:dyDescent="0.25">
      <c r="A437" s="24">
        <v>426</v>
      </c>
      <c r="B437" s="25">
        <v>42278</v>
      </c>
      <c r="C437" s="92">
        <f ca="1">VLOOKUP(B437,tasainteres!$A$2:$D$677,3,FALSE)</f>
        <v>3.8745340000000003E-2</v>
      </c>
      <c r="D437" s="51">
        <f>VLOOKUP('VaR SH con bono'!B437,tdc!A:D,4,0)</f>
        <v>16.905799999999999</v>
      </c>
      <c r="E437" s="26">
        <f t="shared" ca="1" si="61"/>
        <v>-2.5768002035857829E-2</v>
      </c>
      <c r="F437" s="26">
        <f t="shared" si="61"/>
        <v>-8.2161743307030966E-3</v>
      </c>
      <c r="G437" s="111">
        <f t="shared" ca="1" si="55"/>
        <v>7.1531912795319383E-2</v>
      </c>
      <c r="H437" s="27">
        <f t="shared" si="55"/>
        <v>17.730416986637724</v>
      </c>
      <c r="I437" s="28">
        <f t="shared" ca="1" si="56"/>
        <v>4666.2166010123156</v>
      </c>
      <c r="J437" s="28">
        <f t="shared" si="57"/>
        <v>17730.416986637723</v>
      </c>
      <c r="K437" s="28">
        <f t="shared" ca="1" si="58"/>
        <v>22396.633587650038</v>
      </c>
      <c r="L437" s="29">
        <f t="shared" ca="1" si="59"/>
        <v>-8.2245440066908486</v>
      </c>
      <c r="M437" s="29">
        <f t="shared" si="59"/>
        <v>146.8830133622796</v>
      </c>
      <c r="N437" s="29">
        <f t="shared" ca="1" si="60"/>
        <v>138.65846935558875</v>
      </c>
      <c r="O437" s="61"/>
      <c r="P437" s="67"/>
      <c r="Q437" s="61"/>
      <c r="R437" s="61"/>
      <c r="S437" s="67"/>
      <c r="T437" s="61"/>
      <c r="U437" s="61"/>
      <c r="V437" s="67"/>
    </row>
    <row r="438" spans="1:22" x14ac:dyDescent="0.25">
      <c r="A438" s="24">
        <v>427</v>
      </c>
      <c r="B438" s="25">
        <v>42277</v>
      </c>
      <c r="C438" s="92">
        <f ca="1">VLOOKUP(B438,tasainteres!$A$2:$D$677,3,FALSE)</f>
        <v>3.87961E-2</v>
      </c>
      <c r="D438" s="51">
        <f>VLOOKUP('VaR SH con bono'!B438,tdc!A:D,4,0)</f>
        <v>16.913601</v>
      </c>
      <c r="E438" s="26">
        <f t="shared" ca="1" si="61"/>
        <v>-1.308378934995913E-3</v>
      </c>
      <c r="F438" s="26">
        <f t="shared" si="61"/>
        <v>-4.612264413711431E-4</v>
      </c>
      <c r="G438" s="111">
        <f t="shared" ca="1" si="55"/>
        <v>7.3327833715914753E-2</v>
      </c>
      <c r="H438" s="27">
        <f t="shared" si="55"/>
        <v>17.869054516539677</v>
      </c>
      <c r="I438" s="28">
        <f t="shared" ca="1" si="56"/>
        <v>4658.4089622364027</v>
      </c>
      <c r="J438" s="28">
        <f t="shared" si="57"/>
        <v>17869.054516539676</v>
      </c>
      <c r="K438" s="28">
        <f t="shared" ca="1" si="58"/>
        <v>22527.463478776081</v>
      </c>
      <c r="L438" s="29">
        <f t="shared" ca="1" si="59"/>
        <v>-0.4169052307779566</v>
      </c>
      <c r="M438" s="29">
        <f t="shared" si="59"/>
        <v>8.2454834603267955</v>
      </c>
      <c r="N438" s="29">
        <f t="shared" ca="1" si="60"/>
        <v>7.8285782295488389</v>
      </c>
      <c r="O438" s="61"/>
      <c r="P438" s="67"/>
      <c r="Q438" s="61"/>
      <c r="R438" s="61"/>
      <c r="S438" s="67"/>
      <c r="T438" s="61"/>
      <c r="U438" s="61"/>
      <c r="V438" s="67"/>
    </row>
    <row r="439" spans="1:22" x14ac:dyDescent="0.25">
      <c r="A439" s="24">
        <v>428</v>
      </c>
      <c r="B439" s="25">
        <v>42276</v>
      </c>
      <c r="C439" s="92">
        <f ca="1">VLOOKUP(B439,tasainteres!$A$2:$D$677,3,FALSE)</f>
        <v>3.8845700000000004E-2</v>
      </c>
      <c r="D439" s="51">
        <f>VLOOKUP('VaR SH con bono'!B439,tdc!A:D,4,0)</f>
        <v>17.010099</v>
      </c>
      <c r="E439" s="26">
        <f t="shared" ca="1" si="61"/>
        <v>-1.2768466007821999E-3</v>
      </c>
      <c r="F439" s="26">
        <f t="shared" si="61"/>
        <v>-5.6729828556553175E-3</v>
      </c>
      <c r="G439" s="111">
        <f t="shared" ca="1" si="55"/>
        <v>7.3330148942868822E-2</v>
      </c>
      <c r="H439" s="27">
        <f t="shared" si="55"/>
        <v>17.775882383594595</v>
      </c>
      <c r="I439" s="28">
        <f t="shared" ca="1" si="56"/>
        <v>4658.3989138146717</v>
      </c>
      <c r="J439" s="28">
        <f t="shared" si="57"/>
        <v>17775.882383594595</v>
      </c>
      <c r="K439" s="28">
        <f t="shared" ca="1" si="58"/>
        <v>22434.281297409267</v>
      </c>
      <c r="L439" s="29">
        <f t="shared" ca="1" si="59"/>
        <v>-0.40685680904698529</v>
      </c>
      <c r="M439" s="29">
        <f t="shared" si="59"/>
        <v>101.4176164054079</v>
      </c>
      <c r="N439" s="29">
        <f t="shared" ca="1" si="60"/>
        <v>101.01075959636091</v>
      </c>
      <c r="O439" s="61"/>
      <c r="P439" s="67"/>
      <c r="Q439" s="61"/>
      <c r="R439" s="61"/>
      <c r="S439" s="67"/>
      <c r="T439" s="61"/>
      <c r="U439" s="61"/>
      <c r="V439" s="67"/>
    </row>
    <row r="440" spans="1:22" x14ac:dyDescent="0.25">
      <c r="A440" s="24">
        <v>429</v>
      </c>
      <c r="B440" s="25">
        <v>42275</v>
      </c>
      <c r="C440" s="92">
        <f ca="1">VLOOKUP(B440,tasainteres!$A$2:$D$677,3,FALSE)</f>
        <v>3.9093330000000003E-2</v>
      </c>
      <c r="D440" s="51">
        <f>VLOOKUP('VaR SH con bono'!B440,tdc!A:D,4,0)</f>
        <v>17.0823</v>
      </c>
      <c r="E440" s="26">
        <f t="shared" ca="1" si="61"/>
        <v>-6.3343286437864688E-3</v>
      </c>
      <c r="F440" s="26">
        <f t="shared" si="61"/>
        <v>-4.2266556611229023E-3</v>
      </c>
      <c r="G440" s="111">
        <f t="shared" ca="1" si="55"/>
        <v>7.2958808887091484E-2</v>
      </c>
      <c r="H440" s="27">
        <f t="shared" si="55"/>
        <v>17.801738808749409</v>
      </c>
      <c r="I440" s="28">
        <f t="shared" ca="1" si="56"/>
        <v>4660.0111379729169</v>
      </c>
      <c r="J440" s="28">
        <f t="shared" si="57"/>
        <v>17801.738808749407</v>
      </c>
      <c r="K440" s="28">
        <f t="shared" ca="1" si="58"/>
        <v>22461.749946722324</v>
      </c>
      <c r="L440" s="29">
        <f t="shared" ca="1" si="59"/>
        <v>-2.0190809672922114</v>
      </c>
      <c r="M440" s="29">
        <f t="shared" si="59"/>
        <v>75.561191250595584</v>
      </c>
      <c r="N440" s="29">
        <f t="shared" ca="1" si="60"/>
        <v>73.542110283303373</v>
      </c>
      <c r="O440" s="61"/>
      <c r="P440" s="67"/>
      <c r="Q440" s="61"/>
      <c r="R440" s="61"/>
      <c r="S440" s="67"/>
      <c r="T440" s="61"/>
      <c r="U440" s="61"/>
      <c r="V440" s="67"/>
    </row>
    <row r="441" spans="1:22" x14ac:dyDescent="0.25">
      <c r="A441" s="24">
        <v>430</v>
      </c>
      <c r="B441" s="25">
        <v>42271</v>
      </c>
      <c r="C441" s="92">
        <f ca="1">VLOOKUP(B441,tasainteres!$A$2:$D$677,3,FALSE)</f>
        <v>3.8744309999999997E-2</v>
      </c>
      <c r="D441" s="51">
        <f>VLOOKUP('VaR SH con bono'!B441,tdc!A:D,4,0)</f>
        <v>16.866800000000001</v>
      </c>
      <c r="E441" s="26">
        <f t="shared" ca="1" si="61"/>
        <v>9.0082905076902531E-3</v>
      </c>
      <c r="F441" s="26">
        <f t="shared" si="61"/>
        <v>1.2776578841273922E-2</v>
      </c>
      <c r="G441" s="111">
        <f t="shared" ca="1" si="55"/>
        <v>7.4085323821407603E-2</v>
      </c>
      <c r="H441" s="27">
        <f t="shared" si="55"/>
        <v>18.105710732919107</v>
      </c>
      <c r="I441" s="28">
        <f t="shared" ca="1" si="56"/>
        <v>4655.123656480916</v>
      </c>
      <c r="J441" s="28">
        <f t="shared" si="57"/>
        <v>18105.710732919106</v>
      </c>
      <c r="K441" s="28">
        <f t="shared" ca="1" si="58"/>
        <v>22760.834389400021</v>
      </c>
      <c r="L441" s="29">
        <f t="shared" ca="1" si="59"/>
        <v>2.8684005247087043</v>
      </c>
      <c r="M441" s="29">
        <f t="shared" si="59"/>
        <v>-228.41073291910288</v>
      </c>
      <c r="N441" s="29">
        <f t="shared" ca="1" si="60"/>
        <v>-225.54233239439418</v>
      </c>
      <c r="O441" s="61"/>
      <c r="P441" s="67"/>
      <c r="Q441" s="61"/>
      <c r="R441" s="61"/>
      <c r="S441" s="67"/>
      <c r="T441" s="61"/>
      <c r="U441" s="61"/>
      <c r="V441" s="67"/>
    </row>
    <row r="442" spans="1:22" x14ac:dyDescent="0.25">
      <c r="A442" s="24">
        <v>431</v>
      </c>
      <c r="B442" s="25">
        <v>42270</v>
      </c>
      <c r="C442" s="92">
        <f ca="1">VLOOKUP(B442,tasainteres!$A$2:$D$677,3,FALSE)</f>
        <v>3.8545709999999997E-2</v>
      </c>
      <c r="D442" s="51">
        <f>VLOOKUP('VaR SH con bono'!B442,tdc!A:D,4,0)</f>
        <v>17.1127</v>
      </c>
      <c r="E442" s="26">
        <f t="shared" ca="1" si="61"/>
        <v>5.1523243442654909E-3</v>
      </c>
      <c r="F442" s="26">
        <f t="shared" si="61"/>
        <v>-1.4369444915179885E-2</v>
      </c>
      <c r="G442" s="111">
        <f t="shared" ca="1" si="55"/>
        <v>7.3802203747420914E-2</v>
      </c>
      <c r="H442" s="27">
        <f t="shared" si="55"/>
        <v>17.620413122417855</v>
      </c>
      <c r="I442" s="28">
        <f t="shared" ca="1" si="56"/>
        <v>4656.3510323881746</v>
      </c>
      <c r="J442" s="28">
        <f t="shared" si="57"/>
        <v>17620.413122417856</v>
      </c>
      <c r="K442" s="28">
        <f t="shared" ca="1" si="58"/>
        <v>22276.764154806031</v>
      </c>
      <c r="L442" s="29">
        <f t="shared" ca="1" si="59"/>
        <v>1.6410246174500571</v>
      </c>
      <c r="M442" s="29">
        <f t="shared" si="59"/>
        <v>256.88687758214655</v>
      </c>
      <c r="N442" s="29">
        <f t="shared" ca="1" si="60"/>
        <v>258.52790219959661</v>
      </c>
      <c r="O442" s="61"/>
      <c r="P442" s="67"/>
      <c r="Q442" s="61"/>
      <c r="R442" s="61"/>
      <c r="S442" s="67"/>
      <c r="T442" s="61"/>
      <c r="U442" s="61"/>
      <c r="V442" s="67"/>
    </row>
    <row r="443" spans="1:22" x14ac:dyDescent="0.25">
      <c r="A443" s="24">
        <v>432</v>
      </c>
      <c r="B443" s="25">
        <v>42269</v>
      </c>
      <c r="C443" s="92">
        <f ca="1">VLOOKUP(B443,tasainteres!$A$2:$D$677,3,FALSE)</f>
        <v>3.8145280000000004E-2</v>
      </c>
      <c r="D443" s="51">
        <f>VLOOKUP('VaR SH con bono'!B443,tdc!A:D,4,0)</f>
        <v>16.899000000000001</v>
      </c>
      <c r="E443" s="26">
        <f t="shared" ca="1" si="61"/>
        <v>1.0497497986644566E-2</v>
      </c>
      <c r="F443" s="26">
        <f t="shared" si="61"/>
        <v>1.264571868157871E-2</v>
      </c>
      <c r="G443" s="111">
        <f t="shared" ca="1" si="55"/>
        <v>7.4194667242421589E-2</v>
      </c>
      <c r="H443" s="27">
        <f t="shared" si="55"/>
        <v>18.10337130658619</v>
      </c>
      <c r="I443" s="28">
        <f t="shared" ca="1" si="56"/>
        <v>4654.6498064783373</v>
      </c>
      <c r="J443" s="28">
        <f t="shared" si="57"/>
        <v>18103.371306586192</v>
      </c>
      <c r="K443" s="28">
        <f t="shared" ca="1" si="58"/>
        <v>22758.021113064529</v>
      </c>
      <c r="L443" s="29">
        <f t="shared" ca="1" si="59"/>
        <v>3.3422505272874332</v>
      </c>
      <c r="M443" s="29">
        <f t="shared" si="59"/>
        <v>-226.07130658618917</v>
      </c>
      <c r="N443" s="29">
        <f t="shared" ca="1" si="60"/>
        <v>-222.72905605890173</v>
      </c>
      <c r="O443" s="61"/>
      <c r="P443" s="67"/>
      <c r="Q443" s="61"/>
      <c r="R443" s="61"/>
      <c r="S443" s="67"/>
      <c r="T443" s="61"/>
      <c r="U443" s="61"/>
      <c r="V443" s="67"/>
    </row>
    <row r="444" spans="1:22" x14ac:dyDescent="0.25">
      <c r="A444" s="24">
        <v>433</v>
      </c>
      <c r="B444" s="25">
        <v>42264</v>
      </c>
      <c r="C444" s="92">
        <f ca="1">VLOOKUP(B444,tasainteres!$A$2:$D$677,3,FALSE)</f>
        <v>3.879283E-2</v>
      </c>
      <c r="D444" s="51">
        <f>VLOOKUP('VaR SH con bono'!B444,tdc!A:D,4,0)</f>
        <v>16.589600000000001</v>
      </c>
      <c r="E444" s="26">
        <f t="shared" ca="1" si="61"/>
        <v>-1.6692517663702167E-2</v>
      </c>
      <c r="F444" s="26">
        <f t="shared" si="61"/>
        <v>1.8650238703766142E-2</v>
      </c>
      <c r="G444" s="111">
        <f t="shared" ca="1" si="55"/>
        <v>7.2198270252312097E-2</v>
      </c>
      <c r="H444" s="27">
        <f t="shared" si="55"/>
        <v>18.210715912378841</v>
      </c>
      <c r="I444" s="28">
        <f t="shared" ca="1" si="56"/>
        <v>4663.3166073131124</v>
      </c>
      <c r="J444" s="28">
        <f t="shared" si="57"/>
        <v>18210.715912378841</v>
      </c>
      <c r="K444" s="28">
        <f t="shared" ca="1" si="58"/>
        <v>22874.032519691951</v>
      </c>
      <c r="L444" s="29">
        <f t="shared" ca="1" si="59"/>
        <v>-5.3245503074876979</v>
      </c>
      <c r="M444" s="29">
        <f t="shared" si="59"/>
        <v>-333.41591237883767</v>
      </c>
      <c r="N444" s="29">
        <f t="shared" ca="1" si="60"/>
        <v>-338.74046268632537</v>
      </c>
      <c r="O444" s="61"/>
      <c r="P444" s="67"/>
      <c r="Q444" s="61"/>
      <c r="R444" s="61"/>
      <c r="S444" s="67"/>
      <c r="T444" s="61"/>
      <c r="U444" s="61"/>
      <c r="V444" s="67"/>
    </row>
    <row r="445" spans="1:22" x14ac:dyDescent="0.25">
      <c r="A445" s="24">
        <v>434</v>
      </c>
      <c r="B445" s="25">
        <v>42262</v>
      </c>
      <c r="C445" s="92">
        <f ca="1">VLOOKUP(B445,tasainteres!$A$2:$D$677,3,FALSE)</f>
        <v>3.969263E-2</v>
      </c>
      <c r="D445" s="51">
        <f>VLOOKUP('VaR SH con bono'!B445,tdc!A:D,4,0)</f>
        <v>16.694201</v>
      </c>
      <c r="E445" s="26">
        <f t="shared" ca="1" si="61"/>
        <v>-2.2669195767576977E-2</v>
      </c>
      <c r="F445" s="26">
        <f t="shared" si="61"/>
        <v>-6.2657086733290956E-3</v>
      </c>
      <c r="G445" s="111">
        <f t="shared" ca="1" si="55"/>
        <v>7.1759439236881009E-2</v>
      </c>
      <c r="H445" s="27">
        <f t="shared" si="55"/>
        <v>17.765286046334296</v>
      </c>
      <c r="I445" s="28">
        <f t="shared" ca="1" si="56"/>
        <v>4665.2259984387192</v>
      </c>
      <c r="J445" s="28">
        <f t="shared" si="57"/>
        <v>17765.286046334295</v>
      </c>
      <c r="K445" s="28">
        <f t="shared" ca="1" si="58"/>
        <v>22430.512044773015</v>
      </c>
      <c r="L445" s="29">
        <f t="shared" ca="1" si="59"/>
        <v>-7.2339414330945147</v>
      </c>
      <c r="M445" s="29">
        <f t="shared" si="59"/>
        <v>112.01395366570796</v>
      </c>
      <c r="N445" s="29">
        <f t="shared" ca="1" si="60"/>
        <v>104.78001223261344</v>
      </c>
      <c r="O445" s="61"/>
      <c r="P445" s="67"/>
      <c r="Q445" s="61"/>
      <c r="R445" s="61"/>
      <c r="S445" s="67"/>
      <c r="T445" s="61"/>
      <c r="U445" s="61"/>
      <c r="V445" s="67"/>
    </row>
    <row r="446" spans="1:22" x14ac:dyDescent="0.25">
      <c r="A446" s="24">
        <v>435</v>
      </c>
      <c r="B446" s="25">
        <v>42261</v>
      </c>
      <c r="C446" s="92">
        <f ca="1">VLOOKUP(B446,tasainteres!$A$2:$D$677,3,FALSE)</f>
        <v>3.929465E-2</v>
      </c>
      <c r="D446" s="51">
        <f>VLOOKUP('VaR SH con bono'!B446,tdc!A:D,4,0)</f>
        <v>16.719999000000001</v>
      </c>
      <c r="E446" s="26">
        <f t="shared" ca="1" si="61"/>
        <v>1.0128096318455571E-2</v>
      </c>
      <c r="F446" s="26">
        <f t="shared" si="61"/>
        <v>-1.5429426760134035E-3</v>
      </c>
      <c r="G446" s="111">
        <f t="shared" ca="1" si="55"/>
        <v>7.4167544331276647E-2</v>
      </c>
      <c r="H446" s="27">
        <f t="shared" si="55"/>
        <v>17.849716350898106</v>
      </c>
      <c r="I446" s="28">
        <f t="shared" ca="1" si="56"/>
        <v>4654.7673371687579</v>
      </c>
      <c r="J446" s="28">
        <f t="shared" si="57"/>
        <v>17849.716350898107</v>
      </c>
      <c r="K446" s="28">
        <f t="shared" ca="1" si="58"/>
        <v>22504.483688066866</v>
      </c>
      <c r="L446" s="29">
        <f t="shared" ca="1" si="59"/>
        <v>3.2247198368668251</v>
      </c>
      <c r="M446" s="29">
        <f t="shared" si="59"/>
        <v>27.583649101896299</v>
      </c>
      <c r="N446" s="29">
        <f t="shared" ca="1" si="60"/>
        <v>30.808368938763124</v>
      </c>
      <c r="O446" s="61"/>
      <c r="P446" s="67"/>
      <c r="Q446" s="61"/>
      <c r="R446" s="61"/>
      <c r="S446" s="67"/>
      <c r="T446" s="61"/>
      <c r="U446" s="61"/>
      <c r="V446" s="67"/>
    </row>
    <row r="447" spans="1:22" x14ac:dyDescent="0.25">
      <c r="A447" s="24">
        <v>436</v>
      </c>
      <c r="B447" s="25">
        <v>42257</v>
      </c>
      <c r="C447" s="92">
        <f ca="1">VLOOKUP(B447,tasainteres!$A$2:$D$677,3,FALSE)</f>
        <v>3.9047169999999999E-2</v>
      </c>
      <c r="D447" s="51">
        <f>VLOOKUP('VaR SH con bono'!B447,tdc!A:D,4,0)</f>
        <v>16.750900000000001</v>
      </c>
      <c r="E447" s="26">
        <f t="shared" ca="1" si="61"/>
        <v>6.3379753257406524E-3</v>
      </c>
      <c r="F447" s="26">
        <f t="shared" si="61"/>
        <v>-1.8447367007146109E-3</v>
      </c>
      <c r="G447" s="111">
        <f t="shared" ca="1" si="55"/>
        <v>7.3889258866519647E-2</v>
      </c>
      <c r="H447" s="27">
        <f t="shared" si="55"/>
        <v>17.844321088580315</v>
      </c>
      <c r="I447" s="28">
        <f t="shared" ca="1" si="56"/>
        <v>4655.9735640502213</v>
      </c>
      <c r="J447" s="28">
        <f t="shared" si="57"/>
        <v>17844.321088580316</v>
      </c>
      <c r="K447" s="28">
        <f t="shared" ca="1" si="58"/>
        <v>22500.294652630539</v>
      </c>
      <c r="L447" s="29">
        <f t="shared" ca="1" si="59"/>
        <v>2.018492955403417</v>
      </c>
      <c r="M447" s="29">
        <f t="shared" si="59"/>
        <v>32.978911419686483</v>
      </c>
      <c r="N447" s="29">
        <f t="shared" ca="1" si="60"/>
        <v>34.9974043750899</v>
      </c>
      <c r="O447" s="61"/>
      <c r="P447" s="67"/>
      <c r="Q447" s="61"/>
      <c r="R447" s="61"/>
      <c r="S447" s="67"/>
      <c r="T447" s="61"/>
      <c r="U447" s="61"/>
      <c r="V447" s="67"/>
    </row>
    <row r="448" spans="1:22" x14ac:dyDescent="0.25">
      <c r="A448" s="24">
        <v>437</v>
      </c>
      <c r="B448" s="25">
        <v>42256</v>
      </c>
      <c r="C448" s="92">
        <f ca="1">VLOOKUP(B448,tasainteres!$A$2:$D$677,3,FALSE)</f>
        <v>3.9545659999999996E-2</v>
      </c>
      <c r="D448" s="51">
        <f>VLOOKUP('VaR SH con bono'!B448,tdc!A:D,4,0)</f>
        <v>16.954499999999999</v>
      </c>
      <c r="E448" s="26">
        <f t="shared" ca="1" si="61"/>
        <v>-1.2605428762599957E-2</v>
      </c>
      <c r="F448" s="26">
        <f t="shared" si="61"/>
        <v>-1.2008611283140014E-2</v>
      </c>
      <c r="G448" s="111">
        <f t="shared" ca="1" si="55"/>
        <v>7.2498360259077743E-2</v>
      </c>
      <c r="H448" s="27">
        <f t="shared" si="55"/>
        <v>17.662618453507921</v>
      </c>
      <c r="I448" s="28">
        <f t="shared" ca="1" si="56"/>
        <v>4662.0117897356758</v>
      </c>
      <c r="J448" s="28">
        <f t="shared" si="57"/>
        <v>17662.618453507923</v>
      </c>
      <c r="K448" s="28">
        <f t="shared" ca="1" si="58"/>
        <v>22324.630243243599</v>
      </c>
      <c r="L448" s="29">
        <f t="shared" ca="1" si="59"/>
        <v>-4.0197327300511461</v>
      </c>
      <c r="M448" s="29">
        <f t="shared" si="59"/>
        <v>214.68154649208009</v>
      </c>
      <c r="N448" s="29">
        <f t="shared" ca="1" si="60"/>
        <v>210.66181376202894</v>
      </c>
      <c r="O448" s="61"/>
      <c r="P448" s="67"/>
      <c r="Q448" s="61"/>
      <c r="R448" s="61"/>
      <c r="S448" s="67"/>
      <c r="T448" s="61"/>
      <c r="U448" s="61"/>
      <c r="V448" s="67"/>
    </row>
    <row r="449" spans="1:22" x14ac:dyDescent="0.25">
      <c r="A449" s="24">
        <v>438</v>
      </c>
      <c r="B449" s="25">
        <v>42255</v>
      </c>
      <c r="C449" s="92">
        <f ca="1">VLOOKUP(B449,tasainteres!$A$2:$D$677,3,FALSE)</f>
        <v>3.9943569999999998E-2</v>
      </c>
      <c r="D449" s="51">
        <f>VLOOKUP('VaR SH con bono'!B449,tdc!A:D,4,0)</f>
        <v>16.822001</v>
      </c>
      <c r="E449" s="26">
        <f t="shared" ca="1" si="61"/>
        <v>-9.961803614449094E-3</v>
      </c>
      <c r="F449" s="26">
        <f t="shared" si="61"/>
        <v>7.876530265335191E-3</v>
      </c>
      <c r="G449" s="111">
        <f t="shared" ca="1" si="55"/>
        <v>7.269246552759305E-2</v>
      </c>
      <c r="H449" s="27">
        <f t="shared" si="55"/>
        <v>18.018111094512477</v>
      </c>
      <c r="I449" s="28">
        <f t="shared" ca="1" si="56"/>
        <v>4661.1681918925378</v>
      </c>
      <c r="J449" s="28">
        <f t="shared" si="57"/>
        <v>18018.111094512478</v>
      </c>
      <c r="K449" s="28">
        <f t="shared" ca="1" si="58"/>
        <v>22679.279286405017</v>
      </c>
      <c r="L449" s="29">
        <f t="shared" ca="1" si="59"/>
        <v>-3.1761348869131325</v>
      </c>
      <c r="M449" s="29">
        <f t="shared" si="59"/>
        <v>-140.81109451247539</v>
      </c>
      <c r="N449" s="29">
        <f t="shared" ca="1" si="60"/>
        <v>-143.98722939938853</v>
      </c>
      <c r="O449" s="61"/>
      <c r="P449" s="67"/>
      <c r="Q449" s="61"/>
      <c r="R449" s="61"/>
      <c r="S449" s="67"/>
      <c r="T449" s="61"/>
      <c r="U449" s="61"/>
      <c r="V449" s="67"/>
    </row>
    <row r="450" spans="1:22" x14ac:dyDescent="0.25">
      <c r="A450" s="24">
        <v>439</v>
      </c>
      <c r="B450" s="25">
        <v>42254</v>
      </c>
      <c r="C450" s="92">
        <f ca="1">VLOOKUP(B450,tasainteres!$A$2:$D$677,3,FALSE)</f>
        <v>4.0094680000000001E-2</v>
      </c>
      <c r="D450" s="51">
        <f>VLOOKUP('VaR SH con bono'!B450,tdc!A:D,4,0)</f>
        <v>16.965</v>
      </c>
      <c r="E450" s="26">
        <f t="shared" ca="1" si="61"/>
        <v>-3.7688291813278152E-3</v>
      </c>
      <c r="F450" s="26">
        <f t="shared" si="61"/>
        <v>-8.4290598290598373E-3</v>
      </c>
      <c r="G450" s="111">
        <f t="shared" ca="1" si="55"/>
        <v>7.3147177863073107E-2</v>
      </c>
      <c r="H450" s="27">
        <f t="shared" si="55"/>
        <v>17.726611168717952</v>
      </c>
      <c r="I450" s="28">
        <f t="shared" ca="1" si="56"/>
        <v>4659.1931685981372</v>
      </c>
      <c r="J450" s="28">
        <f t="shared" si="57"/>
        <v>17726.611168717951</v>
      </c>
      <c r="K450" s="28">
        <f t="shared" ca="1" si="58"/>
        <v>22385.804337316087</v>
      </c>
      <c r="L450" s="29">
        <f t="shared" ca="1" si="59"/>
        <v>-1.2011115925124614</v>
      </c>
      <c r="M450" s="29">
        <f t="shared" si="59"/>
        <v>150.68883128205198</v>
      </c>
      <c r="N450" s="29">
        <f t="shared" ca="1" si="60"/>
        <v>149.48771968953952</v>
      </c>
      <c r="O450" s="61"/>
      <c r="P450" s="67"/>
      <c r="Q450" s="61"/>
      <c r="R450" s="61"/>
      <c r="S450" s="67"/>
      <c r="T450" s="61"/>
      <c r="U450" s="61"/>
      <c r="V450" s="67"/>
    </row>
    <row r="451" spans="1:22" x14ac:dyDescent="0.25">
      <c r="A451" s="24">
        <v>440</v>
      </c>
      <c r="B451" s="25">
        <v>42250</v>
      </c>
      <c r="C451" s="92">
        <f ca="1">VLOOKUP(B451,tasainteres!$A$2:$D$677,3,FALSE)</f>
        <v>3.999461E-2</v>
      </c>
      <c r="D451" s="51">
        <f>VLOOKUP('VaR SH con bono'!B451,tdc!A:D,4,0)</f>
        <v>16.802199999999999</v>
      </c>
      <c r="E451" s="26">
        <f t="shared" ca="1" si="61"/>
        <v>2.502087156244226E-3</v>
      </c>
      <c r="F451" s="26">
        <f t="shared" si="61"/>
        <v>9.6892073657022237E-3</v>
      </c>
      <c r="G451" s="111">
        <f t="shared" ca="1" si="55"/>
        <v>7.3607612997151364E-2</v>
      </c>
      <c r="H451" s="27">
        <f t="shared" si="55"/>
        <v>18.050516866838869</v>
      </c>
      <c r="I451" s="28">
        <f t="shared" ca="1" si="56"/>
        <v>4657.1949932822117</v>
      </c>
      <c r="J451" s="28">
        <f t="shared" si="57"/>
        <v>18050.516866838869</v>
      </c>
      <c r="K451" s="28">
        <f t="shared" ca="1" si="58"/>
        <v>22707.711860121082</v>
      </c>
      <c r="L451" s="29">
        <f t="shared" ca="1" si="59"/>
        <v>0.79706372341297538</v>
      </c>
      <c r="M451" s="29">
        <f t="shared" si="59"/>
        <v>-173.21686683886583</v>
      </c>
      <c r="N451" s="29">
        <f t="shared" ca="1" si="60"/>
        <v>-172.41980311545285</v>
      </c>
      <c r="O451" s="61"/>
      <c r="P451" s="67"/>
      <c r="Q451" s="61"/>
      <c r="R451" s="61"/>
      <c r="S451" s="67"/>
      <c r="T451" s="61"/>
      <c r="U451" s="61"/>
      <c r="V451" s="67"/>
    </row>
    <row r="452" spans="1:22" x14ac:dyDescent="0.25">
      <c r="A452" s="24">
        <v>441</v>
      </c>
      <c r="B452" s="25">
        <v>42249</v>
      </c>
      <c r="C452" s="92">
        <f ca="1">VLOOKUP(B452,tasainteres!$A$2:$D$677,3,FALSE)</f>
        <v>4.0145E-2</v>
      </c>
      <c r="D452" s="51">
        <f>VLOOKUP('VaR SH con bono'!B452,tdc!A:D,4,0)</f>
        <v>16.858601</v>
      </c>
      <c r="E452" s="26">
        <f t="shared" ca="1" si="61"/>
        <v>-3.7461701332669461E-3</v>
      </c>
      <c r="F452" s="26">
        <f t="shared" si="61"/>
        <v>-3.345532645324556E-3</v>
      </c>
      <c r="G452" s="111">
        <f t="shared" ca="1" si="55"/>
        <v>7.3148841578752025E-2</v>
      </c>
      <c r="H452" s="27">
        <f t="shared" si="55"/>
        <v>17.817490909239741</v>
      </c>
      <c r="I452" s="28">
        <f t="shared" ca="1" si="56"/>
        <v>4659.1859453943971</v>
      </c>
      <c r="J452" s="28">
        <f t="shared" si="57"/>
        <v>17817.490909239739</v>
      </c>
      <c r="K452" s="28">
        <f t="shared" ca="1" si="58"/>
        <v>22476.676854634137</v>
      </c>
      <c r="L452" s="29">
        <f t="shared" ca="1" si="59"/>
        <v>-1.1938883887723932</v>
      </c>
      <c r="M452" s="29">
        <f t="shared" si="59"/>
        <v>59.809090760263643</v>
      </c>
      <c r="N452" s="29">
        <f t="shared" ca="1" si="60"/>
        <v>58.61520237149125</v>
      </c>
      <c r="O452" s="61"/>
      <c r="P452" s="67"/>
      <c r="Q452" s="61"/>
      <c r="R452" s="61"/>
      <c r="S452" s="67"/>
      <c r="T452" s="61"/>
      <c r="U452" s="61"/>
      <c r="V452" s="67"/>
    </row>
    <row r="453" spans="1:22" x14ac:dyDescent="0.25">
      <c r="A453" s="24">
        <v>442</v>
      </c>
      <c r="B453" s="25">
        <v>42248</v>
      </c>
      <c r="C453" s="92">
        <f ca="1">VLOOKUP(B453,tasainteres!$A$2:$D$677,3,FALSE)</f>
        <v>4.0244240000000001E-2</v>
      </c>
      <c r="D453" s="51">
        <f>VLOOKUP('VaR SH con bono'!B453,tdc!A:D,4,0)</f>
        <v>16.954000000000001</v>
      </c>
      <c r="E453" s="26">
        <f t="shared" ca="1" si="61"/>
        <v>-2.4659429523330445E-3</v>
      </c>
      <c r="F453" s="26">
        <f t="shared" si="61"/>
        <v>-5.6269316975344763E-3</v>
      </c>
      <c r="G453" s="111">
        <f t="shared" ca="1" si="55"/>
        <v>7.3242840851262189E-2</v>
      </c>
      <c r="H453" s="27">
        <f t="shared" si="55"/>
        <v>17.776705653963667</v>
      </c>
      <c r="I453" s="28">
        <f t="shared" ca="1" si="56"/>
        <v>4658.7778736396303</v>
      </c>
      <c r="J453" s="28">
        <f t="shared" si="57"/>
        <v>17776.705653963669</v>
      </c>
      <c r="K453" s="28">
        <f t="shared" ca="1" si="58"/>
        <v>22435.483527603297</v>
      </c>
      <c r="L453" s="29">
        <f t="shared" ca="1" si="59"/>
        <v>-0.78581663400564139</v>
      </c>
      <c r="M453" s="29">
        <f t="shared" si="59"/>
        <v>100.59434603633417</v>
      </c>
      <c r="N453" s="29">
        <f t="shared" ca="1" si="60"/>
        <v>99.808529402328531</v>
      </c>
      <c r="O453" s="61"/>
      <c r="P453" s="67"/>
      <c r="Q453" s="61"/>
      <c r="R453" s="61"/>
      <c r="S453" s="67"/>
      <c r="T453" s="61"/>
      <c r="U453" s="61"/>
      <c r="V453" s="67"/>
    </row>
    <row r="454" spans="1:22" x14ac:dyDescent="0.25">
      <c r="A454" s="24">
        <v>443</v>
      </c>
      <c r="B454" s="25">
        <v>42247</v>
      </c>
      <c r="C454" s="92">
        <f ca="1">VLOOKUP(B454,tasainteres!$A$2:$D$677,3,FALSE)</f>
        <v>3.984675E-2</v>
      </c>
      <c r="D454" s="51">
        <f>VLOOKUP('VaR SH con bono'!B454,tdc!A:D,4,0)</f>
        <v>16.744800999999999</v>
      </c>
      <c r="E454" s="26">
        <f t="shared" ca="1" si="61"/>
        <v>9.975468513743202E-3</v>
      </c>
      <c r="F454" s="26">
        <f t="shared" si="61"/>
        <v>1.2493370330289411E-2</v>
      </c>
      <c r="G454" s="111">
        <f t="shared" ca="1" si="55"/>
        <v>7.4156337802606234E-2</v>
      </c>
      <c r="H454" s="27">
        <f t="shared" si="55"/>
        <v>18.100647729405683</v>
      </c>
      <c r="I454" s="28">
        <f t="shared" ca="1" si="56"/>
        <v>4654.8158997306327</v>
      </c>
      <c r="J454" s="28">
        <f t="shared" si="57"/>
        <v>18100.647729405682</v>
      </c>
      <c r="K454" s="28">
        <f t="shared" ca="1" si="58"/>
        <v>22755.463629136313</v>
      </c>
      <c r="L454" s="29">
        <f t="shared" ca="1" si="59"/>
        <v>3.1761572749919651</v>
      </c>
      <c r="M454" s="29">
        <f t="shared" si="59"/>
        <v>-223.34772940567927</v>
      </c>
      <c r="N454" s="29">
        <f t="shared" ca="1" si="60"/>
        <v>-220.17157213068731</v>
      </c>
      <c r="O454" s="61"/>
      <c r="P454" s="67"/>
      <c r="Q454" s="61"/>
      <c r="R454" s="61"/>
      <c r="S454" s="67"/>
      <c r="T454" s="61"/>
      <c r="U454" s="61"/>
      <c r="V454" s="67"/>
    </row>
    <row r="455" spans="1:22" x14ac:dyDescent="0.25">
      <c r="A455" s="24">
        <v>444</v>
      </c>
      <c r="B455" s="25">
        <v>42243</v>
      </c>
      <c r="C455" s="92">
        <f ca="1">VLOOKUP(B455,tasainteres!$A$2:$D$677,3,FALSE)</f>
        <v>3.9696259999999997E-2</v>
      </c>
      <c r="D455" s="51">
        <f>VLOOKUP('VaR SH con bono'!B455,tdc!A:D,4,0)</f>
        <v>16.872399999999999</v>
      </c>
      <c r="E455" s="26">
        <f t="shared" ca="1" si="61"/>
        <v>3.791037241291928E-3</v>
      </c>
      <c r="F455" s="26">
        <f t="shared" si="61"/>
        <v>-7.5625874208766763E-3</v>
      </c>
      <c r="G455" s="111">
        <f t="shared" ca="1" si="55"/>
        <v>7.3702252739300894E-2</v>
      </c>
      <c r="H455" s="27">
        <f t="shared" si="55"/>
        <v>17.742101355900765</v>
      </c>
      <c r="I455" s="28">
        <f t="shared" ca="1" si="56"/>
        <v>4656.7844923894554</v>
      </c>
      <c r="J455" s="28">
        <f t="shared" si="57"/>
        <v>17742.101355900766</v>
      </c>
      <c r="K455" s="28">
        <f t="shared" ca="1" si="58"/>
        <v>22398.885848290221</v>
      </c>
      <c r="L455" s="29">
        <f t="shared" ca="1" si="59"/>
        <v>1.207564616169293</v>
      </c>
      <c r="M455" s="29">
        <f t="shared" si="59"/>
        <v>135.19864409923684</v>
      </c>
      <c r="N455" s="29">
        <f t="shared" ca="1" si="60"/>
        <v>136.40620871540614</v>
      </c>
      <c r="O455" s="61"/>
      <c r="P455" s="67"/>
      <c r="Q455" s="61"/>
      <c r="R455" s="61"/>
      <c r="S455" s="67"/>
      <c r="T455" s="61"/>
      <c r="U455" s="61"/>
      <c r="V455" s="67"/>
    </row>
    <row r="456" spans="1:22" x14ac:dyDescent="0.25">
      <c r="A456" s="24">
        <v>445</v>
      </c>
      <c r="B456" s="25">
        <v>42242</v>
      </c>
      <c r="C456" s="92">
        <f ca="1">VLOOKUP(B456,tasainteres!$A$2:$D$677,3,FALSE)</f>
        <v>4.0345729999999996E-2</v>
      </c>
      <c r="D456" s="51">
        <f>VLOOKUP('VaR SH con bono'!B456,tdc!A:D,4,0)</f>
        <v>17.029199999999999</v>
      </c>
      <c r="E456" s="26">
        <f t="shared" ca="1" si="61"/>
        <v>-1.609761429524259E-2</v>
      </c>
      <c r="F456" s="26">
        <f t="shared" si="61"/>
        <v>-9.2077138092218069E-3</v>
      </c>
      <c r="G456" s="111">
        <f t="shared" ca="1" si="55"/>
        <v>7.2241950377747541E-2</v>
      </c>
      <c r="H456" s="27">
        <f t="shared" si="55"/>
        <v>17.712690937918399</v>
      </c>
      <c r="I456" s="28">
        <f t="shared" ca="1" si="56"/>
        <v>4663.1266368924616</v>
      </c>
      <c r="J456" s="28">
        <f t="shared" si="57"/>
        <v>17712.6909379184</v>
      </c>
      <c r="K456" s="28">
        <f t="shared" ca="1" si="58"/>
        <v>22375.817574810862</v>
      </c>
      <c r="L456" s="29">
        <f t="shared" ca="1" si="59"/>
        <v>-5.1345798868369457</v>
      </c>
      <c r="M456" s="29">
        <f t="shared" si="59"/>
        <v>164.60906208160304</v>
      </c>
      <c r="N456" s="29">
        <f t="shared" ca="1" si="60"/>
        <v>159.4744821947661</v>
      </c>
      <c r="O456" s="61"/>
      <c r="P456" s="67"/>
      <c r="Q456" s="61"/>
      <c r="R456" s="61"/>
      <c r="S456" s="67"/>
      <c r="T456" s="61"/>
      <c r="U456" s="61"/>
      <c r="V456" s="67"/>
    </row>
    <row r="457" spans="1:22" x14ac:dyDescent="0.25">
      <c r="A457" s="24">
        <v>446</v>
      </c>
      <c r="B457" s="25">
        <v>42241</v>
      </c>
      <c r="C457" s="92">
        <f ca="1">VLOOKUP(B457,tasainteres!$A$2:$D$677,3,FALSE)</f>
        <v>4.0697530000000003E-2</v>
      </c>
      <c r="D457" s="51">
        <f>VLOOKUP('VaR SH con bono'!B457,tdc!A:D,4,0)</f>
        <v>17.274598999999998</v>
      </c>
      <c r="E457" s="26">
        <f t="shared" ca="1" si="61"/>
        <v>-8.6442592462001588E-3</v>
      </c>
      <c r="F457" s="26">
        <f t="shared" si="61"/>
        <v>-1.420577114409427E-2</v>
      </c>
      <c r="G457" s="111">
        <f t="shared" ca="1" si="55"/>
        <v>7.2789204773532928E-2</v>
      </c>
      <c r="H457" s="27">
        <f t="shared" si="55"/>
        <v>17.623339167525685</v>
      </c>
      <c r="I457" s="28">
        <f t="shared" ca="1" si="56"/>
        <v>4660.7478689678892</v>
      </c>
      <c r="J457" s="28">
        <f t="shared" si="57"/>
        <v>17623.339167525686</v>
      </c>
      <c r="K457" s="28">
        <f t="shared" ca="1" si="58"/>
        <v>22284.087036493576</v>
      </c>
      <c r="L457" s="29">
        <f t="shared" ca="1" si="59"/>
        <v>-2.7558119622644881</v>
      </c>
      <c r="M457" s="29">
        <f t="shared" si="59"/>
        <v>253.9608324743167</v>
      </c>
      <c r="N457" s="29">
        <f t="shared" ca="1" si="60"/>
        <v>251.20502051205222</v>
      </c>
      <c r="O457" s="61"/>
      <c r="P457" s="67"/>
      <c r="Q457" s="61"/>
      <c r="R457" s="61"/>
      <c r="S457" s="67"/>
      <c r="T457" s="61"/>
      <c r="U457" s="61"/>
      <c r="V457" s="67"/>
    </row>
    <row r="458" spans="1:22" x14ac:dyDescent="0.25">
      <c r="A458" s="24">
        <v>447</v>
      </c>
      <c r="B458" s="25">
        <v>42240</v>
      </c>
      <c r="C458" s="92">
        <f ca="1">VLOOKUP(B458,tasainteres!$A$2:$D$677,3,FALSE)</f>
        <v>4.084691E-2</v>
      </c>
      <c r="D458" s="51">
        <f>VLOOKUP('VaR SH con bono'!B458,tdc!A:D,4,0)</f>
        <v>17.164300999999998</v>
      </c>
      <c r="E458" s="26">
        <f t="shared" ca="1" si="61"/>
        <v>-3.6570697759021886E-3</v>
      </c>
      <c r="F458" s="26">
        <f t="shared" si="61"/>
        <v>6.4260117554453267E-3</v>
      </c>
      <c r="G458" s="111">
        <f t="shared" ca="1" si="55"/>
        <v>7.3155383674481142E-2</v>
      </c>
      <c r="H458" s="27">
        <f t="shared" si="55"/>
        <v>17.992179739955624</v>
      </c>
      <c r="I458" s="28">
        <f t="shared" ca="1" si="56"/>
        <v>4659.157542386838</v>
      </c>
      <c r="J458" s="28">
        <f t="shared" si="57"/>
        <v>17992.179739955624</v>
      </c>
      <c r="K458" s="28">
        <f t="shared" ca="1" si="58"/>
        <v>22651.337282342462</v>
      </c>
      <c r="L458" s="29">
        <f t="shared" ca="1" si="59"/>
        <v>-1.1654853812133297</v>
      </c>
      <c r="M458" s="29">
        <f t="shared" si="59"/>
        <v>-114.87973995562061</v>
      </c>
      <c r="N458" s="29">
        <f t="shared" ca="1" si="60"/>
        <v>-116.04522533683394</v>
      </c>
      <c r="O458" s="61"/>
      <c r="P458" s="67"/>
      <c r="Q458" s="61"/>
      <c r="R458" s="61"/>
      <c r="S458" s="67"/>
      <c r="T458" s="61"/>
      <c r="U458" s="61"/>
      <c r="V458" s="67"/>
    </row>
    <row r="459" spans="1:22" x14ac:dyDescent="0.25">
      <c r="A459" s="24">
        <v>448</v>
      </c>
      <c r="B459" s="25">
        <v>42236</v>
      </c>
      <c r="C459" s="92">
        <f ca="1">VLOOKUP(B459,tasainteres!$A$2:$D$677,3,FALSE)</f>
        <v>3.954709E-2</v>
      </c>
      <c r="D459" s="51">
        <f>VLOOKUP('VaR SH con bono'!B459,tdc!A:D,4,0)</f>
        <v>16.7882</v>
      </c>
      <c r="E459" s="26">
        <f t="shared" ca="1" si="61"/>
        <v>3.286765220905008E-2</v>
      </c>
      <c r="F459" s="26">
        <f t="shared" si="61"/>
        <v>2.2402699515135627E-2</v>
      </c>
      <c r="G459" s="111">
        <f t="shared" ca="1" si="55"/>
        <v>7.5837171209032078E-2</v>
      </c>
      <c r="H459" s="27">
        <f t="shared" si="55"/>
        <v>18.277799780041935</v>
      </c>
      <c r="I459" s="28">
        <f t="shared" ca="1" si="56"/>
        <v>4647.5434515624438</v>
      </c>
      <c r="J459" s="28">
        <f t="shared" si="57"/>
        <v>18277.799780041936</v>
      </c>
      <c r="K459" s="28">
        <f t="shared" ca="1" si="58"/>
        <v>22925.34323160438</v>
      </c>
      <c r="L459" s="29">
        <f t="shared" ca="1" si="59"/>
        <v>10.448605443180895</v>
      </c>
      <c r="M459" s="29">
        <f t="shared" si="59"/>
        <v>-400.49978004193326</v>
      </c>
      <c r="N459" s="29">
        <f t="shared" ca="1" si="60"/>
        <v>-390.05117459875237</v>
      </c>
      <c r="O459" s="61"/>
      <c r="P459" s="67"/>
      <c r="Q459" s="61"/>
      <c r="R459" s="61"/>
      <c r="S459" s="67"/>
      <c r="T459" s="61"/>
      <c r="U459" s="61"/>
      <c r="V459" s="67"/>
    </row>
    <row r="460" spans="1:22" x14ac:dyDescent="0.25">
      <c r="A460" s="24">
        <v>449</v>
      </c>
      <c r="B460" s="25">
        <v>42235</v>
      </c>
      <c r="C460" s="92">
        <f ca="1">VLOOKUP(B460,tasainteres!$A$2:$D$677,3,FALSE)</f>
        <v>3.949424E-2</v>
      </c>
      <c r="D460" s="51">
        <f>VLOOKUP('VaR SH con bono'!B460,tdc!A:D,4,0)</f>
        <v>16.597999999999999</v>
      </c>
      <c r="E460" s="26">
        <f t="shared" ca="1" si="61"/>
        <v>1.3381698191938796E-3</v>
      </c>
      <c r="F460" s="26">
        <f t="shared" si="61"/>
        <v>1.1459211953247506E-2</v>
      </c>
      <c r="G460" s="111">
        <f t="shared" ref="G460:H523" ca="1" si="62">C$11*(1+E460)</f>
        <v>7.3522153646987512E-2</v>
      </c>
      <c r="H460" s="27">
        <f t="shared" si="62"/>
        <v>18.082159769851792</v>
      </c>
      <c r="I460" s="28">
        <f t="shared" ref="I460:I523" ca="1" si="63">($C$4*10)/(1+$G460*(DATE(2018,8,25)-$B$1)/360)</f>
        <v>4657.5657363137934</v>
      </c>
      <c r="J460" s="28">
        <f t="shared" ref="J460:J523" si="64">+$C$5*H460</f>
        <v>18082.159769851791</v>
      </c>
      <c r="K460" s="28">
        <f t="shared" ref="K460:K523" ca="1" si="65">SUM(I460:J460)</f>
        <v>22739.725506165585</v>
      </c>
      <c r="L460" s="29">
        <f t="shared" ref="L460:M523" ca="1" si="66">I$11-I460</f>
        <v>0.42632069183127896</v>
      </c>
      <c r="M460" s="29">
        <f t="shared" si="66"/>
        <v>-204.85976985178786</v>
      </c>
      <c r="N460" s="29">
        <f t="shared" ref="N460:N523" ca="1" si="67">SUM(L460:M460)</f>
        <v>-204.43344915995658</v>
      </c>
      <c r="O460" s="61"/>
      <c r="P460" s="67"/>
      <c r="Q460" s="61"/>
      <c r="R460" s="61"/>
      <c r="S460" s="67"/>
      <c r="T460" s="61"/>
      <c r="U460" s="61"/>
      <c r="V460" s="67"/>
    </row>
    <row r="461" spans="1:22" x14ac:dyDescent="0.25">
      <c r="A461" s="24">
        <v>450</v>
      </c>
      <c r="B461" s="25">
        <v>42234</v>
      </c>
      <c r="C461" s="92">
        <f ca="1">VLOOKUP(B461,tasainteres!$A$2:$D$677,3,FALSE)</f>
        <v>3.974362E-2</v>
      </c>
      <c r="D461" s="51">
        <f>VLOOKUP('VaR SH con bono'!B461,tdc!A:D,4,0)</f>
        <v>16.417000000000002</v>
      </c>
      <c r="E461" s="26">
        <f t="shared" ref="E461:F524" ca="1" si="68">C460/C461-1</f>
        <v>-6.2747178037632079E-3</v>
      </c>
      <c r="F461" s="26">
        <f t="shared" si="68"/>
        <v>1.1025156849606921E-2</v>
      </c>
      <c r="G461" s="111">
        <f t="shared" ca="1" si="62"/>
        <v>7.296318574744827E-2</v>
      </c>
      <c r="H461" s="27">
        <f t="shared" si="62"/>
        <v>18.07440003654748</v>
      </c>
      <c r="I461" s="28">
        <f t="shared" ca="1" si="63"/>
        <v>4659.9921287298384</v>
      </c>
      <c r="J461" s="28">
        <f t="shared" si="64"/>
        <v>18074.400036547482</v>
      </c>
      <c r="K461" s="28">
        <f t="shared" ca="1" si="65"/>
        <v>22734.392165277321</v>
      </c>
      <c r="L461" s="29">
        <f t="shared" ca="1" si="66"/>
        <v>-2.0000717242137398</v>
      </c>
      <c r="M461" s="29">
        <f t="shared" si="66"/>
        <v>-197.10003654747925</v>
      </c>
      <c r="N461" s="29">
        <f t="shared" ca="1" si="67"/>
        <v>-199.10010827169299</v>
      </c>
      <c r="O461" s="61"/>
      <c r="P461" s="67"/>
      <c r="Q461" s="61"/>
      <c r="R461" s="61"/>
      <c r="S461" s="67"/>
      <c r="T461" s="61"/>
      <c r="U461" s="61"/>
      <c r="V461" s="67"/>
    </row>
    <row r="462" spans="1:22" x14ac:dyDescent="0.25">
      <c r="A462" s="24">
        <v>451</v>
      </c>
      <c r="B462" s="25">
        <v>42233</v>
      </c>
      <c r="C462" s="92">
        <f ca="1">VLOOKUP(B462,tasainteres!$A$2:$D$677,3,FALSE)</f>
        <v>3.9843709999999997E-2</v>
      </c>
      <c r="D462" s="51">
        <f>VLOOKUP('VaR SH con bono'!B462,tdc!A:D,4,0)</f>
        <v>16.431101000000002</v>
      </c>
      <c r="E462" s="26">
        <f t="shared" ca="1" si="68"/>
        <v>-2.5120652670144183E-3</v>
      </c>
      <c r="F462" s="26">
        <f t="shared" si="68"/>
        <v>-8.5818960031958103E-4</v>
      </c>
      <c r="G462" s="111">
        <f t="shared" ca="1" si="62"/>
        <v>7.3239454371041263E-2</v>
      </c>
      <c r="H462" s="27">
        <f t="shared" si="62"/>
        <v>17.861957887058207</v>
      </c>
      <c r="I462" s="28">
        <f t="shared" ca="1" si="63"/>
        <v>4658.7925738624544</v>
      </c>
      <c r="J462" s="28">
        <f t="shared" si="64"/>
        <v>17861.957887058208</v>
      </c>
      <c r="K462" s="28">
        <f t="shared" ca="1" si="65"/>
        <v>22520.750460920663</v>
      </c>
      <c r="L462" s="29">
        <f t="shared" ca="1" si="66"/>
        <v>-0.80051685682974494</v>
      </c>
      <c r="M462" s="29">
        <f t="shared" si="66"/>
        <v>15.342112941794767</v>
      </c>
      <c r="N462" s="29">
        <f t="shared" ca="1" si="67"/>
        <v>14.541596084965022</v>
      </c>
      <c r="O462" s="61"/>
      <c r="P462" s="67"/>
      <c r="Q462" s="61"/>
      <c r="R462" s="61"/>
      <c r="S462" s="67"/>
      <c r="T462" s="61"/>
      <c r="U462" s="61"/>
      <c r="V462" s="67"/>
    </row>
    <row r="463" spans="1:22" x14ac:dyDescent="0.25">
      <c r="A463" s="24">
        <v>452</v>
      </c>
      <c r="B463" s="25">
        <v>42229</v>
      </c>
      <c r="C463" s="92">
        <f ca="1">VLOOKUP(B463,tasainteres!$A$2:$D$677,3,FALSE)</f>
        <v>4.0043040000000002E-2</v>
      </c>
      <c r="D463" s="51">
        <f>VLOOKUP('VaR SH con bono'!B463,tdc!A:D,4,0)</f>
        <v>16.399000000000001</v>
      </c>
      <c r="E463" s="26">
        <f t="shared" ca="1" si="68"/>
        <v>-4.9778937862861028E-3</v>
      </c>
      <c r="F463" s="26">
        <f t="shared" si="68"/>
        <v>1.9574974083786945E-3</v>
      </c>
      <c r="G463" s="111">
        <f t="shared" ca="1" si="62"/>
        <v>7.3058403624425103E-2</v>
      </c>
      <c r="H463" s="27">
        <f t="shared" si="62"/>
        <v>17.912294768418811</v>
      </c>
      <c r="I463" s="28">
        <f t="shared" ca="1" si="63"/>
        <v>4659.578624156622</v>
      </c>
      <c r="J463" s="28">
        <f t="shared" si="64"/>
        <v>17912.294768418811</v>
      </c>
      <c r="K463" s="28">
        <f t="shared" ca="1" si="65"/>
        <v>22571.873392575435</v>
      </c>
      <c r="L463" s="29">
        <f t="shared" ca="1" si="66"/>
        <v>-1.5865671509973254</v>
      </c>
      <c r="M463" s="29">
        <f t="shared" si="66"/>
        <v>-34.994768418808235</v>
      </c>
      <c r="N463" s="29">
        <f t="shared" ca="1" si="67"/>
        <v>-36.58133556980556</v>
      </c>
      <c r="O463" s="61"/>
      <c r="P463" s="67"/>
      <c r="Q463" s="61"/>
      <c r="R463" s="61"/>
      <c r="S463" s="67"/>
      <c r="T463" s="61"/>
      <c r="U463" s="61"/>
      <c r="V463" s="67"/>
    </row>
    <row r="464" spans="1:22" x14ac:dyDescent="0.25">
      <c r="A464" s="24">
        <v>453</v>
      </c>
      <c r="B464" s="25">
        <v>42228</v>
      </c>
      <c r="C464" s="92">
        <f ca="1">VLOOKUP(B464,tasainteres!$A$2:$D$677,3,FALSE)</f>
        <v>3.9894810000000003E-2</v>
      </c>
      <c r="D464" s="51">
        <f>VLOOKUP('VaR SH con bono'!B464,tdc!A:D,4,0)</f>
        <v>16.250699999999998</v>
      </c>
      <c r="E464" s="26">
        <f t="shared" ca="1" si="68"/>
        <v>3.7155208910633064E-3</v>
      </c>
      <c r="F464" s="26">
        <f t="shared" si="68"/>
        <v>9.125760736460764E-3</v>
      </c>
      <c r="G464" s="111">
        <f t="shared" ca="1" si="62"/>
        <v>7.3696708034353339E-2</v>
      </c>
      <c r="H464" s="27">
        <f t="shared" si="62"/>
        <v>18.040443962413931</v>
      </c>
      <c r="I464" s="28">
        <f t="shared" ca="1" si="63"/>
        <v>4656.8085406107284</v>
      </c>
      <c r="J464" s="28">
        <f t="shared" si="64"/>
        <v>18040.44396241393</v>
      </c>
      <c r="K464" s="28">
        <f t="shared" ca="1" si="65"/>
        <v>22697.252503024658</v>
      </c>
      <c r="L464" s="29">
        <f t="shared" ca="1" si="66"/>
        <v>1.1835163948962872</v>
      </c>
      <c r="M464" s="29">
        <f t="shared" si="66"/>
        <v>-163.14396241392751</v>
      </c>
      <c r="N464" s="29">
        <f t="shared" ca="1" si="67"/>
        <v>-161.96044601903122</v>
      </c>
      <c r="O464" s="61"/>
      <c r="P464" s="67"/>
      <c r="Q464" s="61"/>
      <c r="R464" s="61"/>
      <c r="S464" s="67"/>
      <c r="T464" s="61"/>
      <c r="U464" s="61"/>
      <c r="V464" s="67"/>
    </row>
    <row r="465" spans="1:22" x14ac:dyDescent="0.25">
      <c r="A465" s="24">
        <v>454</v>
      </c>
      <c r="B465" s="25">
        <v>42227</v>
      </c>
      <c r="C465" s="92">
        <f ca="1">VLOOKUP(B465,tasainteres!$A$2:$D$677,3,FALSE)</f>
        <v>3.984091E-2</v>
      </c>
      <c r="D465" s="51">
        <f>VLOOKUP('VaR SH con bono'!B465,tdc!A:D,4,0)</f>
        <v>16.307199000000001</v>
      </c>
      <c r="E465" s="26">
        <f t="shared" ca="1" si="68"/>
        <v>1.3528807449429969E-3</v>
      </c>
      <c r="F465" s="26">
        <f t="shared" si="68"/>
        <v>-3.4646661269052137E-3</v>
      </c>
      <c r="G465" s="111">
        <f t="shared" ca="1" si="62"/>
        <v>7.3523233780528621E-2</v>
      </c>
      <c r="H465" s="27">
        <f t="shared" si="62"/>
        <v>17.815361124249478</v>
      </c>
      <c r="I465" s="28">
        <f t="shared" ca="1" si="63"/>
        <v>4657.5610500687135</v>
      </c>
      <c r="J465" s="28">
        <f t="shared" si="64"/>
        <v>17815.361124249477</v>
      </c>
      <c r="K465" s="28">
        <f t="shared" ca="1" si="65"/>
        <v>22472.922174318192</v>
      </c>
      <c r="L465" s="29">
        <f t="shared" ca="1" si="66"/>
        <v>0.43100693691121705</v>
      </c>
      <c r="M465" s="29">
        <f t="shared" si="66"/>
        <v>61.938875750525767</v>
      </c>
      <c r="N465" s="29">
        <f t="shared" ca="1" si="67"/>
        <v>62.369882687436984</v>
      </c>
      <c r="O465" s="61"/>
      <c r="P465" s="67"/>
      <c r="Q465" s="61"/>
      <c r="R465" s="61"/>
      <c r="S465" s="67"/>
      <c r="T465" s="61"/>
      <c r="U465" s="61"/>
      <c r="V465" s="67"/>
    </row>
    <row r="466" spans="1:22" x14ac:dyDescent="0.25">
      <c r="A466" s="24">
        <v>455</v>
      </c>
      <c r="B466" s="25">
        <v>42226</v>
      </c>
      <c r="C466" s="92">
        <f ca="1">VLOOKUP(B466,tasainteres!$A$2:$D$677,3,FALSE)</f>
        <v>4.0041609999999998E-2</v>
      </c>
      <c r="D466" s="51">
        <f>VLOOKUP('VaR SH con bono'!B466,tdc!A:D,4,0)</f>
        <v>16.1707</v>
      </c>
      <c r="E466" s="26">
        <f t="shared" ca="1" si="68"/>
        <v>-5.0122859695201916E-3</v>
      </c>
      <c r="F466" s="26">
        <f t="shared" si="68"/>
        <v>8.4411311817051971E-3</v>
      </c>
      <c r="G466" s="111">
        <f t="shared" ca="1" si="62"/>
        <v>7.3055878416202549E-2</v>
      </c>
      <c r="H466" s="27">
        <f t="shared" si="62"/>
        <v>18.028204634474701</v>
      </c>
      <c r="I466" s="28">
        <f t="shared" ca="1" si="63"/>
        <v>4659.5895894814412</v>
      </c>
      <c r="J466" s="28">
        <f t="shared" si="64"/>
        <v>18028.2046344747</v>
      </c>
      <c r="K466" s="28">
        <f t="shared" ca="1" si="65"/>
        <v>22687.794223956142</v>
      </c>
      <c r="L466" s="29">
        <f t="shared" ca="1" si="66"/>
        <v>-1.5975324758164788</v>
      </c>
      <c r="M466" s="29">
        <f t="shared" si="66"/>
        <v>-150.90463447469665</v>
      </c>
      <c r="N466" s="29">
        <f t="shared" ca="1" si="67"/>
        <v>-152.50216695051313</v>
      </c>
      <c r="O466" s="61"/>
      <c r="P466" s="67"/>
      <c r="Q466" s="61"/>
      <c r="R466" s="61"/>
      <c r="S466" s="67"/>
      <c r="T466" s="61"/>
      <c r="U466" s="61"/>
      <c r="V466" s="67"/>
    </row>
    <row r="467" spans="1:22" x14ac:dyDescent="0.25">
      <c r="A467" s="24">
        <v>456</v>
      </c>
      <c r="B467" s="25">
        <v>42222</v>
      </c>
      <c r="C467" s="92">
        <f ca="1">VLOOKUP(B467,tasainteres!$A$2:$D$677,3,FALSE)</f>
        <v>3.9589510000000001E-2</v>
      </c>
      <c r="D467" s="51">
        <f>VLOOKUP('VaR SH con bono'!B467,tdc!A:D,4,0)</f>
        <v>16.319901000000002</v>
      </c>
      <c r="E467" s="26">
        <f t="shared" ca="1" si="68"/>
        <v>1.1419691731471282E-2</v>
      </c>
      <c r="F467" s="26">
        <f t="shared" si="68"/>
        <v>-9.1422735958999191E-3</v>
      </c>
      <c r="G467" s="111">
        <f t="shared" ca="1" si="62"/>
        <v>7.4262378303722371E-2</v>
      </c>
      <c r="H467" s="27">
        <f t="shared" si="62"/>
        <v>17.71386083224402</v>
      </c>
      <c r="I467" s="28">
        <f t="shared" ca="1" si="63"/>
        <v>4654.3564225855889</v>
      </c>
      <c r="J467" s="28">
        <f t="shared" si="64"/>
        <v>17713.86083224402</v>
      </c>
      <c r="K467" s="28">
        <f t="shared" ca="1" si="65"/>
        <v>22368.217254829608</v>
      </c>
      <c r="L467" s="29">
        <f t="shared" ca="1" si="66"/>
        <v>3.6356344200357853</v>
      </c>
      <c r="M467" s="29">
        <f t="shared" si="66"/>
        <v>163.43916775598336</v>
      </c>
      <c r="N467" s="29">
        <f t="shared" ca="1" si="67"/>
        <v>167.07480217601915</v>
      </c>
      <c r="O467" s="61"/>
      <c r="P467" s="67"/>
      <c r="Q467" s="61"/>
      <c r="R467" s="61"/>
      <c r="S467" s="67"/>
      <c r="T467" s="61"/>
      <c r="U467" s="61"/>
      <c r="V467" s="67"/>
    </row>
    <row r="468" spans="1:22" x14ac:dyDescent="0.25">
      <c r="A468" s="24">
        <v>457</v>
      </c>
      <c r="B468" s="25">
        <v>42221</v>
      </c>
      <c r="C468" s="92">
        <f ca="1">VLOOKUP(B468,tasainteres!$A$2:$D$677,3,FALSE)</f>
        <v>3.9443690000000003E-2</v>
      </c>
      <c r="D468" s="51">
        <f>VLOOKUP('VaR SH con bono'!B468,tdc!A:D,4,0)</f>
        <v>16.3599</v>
      </c>
      <c r="E468" s="26">
        <f t="shared" ca="1" si="68"/>
        <v>3.6969157804453978E-3</v>
      </c>
      <c r="F468" s="26">
        <f t="shared" si="68"/>
        <v>-2.4449415949974185E-3</v>
      </c>
      <c r="G468" s="111">
        <f t="shared" ca="1" si="62"/>
        <v>7.3695341974571851E-2</v>
      </c>
      <c r="H468" s="27">
        <f t="shared" si="62"/>
        <v>17.833591045623756</v>
      </c>
      <c r="I468" s="28">
        <f t="shared" ca="1" si="63"/>
        <v>4656.8144654560811</v>
      </c>
      <c r="J468" s="28">
        <f t="shared" si="64"/>
        <v>17833.591045623754</v>
      </c>
      <c r="K468" s="28">
        <f t="shared" ca="1" si="65"/>
        <v>22490.405511079836</v>
      </c>
      <c r="L468" s="29">
        <f t="shared" ca="1" si="66"/>
        <v>1.1775915495436493</v>
      </c>
      <c r="M468" s="29">
        <f t="shared" si="66"/>
        <v>43.708954376248585</v>
      </c>
      <c r="N468" s="29">
        <f t="shared" ca="1" si="67"/>
        <v>44.886545925792234</v>
      </c>
      <c r="O468" s="61"/>
      <c r="P468" s="67"/>
      <c r="Q468" s="61"/>
      <c r="R468" s="61"/>
      <c r="S468" s="67"/>
      <c r="T468" s="61"/>
      <c r="U468" s="61"/>
      <c r="V468" s="67"/>
    </row>
    <row r="469" spans="1:22" x14ac:dyDescent="0.25">
      <c r="A469" s="24">
        <v>458</v>
      </c>
      <c r="B469" s="25">
        <v>42220</v>
      </c>
      <c r="C469" s="92">
        <f ca="1">VLOOKUP(B469,tasainteres!$A$2:$D$677,3,FALSE)</f>
        <v>3.8943110000000003E-2</v>
      </c>
      <c r="D469" s="51">
        <f>VLOOKUP('VaR SH con bono'!B469,tdc!A:D,4,0)</f>
        <v>16.2913</v>
      </c>
      <c r="E469" s="26">
        <f t="shared" ca="1" si="68"/>
        <v>1.2854135173076875E-2</v>
      </c>
      <c r="F469" s="26">
        <f t="shared" si="68"/>
        <v>4.2108364587234437E-3</v>
      </c>
      <c r="G469" s="111">
        <f t="shared" ca="1" si="62"/>
        <v>7.4367700735534475E-2</v>
      </c>
      <c r="H469" s="27">
        <f t="shared" si="62"/>
        <v>17.952578386623539</v>
      </c>
      <c r="I469" s="28">
        <f t="shared" ca="1" si="63"/>
        <v>4653.9001466415039</v>
      </c>
      <c r="J469" s="28">
        <f t="shared" si="64"/>
        <v>17952.57838662354</v>
      </c>
      <c r="K469" s="28">
        <f t="shared" ca="1" si="65"/>
        <v>22606.478533265043</v>
      </c>
      <c r="L469" s="29">
        <f t="shared" ca="1" si="66"/>
        <v>4.0919103641208494</v>
      </c>
      <c r="M469" s="29">
        <f t="shared" si="66"/>
        <v>-75.27838662353679</v>
      </c>
      <c r="N469" s="29">
        <f t="shared" ca="1" si="67"/>
        <v>-71.18647625941594</v>
      </c>
      <c r="O469" s="61"/>
      <c r="P469" s="67"/>
      <c r="Q469" s="61"/>
      <c r="R469" s="61"/>
      <c r="S469" s="67"/>
      <c r="T469" s="61"/>
      <c r="U469" s="61"/>
      <c r="V469" s="67"/>
    </row>
    <row r="470" spans="1:22" x14ac:dyDescent="0.25">
      <c r="A470" s="24">
        <v>459</v>
      </c>
      <c r="B470" s="25">
        <v>42219</v>
      </c>
      <c r="C470" s="92">
        <f ca="1">VLOOKUP(B470,tasainteres!$A$2:$D$677,3,FALSE)</f>
        <v>3.8245479999999998E-2</v>
      </c>
      <c r="D470" s="51">
        <f>VLOOKUP('VaR SH con bono'!B470,tdc!A:D,4,0)</f>
        <v>16.176600000000001</v>
      </c>
      <c r="E470" s="26">
        <f t="shared" ca="1" si="68"/>
        <v>1.8240848330312698E-2</v>
      </c>
      <c r="F470" s="26">
        <f t="shared" si="68"/>
        <v>7.090488730635558E-3</v>
      </c>
      <c r="G470" s="111">
        <f t="shared" ca="1" si="62"/>
        <v>7.4763214223720051E-2</v>
      </c>
      <c r="H470" s="27">
        <f t="shared" si="62"/>
        <v>18.004058794184193</v>
      </c>
      <c r="I470" s="28">
        <f t="shared" ca="1" si="63"/>
        <v>4652.1875086796681</v>
      </c>
      <c r="J470" s="28">
        <f t="shared" si="64"/>
        <v>18004.058794184191</v>
      </c>
      <c r="K470" s="28">
        <f t="shared" ca="1" si="65"/>
        <v>22656.246302863859</v>
      </c>
      <c r="L470" s="29">
        <f t="shared" ca="1" si="66"/>
        <v>5.8045483259566026</v>
      </c>
      <c r="M470" s="29">
        <f t="shared" si="66"/>
        <v>-126.75879418418845</v>
      </c>
      <c r="N470" s="29">
        <f t="shared" ca="1" si="67"/>
        <v>-120.95424585823184</v>
      </c>
      <c r="O470" s="61"/>
      <c r="P470" s="67"/>
      <c r="Q470" s="61"/>
      <c r="R470" s="61"/>
      <c r="S470" s="67"/>
      <c r="T470" s="61"/>
      <c r="U470" s="61"/>
      <c r="V470" s="67"/>
    </row>
    <row r="471" spans="1:22" x14ac:dyDescent="0.25">
      <c r="A471" s="24">
        <v>460</v>
      </c>
      <c r="B471" s="25">
        <v>42215</v>
      </c>
      <c r="C471" s="92">
        <f ca="1">VLOOKUP(B471,tasainteres!$A$2:$D$677,3,FALSE)</f>
        <v>3.8593920000000004E-2</v>
      </c>
      <c r="D471" s="51">
        <f>VLOOKUP('VaR SH con bono'!B471,tdc!A:D,4,0)</f>
        <v>16.259899000000001</v>
      </c>
      <c r="E471" s="26">
        <f t="shared" ca="1" si="68"/>
        <v>-9.0283650896307854E-3</v>
      </c>
      <c r="F471" s="26">
        <f t="shared" si="68"/>
        <v>-5.1229715510533458E-3</v>
      </c>
      <c r="G471" s="111">
        <f t="shared" ca="1" si="62"/>
        <v>7.2761002224495455E-2</v>
      </c>
      <c r="H471" s="27">
        <f t="shared" si="62"/>
        <v>17.785715100690357</v>
      </c>
      <c r="I471" s="28">
        <f t="shared" ca="1" si="63"/>
        <v>4660.8703985621351</v>
      </c>
      <c r="J471" s="28">
        <f t="shared" si="64"/>
        <v>17785.715100690359</v>
      </c>
      <c r="K471" s="28">
        <f t="shared" ca="1" si="65"/>
        <v>22446.585499252495</v>
      </c>
      <c r="L471" s="29">
        <f t="shared" ca="1" si="66"/>
        <v>-2.8783415565103496</v>
      </c>
      <c r="M471" s="29">
        <f t="shared" si="66"/>
        <v>91.584899309644243</v>
      </c>
      <c r="N471" s="29">
        <f t="shared" ca="1" si="67"/>
        <v>88.706557753133893</v>
      </c>
      <c r="O471" s="61"/>
      <c r="P471" s="67"/>
      <c r="Q471" s="61"/>
      <c r="R471" s="61"/>
      <c r="S471" s="67"/>
      <c r="T471" s="61"/>
      <c r="U471" s="61"/>
      <c r="V471" s="67"/>
    </row>
    <row r="472" spans="1:22" x14ac:dyDescent="0.25">
      <c r="A472" s="24">
        <v>461</v>
      </c>
      <c r="B472" s="25">
        <v>42214</v>
      </c>
      <c r="C472" s="92">
        <f ca="1">VLOOKUP(B472,tasainteres!$A$2:$D$677,3,FALSE)</f>
        <v>3.8540999999999999E-2</v>
      </c>
      <c r="D472" s="51">
        <f>VLOOKUP('VaR SH con bono'!B472,tdc!A:D,4,0)</f>
        <v>16.282699999999998</v>
      </c>
      <c r="E472" s="26">
        <f t="shared" ca="1" si="68"/>
        <v>1.3730832100879997E-3</v>
      </c>
      <c r="F472" s="26">
        <f t="shared" si="68"/>
        <v>-1.4003205856520928E-3</v>
      </c>
      <c r="G472" s="111">
        <f t="shared" ca="1" si="62"/>
        <v>7.3524717124309177E-2</v>
      </c>
      <c r="H472" s="27">
        <f t="shared" si="62"/>
        <v>17.852266048794124</v>
      </c>
      <c r="I472" s="28">
        <f t="shared" ca="1" si="63"/>
        <v>4657.5546144793825</v>
      </c>
      <c r="J472" s="28">
        <f t="shared" si="64"/>
        <v>17852.266048794125</v>
      </c>
      <c r="K472" s="28">
        <f t="shared" ca="1" si="65"/>
        <v>22509.820663273509</v>
      </c>
      <c r="L472" s="29">
        <f t="shared" ca="1" si="66"/>
        <v>0.43744252624219371</v>
      </c>
      <c r="M472" s="29">
        <f t="shared" si="66"/>
        <v>25.033951205878111</v>
      </c>
      <c r="N472" s="29">
        <f t="shared" ca="1" si="67"/>
        <v>25.471393732120305</v>
      </c>
      <c r="O472" s="61"/>
      <c r="P472" s="67"/>
      <c r="Q472" s="61"/>
      <c r="R472" s="61"/>
      <c r="S472" s="67"/>
      <c r="T472" s="61"/>
      <c r="U472" s="61"/>
      <c r="V472" s="67"/>
    </row>
    <row r="473" spans="1:22" x14ac:dyDescent="0.25">
      <c r="A473" s="24">
        <v>462</v>
      </c>
      <c r="B473" s="25">
        <v>42213</v>
      </c>
      <c r="C473" s="92">
        <f ca="1">VLOOKUP(B473,tasainteres!$A$2:$D$677,3,FALSE)</f>
        <v>3.8591310000000004E-2</v>
      </c>
      <c r="D473" s="51">
        <f>VLOOKUP('VaR SH con bono'!B473,tdc!A:D,4,0)</f>
        <v>16.278998999999999</v>
      </c>
      <c r="E473" s="26">
        <f t="shared" ca="1" si="68"/>
        <v>-1.3036613683237164E-3</v>
      </c>
      <c r="F473" s="26">
        <f t="shared" si="68"/>
        <v>2.2734813117186725E-4</v>
      </c>
      <c r="G473" s="111">
        <f t="shared" ca="1" si="62"/>
        <v>7.3328180098058332E-2</v>
      </c>
      <c r="H473" s="27">
        <f t="shared" si="62"/>
        <v>17.881364370745402</v>
      </c>
      <c r="I473" s="28">
        <f t="shared" ca="1" si="63"/>
        <v>4658.4074588847598</v>
      </c>
      <c r="J473" s="28">
        <f t="shared" si="64"/>
        <v>17881.364370745403</v>
      </c>
      <c r="K473" s="28">
        <f t="shared" ca="1" si="65"/>
        <v>22539.771829630161</v>
      </c>
      <c r="L473" s="29">
        <f t="shared" ca="1" si="66"/>
        <v>-0.41540187913506088</v>
      </c>
      <c r="M473" s="29">
        <f t="shared" si="66"/>
        <v>-4.0643707454000833</v>
      </c>
      <c r="N473" s="29">
        <f t="shared" ca="1" si="67"/>
        <v>-4.4797726245351441</v>
      </c>
      <c r="O473" s="61"/>
      <c r="P473" s="67"/>
      <c r="Q473" s="61"/>
      <c r="R473" s="61"/>
      <c r="S473" s="67"/>
      <c r="T473" s="61"/>
      <c r="U473" s="61"/>
      <c r="V473" s="67"/>
    </row>
    <row r="474" spans="1:22" x14ac:dyDescent="0.25">
      <c r="A474" s="24">
        <v>463</v>
      </c>
      <c r="B474" s="25">
        <v>42212</v>
      </c>
      <c r="C474" s="92">
        <f ca="1">VLOOKUP(B474,tasainteres!$A$2:$D$677,3,FALSE)</f>
        <v>3.8143379999999998E-2</v>
      </c>
      <c r="D474" s="51">
        <f>VLOOKUP('VaR SH con bono'!B474,tdc!A:D,4,0)</f>
        <v>16.292998999999998</v>
      </c>
      <c r="E474" s="26">
        <f t="shared" ca="1" si="68"/>
        <v>1.1743322170190584E-2</v>
      </c>
      <c r="F474" s="26">
        <f t="shared" si="68"/>
        <v>-8.5926476764652815E-4</v>
      </c>
      <c r="G474" s="111">
        <f t="shared" ca="1" si="62"/>
        <v>7.4286140512691862E-2</v>
      </c>
      <c r="H474" s="27">
        <f t="shared" si="62"/>
        <v>17.861938665969355</v>
      </c>
      <c r="I474" s="28">
        <f t="shared" ca="1" si="63"/>
        <v>4654.2534725560199</v>
      </c>
      <c r="J474" s="28">
        <f t="shared" si="64"/>
        <v>17861.938665969355</v>
      </c>
      <c r="K474" s="28">
        <f t="shared" ca="1" si="65"/>
        <v>22516.192138525374</v>
      </c>
      <c r="L474" s="29">
        <f t="shared" ca="1" si="66"/>
        <v>3.7385844496047866</v>
      </c>
      <c r="M474" s="29">
        <f t="shared" si="66"/>
        <v>15.361334030647413</v>
      </c>
      <c r="N474" s="29">
        <f t="shared" ca="1" si="67"/>
        <v>19.0999184802522</v>
      </c>
      <c r="O474" s="61"/>
      <c r="P474" s="67"/>
      <c r="Q474" s="61"/>
      <c r="R474" s="61"/>
      <c r="S474" s="67"/>
      <c r="T474" s="61"/>
      <c r="U474" s="61"/>
      <c r="V474" s="67"/>
    </row>
    <row r="475" spans="1:22" x14ac:dyDescent="0.25">
      <c r="A475" s="24">
        <v>464</v>
      </c>
      <c r="B475" s="25">
        <v>42208</v>
      </c>
      <c r="C475" s="92">
        <f ca="1">VLOOKUP(B475,tasainteres!$A$2:$D$677,3,FALSE)</f>
        <v>3.8041610000000003E-2</v>
      </c>
      <c r="D475" s="51">
        <f>VLOOKUP('VaR SH con bono'!B475,tdc!A:D,4,0)</f>
        <v>16.205998999999998</v>
      </c>
      <c r="E475" s="26">
        <f t="shared" ca="1" si="68"/>
        <v>2.6752285195077441E-3</v>
      </c>
      <c r="F475" s="26">
        <f t="shared" si="68"/>
        <v>5.3683824119696855E-3</v>
      </c>
      <c r="G475" s="111">
        <f t="shared" ca="1" si="62"/>
        <v>7.3620325711293483E-2</v>
      </c>
      <c r="H475" s="27">
        <f t="shared" si="62"/>
        <v>17.973272182893506</v>
      </c>
      <c r="I475" s="28">
        <f t="shared" ca="1" si="63"/>
        <v>4657.1398475409887</v>
      </c>
      <c r="J475" s="28">
        <f t="shared" si="64"/>
        <v>17973.272182893506</v>
      </c>
      <c r="K475" s="28">
        <f t="shared" ca="1" si="65"/>
        <v>22630.412030434494</v>
      </c>
      <c r="L475" s="29">
        <f t="shared" ca="1" si="66"/>
        <v>0.85220946463596192</v>
      </c>
      <c r="M475" s="29">
        <f t="shared" si="66"/>
        <v>-95.972182893503486</v>
      </c>
      <c r="N475" s="29">
        <f t="shared" ca="1" si="67"/>
        <v>-95.119973428867524</v>
      </c>
      <c r="O475" s="61"/>
      <c r="P475" s="67"/>
      <c r="Q475" s="61"/>
      <c r="R475" s="61"/>
      <c r="S475" s="67"/>
      <c r="T475" s="61"/>
      <c r="U475" s="61"/>
      <c r="V475" s="67"/>
    </row>
    <row r="476" spans="1:22" x14ac:dyDescent="0.25">
      <c r="A476" s="24">
        <v>465</v>
      </c>
      <c r="B476" s="25">
        <v>42207</v>
      </c>
      <c r="C476" s="92">
        <f ca="1">VLOOKUP(B476,tasainteres!$A$2:$D$677,3,FALSE)</f>
        <v>3.8239500000000003E-2</v>
      </c>
      <c r="D476" s="51">
        <f>VLOOKUP('VaR SH con bono'!B476,tdc!A:D,4,0)</f>
        <v>16.106999999999999</v>
      </c>
      <c r="E476" s="26">
        <f t="shared" ca="1" si="68"/>
        <v>-5.1750153636945795E-3</v>
      </c>
      <c r="F476" s="26">
        <f t="shared" si="68"/>
        <v>6.1463338920966226E-3</v>
      </c>
      <c r="G476" s="111">
        <f t="shared" ca="1" si="62"/>
        <v>7.3043930189437625E-2</v>
      </c>
      <c r="H476" s="27">
        <f t="shared" si="62"/>
        <v>17.987179854889181</v>
      </c>
      <c r="I476" s="28">
        <f t="shared" ca="1" si="63"/>
        <v>4659.6414735017315</v>
      </c>
      <c r="J476" s="28">
        <f t="shared" si="64"/>
        <v>17987.179854889182</v>
      </c>
      <c r="K476" s="28">
        <f t="shared" ca="1" si="65"/>
        <v>22646.821328390914</v>
      </c>
      <c r="L476" s="29">
        <f t="shared" ca="1" si="66"/>
        <v>-1.6494164961068236</v>
      </c>
      <c r="M476" s="29">
        <f t="shared" si="66"/>
        <v>-109.87985488917911</v>
      </c>
      <c r="N476" s="29">
        <f t="shared" ca="1" si="67"/>
        <v>-111.52927138528594</v>
      </c>
      <c r="O476" s="61"/>
      <c r="P476" s="67"/>
      <c r="Q476" s="61"/>
      <c r="R476" s="61"/>
      <c r="S476" s="67"/>
      <c r="T476" s="61"/>
      <c r="U476" s="61"/>
      <c r="V476" s="67"/>
    </row>
    <row r="477" spans="1:22" x14ac:dyDescent="0.25">
      <c r="A477" s="24">
        <v>466</v>
      </c>
      <c r="B477" s="25">
        <v>42206</v>
      </c>
      <c r="C477" s="92">
        <f ca="1">VLOOKUP(B477,tasainteres!$A$2:$D$677,3,FALSE)</f>
        <v>3.7641210000000001E-2</v>
      </c>
      <c r="D477" s="51">
        <f>VLOOKUP('VaR SH con bono'!B477,tdc!A:D,4,0)</f>
        <v>16.011199999999999</v>
      </c>
      <c r="E477" s="26">
        <f t="shared" ca="1" si="68"/>
        <v>1.5894547491964284E-2</v>
      </c>
      <c r="F477" s="26">
        <f t="shared" si="68"/>
        <v>5.9833116818228671E-3</v>
      </c>
      <c r="G477" s="111">
        <f t="shared" ca="1" si="62"/>
        <v>7.4590939665595241E-2</v>
      </c>
      <c r="H477" s="27">
        <f t="shared" si="62"/>
        <v>17.984265457929453</v>
      </c>
      <c r="I477" s="28">
        <f t="shared" ca="1" si="63"/>
        <v>4652.9333306643766</v>
      </c>
      <c r="J477" s="28">
        <f t="shared" si="64"/>
        <v>17984.265457929454</v>
      </c>
      <c r="K477" s="28">
        <f t="shared" ca="1" si="65"/>
        <v>22637.198788593829</v>
      </c>
      <c r="L477" s="29">
        <f t="shared" ca="1" si="66"/>
        <v>5.0587263412480752</v>
      </c>
      <c r="M477" s="29">
        <f t="shared" si="66"/>
        <v>-106.96545792945108</v>
      </c>
      <c r="N477" s="29">
        <f t="shared" ca="1" si="67"/>
        <v>-101.906731588203</v>
      </c>
      <c r="O477" s="61"/>
      <c r="P477" s="67"/>
      <c r="Q477" s="61"/>
      <c r="R477" s="61"/>
      <c r="S477" s="67"/>
      <c r="T477" s="61"/>
      <c r="U477" s="61"/>
      <c r="V477" s="67"/>
    </row>
    <row r="478" spans="1:22" x14ac:dyDescent="0.25">
      <c r="A478" s="24">
        <v>467</v>
      </c>
      <c r="B478" s="25">
        <v>42205</v>
      </c>
      <c r="C478" s="92">
        <f ca="1">VLOOKUP(B478,tasainteres!$A$2:$D$677,3,FALSE)</f>
        <v>3.7539429999999999E-2</v>
      </c>
      <c r="D478" s="51">
        <f>VLOOKUP('VaR SH con bono'!B478,tdc!A:D,4,0)</f>
        <v>16.002399</v>
      </c>
      <c r="E478" s="26">
        <f t="shared" ca="1" si="68"/>
        <v>2.7112825101500704E-3</v>
      </c>
      <c r="F478" s="26">
        <f t="shared" si="68"/>
        <v>5.4998003736805856E-4</v>
      </c>
      <c r="G478" s="111">
        <f t="shared" ca="1" si="62"/>
        <v>7.3622972935897008E-2</v>
      </c>
      <c r="H478" s="27">
        <f t="shared" si="62"/>
        <v>17.887132158122043</v>
      </c>
      <c r="I478" s="28">
        <f t="shared" ca="1" si="63"/>
        <v>4657.1283644640635</v>
      </c>
      <c r="J478" s="28">
        <f t="shared" si="64"/>
        <v>17887.132158122044</v>
      </c>
      <c r="K478" s="28">
        <f t="shared" ca="1" si="65"/>
        <v>22544.260522586108</v>
      </c>
      <c r="L478" s="29">
        <f t="shared" ca="1" si="66"/>
        <v>0.86369254156124953</v>
      </c>
      <c r="M478" s="29">
        <f t="shared" si="66"/>
        <v>-9.8321581220407097</v>
      </c>
      <c r="N478" s="29">
        <f t="shared" ca="1" si="67"/>
        <v>-8.9684655804794602</v>
      </c>
      <c r="O478" s="61"/>
      <c r="P478" s="67"/>
      <c r="Q478" s="61"/>
      <c r="R478" s="61"/>
      <c r="S478" s="67"/>
      <c r="T478" s="61"/>
      <c r="U478" s="61"/>
      <c r="V478" s="67"/>
    </row>
    <row r="479" spans="1:22" x14ac:dyDescent="0.25">
      <c r="A479" s="24">
        <v>468</v>
      </c>
      <c r="B479" s="25">
        <v>42201</v>
      </c>
      <c r="C479" s="92">
        <f ca="1">VLOOKUP(B479,tasainteres!$A$2:$D$677,3,FALSE)</f>
        <v>3.704358E-2</v>
      </c>
      <c r="D479" s="51">
        <f>VLOOKUP('VaR SH con bono'!B479,tdc!A:D,4,0)</f>
        <v>15.825799999999999</v>
      </c>
      <c r="E479" s="26">
        <f t="shared" ca="1" si="68"/>
        <v>1.3385585302500447E-2</v>
      </c>
      <c r="F479" s="26">
        <f t="shared" si="68"/>
        <v>1.1158930354231877E-2</v>
      </c>
      <c r="G479" s="111">
        <f t="shared" ca="1" si="62"/>
        <v>7.4406721876692269E-2</v>
      </c>
      <c r="H479" s="27">
        <f t="shared" si="62"/>
        <v>18.07679154562171</v>
      </c>
      <c r="I479" s="28">
        <f t="shared" ca="1" si="63"/>
        <v>4653.7311226668235</v>
      </c>
      <c r="J479" s="28">
        <f t="shared" si="64"/>
        <v>18076.791545621709</v>
      </c>
      <c r="K479" s="28">
        <f t="shared" ca="1" si="65"/>
        <v>22730.522668288533</v>
      </c>
      <c r="L479" s="29">
        <f t="shared" ca="1" si="66"/>
        <v>4.2609343388012348</v>
      </c>
      <c r="M479" s="29">
        <f t="shared" si="66"/>
        <v>-199.49154562170588</v>
      </c>
      <c r="N479" s="29">
        <f t="shared" ca="1" si="67"/>
        <v>-195.23061128290465</v>
      </c>
      <c r="O479" s="61"/>
      <c r="P479" s="67"/>
      <c r="Q479" s="61"/>
      <c r="R479" s="61"/>
      <c r="S479" s="67"/>
      <c r="T479" s="61"/>
      <c r="U479" s="61"/>
      <c r="V479" s="67"/>
    </row>
    <row r="480" spans="1:22" x14ac:dyDescent="0.25">
      <c r="A480" s="24">
        <v>469</v>
      </c>
      <c r="B480" s="25">
        <v>42200</v>
      </c>
      <c r="C480" s="92">
        <f ca="1">VLOOKUP(B480,tasainteres!$A$2:$D$677,3,FALSE)</f>
        <v>3.6944919999999999E-2</v>
      </c>
      <c r="D480" s="51">
        <f>VLOOKUP('VaR SH con bono'!B480,tdc!A:D,4,0)</f>
        <v>15.795999999999999</v>
      </c>
      <c r="E480" s="26">
        <f t="shared" ca="1" si="68"/>
        <v>2.6704618659345591E-3</v>
      </c>
      <c r="F480" s="26">
        <f t="shared" si="68"/>
        <v>1.8865535578627135E-3</v>
      </c>
      <c r="G480" s="111">
        <f t="shared" ca="1" si="62"/>
        <v>7.3619975724998191E-2</v>
      </c>
      <c r="H480" s="27">
        <f t="shared" si="62"/>
        <v>17.911026483919979</v>
      </c>
      <c r="I480" s="28">
        <f t="shared" ca="1" si="63"/>
        <v>4657.1413657086441</v>
      </c>
      <c r="J480" s="28">
        <f t="shared" si="64"/>
        <v>17911.026483919981</v>
      </c>
      <c r="K480" s="28">
        <f t="shared" ca="1" si="65"/>
        <v>22568.167849628626</v>
      </c>
      <c r="L480" s="29">
        <f t="shared" ca="1" si="66"/>
        <v>0.85069129698058532</v>
      </c>
      <c r="M480" s="29">
        <f t="shared" si="66"/>
        <v>-33.726483919977909</v>
      </c>
      <c r="N480" s="29">
        <f t="shared" ca="1" si="67"/>
        <v>-32.875792622997324</v>
      </c>
      <c r="O480" s="61"/>
      <c r="P480" s="67"/>
      <c r="Q480" s="61"/>
      <c r="R480" s="61"/>
      <c r="S480" s="67"/>
      <c r="T480" s="61"/>
      <c r="U480" s="61"/>
      <c r="V480" s="67"/>
    </row>
    <row r="481" spans="1:22" x14ac:dyDescent="0.25">
      <c r="A481" s="24">
        <v>470</v>
      </c>
      <c r="B481" s="25">
        <v>42199</v>
      </c>
      <c r="C481" s="92">
        <f ca="1">VLOOKUP(B481,tasainteres!$A$2:$D$677,3,FALSE)</f>
        <v>3.689286E-2</v>
      </c>
      <c r="D481" s="51">
        <f>VLOOKUP('VaR SH con bono'!B481,tdc!A:D,4,0)</f>
        <v>15.661</v>
      </c>
      <c r="E481" s="26">
        <f t="shared" ca="1" si="68"/>
        <v>1.411113153059862E-3</v>
      </c>
      <c r="F481" s="26">
        <f t="shared" si="68"/>
        <v>8.6201391992848375E-3</v>
      </c>
      <c r="G481" s="111">
        <f t="shared" ca="1" si="62"/>
        <v>7.3527509431038945E-2</v>
      </c>
      <c r="H481" s="27">
        <f t="shared" si="62"/>
        <v>18.031404814507376</v>
      </c>
      <c r="I481" s="28">
        <f t="shared" ca="1" si="63"/>
        <v>4657.5424999122379</v>
      </c>
      <c r="J481" s="28">
        <f t="shared" si="64"/>
        <v>18031.404814507376</v>
      </c>
      <c r="K481" s="28">
        <f t="shared" ca="1" si="65"/>
        <v>22688.947314419613</v>
      </c>
      <c r="L481" s="29">
        <f t="shared" ca="1" si="66"/>
        <v>0.44955709338682937</v>
      </c>
      <c r="M481" s="29">
        <f t="shared" si="66"/>
        <v>-154.10481450737279</v>
      </c>
      <c r="N481" s="29">
        <f t="shared" ca="1" si="67"/>
        <v>-153.65525741398596</v>
      </c>
      <c r="O481" s="61"/>
      <c r="P481" s="67"/>
      <c r="Q481" s="61"/>
      <c r="R481" s="61"/>
      <c r="S481" s="67"/>
      <c r="T481" s="61"/>
      <c r="U481" s="61"/>
      <c r="V481" s="67"/>
    </row>
    <row r="482" spans="1:22" x14ac:dyDescent="0.25">
      <c r="A482" s="24">
        <v>471</v>
      </c>
      <c r="B482" s="25">
        <v>42198</v>
      </c>
      <c r="C482" s="92">
        <f ca="1">VLOOKUP(B482,tasainteres!$A$2:$D$677,3,FALSE)</f>
        <v>3.7191130000000003E-2</v>
      </c>
      <c r="D482" s="51">
        <f>VLOOKUP('VaR SH con bono'!B482,tdc!A:D,4,0)</f>
        <v>15.7323</v>
      </c>
      <c r="E482" s="26">
        <f t="shared" ca="1" si="68"/>
        <v>-8.0199230300344038E-3</v>
      </c>
      <c r="F482" s="26">
        <f t="shared" si="68"/>
        <v>-4.532077318637473E-3</v>
      </c>
      <c r="G482" s="111">
        <f t="shared" ca="1" si="62"/>
        <v>7.2835045973435056E-2</v>
      </c>
      <c r="H482" s="27">
        <f t="shared" si="62"/>
        <v>17.796278694151525</v>
      </c>
      <c r="I482" s="28">
        <f t="shared" ca="1" si="63"/>
        <v>4660.5487197365546</v>
      </c>
      <c r="J482" s="28">
        <f t="shared" si="64"/>
        <v>17796.278694151526</v>
      </c>
      <c r="K482" s="28">
        <f t="shared" ca="1" si="65"/>
        <v>22456.827413888081</v>
      </c>
      <c r="L482" s="29">
        <f t="shared" ca="1" si="66"/>
        <v>-2.5566627309299292</v>
      </c>
      <c r="M482" s="29">
        <f t="shared" si="66"/>
        <v>81.021305848476914</v>
      </c>
      <c r="N482" s="29">
        <f t="shared" ca="1" si="67"/>
        <v>78.464643117546984</v>
      </c>
      <c r="O482" s="61"/>
      <c r="P482" s="67"/>
      <c r="Q482" s="61"/>
      <c r="R482" s="61"/>
      <c r="S482" s="67"/>
      <c r="T482" s="61"/>
      <c r="U482" s="61"/>
      <c r="V482" s="67"/>
    </row>
    <row r="483" spans="1:22" x14ac:dyDescent="0.25">
      <c r="A483" s="24">
        <v>472</v>
      </c>
      <c r="B483" s="25">
        <v>42194</v>
      </c>
      <c r="C483" s="92">
        <f ca="1">VLOOKUP(B483,tasainteres!$A$2:$D$677,3,FALSE)</f>
        <v>3.6993970000000001E-2</v>
      </c>
      <c r="D483" s="51">
        <f>VLOOKUP('VaR SH con bono'!B483,tdc!A:D,4,0)</f>
        <v>15.8032</v>
      </c>
      <c r="E483" s="26">
        <f t="shared" ca="1" si="68"/>
        <v>5.3295172159137927E-3</v>
      </c>
      <c r="F483" s="26">
        <f t="shared" si="68"/>
        <v>-4.4864331274678815E-3</v>
      </c>
      <c r="G483" s="111">
        <f t="shared" ca="1" si="62"/>
        <v>7.3815213939109531E-2</v>
      </c>
      <c r="H483" s="27">
        <f t="shared" si="62"/>
        <v>17.797094689050319</v>
      </c>
      <c r="I483" s="28">
        <f t="shared" ca="1" si="63"/>
        <v>4656.2946167044383</v>
      </c>
      <c r="J483" s="28">
        <f t="shared" si="64"/>
        <v>17797.094689050318</v>
      </c>
      <c r="K483" s="28">
        <f t="shared" ca="1" si="65"/>
        <v>22453.389305754758</v>
      </c>
      <c r="L483" s="29">
        <f t="shared" ca="1" si="66"/>
        <v>1.6974403011863615</v>
      </c>
      <c r="M483" s="29">
        <f t="shared" si="66"/>
        <v>80.205310949684645</v>
      </c>
      <c r="N483" s="29">
        <f t="shared" ca="1" si="67"/>
        <v>81.902751250871006</v>
      </c>
      <c r="O483" s="61"/>
      <c r="P483" s="67"/>
      <c r="Q483" s="61"/>
      <c r="R483" s="61"/>
      <c r="S483" s="67"/>
      <c r="T483" s="61"/>
      <c r="U483" s="61"/>
      <c r="V483" s="67"/>
    </row>
    <row r="484" spans="1:22" x14ac:dyDescent="0.25">
      <c r="A484" s="24">
        <v>473</v>
      </c>
      <c r="B484" s="25">
        <v>42193</v>
      </c>
      <c r="C484" s="92">
        <f ca="1">VLOOKUP(B484,tasainteres!$A$2:$D$677,3,FALSE)</f>
        <v>3.6646350000000001E-2</v>
      </c>
      <c r="D484" s="51">
        <f>VLOOKUP('VaR SH con bono'!B484,tdc!A:D,4,0)</f>
        <v>15.8401</v>
      </c>
      <c r="E484" s="26">
        <f t="shared" ca="1" si="68"/>
        <v>9.4858014508947264E-3</v>
      </c>
      <c r="F484" s="26">
        <f t="shared" si="68"/>
        <v>-2.3295307479118676E-3</v>
      </c>
      <c r="G484" s="111">
        <f t="shared" ca="1" si="62"/>
        <v>7.4120384537150349E-2</v>
      </c>
      <c r="H484" s="27">
        <f t="shared" si="62"/>
        <v>17.835654279960355</v>
      </c>
      <c r="I484" s="28">
        <f t="shared" ca="1" si="63"/>
        <v>4654.9717070629395</v>
      </c>
      <c r="J484" s="28">
        <f t="shared" si="64"/>
        <v>17835.654279960356</v>
      </c>
      <c r="K484" s="28">
        <f t="shared" ca="1" si="65"/>
        <v>22490.625987023297</v>
      </c>
      <c r="L484" s="29">
        <f t="shared" ca="1" si="66"/>
        <v>3.0203499426852431</v>
      </c>
      <c r="M484" s="29">
        <f t="shared" si="66"/>
        <v>41.645720039647131</v>
      </c>
      <c r="N484" s="29">
        <f t="shared" ca="1" si="67"/>
        <v>44.666069982332374</v>
      </c>
      <c r="O484" s="61"/>
      <c r="P484" s="67"/>
      <c r="Q484" s="61"/>
      <c r="R484" s="61"/>
      <c r="S484" s="67"/>
      <c r="T484" s="61"/>
      <c r="U484" s="61"/>
      <c r="V484" s="67"/>
    </row>
    <row r="485" spans="1:22" x14ac:dyDescent="0.25">
      <c r="A485" s="24">
        <v>474</v>
      </c>
      <c r="B485" s="25">
        <v>42192</v>
      </c>
      <c r="C485" s="92">
        <f ca="1">VLOOKUP(B485,tasainteres!$A$2:$D$677,3,FALSE)</f>
        <v>3.6944890000000001E-2</v>
      </c>
      <c r="D485" s="51">
        <f>VLOOKUP('VaR SH con bono'!B485,tdc!A:D,4,0)</f>
        <v>15.805400000000001</v>
      </c>
      <c r="E485" s="26">
        <f t="shared" ca="1" si="68"/>
        <v>-8.0806845006170525E-3</v>
      </c>
      <c r="F485" s="26">
        <f t="shared" si="68"/>
        <v>2.1954521872271648E-3</v>
      </c>
      <c r="G485" s="111">
        <f t="shared" ca="1" si="62"/>
        <v>7.2830584629295148E-2</v>
      </c>
      <c r="H485" s="27">
        <f t="shared" si="62"/>
        <v>17.916548757386717</v>
      </c>
      <c r="I485" s="28">
        <f t="shared" ca="1" si="63"/>
        <v>4660.5681005335018</v>
      </c>
      <c r="J485" s="28">
        <f t="shared" si="64"/>
        <v>17916.548757386718</v>
      </c>
      <c r="K485" s="28">
        <f t="shared" ca="1" si="65"/>
        <v>22577.11685792022</v>
      </c>
      <c r="L485" s="29">
        <f t="shared" ca="1" si="66"/>
        <v>-2.5760435278771183</v>
      </c>
      <c r="M485" s="29">
        <f t="shared" si="66"/>
        <v>-39.248757386714715</v>
      </c>
      <c r="N485" s="29">
        <f t="shared" ca="1" si="67"/>
        <v>-41.824800914591833</v>
      </c>
      <c r="O485" s="61"/>
      <c r="P485" s="67"/>
      <c r="Q485" s="61"/>
      <c r="R485" s="61"/>
      <c r="S485" s="67"/>
      <c r="T485" s="61"/>
      <c r="U485" s="61"/>
      <c r="V485" s="67"/>
    </row>
    <row r="486" spans="1:22" x14ac:dyDescent="0.25">
      <c r="A486" s="24">
        <v>475</v>
      </c>
      <c r="B486" s="25">
        <v>42191</v>
      </c>
      <c r="C486" s="92">
        <f ca="1">VLOOKUP(B486,tasainteres!$A$2:$D$677,3,FALSE)</f>
        <v>3.7143559999999999E-2</v>
      </c>
      <c r="D486" s="51">
        <f>VLOOKUP('VaR SH con bono'!B486,tdc!A:D,4,0)</f>
        <v>15.720499999999999</v>
      </c>
      <c r="E486" s="26">
        <f t="shared" ca="1" si="68"/>
        <v>-5.3487064783235283E-3</v>
      </c>
      <c r="F486" s="26">
        <f t="shared" si="68"/>
        <v>5.4005915842372243E-3</v>
      </c>
      <c r="G486" s="111">
        <f t="shared" ca="1" si="62"/>
        <v>7.3031177110406215E-2</v>
      </c>
      <c r="H486" s="27">
        <f t="shared" si="62"/>
        <v>17.973847995928885</v>
      </c>
      <c r="I486" s="28">
        <f t="shared" ca="1" si="63"/>
        <v>4659.6968537900557</v>
      </c>
      <c r="J486" s="28">
        <f t="shared" si="64"/>
        <v>17973.847995928885</v>
      </c>
      <c r="K486" s="28">
        <f t="shared" ca="1" si="65"/>
        <v>22633.544849718943</v>
      </c>
      <c r="L486" s="29">
        <f t="shared" ca="1" si="66"/>
        <v>-1.7047967844309824</v>
      </c>
      <c r="M486" s="29">
        <f t="shared" si="66"/>
        <v>-96.547995928882301</v>
      </c>
      <c r="N486" s="29">
        <f t="shared" ca="1" si="67"/>
        <v>-98.252792713313283</v>
      </c>
      <c r="O486" s="61"/>
      <c r="P486" s="67"/>
      <c r="Q486" s="61"/>
      <c r="R486" s="61"/>
      <c r="S486" s="67"/>
      <c r="T486" s="61"/>
      <c r="U486" s="61"/>
      <c r="V486" s="67"/>
    </row>
    <row r="487" spans="1:22" x14ac:dyDescent="0.25">
      <c r="A487" s="24">
        <v>476</v>
      </c>
      <c r="B487" s="25">
        <v>42187</v>
      </c>
      <c r="C487" s="92">
        <f ca="1">VLOOKUP(B487,tasainteres!$A$2:$D$677,3,FALSE)</f>
        <v>3.7342220000000002E-2</v>
      </c>
      <c r="D487" s="51">
        <f>VLOOKUP('VaR SH con bono'!B487,tdc!A:D,4,0)</f>
        <v>15.6699</v>
      </c>
      <c r="E487" s="26">
        <f t="shared" ca="1" si="68"/>
        <v>-5.3199836538910805E-3</v>
      </c>
      <c r="F487" s="26">
        <f t="shared" si="68"/>
        <v>3.2291207984733727E-3</v>
      </c>
      <c r="G487" s="111">
        <f t="shared" ca="1" si="62"/>
        <v>7.3033286052195071E-2</v>
      </c>
      <c r="H487" s="27">
        <f t="shared" si="62"/>
        <v>17.935027961250551</v>
      </c>
      <c r="I487" s="28">
        <f t="shared" ca="1" si="63"/>
        <v>4659.6876956124424</v>
      </c>
      <c r="J487" s="28">
        <f t="shared" si="64"/>
        <v>17935.027961250551</v>
      </c>
      <c r="K487" s="28">
        <f t="shared" ca="1" si="65"/>
        <v>22594.715656862994</v>
      </c>
      <c r="L487" s="29">
        <f t="shared" ca="1" si="66"/>
        <v>-1.695638606817738</v>
      </c>
      <c r="M487" s="29">
        <f t="shared" si="66"/>
        <v>-57.727961250548105</v>
      </c>
      <c r="N487" s="29">
        <f t="shared" ca="1" si="67"/>
        <v>-59.423599857365843</v>
      </c>
      <c r="O487" s="61"/>
      <c r="P487" s="67"/>
      <c r="Q487" s="61"/>
      <c r="R487" s="61"/>
      <c r="S487" s="67"/>
      <c r="T487" s="61"/>
      <c r="U487" s="61"/>
      <c r="V487" s="67"/>
    </row>
    <row r="488" spans="1:22" x14ac:dyDescent="0.25">
      <c r="A488" s="24">
        <v>477</v>
      </c>
      <c r="B488" s="25">
        <v>42186</v>
      </c>
      <c r="C488" s="92">
        <f ca="1">VLOOKUP(B488,tasainteres!$A$2:$D$677,3,FALSE)</f>
        <v>3.7491179999999999E-2</v>
      </c>
      <c r="D488" s="51">
        <f>VLOOKUP('VaR SH con bono'!B488,tdc!A:D,4,0)</f>
        <v>15.774900000000001</v>
      </c>
      <c r="E488" s="26">
        <f t="shared" ca="1" si="68"/>
        <v>-3.9732011635802422E-3</v>
      </c>
      <c r="F488" s="26">
        <f t="shared" si="68"/>
        <v>-6.6561436205617719E-3</v>
      </c>
      <c r="G488" s="111">
        <f t="shared" ca="1" si="62"/>
        <v>7.3132172075085405E-2</v>
      </c>
      <c r="H488" s="27">
        <f t="shared" si="62"/>
        <v>17.758306123652133</v>
      </c>
      <c r="I488" s="28">
        <f t="shared" ca="1" si="63"/>
        <v>4659.2583188812996</v>
      </c>
      <c r="J488" s="28">
        <f t="shared" si="64"/>
        <v>17758.306123652132</v>
      </c>
      <c r="K488" s="28">
        <f t="shared" ca="1" si="65"/>
        <v>22417.564442533432</v>
      </c>
      <c r="L488" s="29">
        <f t="shared" ca="1" si="66"/>
        <v>-1.2662618756748998</v>
      </c>
      <c r="M488" s="29">
        <f t="shared" si="66"/>
        <v>118.99387634787126</v>
      </c>
      <c r="N488" s="29">
        <f t="shared" ca="1" si="67"/>
        <v>117.72761447219636</v>
      </c>
      <c r="O488" s="61"/>
      <c r="P488" s="67"/>
      <c r="Q488" s="61"/>
      <c r="R488" s="61"/>
      <c r="S488" s="67"/>
      <c r="T488" s="61"/>
      <c r="U488" s="61"/>
      <c r="V488" s="67"/>
    </row>
    <row r="489" spans="1:22" x14ac:dyDescent="0.25">
      <c r="A489" s="24">
        <v>478</v>
      </c>
      <c r="B489" s="25">
        <v>42185</v>
      </c>
      <c r="C489" s="92">
        <f ca="1">VLOOKUP(B489,tasainteres!$A$2:$D$677,3,FALSE)</f>
        <v>3.6793859999999998E-2</v>
      </c>
      <c r="D489" s="51">
        <f>VLOOKUP('VaR SH con bono'!B489,tdc!A:D,4,0)</f>
        <v>15.711399999999999</v>
      </c>
      <c r="E489" s="26">
        <f t="shared" ca="1" si="68"/>
        <v>1.8952075156017933E-2</v>
      </c>
      <c r="F489" s="26">
        <f t="shared" si="68"/>
        <v>4.0416512850542929E-3</v>
      </c>
      <c r="G489" s="111">
        <f t="shared" ca="1" si="62"/>
        <v>7.4815435271047948E-2</v>
      </c>
      <c r="H489" s="27">
        <f t="shared" si="62"/>
        <v>17.949553812518303</v>
      </c>
      <c r="I489" s="28">
        <f t="shared" ca="1" si="63"/>
        <v>4651.9614772178029</v>
      </c>
      <c r="J489" s="28">
        <f t="shared" si="64"/>
        <v>17949.553812518305</v>
      </c>
      <c r="K489" s="28">
        <f t="shared" ca="1" si="65"/>
        <v>22601.515289736108</v>
      </c>
      <c r="L489" s="29">
        <f t="shared" ca="1" si="66"/>
        <v>6.0305797878218073</v>
      </c>
      <c r="M489" s="29">
        <f t="shared" si="66"/>
        <v>-72.253812518301856</v>
      </c>
      <c r="N489" s="29">
        <f t="shared" ca="1" si="67"/>
        <v>-66.223232730480049</v>
      </c>
      <c r="O489" s="61"/>
      <c r="P489" s="67"/>
      <c r="Q489" s="61"/>
      <c r="R489" s="61"/>
      <c r="S489" s="67"/>
      <c r="T489" s="61"/>
      <c r="U489" s="61"/>
      <c r="V489" s="67"/>
    </row>
    <row r="490" spans="1:22" x14ac:dyDescent="0.25">
      <c r="A490" s="24">
        <v>479</v>
      </c>
      <c r="B490" s="25">
        <v>42184</v>
      </c>
      <c r="C490" s="92">
        <f ca="1">VLOOKUP(B490,tasainteres!$A$2:$D$677,3,FALSE)</f>
        <v>3.674417E-2</v>
      </c>
      <c r="D490" s="51">
        <f>VLOOKUP('VaR SH con bono'!B490,tdc!A:D,4,0)</f>
        <v>15.683400000000001</v>
      </c>
      <c r="E490" s="26">
        <f t="shared" ca="1" si="68"/>
        <v>1.3523233753816033E-3</v>
      </c>
      <c r="F490" s="26">
        <f t="shared" si="68"/>
        <v>1.785327161202277E-3</v>
      </c>
      <c r="G490" s="111">
        <f t="shared" ca="1" si="62"/>
        <v>7.3523192856281686E-2</v>
      </c>
      <c r="H490" s="27">
        <f t="shared" si="62"/>
        <v>17.909216829258963</v>
      </c>
      <c r="I490" s="28">
        <f t="shared" ca="1" si="63"/>
        <v>4657.5612276216352</v>
      </c>
      <c r="J490" s="28">
        <f t="shared" si="64"/>
        <v>17909.216829258963</v>
      </c>
      <c r="K490" s="28">
        <f t="shared" ca="1" si="65"/>
        <v>22566.778056880597</v>
      </c>
      <c r="L490" s="29">
        <f t="shared" ca="1" si="66"/>
        <v>0.4308293839894759</v>
      </c>
      <c r="M490" s="29">
        <f t="shared" si="66"/>
        <v>-31.916829258960206</v>
      </c>
      <c r="N490" s="29">
        <f t="shared" ca="1" si="67"/>
        <v>-31.48599987497073</v>
      </c>
      <c r="O490" s="61"/>
      <c r="P490" s="67"/>
      <c r="Q490" s="61"/>
      <c r="R490" s="61"/>
      <c r="S490" s="67"/>
      <c r="T490" s="61"/>
      <c r="U490" s="61"/>
      <c r="V490" s="67"/>
    </row>
    <row r="491" spans="1:22" x14ac:dyDescent="0.25">
      <c r="A491" s="24">
        <v>480</v>
      </c>
      <c r="B491" s="25">
        <v>42180</v>
      </c>
      <c r="C491" s="92">
        <f ca="1">VLOOKUP(B491,tasainteres!$A$2:$D$677,3,FALSE)</f>
        <v>3.6842269999999996E-2</v>
      </c>
      <c r="D491" s="51">
        <f>VLOOKUP('VaR SH con bono'!B491,tdc!A:D,4,0)</f>
        <v>15.4903</v>
      </c>
      <c r="E491" s="26">
        <f t="shared" ca="1" si="68"/>
        <v>-2.6627023796307325E-3</v>
      </c>
      <c r="F491" s="26">
        <f t="shared" si="68"/>
        <v>1.246586573533115E-2</v>
      </c>
      <c r="G491" s="111">
        <f t="shared" ca="1" si="62"/>
        <v>7.3228394006748229E-2</v>
      </c>
      <c r="H491" s="27">
        <f t="shared" si="62"/>
        <v>18.100156021510237</v>
      </c>
      <c r="I491" s="28">
        <f t="shared" ca="1" si="63"/>
        <v>4658.8405859569175</v>
      </c>
      <c r="J491" s="28">
        <f t="shared" si="64"/>
        <v>18100.156021510236</v>
      </c>
      <c r="K491" s="28">
        <f t="shared" ca="1" si="65"/>
        <v>22758.996607467154</v>
      </c>
      <c r="L491" s="29">
        <f t="shared" ca="1" si="66"/>
        <v>-0.84852895129279204</v>
      </c>
      <c r="M491" s="29">
        <f t="shared" si="66"/>
        <v>-222.8560215102334</v>
      </c>
      <c r="N491" s="29">
        <f t="shared" ca="1" si="67"/>
        <v>-223.7045504615262</v>
      </c>
      <c r="O491" s="61"/>
      <c r="P491" s="67"/>
      <c r="Q491" s="61"/>
      <c r="R491" s="61"/>
      <c r="S491" s="67"/>
      <c r="T491" s="61"/>
      <c r="U491" s="61"/>
      <c r="V491" s="67"/>
    </row>
    <row r="492" spans="1:22" x14ac:dyDescent="0.25">
      <c r="A492" s="24">
        <v>481</v>
      </c>
      <c r="B492" s="25">
        <v>42179</v>
      </c>
      <c r="C492" s="92">
        <f ca="1">VLOOKUP(B492,tasainteres!$A$2:$D$677,3,FALSE)</f>
        <v>3.6643240000000001E-2</v>
      </c>
      <c r="D492" s="51">
        <f>VLOOKUP('VaR SH con bono'!B492,tdc!A:D,4,0)</f>
        <v>15.5068</v>
      </c>
      <c r="E492" s="26">
        <f t="shared" ca="1" si="68"/>
        <v>5.4315611829083288E-3</v>
      </c>
      <c r="F492" s="26">
        <f t="shared" si="68"/>
        <v>-1.0640493202982437E-3</v>
      </c>
      <c r="G492" s="111">
        <f t="shared" ca="1" si="62"/>
        <v>7.3822706405137745E-2</v>
      </c>
      <c r="H492" s="27">
        <f t="shared" si="62"/>
        <v>17.858277671086235</v>
      </c>
      <c r="I492" s="28">
        <f t="shared" ca="1" si="63"/>
        <v>4656.2621279807172</v>
      </c>
      <c r="J492" s="28">
        <f t="shared" si="64"/>
        <v>17858.277671086234</v>
      </c>
      <c r="K492" s="28">
        <f t="shared" ca="1" si="65"/>
        <v>22514.539799066952</v>
      </c>
      <c r="L492" s="29">
        <f t="shared" ca="1" si="66"/>
        <v>1.7299290249075057</v>
      </c>
      <c r="M492" s="29">
        <f t="shared" si="66"/>
        <v>19.022328913768433</v>
      </c>
      <c r="N492" s="29">
        <f t="shared" ca="1" si="67"/>
        <v>20.752257938675939</v>
      </c>
      <c r="O492" s="61"/>
      <c r="P492" s="67"/>
      <c r="Q492" s="61"/>
      <c r="R492" s="61"/>
      <c r="S492" s="67"/>
      <c r="T492" s="61"/>
      <c r="U492" s="61"/>
      <c r="V492" s="67"/>
    </row>
    <row r="493" spans="1:22" x14ac:dyDescent="0.25">
      <c r="A493" s="24">
        <v>482</v>
      </c>
      <c r="B493" s="25">
        <v>42178</v>
      </c>
      <c r="C493" s="92">
        <f ca="1">VLOOKUP(B493,tasainteres!$A$2:$D$677,3,FALSE)</f>
        <v>3.684291E-2</v>
      </c>
      <c r="D493" s="51">
        <f>VLOOKUP('VaR SH con bono'!B493,tdc!A:D,4,0)</f>
        <v>15.395200000000001</v>
      </c>
      <c r="E493" s="26">
        <f t="shared" ca="1" si="68"/>
        <v>-5.4194959084393757E-3</v>
      </c>
      <c r="F493" s="26">
        <f t="shared" si="68"/>
        <v>7.2490126792765786E-3</v>
      </c>
      <c r="G493" s="111">
        <f t="shared" ca="1" si="62"/>
        <v>7.3025979474368341E-2</v>
      </c>
      <c r="H493" s="27">
        <f t="shared" si="62"/>
        <v>18.006892774371234</v>
      </c>
      <c r="I493" s="28">
        <f t="shared" ca="1" si="63"/>
        <v>4659.7194249195118</v>
      </c>
      <c r="J493" s="28">
        <f t="shared" si="64"/>
        <v>18006.892774371234</v>
      </c>
      <c r="K493" s="28">
        <f t="shared" ca="1" si="65"/>
        <v>22666.612199290747</v>
      </c>
      <c r="L493" s="29">
        <f t="shared" ca="1" si="66"/>
        <v>-1.7273679138870648</v>
      </c>
      <c r="M493" s="29">
        <f t="shared" si="66"/>
        <v>-129.59277437123092</v>
      </c>
      <c r="N493" s="29">
        <f t="shared" ca="1" si="67"/>
        <v>-131.32014228511798</v>
      </c>
      <c r="O493" s="61"/>
      <c r="P493" s="67"/>
      <c r="Q493" s="61"/>
      <c r="R493" s="61"/>
      <c r="S493" s="67"/>
      <c r="T493" s="61"/>
      <c r="U493" s="61"/>
      <c r="V493" s="67"/>
    </row>
    <row r="494" spans="1:22" x14ac:dyDescent="0.25">
      <c r="A494" s="24">
        <v>483</v>
      </c>
      <c r="B494" s="25">
        <v>42177</v>
      </c>
      <c r="C494" s="92">
        <f ca="1">VLOOKUP(B494,tasainteres!$A$2:$D$677,3,FALSE)</f>
        <v>3.699264E-2</v>
      </c>
      <c r="D494" s="51">
        <f>VLOOKUP('VaR SH con bono'!B494,tdc!A:D,4,0)</f>
        <v>15.3452</v>
      </c>
      <c r="E494" s="26">
        <f t="shared" ca="1" si="68"/>
        <v>-4.047561893392837E-3</v>
      </c>
      <c r="F494" s="26">
        <f t="shared" si="68"/>
        <v>3.2583478872871829E-3</v>
      </c>
      <c r="G494" s="111">
        <f t="shared" ca="1" si="62"/>
        <v>7.3126712220295709E-2</v>
      </c>
      <c r="H494" s="27">
        <f t="shared" si="62"/>
        <v>17.935550462685402</v>
      </c>
      <c r="I494" s="28">
        <f t="shared" ca="1" si="63"/>
        <v>4659.2820242588277</v>
      </c>
      <c r="J494" s="28">
        <f t="shared" si="64"/>
        <v>17935.550462685402</v>
      </c>
      <c r="K494" s="28">
        <f t="shared" ca="1" si="65"/>
        <v>22594.832486944229</v>
      </c>
      <c r="L494" s="29">
        <f t="shared" ca="1" si="66"/>
        <v>-1.2899672532030309</v>
      </c>
      <c r="M494" s="29">
        <f t="shared" si="66"/>
        <v>-58.250462685398816</v>
      </c>
      <c r="N494" s="29">
        <f t="shared" ca="1" si="67"/>
        <v>-59.540429938601847</v>
      </c>
      <c r="O494" s="61"/>
      <c r="P494" s="67"/>
      <c r="Q494" s="61"/>
      <c r="R494" s="61"/>
      <c r="S494" s="67"/>
      <c r="T494" s="61"/>
      <c r="U494" s="61"/>
      <c r="V494" s="67"/>
    </row>
    <row r="495" spans="1:22" x14ac:dyDescent="0.25">
      <c r="A495" s="24">
        <v>484</v>
      </c>
      <c r="B495" s="25">
        <v>42173</v>
      </c>
      <c r="C495" s="92">
        <f ca="1">VLOOKUP(B495,tasainteres!$A$2:$D$677,3,FALSE)</f>
        <v>3.7043270000000003E-2</v>
      </c>
      <c r="D495" s="51">
        <f>VLOOKUP('VaR SH con bono'!B495,tdc!A:D,4,0)</f>
        <v>15.3314</v>
      </c>
      <c r="E495" s="26">
        <f t="shared" ca="1" si="68"/>
        <v>-1.3667799845964446E-3</v>
      </c>
      <c r="F495" s="26">
        <f t="shared" si="68"/>
        <v>9.0011349257079765E-4</v>
      </c>
      <c r="G495" s="111">
        <f t="shared" ca="1" si="62"/>
        <v>7.3323545683088992E-2</v>
      </c>
      <c r="H495" s="27">
        <f t="shared" si="62"/>
        <v>17.893391598940738</v>
      </c>
      <c r="I495" s="28">
        <f t="shared" ca="1" si="63"/>
        <v>4658.4275730370564</v>
      </c>
      <c r="J495" s="28">
        <f t="shared" si="64"/>
        <v>17893.39159894074</v>
      </c>
      <c r="K495" s="28">
        <f t="shared" ca="1" si="65"/>
        <v>22551.819171977797</v>
      </c>
      <c r="L495" s="29">
        <f t="shared" ca="1" si="66"/>
        <v>-0.43551603143168904</v>
      </c>
      <c r="M495" s="29">
        <f t="shared" si="66"/>
        <v>-16.091598940736731</v>
      </c>
      <c r="N495" s="29">
        <f t="shared" ca="1" si="67"/>
        <v>-16.52711497216842</v>
      </c>
      <c r="O495" s="61"/>
      <c r="P495" s="67"/>
      <c r="Q495" s="61"/>
      <c r="R495" s="61"/>
      <c r="S495" s="67"/>
      <c r="T495" s="61"/>
      <c r="U495" s="61"/>
      <c r="V495" s="67"/>
    </row>
    <row r="496" spans="1:22" x14ac:dyDescent="0.25">
      <c r="A496" s="24">
        <v>485</v>
      </c>
      <c r="B496" s="25">
        <v>42172</v>
      </c>
      <c r="C496" s="92">
        <f ca="1">VLOOKUP(B496,tasainteres!$A$2:$D$677,3,FALSE)</f>
        <v>3.7638749999999999E-2</v>
      </c>
      <c r="D496" s="51">
        <f>VLOOKUP('VaR SH con bono'!B496,tdc!A:D,4,0)</f>
        <v>15.2559</v>
      </c>
      <c r="E496" s="26">
        <f t="shared" ca="1" si="68"/>
        <v>-1.5820929228520964E-2</v>
      </c>
      <c r="F496" s="26">
        <f t="shared" si="68"/>
        <v>4.9489050137978552E-3</v>
      </c>
      <c r="G496" s="111">
        <f t="shared" ca="1" si="62"/>
        <v>7.2262265674418E-2</v>
      </c>
      <c r="H496" s="27">
        <f t="shared" si="62"/>
        <v>17.965773059603169</v>
      </c>
      <c r="I496" s="28">
        <f t="shared" ca="1" si="63"/>
        <v>4663.038288356779</v>
      </c>
      <c r="J496" s="28">
        <f t="shared" si="64"/>
        <v>17965.773059603169</v>
      </c>
      <c r="K496" s="28">
        <f t="shared" ca="1" si="65"/>
        <v>22628.811347959949</v>
      </c>
      <c r="L496" s="29">
        <f t="shared" ca="1" si="66"/>
        <v>-5.0462313511543471</v>
      </c>
      <c r="M496" s="29">
        <f t="shared" si="66"/>
        <v>-88.473059603165893</v>
      </c>
      <c r="N496" s="29">
        <f t="shared" ca="1" si="67"/>
        <v>-93.51929095432024</v>
      </c>
      <c r="O496" s="61"/>
      <c r="P496" s="67"/>
      <c r="Q496" s="61"/>
      <c r="R496" s="61"/>
      <c r="S496" s="67"/>
      <c r="T496" s="61"/>
      <c r="U496" s="61"/>
      <c r="V496" s="67"/>
    </row>
    <row r="497" spans="1:22" x14ac:dyDescent="0.25">
      <c r="A497" s="24">
        <v>486</v>
      </c>
      <c r="B497" s="25">
        <v>42171</v>
      </c>
      <c r="C497" s="92">
        <f ca="1">VLOOKUP(B497,tasainteres!$A$2:$D$677,3,FALSE)</f>
        <v>3.7689489999999999E-2</v>
      </c>
      <c r="D497" s="51">
        <f>VLOOKUP('VaR SH con bono'!B497,tdc!A:D,4,0)</f>
        <v>15.388</v>
      </c>
      <c r="E497" s="26">
        <f t="shared" ca="1" si="68"/>
        <v>-1.3462639054017123E-3</v>
      </c>
      <c r="F497" s="26">
        <f t="shared" si="68"/>
        <v>-8.5846113854951556E-3</v>
      </c>
      <c r="G497" s="111">
        <f t="shared" ca="1" si="62"/>
        <v>7.3325052053636181E-2</v>
      </c>
      <c r="H497" s="27">
        <f t="shared" si="62"/>
        <v>17.72383032687809</v>
      </c>
      <c r="I497" s="28">
        <f t="shared" ca="1" si="63"/>
        <v>4658.4210351126139</v>
      </c>
      <c r="J497" s="28">
        <f t="shared" si="64"/>
        <v>17723.830326878091</v>
      </c>
      <c r="K497" s="28">
        <f t="shared" ca="1" si="65"/>
        <v>22382.251361990704</v>
      </c>
      <c r="L497" s="29">
        <f t="shared" ca="1" si="66"/>
        <v>-0.42897810698923422</v>
      </c>
      <c r="M497" s="29">
        <f t="shared" si="66"/>
        <v>153.46967312191191</v>
      </c>
      <c r="N497" s="29">
        <f t="shared" ca="1" si="67"/>
        <v>153.04069501492268</v>
      </c>
      <c r="O497" s="61"/>
      <c r="P497" s="67"/>
      <c r="Q497" s="61"/>
      <c r="R497" s="61"/>
      <c r="S497" s="67"/>
      <c r="T497" s="61"/>
      <c r="U497" s="61"/>
      <c r="V497" s="67"/>
    </row>
    <row r="498" spans="1:22" x14ac:dyDescent="0.25">
      <c r="A498" s="24">
        <v>487</v>
      </c>
      <c r="B498" s="25">
        <v>42170</v>
      </c>
      <c r="C498" s="92">
        <f ca="1">VLOOKUP(B498,tasainteres!$A$2:$D$677,3,FALSE)</f>
        <v>3.7638390000000001E-2</v>
      </c>
      <c r="D498" s="51">
        <f>VLOOKUP('VaR SH con bono'!B498,tdc!A:D,4,0)</f>
        <v>15.4373</v>
      </c>
      <c r="E498" s="26">
        <f t="shared" ca="1" si="68"/>
        <v>1.357656371592908E-3</v>
      </c>
      <c r="F498" s="26">
        <f t="shared" si="68"/>
        <v>-3.193563641310404E-3</v>
      </c>
      <c r="G498" s="111">
        <f t="shared" ca="1" si="62"/>
        <v>7.3523584425662203E-2</v>
      </c>
      <c r="H498" s="27">
        <f t="shared" si="62"/>
        <v>17.820207704715202</v>
      </c>
      <c r="I498" s="28">
        <f t="shared" ca="1" si="63"/>
        <v>4657.5595287690039</v>
      </c>
      <c r="J498" s="28">
        <f t="shared" si="64"/>
        <v>17820.207704715202</v>
      </c>
      <c r="K498" s="28">
        <f t="shared" ca="1" si="65"/>
        <v>22477.767233484206</v>
      </c>
      <c r="L498" s="29">
        <f t="shared" ca="1" si="66"/>
        <v>0.43252823662078299</v>
      </c>
      <c r="M498" s="29">
        <f t="shared" si="66"/>
        <v>57.092295284801367</v>
      </c>
      <c r="N498" s="29">
        <f t="shared" ca="1" si="67"/>
        <v>57.524823521422149</v>
      </c>
      <c r="O498" s="61"/>
      <c r="P498" s="67"/>
      <c r="Q498" s="61"/>
      <c r="R498" s="61"/>
      <c r="S498" s="67"/>
      <c r="T498" s="61"/>
      <c r="U498" s="61"/>
      <c r="V498" s="67"/>
    </row>
    <row r="499" spans="1:22" x14ac:dyDescent="0.25">
      <c r="A499" s="24">
        <v>488</v>
      </c>
      <c r="B499" s="25">
        <v>42166</v>
      </c>
      <c r="C499" s="92">
        <f ca="1">VLOOKUP(B499,tasainteres!$A$2:$D$677,3,FALSE)</f>
        <v>3.7440549999999996E-2</v>
      </c>
      <c r="D499" s="51">
        <f>VLOOKUP('VaR SH con bono'!B499,tdc!A:D,4,0)</f>
        <v>15.3635</v>
      </c>
      <c r="E499" s="26">
        <f t="shared" ca="1" si="68"/>
        <v>5.2841104097030023E-3</v>
      </c>
      <c r="F499" s="26">
        <f t="shared" si="68"/>
        <v>4.8035929312981729E-3</v>
      </c>
      <c r="G499" s="111">
        <f t="shared" ca="1" si="62"/>
        <v>7.3811879994310992E-2</v>
      </c>
      <c r="H499" s="27">
        <f t="shared" si="62"/>
        <v>17.9631752719107</v>
      </c>
      <c r="I499" s="28">
        <f t="shared" ca="1" si="63"/>
        <v>4656.3090734538064</v>
      </c>
      <c r="J499" s="28">
        <f t="shared" si="64"/>
        <v>17963.175271910699</v>
      </c>
      <c r="K499" s="28">
        <f t="shared" ca="1" si="65"/>
        <v>22619.484345364504</v>
      </c>
      <c r="L499" s="29">
        <f t="shared" ca="1" si="66"/>
        <v>1.6829835518183245</v>
      </c>
      <c r="M499" s="29">
        <f t="shared" si="66"/>
        <v>-85.875271910696028</v>
      </c>
      <c r="N499" s="29">
        <f t="shared" ca="1" si="67"/>
        <v>-84.192288358877704</v>
      </c>
      <c r="O499" s="61"/>
      <c r="P499" s="67"/>
      <c r="Q499" s="61"/>
      <c r="R499" s="61"/>
      <c r="S499" s="67"/>
      <c r="T499" s="61"/>
      <c r="U499" s="61"/>
      <c r="V499" s="67"/>
    </row>
    <row r="500" spans="1:22" x14ac:dyDescent="0.25">
      <c r="A500" s="24">
        <v>489</v>
      </c>
      <c r="B500" s="25">
        <v>42165</v>
      </c>
      <c r="C500" s="92">
        <f ca="1">VLOOKUP(B500,tasainteres!$A$2:$D$677,3,FALSE)</f>
        <v>3.7538830000000002E-2</v>
      </c>
      <c r="D500" s="51">
        <f>VLOOKUP('VaR SH con bono'!B500,tdc!A:D,4,0)</f>
        <v>15.4739</v>
      </c>
      <c r="E500" s="26">
        <f t="shared" ca="1" si="68"/>
        <v>-2.6180890560522085E-3</v>
      </c>
      <c r="F500" s="26">
        <f t="shared" si="68"/>
        <v>-7.1345943815069868E-3</v>
      </c>
      <c r="G500" s="111">
        <f t="shared" ca="1" si="62"/>
        <v>7.3231669690957332E-2</v>
      </c>
      <c r="H500" s="27">
        <f t="shared" si="62"/>
        <v>17.749752715863487</v>
      </c>
      <c r="I500" s="28">
        <f t="shared" ca="1" si="63"/>
        <v>4658.8263663890721</v>
      </c>
      <c r="J500" s="28">
        <f t="shared" si="64"/>
        <v>17749.752715863488</v>
      </c>
      <c r="K500" s="28">
        <f t="shared" ca="1" si="65"/>
        <v>22408.57908225256</v>
      </c>
      <c r="L500" s="29">
        <f t="shared" ca="1" si="66"/>
        <v>-0.83430938344736205</v>
      </c>
      <c r="M500" s="29">
        <f t="shared" si="66"/>
        <v>127.54728413651537</v>
      </c>
      <c r="N500" s="29">
        <f t="shared" ca="1" si="67"/>
        <v>126.71297475306801</v>
      </c>
      <c r="O500" s="61"/>
      <c r="P500" s="67"/>
      <c r="Q500" s="61"/>
      <c r="R500" s="61"/>
      <c r="S500" s="67"/>
      <c r="T500" s="61"/>
      <c r="U500" s="61"/>
      <c r="V500" s="67"/>
    </row>
    <row r="501" spans="1:22" x14ac:dyDescent="0.25">
      <c r="A501" s="24">
        <v>490</v>
      </c>
      <c r="B501" s="25">
        <v>42164</v>
      </c>
      <c r="C501" s="92">
        <f ca="1">VLOOKUP(B501,tasainteres!$A$2:$D$677,3,FALSE)</f>
        <v>3.7739559999999998E-2</v>
      </c>
      <c r="D501" s="51">
        <f>VLOOKUP('VaR SH con bono'!B501,tdc!A:D,4,0)</f>
        <v>15.5733</v>
      </c>
      <c r="E501" s="26">
        <f t="shared" ca="1" si="68"/>
        <v>-5.318821947049579E-3</v>
      </c>
      <c r="F501" s="26">
        <f t="shared" si="68"/>
        <v>-6.3827191410940065E-3</v>
      </c>
      <c r="G501" s="111">
        <f t="shared" ca="1" si="62"/>
        <v>7.3033371349242024E-2</v>
      </c>
      <c r="H501" s="27">
        <f t="shared" si="62"/>
        <v>17.76319421509892</v>
      </c>
      <c r="I501" s="28">
        <f t="shared" ca="1" si="63"/>
        <v>4659.6873252068144</v>
      </c>
      <c r="J501" s="28">
        <f t="shared" si="64"/>
        <v>17763.19421509892</v>
      </c>
      <c r="K501" s="28">
        <f t="shared" ca="1" si="65"/>
        <v>22422.881540305734</v>
      </c>
      <c r="L501" s="29">
        <f t="shared" ca="1" si="66"/>
        <v>-1.6952682011897195</v>
      </c>
      <c r="M501" s="29">
        <f t="shared" si="66"/>
        <v>114.1057849010831</v>
      </c>
      <c r="N501" s="29">
        <f t="shared" ca="1" si="67"/>
        <v>112.41051669989338</v>
      </c>
      <c r="O501" s="61"/>
      <c r="P501" s="67"/>
      <c r="Q501" s="61"/>
      <c r="R501" s="61"/>
      <c r="S501" s="67"/>
      <c r="T501" s="61"/>
      <c r="U501" s="61"/>
      <c r="V501" s="67"/>
    </row>
    <row r="502" spans="1:22" x14ac:dyDescent="0.25">
      <c r="A502" s="24">
        <v>491</v>
      </c>
      <c r="B502" s="25">
        <v>42163</v>
      </c>
      <c r="C502" s="92">
        <f ca="1">VLOOKUP(B502,tasainteres!$A$2:$D$677,3,FALSE)</f>
        <v>3.8036810000000004E-2</v>
      </c>
      <c r="D502" s="51">
        <f>VLOOKUP('VaR SH con bono'!B502,tdc!A:D,4,0)</f>
        <v>15.631500000000001</v>
      </c>
      <c r="E502" s="26">
        <f t="shared" ca="1" si="68"/>
        <v>-7.8147983492833362E-3</v>
      </c>
      <c r="F502" s="26">
        <f t="shared" si="68"/>
        <v>-3.7232511275310243E-3</v>
      </c>
      <c r="G502" s="111">
        <f t="shared" ca="1" si="62"/>
        <v>7.2850107027482056E-2</v>
      </c>
      <c r="H502" s="27">
        <f t="shared" si="62"/>
        <v>17.810738322617791</v>
      </c>
      <c r="I502" s="28">
        <f t="shared" ca="1" si="63"/>
        <v>4660.4832932844365</v>
      </c>
      <c r="J502" s="28">
        <f t="shared" si="64"/>
        <v>17810.738322617792</v>
      </c>
      <c r="K502" s="28">
        <f t="shared" ca="1" si="65"/>
        <v>22471.221615902228</v>
      </c>
      <c r="L502" s="29">
        <f t="shared" ca="1" si="66"/>
        <v>-2.4912362788118116</v>
      </c>
      <c r="M502" s="29">
        <f t="shared" si="66"/>
        <v>66.561677382211201</v>
      </c>
      <c r="N502" s="29">
        <f t="shared" ca="1" si="67"/>
        <v>64.070441103399389</v>
      </c>
      <c r="O502" s="61"/>
      <c r="P502" s="67"/>
      <c r="Q502" s="61"/>
      <c r="R502" s="61"/>
      <c r="S502" s="67"/>
      <c r="T502" s="61"/>
      <c r="U502" s="61"/>
      <c r="V502" s="67"/>
    </row>
    <row r="503" spans="1:22" x14ac:dyDescent="0.25">
      <c r="A503" s="24">
        <v>492</v>
      </c>
      <c r="B503" s="25">
        <v>42159</v>
      </c>
      <c r="C503" s="92">
        <f ca="1">VLOOKUP(B503,tasainteres!$A$2:$D$677,3,FALSE)</f>
        <v>3.7689239999999999E-2</v>
      </c>
      <c r="D503" s="51">
        <f>VLOOKUP('VaR SH con bono'!B503,tdc!A:D,4,0)</f>
        <v>15.537000000000001</v>
      </c>
      <c r="E503" s="26">
        <f t="shared" ca="1" si="68"/>
        <v>9.2219954554670913E-3</v>
      </c>
      <c r="F503" s="26">
        <f t="shared" si="68"/>
        <v>6.082255261633529E-3</v>
      </c>
      <c r="G503" s="111">
        <f t="shared" ca="1" si="62"/>
        <v>7.4101014872122672E-2</v>
      </c>
      <c r="H503" s="27">
        <f t="shared" si="62"/>
        <v>17.986034301988802</v>
      </c>
      <c r="I503" s="28">
        <f t="shared" ca="1" si="63"/>
        <v>4655.055651907448</v>
      </c>
      <c r="J503" s="28">
        <f t="shared" si="64"/>
        <v>17986.034301988802</v>
      </c>
      <c r="K503" s="28">
        <f t="shared" ca="1" si="65"/>
        <v>22641.089953896251</v>
      </c>
      <c r="L503" s="29">
        <f t="shared" ca="1" si="66"/>
        <v>2.9364050981766923</v>
      </c>
      <c r="M503" s="29">
        <f t="shared" si="66"/>
        <v>-108.73430198879942</v>
      </c>
      <c r="N503" s="29">
        <f t="shared" ca="1" si="67"/>
        <v>-105.79789689062272</v>
      </c>
      <c r="O503" s="61"/>
      <c r="P503" s="67"/>
      <c r="Q503" s="61"/>
      <c r="R503" s="61"/>
      <c r="S503" s="67"/>
      <c r="T503" s="61"/>
      <c r="U503" s="61"/>
      <c r="V503" s="67"/>
    </row>
    <row r="504" spans="1:22" x14ac:dyDescent="0.25">
      <c r="A504" s="24">
        <v>493</v>
      </c>
      <c r="B504" s="25">
        <v>42158</v>
      </c>
      <c r="C504" s="92">
        <f ca="1">VLOOKUP(B504,tasainteres!$A$2:$D$677,3,FALSE)</f>
        <v>3.8035440000000004E-2</v>
      </c>
      <c r="D504" s="51">
        <f>VLOOKUP('VaR SH con bono'!B504,tdc!A:D,4,0)</f>
        <v>15.5227</v>
      </c>
      <c r="E504" s="26">
        <f t="shared" ca="1" si="68"/>
        <v>-9.1020374682140304E-3</v>
      </c>
      <c r="F504" s="26">
        <f t="shared" si="68"/>
        <v>9.212314867903526E-4</v>
      </c>
      <c r="G504" s="111">
        <f t="shared" ca="1" si="62"/>
        <v>7.2755592911137604E-2</v>
      </c>
      <c r="H504" s="27">
        <f t="shared" si="62"/>
        <v>17.8937691316588</v>
      </c>
      <c r="I504" s="28">
        <f t="shared" ca="1" si="63"/>
        <v>4660.8939007546878</v>
      </c>
      <c r="J504" s="28">
        <f t="shared" si="64"/>
        <v>17893.769131658799</v>
      </c>
      <c r="K504" s="28">
        <f t="shared" ca="1" si="65"/>
        <v>22554.663032413486</v>
      </c>
      <c r="L504" s="29">
        <f t="shared" ca="1" si="66"/>
        <v>-2.9018437490631186</v>
      </c>
      <c r="M504" s="29">
        <f t="shared" si="66"/>
        <v>-16.469131658795959</v>
      </c>
      <c r="N504" s="29">
        <f t="shared" ca="1" si="67"/>
        <v>-19.370975407859078</v>
      </c>
      <c r="O504" s="61"/>
      <c r="P504" s="67"/>
      <c r="Q504" s="61"/>
      <c r="R504" s="61"/>
      <c r="S504" s="67"/>
      <c r="T504" s="61"/>
      <c r="U504" s="61"/>
      <c r="V504" s="67"/>
    </row>
    <row r="505" spans="1:22" x14ac:dyDescent="0.25">
      <c r="A505" s="24">
        <v>494</v>
      </c>
      <c r="B505" s="25">
        <v>42157</v>
      </c>
      <c r="C505" s="92">
        <f ca="1">VLOOKUP(B505,tasainteres!$A$2:$D$677,3,FALSE)</f>
        <v>3.7788820000000001E-2</v>
      </c>
      <c r="D505" s="51">
        <f>VLOOKUP('VaR SH con bono'!B505,tdc!A:D,4,0)</f>
        <v>15.4323</v>
      </c>
      <c r="E505" s="26">
        <f t="shared" ca="1" si="68"/>
        <v>6.5262688805842739E-3</v>
      </c>
      <c r="F505" s="26">
        <f t="shared" si="68"/>
        <v>5.8578436137193268E-3</v>
      </c>
      <c r="G505" s="111">
        <f t="shared" ca="1" si="62"/>
        <v>7.390308411366113E-2</v>
      </c>
      <c r="H505" s="27">
        <f t="shared" si="62"/>
        <v>17.982022427635545</v>
      </c>
      <c r="I505" s="28">
        <f t="shared" ca="1" si="63"/>
        <v>4655.9136238320025</v>
      </c>
      <c r="J505" s="28">
        <f t="shared" si="64"/>
        <v>17982.022427635544</v>
      </c>
      <c r="K505" s="28">
        <f t="shared" ca="1" si="65"/>
        <v>22637.936051467546</v>
      </c>
      <c r="L505" s="29">
        <f t="shared" ca="1" si="66"/>
        <v>2.0784331736222157</v>
      </c>
      <c r="M505" s="29">
        <f t="shared" si="66"/>
        <v>-104.72242763554095</v>
      </c>
      <c r="N505" s="29">
        <f t="shared" ca="1" si="67"/>
        <v>-102.64399446191874</v>
      </c>
      <c r="O505" s="61"/>
      <c r="P505" s="67"/>
      <c r="Q505" s="61"/>
      <c r="R505" s="61"/>
      <c r="S505" s="67"/>
      <c r="T505" s="61"/>
      <c r="U505" s="61"/>
      <c r="V505" s="67"/>
    </row>
    <row r="506" spans="1:22" x14ac:dyDescent="0.25">
      <c r="A506" s="24">
        <v>495</v>
      </c>
      <c r="B506" s="25">
        <v>42156</v>
      </c>
      <c r="C506" s="92">
        <f ca="1">VLOOKUP(B506,tasainteres!$A$2:$D$677,3,FALSE)</f>
        <v>3.7590539999999999E-2</v>
      </c>
      <c r="D506" s="51">
        <f>VLOOKUP('VaR SH con bono'!B506,tdc!A:D,4,0)</f>
        <v>15.4758</v>
      </c>
      <c r="E506" s="26">
        <f t="shared" ca="1" si="68"/>
        <v>5.2747313552825581E-3</v>
      </c>
      <c r="F506" s="26">
        <f t="shared" si="68"/>
        <v>-2.8108401504284286E-3</v>
      </c>
      <c r="G506" s="111">
        <f t="shared" ca="1" si="62"/>
        <v>7.3811191347557134E-2</v>
      </c>
      <c r="H506" s="27">
        <f t="shared" si="62"/>
        <v>17.827049767378746</v>
      </c>
      <c r="I506" s="28">
        <f t="shared" ca="1" si="63"/>
        <v>4656.3120595952751</v>
      </c>
      <c r="J506" s="28">
        <f t="shared" si="64"/>
        <v>17827.049767378747</v>
      </c>
      <c r="K506" s="28">
        <f t="shared" ca="1" si="65"/>
        <v>22483.361826974022</v>
      </c>
      <c r="L506" s="29">
        <f t="shared" ca="1" si="66"/>
        <v>1.6799974103496425</v>
      </c>
      <c r="M506" s="29">
        <f t="shared" si="66"/>
        <v>50.250232621256146</v>
      </c>
      <c r="N506" s="29">
        <f t="shared" ca="1" si="67"/>
        <v>51.930230031605788</v>
      </c>
      <c r="O506" s="61"/>
      <c r="P506" s="67"/>
      <c r="Q506" s="61"/>
      <c r="R506" s="61"/>
      <c r="S506" s="67"/>
      <c r="T506" s="61"/>
      <c r="U506" s="61"/>
      <c r="V506" s="67"/>
    </row>
    <row r="507" spans="1:22" x14ac:dyDescent="0.25">
      <c r="A507" s="24">
        <v>496</v>
      </c>
      <c r="B507" s="25">
        <v>42152</v>
      </c>
      <c r="C507" s="92">
        <f ca="1">VLOOKUP(B507,tasainteres!$A$2:$D$677,3,FALSE)</f>
        <v>3.7291879999999999E-2</v>
      </c>
      <c r="D507" s="51">
        <f>VLOOKUP('VaR SH con bono'!B507,tdc!A:D,4,0)</f>
        <v>15.311299999999999</v>
      </c>
      <c r="E507" s="26">
        <f t="shared" ca="1" si="68"/>
        <v>8.0087139613234104E-3</v>
      </c>
      <c r="F507" s="26">
        <f t="shared" si="68"/>
        <v>1.074369909805184E-2</v>
      </c>
      <c r="G507" s="111">
        <f t="shared" ca="1" si="62"/>
        <v>7.401193101302482E-2</v>
      </c>
      <c r="H507" s="27">
        <f t="shared" si="62"/>
        <v>18.069368331885602</v>
      </c>
      <c r="I507" s="28">
        <f t="shared" ca="1" si="63"/>
        <v>4655.4417652361853</v>
      </c>
      <c r="J507" s="28">
        <f t="shared" si="64"/>
        <v>18069.368331885602</v>
      </c>
      <c r="K507" s="28">
        <f t="shared" ca="1" si="65"/>
        <v>22724.810097121786</v>
      </c>
      <c r="L507" s="29">
        <f t="shared" ca="1" si="66"/>
        <v>2.5502917694393545</v>
      </c>
      <c r="M507" s="29">
        <f t="shared" si="66"/>
        <v>-192.06833188559904</v>
      </c>
      <c r="N507" s="29">
        <f t="shared" ca="1" si="67"/>
        <v>-189.51804011615968</v>
      </c>
      <c r="O507" s="61"/>
      <c r="P507" s="67"/>
      <c r="Q507" s="61"/>
      <c r="R507" s="61"/>
      <c r="S507" s="67"/>
      <c r="T507" s="61"/>
      <c r="U507" s="61"/>
      <c r="V507" s="67"/>
    </row>
    <row r="508" spans="1:22" x14ac:dyDescent="0.25">
      <c r="A508" s="24">
        <v>497</v>
      </c>
      <c r="B508" s="25">
        <v>42151</v>
      </c>
      <c r="C508" s="92">
        <f ca="1">VLOOKUP(B508,tasainteres!$A$2:$D$677,3,FALSE)</f>
        <v>3.7142189999999999E-2</v>
      </c>
      <c r="D508" s="51">
        <f>VLOOKUP('VaR SH con bono'!B508,tdc!A:D,4,0)</f>
        <v>15.292999999999999</v>
      </c>
      <c r="E508" s="26">
        <f t="shared" ca="1" si="68"/>
        <v>4.0301877729880253E-3</v>
      </c>
      <c r="F508" s="26">
        <f t="shared" si="68"/>
        <v>1.1966259072777596E-3</v>
      </c>
      <c r="G508" s="111">
        <f t="shared" ca="1" si="62"/>
        <v>7.371981210402509E-2</v>
      </c>
      <c r="H508" s="27">
        <f t="shared" si="62"/>
        <v>17.89869244033218</v>
      </c>
      <c r="I508" s="28">
        <f t="shared" ca="1" si="63"/>
        <v>4656.7083364161545</v>
      </c>
      <c r="J508" s="28">
        <f t="shared" si="64"/>
        <v>17898.692440332179</v>
      </c>
      <c r="K508" s="28">
        <f t="shared" ca="1" si="65"/>
        <v>22555.400776748334</v>
      </c>
      <c r="L508" s="29">
        <f t="shared" ca="1" si="66"/>
        <v>1.2837205894702493</v>
      </c>
      <c r="M508" s="29">
        <f t="shared" si="66"/>
        <v>-21.392440332176193</v>
      </c>
      <c r="N508" s="29">
        <f t="shared" ca="1" si="67"/>
        <v>-20.108719742705944</v>
      </c>
      <c r="O508" s="61"/>
      <c r="P508" s="67"/>
      <c r="Q508" s="61"/>
      <c r="R508" s="61"/>
      <c r="S508" s="67"/>
      <c r="T508" s="61"/>
      <c r="U508" s="61"/>
      <c r="V508" s="67"/>
    </row>
    <row r="509" spans="1:22" x14ac:dyDescent="0.25">
      <c r="A509" s="24">
        <v>498</v>
      </c>
      <c r="B509" s="25">
        <v>42150</v>
      </c>
      <c r="C509" s="92">
        <f ca="1">VLOOKUP(B509,tasainteres!$A$2:$D$677,3,FALSE)</f>
        <v>3.7141380000000002E-2</v>
      </c>
      <c r="D509" s="51">
        <f>VLOOKUP('VaR SH con bono'!B509,tdc!A:D,4,0)</f>
        <v>15.282</v>
      </c>
      <c r="E509" s="26">
        <f t="shared" ca="1" si="68"/>
        <v>2.1808559617308987E-5</v>
      </c>
      <c r="F509" s="26">
        <f t="shared" si="68"/>
        <v>7.1980107315794406E-4</v>
      </c>
      <c r="G509" s="111">
        <f t="shared" ca="1" si="62"/>
        <v>7.3425501269500482E-2</v>
      </c>
      <c r="H509" s="27">
        <f t="shared" si="62"/>
        <v>17.89016809972517</v>
      </c>
      <c r="I509" s="28">
        <f t="shared" ca="1" si="63"/>
        <v>4657.9851085023465</v>
      </c>
      <c r="J509" s="28">
        <f t="shared" si="64"/>
        <v>17890.168099725168</v>
      </c>
      <c r="K509" s="28">
        <f t="shared" ca="1" si="65"/>
        <v>22548.153208227515</v>
      </c>
      <c r="L509" s="29">
        <f t="shared" ca="1" si="66"/>
        <v>6.9485032781813061E-3</v>
      </c>
      <c r="M509" s="29">
        <f t="shared" si="66"/>
        <v>-12.868099725164939</v>
      </c>
      <c r="N509" s="29">
        <f t="shared" ca="1" si="67"/>
        <v>-12.861151221886757</v>
      </c>
      <c r="O509" s="61"/>
      <c r="P509" s="67"/>
      <c r="Q509" s="61"/>
      <c r="R509" s="61"/>
      <c r="S509" s="67"/>
      <c r="T509" s="61"/>
      <c r="U509" s="61"/>
      <c r="V509" s="67"/>
    </row>
    <row r="510" spans="1:22" x14ac:dyDescent="0.25">
      <c r="A510" s="24">
        <v>499</v>
      </c>
      <c r="B510" s="25">
        <v>42149</v>
      </c>
      <c r="C510" s="92">
        <f ca="1">VLOOKUP(B510,tasainteres!$A$2:$D$677,3,FALSE)</f>
        <v>3.7192450000000002E-2</v>
      </c>
      <c r="D510" s="51">
        <f>VLOOKUP('VaR SH con bono'!B510,tdc!A:D,4,0)</f>
        <v>15.2583</v>
      </c>
      <c r="E510" s="26">
        <f t="shared" ca="1" si="68"/>
        <v>-1.3731281483204683E-3</v>
      </c>
      <c r="F510" s="26">
        <f t="shared" si="68"/>
        <v>1.5532529836219666E-3</v>
      </c>
      <c r="G510" s="111">
        <f t="shared" ca="1" si="62"/>
        <v>7.3323079576150529E-2</v>
      </c>
      <c r="H510" s="27">
        <f t="shared" si="62"/>
        <v>17.905067969564108</v>
      </c>
      <c r="I510" s="28">
        <f t="shared" ca="1" si="63"/>
        <v>4658.4295960303698</v>
      </c>
      <c r="J510" s="28">
        <f t="shared" si="64"/>
        <v>17905.067969564108</v>
      </c>
      <c r="K510" s="28">
        <f t="shared" ca="1" si="65"/>
        <v>22563.49756559448</v>
      </c>
      <c r="L510" s="29">
        <f t="shared" ca="1" si="66"/>
        <v>-0.43753902474509232</v>
      </c>
      <c r="M510" s="29">
        <f t="shared" si="66"/>
        <v>-27.767969564105442</v>
      </c>
      <c r="N510" s="29">
        <f t="shared" ca="1" si="67"/>
        <v>-28.205508588850535</v>
      </c>
      <c r="O510" s="61"/>
      <c r="P510" s="67"/>
      <c r="Q510" s="61"/>
      <c r="R510" s="61"/>
      <c r="S510" s="67"/>
      <c r="T510" s="61"/>
      <c r="U510" s="61"/>
      <c r="V510" s="67"/>
    </row>
    <row r="511" spans="1:22" x14ac:dyDescent="0.25">
      <c r="A511" s="24">
        <v>500</v>
      </c>
      <c r="B511" s="25">
        <v>42145</v>
      </c>
      <c r="C511" s="92">
        <f ca="1">VLOOKUP(B511,tasainteres!$A$2:$D$677,3,FALSE)</f>
        <v>3.6743100000000001E-2</v>
      </c>
      <c r="D511" s="51">
        <f>VLOOKUP('VaR SH con bono'!B511,tdc!A:D,4,0)</f>
        <v>15.221500000000001</v>
      </c>
      <c r="E511" s="26">
        <f t="shared" ca="1" si="68"/>
        <v>1.2229507036695342E-2</v>
      </c>
      <c r="F511" s="26">
        <f t="shared" si="68"/>
        <v>2.4176329533882601E-3</v>
      </c>
      <c r="G511" s="111">
        <f t="shared" ca="1" si="62"/>
        <v>7.4321838101711613E-2</v>
      </c>
      <c r="H511" s="27">
        <f t="shared" si="62"/>
        <v>17.92052074959761</v>
      </c>
      <c r="I511" s="28">
        <f t="shared" ca="1" si="63"/>
        <v>4654.0988209220632</v>
      </c>
      <c r="J511" s="28">
        <f t="shared" si="64"/>
        <v>17920.52074959761</v>
      </c>
      <c r="K511" s="28">
        <f t="shared" ca="1" si="65"/>
        <v>22574.619570519673</v>
      </c>
      <c r="L511" s="29">
        <f t="shared" ca="1" si="66"/>
        <v>3.8932360835615327</v>
      </c>
      <c r="M511" s="29">
        <f t="shared" si="66"/>
        <v>-43.22074959760721</v>
      </c>
      <c r="N511" s="29">
        <f t="shared" ca="1" si="67"/>
        <v>-39.327513514045677</v>
      </c>
      <c r="O511" s="61"/>
      <c r="P511" s="67"/>
      <c r="Q511" s="61"/>
      <c r="R511" s="61"/>
      <c r="S511" s="67"/>
      <c r="T511" s="61"/>
      <c r="U511" s="61"/>
      <c r="V511" s="67"/>
    </row>
    <row r="512" spans="1:22" x14ac:dyDescent="0.25">
      <c r="A512" s="24">
        <v>501</v>
      </c>
      <c r="B512" s="25">
        <v>42144</v>
      </c>
      <c r="C512" s="92">
        <f ca="1">VLOOKUP(B512,tasainteres!$A$2:$D$677,3,FALSE)</f>
        <v>3.6943110000000001E-2</v>
      </c>
      <c r="D512" s="51">
        <f>VLOOKUP('VaR SH con bono'!B512,tdc!A:D,4,0)</f>
        <v>15.192500000000001</v>
      </c>
      <c r="E512" s="26">
        <f t="shared" ca="1" si="68"/>
        <v>-5.4140000665888754E-3</v>
      </c>
      <c r="F512" s="26">
        <f t="shared" si="68"/>
        <v>1.9088365970050258E-3</v>
      </c>
      <c r="G512" s="111">
        <f t="shared" ca="1" si="62"/>
        <v>7.3026383000510786E-2</v>
      </c>
      <c r="H512" s="27">
        <f t="shared" si="62"/>
        <v>17.911424844495638</v>
      </c>
      <c r="I512" s="28">
        <f t="shared" ca="1" si="63"/>
        <v>4659.7176725687459</v>
      </c>
      <c r="J512" s="28">
        <f t="shared" si="64"/>
        <v>17911.424844495639</v>
      </c>
      <c r="K512" s="28">
        <f t="shared" ca="1" si="65"/>
        <v>22571.142517064385</v>
      </c>
      <c r="L512" s="29">
        <f t="shared" ca="1" si="66"/>
        <v>-1.7256155631212096</v>
      </c>
      <c r="M512" s="29">
        <f t="shared" si="66"/>
        <v>-34.124844495636353</v>
      </c>
      <c r="N512" s="29">
        <f t="shared" ca="1" si="67"/>
        <v>-35.850460058757562</v>
      </c>
      <c r="O512" s="61"/>
      <c r="P512" s="67"/>
      <c r="Q512" s="61"/>
      <c r="R512" s="61"/>
      <c r="S512" s="67"/>
      <c r="T512" s="61"/>
      <c r="U512" s="61"/>
      <c r="V512" s="67"/>
    </row>
    <row r="513" spans="1:22" x14ac:dyDescent="0.25">
      <c r="A513" s="24">
        <v>502</v>
      </c>
      <c r="B513" s="25">
        <v>42143</v>
      </c>
      <c r="C513" s="92">
        <f ca="1">VLOOKUP(B513,tasainteres!$A$2:$D$677,3,FALSE)</f>
        <v>3.7441059999999998E-2</v>
      </c>
      <c r="D513" s="51">
        <f>VLOOKUP('VaR SH con bono'!B513,tdc!A:D,4,0)</f>
        <v>15.1965</v>
      </c>
      <c r="E513" s="26">
        <f t="shared" ca="1" si="68"/>
        <v>-1.3299570044224107E-2</v>
      </c>
      <c r="F513" s="26">
        <f t="shared" si="68"/>
        <v>-2.6321850426080928E-4</v>
      </c>
      <c r="G513" s="111">
        <f t="shared" ca="1" si="62"/>
        <v>7.2447393699029888E-2</v>
      </c>
      <c r="H513" s="27">
        <f t="shared" si="62"/>
        <v>17.87259436383378</v>
      </c>
      <c r="I513" s="28">
        <f t="shared" ca="1" si="63"/>
        <v>4662.2333453152041</v>
      </c>
      <c r="J513" s="28">
        <f t="shared" si="64"/>
        <v>17872.594363833781</v>
      </c>
      <c r="K513" s="28">
        <f t="shared" ca="1" si="65"/>
        <v>22534.827709148987</v>
      </c>
      <c r="L513" s="29">
        <f t="shared" ca="1" si="66"/>
        <v>-4.2412883095794314</v>
      </c>
      <c r="M513" s="29">
        <f t="shared" si="66"/>
        <v>4.7056361662216659</v>
      </c>
      <c r="N513" s="29">
        <f t="shared" ca="1" si="67"/>
        <v>0.46434785664223455</v>
      </c>
      <c r="O513" s="61"/>
      <c r="P513" s="67"/>
      <c r="Q513" s="61"/>
      <c r="R513" s="61"/>
      <c r="S513" s="67"/>
      <c r="T513" s="61"/>
      <c r="U513" s="61"/>
      <c r="V513" s="67"/>
    </row>
    <row r="514" spans="1:22" x14ac:dyDescent="0.25">
      <c r="A514" s="24">
        <v>503</v>
      </c>
      <c r="B514" s="25">
        <v>42142</v>
      </c>
      <c r="C514" s="92">
        <f ca="1">VLOOKUP(B514,tasainteres!$A$2:$D$677,3,FALSE)</f>
        <v>3.734208E-2</v>
      </c>
      <c r="D514" s="51">
        <f>VLOOKUP('VaR SH con bono'!B514,tdc!A:D,4,0)</f>
        <v>15.093</v>
      </c>
      <c r="E514" s="26">
        <f t="shared" ca="1" si="68"/>
        <v>2.6506289954923989E-3</v>
      </c>
      <c r="F514" s="26">
        <f t="shared" si="68"/>
        <v>6.8574836016697116E-3</v>
      </c>
      <c r="G514" s="111">
        <f t="shared" ca="1" si="62"/>
        <v>7.3618519518302131E-2</v>
      </c>
      <c r="H514" s="27">
        <f t="shared" si="62"/>
        <v>17.99989329159213</v>
      </c>
      <c r="I514" s="28">
        <f t="shared" ca="1" si="63"/>
        <v>4657.1476824406291</v>
      </c>
      <c r="J514" s="28">
        <f t="shared" si="64"/>
        <v>17999.893291592129</v>
      </c>
      <c r="K514" s="28">
        <f t="shared" ca="1" si="65"/>
        <v>22657.04097403276</v>
      </c>
      <c r="L514" s="29">
        <f t="shared" ca="1" si="66"/>
        <v>0.84437456499563268</v>
      </c>
      <c r="M514" s="29">
        <f t="shared" si="66"/>
        <v>-122.59329159212575</v>
      </c>
      <c r="N514" s="29">
        <f t="shared" ca="1" si="67"/>
        <v>-121.74891702713012</v>
      </c>
      <c r="O514" s="61"/>
      <c r="P514" s="67"/>
      <c r="Q514" s="61"/>
      <c r="R514" s="61"/>
      <c r="S514" s="67"/>
      <c r="T514" s="61"/>
      <c r="U514" s="61"/>
      <c r="V514" s="67"/>
    </row>
    <row r="515" spans="1:22" x14ac:dyDescent="0.25">
      <c r="A515" s="24">
        <v>504</v>
      </c>
      <c r="B515" s="25">
        <v>42138</v>
      </c>
      <c r="C515" s="92">
        <f ca="1">VLOOKUP(B515,tasainteres!$A$2:$D$677,3,FALSE)</f>
        <v>3.7443490000000003E-2</v>
      </c>
      <c r="D515" s="51">
        <f>VLOOKUP('VaR SH con bono'!B515,tdc!A:D,4,0)</f>
        <v>15.0915</v>
      </c>
      <c r="E515" s="26">
        <f t="shared" ca="1" si="68"/>
        <v>-2.7083479664957721E-3</v>
      </c>
      <c r="F515" s="26">
        <f t="shared" si="68"/>
        <v>9.9393698439476097E-5</v>
      </c>
      <c r="G515" s="111">
        <f t="shared" ca="1" si="62"/>
        <v>7.3225042529742809E-2</v>
      </c>
      <c r="H515" s="27">
        <f t="shared" si="62"/>
        <v>17.879076890965113</v>
      </c>
      <c r="I515" s="28">
        <f t="shared" ca="1" si="63"/>
        <v>4658.855134627026</v>
      </c>
      <c r="J515" s="28">
        <f t="shared" si="64"/>
        <v>17879.076890965112</v>
      </c>
      <c r="K515" s="28">
        <f t="shared" ca="1" si="65"/>
        <v>22537.932025592138</v>
      </c>
      <c r="L515" s="29">
        <f t="shared" ca="1" si="66"/>
        <v>-0.86307762140131672</v>
      </c>
      <c r="M515" s="29">
        <f t="shared" si="66"/>
        <v>-1.7768909651094873</v>
      </c>
      <c r="N515" s="29">
        <f t="shared" ca="1" si="67"/>
        <v>-2.639968586510804</v>
      </c>
      <c r="O515" s="61"/>
      <c r="P515" s="67"/>
      <c r="Q515" s="61"/>
      <c r="R515" s="61"/>
      <c r="S515" s="67"/>
      <c r="T515" s="61"/>
      <c r="U515" s="61"/>
      <c r="V515" s="67"/>
    </row>
    <row r="516" spans="1:22" x14ac:dyDescent="0.25">
      <c r="A516" s="24">
        <v>505</v>
      </c>
      <c r="B516" s="25">
        <v>42137</v>
      </c>
      <c r="C516" s="92">
        <f ca="1">VLOOKUP(B516,tasainteres!$A$2:$D$677,3,FALSE)</f>
        <v>3.7842929999999997E-2</v>
      </c>
      <c r="D516" s="51">
        <f>VLOOKUP('VaR SH con bono'!B516,tdc!A:D,4,0)</f>
        <v>15.2654</v>
      </c>
      <c r="E516" s="26">
        <f t="shared" ca="1" si="68"/>
        <v>-1.0555208066605704E-2</v>
      </c>
      <c r="F516" s="26">
        <f t="shared" si="68"/>
        <v>-1.1391774863416582E-2</v>
      </c>
      <c r="G516" s="111">
        <f t="shared" ca="1" si="62"/>
        <v>7.2648895458438348E-2</v>
      </c>
      <c r="H516" s="27">
        <f t="shared" si="62"/>
        <v>17.673645823234246</v>
      </c>
      <c r="I516" s="28">
        <f t="shared" ca="1" si="63"/>
        <v>4661.3575245076399</v>
      </c>
      <c r="J516" s="28">
        <f t="shared" si="64"/>
        <v>17673.645823234245</v>
      </c>
      <c r="K516" s="28">
        <f t="shared" ca="1" si="65"/>
        <v>22335.003347741884</v>
      </c>
      <c r="L516" s="29">
        <f t="shared" ca="1" si="66"/>
        <v>-3.3654675020152354</v>
      </c>
      <c r="M516" s="29">
        <f t="shared" si="66"/>
        <v>203.65417676575817</v>
      </c>
      <c r="N516" s="29">
        <f t="shared" ca="1" si="67"/>
        <v>200.28870926374293</v>
      </c>
      <c r="O516" s="61"/>
      <c r="P516" s="67"/>
      <c r="Q516" s="61"/>
      <c r="R516" s="61"/>
      <c r="S516" s="67"/>
      <c r="T516" s="61"/>
      <c r="U516" s="61"/>
      <c r="V516" s="67"/>
    </row>
    <row r="517" spans="1:22" x14ac:dyDescent="0.25">
      <c r="A517" s="24">
        <v>506</v>
      </c>
      <c r="B517" s="25">
        <v>42136</v>
      </c>
      <c r="C517" s="92">
        <f ca="1">VLOOKUP(B517,tasainteres!$A$2:$D$677,3,FALSE)</f>
        <v>3.8040129999999998E-2</v>
      </c>
      <c r="D517" s="51">
        <f>VLOOKUP('VaR SH con bono'!B517,tdc!A:D,4,0)</f>
        <v>15.3209</v>
      </c>
      <c r="E517" s="26">
        <f t="shared" ca="1" si="68"/>
        <v>-5.1839991083101333E-3</v>
      </c>
      <c r="F517" s="26">
        <f t="shared" si="68"/>
        <v>-3.6225025944951472E-3</v>
      </c>
      <c r="G517" s="111">
        <f t="shared" ca="1" si="62"/>
        <v>7.3043270567871355E-2</v>
      </c>
      <c r="H517" s="27">
        <f t="shared" si="62"/>
        <v>17.812539434367434</v>
      </c>
      <c r="I517" s="28">
        <f t="shared" ca="1" si="63"/>
        <v>4659.6443378783051</v>
      </c>
      <c r="J517" s="28">
        <f t="shared" si="64"/>
        <v>17812.539434367434</v>
      </c>
      <c r="K517" s="28">
        <f t="shared" ca="1" si="65"/>
        <v>22472.183772245739</v>
      </c>
      <c r="L517" s="29">
        <f t="shared" ca="1" si="66"/>
        <v>-1.6522808726804215</v>
      </c>
      <c r="M517" s="29">
        <f t="shared" si="66"/>
        <v>64.760565632568614</v>
      </c>
      <c r="N517" s="29">
        <f t="shared" ca="1" si="67"/>
        <v>63.108284759888193</v>
      </c>
      <c r="O517" s="61"/>
      <c r="P517" s="67"/>
      <c r="Q517" s="61"/>
      <c r="R517" s="61"/>
      <c r="S517" s="67"/>
      <c r="T517" s="61"/>
      <c r="U517" s="61"/>
      <c r="V517" s="67"/>
    </row>
    <row r="518" spans="1:22" x14ac:dyDescent="0.25">
      <c r="A518" s="24">
        <v>507</v>
      </c>
      <c r="B518" s="25">
        <v>42135</v>
      </c>
      <c r="C518" s="92">
        <f ca="1">VLOOKUP(B518,tasainteres!$A$2:$D$677,3,FALSE)</f>
        <v>3.7940809999999998E-2</v>
      </c>
      <c r="D518" s="51">
        <f>VLOOKUP('VaR SH con bono'!B518,tdc!A:D,4,0)</f>
        <v>15.3331</v>
      </c>
      <c r="E518" s="26">
        <f t="shared" ca="1" si="68"/>
        <v>2.6177617188456459E-3</v>
      </c>
      <c r="F518" s="26">
        <f t="shared" si="68"/>
        <v>-7.9566428184774107E-4</v>
      </c>
      <c r="G518" s="111">
        <f t="shared" ca="1" si="62"/>
        <v>7.3616106274668344E-2</v>
      </c>
      <c r="H518" s="27">
        <f t="shared" si="62"/>
        <v>17.863075670934126</v>
      </c>
      <c r="I518" s="28">
        <f t="shared" ca="1" si="63"/>
        <v>4657.1581506442362</v>
      </c>
      <c r="J518" s="28">
        <f t="shared" si="64"/>
        <v>17863.075670934126</v>
      </c>
      <c r="K518" s="28">
        <f t="shared" ca="1" si="65"/>
        <v>22520.23382157836</v>
      </c>
      <c r="L518" s="29">
        <f t="shared" ca="1" si="66"/>
        <v>0.83390636138847185</v>
      </c>
      <c r="M518" s="29">
        <f t="shared" si="66"/>
        <v>14.2243290658771</v>
      </c>
      <c r="N518" s="29">
        <f t="shared" ca="1" si="67"/>
        <v>15.058235427265572</v>
      </c>
      <c r="O518" s="61"/>
      <c r="P518" s="67"/>
      <c r="Q518" s="61"/>
      <c r="R518" s="61"/>
      <c r="S518" s="67"/>
      <c r="T518" s="61"/>
      <c r="U518" s="61"/>
      <c r="V518" s="67"/>
    </row>
    <row r="519" spans="1:22" x14ac:dyDescent="0.25">
      <c r="A519" s="24">
        <v>508</v>
      </c>
      <c r="B519" s="25">
        <v>42131</v>
      </c>
      <c r="C519" s="92">
        <f ca="1">VLOOKUP(B519,tasainteres!$A$2:$D$677,3,FALSE)</f>
        <v>3.8241749999999998E-2</v>
      </c>
      <c r="D519" s="51">
        <f>VLOOKUP('VaR SH con bono'!B519,tdc!A:D,4,0)</f>
        <v>15.297000000000001</v>
      </c>
      <c r="E519" s="26">
        <f t="shared" ca="1" si="68"/>
        <v>-7.8694097419704789E-3</v>
      </c>
      <c r="F519" s="26">
        <f t="shared" si="68"/>
        <v>2.3599398574882802E-3</v>
      </c>
      <c r="G519" s="111">
        <f t="shared" ca="1" si="62"/>
        <v>7.2846097246046529E-2</v>
      </c>
      <c r="H519" s="27">
        <f t="shared" si="62"/>
        <v>17.919489352814278</v>
      </c>
      <c r="I519" s="28">
        <f t="shared" ca="1" si="63"/>
        <v>4660.5007119239208</v>
      </c>
      <c r="J519" s="28">
        <f t="shared" si="64"/>
        <v>17919.489352814278</v>
      </c>
      <c r="K519" s="28">
        <f t="shared" ca="1" si="65"/>
        <v>22579.990064738198</v>
      </c>
      <c r="L519" s="29">
        <f t="shared" ca="1" si="66"/>
        <v>-2.508654918296088</v>
      </c>
      <c r="M519" s="29">
        <f t="shared" si="66"/>
        <v>-42.18935281427548</v>
      </c>
      <c r="N519" s="29">
        <f t="shared" ca="1" si="67"/>
        <v>-44.698007732571568</v>
      </c>
      <c r="O519" s="61"/>
      <c r="P519" s="67"/>
      <c r="Q519" s="61"/>
      <c r="R519" s="61"/>
      <c r="S519" s="67"/>
      <c r="T519" s="61"/>
      <c r="U519" s="61"/>
      <c r="V519" s="67"/>
    </row>
    <row r="520" spans="1:22" x14ac:dyDescent="0.25">
      <c r="A520" s="24">
        <v>509</v>
      </c>
      <c r="B520" s="25">
        <v>42130</v>
      </c>
      <c r="C520" s="92">
        <f ca="1">VLOOKUP(B520,tasainteres!$A$2:$D$677,3,FALSE)</f>
        <v>3.8736960000000001E-2</v>
      </c>
      <c r="D520" s="51">
        <f>VLOOKUP('VaR SH con bono'!B520,tdc!A:D,4,0)</f>
        <v>15.3537</v>
      </c>
      <c r="E520" s="26">
        <f t="shared" ca="1" si="68"/>
        <v>-1.2783914896780768E-2</v>
      </c>
      <c r="F520" s="26">
        <f t="shared" si="68"/>
        <v>-3.6929209245979422E-3</v>
      </c>
      <c r="G520" s="111">
        <f t="shared" ca="1" si="62"/>
        <v>7.2485255111010255E-2</v>
      </c>
      <c r="H520" s="27">
        <f t="shared" si="62"/>
        <v>17.811280544754688</v>
      </c>
      <c r="I520" s="28">
        <f t="shared" ca="1" si="63"/>
        <v>4662.0687568170461</v>
      </c>
      <c r="J520" s="28">
        <f t="shared" si="64"/>
        <v>17811.280544754689</v>
      </c>
      <c r="K520" s="28">
        <f t="shared" ca="1" si="65"/>
        <v>22473.349301571736</v>
      </c>
      <c r="L520" s="29">
        <f t="shared" ca="1" si="66"/>
        <v>-4.0766998114213493</v>
      </c>
      <c r="M520" s="29">
        <f t="shared" si="66"/>
        <v>66.01945524531402</v>
      </c>
      <c r="N520" s="29">
        <f t="shared" ca="1" si="67"/>
        <v>61.942755433892671</v>
      </c>
      <c r="O520" s="61"/>
      <c r="P520" s="67"/>
      <c r="Q520" s="61"/>
      <c r="R520" s="61"/>
      <c r="S520" s="67"/>
      <c r="T520" s="61"/>
      <c r="U520" s="61"/>
      <c r="V520" s="67"/>
    </row>
    <row r="521" spans="1:22" x14ac:dyDescent="0.25">
      <c r="A521" s="24">
        <v>510</v>
      </c>
      <c r="B521" s="25">
        <v>42129</v>
      </c>
      <c r="C521" s="92">
        <f ca="1">VLOOKUP(B521,tasainteres!$A$2:$D$677,3,FALSE)</f>
        <v>3.8437560000000003E-2</v>
      </c>
      <c r="D521" s="51">
        <f>VLOOKUP('VaR SH con bono'!B521,tdc!A:D,4,0)</f>
        <v>15.352499999999999</v>
      </c>
      <c r="E521" s="26">
        <f t="shared" ca="1" si="68"/>
        <v>7.7892561338439581E-3</v>
      </c>
      <c r="F521" s="26">
        <f t="shared" si="68"/>
        <v>7.816316560815828E-5</v>
      </c>
      <c r="G521" s="111">
        <f t="shared" ca="1" si="62"/>
        <v>7.399581756344574E-2</v>
      </c>
      <c r="H521" s="27">
        <f t="shared" si="62"/>
        <v>17.878697346360529</v>
      </c>
      <c r="I521" s="28">
        <f t="shared" ca="1" si="63"/>
        <v>4655.5116120874727</v>
      </c>
      <c r="J521" s="28">
        <f t="shared" si="64"/>
        <v>17878.697346360528</v>
      </c>
      <c r="K521" s="28">
        <f t="shared" ca="1" si="65"/>
        <v>22534.208958448002</v>
      </c>
      <c r="L521" s="29">
        <f t="shared" ca="1" si="66"/>
        <v>2.4804449181519885</v>
      </c>
      <c r="M521" s="29">
        <f t="shared" si="66"/>
        <v>-1.3973463605252618</v>
      </c>
      <c r="N521" s="29">
        <f t="shared" ca="1" si="67"/>
        <v>1.0830985576267267</v>
      </c>
      <c r="O521" s="61"/>
      <c r="P521" s="67"/>
      <c r="Q521" s="61"/>
      <c r="R521" s="61"/>
      <c r="S521" s="67"/>
      <c r="T521" s="61"/>
      <c r="U521" s="61"/>
      <c r="V521" s="67"/>
    </row>
    <row r="522" spans="1:22" x14ac:dyDescent="0.25">
      <c r="A522" s="24">
        <v>511</v>
      </c>
      <c r="B522" s="25">
        <v>42128</v>
      </c>
      <c r="C522" s="92">
        <f ca="1">VLOOKUP(B522,tasainteres!$A$2:$D$677,3,FALSE)</f>
        <v>3.8240330000000003E-2</v>
      </c>
      <c r="D522" s="51">
        <f>VLOOKUP('VaR SH con bono'!B522,tdc!A:D,4,0)</f>
        <v>15.459899999999999</v>
      </c>
      <c r="E522" s="26">
        <f t="shared" ca="1" si="68"/>
        <v>5.1576437755636029E-3</v>
      </c>
      <c r="F522" s="26">
        <f t="shared" si="68"/>
        <v>-6.9470048318552857E-3</v>
      </c>
      <c r="G522" s="111">
        <f t="shared" ca="1" si="62"/>
        <v>7.3802594320812598E-2</v>
      </c>
      <c r="H522" s="27">
        <f t="shared" si="62"/>
        <v>17.753106310519474</v>
      </c>
      <c r="I522" s="28">
        <f t="shared" ca="1" si="63"/>
        <v>4656.3493387371946</v>
      </c>
      <c r="J522" s="28">
        <f t="shared" si="64"/>
        <v>17753.106310519473</v>
      </c>
      <c r="K522" s="28">
        <f t="shared" ca="1" si="65"/>
        <v>22409.45564925667</v>
      </c>
      <c r="L522" s="29">
        <f t="shared" ca="1" si="66"/>
        <v>1.6427182684301442</v>
      </c>
      <c r="M522" s="29">
        <f t="shared" si="66"/>
        <v>124.19368948052943</v>
      </c>
      <c r="N522" s="29">
        <f t="shared" ca="1" si="67"/>
        <v>125.83640774895957</v>
      </c>
      <c r="O522" s="61"/>
      <c r="P522" s="67"/>
      <c r="Q522" s="61"/>
      <c r="R522" s="61"/>
      <c r="S522" s="67"/>
      <c r="T522" s="61"/>
      <c r="U522" s="61"/>
      <c r="V522" s="67"/>
    </row>
    <row r="523" spans="1:22" x14ac:dyDescent="0.25">
      <c r="A523" s="24">
        <v>512</v>
      </c>
      <c r="B523" s="25">
        <v>42124</v>
      </c>
      <c r="C523" s="92">
        <f ca="1">VLOOKUP(B523,tasainteres!$A$2:$D$677,3,FALSE)</f>
        <v>3.7641609999999999E-2</v>
      </c>
      <c r="D523" s="51">
        <f>VLOOKUP('VaR SH con bono'!B523,tdc!A:D,4,0)</f>
        <v>15.342700000000001</v>
      </c>
      <c r="E523" s="26">
        <f t="shared" ca="1" si="68"/>
        <v>1.5905802116328305E-2</v>
      </c>
      <c r="F523" s="26">
        <f t="shared" si="68"/>
        <v>7.6388119431389789E-3</v>
      </c>
      <c r="G523" s="111">
        <f t="shared" ca="1" si="62"/>
        <v>7.4591766024009076E-2</v>
      </c>
      <c r="H523" s="27">
        <f t="shared" si="62"/>
        <v>18.01386133275108</v>
      </c>
      <c r="I523" s="28">
        <f t="shared" ca="1" si="63"/>
        <v>4652.9297525701386</v>
      </c>
      <c r="J523" s="28">
        <f t="shared" si="64"/>
        <v>18013.861332751079</v>
      </c>
      <c r="K523" s="28">
        <f t="shared" ca="1" si="65"/>
        <v>22666.791085321216</v>
      </c>
      <c r="L523" s="29">
        <f t="shared" ca="1" si="66"/>
        <v>5.0623044354861122</v>
      </c>
      <c r="M523" s="29">
        <f t="shared" si="66"/>
        <v>-136.56133275107641</v>
      </c>
      <c r="N523" s="29">
        <f t="shared" ca="1" si="67"/>
        <v>-131.49902831559029</v>
      </c>
      <c r="O523" s="61"/>
      <c r="P523" s="67"/>
      <c r="Q523" s="61"/>
      <c r="R523" s="61"/>
      <c r="S523" s="67"/>
      <c r="T523" s="61"/>
      <c r="U523" s="61"/>
      <c r="V523" s="67"/>
    </row>
    <row r="524" spans="1:22" x14ac:dyDescent="0.25">
      <c r="A524" s="24">
        <v>513</v>
      </c>
      <c r="B524" s="25">
        <v>42123</v>
      </c>
      <c r="C524" s="92">
        <f ca="1">VLOOKUP(B524,tasainteres!$A$2:$D$677,3,FALSE)</f>
        <v>3.7593349999999998E-2</v>
      </c>
      <c r="D524" s="51">
        <f>VLOOKUP('VaR SH con bono'!B524,tdc!A:D,4,0)</f>
        <v>15.232200000000001</v>
      </c>
      <c r="E524" s="26">
        <f t="shared" ca="1" si="68"/>
        <v>1.2837376823295887E-3</v>
      </c>
      <c r="F524" s="26">
        <f t="shared" si="68"/>
        <v>7.2543690340201028E-3</v>
      </c>
      <c r="G524" s="111">
        <f t="shared" ref="G524:H587" ca="1" si="69">C$11*(1+E524)</f>
        <v>7.3518157027213593E-2</v>
      </c>
      <c r="H524" s="27">
        <f t="shared" si="69"/>
        <v>18.006988531531888</v>
      </c>
      <c r="I524" s="28">
        <f t="shared" ref="I524:I587" ca="1" si="70">($C$4*10)/(1+$G524*(DATE(2018,8,25)-$B$1)/360)</f>
        <v>4657.5830760478229</v>
      </c>
      <c r="J524" s="28">
        <f t="shared" ref="J524:J587" si="71">+$C$5*H524</f>
        <v>18006.98853153189</v>
      </c>
      <c r="K524" s="28">
        <f t="shared" ref="K524:K587" ca="1" si="72">SUM(I524:J524)</f>
        <v>22664.571607579714</v>
      </c>
      <c r="L524" s="29">
        <f t="shared" ref="L524:M587" ca="1" si="73">I$11-I524</f>
        <v>0.40898095780175936</v>
      </c>
      <c r="M524" s="29">
        <f t="shared" si="73"/>
        <v>-129.68853153188684</v>
      </c>
      <c r="N524" s="29">
        <f t="shared" ref="N524:N587" ca="1" si="74">SUM(L524:M524)</f>
        <v>-129.27955057408508</v>
      </c>
      <c r="O524" s="61"/>
      <c r="P524" s="67"/>
      <c r="Q524" s="61"/>
      <c r="R524" s="61"/>
      <c r="S524" s="67"/>
      <c r="T524" s="61"/>
      <c r="U524" s="61"/>
      <c r="V524" s="67"/>
    </row>
    <row r="525" spans="1:22" x14ac:dyDescent="0.25">
      <c r="A525" s="24">
        <v>514</v>
      </c>
      <c r="B525" s="25">
        <v>42122</v>
      </c>
      <c r="C525" s="92">
        <f ca="1">VLOOKUP(B525,tasainteres!$A$2:$D$677,3,FALSE)</f>
        <v>3.7641569999999999E-2</v>
      </c>
      <c r="D525" s="51">
        <f>VLOOKUP('VaR SH con bono'!B525,tdc!A:D,4,0)</f>
        <v>15.260999999999999</v>
      </c>
      <c r="E525" s="26">
        <f t="shared" ref="E525:F588" ca="1" si="75">C524/C525-1</f>
        <v>-1.2810305202466399E-3</v>
      </c>
      <c r="F525" s="26">
        <f t="shared" si="75"/>
        <v>-1.8871633575781033E-3</v>
      </c>
      <c r="G525" s="111">
        <f t="shared" ca="1" si="69"/>
        <v>7.3329841743184465E-2</v>
      </c>
      <c r="H525" s="27">
        <f t="shared" si="69"/>
        <v>17.843562614507572</v>
      </c>
      <c r="I525" s="28">
        <f t="shared" ca="1" si="70"/>
        <v>4658.4002471034901</v>
      </c>
      <c r="J525" s="28">
        <f t="shared" si="71"/>
        <v>17843.562614507573</v>
      </c>
      <c r="K525" s="28">
        <f t="shared" ca="1" si="72"/>
        <v>22501.962861611064</v>
      </c>
      <c r="L525" s="29">
        <f t="shared" ca="1" si="73"/>
        <v>-0.40819009786537208</v>
      </c>
      <c r="M525" s="29">
        <f t="shared" si="73"/>
        <v>33.737385492429894</v>
      </c>
      <c r="N525" s="29">
        <f t="shared" ca="1" si="74"/>
        <v>33.329195394564522</v>
      </c>
      <c r="O525" s="61"/>
      <c r="P525" s="67"/>
      <c r="Q525" s="61"/>
      <c r="R525" s="61"/>
      <c r="S525" s="67"/>
      <c r="T525" s="61"/>
      <c r="U525" s="61"/>
      <c r="V525" s="67"/>
    </row>
    <row r="526" spans="1:22" x14ac:dyDescent="0.25">
      <c r="A526" s="24">
        <v>515</v>
      </c>
      <c r="B526" s="25">
        <v>42121</v>
      </c>
      <c r="C526" s="92">
        <f ca="1">VLOOKUP(B526,tasainteres!$A$2:$D$677,3,FALSE)</f>
        <v>3.7591510000000002E-2</v>
      </c>
      <c r="D526" s="51">
        <f>VLOOKUP('VaR SH con bono'!B526,tdc!A:D,4,0)</f>
        <v>15.3596</v>
      </c>
      <c r="E526" s="26">
        <f t="shared" ca="1" si="75"/>
        <v>1.3316836700627555E-3</v>
      </c>
      <c r="F526" s="26">
        <f t="shared" si="75"/>
        <v>-6.4194380061981526E-3</v>
      </c>
      <c r="G526" s="111">
        <f t="shared" ca="1" si="69"/>
        <v>7.3521677408622324E-2</v>
      </c>
      <c r="H526" s="27">
        <f t="shared" si="69"/>
        <v>17.762537780931794</v>
      </c>
      <c r="I526" s="28">
        <f t="shared" ca="1" si="70"/>
        <v>4657.5678025147263</v>
      </c>
      <c r="J526" s="28">
        <f t="shared" si="71"/>
        <v>17762.537780931794</v>
      </c>
      <c r="K526" s="28">
        <f t="shared" ca="1" si="72"/>
        <v>22420.105583446522</v>
      </c>
      <c r="L526" s="29">
        <f t="shared" ca="1" si="73"/>
        <v>0.42425449089842004</v>
      </c>
      <c r="M526" s="29">
        <f t="shared" si="73"/>
        <v>114.76221906820865</v>
      </c>
      <c r="N526" s="29">
        <f t="shared" ca="1" si="74"/>
        <v>115.18647355910707</v>
      </c>
      <c r="O526" s="61"/>
      <c r="P526" s="67"/>
      <c r="Q526" s="61"/>
      <c r="R526" s="61"/>
      <c r="S526" s="67"/>
      <c r="T526" s="61"/>
      <c r="U526" s="61"/>
      <c r="V526" s="67"/>
    </row>
    <row r="527" spans="1:22" x14ac:dyDescent="0.25">
      <c r="A527" s="24">
        <v>516</v>
      </c>
      <c r="B527" s="25">
        <v>42117</v>
      </c>
      <c r="C527" s="92">
        <f ca="1">VLOOKUP(B527,tasainteres!$A$2:$D$677,3,FALSE)</f>
        <v>3.7493329999999998E-2</v>
      </c>
      <c r="D527" s="51">
        <f>VLOOKUP('VaR SH con bono'!B527,tdc!A:D,4,0)</f>
        <v>15.337199999999999</v>
      </c>
      <c r="E527" s="26">
        <f t="shared" ca="1" si="75"/>
        <v>2.6185990948257576E-3</v>
      </c>
      <c r="F527" s="26">
        <f t="shared" si="75"/>
        <v>1.460501264898495E-3</v>
      </c>
      <c r="G527" s="111">
        <f t="shared" ca="1" si="69"/>
        <v>7.3616167758078582E-2</v>
      </c>
      <c r="H527" s="27">
        <f t="shared" si="69"/>
        <v>17.903409819262972</v>
      </c>
      <c r="I527" s="28">
        <f t="shared" ca="1" si="70"/>
        <v>4657.1578839400136</v>
      </c>
      <c r="J527" s="28">
        <f t="shared" si="71"/>
        <v>17903.409819262972</v>
      </c>
      <c r="K527" s="28">
        <f t="shared" ca="1" si="72"/>
        <v>22560.567703202985</v>
      </c>
      <c r="L527" s="29">
        <f t="shared" ca="1" si="73"/>
        <v>0.83417306561113946</v>
      </c>
      <c r="M527" s="29">
        <f t="shared" si="73"/>
        <v>-26.109819262968813</v>
      </c>
      <c r="N527" s="29">
        <f t="shared" ca="1" si="74"/>
        <v>-25.275646197357673</v>
      </c>
      <c r="O527" s="61"/>
      <c r="P527" s="67"/>
      <c r="Q527" s="61"/>
      <c r="R527" s="61"/>
      <c r="S527" s="67"/>
      <c r="T527" s="61"/>
      <c r="U527" s="61"/>
      <c r="V527" s="67"/>
    </row>
    <row r="528" spans="1:22" x14ac:dyDescent="0.25">
      <c r="A528" s="24">
        <v>517</v>
      </c>
      <c r="B528" s="25">
        <v>42116</v>
      </c>
      <c r="C528" s="92">
        <f ca="1">VLOOKUP(B528,tasainteres!$A$2:$D$677,3,FALSE)</f>
        <v>3.7394320000000002E-2</v>
      </c>
      <c r="D528" s="51">
        <f>VLOOKUP('VaR SH con bono'!B528,tdc!A:D,4,0)</f>
        <v>15.4482</v>
      </c>
      <c r="E528" s="26">
        <f t="shared" ca="1" si="75"/>
        <v>2.6477283180974531E-3</v>
      </c>
      <c r="F528" s="26">
        <f t="shared" si="75"/>
        <v>-7.1853031421137414E-3</v>
      </c>
      <c r="G528" s="111">
        <f t="shared" ca="1" si="69"/>
        <v>7.3618306539255163E-2</v>
      </c>
      <c r="H528" s="27">
        <f t="shared" si="69"/>
        <v>17.748846180137491</v>
      </c>
      <c r="I528" s="28">
        <f t="shared" ca="1" si="70"/>
        <v>4657.1486063023676</v>
      </c>
      <c r="J528" s="28">
        <f t="shared" si="71"/>
        <v>17748.846180137491</v>
      </c>
      <c r="K528" s="28">
        <f t="shared" ca="1" si="72"/>
        <v>22405.994786439856</v>
      </c>
      <c r="L528" s="29">
        <f t="shared" ca="1" si="73"/>
        <v>0.84345070325707638</v>
      </c>
      <c r="M528" s="29">
        <f t="shared" si="73"/>
        <v>128.45381986251232</v>
      </c>
      <c r="N528" s="29">
        <f t="shared" ca="1" si="74"/>
        <v>129.2972705657694</v>
      </c>
      <c r="O528" s="61"/>
      <c r="P528" s="67"/>
      <c r="Q528" s="61"/>
      <c r="R528" s="61"/>
      <c r="S528" s="67"/>
      <c r="T528" s="61"/>
      <c r="U528" s="61"/>
      <c r="V528" s="67"/>
    </row>
    <row r="529" spans="1:22" x14ac:dyDescent="0.25">
      <c r="A529" s="24">
        <v>518</v>
      </c>
      <c r="B529" s="25">
        <v>42115</v>
      </c>
      <c r="C529" s="92">
        <f ca="1">VLOOKUP(B529,tasainteres!$A$2:$D$677,3,FALSE)</f>
        <v>3.7443650000000002E-2</v>
      </c>
      <c r="D529" s="51">
        <f>VLOOKUP('VaR SH con bono'!B529,tdc!A:D,4,0)</f>
        <v>15.433199999999999</v>
      </c>
      <c r="E529" s="26">
        <f t="shared" ca="1" si="75"/>
        <v>-1.317446349381024E-3</v>
      </c>
      <c r="F529" s="26">
        <f t="shared" si="75"/>
        <v>9.7193064302936172E-4</v>
      </c>
      <c r="G529" s="111">
        <f t="shared" ca="1" si="69"/>
        <v>7.3327167950987676E-2</v>
      </c>
      <c r="H529" s="27">
        <f t="shared" si="69"/>
        <v>17.894675495684631</v>
      </c>
      <c r="I529" s="28">
        <f t="shared" ca="1" si="70"/>
        <v>4658.4118517610459</v>
      </c>
      <c r="J529" s="28">
        <f t="shared" si="71"/>
        <v>17894.675495684631</v>
      </c>
      <c r="K529" s="28">
        <f t="shared" ca="1" si="72"/>
        <v>22553.087347445675</v>
      </c>
      <c r="L529" s="29">
        <f t="shared" ca="1" si="73"/>
        <v>-0.41979475542120781</v>
      </c>
      <c r="M529" s="29">
        <f t="shared" si="73"/>
        <v>-17.375495684627822</v>
      </c>
      <c r="N529" s="29">
        <f t="shared" ca="1" si="74"/>
        <v>-17.79529044004903</v>
      </c>
      <c r="O529" s="61"/>
      <c r="P529" s="67"/>
      <c r="Q529" s="61"/>
      <c r="R529" s="61"/>
      <c r="S529" s="67"/>
      <c r="T529" s="61"/>
      <c r="U529" s="61"/>
      <c r="V529" s="67"/>
    </row>
    <row r="530" spans="1:22" x14ac:dyDescent="0.25">
      <c r="A530" s="24">
        <v>519</v>
      </c>
      <c r="B530" s="25">
        <v>42114</v>
      </c>
      <c r="C530" s="92">
        <f ca="1">VLOOKUP(B530,tasainteres!$A$2:$D$677,3,FALSE)</f>
        <v>3.7395399999999995E-2</v>
      </c>
      <c r="D530" s="51">
        <f>VLOOKUP('VaR SH con bono'!B530,tdc!A:D,4,0)</f>
        <v>15.459099999999999</v>
      </c>
      <c r="E530" s="26">
        <f t="shared" ca="1" si="75"/>
        <v>1.2902656476467822E-3</v>
      </c>
      <c r="F530" s="26">
        <f t="shared" si="75"/>
        <v>-1.6753886060637546E-3</v>
      </c>
      <c r="G530" s="111">
        <f t="shared" ca="1" si="69"/>
        <v>7.3518636335886248E-2</v>
      </c>
      <c r="H530" s="27">
        <f t="shared" si="69"/>
        <v>17.847348575272818</v>
      </c>
      <c r="I530" s="28">
        <f t="shared" ca="1" si="70"/>
        <v>4657.5809965124654</v>
      </c>
      <c r="J530" s="28">
        <f t="shared" si="71"/>
        <v>17847.348575272819</v>
      </c>
      <c r="K530" s="28">
        <f t="shared" ca="1" si="72"/>
        <v>22504.929571785284</v>
      </c>
      <c r="L530" s="29">
        <f t="shared" ca="1" si="73"/>
        <v>0.41106049315931159</v>
      </c>
      <c r="M530" s="29">
        <f t="shared" si="73"/>
        <v>29.951424727183621</v>
      </c>
      <c r="N530" s="29">
        <f t="shared" ca="1" si="74"/>
        <v>30.362485220342933</v>
      </c>
      <c r="O530" s="61"/>
      <c r="P530" s="67"/>
      <c r="Q530" s="61"/>
      <c r="R530" s="61"/>
      <c r="S530" s="67"/>
      <c r="T530" s="61"/>
      <c r="U530" s="61"/>
      <c r="V530" s="67"/>
    </row>
    <row r="531" spans="1:22" x14ac:dyDescent="0.25">
      <c r="A531" s="24">
        <v>520</v>
      </c>
      <c r="B531" s="25">
        <v>42110</v>
      </c>
      <c r="C531" s="92">
        <f ca="1">VLOOKUP(B531,tasainteres!$A$2:$D$677,3,FALSE)</f>
        <v>3.7147359999999997E-2</v>
      </c>
      <c r="D531" s="51">
        <f>VLOOKUP('VaR SH con bono'!B531,tdc!A:D,4,0)</f>
        <v>15.169</v>
      </c>
      <c r="E531" s="26">
        <f t="shared" ca="1" si="75"/>
        <v>6.6771905190570191E-3</v>
      </c>
      <c r="F531" s="26">
        <f t="shared" si="75"/>
        <v>1.9124530292042863E-2</v>
      </c>
      <c r="G531" s="111">
        <f t="shared" ca="1" si="69"/>
        <v>7.3914165368952192E-2</v>
      </c>
      <c r="H531" s="27">
        <f t="shared" si="69"/>
        <v>18.219194965389939</v>
      </c>
      <c r="I531" s="28">
        <f t="shared" ca="1" si="70"/>
        <v>4655.8655814752274</v>
      </c>
      <c r="J531" s="28">
        <f t="shared" si="71"/>
        <v>18219.194965389939</v>
      </c>
      <c r="K531" s="28">
        <f t="shared" ca="1" si="72"/>
        <v>22875.060546865167</v>
      </c>
      <c r="L531" s="29">
        <f t="shared" ca="1" si="73"/>
        <v>2.1264755303973288</v>
      </c>
      <c r="M531" s="29">
        <f t="shared" si="73"/>
        <v>-341.89496538993626</v>
      </c>
      <c r="N531" s="29">
        <f t="shared" ca="1" si="74"/>
        <v>-339.76848985953893</v>
      </c>
      <c r="O531" s="61"/>
      <c r="P531" s="67"/>
      <c r="Q531" s="61"/>
      <c r="R531" s="61"/>
      <c r="S531" s="67"/>
      <c r="T531" s="61"/>
      <c r="U531" s="61"/>
      <c r="V531" s="67"/>
    </row>
    <row r="532" spans="1:22" x14ac:dyDescent="0.25">
      <c r="A532" s="24">
        <v>521</v>
      </c>
      <c r="B532" s="25">
        <v>42109</v>
      </c>
      <c r="C532" s="92">
        <f ca="1">VLOOKUP(B532,tasainteres!$A$2:$D$677,3,FALSE)</f>
        <v>3.7296629999999997E-2</v>
      </c>
      <c r="D532" s="51">
        <f>VLOOKUP('VaR SH con bono'!B532,tdc!A:D,4,0)</f>
        <v>15.269500000000001</v>
      </c>
      <c r="E532" s="26">
        <f t="shared" ca="1" si="75"/>
        <v>-4.0022382719296923E-3</v>
      </c>
      <c r="F532" s="26">
        <f t="shared" si="75"/>
        <v>-6.5817479288778902E-3</v>
      </c>
      <c r="G532" s="111">
        <f t="shared" ca="1" si="69"/>
        <v>7.3130040057345663E-2</v>
      </c>
      <c r="H532" s="27">
        <f t="shared" si="69"/>
        <v>17.759636117751072</v>
      </c>
      <c r="I532" s="28">
        <f t="shared" ca="1" si="70"/>
        <v>4659.26757556131</v>
      </c>
      <c r="J532" s="28">
        <f t="shared" si="71"/>
        <v>17759.63611775107</v>
      </c>
      <c r="K532" s="28">
        <f t="shared" ca="1" si="72"/>
        <v>22418.903693312379</v>
      </c>
      <c r="L532" s="29">
        <f t="shared" ca="1" si="73"/>
        <v>-1.2755185556852666</v>
      </c>
      <c r="M532" s="29">
        <f t="shared" si="73"/>
        <v>117.66388224893308</v>
      </c>
      <c r="N532" s="29">
        <f t="shared" ca="1" si="74"/>
        <v>116.38836369324781</v>
      </c>
      <c r="O532" s="61"/>
      <c r="P532" s="67"/>
      <c r="Q532" s="61"/>
      <c r="R532" s="61"/>
      <c r="S532" s="67"/>
      <c r="T532" s="61"/>
      <c r="U532" s="61"/>
      <c r="V532" s="67"/>
    </row>
    <row r="533" spans="1:22" x14ac:dyDescent="0.25">
      <c r="A533" s="24">
        <v>522</v>
      </c>
      <c r="B533" s="25">
        <v>42108</v>
      </c>
      <c r="C533" s="92">
        <f ca="1">VLOOKUP(B533,tasainteres!$A$2:$D$677,3,FALSE)</f>
        <v>3.7446989999999999E-2</v>
      </c>
      <c r="D533" s="51">
        <f>VLOOKUP('VaR SH con bono'!B533,tdc!A:D,4,0)</f>
        <v>15.2614</v>
      </c>
      <c r="E533" s="26">
        <f t="shared" ca="1" si="75"/>
        <v>-4.0152759941454175E-3</v>
      </c>
      <c r="F533" s="26">
        <f t="shared" si="75"/>
        <v>5.3075078302122769E-4</v>
      </c>
      <c r="G533" s="111">
        <f t="shared" ca="1" si="69"/>
        <v>7.312908277693346E-2</v>
      </c>
      <c r="H533" s="27">
        <f t="shared" si="69"/>
        <v>17.886788390973308</v>
      </c>
      <c r="I533" s="28">
        <f t="shared" ca="1" si="70"/>
        <v>4659.2717318419063</v>
      </c>
      <c r="J533" s="28">
        <f t="shared" si="71"/>
        <v>17886.788390973306</v>
      </c>
      <c r="K533" s="28">
        <f t="shared" ca="1" si="72"/>
        <v>22546.060122815212</v>
      </c>
      <c r="L533" s="29">
        <f t="shared" ca="1" si="73"/>
        <v>-1.2796748362816288</v>
      </c>
      <c r="M533" s="29">
        <f t="shared" si="73"/>
        <v>-9.488390973303467</v>
      </c>
      <c r="N533" s="29">
        <f t="shared" ca="1" si="74"/>
        <v>-10.768065809585096</v>
      </c>
      <c r="O533" s="61"/>
      <c r="P533" s="67"/>
      <c r="Q533" s="61"/>
      <c r="R533" s="61"/>
      <c r="S533" s="67"/>
      <c r="T533" s="61"/>
      <c r="U533" s="61"/>
      <c r="V533" s="67"/>
    </row>
    <row r="534" spans="1:22" x14ac:dyDescent="0.25">
      <c r="A534" s="24">
        <v>523</v>
      </c>
      <c r="B534" s="25">
        <v>42107</v>
      </c>
      <c r="C534" s="92">
        <f ca="1">VLOOKUP(B534,tasainteres!$A$2:$D$677,3,FALSE)</f>
        <v>3.7547730000000001E-2</v>
      </c>
      <c r="D534" s="51">
        <f>VLOOKUP('VaR SH con bono'!B534,tdc!A:D,4,0)</f>
        <v>15.3848</v>
      </c>
      <c r="E534" s="26">
        <f t="shared" ca="1" si="75"/>
        <v>-2.6829850965691682E-3</v>
      </c>
      <c r="F534" s="26">
        <f t="shared" si="75"/>
        <v>-8.0209037491549839E-3</v>
      </c>
      <c r="G534" s="111">
        <f t="shared" ca="1" si="69"/>
        <v>7.3226904770568021E-2</v>
      </c>
      <c r="H534" s="27">
        <f t="shared" si="69"/>
        <v>17.733907897405235</v>
      </c>
      <c r="I534" s="28">
        <f t="shared" ca="1" si="70"/>
        <v>4658.8470506792673</v>
      </c>
      <c r="J534" s="28">
        <f t="shared" si="71"/>
        <v>17733.907897405235</v>
      </c>
      <c r="K534" s="28">
        <f t="shared" ca="1" si="72"/>
        <v>22392.754948084505</v>
      </c>
      <c r="L534" s="29">
        <f t="shared" ca="1" si="73"/>
        <v>-0.8549936736426389</v>
      </c>
      <c r="M534" s="29">
        <f t="shared" si="73"/>
        <v>143.39210259476749</v>
      </c>
      <c r="N534" s="29">
        <f t="shared" ca="1" si="74"/>
        <v>142.53710892112485</v>
      </c>
      <c r="O534" s="61"/>
      <c r="P534" s="67"/>
      <c r="Q534" s="61"/>
      <c r="R534" s="61"/>
      <c r="S534" s="67"/>
      <c r="T534" s="61"/>
      <c r="U534" s="61"/>
      <c r="V534" s="67"/>
    </row>
    <row r="535" spans="1:22" x14ac:dyDescent="0.25">
      <c r="A535" s="24">
        <v>524</v>
      </c>
      <c r="B535" s="25">
        <v>42103</v>
      </c>
      <c r="C535" s="92">
        <f ca="1">VLOOKUP(B535,tasainteres!$A$2:$D$677,3,FALSE)</f>
        <v>3.7393839999999998E-2</v>
      </c>
      <c r="D535" s="51">
        <f>VLOOKUP('VaR SH con bono'!B535,tdc!A:D,4,0)</f>
        <v>15.0756</v>
      </c>
      <c r="E535" s="26">
        <f t="shared" ca="1" si="75"/>
        <v>4.1153837102583246E-3</v>
      </c>
      <c r="F535" s="26">
        <f t="shared" si="75"/>
        <v>2.0509963119212493E-2</v>
      </c>
      <c r="G535" s="111">
        <f t="shared" ca="1" si="69"/>
        <v>7.3726067522003641E-2</v>
      </c>
      <c r="H535" s="27">
        <f t="shared" si="69"/>
        <v>18.243962763671099</v>
      </c>
      <c r="I535" s="28">
        <f t="shared" ca="1" si="70"/>
        <v>4656.6812069108455</v>
      </c>
      <c r="J535" s="28">
        <f t="shared" si="71"/>
        <v>18243.962763671101</v>
      </c>
      <c r="K535" s="28">
        <f t="shared" ca="1" si="72"/>
        <v>22900.643970581947</v>
      </c>
      <c r="L535" s="29">
        <f t="shared" ca="1" si="73"/>
        <v>1.3108500947791981</v>
      </c>
      <c r="M535" s="29">
        <f t="shared" si="73"/>
        <v>-366.66276367109822</v>
      </c>
      <c r="N535" s="29">
        <f t="shared" ca="1" si="74"/>
        <v>-365.35191357631902</v>
      </c>
      <c r="O535" s="61"/>
      <c r="P535" s="67"/>
      <c r="Q535" s="61"/>
      <c r="R535" s="61"/>
      <c r="S535" s="67"/>
      <c r="T535" s="61"/>
      <c r="U535" s="61"/>
      <c r="V535" s="67"/>
    </row>
    <row r="536" spans="1:22" x14ac:dyDescent="0.25">
      <c r="A536" s="24">
        <v>525</v>
      </c>
      <c r="B536" s="25">
        <v>42102</v>
      </c>
      <c r="C536" s="92">
        <f ca="1">VLOOKUP(B536,tasainteres!$A$2:$D$677,3,FALSE)</f>
        <v>3.6946920000000001E-2</v>
      </c>
      <c r="D536" s="51">
        <f>VLOOKUP('VaR SH con bono'!B536,tdc!A:D,4,0)</f>
        <v>14.910600000000001</v>
      </c>
      <c r="E536" s="26">
        <f t="shared" ca="1" si="75"/>
        <v>1.20962721655824E-2</v>
      </c>
      <c r="F536" s="26">
        <f t="shared" si="75"/>
        <v>1.1065953080358959E-2</v>
      </c>
      <c r="G536" s="111">
        <f t="shared" ca="1" si="69"/>
        <v>7.4312055477858505E-2</v>
      </c>
      <c r="H536" s="27">
        <f t="shared" si="69"/>
        <v>18.075129363003501</v>
      </c>
      <c r="I536" s="28">
        <f t="shared" ca="1" si="70"/>
        <v>4654.1412008785283</v>
      </c>
      <c r="J536" s="28">
        <f t="shared" si="71"/>
        <v>18075.1293630035</v>
      </c>
      <c r="K536" s="28">
        <f t="shared" ca="1" si="72"/>
        <v>22729.270563882026</v>
      </c>
      <c r="L536" s="29">
        <f t="shared" ca="1" si="73"/>
        <v>3.8508561270964492</v>
      </c>
      <c r="M536" s="29">
        <f t="shared" si="73"/>
        <v>-197.82936300349684</v>
      </c>
      <c r="N536" s="29">
        <f t="shared" ca="1" si="74"/>
        <v>-193.97850687640039</v>
      </c>
      <c r="O536" s="61"/>
      <c r="P536" s="67"/>
      <c r="Q536" s="61"/>
      <c r="R536" s="61"/>
      <c r="S536" s="67"/>
      <c r="T536" s="61"/>
      <c r="U536" s="61"/>
      <c r="V536" s="67"/>
    </row>
    <row r="537" spans="1:22" x14ac:dyDescent="0.25">
      <c r="A537" s="24">
        <v>526</v>
      </c>
      <c r="B537" s="25">
        <v>42101</v>
      </c>
      <c r="C537" s="92">
        <f ca="1">VLOOKUP(B537,tasainteres!$A$2:$D$677,3,FALSE)</f>
        <v>3.684759E-2</v>
      </c>
      <c r="D537" s="51">
        <f>VLOOKUP('VaR SH con bono'!B537,tdc!A:D,4,0)</f>
        <v>14.917299999999999</v>
      </c>
      <c r="E537" s="26">
        <f t="shared" ca="1" si="75"/>
        <v>2.6956986874855371E-3</v>
      </c>
      <c r="F537" s="26">
        <f t="shared" si="75"/>
        <v>-4.4914294141695787E-4</v>
      </c>
      <c r="G537" s="111">
        <f t="shared" ca="1" si="69"/>
        <v>7.3621828710860066E-2</v>
      </c>
      <c r="H537" s="27">
        <f t="shared" si="69"/>
        <v>17.86927053689341</v>
      </c>
      <c r="I537" s="28">
        <f t="shared" ca="1" si="70"/>
        <v>4657.1333278531574</v>
      </c>
      <c r="J537" s="28">
        <f t="shared" si="71"/>
        <v>17869.270536893411</v>
      </c>
      <c r="K537" s="28">
        <f t="shared" ca="1" si="72"/>
        <v>22526.403864746568</v>
      </c>
      <c r="L537" s="29">
        <f t="shared" ca="1" si="73"/>
        <v>0.85872915246727644</v>
      </c>
      <c r="M537" s="29">
        <f t="shared" si="73"/>
        <v>8.0294631065917201</v>
      </c>
      <c r="N537" s="29">
        <f t="shared" ca="1" si="74"/>
        <v>8.8881922590589966</v>
      </c>
      <c r="O537" s="61"/>
      <c r="P537" s="67"/>
      <c r="Q537" s="61"/>
      <c r="R537" s="61"/>
      <c r="S537" s="67"/>
      <c r="T537" s="61"/>
      <c r="U537" s="61"/>
      <c r="V537" s="67"/>
    </row>
    <row r="538" spans="1:22" x14ac:dyDescent="0.25">
      <c r="A538" s="24">
        <v>527</v>
      </c>
      <c r="B538" s="25">
        <v>42100</v>
      </c>
      <c r="C538" s="92">
        <f ca="1">VLOOKUP(B538,tasainteres!$A$2:$D$677,3,FALSE)</f>
        <v>3.6898640000000003E-2</v>
      </c>
      <c r="D538" s="51">
        <f>VLOOKUP('VaR SH con bono'!B538,tdc!A:D,4,0)</f>
        <v>14.895300000000001</v>
      </c>
      <c r="E538" s="26">
        <f t="shared" ca="1" si="75"/>
        <v>-1.3835198262051041E-3</v>
      </c>
      <c r="F538" s="26">
        <f t="shared" si="75"/>
        <v>1.4769759588593168E-3</v>
      </c>
      <c r="G538" s="111">
        <f t="shared" ca="1" si="69"/>
        <v>7.3322316578632696E-2</v>
      </c>
      <c r="H538" s="27">
        <f t="shared" si="69"/>
        <v>17.903704342309318</v>
      </c>
      <c r="I538" s="28">
        <f t="shared" ca="1" si="70"/>
        <v>4658.4329075894084</v>
      </c>
      <c r="J538" s="28">
        <f t="shared" si="71"/>
        <v>17903.704342309316</v>
      </c>
      <c r="K538" s="28">
        <f t="shared" ca="1" si="72"/>
        <v>22562.137249898726</v>
      </c>
      <c r="L538" s="29">
        <f t="shared" ca="1" si="73"/>
        <v>-0.44085058378368558</v>
      </c>
      <c r="M538" s="29">
        <f t="shared" si="73"/>
        <v>-26.404342309313506</v>
      </c>
      <c r="N538" s="29">
        <f t="shared" ca="1" si="74"/>
        <v>-26.845192893097192</v>
      </c>
      <c r="O538" s="61"/>
      <c r="P538" s="67"/>
      <c r="Q538" s="61"/>
      <c r="R538" s="61"/>
      <c r="S538" s="67"/>
      <c r="T538" s="61"/>
      <c r="U538" s="61"/>
      <c r="V538" s="67"/>
    </row>
    <row r="539" spans="1:22" x14ac:dyDescent="0.25">
      <c r="A539" s="24">
        <v>528</v>
      </c>
      <c r="B539" s="25">
        <v>42095</v>
      </c>
      <c r="C539" s="92">
        <f ca="1">VLOOKUP(B539,tasainteres!$A$2:$D$677,3,FALSE)</f>
        <v>3.7647E-2</v>
      </c>
      <c r="D539" s="51">
        <f>VLOOKUP('VaR SH con bono'!B539,tdc!A:D,4,0)</f>
        <v>15.1349</v>
      </c>
      <c r="E539" s="26">
        <f t="shared" ca="1" si="75"/>
        <v>-1.9878343559911693E-2</v>
      </c>
      <c r="F539" s="26">
        <f t="shared" si="75"/>
        <v>-1.5830960230989288E-2</v>
      </c>
      <c r="G539" s="111">
        <f t="shared" ca="1" si="69"/>
        <v>7.1964354490291399E-2</v>
      </c>
      <c r="H539" s="27">
        <f t="shared" si="69"/>
        <v>17.594285174662538</v>
      </c>
      <c r="I539" s="28">
        <f t="shared" ca="1" si="70"/>
        <v>4664.334200158597</v>
      </c>
      <c r="J539" s="28">
        <f t="shared" si="71"/>
        <v>17594.285174662538</v>
      </c>
      <c r="K539" s="28">
        <f t="shared" ca="1" si="72"/>
        <v>22258.619374821137</v>
      </c>
      <c r="L539" s="29">
        <f t="shared" ca="1" si="73"/>
        <v>-6.3421431529723122</v>
      </c>
      <c r="M539" s="29">
        <f t="shared" si="73"/>
        <v>283.01482533746457</v>
      </c>
      <c r="N539" s="29">
        <f t="shared" ca="1" si="74"/>
        <v>276.67268218449226</v>
      </c>
      <c r="O539" s="61"/>
      <c r="P539" s="67"/>
      <c r="Q539" s="61"/>
      <c r="R539" s="61"/>
      <c r="S539" s="67"/>
      <c r="T539" s="61"/>
      <c r="U539" s="61"/>
      <c r="V539" s="67"/>
    </row>
    <row r="540" spans="1:22" x14ac:dyDescent="0.25">
      <c r="A540" s="24">
        <v>529</v>
      </c>
      <c r="B540" s="25">
        <v>42094</v>
      </c>
      <c r="C540" s="92">
        <f ca="1">VLOOKUP(B540,tasainteres!$A$2:$D$677,3,FALSE)</f>
        <v>3.8144879999999999E-2</v>
      </c>
      <c r="D540" s="51">
        <f>VLOOKUP('VaR SH con bono'!B540,tdc!A:D,4,0)</f>
        <v>15.2615</v>
      </c>
      <c r="E540" s="26">
        <f t="shared" ca="1" si="75"/>
        <v>-1.3052341493799413E-2</v>
      </c>
      <c r="F540" s="26">
        <f t="shared" si="75"/>
        <v>-8.2953838089309118E-3</v>
      </c>
      <c r="G540" s="111">
        <f t="shared" ca="1" si="69"/>
        <v>7.2465546183393417E-2</v>
      </c>
      <c r="H540" s="27">
        <f t="shared" si="69"/>
        <v>17.729000935032602</v>
      </c>
      <c r="I540" s="28">
        <f t="shared" ca="1" si="70"/>
        <v>4662.1544326469129</v>
      </c>
      <c r="J540" s="28">
        <f t="shared" si="71"/>
        <v>17729.0009350326</v>
      </c>
      <c r="K540" s="28">
        <f t="shared" ca="1" si="72"/>
        <v>22391.155367679512</v>
      </c>
      <c r="L540" s="29">
        <f t="shared" ca="1" si="73"/>
        <v>-4.1623756412882358</v>
      </c>
      <c r="M540" s="29">
        <f t="shared" si="73"/>
        <v>148.29906496740296</v>
      </c>
      <c r="N540" s="29">
        <f t="shared" ca="1" si="74"/>
        <v>144.13668932611472</v>
      </c>
      <c r="O540" s="61"/>
      <c r="P540" s="67"/>
      <c r="Q540" s="61"/>
      <c r="R540" s="61"/>
      <c r="S540" s="67"/>
      <c r="T540" s="61"/>
      <c r="U540" s="61"/>
      <c r="V540" s="67"/>
    </row>
    <row r="541" spans="1:22" x14ac:dyDescent="0.25">
      <c r="A541" s="24">
        <v>530</v>
      </c>
      <c r="B541" s="25">
        <v>42093</v>
      </c>
      <c r="C541" s="92">
        <f ca="1">VLOOKUP(B541,tasainteres!$A$2:$D$677,3,FALSE)</f>
        <v>3.813925E-2</v>
      </c>
      <c r="D541" s="51">
        <f>VLOOKUP('VaR SH con bono'!B541,tdc!A:D,4,0)</f>
        <v>15.260899999999999</v>
      </c>
      <c r="E541" s="26">
        <f t="shared" ca="1" si="75"/>
        <v>1.4761695628529026E-4</v>
      </c>
      <c r="F541" s="26">
        <f t="shared" si="75"/>
        <v>3.9316160908020592E-5</v>
      </c>
      <c r="G541" s="111">
        <f t="shared" ca="1" si="69"/>
        <v>7.3434738612636594E-2</v>
      </c>
      <c r="H541" s="27">
        <f t="shared" si="69"/>
        <v>17.878002866803403</v>
      </c>
      <c r="I541" s="28">
        <f t="shared" ca="1" si="70"/>
        <v>4657.9450246432889</v>
      </c>
      <c r="J541" s="28">
        <f t="shared" si="71"/>
        <v>17878.002866803403</v>
      </c>
      <c r="K541" s="28">
        <f t="shared" ca="1" si="72"/>
        <v>22535.947891446693</v>
      </c>
      <c r="L541" s="29">
        <f t="shared" ca="1" si="73"/>
        <v>4.703236233581265E-2</v>
      </c>
      <c r="M541" s="29">
        <f t="shared" si="73"/>
        <v>-0.70286680339995655</v>
      </c>
      <c r="N541" s="29">
        <f t="shared" ca="1" si="74"/>
        <v>-0.6558344410641439</v>
      </c>
      <c r="O541" s="61"/>
      <c r="P541" s="67"/>
      <c r="Q541" s="61"/>
      <c r="R541" s="61"/>
      <c r="S541" s="67"/>
      <c r="T541" s="61"/>
      <c r="U541" s="61"/>
      <c r="V541" s="67"/>
    </row>
    <row r="542" spans="1:22" x14ac:dyDescent="0.25">
      <c r="A542" s="24">
        <v>531</v>
      </c>
      <c r="B542" s="25">
        <v>42090</v>
      </c>
      <c r="C542" s="92">
        <f ca="1">VLOOKUP(B542,tasainteres!$A$2:$D$677,3,FALSE)</f>
        <v>3.8141919999999996E-2</v>
      </c>
      <c r="D542" s="51">
        <f>VLOOKUP('VaR SH con bono'!B542,tdc!A:D,4,0)</f>
        <v>15.1463</v>
      </c>
      <c r="E542" s="26">
        <f t="shared" ca="1" si="75"/>
        <v>-7.0001719892354153E-5</v>
      </c>
      <c r="F542" s="26">
        <f t="shared" si="75"/>
        <v>7.5662042875157542E-3</v>
      </c>
      <c r="G542" s="111">
        <f t="shared" ca="1" si="69"/>
        <v>7.3418760200718802E-2</v>
      </c>
      <c r="H542" s="27">
        <f t="shared" si="69"/>
        <v>18.012563303909207</v>
      </c>
      <c r="I542" s="28">
        <f t="shared" ca="1" si="70"/>
        <v>4658.014360644348</v>
      </c>
      <c r="J542" s="28">
        <f t="shared" si="71"/>
        <v>18012.563303909206</v>
      </c>
      <c r="K542" s="28">
        <f t="shared" ca="1" si="72"/>
        <v>22670.577664553555</v>
      </c>
      <c r="L542" s="29">
        <f t="shared" ca="1" si="73"/>
        <v>-2.2303638723315089E-2</v>
      </c>
      <c r="M542" s="29">
        <f t="shared" si="73"/>
        <v>-135.26330390920339</v>
      </c>
      <c r="N542" s="29">
        <f t="shared" ca="1" si="74"/>
        <v>-135.2856075479267</v>
      </c>
      <c r="O542" s="61"/>
      <c r="P542" s="67"/>
      <c r="Q542" s="61"/>
      <c r="R542" s="61"/>
      <c r="S542" s="67"/>
      <c r="T542" s="61"/>
      <c r="U542" s="61"/>
      <c r="V542" s="67"/>
    </row>
    <row r="543" spans="1:22" x14ac:dyDescent="0.25">
      <c r="A543" s="24">
        <v>532</v>
      </c>
      <c r="B543" s="25">
        <v>42089</v>
      </c>
      <c r="C543" s="92">
        <f ca="1">VLOOKUP(B543,tasainteres!$A$2:$D$677,3,FALSE)</f>
        <v>3.7843290000000002E-2</v>
      </c>
      <c r="D543" s="51">
        <f>VLOOKUP('VaR SH con bono'!B543,tdc!A:D,4,0)</f>
        <v>14.994</v>
      </c>
      <c r="E543" s="26">
        <f t="shared" ca="1" si="75"/>
        <v>7.8912272162381392E-3</v>
      </c>
      <c r="F543" s="26">
        <f t="shared" si="75"/>
        <v>1.0157396291850196E-2</v>
      </c>
      <c r="G543" s="111">
        <f t="shared" ca="1" si="69"/>
        <v>7.4003304678002355E-2</v>
      </c>
      <c r="H543" s="27">
        <f t="shared" si="69"/>
        <v>18.058886820728294</v>
      </c>
      <c r="I543" s="28">
        <f t="shared" ca="1" si="70"/>
        <v>4655.4791574864412</v>
      </c>
      <c r="J543" s="28">
        <f t="shared" si="71"/>
        <v>18058.886820728294</v>
      </c>
      <c r="K543" s="28">
        <f t="shared" ca="1" si="72"/>
        <v>22714.365978214737</v>
      </c>
      <c r="L543" s="29">
        <f t="shared" ca="1" si="73"/>
        <v>2.5128995191835202</v>
      </c>
      <c r="M543" s="29">
        <f t="shared" si="73"/>
        <v>-181.58682072829106</v>
      </c>
      <c r="N543" s="29">
        <f t="shared" ca="1" si="74"/>
        <v>-179.07392120910754</v>
      </c>
      <c r="O543" s="61"/>
      <c r="P543" s="67"/>
      <c r="Q543" s="61"/>
      <c r="R543" s="61"/>
      <c r="S543" s="67"/>
      <c r="T543" s="61"/>
      <c r="U543" s="61"/>
      <c r="V543" s="67"/>
    </row>
    <row r="544" spans="1:22" x14ac:dyDescent="0.25">
      <c r="A544" s="24">
        <v>533</v>
      </c>
      <c r="B544" s="25">
        <v>42088</v>
      </c>
      <c r="C544" s="92">
        <f ca="1">VLOOKUP(B544,tasainteres!$A$2:$D$677,3,FALSE)</f>
        <v>3.7744729999999997E-2</v>
      </c>
      <c r="D544" s="51">
        <f>VLOOKUP('VaR SH con bono'!B544,tdc!A:D,4,0)</f>
        <v>14.944699999999999</v>
      </c>
      <c r="E544" s="26">
        <f t="shared" ca="1" si="75"/>
        <v>2.6112254611438956E-3</v>
      </c>
      <c r="F544" s="26">
        <f t="shared" si="75"/>
        <v>3.2988283471733215E-3</v>
      </c>
      <c r="G544" s="111">
        <f t="shared" ca="1" si="69"/>
        <v>7.3615626357136477E-2</v>
      </c>
      <c r="H544" s="27">
        <f t="shared" si="69"/>
        <v>17.936274144010923</v>
      </c>
      <c r="I544" s="28">
        <f t="shared" ca="1" si="70"/>
        <v>4657.1602324431497</v>
      </c>
      <c r="J544" s="28">
        <f t="shared" si="71"/>
        <v>17936.274144010924</v>
      </c>
      <c r="K544" s="28">
        <f t="shared" ca="1" si="72"/>
        <v>22593.434376454075</v>
      </c>
      <c r="L544" s="29">
        <f t="shared" ca="1" si="73"/>
        <v>0.83182456247504888</v>
      </c>
      <c r="M544" s="29">
        <f t="shared" si="73"/>
        <v>-58.974144010921009</v>
      </c>
      <c r="N544" s="29">
        <f t="shared" ca="1" si="74"/>
        <v>-58.14231944844596</v>
      </c>
      <c r="O544" s="61"/>
      <c r="P544" s="67"/>
      <c r="Q544" s="61"/>
      <c r="R544" s="61"/>
      <c r="S544" s="67"/>
      <c r="T544" s="61"/>
      <c r="U544" s="61"/>
      <c r="V544" s="67"/>
    </row>
    <row r="545" spans="1:22" x14ac:dyDescent="0.25">
      <c r="A545" s="24">
        <v>534</v>
      </c>
      <c r="B545" s="25">
        <v>42087</v>
      </c>
      <c r="C545" s="92">
        <f ca="1">VLOOKUP(B545,tasainteres!$A$2:$D$677,3,FALSE)</f>
        <v>3.76475E-2</v>
      </c>
      <c r="D545" s="51">
        <f>VLOOKUP('VaR SH con bono'!B545,tdc!A:D,4,0)</f>
        <v>14.923299999999999</v>
      </c>
      <c r="E545" s="26">
        <f t="shared" ca="1" si="75"/>
        <v>2.58264160966859E-3</v>
      </c>
      <c r="F545" s="26">
        <f t="shared" si="75"/>
        <v>1.433999182486545E-3</v>
      </c>
      <c r="G545" s="111">
        <f t="shared" ca="1" si="69"/>
        <v>7.361352761928415E-2</v>
      </c>
      <c r="H545" s="27">
        <f t="shared" si="69"/>
        <v>17.902936033585068</v>
      </c>
      <c r="I545" s="28">
        <f t="shared" ca="1" si="70"/>
        <v>4657.1693364253679</v>
      </c>
      <c r="J545" s="28">
        <f t="shared" si="71"/>
        <v>17902.936033585069</v>
      </c>
      <c r="K545" s="28">
        <f t="shared" ca="1" si="72"/>
        <v>22560.105370010438</v>
      </c>
      <c r="L545" s="29">
        <f t="shared" ca="1" si="73"/>
        <v>0.82272058025682782</v>
      </c>
      <c r="M545" s="29">
        <f t="shared" si="73"/>
        <v>-25.636033585065888</v>
      </c>
      <c r="N545" s="29">
        <f t="shared" ca="1" si="74"/>
        <v>-24.813313004809061</v>
      </c>
      <c r="O545" s="61"/>
      <c r="P545" s="67"/>
      <c r="Q545" s="61"/>
      <c r="R545" s="61"/>
      <c r="S545" s="67"/>
      <c r="T545" s="61"/>
      <c r="U545" s="61"/>
      <c r="V545" s="67"/>
    </row>
    <row r="546" spans="1:22" x14ac:dyDescent="0.25">
      <c r="A546" s="24">
        <v>535</v>
      </c>
      <c r="B546" s="25">
        <v>42086</v>
      </c>
      <c r="C546" s="92">
        <f ca="1">VLOOKUP(B546,tasainteres!$A$2:$D$677,3,FALSE)</f>
        <v>3.74489E-2</v>
      </c>
      <c r="D546" s="51">
        <f>VLOOKUP('VaR SH con bono'!B546,tdc!A:D,4,0)</f>
        <v>15.0427</v>
      </c>
      <c r="E546" s="26">
        <f t="shared" ca="1" si="75"/>
        <v>5.3032265300181347E-3</v>
      </c>
      <c r="F546" s="26">
        <f t="shared" si="75"/>
        <v>-7.9374048541818176E-3</v>
      </c>
      <c r="G546" s="111">
        <f t="shared" ca="1" si="69"/>
        <v>7.3813283574417396E-2</v>
      </c>
      <c r="H546" s="27">
        <f t="shared" si="69"/>
        <v>17.735400632200339</v>
      </c>
      <c r="I546" s="28">
        <f t="shared" ca="1" si="70"/>
        <v>4656.3029871975787</v>
      </c>
      <c r="J546" s="28">
        <f t="shared" si="71"/>
        <v>17735.400632200337</v>
      </c>
      <c r="K546" s="28">
        <f t="shared" ca="1" si="72"/>
        <v>22391.703619397915</v>
      </c>
      <c r="L546" s="29">
        <f t="shared" ca="1" si="73"/>
        <v>1.6890698080460425</v>
      </c>
      <c r="M546" s="29">
        <f t="shared" si="73"/>
        <v>141.89936779966592</v>
      </c>
      <c r="N546" s="29">
        <f t="shared" ca="1" si="74"/>
        <v>143.58843760771197</v>
      </c>
      <c r="O546" s="61"/>
      <c r="P546" s="67"/>
      <c r="Q546" s="61"/>
      <c r="R546" s="61"/>
      <c r="S546" s="67"/>
      <c r="T546" s="61"/>
      <c r="U546" s="61"/>
      <c r="V546" s="67"/>
    </row>
    <row r="547" spans="1:22" x14ac:dyDescent="0.25">
      <c r="A547" s="24">
        <v>536</v>
      </c>
      <c r="B547" s="25">
        <v>42083</v>
      </c>
      <c r="C547" s="92">
        <f ca="1">VLOOKUP(B547,tasainteres!$A$2:$D$677,3,FALSE)</f>
        <v>3.7747500000000003E-2</v>
      </c>
      <c r="D547" s="51">
        <f>VLOOKUP('VaR SH con bono'!B547,tdc!A:D,4,0)</f>
        <v>15.2615</v>
      </c>
      <c r="E547" s="26">
        <f t="shared" ca="1" si="75"/>
        <v>-7.9104576462017961E-3</v>
      </c>
      <c r="F547" s="26">
        <f t="shared" si="75"/>
        <v>-1.4336729679258253E-2</v>
      </c>
      <c r="G547" s="111">
        <f t="shared" ca="1" si="69"/>
        <v>7.284308334883105E-2</v>
      </c>
      <c r="H547" s="27">
        <f t="shared" si="69"/>
        <v>17.620997982504999</v>
      </c>
      <c r="I547" s="28">
        <f t="shared" ca="1" si="70"/>
        <v>4660.5138044910782</v>
      </c>
      <c r="J547" s="28">
        <f t="shared" si="71"/>
        <v>17620.997982505</v>
      </c>
      <c r="K547" s="28">
        <f t="shared" ca="1" si="72"/>
        <v>22281.511786996078</v>
      </c>
      <c r="L547" s="29">
        <f t="shared" ca="1" si="73"/>
        <v>-2.5217474854534885</v>
      </c>
      <c r="M547" s="29">
        <f t="shared" si="73"/>
        <v>256.30201749500338</v>
      </c>
      <c r="N547" s="29">
        <f t="shared" ca="1" si="74"/>
        <v>253.78027000954989</v>
      </c>
      <c r="O547" s="61"/>
      <c r="P547" s="67"/>
      <c r="Q547" s="61"/>
      <c r="R547" s="61"/>
      <c r="S547" s="67"/>
      <c r="T547" s="61"/>
      <c r="U547" s="61"/>
      <c r="V547" s="67"/>
    </row>
    <row r="548" spans="1:22" x14ac:dyDescent="0.25">
      <c r="A548" s="24">
        <v>537</v>
      </c>
      <c r="B548" s="25">
        <v>42082</v>
      </c>
      <c r="C548" s="92">
        <f ca="1">VLOOKUP(B548,tasainteres!$A$2:$D$677,3,FALSE)</f>
        <v>3.8495970000000004E-2</v>
      </c>
      <c r="D548" s="51">
        <f>VLOOKUP('VaR SH con bono'!B548,tdc!A:D,4,0)</f>
        <v>15.1136</v>
      </c>
      <c r="E548" s="26">
        <f t="shared" ca="1" si="75"/>
        <v>-1.9442814403689557E-2</v>
      </c>
      <c r="F548" s="26">
        <f t="shared" si="75"/>
        <v>9.7858882066483854E-3</v>
      </c>
      <c r="G548" s="111">
        <f t="shared" ca="1" si="69"/>
        <v>7.199633273950494E-2</v>
      </c>
      <c r="H548" s="27">
        <f t="shared" si="69"/>
        <v>18.052245259236717</v>
      </c>
      <c r="I548" s="28">
        <f t="shared" ca="1" si="70"/>
        <v>4664.1950604648191</v>
      </c>
      <c r="J548" s="28">
        <f t="shared" si="71"/>
        <v>18052.245259236715</v>
      </c>
      <c r="K548" s="28">
        <f t="shared" ca="1" si="72"/>
        <v>22716.440319701534</v>
      </c>
      <c r="L548" s="29">
        <f t="shared" ca="1" si="73"/>
        <v>-6.2030034591944059</v>
      </c>
      <c r="M548" s="29">
        <f t="shared" si="73"/>
        <v>-174.94525923671245</v>
      </c>
      <c r="N548" s="29">
        <f t="shared" ca="1" si="74"/>
        <v>-181.14826269590685</v>
      </c>
      <c r="O548" s="61"/>
      <c r="P548" s="67"/>
      <c r="Q548" s="61"/>
      <c r="R548" s="61"/>
      <c r="S548" s="67"/>
      <c r="T548" s="61"/>
      <c r="U548" s="61"/>
      <c r="V548" s="67"/>
    </row>
    <row r="549" spans="1:22" x14ac:dyDescent="0.25">
      <c r="A549" s="24">
        <v>538</v>
      </c>
      <c r="B549" s="25">
        <v>42081</v>
      </c>
      <c r="C549" s="92">
        <f ca="1">VLOOKUP(B549,tasainteres!$A$2:$D$677,3,FALSE)</f>
        <v>3.8248400000000002E-2</v>
      </c>
      <c r="D549" s="51">
        <f>VLOOKUP('VaR SH con bono'!B549,tdc!A:D,4,0)</f>
        <v>15.382899999999999</v>
      </c>
      <c r="E549" s="26">
        <f t="shared" ca="1" si="75"/>
        <v>6.4726890536597192E-3</v>
      </c>
      <c r="F549" s="26">
        <f t="shared" si="75"/>
        <v>-1.7506451969394599E-2</v>
      </c>
      <c r="G549" s="111">
        <f t="shared" ca="1" si="69"/>
        <v>7.3899150073807013E-2</v>
      </c>
      <c r="H549" s="27">
        <f t="shared" si="69"/>
        <v>17.564331906207542</v>
      </c>
      <c r="I549" s="28">
        <f t="shared" ca="1" si="70"/>
        <v>4655.9306799491924</v>
      </c>
      <c r="J549" s="28">
        <f t="shared" si="71"/>
        <v>17564.331906207542</v>
      </c>
      <c r="K549" s="28">
        <f t="shared" ca="1" si="72"/>
        <v>22220.262586156736</v>
      </c>
      <c r="L549" s="29">
        <f t="shared" ca="1" si="73"/>
        <v>2.0613770564323204</v>
      </c>
      <c r="M549" s="29">
        <f t="shared" si="73"/>
        <v>312.96809379246042</v>
      </c>
      <c r="N549" s="29">
        <f t="shared" ca="1" si="74"/>
        <v>315.02947084889274</v>
      </c>
      <c r="O549" s="61"/>
      <c r="P549" s="67"/>
      <c r="Q549" s="61"/>
      <c r="R549" s="61"/>
      <c r="S549" s="67"/>
      <c r="T549" s="61"/>
      <c r="U549" s="61"/>
      <c r="V549" s="67"/>
    </row>
    <row r="550" spans="1:22" x14ac:dyDescent="0.25">
      <c r="A550" s="24">
        <v>539</v>
      </c>
      <c r="B550" s="25">
        <v>42080</v>
      </c>
      <c r="C550" s="92">
        <f ca="1">VLOOKUP(B550,tasainteres!$A$2:$D$677,3,FALSE)</f>
        <v>3.9540890000000002E-2</v>
      </c>
      <c r="D550" s="51">
        <f>VLOOKUP('VaR SH con bono'!B550,tdc!A:D,4,0)</f>
        <v>15.407</v>
      </c>
      <c r="E550" s="26">
        <f t="shared" ca="1" si="75"/>
        <v>-3.268742812819847E-2</v>
      </c>
      <c r="F550" s="26">
        <f t="shared" si="75"/>
        <v>-1.5642240540014729E-3</v>
      </c>
      <c r="G550" s="111">
        <f t="shared" ca="1" si="69"/>
        <v>7.1023861545857964E-2</v>
      </c>
      <c r="H550" s="27">
        <f t="shared" si="69"/>
        <v>17.849335897319403</v>
      </c>
      <c r="I550" s="28">
        <f t="shared" ca="1" si="70"/>
        <v>4668.4300691333519</v>
      </c>
      <c r="J550" s="28">
        <f t="shared" si="71"/>
        <v>17849.335897319404</v>
      </c>
      <c r="K550" s="28">
        <f t="shared" ca="1" si="72"/>
        <v>22517.765966452756</v>
      </c>
      <c r="L550" s="29">
        <f t="shared" ca="1" si="73"/>
        <v>-10.438012127727234</v>
      </c>
      <c r="M550" s="29">
        <f t="shared" si="73"/>
        <v>27.964102680598444</v>
      </c>
      <c r="N550" s="29">
        <f t="shared" ca="1" si="74"/>
        <v>17.52609055287121</v>
      </c>
      <c r="O550" s="61"/>
      <c r="P550" s="67"/>
      <c r="Q550" s="61"/>
      <c r="R550" s="61"/>
      <c r="S550" s="67"/>
      <c r="T550" s="61"/>
      <c r="U550" s="61"/>
      <c r="V550" s="67"/>
    </row>
    <row r="551" spans="1:22" x14ac:dyDescent="0.25">
      <c r="A551" s="24">
        <v>540</v>
      </c>
      <c r="B551" s="25">
        <v>42076</v>
      </c>
      <c r="C551" s="92">
        <f ca="1">VLOOKUP(B551,tasainteres!$A$2:$D$677,3,FALSE)</f>
        <v>4.0135490000000003E-2</v>
      </c>
      <c r="D551" s="51">
        <f>VLOOKUP('VaR SH con bono'!B551,tdc!A:D,4,0)</f>
        <v>15.386200000000001</v>
      </c>
      <c r="E551" s="26">
        <f t="shared" ca="1" si="75"/>
        <v>-1.4814818506015515E-2</v>
      </c>
      <c r="F551" s="26">
        <f t="shared" si="75"/>
        <v>1.3518607583418163E-3</v>
      </c>
      <c r="G551" s="111">
        <f t="shared" ca="1" si="69"/>
        <v>7.2336138247496171E-2</v>
      </c>
      <c r="H551" s="27">
        <f t="shared" si="69"/>
        <v>17.901467620335104</v>
      </c>
      <c r="I551" s="28">
        <f t="shared" ca="1" si="70"/>
        <v>4662.7170545342524</v>
      </c>
      <c r="J551" s="28">
        <f t="shared" si="71"/>
        <v>17901.467620335105</v>
      </c>
      <c r="K551" s="28">
        <f t="shared" ca="1" si="72"/>
        <v>22564.184674869357</v>
      </c>
      <c r="L551" s="29">
        <f t="shared" ca="1" si="73"/>
        <v>-4.7249975286276822</v>
      </c>
      <c r="M551" s="29">
        <f t="shared" si="73"/>
        <v>-24.167620335101674</v>
      </c>
      <c r="N551" s="29">
        <f t="shared" ca="1" si="74"/>
        <v>-28.892617863729356</v>
      </c>
      <c r="O551" s="61"/>
      <c r="P551" s="67"/>
      <c r="Q551" s="61"/>
      <c r="R551" s="61"/>
      <c r="S551" s="67"/>
      <c r="T551" s="61"/>
      <c r="U551" s="61"/>
      <c r="V551" s="67"/>
    </row>
    <row r="552" spans="1:22" x14ac:dyDescent="0.25">
      <c r="A552" s="24">
        <v>541</v>
      </c>
      <c r="B552" s="25">
        <v>42075</v>
      </c>
      <c r="C552" s="92">
        <f ca="1">VLOOKUP(B552,tasainteres!$A$2:$D$677,3,FALSE)</f>
        <v>3.9834080000000001E-2</v>
      </c>
      <c r="D552" s="51">
        <f>VLOOKUP('VaR SH con bono'!B552,tdc!A:D,4,0)</f>
        <v>15.476699999999999</v>
      </c>
      <c r="E552" s="26">
        <f t="shared" ca="1" si="75"/>
        <v>7.5666364078197379E-3</v>
      </c>
      <c r="F552" s="26">
        <f t="shared" si="75"/>
        <v>-5.8474997900068715E-3</v>
      </c>
      <c r="G552" s="111">
        <f t="shared" ca="1" si="69"/>
        <v>7.3979471954944115E-2</v>
      </c>
      <c r="H552" s="27">
        <f t="shared" si="69"/>
        <v>17.772762492004112</v>
      </c>
      <c r="I552" s="28">
        <f t="shared" ca="1" si="70"/>
        <v>4655.5824674177402</v>
      </c>
      <c r="J552" s="28">
        <f t="shared" si="71"/>
        <v>17772.762492004113</v>
      </c>
      <c r="K552" s="28">
        <f t="shared" ca="1" si="72"/>
        <v>22428.344959421855</v>
      </c>
      <c r="L552" s="29">
        <f t="shared" ca="1" si="73"/>
        <v>2.4095895878845113</v>
      </c>
      <c r="M552" s="29">
        <f t="shared" si="73"/>
        <v>104.53750799589034</v>
      </c>
      <c r="N552" s="29">
        <f t="shared" ca="1" si="74"/>
        <v>106.94709758377485</v>
      </c>
      <c r="O552" s="61"/>
      <c r="P552" s="67"/>
      <c r="Q552" s="61"/>
      <c r="R552" s="61"/>
      <c r="S552" s="67"/>
      <c r="T552" s="61"/>
      <c r="U552" s="61"/>
      <c r="V552" s="67"/>
    </row>
    <row r="553" spans="1:22" x14ac:dyDescent="0.25">
      <c r="A553" s="24">
        <v>542</v>
      </c>
      <c r="B553" s="25">
        <v>42074</v>
      </c>
      <c r="C553" s="92">
        <f ca="1">VLOOKUP(B553,tasainteres!$A$2:$D$677,3,FALSE)</f>
        <v>3.9637909999999998E-2</v>
      </c>
      <c r="D553" s="51">
        <f>VLOOKUP('VaR SH con bono'!B553,tdc!A:D,4,0)</f>
        <v>15.6144</v>
      </c>
      <c r="E553" s="26">
        <f t="shared" ca="1" si="75"/>
        <v>4.9490500382083358E-3</v>
      </c>
      <c r="F553" s="26">
        <f t="shared" si="75"/>
        <v>-8.8187826621580756E-3</v>
      </c>
      <c r="G553" s="111">
        <f t="shared" ca="1" si="69"/>
        <v>7.3787278555100408E-2</v>
      </c>
      <c r="H553" s="27">
        <f t="shared" si="69"/>
        <v>17.719643976713805</v>
      </c>
      <c r="I553" s="28">
        <f t="shared" ca="1" si="70"/>
        <v>4656.4157537124611</v>
      </c>
      <c r="J553" s="28">
        <f t="shared" si="71"/>
        <v>17719.643976713804</v>
      </c>
      <c r="K553" s="28">
        <f t="shared" ca="1" si="72"/>
        <v>22376.059730426263</v>
      </c>
      <c r="L553" s="29">
        <f t="shared" ca="1" si="73"/>
        <v>1.5763032931636189</v>
      </c>
      <c r="M553" s="29">
        <f t="shared" si="73"/>
        <v>157.65602328619934</v>
      </c>
      <c r="N553" s="29">
        <f t="shared" ca="1" si="74"/>
        <v>159.23232657936296</v>
      </c>
      <c r="O553" s="61"/>
      <c r="P553" s="67"/>
      <c r="Q553" s="61"/>
      <c r="R553" s="61"/>
      <c r="S553" s="67"/>
      <c r="T553" s="61"/>
      <c r="U553" s="61"/>
      <c r="V553" s="67"/>
    </row>
    <row r="554" spans="1:22" x14ac:dyDescent="0.25">
      <c r="A554" s="24">
        <v>543</v>
      </c>
      <c r="B554" s="25">
        <v>42073</v>
      </c>
      <c r="C554" s="92">
        <f ca="1">VLOOKUP(B554,tasainteres!$A$2:$D$677,3,FALSE)</f>
        <v>4.038721E-2</v>
      </c>
      <c r="D554" s="51">
        <f>VLOOKUP('VaR SH con bono'!B554,tdc!A:D,4,0)</f>
        <v>15.491400000000001</v>
      </c>
      <c r="E554" s="26">
        <f t="shared" ca="1" si="75"/>
        <v>-1.8552903258234554E-2</v>
      </c>
      <c r="F554" s="26">
        <f t="shared" si="75"/>
        <v>7.9398892288624623E-3</v>
      </c>
      <c r="G554" s="111">
        <f t="shared" ca="1" si="69"/>
        <v>7.2061673486457714E-2</v>
      </c>
      <c r="H554" s="27">
        <f t="shared" si="69"/>
        <v>18.019243781711143</v>
      </c>
      <c r="I554" s="28">
        <f t="shared" ca="1" si="70"/>
        <v>4663.9107839192429</v>
      </c>
      <c r="J554" s="28">
        <f t="shared" si="71"/>
        <v>18019.243781711142</v>
      </c>
      <c r="K554" s="28">
        <f t="shared" ca="1" si="72"/>
        <v>22683.154565630386</v>
      </c>
      <c r="L554" s="29">
        <f t="shared" ca="1" si="73"/>
        <v>-5.9187269136182294</v>
      </c>
      <c r="M554" s="29">
        <f t="shared" si="73"/>
        <v>-141.94378171113931</v>
      </c>
      <c r="N554" s="29">
        <f t="shared" ca="1" si="74"/>
        <v>-147.86250862475754</v>
      </c>
      <c r="O554" s="61"/>
      <c r="P554" s="67"/>
      <c r="Q554" s="61"/>
      <c r="R554" s="61"/>
      <c r="S554" s="67"/>
      <c r="T554" s="61"/>
      <c r="U554" s="61"/>
      <c r="V554" s="67"/>
    </row>
    <row r="555" spans="1:22" x14ac:dyDescent="0.25">
      <c r="A555" s="24">
        <v>544</v>
      </c>
      <c r="B555" s="25">
        <v>42072</v>
      </c>
      <c r="C555" s="92">
        <f ca="1">VLOOKUP(B555,tasainteres!$A$2:$D$677,3,FALSE)</f>
        <v>4.0734810000000003E-2</v>
      </c>
      <c r="D555" s="51">
        <f>VLOOKUP('VaR SH con bono'!B555,tdc!A:D,4,0)</f>
        <v>15.4613</v>
      </c>
      <c r="E555" s="26">
        <f t="shared" ca="1" si="75"/>
        <v>-8.5332422073406411E-3</v>
      </c>
      <c r="F555" s="26">
        <f t="shared" si="75"/>
        <v>1.9467961943693268E-3</v>
      </c>
      <c r="G555" s="111">
        <f t="shared" ca="1" si="69"/>
        <v>7.2797356077492437E-2</v>
      </c>
      <c r="H555" s="27">
        <f t="shared" si="69"/>
        <v>17.9121034596056</v>
      </c>
      <c r="I555" s="28">
        <f t="shared" ca="1" si="70"/>
        <v>4660.7124557816587</v>
      </c>
      <c r="J555" s="28">
        <f t="shared" si="71"/>
        <v>17912.103459605602</v>
      </c>
      <c r="K555" s="28">
        <f t="shared" ca="1" si="72"/>
        <v>22572.815915387262</v>
      </c>
      <c r="L555" s="29">
        <f t="shared" ca="1" si="73"/>
        <v>-2.7203987760340169</v>
      </c>
      <c r="M555" s="29">
        <f t="shared" si="73"/>
        <v>-34.803459605598619</v>
      </c>
      <c r="N555" s="29">
        <f t="shared" ca="1" si="74"/>
        <v>-37.523858381632635</v>
      </c>
      <c r="O555" s="61"/>
      <c r="P555" s="67"/>
      <c r="Q555" s="61"/>
      <c r="R555" s="61"/>
      <c r="S555" s="67"/>
      <c r="T555" s="61"/>
      <c r="U555" s="61"/>
      <c r="V555" s="67"/>
    </row>
    <row r="556" spans="1:22" x14ac:dyDescent="0.25">
      <c r="A556" s="24">
        <v>545</v>
      </c>
      <c r="B556" s="25">
        <v>42069</v>
      </c>
      <c r="C556" s="92">
        <f ca="1">VLOOKUP(B556,tasainteres!$A$2:$D$677,3,FALSE)</f>
        <v>3.9638159999999999E-2</v>
      </c>
      <c r="D556" s="51">
        <f>VLOOKUP('VaR SH con bono'!B556,tdc!A:D,4,0)</f>
        <v>15.1861</v>
      </c>
      <c r="E556" s="26">
        <f t="shared" ca="1" si="75"/>
        <v>2.7666521352151641E-2</v>
      </c>
      <c r="F556" s="26">
        <f t="shared" si="75"/>
        <v>1.812183509920251E-2</v>
      </c>
      <c r="G556" s="111">
        <f t="shared" ca="1" si="69"/>
        <v>7.5455283897108247E-2</v>
      </c>
      <c r="H556" s="27">
        <f t="shared" si="69"/>
        <v>18.201269482618976</v>
      </c>
      <c r="I556" s="28">
        <f t="shared" ca="1" si="70"/>
        <v>4649.1937645994803</v>
      </c>
      <c r="J556" s="28">
        <f t="shared" si="71"/>
        <v>18201.269482618976</v>
      </c>
      <c r="K556" s="28">
        <f t="shared" ca="1" si="72"/>
        <v>22850.463247218457</v>
      </c>
      <c r="L556" s="29">
        <f t="shared" ca="1" si="73"/>
        <v>8.7982924061443555</v>
      </c>
      <c r="M556" s="29">
        <f t="shared" si="73"/>
        <v>-323.96948261897342</v>
      </c>
      <c r="N556" s="29">
        <f t="shared" ca="1" si="74"/>
        <v>-315.17119021282906</v>
      </c>
      <c r="O556" s="61"/>
      <c r="P556" s="67"/>
      <c r="Q556" s="61"/>
      <c r="R556" s="61"/>
      <c r="S556" s="67"/>
      <c r="T556" s="61"/>
      <c r="U556" s="61"/>
      <c r="V556" s="67"/>
    </row>
    <row r="557" spans="1:22" x14ac:dyDescent="0.25">
      <c r="A557" s="24">
        <v>546</v>
      </c>
      <c r="B557" s="25">
        <v>42068</v>
      </c>
      <c r="C557" s="92">
        <f ca="1">VLOOKUP(B557,tasainteres!$A$2:$D$677,3,FALSE)</f>
        <v>3.8040820000000003E-2</v>
      </c>
      <c r="D557" s="51">
        <f>VLOOKUP('VaR SH con bono'!B557,tdc!A:D,4,0)</f>
        <v>15.0464</v>
      </c>
      <c r="E557" s="26">
        <f t="shared" ca="1" si="75"/>
        <v>4.1990156889362362E-2</v>
      </c>
      <c r="F557" s="26">
        <f t="shared" si="75"/>
        <v>9.284612930667846E-3</v>
      </c>
      <c r="G557" s="111">
        <f t="shared" ca="1" si="69"/>
        <v>7.650698108042886E-2</v>
      </c>
      <c r="H557" s="27">
        <f t="shared" si="69"/>
        <v>18.043283810745429</v>
      </c>
      <c r="I557" s="28">
        <f t="shared" ca="1" si="70"/>
        <v>4644.6517188228399</v>
      </c>
      <c r="J557" s="28">
        <f t="shared" si="71"/>
        <v>18043.28381074543</v>
      </c>
      <c r="K557" s="28">
        <f t="shared" ca="1" si="72"/>
        <v>22687.935529568269</v>
      </c>
      <c r="L557" s="29">
        <f t="shared" ca="1" si="73"/>
        <v>13.340338182784762</v>
      </c>
      <c r="M557" s="29">
        <f t="shared" si="73"/>
        <v>-165.98381074542704</v>
      </c>
      <c r="N557" s="29">
        <f t="shared" ca="1" si="74"/>
        <v>-152.64347256264227</v>
      </c>
      <c r="O557" s="61"/>
      <c r="P557" s="67"/>
      <c r="Q557" s="61"/>
      <c r="R557" s="61"/>
      <c r="S557" s="67"/>
      <c r="T557" s="61"/>
      <c r="U557" s="61"/>
      <c r="V557" s="67"/>
    </row>
    <row r="558" spans="1:22" x14ac:dyDescent="0.25">
      <c r="A558" s="24">
        <v>547</v>
      </c>
      <c r="B558" s="25">
        <v>42067</v>
      </c>
      <c r="C558" s="92">
        <f ca="1">VLOOKUP(B558,tasainteres!$A$2:$D$677,3,FALSE)</f>
        <v>3.7741520000000001E-2</v>
      </c>
      <c r="D558" s="51">
        <f>VLOOKUP('VaR SH con bono'!B558,tdc!A:D,4,0)</f>
        <v>14.983599999999999</v>
      </c>
      <c r="E558" s="26">
        <f t="shared" ca="1" si="75"/>
        <v>7.9302582407916322E-3</v>
      </c>
      <c r="F558" s="26">
        <f t="shared" si="75"/>
        <v>4.1912490990150264E-3</v>
      </c>
      <c r="G558" s="111">
        <f t="shared" ca="1" si="69"/>
        <v>7.4006170488046058E-2</v>
      </c>
      <c r="H558" s="27">
        <f t="shared" si="69"/>
        <v>17.952228217517824</v>
      </c>
      <c r="I558" s="28">
        <f t="shared" ca="1" si="70"/>
        <v>4655.4667351007092</v>
      </c>
      <c r="J558" s="28">
        <f t="shared" si="71"/>
        <v>17952.228217517822</v>
      </c>
      <c r="K558" s="28">
        <f t="shared" ca="1" si="72"/>
        <v>22607.694952618531</v>
      </c>
      <c r="L558" s="29">
        <f t="shared" ca="1" si="73"/>
        <v>2.5253219049154723</v>
      </c>
      <c r="M558" s="29">
        <f t="shared" si="73"/>
        <v>-74.928217517819576</v>
      </c>
      <c r="N558" s="29">
        <f t="shared" ca="1" si="74"/>
        <v>-72.402895612904103</v>
      </c>
      <c r="O558" s="61"/>
      <c r="P558" s="67"/>
      <c r="Q558" s="61"/>
      <c r="R558" s="61"/>
      <c r="S558" s="67"/>
      <c r="T558" s="61"/>
      <c r="U558" s="61"/>
      <c r="V558" s="67"/>
    </row>
    <row r="559" spans="1:22" x14ac:dyDescent="0.25">
      <c r="A559" s="24">
        <v>548</v>
      </c>
      <c r="B559" s="25">
        <v>42066</v>
      </c>
      <c r="C559" s="92">
        <f ca="1">VLOOKUP(B559,tasainteres!$A$2:$D$677,3,FALSE)</f>
        <v>3.783943E-2</v>
      </c>
      <c r="D559" s="51">
        <f>VLOOKUP('VaR SH con bono'!B559,tdc!A:D,4,0)</f>
        <v>15.022</v>
      </c>
      <c r="E559" s="26">
        <f t="shared" ca="1" si="75"/>
        <v>-2.5875125497397677E-3</v>
      </c>
      <c r="F559" s="26">
        <f t="shared" si="75"/>
        <v>-2.5562508321129718E-3</v>
      </c>
      <c r="G559" s="111">
        <f t="shared" ca="1" si="69"/>
        <v>7.3233914737299163E-2</v>
      </c>
      <c r="H559" s="27">
        <f t="shared" si="69"/>
        <v>17.831601136999069</v>
      </c>
      <c r="I559" s="28">
        <f t="shared" ca="1" si="70"/>
        <v>4658.8166208145549</v>
      </c>
      <c r="J559" s="28">
        <f t="shared" si="71"/>
        <v>17831.60113699907</v>
      </c>
      <c r="K559" s="28">
        <f t="shared" ca="1" si="72"/>
        <v>22490.417757813626</v>
      </c>
      <c r="L559" s="29">
        <f t="shared" ca="1" si="73"/>
        <v>-0.82456380893017922</v>
      </c>
      <c r="M559" s="29">
        <f t="shared" si="73"/>
        <v>45.698863000932761</v>
      </c>
      <c r="N559" s="29">
        <f t="shared" ca="1" si="74"/>
        <v>44.874299192002582</v>
      </c>
      <c r="O559" s="61"/>
      <c r="P559" s="67"/>
      <c r="Q559" s="61"/>
      <c r="R559" s="61"/>
      <c r="S559" s="67"/>
      <c r="T559" s="61"/>
      <c r="U559" s="61"/>
      <c r="V559" s="67"/>
    </row>
    <row r="560" spans="1:22" x14ac:dyDescent="0.25">
      <c r="A560" s="24">
        <v>549</v>
      </c>
      <c r="B560" s="25">
        <v>42065</v>
      </c>
      <c r="C560" s="92">
        <f ca="1">VLOOKUP(B560,tasainteres!$A$2:$D$677,3,FALSE)</f>
        <v>3.7591139999999995E-2</v>
      </c>
      <c r="D560" s="51">
        <f>VLOOKUP('VaR SH con bono'!B560,tdc!A:D,4,0)</f>
        <v>14.9406</v>
      </c>
      <c r="E560" s="26">
        <f t="shared" ca="1" si="75"/>
        <v>6.6050138410276293E-3</v>
      </c>
      <c r="F560" s="26">
        <f t="shared" si="75"/>
        <v>5.4482417038137498E-3</v>
      </c>
      <c r="G560" s="111">
        <f t="shared" ca="1" si="69"/>
        <v>7.3908865875762231E-2</v>
      </c>
      <c r="H560" s="27">
        <f t="shared" si="69"/>
        <v>17.974699851411593</v>
      </c>
      <c r="I560" s="28">
        <f t="shared" ca="1" si="70"/>
        <v>4655.8885571007449</v>
      </c>
      <c r="J560" s="28">
        <f t="shared" si="71"/>
        <v>17974.699851411591</v>
      </c>
      <c r="K560" s="28">
        <f t="shared" ca="1" si="72"/>
        <v>22630.588408512336</v>
      </c>
      <c r="L560" s="29">
        <f t="shared" ca="1" si="73"/>
        <v>2.1034999048797545</v>
      </c>
      <c r="M560" s="29">
        <f t="shared" si="73"/>
        <v>-97.399851411588315</v>
      </c>
      <c r="N560" s="29">
        <f t="shared" ca="1" si="74"/>
        <v>-95.296351506708561</v>
      </c>
      <c r="O560" s="61"/>
      <c r="P560" s="67"/>
      <c r="Q560" s="61"/>
      <c r="R560" s="61"/>
      <c r="S560" s="67"/>
      <c r="T560" s="61"/>
      <c r="U560" s="61"/>
      <c r="V560" s="67"/>
    </row>
    <row r="561" spans="1:22" x14ac:dyDescent="0.25">
      <c r="A561" s="24">
        <v>550</v>
      </c>
      <c r="B561" s="25">
        <v>42062</v>
      </c>
      <c r="C561" s="92">
        <f ca="1">VLOOKUP(B561,tasainteres!$A$2:$D$677,3,FALSE)</f>
        <v>3.6945550000000001E-2</v>
      </c>
      <c r="D561" s="51">
        <f>VLOOKUP('VaR SH con bono'!B561,tdc!A:D,4,0)</f>
        <v>14.9833</v>
      </c>
      <c r="E561" s="26">
        <f t="shared" ca="1" si="75"/>
        <v>1.7474093632385834E-2</v>
      </c>
      <c r="F561" s="26">
        <f t="shared" si="75"/>
        <v>-2.849839487963246E-3</v>
      </c>
      <c r="G561" s="111">
        <f t="shared" ca="1" si="69"/>
        <v>7.4706916103454937E-2</v>
      </c>
      <c r="H561" s="27">
        <f t="shared" si="69"/>
        <v>17.826352564521837</v>
      </c>
      <c r="I561" s="28">
        <f t="shared" ca="1" si="70"/>
        <v>4652.4312117841464</v>
      </c>
      <c r="J561" s="28">
        <f t="shared" si="71"/>
        <v>17826.352564521836</v>
      </c>
      <c r="K561" s="28">
        <f t="shared" ca="1" si="72"/>
        <v>22478.783776305983</v>
      </c>
      <c r="L561" s="29">
        <f t="shared" ca="1" si="73"/>
        <v>5.5608452214783028</v>
      </c>
      <c r="M561" s="29">
        <f t="shared" si="73"/>
        <v>50.947435478166881</v>
      </c>
      <c r="N561" s="29">
        <f t="shared" ca="1" si="74"/>
        <v>56.508280699645184</v>
      </c>
      <c r="O561" s="61"/>
      <c r="P561" s="67"/>
      <c r="Q561" s="61"/>
      <c r="R561" s="61"/>
      <c r="S561" s="67"/>
      <c r="T561" s="61"/>
      <c r="U561" s="61"/>
      <c r="V561" s="67"/>
    </row>
    <row r="562" spans="1:22" x14ac:dyDescent="0.25">
      <c r="A562" s="24">
        <v>551</v>
      </c>
      <c r="B562" s="25">
        <v>42061</v>
      </c>
      <c r="C562" s="92">
        <f ca="1">VLOOKUP(B562,tasainteres!$A$2:$D$677,3,FALSE)</f>
        <v>3.6796579999999995E-2</v>
      </c>
      <c r="D562" s="51">
        <f>VLOOKUP('VaR SH con bono'!B562,tdc!A:D,4,0)</f>
        <v>14.931900000000001</v>
      </c>
      <c r="E562" s="26">
        <f t="shared" ca="1" si="75"/>
        <v>4.0484740701447475E-3</v>
      </c>
      <c r="F562" s="26">
        <f t="shared" si="75"/>
        <v>3.4422946845344971E-3</v>
      </c>
      <c r="G562" s="111">
        <f t="shared" ca="1" si="69"/>
        <v>7.3721154755278906E-2</v>
      </c>
      <c r="H562" s="27">
        <f t="shared" si="69"/>
        <v>17.93883893476383</v>
      </c>
      <c r="I562" s="28">
        <f t="shared" ca="1" si="70"/>
        <v>4656.702513363065</v>
      </c>
      <c r="J562" s="28">
        <f t="shared" si="71"/>
        <v>17938.838934763829</v>
      </c>
      <c r="K562" s="28">
        <f t="shared" ca="1" si="72"/>
        <v>22595.541448126896</v>
      </c>
      <c r="L562" s="29">
        <f t="shared" ca="1" si="73"/>
        <v>1.2895436425596927</v>
      </c>
      <c r="M562" s="29">
        <f t="shared" si="73"/>
        <v>-61.538934763826546</v>
      </c>
      <c r="N562" s="29">
        <f t="shared" ca="1" si="74"/>
        <v>-60.249391121266854</v>
      </c>
      <c r="O562" s="61"/>
      <c r="P562" s="67"/>
      <c r="Q562" s="61"/>
      <c r="R562" s="61"/>
      <c r="S562" s="67"/>
      <c r="T562" s="61"/>
      <c r="U562" s="61"/>
      <c r="V562" s="67"/>
    </row>
    <row r="563" spans="1:22" x14ac:dyDescent="0.25">
      <c r="A563" s="24">
        <v>552</v>
      </c>
      <c r="B563" s="25">
        <v>42060</v>
      </c>
      <c r="C563" s="92">
        <f ca="1">VLOOKUP(B563,tasainteres!$A$2:$D$677,3,FALSE)</f>
        <v>3.6448269999999998E-2</v>
      </c>
      <c r="D563" s="51">
        <f>VLOOKUP('VaR SH con bono'!B563,tdc!A:D,4,0)</f>
        <v>14.922000000000001</v>
      </c>
      <c r="E563" s="26">
        <f t="shared" ca="1" si="75"/>
        <v>9.5562834669518093E-3</v>
      </c>
      <c r="F563" s="26">
        <f t="shared" si="75"/>
        <v>6.6344993968647792E-4</v>
      </c>
      <c r="G563" s="111">
        <f t="shared" ca="1" si="69"/>
        <v>7.4125559601649127E-2</v>
      </c>
      <c r="H563" s="27">
        <f t="shared" si="69"/>
        <v>17.889160693606758</v>
      </c>
      <c r="I563" s="28">
        <f t="shared" ca="1" si="70"/>
        <v>4654.9492797232233</v>
      </c>
      <c r="J563" s="28">
        <f t="shared" si="71"/>
        <v>17889.160693606758</v>
      </c>
      <c r="K563" s="28">
        <f t="shared" ca="1" si="72"/>
        <v>22544.109973329982</v>
      </c>
      <c r="L563" s="29">
        <f t="shared" ca="1" si="73"/>
        <v>3.0427772824014028</v>
      </c>
      <c r="M563" s="29">
        <f t="shared" si="73"/>
        <v>-11.860693606755376</v>
      </c>
      <c r="N563" s="29">
        <f t="shared" ca="1" si="74"/>
        <v>-8.8179163243539733</v>
      </c>
      <c r="O563" s="61"/>
      <c r="P563" s="67"/>
      <c r="Q563" s="61"/>
      <c r="R563" s="61"/>
      <c r="S563" s="67"/>
      <c r="T563" s="61"/>
      <c r="U563" s="61"/>
      <c r="V563" s="67"/>
    </row>
    <row r="564" spans="1:22" x14ac:dyDescent="0.25">
      <c r="A564" s="24">
        <v>553</v>
      </c>
      <c r="B564" s="25">
        <v>42059</v>
      </c>
      <c r="C564" s="92">
        <f ca="1">VLOOKUP(B564,tasainteres!$A$2:$D$677,3,FALSE)</f>
        <v>3.6247509999999997E-2</v>
      </c>
      <c r="D564" s="51">
        <f>VLOOKUP('VaR SH con bono'!B564,tdc!A:D,4,0)</f>
        <v>15.092700000000001</v>
      </c>
      <c r="E564" s="26">
        <f t="shared" ca="1" si="75"/>
        <v>5.5385873402062913E-3</v>
      </c>
      <c r="F564" s="26">
        <f t="shared" si="75"/>
        <v>-1.1310103559999174E-2</v>
      </c>
      <c r="G564" s="111">
        <f t="shared" ca="1" si="69"/>
        <v>7.3830564683008568E-2</v>
      </c>
      <c r="H564" s="27">
        <f t="shared" si="69"/>
        <v>17.675105885626827</v>
      </c>
      <c r="I564" s="28">
        <f t="shared" ca="1" si="70"/>
        <v>4656.2280535160444</v>
      </c>
      <c r="J564" s="28">
        <f t="shared" si="71"/>
        <v>17675.105885626828</v>
      </c>
      <c r="K564" s="28">
        <f t="shared" ca="1" si="72"/>
        <v>22331.333939142874</v>
      </c>
      <c r="L564" s="29">
        <f t="shared" ca="1" si="73"/>
        <v>1.7640034895803183</v>
      </c>
      <c r="M564" s="29">
        <f t="shared" si="73"/>
        <v>202.19411437317467</v>
      </c>
      <c r="N564" s="29">
        <f t="shared" ca="1" si="74"/>
        <v>203.95811786275499</v>
      </c>
      <c r="O564" s="61"/>
      <c r="P564" s="67"/>
      <c r="Q564" s="61"/>
      <c r="R564" s="61"/>
      <c r="S564" s="67"/>
      <c r="T564" s="61"/>
      <c r="U564" s="61"/>
      <c r="V564" s="67"/>
    </row>
    <row r="565" spans="1:22" x14ac:dyDescent="0.25">
      <c r="A565" s="24">
        <v>554</v>
      </c>
      <c r="B565" s="25">
        <v>42058</v>
      </c>
      <c r="C565" s="92">
        <f ca="1">VLOOKUP(B565,tasainteres!$A$2:$D$677,3,FALSE)</f>
        <v>3.6390829999999999E-2</v>
      </c>
      <c r="D565" s="51">
        <f>VLOOKUP('VaR SH con bono'!B565,tdc!A:D,4,0)</f>
        <v>15.0406</v>
      </c>
      <c r="E565" s="26">
        <f t="shared" ca="1" si="75"/>
        <v>-3.9383547998218527E-3</v>
      </c>
      <c r="F565" s="26">
        <f t="shared" si="75"/>
        <v>3.4639575548849333E-3</v>
      </c>
      <c r="G565" s="111">
        <f t="shared" ca="1" si="69"/>
        <v>7.3134730631013362E-2</v>
      </c>
      <c r="H565" s="27">
        <f t="shared" si="69"/>
        <v>17.939226208395947</v>
      </c>
      <c r="I565" s="28">
        <f t="shared" ca="1" si="70"/>
        <v>4659.2472103292685</v>
      </c>
      <c r="J565" s="28">
        <f t="shared" si="71"/>
        <v>17939.226208395947</v>
      </c>
      <c r="K565" s="28">
        <f t="shared" ca="1" si="72"/>
        <v>22598.473418725214</v>
      </c>
      <c r="L565" s="29">
        <f t="shared" ca="1" si="73"/>
        <v>-1.2551533236437535</v>
      </c>
      <c r="M565" s="29">
        <f t="shared" si="73"/>
        <v>-61.926208395943831</v>
      </c>
      <c r="N565" s="29">
        <f t="shared" ca="1" si="74"/>
        <v>-63.181361719587585</v>
      </c>
      <c r="O565" s="61"/>
      <c r="P565" s="67"/>
      <c r="Q565" s="61"/>
      <c r="R565" s="61"/>
      <c r="S565" s="67"/>
      <c r="T565" s="61"/>
      <c r="U565" s="61"/>
      <c r="V565" s="67"/>
    </row>
    <row r="566" spans="1:22" x14ac:dyDescent="0.25">
      <c r="A566" s="24">
        <v>555</v>
      </c>
      <c r="B566" s="25">
        <v>42055</v>
      </c>
      <c r="C566" s="92">
        <f ca="1">VLOOKUP(B566,tasainteres!$A$2:$D$677,3,FALSE)</f>
        <v>3.688963E-2</v>
      </c>
      <c r="D566" s="51">
        <f>VLOOKUP('VaR SH con bono'!B566,tdc!A:D,4,0)</f>
        <v>15.0001</v>
      </c>
      <c r="E566" s="26">
        <f t="shared" ca="1" si="75"/>
        <v>-1.3521415096871436E-2</v>
      </c>
      <c r="F566" s="26">
        <f t="shared" si="75"/>
        <v>2.6999820001198938E-3</v>
      </c>
      <c r="G566" s="111">
        <f t="shared" ca="1" si="69"/>
        <v>7.2431104970068827E-2</v>
      </c>
      <c r="H566" s="27">
        <f t="shared" si="69"/>
        <v>17.925568388210745</v>
      </c>
      <c r="I566" s="28">
        <f t="shared" ca="1" si="70"/>
        <v>4662.3041581207663</v>
      </c>
      <c r="J566" s="28">
        <f t="shared" si="71"/>
        <v>17925.568388210744</v>
      </c>
      <c r="K566" s="28">
        <f t="shared" ca="1" si="72"/>
        <v>22587.87254633151</v>
      </c>
      <c r="L566" s="29">
        <f t="shared" ca="1" si="73"/>
        <v>-4.3121011151415587</v>
      </c>
      <c r="M566" s="29">
        <f t="shared" si="73"/>
        <v>-48.26838821074125</v>
      </c>
      <c r="N566" s="29">
        <f t="shared" ca="1" si="74"/>
        <v>-52.580489325882809</v>
      </c>
      <c r="O566" s="61"/>
      <c r="P566" s="67"/>
      <c r="Q566" s="61"/>
      <c r="R566" s="61"/>
      <c r="S566" s="67"/>
      <c r="T566" s="61"/>
      <c r="U566" s="61"/>
      <c r="V566" s="67"/>
    </row>
    <row r="567" spans="1:22" x14ac:dyDescent="0.25">
      <c r="A567" s="24">
        <v>556</v>
      </c>
      <c r="B567" s="25">
        <v>42054</v>
      </c>
      <c r="C567" s="92">
        <f ca="1">VLOOKUP(B567,tasainteres!$A$2:$D$677,3,FALSE)</f>
        <v>3.7040110000000001E-2</v>
      </c>
      <c r="D567" s="51">
        <f>VLOOKUP('VaR SH con bono'!B567,tdc!A:D,4,0)</f>
        <v>14.861000000000001</v>
      </c>
      <c r="E567" s="26">
        <f t="shared" ca="1" si="75"/>
        <v>-4.0626229241760292E-3</v>
      </c>
      <c r="F567" s="26">
        <f t="shared" si="75"/>
        <v>9.3600699818314759E-3</v>
      </c>
      <c r="G567" s="111">
        <f t="shared" ca="1" si="69"/>
        <v>7.3125606380677596E-2</v>
      </c>
      <c r="H567" s="27">
        <f t="shared" si="69"/>
        <v>18.044632779086196</v>
      </c>
      <c r="I567" s="28">
        <f t="shared" ca="1" si="70"/>
        <v>4659.2868255780995</v>
      </c>
      <c r="J567" s="28">
        <f t="shared" si="71"/>
        <v>18044.632779086198</v>
      </c>
      <c r="K567" s="28">
        <f t="shared" ca="1" si="72"/>
        <v>22703.919604664297</v>
      </c>
      <c r="L567" s="29">
        <f t="shared" ca="1" si="73"/>
        <v>-1.2947685724748226</v>
      </c>
      <c r="M567" s="29">
        <f t="shared" si="73"/>
        <v>-167.33277908619493</v>
      </c>
      <c r="N567" s="29">
        <f t="shared" ca="1" si="74"/>
        <v>-168.62754765866976</v>
      </c>
      <c r="O567" s="61"/>
      <c r="P567" s="67"/>
      <c r="Q567" s="61"/>
      <c r="R567" s="61"/>
      <c r="S567" s="67"/>
      <c r="T567" s="61"/>
      <c r="U567" s="61"/>
      <c r="V567" s="67"/>
    </row>
    <row r="568" spans="1:22" x14ac:dyDescent="0.25">
      <c r="A568" s="24">
        <v>557</v>
      </c>
      <c r="B568" s="25">
        <v>42053</v>
      </c>
      <c r="C568" s="92">
        <f ca="1">VLOOKUP(B568,tasainteres!$A$2:$D$677,3,FALSE)</f>
        <v>3.7238550000000002E-2</v>
      </c>
      <c r="D568" s="51">
        <f>VLOOKUP('VaR SH con bono'!B568,tdc!A:D,4,0)</f>
        <v>14.909000000000001</v>
      </c>
      <c r="E568" s="26">
        <f t="shared" ca="1" si="75"/>
        <v>-5.3288863288178945E-3</v>
      </c>
      <c r="F568" s="26">
        <f t="shared" si="75"/>
        <v>-3.2195318264135464E-3</v>
      </c>
      <c r="G568" s="111">
        <f t="shared" ca="1" si="69"/>
        <v>7.3032632383081511E-2</v>
      </c>
      <c r="H568" s="27">
        <f t="shared" si="69"/>
        <v>17.819743463679657</v>
      </c>
      <c r="I568" s="28">
        <f t="shared" ca="1" si="70"/>
        <v>4659.6905341970614</v>
      </c>
      <c r="J568" s="28">
        <f t="shared" si="71"/>
        <v>17819.743463679657</v>
      </c>
      <c r="K568" s="28">
        <f t="shared" ca="1" si="72"/>
        <v>22479.433997876717</v>
      </c>
      <c r="L568" s="29">
        <f t="shared" ca="1" si="73"/>
        <v>-1.6984771914367229</v>
      </c>
      <c r="M568" s="29">
        <f t="shared" si="73"/>
        <v>57.556536320345913</v>
      </c>
      <c r="N568" s="29">
        <f t="shared" ca="1" si="74"/>
        <v>55.85805912890919</v>
      </c>
      <c r="O568" s="61"/>
      <c r="P568" s="67"/>
      <c r="Q568" s="61"/>
      <c r="R568" s="61"/>
      <c r="S568" s="67"/>
      <c r="T568" s="61"/>
      <c r="U568" s="61"/>
      <c r="V568" s="67"/>
    </row>
    <row r="569" spans="1:22" x14ac:dyDescent="0.25">
      <c r="A569" s="24">
        <v>558</v>
      </c>
      <c r="B569" s="25">
        <v>42052</v>
      </c>
      <c r="C569" s="92">
        <f ca="1">VLOOKUP(B569,tasainteres!$A$2:$D$677,3,FALSE)</f>
        <v>3.8035960000000001E-2</v>
      </c>
      <c r="D569" s="51">
        <f>VLOOKUP('VaR SH con bono'!B569,tdc!A:D,4,0)</f>
        <v>14.915100000000001</v>
      </c>
      <c r="E569" s="26">
        <f t="shared" ca="1" si="75"/>
        <v>-2.0964634519544112E-2</v>
      </c>
      <c r="F569" s="26">
        <f t="shared" si="75"/>
        <v>-4.0898150196777561E-4</v>
      </c>
      <c r="G569" s="111">
        <f t="shared" ca="1" si="69"/>
        <v>7.1884594771500443E-2</v>
      </c>
      <c r="H569" s="27">
        <f t="shared" si="69"/>
        <v>17.869988514994873</v>
      </c>
      <c r="I569" s="28">
        <f t="shared" ca="1" si="70"/>
        <v>4664.6812766871399</v>
      </c>
      <c r="J569" s="28">
        <f t="shared" si="71"/>
        <v>17869.988514994871</v>
      </c>
      <c r="K569" s="28">
        <f t="shared" ca="1" si="72"/>
        <v>22534.669791682012</v>
      </c>
      <c r="L569" s="29">
        <f t="shared" ca="1" si="73"/>
        <v>-6.6892196815151692</v>
      </c>
      <c r="M569" s="29">
        <f t="shared" si="73"/>
        <v>7.3114850051315443</v>
      </c>
      <c r="N569" s="29">
        <f t="shared" ca="1" si="74"/>
        <v>0.6222653236163751</v>
      </c>
      <c r="O569" s="61"/>
      <c r="P569" s="67"/>
      <c r="Q569" s="61"/>
      <c r="R569" s="61"/>
      <c r="S569" s="67"/>
      <c r="T569" s="61"/>
      <c r="U569" s="61"/>
      <c r="V569" s="67"/>
    </row>
    <row r="570" spans="1:22" x14ac:dyDescent="0.25">
      <c r="A570" s="24">
        <v>559</v>
      </c>
      <c r="B570" s="25">
        <v>42051</v>
      </c>
      <c r="C570" s="92">
        <f ca="1">VLOOKUP(B570,tasainteres!$A$2:$D$677,3,FALSE)</f>
        <v>3.7539490000000002E-2</v>
      </c>
      <c r="D570" s="51">
        <f>VLOOKUP('VaR SH con bono'!B570,tdc!A:D,4,0)</f>
        <v>14.9011</v>
      </c>
      <c r="E570" s="26">
        <f t="shared" ca="1" si="75"/>
        <v>1.3225272905945218E-2</v>
      </c>
      <c r="F570" s="26">
        <f t="shared" si="75"/>
        <v>9.3952795431206937E-4</v>
      </c>
      <c r="G570" s="111">
        <f t="shared" ca="1" si="69"/>
        <v>7.4394951115318825E-2</v>
      </c>
      <c r="H570" s="27">
        <f t="shared" si="69"/>
        <v>17.894096223097623</v>
      </c>
      <c r="I570" s="28">
        <f t="shared" ca="1" si="70"/>
        <v>4653.7821076034925</v>
      </c>
      <c r="J570" s="28">
        <f t="shared" si="71"/>
        <v>17894.096223097622</v>
      </c>
      <c r="K570" s="28">
        <f t="shared" ca="1" si="72"/>
        <v>22547.878330701114</v>
      </c>
      <c r="L570" s="29">
        <f t="shared" ca="1" si="73"/>
        <v>4.2099494021322243</v>
      </c>
      <c r="M570" s="29">
        <f t="shared" si="73"/>
        <v>-16.796223097619077</v>
      </c>
      <c r="N570" s="29">
        <f t="shared" ca="1" si="74"/>
        <v>-12.586273695486852</v>
      </c>
      <c r="O570" s="61"/>
      <c r="P570" s="67"/>
      <c r="Q570" s="61"/>
      <c r="R570" s="61"/>
      <c r="S570" s="67"/>
      <c r="T570" s="61"/>
      <c r="U570" s="61"/>
      <c r="V570" s="67"/>
    </row>
    <row r="571" spans="1:22" x14ac:dyDescent="0.25">
      <c r="A571" s="24">
        <v>560</v>
      </c>
      <c r="B571" s="25">
        <v>42048</v>
      </c>
      <c r="C571" s="92">
        <f ca="1">VLOOKUP(B571,tasainteres!$A$2:$D$677,3,FALSE)</f>
        <v>3.724214E-2</v>
      </c>
      <c r="D571" s="51">
        <f>VLOOKUP('VaR SH con bono'!B571,tdc!A:D,4,0)</f>
        <v>14.923</v>
      </c>
      <c r="E571" s="26">
        <f t="shared" ca="1" si="75"/>
        <v>7.9842350627541414E-3</v>
      </c>
      <c r="F571" s="26">
        <f t="shared" si="75"/>
        <v>-1.4675333378006972E-3</v>
      </c>
      <c r="G571" s="111">
        <f t="shared" ca="1" si="69"/>
        <v>7.4010133676824158E-2</v>
      </c>
      <c r="H571" s="27">
        <f t="shared" si="69"/>
        <v>17.851064466260137</v>
      </c>
      <c r="I571" s="28">
        <f t="shared" ca="1" si="70"/>
        <v>4655.4495560323348</v>
      </c>
      <c r="J571" s="28">
        <f t="shared" si="71"/>
        <v>17851.064466260137</v>
      </c>
      <c r="K571" s="28">
        <f t="shared" ca="1" si="72"/>
        <v>22506.514022292471</v>
      </c>
      <c r="L571" s="29">
        <f t="shared" ca="1" si="73"/>
        <v>2.5425009732898616</v>
      </c>
      <c r="M571" s="29">
        <f t="shared" si="73"/>
        <v>26.235533739865787</v>
      </c>
      <c r="N571" s="29">
        <f t="shared" ca="1" si="74"/>
        <v>28.778034713155648</v>
      </c>
      <c r="O571" s="61"/>
      <c r="P571" s="67"/>
      <c r="Q571" s="61"/>
      <c r="R571" s="61"/>
      <c r="S571" s="67"/>
      <c r="T571" s="61"/>
      <c r="U571" s="61"/>
      <c r="V571" s="67"/>
    </row>
    <row r="572" spans="1:22" x14ac:dyDescent="0.25">
      <c r="A572" s="24">
        <v>561</v>
      </c>
      <c r="B572" s="25">
        <v>42047</v>
      </c>
      <c r="C572" s="92">
        <f ca="1">VLOOKUP(B572,tasainteres!$A$2:$D$677,3,FALSE)</f>
        <v>3.7142469999999997E-2</v>
      </c>
      <c r="D572" s="51">
        <f>VLOOKUP('VaR SH con bono'!B572,tdc!A:D,4,0)</f>
        <v>15.069000000000001</v>
      </c>
      <c r="E572" s="26">
        <f t="shared" ca="1" si="75"/>
        <v>2.6834510467399486E-3</v>
      </c>
      <c r="F572" s="26">
        <f t="shared" si="75"/>
        <v>-9.6887650142677417E-3</v>
      </c>
      <c r="G572" s="111">
        <f t="shared" ca="1" si="69"/>
        <v>7.3620929441310726E-2</v>
      </c>
      <c r="H572" s="27">
        <f t="shared" si="69"/>
        <v>17.704091041210432</v>
      </c>
      <c r="I572" s="28">
        <f t="shared" ca="1" si="70"/>
        <v>4657.1372286882415</v>
      </c>
      <c r="J572" s="28">
        <f t="shared" si="71"/>
        <v>17704.091041210431</v>
      </c>
      <c r="K572" s="28">
        <f t="shared" ca="1" si="72"/>
        <v>22361.228269898675</v>
      </c>
      <c r="L572" s="29">
        <f t="shared" ca="1" si="73"/>
        <v>0.85482831738318055</v>
      </c>
      <c r="M572" s="29">
        <f t="shared" si="73"/>
        <v>173.20895878957162</v>
      </c>
      <c r="N572" s="29">
        <f t="shared" ca="1" si="74"/>
        <v>174.06378710695481</v>
      </c>
      <c r="O572" s="61"/>
      <c r="P572" s="67"/>
      <c r="Q572" s="61"/>
      <c r="R572" s="61"/>
      <c r="S572" s="67"/>
      <c r="T572" s="61"/>
      <c r="U572" s="61"/>
      <c r="V572" s="67"/>
    </row>
    <row r="573" spans="1:22" x14ac:dyDescent="0.25">
      <c r="A573" s="24">
        <v>562</v>
      </c>
      <c r="B573" s="25">
        <v>42046</v>
      </c>
      <c r="C573" s="92">
        <f ca="1">VLOOKUP(B573,tasainteres!$A$2:$D$677,3,FALSE)</f>
        <v>3.7091150000000003E-2</v>
      </c>
      <c r="D573" s="51">
        <f>VLOOKUP('VaR SH con bono'!B573,tdc!A:D,4,0)</f>
        <v>14.9459</v>
      </c>
      <c r="E573" s="26">
        <f t="shared" ca="1" si="75"/>
        <v>1.3836184642426197E-3</v>
      </c>
      <c r="F573" s="26">
        <f t="shared" si="75"/>
        <v>8.2363725168776991E-3</v>
      </c>
      <c r="G573" s="111">
        <f t="shared" ca="1" si="69"/>
        <v>7.3525490663756701E-2</v>
      </c>
      <c r="H573" s="27">
        <f t="shared" si="69"/>
        <v>18.024544102395978</v>
      </c>
      <c r="I573" s="28">
        <f t="shared" ca="1" si="70"/>
        <v>4657.5512584321759</v>
      </c>
      <c r="J573" s="28">
        <f t="shared" si="71"/>
        <v>18024.544102395979</v>
      </c>
      <c r="K573" s="28">
        <f t="shared" ca="1" si="72"/>
        <v>22682.095360828156</v>
      </c>
      <c r="L573" s="29">
        <f t="shared" ca="1" si="73"/>
        <v>0.44079857344877382</v>
      </c>
      <c r="M573" s="29">
        <f t="shared" si="73"/>
        <v>-147.24410239597637</v>
      </c>
      <c r="N573" s="29">
        <f t="shared" ca="1" si="74"/>
        <v>-146.8033038225276</v>
      </c>
      <c r="O573" s="61"/>
      <c r="P573" s="67"/>
      <c r="Q573" s="61"/>
      <c r="R573" s="61"/>
      <c r="S573" s="67"/>
      <c r="T573" s="61"/>
      <c r="U573" s="61"/>
      <c r="V573" s="67"/>
    </row>
    <row r="574" spans="1:22" x14ac:dyDescent="0.25">
      <c r="A574" s="24">
        <v>563</v>
      </c>
      <c r="B574" s="25">
        <v>42045</v>
      </c>
      <c r="C574" s="92">
        <f ca="1">VLOOKUP(B574,tasainteres!$A$2:$D$677,3,FALSE)</f>
        <v>3.7039460000000003E-2</v>
      </c>
      <c r="D574" s="51">
        <f>VLOOKUP('VaR SH con bono'!B574,tdc!A:D,4,0)</f>
        <v>14.809699999999999</v>
      </c>
      <c r="E574" s="26">
        <f t="shared" ca="1" si="75"/>
        <v>1.3955387038580014E-3</v>
      </c>
      <c r="F574" s="26">
        <f t="shared" si="75"/>
        <v>9.196675152096212E-3</v>
      </c>
      <c r="G574" s="111">
        <f t="shared" ca="1" si="69"/>
        <v>7.3526365894238194E-2</v>
      </c>
      <c r="H574" s="27">
        <f t="shared" si="69"/>
        <v>18.041711720696572</v>
      </c>
      <c r="I574" s="28">
        <f t="shared" ca="1" si="70"/>
        <v>4657.5474611981635</v>
      </c>
      <c r="J574" s="28">
        <f t="shared" si="71"/>
        <v>18041.71172069657</v>
      </c>
      <c r="K574" s="28">
        <f t="shared" ca="1" si="72"/>
        <v>22699.259181894733</v>
      </c>
      <c r="L574" s="29">
        <f t="shared" ca="1" si="73"/>
        <v>0.44459580746115535</v>
      </c>
      <c r="M574" s="29">
        <f t="shared" si="73"/>
        <v>-164.4117206965675</v>
      </c>
      <c r="N574" s="29">
        <f t="shared" ca="1" si="74"/>
        <v>-163.96712488910634</v>
      </c>
      <c r="O574" s="61"/>
      <c r="P574" s="67"/>
      <c r="Q574" s="61"/>
      <c r="R574" s="61"/>
      <c r="S574" s="67"/>
      <c r="T574" s="61"/>
      <c r="U574" s="61"/>
      <c r="V574" s="67"/>
    </row>
    <row r="575" spans="1:22" x14ac:dyDescent="0.25">
      <c r="A575" s="24">
        <v>564</v>
      </c>
      <c r="B575" s="25">
        <v>42044</v>
      </c>
      <c r="C575" s="92">
        <f ca="1">VLOOKUP(B575,tasainteres!$A$2:$D$677,3,FALSE)</f>
        <v>3.6940109999999998E-2</v>
      </c>
      <c r="D575" s="51">
        <f>VLOOKUP('VaR SH con bono'!B575,tdc!A:D,4,0)</f>
        <v>14.850099999999999</v>
      </c>
      <c r="E575" s="26">
        <f t="shared" ca="1" si="75"/>
        <v>2.6894884720161105E-3</v>
      </c>
      <c r="F575" s="26">
        <f t="shared" si="75"/>
        <v>-2.7205204005360528E-3</v>
      </c>
      <c r="G575" s="111">
        <f t="shared" ca="1" si="69"/>
        <v>7.3621372732620469E-2</v>
      </c>
      <c r="H575" s="27">
        <f t="shared" si="69"/>
        <v>17.8286644406435</v>
      </c>
      <c r="I575" s="28">
        <f t="shared" ca="1" si="70"/>
        <v>4657.135305786449</v>
      </c>
      <c r="J575" s="28">
        <f t="shared" si="71"/>
        <v>17828.664440643501</v>
      </c>
      <c r="K575" s="28">
        <f t="shared" ca="1" si="72"/>
        <v>22485.799746429948</v>
      </c>
      <c r="L575" s="29">
        <f t="shared" ca="1" si="73"/>
        <v>0.8567512191757487</v>
      </c>
      <c r="M575" s="29">
        <f t="shared" si="73"/>
        <v>48.635559356502199</v>
      </c>
      <c r="N575" s="29">
        <f t="shared" ca="1" si="74"/>
        <v>49.492310575677948</v>
      </c>
      <c r="O575" s="61"/>
      <c r="P575" s="67"/>
      <c r="Q575" s="61"/>
      <c r="R575" s="61"/>
      <c r="S575" s="67"/>
      <c r="T575" s="61"/>
      <c r="U575" s="61"/>
      <c r="V575" s="67"/>
    </row>
    <row r="576" spans="1:22" x14ac:dyDescent="0.25">
      <c r="A576" s="24">
        <v>565</v>
      </c>
      <c r="B576" s="25">
        <v>42041</v>
      </c>
      <c r="C576" s="92">
        <f ca="1">VLOOKUP(B576,tasainteres!$A$2:$D$677,3,FALSE)</f>
        <v>3.6889560000000002E-2</v>
      </c>
      <c r="D576" s="51">
        <f>VLOOKUP('VaR SH con bono'!B576,tdc!A:D,4,0)</f>
        <v>14.791700000000001</v>
      </c>
      <c r="E576" s="26">
        <f t="shared" ca="1" si="75"/>
        <v>1.3703063956305161E-3</v>
      </c>
      <c r="F576" s="26">
        <f t="shared" si="75"/>
        <v>3.9481601168223079E-3</v>
      </c>
      <c r="G576" s="111">
        <f t="shared" ca="1" si="69"/>
        <v>7.352451323976214E-2</v>
      </c>
      <c r="H576" s="27">
        <f t="shared" si="69"/>
        <v>17.947882442856468</v>
      </c>
      <c r="I576" s="28">
        <f t="shared" ca="1" si="70"/>
        <v>4657.5554990455021</v>
      </c>
      <c r="J576" s="28">
        <f t="shared" si="71"/>
        <v>17947.882442856469</v>
      </c>
      <c r="K576" s="28">
        <f t="shared" ca="1" si="72"/>
        <v>22605.437941901971</v>
      </c>
      <c r="L576" s="29">
        <f t="shared" ca="1" si="73"/>
        <v>0.43655796012262726</v>
      </c>
      <c r="M576" s="29">
        <f t="shared" si="73"/>
        <v>-70.582442856466514</v>
      </c>
      <c r="N576" s="29">
        <f t="shared" ca="1" si="74"/>
        <v>-70.145884896343887</v>
      </c>
      <c r="O576" s="61"/>
      <c r="P576" s="67"/>
      <c r="Q576" s="61"/>
      <c r="R576" s="61"/>
      <c r="S576" s="67"/>
      <c r="T576" s="61"/>
      <c r="U576" s="61"/>
      <c r="V576" s="67"/>
    </row>
    <row r="577" spans="1:22" x14ac:dyDescent="0.25">
      <c r="A577" s="24">
        <v>566</v>
      </c>
      <c r="B577" s="25">
        <v>42040</v>
      </c>
      <c r="C577" s="92">
        <f ca="1">VLOOKUP(B577,tasainteres!$A$2:$D$677,3,FALSE)</f>
        <v>3.5749499999999997E-2</v>
      </c>
      <c r="D577" s="51">
        <f>VLOOKUP('VaR SH con bono'!B577,tdc!A:D,4,0)</f>
        <v>14.881500000000001</v>
      </c>
      <c r="E577" s="26">
        <f t="shared" ca="1" si="75"/>
        <v>3.1890236227080315E-2</v>
      </c>
      <c r="F577" s="26">
        <f t="shared" si="75"/>
        <v>-6.0343379363639871E-3</v>
      </c>
      <c r="G577" s="111">
        <f t="shared" ca="1" si="69"/>
        <v>7.5765405515713521E-2</v>
      </c>
      <c r="H577" s="27">
        <f t="shared" si="69"/>
        <v>17.76942233041024</v>
      </c>
      <c r="I577" s="28">
        <f t="shared" ca="1" si="70"/>
        <v>4647.8534951614647</v>
      </c>
      <c r="J577" s="28">
        <f t="shared" si="71"/>
        <v>17769.422330410242</v>
      </c>
      <c r="K577" s="28">
        <f t="shared" ca="1" si="72"/>
        <v>22417.275825571705</v>
      </c>
      <c r="L577" s="29">
        <f t="shared" ca="1" si="73"/>
        <v>10.138561844159995</v>
      </c>
      <c r="M577" s="29">
        <f t="shared" si="73"/>
        <v>107.87766958976135</v>
      </c>
      <c r="N577" s="29">
        <f t="shared" ca="1" si="74"/>
        <v>118.01623143392135</v>
      </c>
      <c r="O577" s="61"/>
      <c r="P577" s="67"/>
      <c r="Q577" s="61"/>
      <c r="R577" s="61"/>
      <c r="S577" s="67"/>
      <c r="T577" s="61"/>
      <c r="U577" s="61"/>
      <c r="V577" s="67"/>
    </row>
    <row r="578" spans="1:22" x14ac:dyDescent="0.25">
      <c r="A578" s="24">
        <v>567</v>
      </c>
      <c r="B578" s="25">
        <v>42039</v>
      </c>
      <c r="C578" s="92">
        <f ca="1">VLOOKUP(B578,tasainteres!$A$2:$D$677,3,FALSE)</f>
        <v>3.5548730000000001E-2</v>
      </c>
      <c r="D578" s="51">
        <f>VLOOKUP('VaR SH con bono'!B578,tdc!A:D,4,0)</f>
        <v>14.6759</v>
      </c>
      <c r="E578" s="26">
        <f t="shared" ca="1" si="75"/>
        <v>5.6477404396724218E-3</v>
      </c>
      <c r="F578" s="26">
        <f t="shared" si="75"/>
        <v>1.4009362287832561E-2</v>
      </c>
      <c r="G578" s="111">
        <f t="shared" ca="1" si="69"/>
        <v>7.3838579129268458E-2</v>
      </c>
      <c r="H578" s="27">
        <f t="shared" si="69"/>
        <v>18.127749572428272</v>
      </c>
      <c r="I578" s="28">
        <f t="shared" ca="1" si="70"/>
        <v>4656.193302399598</v>
      </c>
      <c r="J578" s="28">
        <f t="shared" si="71"/>
        <v>18127.749572428271</v>
      </c>
      <c r="K578" s="28">
        <f t="shared" ca="1" si="72"/>
        <v>22783.94287482787</v>
      </c>
      <c r="L578" s="29">
        <f t="shared" ca="1" si="73"/>
        <v>1.798754606026705</v>
      </c>
      <c r="M578" s="29">
        <f t="shared" si="73"/>
        <v>-250.44957242826786</v>
      </c>
      <c r="N578" s="29">
        <f t="shared" ca="1" si="74"/>
        <v>-248.65081782224115</v>
      </c>
      <c r="O578" s="61"/>
      <c r="P578" s="67"/>
      <c r="Q578" s="61"/>
      <c r="R578" s="61"/>
      <c r="S578" s="67"/>
      <c r="T578" s="61"/>
      <c r="U578" s="61"/>
      <c r="V578" s="67"/>
    </row>
    <row r="579" spans="1:22" x14ac:dyDescent="0.25">
      <c r="A579" s="24">
        <v>568</v>
      </c>
      <c r="B579" s="25">
        <v>42038</v>
      </c>
      <c r="C579" s="92">
        <f ca="1">VLOOKUP(B579,tasainteres!$A$2:$D$677,3,FALSE)</f>
        <v>3.5696289999999999E-2</v>
      </c>
      <c r="D579" s="51">
        <f>VLOOKUP('VaR SH con bono'!B579,tdc!A:D,4,0)</f>
        <v>14.8589</v>
      </c>
      <c r="E579" s="26">
        <f t="shared" ca="1" si="75"/>
        <v>-4.1337629204603044E-3</v>
      </c>
      <c r="F579" s="26">
        <f t="shared" si="75"/>
        <v>-1.2315851106071141E-2</v>
      </c>
      <c r="G579" s="111">
        <f t="shared" ca="1" si="69"/>
        <v>7.3120383004704415E-2</v>
      </c>
      <c r="H579" s="27">
        <f t="shared" si="69"/>
        <v>17.657125835021436</v>
      </c>
      <c r="I579" s="28">
        <f t="shared" ca="1" si="70"/>
        <v>4659.3095044939428</v>
      </c>
      <c r="J579" s="28">
        <f t="shared" si="71"/>
        <v>17657.125835021438</v>
      </c>
      <c r="K579" s="28">
        <f t="shared" ca="1" si="72"/>
        <v>22316.435339515381</v>
      </c>
      <c r="L579" s="29">
        <f t="shared" ca="1" si="73"/>
        <v>-1.3174474883180665</v>
      </c>
      <c r="M579" s="29">
        <f t="shared" si="73"/>
        <v>220.17416497856539</v>
      </c>
      <c r="N579" s="29">
        <f t="shared" ca="1" si="74"/>
        <v>218.85671749024732</v>
      </c>
      <c r="O579" s="61"/>
      <c r="P579" s="67"/>
      <c r="Q579" s="61"/>
      <c r="R579" s="61"/>
      <c r="S579" s="67"/>
      <c r="T579" s="61"/>
      <c r="U579" s="61"/>
      <c r="V579" s="67"/>
    </row>
    <row r="580" spans="1:22" x14ac:dyDescent="0.25">
      <c r="A580" s="24">
        <v>569</v>
      </c>
      <c r="B580" s="25">
        <v>42034</v>
      </c>
      <c r="C580" s="92">
        <f ca="1">VLOOKUP(B580,tasainteres!$A$2:$D$677,3,FALSE)</f>
        <v>3.5003899999999998E-2</v>
      </c>
      <c r="D580" s="51">
        <f>VLOOKUP('VaR SH con bono'!B580,tdc!A:D,4,0)</f>
        <v>14.785</v>
      </c>
      <c r="E580" s="26">
        <f t="shared" ca="1" si="75"/>
        <v>1.9780367330497484E-2</v>
      </c>
      <c r="F580" s="26">
        <f t="shared" si="75"/>
        <v>4.9983090970577848E-3</v>
      </c>
      <c r="G580" s="111">
        <f t="shared" ca="1" si="69"/>
        <v>7.487625171283771E-2</v>
      </c>
      <c r="H580" s="27">
        <f t="shared" si="69"/>
        <v>17.966656271220835</v>
      </c>
      <c r="I580" s="28">
        <f t="shared" ca="1" si="70"/>
        <v>4651.6982694820881</v>
      </c>
      <c r="J580" s="28">
        <f t="shared" si="71"/>
        <v>17966.656271220836</v>
      </c>
      <c r="K580" s="28">
        <f t="shared" ca="1" si="72"/>
        <v>22618.354540702923</v>
      </c>
      <c r="L580" s="29">
        <f t="shared" ca="1" si="73"/>
        <v>6.2937875235365937</v>
      </c>
      <c r="M580" s="29">
        <f t="shared" si="73"/>
        <v>-89.35627122083315</v>
      </c>
      <c r="N580" s="29">
        <f t="shared" ca="1" si="74"/>
        <v>-83.062483697296557</v>
      </c>
      <c r="O580" s="61"/>
      <c r="P580" s="67"/>
      <c r="Q580" s="61"/>
      <c r="R580" s="61"/>
      <c r="S580" s="67"/>
      <c r="T580" s="61"/>
      <c r="U580" s="61"/>
      <c r="V580" s="67"/>
    </row>
    <row r="581" spans="1:22" x14ac:dyDescent="0.25">
      <c r="A581" s="24">
        <v>570</v>
      </c>
      <c r="B581" s="25">
        <v>42033</v>
      </c>
      <c r="C581" s="92">
        <f ca="1">VLOOKUP(B581,tasainteres!$A$2:$D$677,3,FALSE)</f>
        <v>3.4607300000000001E-2</v>
      </c>
      <c r="D581" s="51">
        <f>VLOOKUP('VaR SH con bono'!B581,tdc!A:D,4,0)</f>
        <v>14.728</v>
      </c>
      <c r="E581" s="26">
        <f t="shared" ca="1" si="75"/>
        <v>1.1460009882307887E-2</v>
      </c>
      <c r="F581" s="26">
        <f t="shared" si="75"/>
        <v>3.8701792504074461E-3</v>
      </c>
      <c r="G581" s="111">
        <f t="shared" ca="1" si="69"/>
        <v>7.4265338619597582E-2</v>
      </c>
      <c r="H581" s="27">
        <f t="shared" si="69"/>
        <v>17.94648835551331</v>
      </c>
      <c r="I581" s="28">
        <f t="shared" ca="1" si="70"/>
        <v>4654.3435967364148</v>
      </c>
      <c r="J581" s="28">
        <f t="shared" si="71"/>
        <v>17946.488355513309</v>
      </c>
      <c r="K581" s="28">
        <f t="shared" ca="1" si="72"/>
        <v>22600.831952249726</v>
      </c>
      <c r="L581" s="29">
        <f t="shared" ca="1" si="73"/>
        <v>3.6484602692098633</v>
      </c>
      <c r="M581" s="29">
        <f t="shared" si="73"/>
        <v>-69.188355513306306</v>
      </c>
      <c r="N581" s="29">
        <f t="shared" ca="1" si="74"/>
        <v>-65.539895244096442</v>
      </c>
      <c r="O581" s="61"/>
      <c r="P581" s="67"/>
      <c r="Q581" s="61"/>
      <c r="R581" s="61"/>
      <c r="S581" s="67"/>
      <c r="T581" s="61"/>
      <c r="U581" s="61"/>
      <c r="V581" s="67"/>
    </row>
    <row r="582" spans="1:22" x14ac:dyDescent="0.25">
      <c r="A582" s="24">
        <v>571</v>
      </c>
      <c r="B582" s="25">
        <v>42032</v>
      </c>
      <c r="C582" s="92">
        <f ca="1">VLOOKUP(B582,tasainteres!$A$2:$D$677,3,FALSE)</f>
        <v>3.3857959999999999E-2</v>
      </c>
      <c r="D582" s="51">
        <f>VLOOKUP('VaR SH con bono'!B582,tdc!A:D,4,0)</f>
        <v>14.617699999999999</v>
      </c>
      <c r="E582" s="26">
        <f t="shared" ca="1" si="75"/>
        <v>2.2131870910119922E-2</v>
      </c>
      <c r="F582" s="26">
        <f t="shared" si="75"/>
        <v>7.54564671596758E-3</v>
      </c>
      <c r="G582" s="111">
        <f t="shared" ca="1" si="69"/>
        <v>7.5048908276517556E-2</v>
      </c>
      <c r="H582" s="27">
        <f t="shared" si="69"/>
        <v>18.012195790035371</v>
      </c>
      <c r="I582" s="28">
        <f t="shared" ca="1" si="70"/>
        <v>4650.9511906912521</v>
      </c>
      <c r="J582" s="28">
        <f t="shared" si="71"/>
        <v>18012.19579003537</v>
      </c>
      <c r="K582" s="28">
        <f t="shared" ca="1" si="72"/>
        <v>22663.146980726622</v>
      </c>
      <c r="L582" s="29">
        <f t="shared" ca="1" si="73"/>
        <v>7.0408663143725789</v>
      </c>
      <c r="M582" s="29">
        <f t="shared" si="73"/>
        <v>-134.8957900353671</v>
      </c>
      <c r="N582" s="29">
        <f t="shared" ca="1" si="74"/>
        <v>-127.85492372099452</v>
      </c>
      <c r="O582" s="61"/>
      <c r="P582" s="67"/>
      <c r="Q582" s="61"/>
      <c r="R582" s="61"/>
      <c r="S582" s="67"/>
      <c r="T582" s="61"/>
      <c r="U582" s="61"/>
      <c r="V582" s="67"/>
    </row>
    <row r="583" spans="1:22" x14ac:dyDescent="0.25">
      <c r="A583" s="24">
        <v>572</v>
      </c>
      <c r="B583" s="25">
        <v>42031</v>
      </c>
      <c r="C583" s="92">
        <f ca="1">VLOOKUP(B583,tasainteres!$A$2:$D$677,3,FALSE)</f>
        <v>3.4158250000000001E-2</v>
      </c>
      <c r="D583" s="51">
        <f>VLOOKUP('VaR SH con bono'!B583,tdc!A:D,4,0)</f>
        <v>14.5741</v>
      </c>
      <c r="E583" s="26">
        <f t="shared" ca="1" si="75"/>
        <v>-8.7911412323523619E-3</v>
      </c>
      <c r="F583" s="26">
        <f t="shared" si="75"/>
        <v>2.9916084012049371E-3</v>
      </c>
      <c r="G583" s="111">
        <f t="shared" ca="1" si="69"/>
        <v>7.2778420125269888E-2</v>
      </c>
      <c r="H583" s="27">
        <f t="shared" si="69"/>
        <v>17.930781880870864</v>
      </c>
      <c r="I583" s="28">
        <f t="shared" ca="1" si="70"/>
        <v>4660.7947234957828</v>
      </c>
      <c r="J583" s="28">
        <f t="shared" si="71"/>
        <v>17930.781880870865</v>
      </c>
      <c r="K583" s="28">
        <f t="shared" ca="1" si="72"/>
        <v>22591.576604366648</v>
      </c>
      <c r="L583" s="29">
        <f t="shared" ca="1" si="73"/>
        <v>-2.8026664901581171</v>
      </c>
      <c r="M583" s="29">
        <f t="shared" si="73"/>
        <v>-53.481880870862369</v>
      </c>
      <c r="N583" s="29">
        <f t="shared" ca="1" si="74"/>
        <v>-56.284547361020486</v>
      </c>
      <c r="O583" s="61"/>
      <c r="P583" s="67"/>
      <c r="Q583" s="61"/>
      <c r="R583" s="61"/>
      <c r="S583" s="67"/>
      <c r="T583" s="61"/>
      <c r="U583" s="61"/>
      <c r="V583" s="67"/>
    </row>
    <row r="584" spans="1:22" x14ac:dyDescent="0.25">
      <c r="A584" s="24">
        <v>573</v>
      </c>
      <c r="B584" s="25">
        <v>42030</v>
      </c>
      <c r="C584" s="92">
        <f ca="1">VLOOKUP(B584,tasainteres!$A$2:$D$677,3,FALSE)</f>
        <v>3.395857E-2</v>
      </c>
      <c r="D584" s="51">
        <f>VLOOKUP('VaR SH con bono'!B584,tdc!A:D,4,0)</f>
        <v>14.678000000000001</v>
      </c>
      <c r="E584" s="26">
        <f t="shared" ca="1" si="75"/>
        <v>5.8801062588913489E-3</v>
      </c>
      <c r="F584" s="26">
        <f t="shared" si="75"/>
        <v>-7.0786210655403581E-3</v>
      </c>
      <c r="G584" s="111">
        <f t="shared" ca="1" si="69"/>
        <v>7.3855640333942207E-2</v>
      </c>
      <c r="H584" s="27">
        <f t="shared" si="69"/>
        <v>17.750753367625016</v>
      </c>
      <c r="I584" s="28">
        <f t="shared" ca="1" si="70"/>
        <v>4656.1193257271752</v>
      </c>
      <c r="J584" s="28">
        <f t="shared" si="71"/>
        <v>17750.753367625017</v>
      </c>
      <c r="K584" s="28">
        <f t="shared" ca="1" si="72"/>
        <v>22406.87269335219</v>
      </c>
      <c r="L584" s="29">
        <f t="shared" ca="1" si="73"/>
        <v>1.8727312784494643</v>
      </c>
      <c r="M584" s="29">
        <f t="shared" si="73"/>
        <v>126.54663237498607</v>
      </c>
      <c r="N584" s="29">
        <f t="shared" ca="1" si="74"/>
        <v>128.41936365343554</v>
      </c>
      <c r="O584" s="61"/>
      <c r="P584" s="67"/>
      <c r="Q584" s="61"/>
      <c r="R584" s="61"/>
      <c r="S584" s="67"/>
      <c r="T584" s="61"/>
      <c r="U584" s="61"/>
      <c r="V584" s="67"/>
    </row>
    <row r="585" spans="1:22" x14ac:dyDescent="0.25">
      <c r="A585" s="24">
        <v>574</v>
      </c>
      <c r="B585" s="25">
        <v>42027</v>
      </c>
      <c r="C585" s="92">
        <f ca="1">VLOOKUP(B585,tasainteres!$A$2:$D$677,3,FALSE)</f>
        <v>3.425653E-2</v>
      </c>
      <c r="D585" s="51">
        <f>VLOOKUP('VaR SH con bono'!B585,tdc!A:D,4,0)</f>
        <v>14.602600000000001</v>
      </c>
      <c r="E585" s="26">
        <f t="shared" ca="1" si="75"/>
        <v>-8.6979037281359473E-3</v>
      </c>
      <c r="F585" s="26">
        <f t="shared" si="75"/>
        <v>5.1634640406503785E-3</v>
      </c>
      <c r="G585" s="111">
        <f t="shared" ca="1" si="69"/>
        <v>7.2785265986455724E-2</v>
      </c>
      <c r="H585" s="27">
        <f t="shared" si="69"/>
        <v>17.969608795693922</v>
      </c>
      <c r="I585" s="28">
        <f t="shared" ca="1" si="70"/>
        <v>4660.7649811468673</v>
      </c>
      <c r="J585" s="28">
        <f t="shared" si="71"/>
        <v>17969.608795693923</v>
      </c>
      <c r="K585" s="28">
        <f t="shared" ca="1" si="72"/>
        <v>22630.373776840788</v>
      </c>
      <c r="L585" s="29">
        <f t="shared" ca="1" si="73"/>
        <v>-2.7729241412425836</v>
      </c>
      <c r="M585" s="29">
        <f t="shared" si="73"/>
        <v>-92.308795693919819</v>
      </c>
      <c r="N585" s="29">
        <f t="shared" ca="1" si="74"/>
        <v>-95.081719835162403</v>
      </c>
      <c r="O585" s="61"/>
      <c r="P585" s="67"/>
      <c r="Q585" s="61"/>
      <c r="R585" s="61"/>
      <c r="S585" s="67"/>
      <c r="T585" s="61"/>
      <c r="U585" s="61"/>
      <c r="V585" s="67"/>
    </row>
    <row r="586" spans="1:22" x14ac:dyDescent="0.25">
      <c r="A586" s="24">
        <v>575</v>
      </c>
      <c r="B586" s="25">
        <v>42026</v>
      </c>
      <c r="C586" s="92">
        <f ca="1">VLOOKUP(B586,tasainteres!$A$2:$D$677,3,FALSE)</f>
        <v>3.4652870000000002E-2</v>
      </c>
      <c r="D586" s="51">
        <f>VLOOKUP('VaR SH con bono'!B586,tdc!A:D,4,0)</f>
        <v>14.757999999999999</v>
      </c>
      <c r="E586" s="26">
        <f t="shared" ca="1" si="75"/>
        <v>-1.1437436495159048E-2</v>
      </c>
      <c r="F586" s="26">
        <f t="shared" si="75"/>
        <v>-1.0529882097845111E-2</v>
      </c>
      <c r="G586" s="111">
        <f t="shared" ca="1" si="69"/>
        <v>7.2584118806523087E-2</v>
      </c>
      <c r="H586" s="27">
        <f t="shared" si="69"/>
        <v>17.689054138772196</v>
      </c>
      <c r="I586" s="28">
        <f t="shared" ca="1" si="70"/>
        <v>4661.6390382169357</v>
      </c>
      <c r="J586" s="28">
        <f t="shared" si="71"/>
        <v>17689.054138772197</v>
      </c>
      <c r="K586" s="28">
        <f t="shared" ca="1" si="72"/>
        <v>22350.693176989131</v>
      </c>
      <c r="L586" s="29">
        <f t="shared" ca="1" si="73"/>
        <v>-3.6469812113109583</v>
      </c>
      <c r="M586" s="29">
        <f t="shared" si="73"/>
        <v>188.24586122780602</v>
      </c>
      <c r="N586" s="29">
        <f t="shared" ca="1" si="74"/>
        <v>184.59888001649506</v>
      </c>
      <c r="O586" s="61"/>
      <c r="P586" s="67"/>
      <c r="Q586" s="61"/>
      <c r="R586" s="61"/>
      <c r="S586" s="67"/>
      <c r="T586" s="61"/>
      <c r="U586" s="61"/>
      <c r="V586" s="67"/>
    </row>
    <row r="587" spans="1:22" x14ac:dyDescent="0.25">
      <c r="A587" s="24">
        <v>576</v>
      </c>
      <c r="B587" s="25">
        <v>42025</v>
      </c>
      <c r="C587" s="92">
        <f ca="1">VLOOKUP(B587,tasainteres!$A$2:$D$677,3,FALSE)</f>
        <v>3.5751029999999996E-2</v>
      </c>
      <c r="D587" s="51">
        <f>VLOOKUP('VaR SH con bono'!B587,tdc!A:D,4,0)</f>
        <v>14.650399999999999</v>
      </c>
      <c r="E587" s="26">
        <f t="shared" ca="1" si="75"/>
        <v>-3.0716877248011976E-2</v>
      </c>
      <c r="F587" s="26">
        <f t="shared" si="75"/>
        <v>7.3445093649320281E-3</v>
      </c>
      <c r="G587" s="111">
        <f t="shared" ca="1" si="69"/>
        <v>7.1168547076629687E-2</v>
      </c>
      <c r="H587" s="27">
        <f t="shared" si="69"/>
        <v>18.008599997269702</v>
      </c>
      <c r="I587" s="28">
        <f t="shared" ca="1" si="70"/>
        <v>4667.7994921020663</v>
      </c>
      <c r="J587" s="28">
        <f t="shared" si="71"/>
        <v>18008.599997269703</v>
      </c>
      <c r="K587" s="28">
        <f t="shared" ca="1" si="72"/>
        <v>22676.399489371768</v>
      </c>
      <c r="L587" s="29">
        <f t="shared" ca="1" si="73"/>
        <v>-9.8074350964416226</v>
      </c>
      <c r="M587" s="29">
        <f t="shared" si="73"/>
        <v>-131.29999726969982</v>
      </c>
      <c r="N587" s="29">
        <f t="shared" ca="1" si="74"/>
        <v>-141.10743236614144</v>
      </c>
      <c r="O587" s="61"/>
      <c r="P587" s="67"/>
      <c r="Q587" s="61"/>
      <c r="R587" s="61"/>
      <c r="S587" s="67"/>
      <c r="T587" s="61"/>
      <c r="U587" s="61"/>
      <c r="V587" s="67"/>
    </row>
    <row r="588" spans="1:22" x14ac:dyDescent="0.25">
      <c r="A588" s="24">
        <v>577</v>
      </c>
      <c r="B588" s="25">
        <v>42024</v>
      </c>
      <c r="C588" s="92">
        <f ca="1">VLOOKUP(B588,tasainteres!$A$2:$D$677,3,FALSE)</f>
        <v>3.6150660000000001E-2</v>
      </c>
      <c r="D588" s="51">
        <f>VLOOKUP('VaR SH con bono'!B588,tdc!A:D,4,0)</f>
        <v>14.6355</v>
      </c>
      <c r="E588" s="26">
        <f t="shared" ca="1" si="75"/>
        <v>-1.105456995805898E-2</v>
      </c>
      <c r="F588" s="26">
        <f t="shared" si="75"/>
        <v>1.0180724949608866E-3</v>
      </c>
      <c r="G588" s="111">
        <f t="shared" ref="G588:H600" ca="1" si="76">C$11*(1+E588)</f>
        <v>7.261223036085647E-2</v>
      </c>
      <c r="H588" s="27">
        <f t="shared" si="76"/>
        <v>17.895500387414167</v>
      </c>
      <c r="I588" s="28">
        <f t="shared" ref="I588:I600" ca="1" si="77">($C$4*10)/(1+$G588*(DATE(2018,8,25)-$B$1)/360)</f>
        <v>4661.5168636645712</v>
      </c>
      <c r="J588" s="28">
        <f t="shared" ref="J588:J600" si="78">+$C$5*H588</f>
        <v>17895.500387414166</v>
      </c>
      <c r="K588" s="28">
        <f t="shared" ref="K588:K600" ca="1" si="79">SUM(I588:J588)</f>
        <v>22557.017251078738</v>
      </c>
      <c r="L588" s="29">
        <f t="shared" ref="L588:M600" ca="1" si="80">I$11-I588</f>
        <v>-3.5248066589465452</v>
      </c>
      <c r="M588" s="29">
        <f t="shared" si="80"/>
        <v>-18.200387414162833</v>
      </c>
      <c r="N588" s="29">
        <f t="shared" ref="N588:N600" ca="1" si="81">SUM(L588:M588)</f>
        <v>-21.725194073109378</v>
      </c>
      <c r="O588" s="61"/>
      <c r="P588" s="67"/>
      <c r="Q588" s="61"/>
      <c r="R588" s="61"/>
      <c r="S588" s="67"/>
      <c r="T588" s="61"/>
      <c r="U588" s="61"/>
      <c r="V588" s="67"/>
    </row>
    <row r="589" spans="1:22" x14ac:dyDescent="0.25">
      <c r="A589" s="24">
        <v>578</v>
      </c>
      <c r="B589" s="25">
        <v>42023</v>
      </c>
      <c r="C589" s="92">
        <f ca="1">VLOOKUP(B589,tasainteres!$A$2:$D$677,3,FALSE)</f>
        <v>3.6447769999999997E-2</v>
      </c>
      <c r="D589" s="51">
        <f>VLOOKUP('VaR SH con bono'!B589,tdc!A:D,4,0)</f>
        <v>14.5573</v>
      </c>
      <c r="E589" s="26">
        <f t="shared" ref="E589:F600" ca="1" si="82">C588/C589-1</f>
        <v>-8.1516646971816487E-3</v>
      </c>
      <c r="F589" s="26">
        <f t="shared" si="82"/>
        <v>5.3718752790696822E-3</v>
      </c>
      <c r="G589" s="111">
        <f t="shared" ca="1" si="76"/>
        <v>7.2825372986440609E-2</v>
      </c>
      <c r="H589" s="27">
        <f t="shared" si="76"/>
        <v>17.973334625926515</v>
      </c>
      <c r="I589" s="28">
        <f t="shared" ca="1" si="77"/>
        <v>4660.59074095295</v>
      </c>
      <c r="J589" s="28">
        <f t="shared" si="78"/>
        <v>17973.334625926516</v>
      </c>
      <c r="K589" s="28">
        <f t="shared" ca="1" si="79"/>
        <v>22633.925366879466</v>
      </c>
      <c r="L589" s="29">
        <f t="shared" ca="1" si="80"/>
        <v>-2.5986839473252985</v>
      </c>
      <c r="M589" s="29">
        <f t="shared" si="80"/>
        <v>-96.034625926513399</v>
      </c>
      <c r="N589" s="29">
        <f t="shared" ca="1" si="81"/>
        <v>-98.633309873838698</v>
      </c>
      <c r="O589" s="61"/>
      <c r="P589" s="67"/>
      <c r="Q589" s="61"/>
      <c r="R589" s="61"/>
      <c r="S589" s="67"/>
      <c r="T589" s="61"/>
      <c r="U589" s="61"/>
      <c r="V589" s="67"/>
    </row>
    <row r="590" spans="1:22" x14ac:dyDescent="0.25">
      <c r="A590" s="24">
        <v>579</v>
      </c>
      <c r="B590" s="25">
        <v>42020</v>
      </c>
      <c r="C590" s="92">
        <f ca="1">VLOOKUP(B590,tasainteres!$A$2:$D$677,3,FALSE)</f>
        <v>3.6351639999999998E-2</v>
      </c>
      <c r="D590" s="51">
        <f>VLOOKUP('VaR SH con bono'!B590,tdc!A:D,4,0)</f>
        <v>14.657</v>
      </c>
      <c r="E590" s="26">
        <f t="shared" ca="1" si="82"/>
        <v>2.6444474031983578E-3</v>
      </c>
      <c r="F590" s="26">
        <f t="shared" si="82"/>
        <v>-6.8022105478611206E-3</v>
      </c>
      <c r="G590" s="111">
        <f t="shared" ca="1" si="76"/>
        <v>7.3618065641687699E-2</v>
      </c>
      <c r="H590" s="27">
        <f t="shared" si="76"/>
        <v>17.755694841372723</v>
      </c>
      <c r="I590" s="28">
        <f t="shared" ca="1" si="77"/>
        <v>4657.1496512696667</v>
      </c>
      <c r="J590" s="28">
        <f t="shared" si="78"/>
        <v>17755.694841372722</v>
      </c>
      <c r="K590" s="28">
        <f t="shared" ca="1" si="79"/>
        <v>22412.844492642391</v>
      </c>
      <c r="L590" s="29">
        <f t="shared" ca="1" si="80"/>
        <v>0.84240573595798196</v>
      </c>
      <c r="M590" s="29">
        <f t="shared" si="80"/>
        <v>121.60515862728062</v>
      </c>
      <c r="N590" s="29">
        <f t="shared" ca="1" si="81"/>
        <v>122.4475643632386</v>
      </c>
      <c r="O590" s="61"/>
      <c r="P590" s="67"/>
      <c r="Q590" s="61"/>
      <c r="R590" s="61"/>
      <c r="S590" s="67"/>
      <c r="T590" s="61"/>
      <c r="U590" s="61"/>
      <c r="V590" s="67"/>
    </row>
    <row r="591" spans="1:22" x14ac:dyDescent="0.25">
      <c r="A591" s="24">
        <v>580</v>
      </c>
      <c r="B591" s="25">
        <v>42019</v>
      </c>
      <c r="C591" s="92">
        <f ca="1">VLOOKUP(B591,tasainteres!$A$2:$D$677,3,FALSE)</f>
        <v>3.615227E-2</v>
      </c>
      <c r="D591" s="51">
        <f>VLOOKUP('VaR SH con bono'!B591,tdc!A:D,4,0)</f>
        <v>14.485200000000001</v>
      </c>
      <c r="E591" s="26">
        <f t="shared" ca="1" si="82"/>
        <v>5.5147297804536421E-3</v>
      </c>
      <c r="F591" s="26">
        <f t="shared" si="82"/>
        <v>1.186038163090597E-2</v>
      </c>
      <c r="G591" s="111">
        <f t="shared" ca="1" si="76"/>
        <v>7.3828812967927052E-2</v>
      </c>
      <c r="H591" s="27">
        <f t="shared" si="76"/>
        <v>18.089331600530198</v>
      </c>
      <c r="I591" s="28">
        <f t="shared" ca="1" si="77"/>
        <v>4656.2356491260771</v>
      </c>
      <c r="J591" s="28">
        <f t="shared" si="78"/>
        <v>18089.331600530197</v>
      </c>
      <c r="K591" s="28">
        <f t="shared" ca="1" si="79"/>
        <v>22745.567249656273</v>
      </c>
      <c r="L591" s="29">
        <f t="shared" ca="1" si="80"/>
        <v>1.7564078795476235</v>
      </c>
      <c r="M591" s="29">
        <f t="shared" si="80"/>
        <v>-212.03160053019383</v>
      </c>
      <c r="N591" s="29">
        <f t="shared" ca="1" si="81"/>
        <v>-210.2751926506462</v>
      </c>
      <c r="O591" s="61"/>
      <c r="P591" s="67"/>
      <c r="Q591" s="61"/>
      <c r="R591" s="61"/>
      <c r="S591" s="67"/>
      <c r="T591" s="61"/>
      <c r="U591" s="61"/>
      <c r="V591" s="67"/>
    </row>
    <row r="592" spans="1:22" x14ac:dyDescent="0.25">
      <c r="A592" s="24">
        <v>581</v>
      </c>
      <c r="B592" s="25">
        <v>42018</v>
      </c>
      <c r="C592" s="92">
        <f ca="1">VLOOKUP(B592,tasainteres!$A$2:$D$677,3,FALSE)</f>
        <v>3.6450280000000002E-2</v>
      </c>
      <c r="D592" s="51">
        <f>VLOOKUP('VaR SH con bono'!B592,tdc!A:D,4,0)</f>
        <v>14.603999999999999</v>
      </c>
      <c r="E592" s="26">
        <f t="shared" ca="1" si="82"/>
        <v>-8.1757945343630123E-3</v>
      </c>
      <c r="F592" s="26">
        <f t="shared" si="82"/>
        <v>-8.1347576006572941E-3</v>
      </c>
      <c r="G592" s="111">
        <f t="shared" ca="1" si="76"/>
        <v>7.2823601279688385E-2</v>
      </c>
      <c r="H592" s="27">
        <f t="shared" si="76"/>
        <v>17.731872497945773</v>
      </c>
      <c r="I592" s="28">
        <f t="shared" ca="1" si="77"/>
        <v>4660.5984376517135</v>
      </c>
      <c r="J592" s="28">
        <f t="shared" si="78"/>
        <v>17731.872497945773</v>
      </c>
      <c r="K592" s="28">
        <f t="shared" ca="1" si="79"/>
        <v>22392.470935597485</v>
      </c>
      <c r="L592" s="29">
        <f t="shared" ca="1" si="80"/>
        <v>-2.6063806460888372</v>
      </c>
      <c r="M592" s="29">
        <f t="shared" si="80"/>
        <v>145.42750205422999</v>
      </c>
      <c r="N592" s="29">
        <f t="shared" ca="1" si="81"/>
        <v>142.82112140814115</v>
      </c>
      <c r="O592" s="61"/>
      <c r="P592" s="67"/>
      <c r="Q592" s="61"/>
      <c r="R592" s="61"/>
      <c r="S592" s="67"/>
      <c r="T592" s="61"/>
      <c r="U592" s="61"/>
      <c r="V592" s="67"/>
    </row>
    <row r="593" spans="1:22" x14ac:dyDescent="0.25">
      <c r="A593" s="24">
        <v>582</v>
      </c>
      <c r="B593" s="25">
        <v>42017</v>
      </c>
      <c r="C593" s="92">
        <f ca="1">VLOOKUP(B593,tasainteres!$A$2:$D$677,3,FALSE)</f>
        <v>3.6598970000000002E-2</v>
      </c>
      <c r="D593" s="51">
        <f>VLOOKUP('VaR SH con bono'!B593,tdc!A:D,4,0)</f>
        <v>14.648</v>
      </c>
      <c r="E593" s="26">
        <f t="shared" ca="1" si="82"/>
        <v>-4.0626826383365344E-3</v>
      </c>
      <c r="F593" s="26">
        <f t="shared" si="82"/>
        <v>-3.0038230475150085E-3</v>
      </c>
      <c r="G593" s="111">
        <f t="shared" ca="1" si="76"/>
        <v>7.3125601996231041E-2</v>
      </c>
      <c r="H593" s="27">
        <f t="shared" si="76"/>
        <v>17.82359975423266</v>
      </c>
      <c r="I593" s="28">
        <f t="shared" ca="1" si="77"/>
        <v>4659.2868446144494</v>
      </c>
      <c r="J593" s="28">
        <f t="shared" si="78"/>
        <v>17823.599754232659</v>
      </c>
      <c r="K593" s="28">
        <f t="shared" ca="1" si="79"/>
        <v>22482.886598847108</v>
      </c>
      <c r="L593" s="29">
        <f t="shared" ca="1" si="80"/>
        <v>-1.294787608824663</v>
      </c>
      <c r="M593" s="29">
        <f t="shared" si="80"/>
        <v>53.700245767344313</v>
      </c>
      <c r="N593" s="29">
        <f t="shared" ca="1" si="81"/>
        <v>52.40545815851965</v>
      </c>
      <c r="O593" s="61"/>
      <c r="P593" s="67"/>
      <c r="Q593" s="61"/>
      <c r="R593" s="61"/>
      <c r="S593" s="67"/>
      <c r="T593" s="61"/>
      <c r="U593" s="61"/>
      <c r="V593" s="67"/>
    </row>
    <row r="594" spans="1:22" x14ac:dyDescent="0.25">
      <c r="A594" s="24">
        <v>583</v>
      </c>
      <c r="B594" s="25">
        <v>42016</v>
      </c>
      <c r="C594" s="92">
        <f ca="1">VLOOKUP(B594,tasainteres!$A$2:$D$677,3,FALSE)</f>
        <v>3.6449630000000004E-2</v>
      </c>
      <c r="D594" s="51">
        <f>VLOOKUP('VaR SH con bono'!B594,tdc!A:D,4,0)</f>
        <v>14.5708</v>
      </c>
      <c r="E594" s="26">
        <f t="shared" ca="1" si="82"/>
        <v>4.0971609314004453E-3</v>
      </c>
      <c r="F594" s="26">
        <f t="shared" si="82"/>
        <v>5.2982677684134671E-3</v>
      </c>
      <c r="G594" s="111">
        <f t="shared" ca="1" si="76"/>
        <v>7.3724729534511049E-2</v>
      </c>
      <c r="H594" s="27">
        <f t="shared" si="76"/>
        <v>17.972018722376259</v>
      </c>
      <c r="I594" s="28">
        <f t="shared" ca="1" si="77"/>
        <v>4656.687009684164</v>
      </c>
      <c r="J594" s="28">
        <f t="shared" si="78"/>
        <v>17972.018722376259</v>
      </c>
      <c r="K594" s="28">
        <f t="shared" ca="1" si="79"/>
        <v>22628.705732060422</v>
      </c>
      <c r="L594" s="29">
        <f t="shared" ca="1" si="80"/>
        <v>1.3050473214607337</v>
      </c>
      <c r="M594" s="29">
        <f t="shared" si="80"/>
        <v>-94.718722376255755</v>
      </c>
      <c r="N594" s="29">
        <f t="shared" ca="1" si="81"/>
        <v>-93.413675054795021</v>
      </c>
      <c r="O594" s="61"/>
      <c r="P594" s="67"/>
      <c r="Q594" s="61"/>
      <c r="R594" s="61"/>
      <c r="S594" s="67"/>
      <c r="T594" s="61"/>
      <c r="U594" s="61"/>
      <c r="V594" s="67"/>
    </row>
    <row r="595" spans="1:22" x14ac:dyDescent="0.25">
      <c r="A595" s="24">
        <v>584</v>
      </c>
      <c r="B595" s="25">
        <v>42013</v>
      </c>
      <c r="C595" s="92">
        <f ca="1">VLOOKUP(B595,tasainteres!$A$2:$D$677,3,FALSE)</f>
        <v>3.6248929999999999E-2</v>
      </c>
      <c r="D595" s="51">
        <f>VLOOKUP('VaR SH con bono'!B595,tdc!A:D,4,0)</f>
        <v>14.6617</v>
      </c>
      <c r="E595" s="26">
        <f t="shared" ca="1" si="82"/>
        <v>5.5367151526957148E-3</v>
      </c>
      <c r="F595" s="26">
        <f t="shared" si="82"/>
        <v>-6.1998267595162471E-3</v>
      </c>
      <c r="G595" s="111">
        <f t="shared" ca="1" si="76"/>
        <v>7.3830427219700012E-2</v>
      </c>
      <c r="H595" s="27">
        <f t="shared" si="76"/>
        <v>17.766463837072102</v>
      </c>
      <c r="I595" s="28">
        <f t="shared" ca="1" si="77"/>
        <v>4656.2286495696644</v>
      </c>
      <c r="J595" s="28">
        <f t="shared" si="78"/>
        <v>17766.4638370721</v>
      </c>
      <c r="K595" s="28">
        <f t="shared" ca="1" si="79"/>
        <v>22422.692486641765</v>
      </c>
      <c r="L595" s="29">
        <f t="shared" ca="1" si="80"/>
        <v>1.7634074359602891</v>
      </c>
      <c r="M595" s="29">
        <f t="shared" si="80"/>
        <v>110.83616292790248</v>
      </c>
      <c r="N595" s="29">
        <f t="shared" ca="1" si="81"/>
        <v>112.59957036386277</v>
      </c>
      <c r="O595" s="61"/>
      <c r="P595" s="67"/>
      <c r="Q595" s="61"/>
      <c r="R595" s="61"/>
      <c r="S595" s="67"/>
      <c r="T595" s="61"/>
      <c r="U595" s="61"/>
      <c r="V595" s="67"/>
    </row>
    <row r="596" spans="1:22" x14ac:dyDescent="0.25">
      <c r="A596" s="24">
        <v>585</v>
      </c>
      <c r="B596" s="25">
        <v>42012</v>
      </c>
      <c r="C596" s="92">
        <f ca="1">VLOOKUP(B596,tasainteres!$A$2:$D$677,3,FALSE)</f>
        <v>3.6248610000000001E-2</v>
      </c>
      <c r="D596" s="51">
        <f>VLOOKUP('VaR SH con bono'!B596,tdc!A:D,4,0)</f>
        <v>14.7102</v>
      </c>
      <c r="E596" s="26">
        <f t="shared" ca="1" si="82"/>
        <v>8.8279247121292315E-6</v>
      </c>
      <c r="F596" s="26">
        <f t="shared" si="82"/>
        <v>-3.2970319914074064E-3</v>
      </c>
      <c r="G596" s="111">
        <f t="shared" ca="1" si="76"/>
        <v>7.342454818066127E-2</v>
      </c>
      <c r="H596" s="27">
        <f t="shared" si="76"/>
        <v>17.818357969980013</v>
      </c>
      <c r="I596" s="28">
        <f t="shared" ca="1" si="77"/>
        <v>4657.9892443064209</v>
      </c>
      <c r="J596" s="28">
        <f t="shared" si="78"/>
        <v>17818.357969980014</v>
      </c>
      <c r="K596" s="28">
        <f t="shared" ca="1" si="79"/>
        <v>22476.347214286434</v>
      </c>
      <c r="L596" s="29">
        <f t="shared" ca="1" si="80"/>
        <v>2.8126992037869059E-3</v>
      </c>
      <c r="M596" s="29">
        <f t="shared" si="80"/>
        <v>58.942030019989033</v>
      </c>
      <c r="N596" s="29">
        <f t="shared" ca="1" si="81"/>
        <v>58.94484271919282</v>
      </c>
      <c r="O596" s="61"/>
      <c r="P596" s="67"/>
      <c r="Q596" s="61"/>
      <c r="R596" s="61"/>
      <c r="S596" s="67"/>
      <c r="T596" s="61"/>
      <c r="U596" s="61"/>
      <c r="V596" s="67"/>
    </row>
    <row r="597" spans="1:22" x14ac:dyDescent="0.25">
      <c r="A597" s="24">
        <v>586</v>
      </c>
      <c r="B597" s="25">
        <v>42011</v>
      </c>
      <c r="C597" s="92">
        <f ca="1">VLOOKUP(B597,tasainteres!$A$2:$D$677,3,FALSE)</f>
        <v>3.6547499999999997E-2</v>
      </c>
      <c r="D597" s="51">
        <f>VLOOKUP('VaR SH con bono'!B597,tdc!A:D,4,0)</f>
        <v>14.8947</v>
      </c>
      <c r="E597" s="26">
        <f t="shared" ca="1" si="82"/>
        <v>-8.1781243587111252E-3</v>
      </c>
      <c r="F597" s="26">
        <f t="shared" si="82"/>
        <v>-1.2386956434167873E-2</v>
      </c>
      <c r="G597" s="111">
        <f t="shared" ca="1" si="76"/>
        <v>7.2823430214898427E-2</v>
      </c>
      <c r="H597" s="27">
        <f t="shared" si="76"/>
        <v>17.655854663739451</v>
      </c>
      <c r="I597" s="28">
        <f t="shared" ca="1" si="77"/>
        <v>4660.5991807975752</v>
      </c>
      <c r="J597" s="28">
        <f t="shared" si="78"/>
        <v>17655.85466373945</v>
      </c>
      <c r="K597" s="28">
        <f t="shared" ca="1" si="79"/>
        <v>22316.453844537027</v>
      </c>
      <c r="L597" s="29">
        <f t="shared" ca="1" si="80"/>
        <v>-2.6071237919504711</v>
      </c>
      <c r="M597" s="29">
        <f t="shared" si="80"/>
        <v>221.44533626055272</v>
      </c>
      <c r="N597" s="29">
        <f t="shared" ca="1" si="81"/>
        <v>218.83821246860225</v>
      </c>
      <c r="O597" s="61"/>
      <c r="P597" s="67"/>
      <c r="Q597" s="61"/>
      <c r="R597" s="61"/>
      <c r="S597" s="67"/>
      <c r="T597" s="61"/>
      <c r="U597" s="61"/>
      <c r="V597" s="67"/>
    </row>
    <row r="598" spans="1:22" x14ac:dyDescent="0.25">
      <c r="A598" s="24">
        <v>587</v>
      </c>
      <c r="B598" s="25">
        <v>42010</v>
      </c>
      <c r="C598" s="92">
        <f ca="1">VLOOKUP(B598,tasainteres!$A$2:$D$677,3,FALSE)</f>
        <v>3.6746899999999999E-2</v>
      </c>
      <c r="D598" s="51">
        <f>VLOOKUP('VaR SH con bono'!B598,tdc!A:D,4,0)</f>
        <v>14.939399999999999</v>
      </c>
      <c r="E598" s="26">
        <f t="shared" ca="1" si="82"/>
        <v>-5.426308069524266E-3</v>
      </c>
      <c r="F598" s="26">
        <f t="shared" si="82"/>
        <v>-2.9920880356639756E-3</v>
      </c>
      <c r="G598" s="111">
        <f t="shared" ca="1" si="76"/>
        <v>7.3025479298934062E-2</v>
      </c>
      <c r="H598" s="27">
        <f t="shared" si="76"/>
        <v>17.823809544560024</v>
      </c>
      <c r="I598" s="28">
        <f t="shared" ca="1" si="77"/>
        <v>4659.7215969808776</v>
      </c>
      <c r="J598" s="28">
        <f t="shared" si="78"/>
        <v>17823.809544560023</v>
      </c>
      <c r="K598" s="28">
        <f t="shared" ca="1" si="79"/>
        <v>22483.531141540901</v>
      </c>
      <c r="L598" s="29">
        <f t="shared" ca="1" si="80"/>
        <v>-1.7295399752529192</v>
      </c>
      <c r="M598" s="29">
        <f t="shared" si="80"/>
        <v>53.490455439979996</v>
      </c>
      <c r="N598" s="29">
        <f t="shared" ca="1" si="81"/>
        <v>51.760915464727077</v>
      </c>
      <c r="O598" s="61"/>
      <c r="P598" s="67"/>
      <c r="Q598" s="61"/>
      <c r="R598" s="61"/>
      <c r="S598" s="67"/>
      <c r="T598" s="61"/>
      <c r="U598" s="61"/>
      <c r="V598" s="67"/>
    </row>
    <row r="599" spans="1:22" x14ac:dyDescent="0.25">
      <c r="A599" s="24">
        <v>588</v>
      </c>
      <c r="B599" s="25">
        <v>42009</v>
      </c>
      <c r="C599" s="92">
        <f ca="1">VLOOKUP(B599,tasainteres!$A$2:$D$677,3,FALSE)</f>
        <v>3.7144580000000003E-2</v>
      </c>
      <c r="D599" s="51">
        <f>VLOOKUP('VaR SH con bono'!B599,tdc!A:D,4,0)</f>
        <v>14.8436</v>
      </c>
      <c r="E599" s="26">
        <f t="shared" ca="1" si="82"/>
        <v>-1.0706272624431468E-2</v>
      </c>
      <c r="F599" s="26">
        <f t="shared" si="82"/>
        <v>6.453959955805777E-3</v>
      </c>
      <c r="G599" s="111">
        <f t="shared" ca="1" si="76"/>
        <v>7.2637803709451013E-2</v>
      </c>
      <c r="H599" s="27">
        <f t="shared" si="76"/>
        <v>17.992679378317927</v>
      </c>
      <c r="I599" s="28">
        <f t="shared" ca="1" si="77"/>
        <v>4661.405725873863</v>
      </c>
      <c r="J599" s="28">
        <f t="shared" si="78"/>
        <v>17992.679378317927</v>
      </c>
      <c r="K599" s="28">
        <f t="shared" ca="1" si="79"/>
        <v>22654.085104191792</v>
      </c>
      <c r="L599" s="29">
        <f t="shared" ca="1" si="80"/>
        <v>-3.4136688682383465</v>
      </c>
      <c r="M599" s="29">
        <f t="shared" si="80"/>
        <v>-115.37937831792442</v>
      </c>
      <c r="N599" s="29">
        <f t="shared" ca="1" si="81"/>
        <v>-118.79304718616277</v>
      </c>
      <c r="O599" s="61"/>
      <c r="P599" s="67"/>
      <c r="Q599" s="61"/>
      <c r="R599" s="61"/>
      <c r="S599" s="67"/>
      <c r="T599" s="61"/>
      <c r="U599" s="61"/>
      <c r="V599" s="67"/>
    </row>
    <row r="600" spans="1:22" x14ac:dyDescent="0.25">
      <c r="A600" s="24">
        <v>589</v>
      </c>
      <c r="B600" s="25">
        <v>42006</v>
      </c>
      <c r="C600" s="92">
        <f ca="1">VLOOKUP(B600,tasainteres!$A$2:$D$677,3,FALSE)</f>
        <v>3.7193909999999997E-2</v>
      </c>
      <c r="D600" s="51">
        <f>VLOOKUP('VaR SH con bono'!B600,tdc!A:D,4,0)</f>
        <v>14.752800000000001</v>
      </c>
      <c r="E600" s="26">
        <f t="shared" ca="1" si="82"/>
        <v>-1.3262923957172434E-3</v>
      </c>
      <c r="F600" s="26">
        <f t="shared" si="82"/>
        <v>6.1547638414403139E-3</v>
      </c>
      <c r="G600" s="111">
        <f t="shared" ca="1" si="76"/>
        <v>7.3326518439766092E-2</v>
      </c>
      <c r="H600" s="27">
        <f t="shared" si="76"/>
        <v>17.987330559622581</v>
      </c>
      <c r="I600" s="28">
        <f t="shared" ca="1" si="77"/>
        <v>4658.4146707455029</v>
      </c>
      <c r="J600" s="28">
        <f t="shared" si="78"/>
        <v>17987.33055962258</v>
      </c>
      <c r="K600" s="28">
        <f t="shared" ca="1" si="79"/>
        <v>22645.745230368084</v>
      </c>
      <c r="L600" s="29">
        <f t="shared" ca="1" si="80"/>
        <v>-0.42261373987821571</v>
      </c>
      <c r="M600" s="29">
        <f t="shared" si="80"/>
        <v>-110.03055962257713</v>
      </c>
      <c r="N600" s="29">
        <f t="shared" ca="1" si="81"/>
        <v>-110.45317336245535</v>
      </c>
      <c r="O600" s="61"/>
      <c r="P600" s="67"/>
      <c r="Q600" s="61"/>
      <c r="R600" s="61"/>
      <c r="S600" s="67"/>
      <c r="T600" s="61"/>
      <c r="U600" s="61"/>
      <c r="V600" s="67"/>
    </row>
  </sheetData>
  <mergeCells count="8">
    <mergeCell ref="I9:K9"/>
    <mergeCell ref="L9:N9"/>
    <mergeCell ref="F2:J2"/>
    <mergeCell ref="K2:M2"/>
    <mergeCell ref="A8:F8"/>
    <mergeCell ref="C9:D9"/>
    <mergeCell ref="E9:F9"/>
    <mergeCell ref="G9:H9"/>
  </mergeCells>
  <pageMargins left="0.7" right="0.7" top="0.75" bottom="0.75" header="0.3" footer="0.3"/>
  <pageSetup orientation="portrait" horizont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AJ600"/>
  <sheetViews>
    <sheetView workbookViewId="0">
      <selection activeCell="J7" sqref="J7"/>
    </sheetView>
  </sheetViews>
  <sheetFormatPr baseColWidth="10" defaultColWidth="9.140625" defaultRowHeight="15" x14ac:dyDescent="0.25"/>
  <cols>
    <col min="1" max="1" width="8.28515625" customWidth="1"/>
    <col min="2" max="2" width="10.7109375" bestFit="1" customWidth="1"/>
    <col min="3" max="3" width="12.28515625" customWidth="1"/>
    <col min="4" max="4" width="14.140625" customWidth="1"/>
    <col min="5" max="5" width="11.28515625" bestFit="1" customWidth="1"/>
    <col min="6" max="6" width="8.85546875" customWidth="1"/>
    <col min="7" max="7" width="17.140625" customWidth="1"/>
    <col min="8" max="8" width="11.85546875" customWidth="1"/>
    <col min="9" max="9" width="11.28515625" bestFit="1" customWidth="1"/>
    <col min="10" max="10" width="12.7109375" bestFit="1" customWidth="1"/>
    <col min="11" max="11" width="12.7109375" customWidth="1"/>
    <col min="26" max="26" width="10.42578125" bestFit="1" customWidth="1"/>
    <col min="27" max="28" width="9.28515625" bestFit="1" customWidth="1"/>
  </cols>
  <sheetData>
    <row r="1" spans="1:36" x14ac:dyDescent="0.25">
      <c r="A1" s="18" t="s">
        <v>21</v>
      </c>
      <c r="B1" s="19">
        <v>42977</v>
      </c>
      <c r="I1" s="16" t="s">
        <v>25</v>
      </c>
      <c r="J1" s="17">
        <v>0.98</v>
      </c>
      <c r="N1" s="5" t="s">
        <v>90</v>
      </c>
    </row>
    <row r="2" spans="1:36" x14ac:dyDescent="0.25">
      <c r="A2" s="18"/>
      <c r="B2" s="19"/>
      <c r="H2" s="108" t="s">
        <v>98</v>
      </c>
      <c r="I2" s="109"/>
      <c r="J2" s="109"/>
      <c r="K2" s="109"/>
      <c r="L2" s="110"/>
      <c r="N2" s="51"/>
      <c r="O2" s="5" t="s">
        <v>86</v>
      </c>
      <c r="Q2" s="5" t="s">
        <v>91</v>
      </c>
      <c r="R2">
        <f ca="1">COUNT(C11:C600)</f>
        <v>590</v>
      </c>
    </row>
    <row r="3" spans="1:36" ht="18" x14ac:dyDescent="0.35">
      <c r="C3" s="5" t="s">
        <v>23</v>
      </c>
      <c r="D3" s="5" t="str">
        <f>"X00 Valor al "&amp;TEXT(B1,"ddmmmaa")</f>
        <v>X00 Valor al 30ago17</v>
      </c>
      <c r="E3" s="5" t="s">
        <v>24</v>
      </c>
      <c r="F3" t="s">
        <v>102</v>
      </c>
      <c r="G3" s="5" t="s">
        <v>126</v>
      </c>
      <c r="H3" s="5" t="s">
        <v>26</v>
      </c>
      <c r="I3" s="15" t="s">
        <v>27</v>
      </c>
      <c r="J3" s="38" t="s">
        <v>31</v>
      </c>
      <c r="K3" s="38" t="s">
        <v>32</v>
      </c>
      <c r="L3" s="38" t="s">
        <v>33</v>
      </c>
      <c r="M3" s="78" t="s">
        <v>83</v>
      </c>
      <c r="N3" s="53"/>
      <c r="O3" s="54" t="s">
        <v>87</v>
      </c>
      <c r="Q3" s="5" t="s">
        <v>92</v>
      </c>
      <c r="R3">
        <f>COUNT(C4:C5)</f>
        <v>2</v>
      </c>
    </row>
    <row r="4" spans="1:36" ht="15.6" customHeight="1" x14ac:dyDescent="0.25">
      <c r="A4">
        <v>1</v>
      </c>
      <c r="B4" t="s">
        <v>104</v>
      </c>
      <c r="C4" s="59">
        <v>500</v>
      </c>
      <c r="D4" s="11">
        <f ca="1">VLOOKUP($B$1,tasainteres!$A$2:$D$677,3,FALSE)</f>
        <v>7.3374969999999998E-2</v>
      </c>
      <c r="E4" s="88">
        <f ca="1">(C4*10)/(1+$D$4*(DATE(2018,8,25)-B1)/360)</f>
        <v>4658.2043924501058</v>
      </c>
      <c r="F4" s="3">
        <f ca="1">-((C4*10*(DATE(2018,8,25)-B1)/360)/(1+$D$4*(DATE(2018,8,25)-B1)/360)^2)</f>
        <v>-4339.7736323682921</v>
      </c>
      <c r="G4" s="87">
        <f ca="1">F4*D4</f>
        <v>-318.43076008181447</v>
      </c>
      <c r="H4" s="12">
        <f ca="1">((C4*10*D4/360)/(1+$D$4*(DATE(2018,8,25)-B1)/360)^2)*1</f>
        <v>0.88452988911615127</v>
      </c>
      <c r="I4" s="11">
        <f ca="1">_xlfn.STDEV.S($E12:$E600)</f>
        <v>1.0532283198910374E-2</v>
      </c>
      <c r="J4" s="72">
        <f ca="1">(H4+_xlfn.NORM.S.INV(1-$J$1)*SQRT(G4^2*I4^2))</f>
        <v>-6.0033392544724506</v>
      </c>
      <c r="K4" s="36">
        <f ca="1">L4-J4</f>
        <v>-3.0004349686661378</v>
      </c>
      <c r="L4" s="37">
        <f ca="1">(H4+_xlfn.NORM.S.DIST(_xlfn.NORM.S.INV(1-$J$1),FALSE)/(1-$J$1)*SQRT(G4^2*I4^2))*-1</f>
        <v>-9.0037742231385884</v>
      </c>
      <c r="M4" s="79">
        <f ca="1">E4/$E$6</f>
        <v>0.20800378975476666</v>
      </c>
      <c r="N4" s="57"/>
      <c r="O4" s="54" t="s">
        <v>102</v>
      </c>
    </row>
    <row r="5" spans="1:36" x14ac:dyDescent="0.25">
      <c r="A5">
        <v>2</v>
      </c>
      <c r="B5" t="s">
        <v>8</v>
      </c>
      <c r="C5" s="59">
        <v>1000</v>
      </c>
      <c r="D5" s="6">
        <f>VLOOKUP($B$1,tdc!$A:$D,4,0)</f>
        <v>17.736601</v>
      </c>
      <c r="E5" s="88">
        <f>C5*D5</f>
        <v>17736.600999999999</v>
      </c>
      <c r="F5" s="43">
        <f>C5</f>
        <v>1000</v>
      </c>
      <c r="G5" s="87">
        <f>C5*D5</f>
        <v>17736.600999999999</v>
      </c>
      <c r="H5" s="12">
        <v>0</v>
      </c>
      <c r="I5" s="11">
        <f>_xlfn.STDEV.S($F12:$F601)</f>
        <v>9.3858582181517835E-3</v>
      </c>
      <c r="J5" s="72">
        <f>(H5+_xlfn.NORM.S.INV(1-$J$1)*SQRT(G5^2*I5^2))</f>
        <v>-341.89419886159118</v>
      </c>
      <c r="K5" s="36">
        <f t="shared" ref="K5:K6" si="0">L5-J5</f>
        <v>-61.121955927878275</v>
      </c>
      <c r="L5" s="84">
        <f>(H5+(_xlfn.NORM.S.DIST(_xlfn.NORM.S.INV(1-$J$1),FALSE)/(1-$J$1))*SQRT(G5^2*I5^2))*-1</f>
        <v>-403.01615478946945</v>
      </c>
      <c r="M5" s="79">
        <f ca="1">E5/$E$6</f>
        <v>0.79199621024523337</v>
      </c>
      <c r="N5" s="58"/>
      <c r="O5" s="54" t="s">
        <v>89</v>
      </c>
    </row>
    <row r="6" spans="1:36" x14ac:dyDescent="0.25">
      <c r="B6" s="5" t="s">
        <v>20</v>
      </c>
      <c r="C6" s="5"/>
      <c r="D6" s="86"/>
      <c r="E6" s="89">
        <f ca="1">SUM(E4:E5)</f>
        <v>22394.805392450104</v>
      </c>
      <c r="G6" s="90">
        <f t="array" aca="1" ref="G6" ca="1">SUM(G4:G5)</f>
        <v>17418.170239918185</v>
      </c>
      <c r="H6" s="93">
        <f ca="1">H4*M4+H5*M5</f>
        <v>0.183985569087523</v>
      </c>
      <c r="I6" s="81">
        <f t="array" aca="1" ref="I6" ca="1">SQRT(MMULT(MMULT(TRANSPOSE(G4:G5),I12:J13),G4:G5)/G6^2)</f>
        <v>9.4968746196334025E-3</v>
      </c>
      <c r="J6" s="115">
        <f ca="1">(H6+_xlfn.NORM.S.INV(1-$J$1)*SQRT(G6^2*I6^2))</f>
        <v>-339.54341908784454</v>
      </c>
      <c r="K6" s="36">
        <f t="shared" ca="1" si="0"/>
        <v>-61.102559569550124</v>
      </c>
      <c r="L6" s="84">
        <f ca="1">(H6+(_xlfn.NORM.S.DIST(_xlfn.NORM.S.INV(1-$J$1),FALSE)/(1-$J$1))*SQRT(G6^2*I6^2))*-1</f>
        <v>-400.64597865739466</v>
      </c>
      <c r="M6" s="85">
        <f ca="1">SUM(M4:M5)</f>
        <v>1</v>
      </c>
      <c r="N6" s="76"/>
      <c r="O6" s="54" t="s">
        <v>103</v>
      </c>
    </row>
    <row r="7" spans="1:36" x14ac:dyDescent="0.25">
      <c r="I7" s="11">
        <f t="array" aca="1" ref="I7" ca="1">SQRT(MMULT(MMULT(TRANSPOSE(M4:M5),I12:J13),M4:M5))</f>
        <v>8.3140816796597287E-3</v>
      </c>
    </row>
    <row r="8" spans="1:36" x14ac:dyDescent="0.25">
      <c r="A8" s="138" t="s">
        <v>28</v>
      </c>
      <c r="B8" s="143"/>
      <c r="C8" s="143"/>
      <c r="D8" s="143"/>
      <c r="E8" s="143"/>
      <c r="F8" s="143"/>
      <c r="G8" s="70"/>
      <c r="H8" s="70"/>
      <c r="I8" s="94"/>
      <c r="J8" s="116"/>
      <c r="K8" s="8"/>
    </row>
    <row r="9" spans="1:36" x14ac:dyDescent="0.25">
      <c r="A9" s="30"/>
      <c r="B9" s="30"/>
      <c r="C9" s="139" t="s">
        <v>97</v>
      </c>
      <c r="D9" s="139"/>
      <c r="E9" s="140" t="s">
        <v>93</v>
      </c>
      <c r="F9" s="140"/>
      <c r="G9" s="142"/>
      <c r="H9" s="142"/>
      <c r="I9" s="142"/>
      <c r="J9" s="142"/>
      <c r="K9" s="73"/>
      <c r="L9" s="61"/>
      <c r="M9" s="61"/>
      <c r="N9" s="61"/>
      <c r="O9" s="61"/>
      <c r="P9" s="62"/>
      <c r="Q9" s="61"/>
      <c r="R9" s="61"/>
      <c r="S9" s="62"/>
      <c r="T9" s="61"/>
      <c r="U9" s="61"/>
      <c r="V9" s="62"/>
      <c r="Y9" t="s">
        <v>40</v>
      </c>
    </row>
    <row r="10" spans="1:36" x14ac:dyDescent="0.25">
      <c r="A10" s="31" t="s">
        <v>29</v>
      </c>
      <c r="B10" s="31" t="s">
        <v>3</v>
      </c>
      <c r="C10" s="49" t="str">
        <f t="array" ref="C10:D10">TRANSPOSE(B4:B5)</f>
        <v>Bono CETE (360 días)</v>
      </c>
      <c r="D10" s="50" t="str">
        <v>USDMXN</v>
      </c>
      <c r="E10" s="32" t="str">
        <f>C10</f>
        <v>Bono CETE (360 días)</v>
      </c>
      <c r="F10" s="32" t="str">
        <f>D10</f>
        <v>USDMXN</v>
      </c>
      <c r="G10" s="63"/>
      <c r="H10" s="63" t="s">
        <v>100</v>
      </c>
      <c r="I10" s="63"/>
      <c r="J10" s="63"/>
      <c r="K10" s="64"/>
      <c r="L10" s="61"/>
      <c r="M10" s="61"/>
      <c r="N10" s="61"/>
      <c r="O10" s="61"/>
      <c r="P10" s="64"/>
      <c r="Q10" s="61"/>
      <c r="R10" s="61"/>
      <c r="S10" s="64"/>
      <c r="T10" s="61"/>
      <c r="U10" s="61"/>
      <c r="V10" s="64"/>
      <c r="Z10" t="s">
        <v>22</v>
      </c>
      <c r="AA10" t="s">
        <v>8</v>
      </c>
      <c r="AB10" t="s">
        <v>20</v>
      </c>
    </row>
    <row r="11" spans="1:36" x14ac:dyDescent="0.25">
      <c r="A11">
        <v>0</v>
      </c>
      <c r="B11" s="9">
        <v>42978</v>
      </c>
      <c r="C11" s="91">
        <f ca="1">VLOOKUP(B11,tasainteres!$A$2:$D$677,3,FALSE)</f>
        <v>7.34239E-2</v>
      </c>
      <c r="D11" s="52">
        <f>VLOOKUP('VaR Delta Normal con bono'!B11,tdc!A:D,4,0)</f>
        <v>17.877300000000002</v>
      </c>
      <c r="E11" s="13">
        <v>0</v>
      </c>
      <c r="F11" s="13">
        <v>0</v>
      </c>
      <c r="G11" s="65"/>
      <c r="I11" s="65" t="str">
        <f>E10</f>
        <v>Bono CETE (360 días)</v>
      </c>
      <c r="J11" s="66" t="str">
        <f>F10</f>
        <v>USDMXN</v>
      </c>
      <c r="K11" s="67"/>
      <c r="L11" s="61"/>
      <c r="M11" s="61"/>
      <c r="N11" s="61"/>
      <c r="O11" s="61"/>
      <c r="P11" s="67"/>
      <c r="Q11" s="61"/>
      <c r="R11" s="61"/>
      <c r="S11" s="67"/>
      <c r="T11" s="61"/>
      <c r="U11" s="61"/>
      <c r="V11" s="67"/>
      <c r="Y11" t="s">
        <v>41</v>
      </c>
      <c r="Z11" s="14" t="e">
        <f>MAX(#REF!)</f>
        <v>#REF!</v>
      </c>
      <c r="AA11" s="14" t="e">
        <f>MAX(#REF!)</f>
        <v>#REF!</v>
      </c>
      <c r="AB11" s="14">
        <f>MAX(K12:K600)</f>
        <v>0</v>
      </c>
    </row>
    <row r="12" spans="1:36" x14ac:dyDescent="0.25">
      <c r="A12" s="24">
        <v>1</v>
      </c>
      <c r="B12" s="25">
        <v>42977</v>
      </c>
      <c r="C12" s="92">
        <f ca="1">VLOOKUP(B12,tasainteres!$A$2:$D$677,3,FALSE)</f>
        <v>7.3374969999999998E-2</v>
      </c>
      <c r="D12" s="51">
        <f>VLOOKUP('VaR Delta Normal con bono'!B12,tdc!A:D,4,0)</f>
        <v>17.736601</v>
      </c>
      <c r="E12" s="26">
        <f ca="1">C11/C12-1</f>
        <v>6.6684865424826434E-4</v>
      </c>
      <c r="F12" s="26">
        <f>D11/D12-1</f>
        <v>7.932692402563557E-3</v>
      </c>
      <c r="G12" s="65"/>
      <c r="H12" s="65" t="str">
        <f>E10</f>
        <v>Bono CETE (360 días)</v>
      </c>
      <c r="I12" s="74">
        <f ca="1">COVAR(E12:E600,E12:E600)</f>
        <v>1.107406549348816E-4</v>
      </c>
      <c r="J12" s="74">
        <f ca="1">I13</f>
        <v>2.7827898390997401E-5</v>
      </c>
      <c r="K12" s="67"/>
      <c r="L12" s="61"/>
      <c r="M12" s="61"/>
      <c r="N12" s="61"/>
      <c r="O12" s="61"/>
      <c r="P12" s="67"/>
      <c r="Q12" s="61"/>
      <c r="R12" s="61"/>
      <c r="S12" s="67"/>
      <c r="T12" s="61"/>
      <c r="U12" s="61"/>
      <c r="V12" s="67"/>
      <c r="Y12" t="s">
        <v>42</v>
      </c>
      <c r="Z12" s="14" t="e">
        <f>MIN(#REF!)</f>
        <v>#REF!</v>
      </c>
      <c r="AA12" s="14" t="e">
        <f>MIN(#REF!)</f>
        <v>#REF!</v>
      </c>
      <c r="AB12" s="14">
        <f>MIN(K12:K600)</f>
        <v>0</v>
      </c>
    </row>
    <row r="13" spans="1:36" x14ac:dyDescent="0.25">
      <c r="A13" s="24">
        <v>2</v>
      </c>
      <c r="B13" s="25">
        <v>42976</v>
      </c>
      <c r="C13" s="92">
        <f ca="1">VLOOKUP(B13,tasainteres!$A$2:$D$677,3,FALSE)</f>
        <v>7.3474269999999994E-2</v>
      </c>
      <c r="D13" s="51">
        <f>VLOOKUP('VaR Delta Normal con bono'!B13,tdc!A:D,4,0)</f>
        <v>17.851800999999998</v>
      </c>
      <c r="E13" s="26">
        <f t="shared" ref="E13:F76" ca="1" si="1">C12/C13-1</f>
        <v>-1.3514935228345903E-3</v>
      </c>
      <c r="F13" s="26">
        <f t="shared" si="1"/>
        <v>-6.4531304152448676E-3</v>
      </c>
      <c r="G13" s="65"/>
      <c r="H13" s="65" t="str">
        <f>F10</f>
        <v>USDMXN</v>
      </c>
      <c r="I13" s="74">
        <f ca="1">COVAR(F12:F600,E12:E600)</f>
        <v>2.7827898390997401E-5</v>
      </c>
      <c r="J13" s="75">
        <f>COVAR(F12:F600,F12:F600)</f>
        <v>8.7944768558325119E-5</v>
      </c>
      <c r="K13" s="67"/>
      <c r="L13" s="61"/>
      <c r="M13" s="61"/>
      <c r="N13" s="61"/>
      <c r="O13" s="61"/>
      <c r="P13" s="67"/>
      <c r="Q13" s="61"/>
      <c r="R13" s="61"/>
      <c r="S13" s="67"/>
      <c r="T13" s="61"/>
      <c r="U13" s="61"/>
      <c r="V13" s="67"/>
      <c r="Y13" t="s">
        <v>43</v>
      </c>
      <c r="Z13" s="14" t="e">
        <f>Z11-Z12</f>
        <v>#REF!</v>
      </c>
      <c r="AA13" s="14" t="e">
        <f t="shared" ref="AA13:AB13" si="2">AA11-AA12</f>
        <v>#REF!</v>
      </c>
      <c r="AB13" s="14">
        <f t="shared" si="2"/>
        <v>0</v>
      </c>
    </row>
    <row r="14" spans="1:36" x14ac:dyDescent="0.25">
      <c r="A14" s="24">
        <v>3</v>
      </c>
      <c r="B14" s="25">
        <v>42975</v>
      </c>
      <c r="C14" s="92">
        <f ca="1">VLOOKUP(B14,tasainteres!$A$2:$D$677,3,FALSE)</f>
        <v>7.3424219999999998E-2</v>
      </c>
      <c r="D14" s="51">
        <f>VLOOKUP('VaR Delta Normal con bono'!B14,tdc!A:D,4,0)</f>
        <v>17.922799999999999</v>
      </c>
      <c r="E14" s="26">
        <f t="shared" ca="1" si="1"/>
        <v>6.8165518135554493E-4</v>
      </c>
      <c r="F14" s="26">
        <f t="shared" si="1"/>
        <v>-3.9613788024193131E-3</v>
      </c>
      <c r="G14" s="65"/>
      <c r="H14" s="65"/>
      <c r="I14" s="66"/>
      <c r="J14" s="66"/>
      <c r="K14" s="67"/>
      <c r="L14" s="61"/>
      <c r="M14" s="61"/>
      <c r="N14" s="61"/>
      <c r="O14" s="61"/>
      <c r="P14" s="67"/>
      <c r="Q14" s="61"/>
      <c r="R14" s="61"/>
      <c r="S14" s="67"/>
      <c r="T14" s="61"/>
      <c r="U14" s="61"/>
      <c r="V14" s="67"/>
      <c r="Y14" t="s">
        <v>44</v>
      </c>
      <c r="Z14">
        <v>35</v>
      </c>
      <c r="AA14">
        <v>35</v>
      </c>
      <c r="AB14">
        <v>35</v>
      </c>
    </row>
    <row r="15" spans="1:36" x14ac:dyDescent="0.25">
      <c r="A15" s="24">
        <v>4</v>
      </c>
      <c r="B15" s="25">
        <v>42971</v>
      </c>
      <c r="C15" s="92">
        <f ca="1">VLOOKUP(B15,tasainteres!$A$2:$D$677,3,FALSE)</f>
        <v>7.3225590000000007E-2</v>
      </c>
      <c r="D15" s="51">
        <f>VLOOKUP('VaR Delta Normal con bono'!B15,tdc!A:D,4,0)</f>
        <v>17.698699999999999</v>
      </c>
      <c r="E15" s="26">
        <f t="shared" ca="1" si="1"/>
        <v>2.7125763001702996E-3</v>
      </c>
      <c r="F15" s="26">
        <f t="shared" si="1"/>
        <v>1.2661946922655432E-2</v>
      </c>
      <c r="G15" s="5" t="s">
        <v>101</v>
      </c>
      <c r="H15" s="77">
        <f t="array" aca="1" ref="H15" ca="1">H6+SQRT(MMULT(MMULT(TRANSPOSE(G4:G5),I12:J13),G4:G5))*_xlfn.NORM.S.INV(1-$J$1)</f>
        <v>-339.54341908784454</v>
      </c>
      <c r="J15" s="66"/>
      <c r="K15" s="67"/>
      <c r="L15" s="61"/>
      <c r="M15" s="61"/>
      <c r="N15" s="61"/>
      <c r="O15" s="61"/>
      <c r="P15" s="67"/>
      <c r="Q15" s="61"/>
      <c r="R15" s="61"/>
      <c r="S15" s="67"/>
      <c r="T15" s="61"/>
      <c r="U15" s="61"/>
      <c r="V15" s="67"/>
      <c r="Y15" t="s">
        <v>80</v>
      </c>
      <c r="Z15" s="42" t="e">
        <f>Z13/Z14</f>
        <v>#REF!</v>
      </c>
      <c r="AA15" s="42" t="e">
        <f t="shared" ref="AA15:AB15" si="3">AA13/AA14</f>
        <v>#REF!</v>
      </c>
      <c r="AB15" s="42">
        <f t="shared" si="3"/>
        <v>0</v>
      </c>
    </row>
    <row r="16" spans="1:36" x14ac:dyDescent="0.25">
      <c r="A16" s="24">
        <v>5</v>
      </c>
      <c r="B16" s="25">
        <v>42970</v>
      </c>
      <c r="C16" s="92">
        <f ca="1">VLOOKUP(B16,tasainteres!$A$2:$D$677,3,FALSE)</f>
        <v>7.3126239999999995E-2</v>
      </c>
      <c r="D16" s="51">
        <f>VLOOKUP('VaR Delta Normal con bono'!B16,tdc!A:D,4,0)</f>
        <v>17.683499999999999</v>
      </c>
      <c r="E16" s="26">
        <f t="shared" ca="1" si="1"/>
        <v>1.3586094403323923E-3</v>
      </c>
      <c r="F16" s="26">
        <f t="shared" si="1"/>
        <v>8.5955834535011988E-4</v>
      </c>
      <c r="G16" s="65"/>
      <c r="H16" s="65"/>
      <c r="I16" s="66"/>
      <c r="J16" s="66"/>
      <c r="K16" s="67"/>
      <c r="L16" s="61"/>
      <c r="M16" s="61"/>
      <c r="N16" s="61"/>
      <c r="O16" s="61"/>
      <c r="P16" s="67"/>
      <c r="Q16" s="61"/>
      <c r="R16" s="61"/>
      <c r="S16" s="67"/>
      <c r="T16" s="61"/>
      <c r="U16" s="61"/>
      <c r="V16" s="67"/>
      <c r="Z16" t="str">
        <f>"Clases "&amp;Z10</f>
        <v>Clases GCARSO</v>
      </c>
      <c r="AA16" t="str">
        <f t="shared" ref="AA16:AB16" si="4">"Clases "&amp;AA10</f>
        <v>Clases USDMXN</v>
      </c>
      <c r="AB16" t="str">
        <f t="shared" si="4"/>
        <v>Clases Total</v>
      </c>
      <c r="AC16" t="str">
        <f>"freq "&amp;Z10</f>
        <v>freq GCARSO</v>
      </c>
      <c r="AD16" t="str">
        <f t="shared" ref="AD16:AE16" si="5">"freq "&amp;AA10</f>
        <v>freq USDMXN</v>
      </c>
      <c r="AE16" t="str">
        <f t="shared" si="5"/>
        <v>freq Total</v>
      </c>
      <c r="AG16" t="s">
        <v>81</v>
      </c>
      <c r="AH16" t="str">
        <f>AC16</f>
        <v>freq GCARSO</v>
      </c>
      <c r="AI16" t="str">
        <f t="shared" ref="AI16:AJ16" si="6">AD16</f>
        <v>freq USDMXN</v>
      </c>
      <c r="AJ16" t="str">
        <f t="shared" si="6"/>
        <v>freq Total</v>
      </c>
    </row>
    <row r="17" spans="1:36" x14ac:dyDescent="0.25">
      <c r="A17" s="24">
        <v>6</v>
      </c>
      <c r="B17" s="25">
        <v>42969</v>
      </c>
      <c r="C17" s="92">
        <f ca="1">VLOOKUP(B17,tasainteres!$A$2:$D$677,3,FALSE)</f>
        <v>7.3027610000000007E-2</v>
      </c>
      <c r="D17" s="51">
        <f>VLOOKUP('VaR Delta Normal con bono'!B17,tdc!A:D,4,0)</f>
        <v>17.655100000000001</v>
      </c>
      <c r="E17" s="26">
        <f t="shared" ca="1" si="1"/>
        <v>1.3505850732344893E-3</v>
      </c>
      <c r="F17" s="26">
        <f t="shared" si="1"/>
        <v>1.608600347774658E-3</v>
      </c>
      <c r="G17" s="65"/>
      <c r="H17" s="65"/>
      <c r="I17" s="66"/>
      <c r="J17" s="66"/>
      <c r="K17" s="67"/>
      <c r="L17" s="61"/>
      <c r="M17" s="61"/>
      <c r="N17" s="61"/>
      <c r="O17" s="61"/>
      <c r="P17" s="67"/>
      <c r="Q17" s="61"/>
      <c r="R17" s="61"/>
      <c r="S17" s="67"/>
      <c r="T17" s="61"/>
      <c r="U17" s="61"/>
      <c r="V17" s="67"/>
      <c r="Y17" t="s">
        <v>45</v>
      </c>
      <c r="Z17" s="3" t="e">
        <f>Z15+Z$12</f>
        <v>#REF!</v>
      </c>
      <c r="AA17" s="3" t="e">
        <f t="shared" ref="AA17:AB17" si="7">AA15+AA$12</f>
        <v>#REF!</v>
      </c>
      <c r="AB17" s="3">
        <f t="shared" si="7"/>
        <v>0</v>
      </c>
      <c r="AC17" t="e">
        <f t="array" ref="AC17:AC51">FREQUENCY(#REF!,Z17:Z51)</f>
        <v>#REF!</v>
      </c>
      <c r="AD17" t="e">
        <f t="array" ref="AD17:AD51">FREQUENCY(#REF!,AA17:AA51)</f>
        <v>#REF!</v>
      </c>
      <c r="AE17">
        <f t="array" ref="AE17:AE51">FREQUENCY(K12:K600,AB17:AB51)</f>
        <v>0</v>
      </c>
      <c r="AG17" s="43" t="e">
        <f>Z17</f>
        <v>#REF!</v>
      </c>
      <c r="AH17" t="e">
        <f t="array" ref="AH17:AH51">FREQUENCY(#REF!,$Z$17:$Z$51)</f>
        <v>#REF!</v>
      </c>
      <c r="AI17" t="e">
        <f t="array" ref="AI17:AI51">FREQUENCY(#REF!,$Z$17:$Z$51)</f>
        <v>#REF!</v>
      </c>
      <c r="AJ17">
        <f t="array" ref="AJ17:AJ51">FREQUENCY(K12:K600,$Z$17:$Z$51)</f>
        <v>0</v>
      </c>
    </row>
    <row r="18" spans="1:36" x14ac:dyDescent="0.25">
      <c r="A18" s="24">
        <v>7</v>
      </c>
      <c r="B18" s="25">
        <v>42968</v>
      </c>
      <c r="C18" s="92">
        <f ca="1">VLOOKUP(B18,tasainteres!$A$2:$D$677,3,FALSE)</f>
        <v>7.3027300000000003E-2</v>
      </c>
      <c r="D18" s="51">
        <f>VLOOKUP('VaR Delta Normal con bono'!B18,tdc!A:D,4,0)</f>
        <v>17.659800000000001</v>
      </c>
      <c r="E18" s="26">
        <f t="shared" ca="1" si="1"/>
        <v>4.2449878334682722E-6</v>
      </c>
      <c r="F18" s="26">
        <f t="shared" si="1"/>
        <v>-2.6614117940182425E-4</v>
      </c>
      <c r="G18" s="65"/>
      <c r="H18" s="65"/>
      <c r="I18" s="66"/>
      <c r="J18" s="66"/>
      <c r="K18" s="67"/>
      <c r="L18" s="61"/>
      <c r="M18" s="61"/>
      <c r="N18" s="61"/>
      <c r="O18" s="61"/>
      <c r="P18" s="67"/>
      <c r="Q18" s="61"/>
      <c r="R18" s="61"/>
      <c r="S18" s="67"/>
      <c r="T18" s="61"/>
      <c r="U18" s="61"/>
      <c r="V18" s="67"/>
      <c r="Y18" t="s">
        <v>46</v>
      </c>
      <c r="Z18" s="3" t="e">
        <f>Z17+Z$15</f>
        <v>#REF!</v>
      </c>
      <c r="AA18" s="3" t="e">
        <f t="shared" ref="AA18:AB33" si="8">AA17+AA$15</f>
        <v>#REF!</v>
      </c>
      <c r="AB18" s="3">
        <f t="shared" si="8"/>
        <v>0</v>
      </c>
      <c r="AC18" t="e">
        <v>#REF!</v>
      </c>
      <c r="AD18" t="e">
        <v>#REF!</v>
      </c>
      <c r="AE18">
        <v>0</v>
      </c>
      <c r="AG18" s="43" t="e">
        <f t="shared" ref="AG18:AG51" si="9">Z18</f>
        <v>#REF!</v>
      </c>
      <c r="AH18" t="e">
        <v>#REF!</v>
      </c>
      <c r="AI18" t="e">
        <v>#REF!</v>
      </c>
      <c r="AJ18">
        <v>0</v>
      </c>
    </row>
    <row r="19" spans="1:36" x14ac:dyDescent="0.25">
      <c r="A19" s="24">
        <v>8</v>
      </c>
      <c r="B19" s="25">
        <v>42964</v>
      </c>
      <c r="C19" s="92">
        <f ca="1">VLOOKUP(B19,tasainteres!$A$2:$D$677,3,FALSE)</f>
        <v>7.3225959999999993E-2</v>
      </c>
      <c r="D19" s="51">
        <f>VLOOKUP('VaR Delta Normal con bono'!B19,tdc!A:D,4,0)</f>
        <v>17.893498999999998</v>
      </c>
      <c r="E19" s="26">
        <f t="shared" ca="1" si="1"/>
        <v>-2.712972284692361E-3</v>
      </c>
      <c r="F19" s="26">
        <f t="shared" si="1"/>
        <v>-1.3060553444577683E-2</v>
      </c>
      <c r="G19" s="65"/>
      <c r="H19" s="65"/>
      <c r="I19" s="66"/>
      <c r="J19" s="66"/>
      <c r="K19" s="67"/>
      <c r="L19" s="61"/>
      <c r="M19" s="61"/>
      <c r="N19" s="61"/>
      <c r="O19" s="61"/>
      <c r="P19" s="67"/>
      <c r="Q19" s="61"/>
      <c r="R19" s="61"/>
      <c r="S19" s="67"/>
      <c r="T19" s="61"/>
      <c r="U19" s="61"/>
      <c r="V19" s="67"/>
      <c r="Y19" t="s">
        <v>47</v>
      </c>
      <c r="Z19" s="3" t="e">
        <f t="shared" ref="Z19:AB51" si="10">Z18+Z$15</f>
        <v>#REF!</v>
      </c>
      <c r="AA19" s="3" t="e">
        <f t="shared" si="8"/>
        <v>#REF!</v>
      </c>
      <c r="AB19" s="3">
        <f t="shared" si="8"/>
        <v>0</v>
      </c>
      <c r="AC19" t="e">
        <v>#REF!</v>
      </c>
      <c r="AD19" t="e">
        <v>#REF!</v>
      </c>
      <c r="AE19">
        <v>0</v>
      </c>
      <c r="AG19" s="43" t="e">
        <f t="shared" si="9"/>
        <v>#REF!</v>
      </c>
      <c r="AH19" t="e">
        <v>#REF!</v>
      </c>
      <c r="AI19" t="e">
        <v>#REF!</v>
      </c>
      <c r="AJ19" t="e">
        <v>#N/A</v>
      </c>
    </row>
    <row r="20" spans="1:36" x14ac:dyDescent="0.25">
      <c r="A20" s="24">
        <v>9</v>
      </c>
      <c r="B20" s="25">
        <v>42963</v>
      </c>
      <c r="C20" s="92">
        <f ca="1">VLOOKUP(B20,tasainteres!$A$2:$D$677,3,FALSE)</f>
        <v>7.3078740000000003E-2</v>
      </c>
      <c r="D20" s="51">
        <f>VLOOKUP('VaR Delta Normal con bono'!B20,tdc!A:D,4,0)</f>
        <v>17.665800000000001</v>
      </c>
      <c r="E20" s="26">
        <f t="shared" ca="1" si="1"/>
        <v>2.0145393858732596E-3</v>
      </c>
      <c r="F20" s="26">
        <f t="shared" si="1"/>
        <v>1.288925494458204E-2</v>
      </c>
      <c r="G20" s="65"/>
      <c r="H20" s="65"/>
      <c r="I20" s="66"/>
      <c r="J20" s="66"/>
      <c r="K20" s="67"/>
      <c r="L20" s="61"/>
      <c r="M20" s="61"/>
      <c r="N20" s="61"/>
      <c r="O20" s="61"/>
      <c r="P20" s="67"/>
      <c r="Q20" s="61"/>
      <c r="R20" s="61"/>
      <c r="S20" s="67"/>
      <c r="T20" s="61"/>
      <c r="U20" s="61"/>
      <c r="V20" s="67"/>
      <c r="Y20" t="s">
        <v>48</v>
      </c>
      <c r="Z20" s="3" t="e">
        <f t="shared" si="10"/>
        <v>#REF!</v>
      </c>
      <c r="AA20" s="3" t="e">
        <f t="shared" si="8"/>
        <v>#REF!</v>
      </c>
      <c r="AB20" s="3">
        <f t="shared" si="8"/>
        <v>0</v>
      </c>
      <c r="AC20" t="e">
        <v>#REF!</v>
      </c>
      <c r="AD20" t="e">
        <v>#REF!</v>
      </c>
      <c r="AE20">
        <v>0</v>
      </c>
      <c r="AG20" s="43" t="e">
        <f t="shared" si="9"/>
        <v>#REF!</v>
      </c>
      <c r="AH20" t="e">
        <v>#REF!</v>
      </c>
      <c r="AI20" t="e">
        <v>#REF!</v>
      </c>
      <c r="AJ20" t="e">
        <v>#N/A</v>
      </c>
    </row>
    <row r="21" spans="1:36" x14ac:dyDescent="0.25">
      <c r="A21" s="24">
        <v>10</v>
      </c>
      <c r="B21" s="25">
        <v>42962</v>
      </c>
      <c r="C21" s="92">
        <f ca="1">VLOOKUP(B21,tasainteres!$A$2:$D$677,3,FALSE)</f>
        <v>7.3127399999999995E-2</v>
      </c>
      <c r="D21" s="51">
        <f>VLOOKUP('VaR Delta Normal con bono'!B21,tdc!A:D,4,0)</f>
        <v>17.805201</v>
      </c>
      <c r="E21" s="26">
        <f t="shared" ca="1" si="1"/>
        <v>-6.6541405820519373E-4</v>
      </c>
      <c r="F21" s="26">
        <f t="shared" si="1"/>
        <v>-7.8292292235285776E-3</v>
      </c>
      <c r="G21" s="65"/>
      <c r="H21" s="65"/>
      <c r="I21" s="66"/>
      <c r="J21" s="66"/>
      <c r="K21" s="67"/>
      <c r="L21" s="61"/>
      <c r="M21" s="61"/>
      <c r="N21" s="61"/>
      <c r="O21" s="61"/>
      <c r="P21" s="67"/>
      <c r="Q21" s="61"/>
      <c r="R21" s="61"/>
      <c r="S21" s="67"/>
      <c r="T21" s="61"/>
      <c r="U21" s="61"/>
      <c r="V21" s="67"/>
      <c r="Y21" t="s">
        <v>49</v>
      </c>
      <c r="Z21" s="3" t="e">
        <f t="shared" si="10"/>
        <v>#REF!</v>
      </c>
      <c r="AA21" s="3" t="e">
        <f t="shared" si="8"/>
        <v>#REF!</v>
      </c>
      <c r="AB21" s="3">
        <f t="shared" si="8"/>
        <v>0</v>
      </c>
      <c r="AC21" t="e">
        <v>#REF!</v>
      </c>
      <c r="AD21" t="e">
        <v>#REF!</v>
      </c>
      <c r="AE21">
        <v>0</v>
      </c>
      <c r="AG21" s="43" t="e">
        <f t="shared" si="9"/>
        <v>#REF!</v>
      </c>
      <c r="AH21" t="e">
        <v>#REF!</v>
      </c>
      <c r="AI21" t="e">
        <v>#REF!</v>
      </c>
      <c r="AJ21" t="e">
        <v>#N/A</v>
      </c>
    </row>
    <row r="22" spans="1:36" x14ac:dyDescent="0.25">
      <c r="A22" s="24">
        <v>11</v>
      </c>
      <c r="B22" s="25">
        <v>42961</v>
      </c>
      <c r="C22" s="92">
        <f ca="1">VLOOKUP(B22,tasainteres!$A$2:$D$677,3,FALSE)</f>
        <v>7.2979790000000003E-2</v>
      </c>
      <c r="D22" s="51">
        <f>VLOOKUP('VaR Delta Normal con bono'!B22,tdc!A:D,4,0)</f>
        <v>17.774598999999998</v>
      </c>
      <c r="E22" s="26">
        <f t="shared" ca="1" si="1"/>
        <v>2.0226147540296502E-3</v>
      </c>
      <c r="F22" s="26">
        <f t="shared" si="1"/>
        <v>1.7216703454183691E-3</v>
      </c>
      <c r="G22" s="65"/>
      <c r="H22" s="65"/>
      <c r="I22" s="66"/>
      <c r="J22" s="66"/>
      <c r="K22" s="67"/>
      <c r="L22" s="61"/>
      <c r="M22" s="61"/>
      <c r="N22" s="61"/>
      <c r="O22" s="61"/>
      <c r="P22" s="67"/>
      <c r="Q22" s="61"/>
      <c r="R22" s="61"/>
      <c r="S22" s="67"/>
      <c r="T22" s="61"/>
      <c r="U22" s="61"/>
      <c r="V22" s="67"/>
      <c r="Y22" t="s">
        <v>50</v>
      </c>
      <c r="Z22" s="3" t="e">
        <f t="shared" si="10"/>
        <v>#REF!</v>
      </c>
      <c r="AA22" s="3" t="e">
        <f t="shared" si="8"/>
        <v>#REF!</v>
      </c>
      <c r="AB22" s="3">
        <f t="shared" si="8"/>
        <v>0</v>
      </c>
      <c r="AC22" t="e">
        <v>#REF!</v>
      </c>
      <c r="AD22" t="e">
        <v>#REF!</v>
      </c>
      <c r="AE22">
        <v>0</v>
      </c>
      <c r="AG22" s="43" t="e">
        <f t="shared" si="9"/>
        <v>#REF!</v>
      </c>
      <c r="AH22" t="e">
        <v>#REF!</v>
      </c>
      <c r="AI22" t="e">
        <v>#REF!</v>
      </c>
      <c r="AJ22" t="e">
        <v>#N/A</v>
      </c>
    </row>
    <row r="23" spans="1:36" x14ac:dyDescent="0.25">
      <c r="A23" s="24">
        <v>12</v>
      </c>
      <c r="B23" s="25">
        <v>42957</v>
      </c>
      <c r="C23" s="92">
        <f ca="1">VLOOKUP(B23,tasainteres!$A$2:$D$677,3,FALSE)</f>
        <v>7.3177339999999994E-2</v>
      </c>
      <c r="D23" s="51">
        <f>VLOOKUP('VaR Delta Normal con bono'!B23,tdc!A:D,4,0)</f>
        <v>17.974701</v>
      </c>
      <c r="E23" s="26">
        <f t="shared" ca="1" si="1"/>
        <v>-2.6996061895662171E-3</v>
      </c>
      <c r="F23" s="26">
        <f t="shared" si="1"/>
        <v>-1.11324244002724E-2</v>
      </c>
      <c r="G23" s="65"/>
      <c r="H23" s="65"/>
      <c r="I23" s="66"/>
      <c r="J23" s="66"/>
      <c r="K23" s="67"/>
      <c r="L23" s="61"/>
      <c r="M23" s="61"/>
      <c r="N23" s="61"/>
      <c r="O23" s="61"/>
      <c r="P23" s="67"/>
      <c r="Q23" s="61"/>
      <c r="R23" s="61"/>
      <c r="S23" s="67"/>
      <c r="T23" s="61"/>
      <c r="U23" s="61"/>
      <c r="V23" s="67"/>
      <c r="Y23" t="s">
        <v>51</v>
      </c>
      <c r="Z23" s="3" t="e">
        <f t="shared" si="10"/>
        <v>#REF!</v>
      </c>
      <c r="AA23" s="3" t="e">
        <f t="shared" si="8"/>
        <v>#REF!</v>
      </c>
      <c r="AB23" s="3">
        <f t="shared" si="8"/>
        <v>0</v>
      </c>
      <c r="AC23" t="e">
        <v>#REF!</v>
      </c>
      <c r="AD23" t="e">
        <v>#REF!</v>
      </c>
      <c r="AE23">
        <v>0</v>
      </c>
      <c r="AG23" s="43" t="e">
        <f t="shared" si="9"/>
        <v>#REF!</v>
      </c>
      <c r="AH23" t="e">
        <v>#REF!</v>
      </c>
      <c r="AI23" t="e">
        <v>#REF!</v>
      </c>
      <c r="AJ23" t="e">
        <v>#N/A</v>
      </c>
    </row>
    <row r="24" spans="1:36" x14ac:dyDescent="0.25">
      <c r="A24" s="24">
        <v>13</v>
      </c>
      <c r="B24" s="25">
        <v>42956</v>
      </c>
      <c r="C24" s="92">
        <f ca="1">VLOOKUP(B24,tasainteres!$A$2:$D$677,3,FALSE)</f>
        <v>7.3676370000000005E-2</v>
      </c>
      <c r="D24" s="51">
        <f>VLOOKUP('VaR Delta Normal con bono'!B24,tdc!A:D,4,0)</f>
        <v>17.951000000000001</v>
      </c>
      <c r="E24" s="26">
        <f t="shared" ca="1" si="1"/>
        <v>-6.773270724385716E-3</v>
      </c>
      <c r="F24" s="26">
        <f t="shared" si="1"/>
        <v>1.3203164169126591E-3</v>
      </c>
      <c r="G24" s="65"/>
      <c r="H24" s="65"/>
      <c r="I24" s="66"/>
      <c r="J24" s="66"/>
      <c r="K24" s="67"/>
      <c r="L24" s="61"/>
      <c r="M24" s="61"/>
      <c r="N24" s="61"/>
      <c r="O24" s="61"/>
      <c r="P24" s="67"/>
      <c r="Q24" s="61"/>
      <c r="R24" s="61"/>
      <c r="S24" s="67"/>
      <c r="T24" s="61"/>
      <c r="U24" s="61"/>
      <c r="V24" s="67"/>
      <c r="Y24" t="s">
        <v>52</v>
      </c>
      <c r="Z24" s="3" t="e">
        <f t="shared" si="10"/>
        <v>#REF!</v>
      </c>
      <c r="AA24" s="3" t="e">
        <f t="shared" si="8"/>
        <v>#REF!</v>
      </c>
      <c r="AB24" s="3">
        <f t="shared" si="8"/>
        <v>0</v>
      </c>
      <c r="AC24" t="e">
        <v>#REF!</v>
      </c>
      <c r="AD24" t="e">
        <v>#REF!</v>
      </c>
      <c r="AE24">
        <v>0</v>
      </c>
      <c r="AG24" s="43" t="e">
        <f t="shared" si="9"/>
        <v>#REF!</v>
      </c>
      <c r="AH24" t="e">
        <v>#REF!</v>
      </c>
      <c r="AI24" t="e">
        <v>#REF!</v>
      </c>
      <c r="AJ24" t="e">
        <v>#N/A</v>
      </c>
    </row>
    <row r="25" spans="1:36" x14ac:dyDescent="0.25">
      <c r="A25" s="24">
        <v>14</v>
      </c>
      <c r="B25" s="25">
        <v>42955</v>
      </c>
      <c r="C25" s="92">
        <f ca="1">VLOOKUP(B25,tasainteres!$A$2:$D$677,3,FALSE)</f>
        <v>7.3327000000000003E-2</v>
      </c>
      <c r="D25" s="51">
        <f>VLOOKUP('VaR Delta Normal con bono'!B25,tdc!A:D,4,0)</f>
        <v>17.860600000000002</v>
      </c>
      <c r="E25" s="26">
        <f t="shared" ca="1" si="1"/>
        <v>4.7645478473141711E-3</v>
      </c>
      <c r="F25" s="26">
        <f t="shared" si="1"/>
        <v>5.0614201090668498E-3</v>
      </c>
      <c r="G25" s="65"/>
      <c r="H25" s="65"/>
      <c r="I25" s="66"/>
      <c r="J25" s="66"/>
      <c r="K25" s="67"/>
      <c r="L25" s="61"/>
      <c r="M25" s="61"/>
      <c r="N25" s="61"/>
      <c r="O25" s="61"/>
      <c r="P25" s="67"/>
      <c r="Q25" s="61"/>
      <c r="R25" s="61"/>
      <c r="S25" s="67"/>
      <c r="T25" s="61"/>
      <c r="U25" s="61"/>
      <c r="V25" s="67"/>
      <c r="Y25" t="s">
        <v>53</v>
      </c>
      <c r="Z25" s="3" t="e">
        <f t="shared" si="10"/>
        <v>#REF!</v>
      </c>
      <c r="AA25" s="3" t="e">
        <f t="shared" si="8"/>
        <v>#REF!</v>
      </c>
      <c r="AB25" s="3">
        <f t="shared" si="8"/>
        <v>0</v>
      </c>
      <c r="AC25" t="e">
        <v>#REF!</v>
      </c>
      <c r="AD25" t="e">
        <v>#REF!</v>
      </c>
      <c r="AE25">
        <v>0</v>
      </c>
      <c r="AG25" s="43" t="e">
        <f t="shared" si="9"/>
        <v>#REF!</v>
      </c>
      <c r="AH25" t="e">
        <v>#REF!</v>
      </c>
      <c r="AI25" t="e">
        <v>#REF!</v>
      </c>
      <c r="AJ25" t="e">
        <v>#N/A</v>
      </c>
    </row>
    <row r="26" spans="1:36" x14ac:dyDescent="0.25">
      <c r="A26" s="24">
        <v>15</v>
      </c>
      <c r="B26" s="25">
        <v>42954</v>
      </c>
      <c r="C26" s="92">
        <f ca="1">VLOOKUP(B26,tasainteres!$A$2:$D$677,3,FALSE)</f>
        <v>7.3227360000000005E-2</v>
      </c>
      <c r="D26" s="51">
        <f>VLOOKUP('VaR Delta Normal con bono'!B26,tdc!A:D,4,0)</f>
        <v>17.925699000000002</v>
      </c>
      <c r="E26" s="26">
        <f t="shared" ca="1" si="1"/>
        <v>1.3606935986767432E-3</v>
      </c>
      <c r="F26" s="26">
        <f t="shared" si="1"/>
        <v>-3.631601757900782E-3</v>
      </c>
      <c r="G26" s="65"/>
      <c r="H26" s="65"/>
      <c r="I26" s="66"/>
      <c r="J26" s="66"/>
      <c r="K26" s="67"/>
      <c r="L26" s="61"/>
      <c r="M26" s="61"/>
      <c r="N26" s="61"/>
      <c r="O26" s="61"/>
      <c r="P26" s="67"/>
      <c r="Q26" s="61"/>
      <c r="R26" s="61"/>
      <c r="S26" s="67"/>
      <c r="T26" s="61"/>
      <c r="U26" s="61"/>
      <c r="V26" s="67"/>
      <c r="Y26" t="s">
        <v>54</v>
      </c>
      <c r="Z26" s="3" t="e">
        <f t="shared" si="10"/>
        <v>#REF!</v>
      </c>
      <c r="AA26" s="3" t="e">
        <f t="shared" si="8"/>
        <v>#REF!</v>
      </c>
      <c r="AB26" s="3">
        <f t="shared" si="8"/>
        <v>0</v>
      </c>
      <c r="AC26" t="e">
        <v>#REF!</v>
      </c>
      <c r="AD26" t="e">
        <v>#REF!</v>
      </c>
      <c r="AE26">
        <v>0</v>
      </c>
      <c r="AG26" s="43" t="e">
        <f t="shared" si="9"/>
        <v>#REF!</v>
      </c>
      <c r="AH26" t="e">
        <v>#REF!</v>
      </c>
      <c r="AI26" t="e">
        <v>#REF!</v>
      </c>
      <c r="AJ26" t="e">
        <v>#N/A</v>
      </c>
    </row>
    <row r="27" spans="1:36" x14ac:dyDescent="0.25">
      <c r="A27" s="24">
        <v>16</v>
      </c>
      <c r="B27" s="25">
        <v>42950</v>
      </c>
      <c r="C27" s="92">
        <f ca="1">VLOOKUP(B27,tasainteres!$A$2:$D$677,3,FALSE)</f>
        <v>7.3129E-2</v>
      </c>
      <c r="D27" s="51">
        <f>VLOOKUP('VaR Delta Normal con bono'!B27,tdc!A:D,4,0)</f>
        <v>17.853999999999999</v>
      </c>
      <c r="E27" s="26">
        <f t="shared" ca="1" si="1"/>
        <v>1.3450204433262947E-3</v>
      </c>
      <c r="F27" s="26">
        <f t="shared" si="1"/>
        <v>4.015850789739206E-3</v>
      </c>
      <c r="G27" s="65"/>
      <c r="H27" s="65"/>
      <c r="I27" s="66"/>
      <c r="J27" s="66"/>
      <c r="K27" s="67"/>
      <c r="L27" s="61"/>
      <c r="M27" s="61"/>
      <c r="N27" s="61"/>
      <c r="O27" s="61"/>
      <c r="P27" s="67"/>
      <c r="Q27" s="61"/>
      <c r="R27" s="61"/>
      <c r="S27" s="67"/>
      <c r="T27" s="61"/>
      <c r="U27" s="61"/>
      <c r="V27" s="67"/>
      <c r="Y27" t="s">
        <v>55</v>
      </c>
      <c r="Z27" s="3" t="e">
        <f t="shared" si="10"/>
        <v>#REF!</v>
      </c>
      <c r="AA27" s="3" t="e">
        <f t="shared" si="8"/>
        <v>#REF!</v>
      </c>
      <c r="AB27" s="3">
        <f t="shared" si="8"/>
        <v>0</v>
      </c>
      <c r="AC27" t="e">
        <v>#REF!</v>
      </c>
      <c r="AD27" t="e">
        <v>#REF!</v>
      </c>
      <c r="AE27">
        <v>0</v>
      </c>
      <c r="AG27" s="43" t="e">
        <f t="shared" si="9"/>
        <v>#REF!</v>
      </c>
      <c r="AH27" t="e">
        <v>#REF!</v>
      </c>
      <c r="AI27" t="e">
        <v>#REF!</v>
      </c>
      <c r="AJ27" t="e">
        <v>#N/A</v>
      </c>
    </row>
    <row r="28" spans="1:36" x14ac:dyDescent="0.25">
      <c r="A28" s="24">
        <v>17</v>
      </c>
      <c r="B28" s="25">
        <v>42949</v>
      </c>
      <c r="C28" s="92">
        <f ca="1">VLOOKUP(B28,tasainteres!$A$2:$D$677,3,FALSE)</f>
        <v>7.3129059999999996E-2</v>
      </c>
      <c r="D28" s="51">
        <f>VLOOKUP('VaR Delta Normal con bono'!B28,tdc!A:D,4,0)</f>
        <v>17.828600000000002</v>
      </c>
      <c r="E28" s="26">
        <f t="shared" ca="1" si="1"/>
        <v>-8.2046726701534567E-7</v>
      </c>
      <c r="F28" s="26">
        <f t="shared" si="1"/>
        <v>1.4246772040427125E-3</v>
      </c>
      <c r="G28" s="65"/>
      <c r="H28" s="65"/>
      <c r="I28" s="66"/>
      <c r="J28" s="66"/>
      <c r="K28" s="67"/>
      <c r="L28" s="61"/>
      <c r="M28" s="61"/>
      <c r="N28" s="61"/>
      <c r="O28" s="61"/>
      <c r="P28" s="67"/>
      <c r="Q28" s="61"/>
      <c r="R28" s="61"/>
      <c r="S28" s="67"/>
      <c r="T28" s="61"/>
      <c r="U28" s="61"/>
      <c r="V28" s="67"/>
      <c r="Y28" t="s">
        <v>56</v>
      </c>
      <c r="Z28" s="3" t="e">
        <f t="shared" si="10"/>
        <v>#REF!</v>
      </c>
      <c r="AA28" s="3" t="e">
        <f t="shared" si="8"/>
        <v>#REF!</v>
      </c>
      <c r="AB28" s="3">
        <f t="shared" si="8"/>
        <v>0</v>
      </c>
      <c r="AC28" t="e">
        <v>#REF!</v>
      </c>
      <c r="AD28" t="e">
        <v>#REF!</v>
      </c>
      <c r="AE28">
        <v>0</v>
      </c>
      <c r="AG28" s="43" t="e">
        <f t="shared" si="9"/>
        <v>#REF!</v>
      </c>
      <c r="AH28" t="e">
        <v>#REF!</v>
      </c>
      <c r="AI28" t="e">
        <v>#REF!</v>
      </c>
      <c r="AJ28" t="e">
        <v>#N/A</v>
      </c>
    </row>
    <row r="29" spans="1:36" x14ac:dyDescent="0.25">
      <c r="A29" s="24">
        <v>18</v>
      </c>
      <c r="B29" s="25">
        <v>42948</v>
      </c>
      <c r="C29" s="92">
        <f ca="1">VLOOKUP(B29,tasainteres!$A$2:$D$677,3,FALSE)</f>
        <v>7.3128719999999994E-2</v>
      </c>
      <c r="D29" s="51">
        <f>VLOOKUP('VaR Delta Normal con bono'!B29,tdc!A:D,4,0)</f>
        <v>17.880500999999999</v>
      </c>
      <c r="E29" s="26">
        <f t="shared" ca="1" si="1"/>
        <v>4.6493361294253077E-6</v>
      </c>
      <c r="F29" s="26">
        <f t="shared" si="1"/>
        <v>-2.9026591592705708E-3</v>
      </c>
      <c r="G29" s="65"/>
      <c r="H29" s="65"/>
      <c r="I29" s="66"/>
      <c r="J29" s="66"/>
      <c r="K29" s="67"/>
      <c r="L29" s="61"/>
      <c r="M29" s="61"/>
      <c r="N29" s="61"/>
      <c r="O29" s="61"/>
      <c r="P29" s="67"/>
      <c r="Q29" s="61"/>
      <c r="R29" s="61"/>
      <c r="S29" s="67"/>
      <c r="T29" s="61"/>
      <c r="U29" s="61"/>
      <c r="V29" s="67"/>
      <c r="Y29" t="s">
        <v>57</v>
      </c>
      <c r="Z29" s="3" t="e">
        <f t="shared" si="10"/>
        <v>#REF!</v>
      </c>
      <c r="AA29" s="3" t="e">
        <f t="shared" si="8"/>
        <v>#REF!</v>
      </c>
      <c r="AB29" s="3">
        <f t="shared" si="8"/>
        <v>0</v>
      </c>
      <c r="AC29" t="e">
        <v>#REF!</v>
      </c>
      <c r="AD29" t="e">
        <v>#REF!</v>
      </c>
      <c r="AE29">
        <v>0</v>
      </c>
      <c r="AG29" s="43" t="e">
        <f t="shared" si="9"/>
        <v>#REF!</v>
      </c>
      <c r="AH29" t="e">
        <v>#REF!</v>
      </c>
      <c r="AI29" t="e">
        <v>#REF!</v>
      </c>
      <c r="AJ29" t="e">
        <v>#N/A</v>
      </c>
    </row>
    <row r="30" spans="1:36" x14ac:dyDescent="0.25">
      <c r="A30" s="24">
        <v>19</v>
      </c>
      <c r="B30" s="25">
        <v>42947</v>
      </c>
      <c r="C30" s="92">
        <f ca="1">VLOOKUP(B30,tasainteres!$A$2:$D$677,3,FALSE)</f>
        <v>7.3030059999999994E-2</v>
      </c>
      <c r="D30" s="51">
        <f>VLOOKUP('VaR Delta Normal con bono'!B30,tdc!A:D,4,0)</f>
        <v>17.809699999999999</v>
      </c>
      <c r="E30" s="26">
        <f t="shared" ca="1" si="1"/>
        <v>1.3509505537856459E-3</v>
      </c>
      <c r="F30" s="26">
        <f t="shared" si="1"/>
        <v>3.9754178902506876E-3</v>
      </c>
      <c r="G30" s="65"/>
      <c r="H30" s="65"/>
      <c r="I30" s="66"/>
      <c r="J30" s="66"/>
      <c r="K30" s="67"/>
      <c r="L30" s="61"/>
      <c r="M30" s="61"/>
      <c r="N30" s="61"/>
      <c r="O30" s="61"/>
      <c r="P30" s="67"/>
      <c r="Q30" s="61"/>
      <c r="R30" s="61"/>
      <c r="S30" s="67"/>
      <c r="T30" s="61"/>
      <c r="U30" s="61"/>
      <c r="V30" s="67"/>
      <c r="Y30" t="s">
        <v>58</v>
      </c>
      <c r="Z30" s="3" t="e">
        <f t="shared" si="10"/>
        <v>#REF!</v>
      </c>
      <c r="AA30" s="3" t="e">
        <f t="shared" si="8"/>
        <v>#REF!</v>
      </c>
      <c r="AB30" s="3">
        <f t="shared" si="8"/>
        <v>0</v>
      </c>
      <c r="AC30" t="e">
        <v>#REF!</v>
      </c>
      <c r="AD30" t="e">
        <v>#REF!</v>
      </c>
      <c r="AE30">
        <v>0</v>
      </c>
      <c r="AG30" s="43" t="e">
        <f t="shared" si="9"/>
        <v>#REF!</v>
      </c>
      <c r="AH30" t="e">
        <v>#REF!</v>
      </c>
      <c r="AI30" t="e">
        <v>#REF!</v>
      </c>
      <c r="AJ30" t="e">
        <v>#N/A</v>
      </c>
    </row>
    <row r="31" spans="1:36" x14ac:dyDescent="0.25">
      <c r="A31" s="24">
        <v>20</v>
      </c>
      <c r="B31" s="25">
        <v>42943</v>
      </c>
      <c r="C31" s="92">
        <f ca="1">VLOOKUP(B31,tasainteres!$A$2:$D$677,3,FALSE)</f>
        <v>7.3130819999999999E-2</v>
      </c>
      <c r="D31" s="51">
        <f>VLOOKUP('VaR Delta Normal con bono'!B31,tdc!A:D,4,0)</f>
        <v>17.7257</v>
      </c>
      <c r="E31" s="26">
        <f t="shared" ca="1" si="1"/>
        <v>-1.3778048707782098E-3</v>
      </c>
      <c r="F31" s="26">
        <f t="shared" si="1"/>
        <v>4.7388819623483958E-3</v>
      </c>
      <c r="G31" s="65"/>
      <c r="H31" s="65"/>
      <c r="I31" s="66"/>
      <c r="J31" s="66"/>
      <c r="K31" s="67"/>
      <c r="L31" s="61"/>
      <c r="M31" s="61"/>
      <c r="N31" s="61"/>
      <c r="O31" s="61"/>
      <c r="P31" s="67"/>
      <c r="Q31" s="61"/>
      <c r="R31" s="61"/>
      <c r="S31" s="67"/>
      <c r="T31" s="61"/>
      <c r="U31" s="61"/>
      <c r="V31" s="67"/>
      <c r="Y31" t="s">
        <v>59</v>
      </c>
      <c r="Z31" s="3" t="e">
        <f t="shared" si="10"/>
        <v>#REF!</v>
      </c>
      <c r="AA31" s="3" t="e">
        <f t="shared" si="8"/>
        <v>#REF!</v>
      </c>
      <c r="AB31" s="3">
        <f t="shared" si="8"/>
        <v>0</v>
      </c>
      <c r="AC31" t="e">
        <v>#REF!</v>
      </c>
      <c r="AD31" t="e">
        <v>#REF!</v>
      </c>
      <c r="AE31">
        <v>0</v>
      </c>
      <c r="AG31" s="43" t="e">
        <f t="shared" si="9"/>
        <v>#REF!</v>
      </c>
      <c r="AH31" t="e">
        <v>#REF!</v>
      </c>
      <c r="AI31" t="e">
        <v>#REF!</v>
      </c>
      <c r="AJ31" t="e">
        <v>#N/A</v>
      </c>
    </row>
    <row r="32" spans="1:36" x14ac:dyDescent="0.25">
      <c r="A32" s="24">
        <v>21</v>
      </c>
      <c r="B32" s="25">
        <v>42942</v>
      </c>
      <c r="C32" s="92">
        <f ca="1">VLOOKUP(B32,tasainteres!$A$2:$D$677,3,FALSE)</f>
        <v>7.3030160000000011E-2</v>
      </c>
      <c r="D32" s="51">
        <f>VLOOKUP('VaR Delta Normal con bono'!B32,tdc!A:D,4,0)</f>
        <v>17.576599000000002</v>
      </c>
      <c r="E32" s="26">
        <f t="shared" ca="1" si="1"/>
        <v>1.3783346496842874E-3</v>
      </c>
      <c r="F32" s="26">
        <f t="shared" si="1"/>
        <v>8.4829266458201769E-3</v>
      </c>
      <c r="G32" s="65"/>
      <c r="H32" s="65"/>
      <c r="I32" s="66"/>
      <c r="J32" s="66"/>
      <c r="K32" s="67"/>
      <c r="L32" s="61"/>
      <c r="M32" s="61"/>
      <c r="N32" s="61"/>
      <c r="O32" s="61"/>
      <c r="P32" s="67"/>
      <c r="Q32" s="61"/>
      <c r="R32" s="61"/>
      <c r="S32" s="67"/>
      <c r="T32" s="61"/>
      <c r="U32" s="61"/>
      <c r="V32" s="67"/>
      <c r="Y32" t="s">
        <v>60</v>
      </c>
      <c r="Z32" s="3" t="e">
        <f t="shared" si="10"/>
        <v>#REF!</v>
      </c>
      <c r="AA32" s="3" t="e">
        <f t="shared" si="8"/>
        <v>#REF!</v>
      </c>
      <c r="AB32" s="3">
        <f t="shared" si="8"/>
        <v>0</v>
      </c>
      <c r="AC32" t="e">
        <v>#REF!</v>
      </c>
      <c r="AD32" t="e">
        <v>#REF!</v>
      </c>
      <c r="AE32">
        <v>0</v>
      </c>
      <c r="AG32" s="43" t="e">
        <f t="shared" si="9"/>
        <v>#REF!</v>
      </c>
      <c r="AH32" t="e">
        <v>#REF!</v>
      </c>
      <c r="AI32" t="e">
        <v>#REF!</v>
      </c>
      <c r="AJ32" t="e">
        <v>#N/A</v>
      </c>
    </row>
    <row r="33" spans="1:36" x14ac:dyDescent="0.25">
      <c r="A33" s="24">
        <v>22</v>
      </c>
      <c r="B33" s="25">
        <v>42941</v>
      </c>
      <c r="C33" s="92">
        <f ca="1">VLOOKUP(B33,tasainteres!$A$2:$D$677,3,FALSE)</f>
        <v>7.3424610000000001E-2</v>
      </c>
      <c r="D33" s="51">
        <f>VLOOKUP('VaR Delta Normal con bono'!B33,tdc!A:D,4,0)</f>
        <v>17.763200999999999</v>
      </c>
      <c r="E33" s="26">
        <f t="shared" ca="1" si="1"/>
        <v>-5.3721769853457557E-3</v>
      </c>
      <c r="F33" s="26">
        <f t="shared" si="1"/>
        <v>-1.0504975989406251E-2</v>
      </c>
      <c r="G33" s="65"/>
      <c r="H33" s="65"/>
      <c r="I33" s="66"/>
      <c r="J33" s="66"/>
      <c r="K33" s="67"/>
      <c r="L33" s="61"/>
      <c r="M33" s="61"/>
      <c r="N33" s="61"/>
      <c r="O33" s="61"/>
      <c r="P33" s="67"/>
      <c r="Q33" s="61"/>
      <c r="R33" s="61"/>
      <c r="S33" s="67"/>
      <c r="T33" s="61"/>
      <c r="U33" s="61"/>
      <c r="V33" s="67"/>
      <c r="Y33" t="s">
        <v>61</v>
      </c>
      <c r="Z33" s="3" t="e">
        <f t="shared" si="10"/>
        <v>#REF!</v>
      </c>
      <c r="AA33" s="3" t="e">
        <f t="shared" si="8"/>
        <v>#REF!</v>
      </c>
      <c r="AB33" s="3">
        <f t="shared" si="8"/>
        <v>0</v>
      </c>
      <c r="AC33" t="e">
        <v>#REF!</v>
      </c>
      <c r="AD33" t="e">
        <v>#REF!</v>
      </c>
      <c r="AE33">
        <v>0</v>
      </c>
      <c r="AG33" s="43" t="e">
        <f t="shared" si="9"/>
        <v>#REF!</v>
      </c>
      <c r="AH33" t="e">
        <v>#REF!</v>
      </c>
      <c r="AI33" t="e">
        <v>#REF!</v>
      </c>
      <c r="AJ33" t="e">
        <v>#N/A</v>
      </c>
    </row>
    <row r="34" spans="1:36" x14ac:dyDescent="0.25">
      <c r="A34" s="24">
        <v>23</v>
      </c>
      <c r="B34" s="25">
        <v>42940</v>
      </c>
      <c r="C34" s="92">
        <f ca="1">VLOOKUP(B34,tasainteres!$A$2:$D$677,3,FALSE)</f>
        <v>7.3377059999999994E-2</v>
      </c>
      <c r="D34" s="51">
        <f>VLOOKUP('VaR Delta Normal con bono'!B34,tdc!A:D,4,0)</f>
        <v>17.726500000000001</v>
      </c>
      <c r="E34" s="26">
        <f t="shared" ca="1" si="1"/>
        <v>6.4802269265085144E-4</v>
      </c>
      <c r="F34" s="26">
        <f t="shared" si="1"/>
        <v>2.070403068851645E-3</v>
      </c>
      <c r="G34" s="65"/>
      <c r="H34" s="65"/>
      <c r="I34" s="66"/>
      <c r="J34" s="66"/>
      <c r="K34" s="67"/>
      <c r="L34" s="61"/>
      <c r="M34" s="61"/>
      <c r="N34" s="61"/>
      <c r="O34" s="61"/>
      <c r="P34" s="67"/>
      <c r="Q34" s="61"/>
      <c r="R34" s="61"/>
      <c r="S34" s="67"/>
      <c r="T34" s="61"/>
      <c r="U34" s="61"/>
      <c r="V34" s="67"/>
      <c r="Y34" t="s">
        <v>62</v>
      </c>
      <c r="Z34" s="3" t="e">
        <f t="shared" si="10"/>
        <v>#REF!</v>
      </c>
      <c r="AA34" s="3" t="e">
        <f t="shared" si="10"/>
        <v>#REF!</v>
      </c>
      <c r="AB34" s="3">
        <f t="shared" si="10"/>
        <v>0</v>
      </c>
      <c r="AC34" t="e">
        <v>#REF!</v>
      </c>
      <c r="AD34" t="e">
        <v>#REF!</v>
      </c>
      <c r="AE34">
        <v>0</v>
      </c>
      <c r="AG34" s="43" t="e">
        <f t="shared" si="9"/>
        <v>#REF!</v>
      </c>
      <c r="AH34" t="e">
        <v>#REF!</v>
      </c>
      <c r="AI34" t="e">
        <v>#REF!</v>
      </c>
      <c r="AJ34" t="e">
        <v>#N/A</v>
      </c>
    </row>
    <row r="35" spans="1:36" x14ac:dyDescent="0.25">
      <c r="A35" s="24">
        <v>24</v>
      </c>
      <c r="B35" s="25">
        <v>42936</v>
      </c>
      <c r="C35" s="92">
        <f ca="1">VLOOKUP(B35,tasainteres!$A$2:$D$677,3,FALSE)</f>
        <v>7.3229320000000001E-2</v>
      </c>
      <c r="D35" s="51">
        <f>VLOOKUP('VaR Delta Normal con bono'!B35,tdc!A:D,4,0)</f>
        <v>17.489901</v>
      </c>
      <c r="E35" s="26">
        <f t="shared" ca="1" si="1"/>
        <v>2.0174979093072753E-3</v>
      </c>
      <c r="F35" s="26">
        <f t="shared" si="1"/>
        <v>1.3527749528142063E-2</v>
      </c>
      <c r="G35" s="65"/>
      <c r="H35" s="65"/>
      <c r="I35" s="66"/>
      <c r="J35" s="66"/>
      <c r="K35" s="67"/>
      <c r="L35" s="61"/>
      <c r="M35" s="61"/>
      <c r="N35" s="61"/>
      <c r="O35" s="61"/>
      <c r="P35" s="67"/>
      <c r="Q35" s="61"/>
      <c r="R35" s="61"/>
      <c r="S35" s="67"/>
      <c r="T35" s="61"/>
      <c r="U35" s="61"/>
      <c r="V35" s="67"/>
      <c r="Y35" t="s">
        <v>63</v>
      </c>
      <c r="Z35" s="3" t="e">
        <f t="shared" si="10"/>
        <v>#REF!</v>
      </c>
      <c r="AA35" s="3" t="e">
        <f t="shared" si="10"/>
        <v>#REF!</v>
      </c>
      <c r="AB35" s="3">
        <f t="shared" si="10"/>
        <v>0</v>
      </c>
      <c r="AC35" t="e">
        <v>#REF!</v>
      </c>
      <c r="AD35" t="e">
        <v>#REF!</v>
      </c>
      <c r="AE35">
        <v>0</v>
      </c>
      <c r="AG35" s="43" t="e">
        <f t="shared" si="9"/>
        <v>#REF!</v>
      </c>
      <c r="AH35" t="e">
        <v>#REF!</v>
      </c>
      <c r="AI35" t="e">
        <v>#REF!</v>
      </c>
      <c r="AJ35" t="e">
        <v>#N/A</v>
      </c>
    </row>
    <row r="36" spans="1:36" x14ac:dyDescent="0.25">
      <c r="A36" s="24">
        <v>25</v>
      </c>
      <c r="B36" s="25">
        <v>42935</v>
      </c>
      <c r="C36" s="92">
        <f ca="1">VLOOKUP(B36,tasainteres!$A$2:$D$677,3,FALSE)</f>
        <v>7.3426699999999998E-2</v>
      </c>
      <c r="D36" s="51">
        <f>VLOOKUP('VaR Delta Normal con bono'!B36,tdc!A:D,4,0)</f>
        <v>17.571400000000001</v>
      </c>
      <c r="E36" s="26">
        <f t="shared" ca="1" si="1"/>
        <v>-2.6881229852355748E-3</v>
      </c>
      <c r="F36" s="26">
        <f t="shared" si="1"/>
        <v>-4.6381620132716073E-3</v>
      </c>
      <c r="G36" s="65"/>
      <c r="H36" s="65"/>
      <c r="I36" s="66"/>
      <c r="J36" s="66"/>
      <c r="K36" s="67"/>
      <c r="L36" s="61"/>
      <c r="M36" s="61"/>
      <c r="N36" s="61"/>
      <c r="O36" s="61"/>
      <c r="P36" s="67"/>
      <c r="Q36" s="61"/>
      <c r="R36" s="61"/>
      <c r="S36" s="67"/>
      <c r="T36" s="61"/>
      <c r="U36" s="61"/>
      <c r="V36" s="67"/>
      <c r="Y36" t="s">
        <v>64</v>
      </c>
      <c r="Z36" s="3" t="e">
        <f t="shared" si="10"/>
        <v>#REF!</v>
      </c>
      <c r="AA36" s="3" t="e">
        <f t="shared" si="10"/>
        <v>#REF!</v>
      </c>
      <c r="AB36" s="3">
        <f t="shared" si="10"/>
        <v>0</v>
      </c>
      <c r="AC36" t="e">
        <v>#REF!</v>
      </c>
      <c r="AD36" t="e">
        <v>#REF!</v>
      </c>
      <c r="AE36">
        <v>0</v>
      </c>
      <c r="AG36" s="43" t="e">
        <f t="shared" si="9"/>
        <v>#REF!</v>
      </c>
      <c r="AH36" t="e">
        <v>#REF!</v>
      </c>
      <c r="AI36" t="e">
        <v>#REF!</v>
      </c>
      <c r="AJ36" t="e">
        <v>#N/A</v>
      </c>
    </row>
    <row r="37" spans="1:36" x14ac:dyDescent="0.25">
      <c r="A37" s="24">
        <v>26</v>
      </c>
      <c r="B37" s="25">
        <v>42934</v>
      </c>
      <c r="C37" s="92">
        <f ca="1">VLOOKUP(B37,tasainteres!$A$2:$D$677,3,FALSE)</f>
        <v>7.3327840000000005E-2</v>
      </c>
      <c r="D37" s="51">
        <f>VLOOKUP('VaR Delta Normal con bono'!B37,tdc!A:D,4,0)</f>
        <v>17.491399999999999</v>
      </c>
      <c r="E37" s="26">
        <f t="shared" ca="1" si="1"/>
        <v>1.3481919009203924E-3</v>
      </c>
      <c r="F37" s="26">
        <f t="shared" si="1"/>
        <v>4.5736762065931025E-3</v>
      </c>
      <c r="G37" s="65"/>
      <c r="H37" s="65"/>
      <c r="I37" s="66"/>
      <c r="J37" s="66"/>
      <c r="K37" s="67"/>
      <c r="L37" s="61"/>
      <c r="M37" s="61"/>
      <c r="N37" s="61"/>
      <c r="O37" s="61"/>
      <c r="P37" s="67"/>
      <c r="Q37" s="61"/>
      <c r="R37" s="61"/>
      <c r="S37" s="67"/>
      <c r="T37" s="61"/>
      <c r="U37" s="61"/>
      <c r="V37" s="67"/>
      <c r="Y37" t="s">
        <v>65</v>
      </c>
      <c r="Z37" s="3" t="e">
        <f t="shared" si="10"/>
        <v>#REF!</v>
      </c>
      <c r="AA37" s="3" t="e">
        <f t="shared" si="10"/>
        <v>#REF!</v>
      </c>
      <c r="AB37" s="3">
        <f t="shared" si="10"/>
        <v>0</v>
      </c>
      <c r="AC37" t="e">
        <v>#REF!</v>
      </c>
      <c r="AD37" t="e">
        <v>#REF!</v>
      </c>
      <c r="AE37">
        <v>0</v>
      </c>
      <c r="AG37" s="43" t="e">
        <f t="shared" si="9"/>
        <v>#REF!</v>
      </c>
      <c r="AH37" t="e">
        <v>#REF!</v>
      </c>
      <c r="AI37" t="e">
        <v>#REF!</v>
      </c>
      <c r="AJ37" t="e">
        <v>#N/A</v>
      </c>
    </row>
    <row r="38" spans="1:36" x14ac:dyDescent="0.25">
      <c r="A38" s="24">
        <v>27</v>
      </c>
      <c r="B38" s="25">
        <v>42933</v>
      </c>
      <c r="C38" s="92">
        <f ca="1">VLOOKUP(B38,tasainteres!$A$2:$D$677,3,FALSE)</f>
        <v>7.3230000000000003E-2</v>
      </c>
      <c r="D38" s="51">
        <f>VLOOKUP('VaR Delta Normal con bono'!B38,tdc!A:D,4,0)</f>
        <v>17.577299</v>
      </c>
      <c r="E38" s="26">
        <f t="shared" ca="1" si="1"/>
        <v>1.3360644544586631E-3</v>
      </c>
      <c r="F38" s="26">
        <f t="shared" si="1"/>
        <v>-4.8869283045137601E-3</v>
      </c>
      <c r="G38" s="65"/>
      <c r="H38" s="65"/>
      <c r="I38" s="66"/>
      <c r="J38" s="66"/>
      <c r="K38" s="67"/>
      <c r="L38" s="61"/>
      <c r="M38" s="61"/>
      <c r="N38" s="61"/>
      <c r="O38" s="61"/>
      <c r="P38" s="67"/>
      <c r="Q38" s="61"/>
      <c r="R38" s="61"/>
      <c r="S38" s="67"/>
      <c r="T38" s="61"/>
      <c r="U38" s="61"/>
      <c r="V38" s="67"/>
      <c r="Y38" t="s">
        <v>66</v>
      </c>
      <c r="Z38" s="3" t="e">
        <f t="shared" si="10"/>
        <v>#REF!</v>
      </c>
      <c r="AA38" s="3" t="e">
        <f t="shared" si="10"/>
        <v>#REF!</v>
      </c>
      <c r="AB38" s="3">
        <f t="shared" si="10"/>
        <v>0</v>
      </c>
      <c r="AC38" t="e">
        <v>#REF!</v>
      </c>
      <c r="AD38" t="e">
        <v>#REF!</v>
      </c>
      <c r="AE38">
        <v>0</v>
      </c>
      <c r="AG38" s="43" t="e">
        <f t="shared" si="9"/>
        <v>#REF!</v>
      </c>
      <c r="AH38" t="e">
        <v>#REF!</v>
      </c>
      <c r="AI38" t="e">
        <v>#REF!</v>
      </c>
      <c r="AJ38" t="e">
        <v>#N/A</v>
      </c>
    </row>
    <row r="39" spans="1:36" x14ac:dyDescent="0.25">
      <c r="A39" s="24">
        <v>28</v>
      </c>
      <c r="B39" s="25">
        <v>42929</v>
      </c>
      <c r="C39" s="92">
        <f ca="1">VLOOKUP(B39,tasainteres!$A$2:$D$677,3,FALSE)</f>
        <v>7.2885060000000002E-2</v>
      </c>
      <c r="D39" s="51">
        <f>VLOOKUP('VaR Delta Normal con bono'!B39,tdc!A:D,4,0)</f>
        <v>17.688801000000002</v>
      </c>
      <c r="E39" s="26">
        <f t="shared" ca="1" si="1"/>
        <v>4.7326571453738531E-3</v>
      </c>
      <c r="F39" s="26">
        <f t="shared" si="1"/>
        <v>-6.3035363448320503E-3</v>
      </c>
      <c r="G39" s="65"/>
      <c r="H39" s="65"/>
      <c r="I39" s="66"/>
      <c r="J39" s="66"/>
      <c r="K39" s="67"/>
      <c r="L39" s="61"/>
      <c r="M39" s="61"/>
      <c r="N39" s="61"/>
      <c r="O39" s="61"/>
      <c r="P39" s="67"/>
      <c r="Q39" s="61"/>
      <c r="R39" s="61"/>
      <c r="S39" s="67"/>
      <c r="T39" s="61"/>
      <c r="U39" s="61"/>
      <c r="V39" s="67"/>
      <c r="Y39" t="s">
        <v>67</v>
      </c>
      <c r="Z39" s="3" t="e">
        <f t="shared" si="10"/>
        <v>#REF!</v>
      </c>
      <c r="AA39" s="3" t="e">
        <f t="shared" si="10"/>
        <v>#REF!</v>
      </c>
      <c r="AB39" s="3">
        <f t="shared" si="10"/>
        <v>0</v>
      </c>
      <c r="AC39" t="e">
        <v>#REF!</v>
      </c>
      <c r="AD39" t="e">
        <v>#REF!</v>
      </c>
      <c r="AE39">
        <v>0</v>
      </c>
      <c r="AG39" s="43" t="e">
        <f t="shared" si="9"/>
        <v>#REF!</v>
      </c>
      <c r="AH39" t="e">
        <v>#REF!</v>
      </c>
      <c r="AI39" t="e">
        <v>#REF!</v>
      </c>
      <c r="AJ39" t="e">
        <v>#N/A</v>
      </c>
    </row>
    <row r="40" spans="1:36" x14ac:dyDescent="0.25">
      <c r="A40" s="24">
        <v>29</v>
      </c>
      <c r="B40" s="25">
        <v>42928</v>
      </c>
      <c r="C40" s="92">
        <f ca="1">VLOOKUP(B40,tasainteres!$A$2:$D$677,3,FALSE)</f>
        <v>7.2641899999999995E-2</v>
      </c>
      <c r="D40" s="51">
        <f>VLOOKUP('VaR Delta Normal con bono'!B40,tdc!A:D,4,0)</f>
        <v>17.771000000000001</v>
      </c>
      <c r="E40" s="26">
        <f t="shared" ca="1" si="1"/>
        <v>3.3473794049991845E-3</v>
      </c>
      <c r="F40" s="26">
        <f t="shared" si="1"/>
        <v>-4.6254572055596244E-3</v>
      </c>
      <c r="G40" s="65"/>
      <c r="H40" s="65"/>
      <c r="I40" s="66"/>
      <c r="J40" s="66"/>
      <c r="K40" s="67"/>
      <c r="L40" s="61"/>
      <c r="M40" s="61"/>
      <c r="N40" s="61"/>
      <c r="O40" s="61"/>
      <c r="P40" s="67"/>
      <c r="Q40" s="61"/>
      <c r="R40" s="61"/>
      <c r="S40" s="67"/>
      <c r="T40" s="61"/>
      <c r="U40" s="61"/>
      <c r="V40" s="67"/>
      <c r="Y40" t="s">
        <v>68</v>
      </c>
      <c r="Z40" s="3" t="e">
        <f t="shared" si="10"/>
        <v>#REF!</v>
      </c>
      <c r="AA40" s="3" t="e">
        <f t="shared" si="10"/>
        <v>#REF!</v>
      </c>
      <c r="AB40" s="3">
        <f t="shared" si="10"/>
        <v>0</v>
      </c>
      <c r="AC40" t="e">
        <v>#REF!</v>
      </c>
      <c r="AD40" t="e">
        <v>#REF!</v>
      </c>
      <c r="AE40">
        <v>0</v>
      </c>
      <c r="AG40" s="43" t="e">
        <f t="shared" si="9"/>
        <v>#REF!</v>
      </c>
      <c r="AH40" t="e">
        <v>#REF!</v>
      </c>
      <c r="AI40" t="e">
        <v>#REF!</v>
      </c>
      <c r="AJ40" t="e">
        <v>#N/A</v>
      </c>
    </row>
    <row r="41" spans="1:36" x14ac:dyDescent="0.25">
      <c r="A41" s="24">
        <v>30</v>
      </c>
      <c r="B41" s="25">
        <v>42927</v>
      </c>
      <c r="C41" s="92">
        <f ca="1">VLOOKUP(B41,tasainteres!$A$2:$D$677,3,FALSE)</f>
        <v>7.2694049999999996E-2</v>
      </c>
      <c r="D41" s="51">
        <f>VLOOKUP('VaR Delta Normal con bono'!B41,tdc!A:D,4,0)</f>
        <v>17.916</v>
      </c>
      <c r="E41" s="26">
        <f t="shared" ca="1" si="1"/>
        <v>-7.1739021281658211E-4</v>
      </c>
      <c r="F41" s="26">
        <f t="shared" si="1"/>
        <v>-8.0933244027684426E-3</v>
      </c>
      <c r="G41" s="65"/>
      <c r="H41" s="65"/>
      <c r="I41" s="66"/>
      <c r="J41" s="66"/>
      <c r="K41" s="67"/>
      <c r="L41" s="61"/>
      <c r="M41" s="61"/>
      <c r="N41" s="61"/>
      <c r="O41" s="61"/>
      <c r="P41" s="67"/>
      <c r="Q41" s="61"/>
      <c r="R41" s="61"/>
      <c r="S41" s="67"/>
      <c r="T41" s="61"/>
      <c r="U41" s="61"/>
      <c r="V41" s="67"/>
      <c r="Y41" t="s">
        <v>69</v>
      </c>
      <c r="Z41" s="3" t="e">
        <f t="shared" si="10"/>
        <v>#REF!</v>
      </c>
      <c r="AA41" s="3" t="e">
        <f t="shared" si="10"/>
        <v>#REF!</v>
      </c>
      <c r="AB41" s="3">
        <f t="shared" si="10"/>
        <v>0</v>
      </c>
      <c r="AC41" t="e">
        <v>#REF!</v>
      </c>
      <c r="AD41" t="e">
        <v>#REF!</v>
      </c>
      <c r="AE41">
        <v>0</v>
      </c>
      <c r="AG41" s="43" t="e">
        <f t="shared" si="9"/>
        <v>#REF!</v>
      </c>
      <c r="AH41" t="e">
        <v>#REF!</v>
      </c>
      <c r="AI41" t="e">
        <v>#REF!</v>
      </c>
      <c r="AJ41" t="e">
        <v>#N/A</v>
      </c>
    </row>
    <row r="42" spans="1:36" x14ac:dyDescent="0.25">
      <c r="A42" s="24">
        <v>31</v>
      </c>
      <c r="B42" s="25">
        <v>42922</v>
      </c>
      <c r="C42" s="92">
        <f ca="1">VLOOKUP(B42,tasainteres!$A$2:$D$677,3,FALSE)</f>
        <v>7.3032920000000001E-2</v>
      </c>
      <c r="D42" s="51">
        <f>VLOOKUP('VaR Delta Normal con bono'!B42,tdc!A:D,4,0)</f>
        <v>18.273001000000001</v>
      </c>
      <c r="E42" s="26">
        <f t="shared" ca="1" si="1"/>
        <v>-4.6399623621786734E-3</v>
      </c>
      <c r="F42" s="26">
        <f t="shared" si="1"/>
        <v>-1.9537075491869116E-2</v>
      </c>
      <c r="G42" s="65"/>
      <c r="H42" s="65"/>
      <c r="I42" s="66"/>
      <c r="J42" s="66"/>
      <c r="K42" s="67"/>
      <c r="L42" s="61"/>
      <c r="M42" s="61"/>
      <c r="N42" s="61"/>
      <c r="O42" s="61"/>
      <c r="P42" s="67"/>
      <c r="Q42" s="61"/>
      <c r="R42" s="61"/>
      <c r="S42" s="67"/>
      <c r="T42" s="61"/>
      <c r="U42" s="61"/>
      <c r="V42" s="67"/>
      <c r="Y42" t="s">
        <v>70</v>
      </c>
      <c r="Z42" s="3" t="e">
        <f t="shared" si="10"/>
        <v>#REF!</v>
      </c>
      <c r="AA42" s="3" t="e">
        <f t="shared" si="10"/>
        <v>#REF!</v>
      </c>
      <c r="AB42" s="3">
        <f t="shared" si="10"/>
        <v>0</v>
      </c>
      <c r="AC42" t="e">
        <v>#REF!</v>
      </c>
      <c r="AD42" t="e">
        <v>#REF!</v>
      </c>
      <c r="AE42">
        <v>0</v>
      </c>
      <c r="AG42" s="43" t="e">
        <f t="shared" si="9"/>
        <v>#REF!</v>
      </c>
      <c r="AH42" t="e">
        <v>#REF!</v>
      </c>
      <c r="AI42" t="e">
        <v>#REF!</v>
      </c>
      <c r="AJ42" t="e">
        <v>#N/A</v>
      </c>
    </row>
    <row r="43" spans="1:36" x14ac:dyDescent="0.25">
      <c r="A43" s="24">
        <v>32</v>
      </c>
      <c r="B43" s="25">
        <v>42921</v>
      </c>
      <c r="C43" s="92">
        <f ca="1">VLOOKUP(B43,tasainteres!$A$2:$D$677,3,FALSE)</f>
        <v>7.2434970000000001E-2</v>
      </c>
      <c r="D43" s="51">
        <f>VLOOKUP('VaR Delta Normal con bono'!B43,tdc!A:D,4,0)</f>
        <v>18.308399000000001</v>
      </c>
      <c r="E43" s="26">
        <f t="shared" ca="1" si="1"/>
        <v>8.2549906488538216E-3</v>
      </c>
      <c r="F43" s="26">
        <f t="shared" si="1"/>
        <v>-1.9334295696745718E-3</v>
      </c>
      <c r="G43" s="65"/>
      <c r="H43" s="65"/>
      <c r="I43" s="66"/>
      <c r="J43" s="66"/>
      <c r="K43" s="67"/>
      <c r="L43" s="61"/>
      <c r="M43" s="61"/>
      <c r="N43" s="61"/>
      <c r="O43" s="61"/>
      <c r="P43" s="67"/>
      <c r="Q43" s="61"/>
      <c r="R43" s="61"/>
      <c r="S43" s="67"/>
      <c r="T43" s="61"/>
      <c r="U43" s="61"/>
      <c r="V43" s="67"/>
      <c r="Y43" t="s">
        <v>71</v>
      </c>
      <c r="Z43" s="3" t="e">
        <f t="shared" si="10"/>
        <v>#REF!</v>
      </c>
      <c r="AA43" s="3" t="e">
        <f t="shared" si="10"/>
        <v>#REF!</v>
      </c>
      <c r="AB43" s="3">
        <f t="shared" si="10"/>
        <v>0</v>
      </c>
      <c r="AC43" t="e">
        <v>#REF!</v>
      </c>
      <c r="AD43" t="e">
        <v>#REF!</v>
      </c>
      <c r="AE43">
        <v>0</v>
      </c>
      <c r="AG43" s="43" t="e">
        <f t="shared" si="9"/>
        <v>#REF!</v>
      </c>
      <c r="AH43" t="e">
        <v>#REF!</v>
      </c>
      <c r="AI43" t="e">
        <v>#REF!</v>
      </c>
      <c r="AJ43" t="e">
        <v>#N/A</v>
      </c>
    </row>
    <row r="44" spans="1:36" x14ac:dyDescent="0.25">
      <c r="A44" s="24">
        <v>33</v>
      </c>
      <c r="B44" s="25">
        <v>42920</v>
      </c>
      <c r="C44" s="92">
        <f ca="1">VLOOKUP(B44,tasainteres!$A$2:$D$677,3,FALSE)</f>
        <v>7.2037279999999995E-2</v>
      </c>
      <c r="D44" s="51">
        <f>VLOOKUP('VaR Delta Normal con bono'!B44,tdc!A:D,4,0)</f>
        <v>18.214099999999998</v>
      </c>
      <c r="E44" s="26">
        <f t="shared" ca="1" si="1"/>
        <v>5.5206137710919201E-3</v>
      </c>
      <c r="F44" s="26">
        <f t="shared" si="1"/>
        <v>5.177252787675668E-3</v>
      </c>
      <c r="G44" s="65"/>
      <c r="H44" s="65"/>
      <c r="I44" s="66"/>
      <c r="J44" s="66"/>
      <c r="K44" s="67"/>
      <c r="L44" s="61"/>
      <c r="M44" s="61"/>
      <c r="N44" s="61"/>
      <c r="O44" s="61"/>
      <c r="P44" s="67"/>
      <c r="Q44" s="61"/>
      <c r="R44" s="61"/>
      <c r="S44" s="67"/>
      <c r="T44" s="61"/>
      <c r="U44" s="61"/>
      <c r="V44" s="67"/>
      <c r="Y44" t="s">
        <v>72</v>
      </c>
      <c r="Z44" s="3" t="e">
        <f t="shared" si="10"/>
        <v>#REF!</v>
      </c>
      <c r="AA44" s="3" t="e">
        <f t="shared" si="10"/>
        <v>#REF!</v>
      </c>
      <c r="AB44" s="3">
        <f t="shared" si="10"/>
        <v>0</v>
      </c>
      <c r="AC44" t="e">
        <v>#REF!</v>
      </c>
      <c r="AD44" t="e">
        <v>#REF!</v>
      </c>
      <c r="AE44">
        <v>0</v>
      </c>
      <c r="AG44" s="43" t="e">
        <f t="shared" si="9"/>
        <v>#REF!</v>
      </c>
      <c r="AH44" t="e">
        <v>#REF!</v>
      </c>
      <c r="AI44" t="e">
        <v>#REF!</v>
      </c>
      <c r="AJ44" t="e">
        <v>#N/A</v>
      </c>
    </row>
    <row r="45" spans="1:36" x14ac:dyDescent="0.25">
      <c r="A45" s="24">
        <v>34</v>
      </c>
      <c r="B45" s="25">
        <v>42919</v>
      </c>
      <c r="C45" s="92">
        <f ca="1">VLOOKUP(B45,tasainteres!$A$2:$D$677,3,FALSE)</f>
        <v>7.2037279999999995E-2</v>
      </c>
      <c r="D45" s="51">
        <f>VLOOKUP('VaR Delta Normal con bono'!B45,tdc!A:D,4,0)</f>
        <v>18.180700000000002</v>
      </c>
      <c r="E45" s="26">
        <f t="shared" ca="1" si="1"/>
        <v>0</v>
      </c>
      <c r="F45" s="26">
        <f t="shared" si="1"/>
        <v>1.8371129824481525E-3</v>
      </c>
      <c r="G45" s="65"/>
      <c r="H45" s="65"/>
      <c r="I45" s="66"/>
      <c r="J45" s="66"/>
      <c r="K45" s="67"/>
      <c r="L45" s="61"/>
      <c r="M45" s="61"/>
      <c r="N45" s="61"/>
      <c r="O45" s="61"/>
      <c r="P45" s="67"/>
      <c r="Q45" s="61"/>
      <c r="R45" s="61"/>
      <c r="S45" s="67"/>
      <c r="T45" s="61"/>
      <c r="U45" s="61"/>
      <c r="V45" s="67"/>
      <c r="Y45" t="s">
        <v>73</v>
      </c>
      <c r="Z45" s="3" t="e">
        <f t="shared" si="10"/>
        <v>#REF!</v>
      </c>
      <c r="AA45" s="3" t="e">
        <f t="shared" si="10"/>
        <v>#REF!</v>
      </c>
      <c r="AB45" s="3">
        <f t="shared" si="10"/>
        <v>0</v>
      </c>
      <c r="AC45" t="e">
        <v>#REF!</v>
      </c>
      <c r="AD45" t="e">
        <v>#REF!</v>
      </c>
      <c r="AE45">
        <v>0</v>
      </c>
      <c r="AG45" s="43" t="e">
        <f t="shared" si="9"/>
        <v>#REF!</v>
      </c>
      <c r="AH45" t="e">
        <v>#REF!</v>
      </c>
      <c r="AI45" t="e">
        <v>#REF!</v>
      </c>
      <c r="AJ45" t="e">
        <v>#N/A</v>
      </c>
    </row>
    <row r="46" spans="1:36" x14ac:dyDescent="0.25">
      <c r="A46" s="24">
        <v>35</v>
      </c>
      <c r="B46" s="25">
        <v>42915</v>
      </c>
      <c r="C46" s="92">
        <f ca="1">VLOOKUP(B46,tasainteres!$A$2:$D$677,3,FALSE)</f>
        <v>7.194041000000001E-2</v>
      </c>
      <c r="D46" s="51">
        <f>VLOOKUP('VaR Delta Normal con bono'!B46,tdc!A:D,4,0)</f>
        <v>18.027201000000002</v>
      </c>
      <c r="E46" s="26">
        <f t="shared" ca="1" si="1"/>
        <v>1.3465311081766185E-3</v>
      </c>
      <c r="F46" s="26">
        <f t="shared" si="1"/>
        <v>8.5148548573903415E-3</v>
      </c>
      <c r="G46" s="65"/>
      <c r="H46" s="65"/>
      <c r="I46" s="66"/>
      <c r="J46" s="66"/>
      <c r="K46" s="67"/>
      <c r="L46" s="61"/>
      <c r="M46" s="61"/>
      <c r="N46" s="61"/>
      <c r="O46" s="61"/>
      <c r="P46" s="67"/>
      <c r="Q46" s="61"/>
      <c r="R46" s="61"/>
      <c r="S46" s="67"/>
      <c r="T46" s="61"/>
      <c r="U46" s="61"/>
      <c r="V46" s="67"/>
      <c r="Y46" t="s">
        <v>74</v>
      </c>
      <c r="Z46" s="3" t="e">
        <f t="shared" si="10"/>
        <v>#REF!</v>
      </c>
      <c r="AA46" s="3" t="e">
        <f t="shared" si="10"/>
        <v>#REF!</v>
      </c>
      <c r="AB46" s="3">
        <f t="shared" si="10"/>
        <v>0</v>
      </c>
      <c r="AC46" t="e">
        <v>#REF!</v>
      </c>
      <c r="AD46" t="e">
        <v>#REF!</v>
      </c>
      <c r="AE46">
        <v>0</v>
      </c>
      <c r="AG46" s="43" t="e">
        <f t="shared" si="9"/>
        <v>#REF!</v>
      </c>
      <c r="AH46" t="e">
        <v>#REF!</v>
      </c>
      <c r="AI46" t="e">
        <v>#REF!</v>
      </c>
      <c r="AJ46" t="e">
        <v>#N/A</v>
      </c>
    </row>
    <row r="47" spans="1:36" x14ac:dyDescent="0.25">
      <c r="A47" s="24">
        <v>36</v>
      </c>
      <c r="B47" s="25">
        <v>42914</v>
      </c>
      <c r="C47" s="92">
        <f ca="1">VLOOKUP(B47,tasainteres!$A$2:$D$677,3,FALSE)</f>
        <v>7.1740360000000003E-2</v>
      </c>
      <c r="D47" s="51">
        <f>VLOOKUP('VaR Delta Normal con bono'!B47,tdc!A:D,4,0)</f>
        <v>17.8307</v>
      </c>
      <c r="E47" s="26">
        <f t="shared" ca="1" si="1"/>
        <v>2.7885279638966143E-3</v>
      </c>
      <c r="F47" s="26">
        <f t="shared" si="1"/>
        <v>1.1020374971257407E-2</v>
      </c>
      <c r="G47" s="65"/>
      <c r="H47" s="65"/>
      <c r="I47" s="66"/>
      <c r="J47" s="66"/>
      <c r="K47" s="67"/>
      <c r="L47" s="61"/>
      <c r="M47" s="61"/>
      <c r="N47" s="61"/>
      <c r="O47" s="61"/>
      <c r="P47" s="67"/>
      <c r="Q47" s="61"/>
      <c r="R47" s="61"/>
      <c r="S47" s="67"/>
      <c r="T47" s="61"/>
      <c r="U47" s="61"/>
      <c r="V47" s="67"/>
      <c r="Y47" t="s">
        <v>75</v>
      </c>
      <c r="Z47" s="3" t="e">
        <f t="shared" si="10"/>
        <v>#REF!</v>
      </c>
      <c r="AA47" s="3" t="e">
        <f t="shared" si="10"/>
        <v>#REF!</v>
      </c>
      <c r="AB47" s="3">
        <f t="shared" si="10"/>
        <v>0</v>
      </c>
      <c r="AC47" t="e">
        <v>#REF!</v>
      </c>
      <c r="AD47" t="e">
        <v>#REF!</v>
      </c>
      <c r="AE47">
        <v>0</v>
      </c>
      <c r="AG47" s="43" t="e">
        <f t="shared" si="9"/>
        <v>#REF!</v>
      </c>
      <c r="AH47" t="e">
        <v>#REF!</v>
      </c>
      <c r="AI47" t="e">
        <v>#REF!</v>
      </c>
      <c r="AJ47" t="e">
        <v>#N/A</v>
      </c>
    </row>
    <row r="48" spans="1:36" x14ac:dyDescent="0.25">
      <c r="A48" s="24">
        <v>37</v>
      </c>
      <c r="B48" s="25">
        <v>42913</v>
      </c>
      <c r="C48" s="92">
        <f ca="1">VLOOKUP(B48,tasainteres!$A$2:$D$677,3,FALSE)</f>
        <v>7.183937E-2</v>
      </c>
      <c r="D48" s="51">
        <f>VLOOKUP('VaR Delta Normal con bono'!B48,tdc!A:D,4,0)</f>
        <v>17.960899000000001</v>
      </c>
      <c r="E48" s="26">
        <f t="shared" ca="1" si="1"/>
        <v>-1.3782136452477056E-3</v>
      </c>
      <c r="F48" s="26">
        <f t="shared" si="1"/>
        <v>-7.2490246729854935E-3</v>
      </c>
      <c r="G48" s="65"/>
      <c r="H48" s="65"/>
      <c r="I48" s="66"/>
      <c r="J48" s="66"/>
      <c r="K48" s="67"/>
      <c r="L48" s="61"/>
      <c r="M48" s="61"/>
      <c r="N48" s="61"/>
      <c r="O48" s="61"/>
      <c r="P48" s="67"/>
      <c r="Q48" s="61"/>
      <c r="R48" s="61"/>
      <c r="S48" s="67"/>
      <c r="T48" s="61"/>
      <c r="U48" s="61"/>
      <c r="V48" s="67"/>
      <c r="Y48" t="s">
        <v>76</v>
      </c>
      <c r="Z48" s="3" t="e">
        <f t="shared" si="10"/>
        <v>#REF!</v>
      </c>
      <c r="AA48" s="3" t="e">
        <f t="shared" si="10"/>
        <v>#REF!</v>
      </c>
      <c r="AB48" s="3">
        <f t="shared" si="10"/>
        <v>0</v>
      </c>
      <c r="AC48" t="e">
        <v>#REF!</v>
      </c>
      <c r="AD48" t="e">
        <v>#REF!</v>
      </c>
      <c r="AE48">
        <v>0</v>
      </c>
      <c r="AG48" s="43" t="e">
        <f t="shared" si="9"/>
        <v>#REF!</v>
      </c>
      <c r="AH48" t="e">
        <v>#REF!</v>
      </c>
      <c r="AI48" t="e">
        <v>#REF!</v>
      </c>
      <c r="AJ48" t="e">
        <v>#N/A</v>
      </c>
    </row>
    <row r="49" spans="1:36" x14ac:dyDescent="0.25">
      <c r="A49" s="24">
        <v>38</v>
      </c>
      <c r="B49" s="25">
        <v>42912</v>
      </c>
      <c r="C49" s="92">
        <f ca="1">VLOOKUP(B49,tasainteres!$A$2:$D$677,3,FALSE)</f>
        <v>7.1195449999999993E-2</v>
      </c>
      <c r="D49" s="51">
        <f>VLOOKUP('VaR Delta Normal con bono'!B49,tdc!A:D,4,0)</f>
        <v>17.900200000000002</v>
      </c>
      <c r="E49" s="26">
        <f t="shared" ca="1" si="1"/>
        <v>9.0443982024133174E-3</v>
      </c>
      <c r="F49" s="26">
        <f t="shared" si="1"/>
        <v>3.3909676986849657E-3</v>
      </c>
      <c r="G49" s="65"/>
      <c r="H49" s="65"/>
      <c r="I49" s="66"/>
      <c r="J49" s="66"/>
      <c r="K49" s="67"/>
      <c r="L49" s="61"/>
      <c r="M49" s="61"/>
      <c r="N49" s="61"/>
      <c r="O49" s="61"/>
      <c r="P49" s="67"/>
      <c r="Q49" s="61"/>
      <c r="R49" s="61"/>
      <c r="S49" s="67"/>
      <c r="T49" s="61"/>
      <c r="U49" s="61"/>
      <c r="V49" s="67"/>
      <c r="Y49" t="s">
        <v>77</v>
      </c>
      <c r="Z49" s="3" t="e">
        <f t="shared" si="10"/>
        <v>#REF!</v>
      </c>
      <c r="AA49" s="3" t="e">
        <f t="shared" si="10"/>
        <v>#REF!</v>
      </c>
      <c r="AB49" s="3">
        <f t="shared" si="10"/>
        <v>0</v>
      </c>
      <c r="AC49" t="e">
        <v>#REF!</v>
      </c>
      <c r="AD49" t="e">
        <v>#REF!</v>
      </c>
      <c r="AE49">
        <v>0</v>
      </c>
      <c r="AG49" s="43" t="e">
        <f t="shared" si="9"/>
        <v>#REF!</v>
      </c>
      <c r="AH49" t="e">
        <v>#REF!</v>
      </c>
      <c r="AI49" t="e">
        <v>#REF!</v>
      </c>
      <c r="AJ49" t="e">
        <v>#N/A</v>
      </c>
    </row>
    <row r="50" spans="1:36" x14ac:dyDescent="0.25">
      <c r="A50" s="24">
        <v>39</v>
      </c>
      <c r="B50" s="25">
        <v>42908</v>
      </c>
      <c r="C50" s="92">
        <f ca="1">VLOOKUP(B50,tasainteres!$A$2:$D$677,3,FALSE)</f>
        <v>7.252741E-2</v>
      </c>
      <c r="D50" s="51">
        <f>VLOOKUP('VaR Delta Normal con bono'!B50,tdc!A:D,4,0)</f>
        <v>18.110800000000001</v>
      </c>
      <c r="E50" s="26">
        <f t="shared" ca="1" si="1"/>
        <v>-1.8364918863089219E-2</v>
      </c>
      <c r="F50" s="26">
        <f t="shared" si="1"/>
        <v>-1.1628420610906187E-2</v>
      </c>
      <c r="G50" s="65"/>
      <c r="H50" s="65"/>
      <c r="I50" s="66"/>
      <c r="J50" s="66"/>
      <c r="K50" s="67"/>
      <c r="L50" s="61"/>
      <c r="M50" s="61"/>
      <c r="N50" s="61"/>
      <c r="O50" s="61"/>
      <c r="P50" s="67"/>
      <c r="Q50" s="61"/>
      <c r="R50" s="61"/>
      <c r="S50" s="67"/>
      <c r="T50" s="61"/>
      <c r="U50" s="61"/>
      <c r="V50" s="67"/>
      <c r="Y50" t="s">
        <v>78</v>
      </c>
      <c r="Z50" s="3" t="e">
        <f t="shared" si="10"/>
        <v>#REF!</v>
      </c>
      <c r="AA50" s="3" t="e">
        <f t="shared" si="10"/>
        <v>#REF!</v>
      </c>
      <c r="AB50" s="3">
        <f t="shared" si="10"/>
        <v>0</v>
      </c>
      <c r="AC50" t="e">
        <v>#REF!</v>
      </c>
      <c r="AD50" t="e">
        <v>#REF!</v>
      </c>
      <c r="AE50">
        <v>0</v>
      </c>
      <c r="AG50" s="43" t="e">
        <f t="shared" si="9"/>
        <v>#REF!</v>
      </c>
      <c r="AH50" t="e">
        <v>#REF!</v>
      </c>
      <c r="AI50" t="e">
        <v>#REF!</v>
      </c>
      <c r="AJ50" t="e">
        <v>#N/A</v>
      </c>
    </row>
    <row r="51" spans="1:36" x14ac:dyDescent="0.25">
      <c r="A51" s="24">
        <v>40</v>
      </c>
      <c r="B51" s="25">
        <v>42907</v>
      </c>
      <c r="C51" s="92">
        <f ca="1">VLOOKUP(B51,tasainteres!$A$2:$D$677,3,FALSE)</f>
        <v>7.4219430000000003E-2</v>
      </c>
      <c r="D51" s="51">
        <f>VLOOKUP('VaR Delta Normal con bono'!B51,tdc!A:D,4,0)</f>
        <v>18.233699999999999</v>
      </c>
      <c r="E51" s="26">
        <f t="shared" ca="1" si="1"/>
        <v>-2.2797534284485943E-2</v>
      </c>
      <c r="F51" s="26">
        <f t="shared" si="1"/>
        <v>-6.7402666491166441E-3</v>
      </c>
      <c r="G51" s="65"/>
      <c r="H51" s="65"/>
      <c r="I51" s="66"/>
      <c r="J51" s="66"/>
      <c r="K51" s="67"/>
      <c r="L51" s="61"/>
      <c r="M51" s="61"/>
      <c r="N51" s="61"/>
      <c r="O51" s="61"/>
      <c r="P51" s="67"/>
      <c r="Q51" s="61"/>
      <c r="R51" s="61"/>
      <c r="S51" s="67"/>
      <c r="T51" s="61"/>
      <c r="U51" s="61"/>
      <c r="V51" s="67"/>
      <c r="Y51" t="s">
        <v>79</v>
      </c>
      <c r="Z51" s="3" t="e">
        <f t="shared" si="10"/>
        <v>#REF!</v>
      </c>
      <c r="AA51" s="3" t="e">
        <f t="shared" si="10"/>
        <v>#REF!</v>
      </c>
      <c r="AB51" s="3">
        <f t="shared" si="10"/>
        <v>0</v>
      </c>
      <c r="AC51" t="e">
        <v>#REF!</v>
      </c>
      <c r="AD51" t="e">
        <v>#REF!</v>
      </c>
      <c r="AE51">
        <v>0</v>
      </c>
      <c r="AG51" s="43" t="e">
        <f t="shared" si="9"/>
        <v>#REF!</v>
      </c>
      <c r="AH51" t="e">
        <v>#REF!</v>
      </c>
      <c r="AI51" t="e">
        <v>#REF!</v>
      </c>
      <c r="AJ51" t="e">
        <v>#N/A</v>
      </c>
    </row>
    <row r="52" spans="1:36" x14ac:dyDescent="0.25">
      <c r="A52" s="24">
        <v>41</v>
      </c>
      <c r="B52" s="25">
        <v>42906</v>
      </c>
      <c r="C52" s="92">
        <f ca="1">VLOOKUP(B52,tasainteres!$A$2:$D$677,3,FALSE)</f>
        <v>7.411943E-2</v>
      </c>
      <c r="D52" s="51">
        <f>VLOOKUP('VaR Delta Normal con bono'!B52,tdc!A:D,4,0)</f>
        <v>18.207899000000001</v>
      </c>
      <c r="E52" s="26">
        <f t="shared" ca="1" si="1"/>
        <v>1.3491738940787368E-3</v>
      </c>
      <c r="F52" s="26">
        <f t="shared" si="1"/>
        <v>1.4170223593616971E-3</v>
      </c>
      <c r="G52" s="65"/>
      <c r="H52" s="65"/>
      <c r="I52" s="66"/>
      <c r="J52" s="66"/>
      <c r="K52" s="67"/>
      <c r="L52" s="61"/>
      <c r="M52" s="61"/>
      <c r="N52" s="61"/>
      <c r="O52" s="61"/>
      <c r="P52" s="67"/>
      <c r="Q52" s="61"/>
      <c r="R52" s="61"/>
      <c r="S52" s="67"/>
      <c r="T52" s="61"/>
      <c r="U52" s="61"/>
      <c r="V52" s="67"/>
    </row>
    <row r="53" spans="1:36" x14ac:dyDescent="0.25">
      <c r="A53" s="24">
        <v>42</v>
      </c>
      <c r="B53" s="25">
        <v>42905</v>
      </c>
      <c r="C53" s="92">
        <f ca="1">VLOOKUP(B53,tasainteres!$A$2:$D$677,3,FALSE)</f>
        <v>7.3820910000000003E-2</v>
      </c>
      <c r="D53" s="51">
        <f>VLOOKUP('VaR Delta Normal con bono'!B53,tdc!A:D,4,0)</f>
        <v>17.978100000000001</v>
      </c>
      <c r="E53" s="26">
        <f t="shared" ca="1" si="1"/>
        <v>4.0438406950009664E-3</v>
      </c>
      <c r="F53" s="26">
        <f t="shared" si="1"/>
        <v>1.2782162742447811E-2</v>
      </c>
      <c r="G53" s="65"/>
      <c r="H53" s="65"/>
      <c r="I53" s="66"/>
      <c r="J53" s="66"/>
      <c r="K53" s="67"/>
      <c r="L53" s="61"/>
      <c r="M53" s="61"/>
      <c r="N53" s="61"/>
      <c r="O53" s="61"/>
      <c r="P53" s="67"/>
      <c r="Q53" s="61"/>
      <c r="R53" s="61"/>
      <c r="S53" s="67"/>
      <c r="T53" s="61"/>
      <c r="U53" s="61"/>
      <c r="V53" s="67"/>
    </row>
    <row r="54" spans="1:36" x14ac:dyDescent="0.25">
      <c r="A54" s="24">
        <v>43</v>
      </c>
      <c r="B54" s="25">
        <v>42901</v>
      </c>
      <c r="C54" s="92">
        <f ca="1">VLOOKUP(B54,tasainteres!$A$2:$D$677,3,FALSE)</f>
        <v>7.3716589999999999E-2</v>
      </c>
      <c r="D54" s="51">
        <f>VLOOKUP('VaR Delta Normal con bono'!B54,tdc!A:D,4,0)</f>
        <v>18.030999999999999</v>
      </c>
      <c r="E54" s="26">
        <f t="shared" ca="1" si="1"/>
        <v>1.4151495613132781E-3</v>
      </c>
      <c r="F54" s="26">
        <f t="shared" si="1"/>
        <v>-2.9338361710385952E-3</v>
      </c>
      <c r="G54" s="65"/>
      <c r="H54" s="65"/>
      <c r="I54" s="66"/>
      <c r="J54" s="66"/>
      <c r="K54" s="67"/>
      <c r="L54" s="61"/>
      <c r="M54" s="61"/>
      <c r="N54" s="61"/>
      <c r="O54" s="61"/>
      <c r="P54" s="67"/>
      <c r="Q54" s="61"/>
      <c r="R54" s="61"/>
      <c r="S54" s="67"/>
      <c r="T54" s="61"/>
      <c r="U54" s="61"/>
      <c r="V54" s="67"/>
    </row>
    <row r="55" spans="1:36" x14ac:dyDescent="0.25">
      <c r="A55" s="24">
        <v>44</v>
      </c>
      <c r="B55" s="25">
        <v>42900</v>
      </c>
      <c r="C55" s="92">
        <f ca="1">VLOOKUP(B55,tasainteres!$A$2:$D$677,3,FALSE)</f>
        <v>7.3667730000000001E-2</v>
      </c>
      <c r="D55" s="51">
        <f>VLOOKUP('VaR Delta Normal con bono'!B55,tdc!A:D,4,0)</f>
        <v>17.941998999999999</v>
      </c>
      <c r="E55" s="26">
        <f t="shared" ca="1" si="1"/>
        <v>6.6324834496733764E-4</v>
      </c>
      <c r="F55" s="26">
        <f t="shared" si="1"/>
        <v>4.9604840575456777E-3</v>
      </c>
      <c r="G55" s="65"/>
      <c r="H55" s="65"/>
      <c r="I55" s="66"/>
      <c r="J55" s="66"/>
      <c r="K55" s="67"/>
      <c r="L55" s="61"/>
      <c r="M55" s="61"/>
      <c r="N55" s="61"/>
      <c r="O55" s="61"/>
      <c r="P55" s="67"/>
      <c r="Q55" s="61"/>
      <c r="R55" s="61"/>
      <c r="S55" s="67"/>
      <c r="T55" s="61"/>
      <c r="U55" s="61"/>
      <c r="V55" s="67"/>
    </row>
    <row r="56" spans="1:36" x14ac:dyDescent="0.25">
      <c r="A56" s="24">
        <v>45</v>
      </c>
      <c r="B56" s="25">
        <v>42899</v>
      </c>
      <c r="C56" s="92">
        <f ca="1">VLOOKUP(B56,tasainteres!$A$2:$D$677,3,FALSE)</f>
        <v>7.4262720000000004E-2</v>
      </c>
      <c r="D56" s="51">
        <f>VLOOKUP('VaR Delta Normal con bono'!B56,tdc!A:D,4,0)</f>
        <v>18.056298999999999</v>
      </c>
      <c r="E56" s="26">
        <f t="shared" ca="1" si="1"/>
        <v>-8.0119607792443759E-3</v>
      </c>
      <c r="F56" s="26">
        <f t="shared" si="1"/>
        <v>-6.3302008900052442E-3</v>
      </c>
      <c r="G56" s="65"/>
      <c r="H56" s="65"/>
      <c r="I56" s="66"/>
      <c r="J56" s="66"/>
      <c r="K56" s="67"/>
      <c r="L56" s="61"/>
      <c r="M56" s="61"/>
      <c r="N56" s="61"/>
      <c r="O56" s="61"/>
      <c r="P56" s="67"/>
      <c r="Q56" s="61"/>
      <c r="R56" s="61"/>
      <c r="S56" s="67"/>
      <c r="T56" s="61"/>
      <c r="U56" s="61"/>
      <c r="V56" s="67"/>
    </row>
    <row r="57" spans="1:36" x14ac:dyDescent="0.25">
      <c r="A57" s="24">
        <v>46</v>
      </c>
      <c r="B57" s="25">
        <v>42898</v>
      </c>
      <c r="C57" s="92">
        <f ca="1">VLOOKUP(B57,tasainteres!$A$2:$D$677,3,FALSE)</f>
        <v>7.4111759999999999E-2</v>
      </c>
      <c r="D57" s="51">
        <f>VLOOKUP('VaR Delta Normal con bono'!B57,tdc!A:D,4,0)</f>
        <v>18.125601</v>
      </c>
      <c r="E57" s="26">
        <f t="shared" ca="1" si="1"/>
        <v>2.0369236947010982E-3</v>
      </c>
      <c r="F57" s="26">
        <f t="shared" si="1"/>
        <v>-3.8234318409635648E-3</v>
      </c>
      <c r="G57" s="65"/>
      <c r="H57" s="65"/>
      <c r="I57" s="66"/>
      <c r="J57" s="66"/>
      <c r="K57" s="67"/>
      <c r="L57" s="61"/>
      <c r="M57" s="61"/>
      <c r="N57" s="61"/>
      <c r="O57" s="61"/>
      <c r="P57" s="67"/>
      <c r="Q57" s="61"/>
      <c r="R57" s="61"/>
      <c r="S57" s="67"/>
      <c r="T57" s="61"/>
      <c r="U57" s="61"/>
      <c r="V57" s="67"/>
    </row>
    <row r="58" spans="1:36" x14ac:dyDescent="0.25">
      <c r="A58" s="24">
        <v>47</v>
      </c>
      <c r="B58" s="25">
        <v>42894</v>
      </c>
      <c r="C58" s="92">
        <f ca="1">VLOOKUP(B58,tasainteres!$A$2:$D$677,3,FALSE)</f>
        <v>7.4499759999999998E-2</v>
      </c>
      <c r="D58" s="51">
        <f>VLOOKUP('VaR Delta Normal con bono'!B58,tdc!A:D,4,0)</f>
        <v>18.215098999999999</v>
      </c>
      <c r="E58" s="26">
        <f t="shared" ca="1" si="1"/>
        <v>-5.2080704689518864E-3</v>
      </c>
      <c r="F58" s="26">
        <f t="shared" si="1"/>
        <v>-4.9133962983126667E-3</v>
      </c>
      <c r="G58" s="65"/>
      <c r="H58" s="65"/>
      <c r="I58" s="66"/>
      <c r="J58" s="66"/>
      <c r="K58" s="67"/>
      <c r="L58" s="61"/>
      <c r="M58" s="61"/>
      <c r="N58" s="61"/>
      <c r="O58" s="61"/>
      <c r="P58" s="67"/>
      <c r="Q58" s="61"/>
      <c r="R58" s="61"/>
      <c r="S58" s="67"/>
      <c r="T58" s="61"/>
      <c r="U58" s="61"/>
      <c r="V58" s="67"/>
    </row>
    <row r="59" spans="1:36" x14ac:dyDescent="0.25">
      <c r="A59" s="24">
        <v>48</v>
      </c>
      <c r="B59" s="25">
        <v>42893</v>
      </c>
      <c r="C59" s="92">
        <f ca="1">VLOOKUP(B59,tasainteres!$A$2:$D$677,3,FALSE)</f>
        <v>7.4799870000000004E-2</v>
      </c>
      <c r="D59" s="51">
        <f>VLOOKUP('VaR Delta Normal con bono'!B59,tdc!A:D,4,0)</f>
        <v>18.253299999999999</v>
      </c>
      <c r="E59" s="26">
        <f t="shared" ca="1" si="1"/>
        <v>-4.0121727484286884E-3</v>
      </c>
      <c r="F59" s="26">
        <f t="shared" si="1"/>
        <v>-2.0928270504512181E-3</v>
      </c>
      <c r="G59" s="65"/>
      <c r="H59" s="65"/>
      <c r="I59" s="66"/>
      <c r="J59" s="66"/>
      <c r="K59" s="67"/>
      <c r="L59" s="61"/>
      <c r="M59" s="61"/>
      <c r="N59" s="61"/>
      <c r="O59" s="61"/>
      <c r="P59" s="67"/>
      <c r="Q59" s="61"/>
      <c r="R59" s="61"/>
      <c r="S59" s="67"/>
      <c r="T59" s="61"/>
      <c r="U59" s="61"/>
      <c r="V59" s="67"/>
    </row>
    <row r="60" spans="1:36" x14ac:dyDescent="0.25">
      <c r="A60" s="24">
        <v>49</v>
      </c>
      <c r="B60" s="25">
        <v>42892</v>
      </c>
      <c r="C60" s="92">
        <f ca="1">VLOOKUP(B60,tasainteres!$A$2:$D$677,3,FALSE)</f>
        <v>7.4499869999999996E-2</v>
      </c>
      <c r="D60" s="51">
        <f>VLOOKUP('VaR Delta Normal con bono'!B60,tdc!A:D,4,0)</f>
        <v>18.253299999999999</v>
      </c>
      <c r="E60" s="26">
        <f t="shared" ca="1" si="1"/>
        <v>4.0268526643068014E-3</v>
      </c>
      <c r="F60" s="26">
        <f t="shared" si="1"/>
        <v>0</v>
      </c>
      <c r="G60" s="65"/>
      <c r="H60" s="65"/>
      <c r="I60" s="66"/>
      <c r="J60" s="66"/>
      <c r="K60" s="67"/>
      <c r="L60" s="61"/>
      <c r="M60" s="61"/>
      <c r="N60" s="61"/>
      <c r="O60" s="61"/>
      <c r="P60" s="67"/>
      <c r="Q60" s="61"/>
      <c r="R60" s="61"/>
      <c r="S60" s="67"/>
      <c r="T60" s="61"/>
      <c r="U60" s="61"/>
      <c r="V60" s="67"/>
    </row>
    <row r="61" spans="1:36" x14ac:dyDescent="0.25">
      <c r="A61" s="24">
        <v>50</v>
      </c>
      <c r="B61" s="25">
        <v>42891</v>
      </c>
      <c r="C61" s="92">
        <f ca="1">VLOOKUP(B61,tasainteres!$A$2:$D$677,3,FALSE)</f>
        <v>7.4649779999999999E-2</v>
      </c>
      <c r="D61" s="51">
        <f>VLOOKUP('VaR Delta Normal con bono'!B61,tdc!A:D,4,0)</f>
        <v>18.332001000000002</v>
      </c>
      <c r="E61" s="26">
        <f t="shared" ca="1" si="1"/>
        <v>-2.0081773851176044E-3</v>
      </c>
      <c r="F61" s="26">
        <f t="shared" si="1"/>
        <v>-4.2930938090174342E-3</v>
      </c>
      <c r="G61" s="65"/>
      <c r="H61" s="65"/>
      <c r="I61" s="66"/>
      <c r="J61" s="66"/>
      <c r="K61" s="67"/>
      <c r="L61" s="61"/>
      <c r="M61" s="61"/>
      <c r="N61" s="61"/>
      <c r="O61" s="61"/>
      <c r="P61" s="67"/>
      <c r="Q61" s="61"/>
      <c r="R61" s="61"/>
      <c r="S61" s="67"/>
      <c r="T61" s="61"/>
      <c r="U61" s="61"/>
      <c r="V61" s="67"/>
    </row>
    <row r="62" spans="1:36" x14ac:dyDescent="0.25">
      <c r="A62" s="24">
        <v>51</v>
      </c>
      <c r="B62" s="25">
        <v>42887</v>
      </c>
      <c r="C62" s="92">
        <f ca="1">VLOOKUP(B62,tasainteres!$A$2:$D$677,3,FALSE)</f>
        <v>7.52496E-2</v>
      </c>
      <c r="D62" s="51">
        <f>VLOOKUP('VaR Delta Normal con bono'!B62,tdc!A:D,4,0)</f>
        <v>18.645099999999999</v>
      </c>
      <c r="E62" s="26">
        <f t="shared" ca="1" si="1"/>
        <v>-7.9710722714805282E-3</v>
      </c>
      <c r="F62" s="26">
        <f t="shared" si="1"/>
        <v>-1.6792562120878762E-2</v>
      </c>
      <c r="G62" s="65"/>
      <c r="H62" s="65"/>
      <c r="I62" s="66"/>
      <c r="J62" s="66"/>
      <c r="K62" s="67"/>
      <c r="L62" s="61"/>
      <c r="M62" s="61"/>
      <c r="N62" s="61"/>
      <c r="O62" s="61"/>
      <c r="P62" s="67"/>
      <c r="Q62" s="61"/>
      <c r="R62" s="61"/>
      <c r="S62" s="67"/>
      <c r="T62" s="61"/>
      <c r="U62" s="61"/>
      <c r="V62" s="67"/>
    </row>
    <row r="63" spans="1:36" x14ac:dyDescent="0.25">
      <c r="A63" s="24">
        <v>52</v>
      </c>
      <c r="B63" s="25">
        <v>42886</v>
      </c>
      <c r="C63" s="92">
        <f ca="1">VLOOKUP(B63,tasainteres!$A$2:$D$677,3,FALSE)</f>
        <v>7.5699039999999995E-2</v>
      </c>
      <c r="D63" s="51">
        <f>VLOOKUP('VaR Delta Normal con bono'!B63,tdc!A:D,4,0)</f>
        <v>18.635300000000001</v>
      </c>
      <c r="E63" s="26">
        <f t="shared" ca="1" si="1"/>
        <v>-5.9371955047249347E-3</v>
      </c>
      <c r="F63" s="26">
        <f t="shared" si="1"/>
        <v>5.2588367238515232E-4</v>
      </c>
      <c r="G63" s="65"/>
      <c r="H63" s="65"/>
      <c r="I63" s="66"/>
      <c r="J63" s="66"/>
      <c r="K63" s="67"/>
      <c r="L63" s="61"/>
      <c r="M63" s="61"/>
      <c r="N63" s="61"/>
      <c r="O63" s="61"/>
      <c r="P63" s="67"/>
      <c r="Q63" s="61"/>
      <c r="R63" s="61"/>
      <c r="S63" s="67"/>
      <c r="T63" s="61"/>
      <c r="U63" s="61"/>
      <c r="V63" s="67"/>
    </row>
    <row r="64" spans="1:36" x14ac:dyDescent="0.25">
      <c r="A64" s="24">
        <v>53</v>
      </c>
      <c r="B64" s="25">
        <v>42885</v>
      </c>
      <c r="C64" s="92">
        <f ca="1">VLOOKUP(B64,tasainteres!$A$2:$D$677,3,FALSE)</f>
        <v>7.5748830000000003E-2</v>
      </c>
      <c r="D64" s="51">
        <f>VLOOKUP('VaR Delta Normal con bono'!B64,tdc!A:D,4,0)</f>
        <v>18.718800000000002</v>
      </c>
      <c r="E64" s="26">
        <f t="shared" ca="1" si="1"/>
        <v>-6.5730388178941723E-4</v>
      </c>
      <c r="F64" s="26">
        <f t="shared" si="1"/>
        <v>-4.4607560313695283E-3</v>
      </c>
      <c r="G64" s="65"/>
      <c r="H64" s="65"/>
      <c r="I64" s="66"/>
      <c r="J64" s="66"/>
      <c r="K64" s="67"/>
      <c r="L64" s="61"/>
      <c r="M64" s="61"/>
      <c r="N64" s="61"/>
      <c r="O64" s="61"/>
      <c r="P64" s="67"/>
      <c r="Q64" s="61"/>
      <c r="R64" s="61"/>
      <c r="S64" s="67"/>
      <c r="T64" s="61"/>
      <c r="U64" s="61"/>
      <c r="V64" s="67"/>
    </row>
    <row r="65" spans="1:22" x14ac:dyDescent="0.25">
      <c r="A65" s="24">
        <v>54</v>
      </c>
      <c r="B65" s="25">
        <v>42884</v>
      </c>
      <c r="C65" s="92">
        <f ca="1">VLOOKUP(B65,tasainteres!$A$2:$D$677,3,FALSE)</f>
        <v>7.5399330000000001E-2</v>
      </c>
      <c r="D65" s="51">
        <f>VLOOKUP('VaR Delta Normal con bono'!B65,tdc!A:D,4,0)</f>
        <v>18.470099999999999</v>
      </c>
      <c r="E65" s="26">
        <f t="shared" ca="1" si="1"/>
        <v>4.6353197037691807E-3</v>
      </c>
      <c r="F65" s="26">
        <f t="shared" si="1"/>
        <v>1.3465005603651381E-2</v>
      </c>
      <c r="G65" s="65"/>
      <c r="H65" s="65"/>
      <c r="I65" s="66"/>
      <c r="J65" s="66"/>
      <c r="K65" s="67"/>
      <c r="L65" s="68"/>
      <c r="M65" s="68"/>
      <c r="N65" s="68"/>
      <c r="O65" s="61"/>
      <c r="P65" s="67"/>
      <c r="Q65" s="68"/>
      <c r="R65" s="61"/>
      <c r="S65" s="67"/>
      <c r="T65" s="68"/>
      <c r="U65" s="61"/>
      <c r="V65" s="67"/>
    </row>
    <row r="66" spans="1:22" x14ac:dyDescent="0.25">
      <c r="A66" s="24">
        <v>55</v>
      </c>
      <c r="B66" s="25">
        <v>42880</v>
      </c>
      <c r="C66" s="92">
        <f ca="1">VLOOKUP(B66,tasainteres!$A$2:$D$677,3,FALSE)</f>
        <v>7.5499409999999989E-2</v>
      </c>
      <c r="D66" s="51">
        <f>VLOOKUP('VaR Delta Normal con bono'!B66,tdc!A:D,4,0)</f>
        <v>18.491599999999998</v>
      </c>
      <c r="E66" s="26">
        <f t="shared" ca="1" si="1"/>
        <v>-1.3255732726916714E-3</v>
      </c>
      <c r="F66" s="26">
        <f t="shared" si="1"/>
        <v>-1.1626900863094258E-3</v>
      </c>
      <c r="G66" s="65"/>
      <c r="H66" s="65"/>
      <c r="I66" s="66"/>
      <c r="J66" s="66"/>
      <c r="K66" s="67"/>
      <c r="L66" s="61"/>
      <c r="M66" s="61"/>
      <c r="N66" s="61"/>
      <c r="O66" s="61"/>
      <c r="P66" s="67"/>
      <c r="Q66" s="61"/>
      <c r="R66" s="61"/>
      <c r="S66" s="67"/>
      <c r="T66" s="61"/>
      <c r="U66" s="61"/>
      <c r="V66" s="67"/>
    </row>
    <row r="67" spans="1:22" x14ac:dyDescent="0.25">
      <c r="A67" s="24">
        <v>56</v>
      </c>
      <c r="B67" s="25">
        <v>42879</v>
      </c>
      <c r="C67" s="92">
        <f ca="1">VLOOKUP(B67,tasainteres!$A$2:$D$677,3,FALSE)</f>
        <v>7.5199379999999996E-2</v>
      </c>
      <c r="D67" s="51">
        <f>VLOOKUP('VaR Delta Normal con bono'!B67,tdc!A:D,4,0)</f>
        <v>18.438499</v>
      </c>
      <c r="E67" s="26">
        <f t="shared" ca="1" si="1"/>
        <v>3.989793532872099E-3</v>
      </c>
      <c r="F67" s="26">
        <f t="shared" si="1"/>
        <v>2.8798981956177361E-3</v>
      </c>
      <c r="G67" s="65"/>
      <c r="H67" s="65"/>
      <c r="I67" s="66"/>
      <c r="J67" s="66"/>
      <c r="K67" s="67"/>
      <c r="L67" s="61"/>
      <c r="M67" s="61"/>
      <c r="N67" s="61"/>
      <c r="O67" s="61"/>
      <c r="P67" s="67"/>
      <c r="Q67" s="61"/>
      <c r="R67" s="61"/>
      <c r="S67" s="67"/>
      <c r="T67" s="61"/>
      <c r="U67" s="61"/>
      <c r="V67" s="67"/>
    </row>
    <row r="68" spans="1:22" x14ac:dyDescent="0.25">
      <c r="A68" s="24">
        <v>57</v>
      </c>
      <c r="B68" s="25">
        <v>42878</v>
      </c>
      <c r="C68" s="92">
        <f ca="1">VLOOKUP(B68,tasainteres!$A$2:$D$677,3,FALSE)</f>
        <v>7.5399380000000002E-2</v>
      </c>
      <c r="D68" s="51">
        <f>VLOOKUP('VaR Delta Normal con bono'!B68,tdc!A:D,4,0)</f>
        <v>18.648599999999998</v>
      </c>
      <c r="E68" s="26">
        <f t="shared" ca="1" si="1"/>
        <v>-2.6525417052501998E-3</v>
      </c>
      <c r="F68" s="26">
        <f t="shared" si="1"/>
        <v>-1.1266314897632967E-2</v>
      </c>
      <c r="G68" s="65"/>
      <c r="H68" s="65"/>
      <c r="I68" s="66"/>
      <c r="J68" s="66"/>
      <c r="K68" s="67"/>
      <c r="L68" s="61"/>
      <c r="M68" s="61"/>
      <c r="N68" s="61"/>
      <c r="O68" s="61"/>
      <c r="P68" s="67"/>
      <c r="Q68" s="61"/>
      <c r="R68" s="61"/>
      <c r="S68" s="67"/>
      <c r="T68" s="61"/>
      <c r="U68" s="61"/>
      <c r="V68" s="67"/>
    </row>
    <row r="69" spans="1:22" x14ac:dyDescent="0.25">
      <c r="A69" s="24">
        <v>58</v>
      </c>
      <c r="B69" s="25">
        <v>42877</v>
      </c>
      <c r="C69" s="92">
        <f ca="1">VLOOKUP(B69,tasainteres!$A$2:$D$677,3,FALSE)</f>
        <v>7.4800169999999999E-2</v>
      </c>
      <c r="D69" s="51">
        <f>VLOOKUP('VaR Delta Normal con bono'!B69,tdc!A:D,4,0)</f>
        <v>18.704599000000002</v>
      </c>
      <c r="E69" s="26">
        <f t="shared" ca="1" si="1"/>
        <v>8.0108106706175963E-3</v>
      </c>
      <c r="F69" s="26">
        <f t="shared" si="1"/>
        <v>-2.9938626323934292E-3</v>
      </c>
      <c r="G69" s="65"/>
      <c r="H69" s="65"/>
      <c r="I69" s="66"/>
      <c r="J69" s="66"/>
      <c r="K69" s="67"/>
      <c r="L69" s="61"/>
      <c r="M69" s="61"/>
      <c r="N69" s="61"/>
      <c r="O69" s="61"/>
      <c r="P69" s="67"/>
      <c r="Q69" s="61"/>
      <c r="R69" s="61"/>
      <c r="S69" s="67"/>
      <c r="T69" s="61"/>
      <c r="U69" s="61"/>
      <c r="V69" s="67"/>
    </row>
    <row r="70" spans="1:22" x14ac:dyDescent="0.25">
      <c r="A70" s="24">
        <v>59</v>
      </c>
      <c r="B70" s="25">
        <v>42873</v>
      </c>
      <c r="C70" s="92">
        <f ca="1">VLOOKUP(B70,tasainteres!$A$2:$D$677,3,FALSE)</f>
        <v>7.3499369999999994E-2</v>
      </c>
      <c r="D70" s="51">
        <f>VLOOKUP('VaR Delta Normal con bono'!B70,tdc!A:D,4,0)</f>
        <v>18.837700000000002</v>
      </c>
      <c r="E70" s="26">
        <f t="shared" ca="1" si="1"/>
        <v>1.7698110881766871E-2</v>
      </c>
      <c r="F70" s="26">
        <f t="shared" si="1"/>
        <v>-7.0656714991744751E-3</v>
      </c>
      <c r="G70" s="65"/>
      <c r="H70" s="65"/>
      <c r="I70" s="66"/>
      <c r="J70" s="66"/>
      <c r="K70" s="67"/>
      <c r="L70" s="61"/>
      <c r="M70" s="61"/>
      <c r="N70" s="61"/>
      <c r="O70" s="61"/>
      <c r="P70" s="67"/>
      <c r="Q70" s="61"/>
      <c r="R70" s="61"/>
      <c r="S70" s="67"/>
      <c r="T70" s="61"/>
      <c r="U70" s="61"/>
      <c r="V70" s="67"/>
    </row>
    <row r="71" spans="1:22" x14ac:dyDescent="0.25">
      <c r="A71" s="24">
        <v>60</v>
      </c>
      <c r="B71" s="25">
        <v>42872</v>
      </c>
      <c r="C71" s="92">
        <f ca="1">VLOOKUP(B71,tasainteres!$A$2:$D$677,3,FALSE)</f>
        <v>7.2499510000000003E-2</v>
      </c>
      <c r="D71" s="51">
        <f>VLOOKUP('VaR Delta Normal con bono'!B71,tdc!A:D,4,0)</f>
        <v>18.941998999999999</v>
      </c>
      <c r="E71" s="26">
        <f t="shared" ca="1" si="1"/>
        <v>1.3791265623726234E-2</v>
      </c>
      <c r="F71" s="26">
        <f t="shared" si="1"/>
        <v>-5.5062298335036841E-3</v>
      </c>
      <c r="G71" s="65"/>
      <c r="H71" s="65"/>
      <c r="I71" s="66"/>
      <c r="J71" s="66"/>
      <c r="K71" s="67"/>
      <c r="L71" s="61"/>
      <c r="M71" s="61"/>
      <c r="N71" s="61"/>
      <c r="O71" s="61"/>
      <c r="P71" s="67"/>
      <c r="Q71" s="61"/>
      <c r="R71" s="61"/>
      <c r="S71" s="67"/>
      <c r="T71" s="61"/>
      <c r="U71" s="61"/>
      <c r="V71" s="67"/>
    </row>
    <row r="72" spans="1:22" x14ac:dyDescent="0.25">
      <c r="A72" s="24">
        <v>61</v>
      </c>
      <c r="B72" s="25">
        <v>42871</v>
      </c>
      <c r="C72" s="92">
        <f ca="1">VLOOKUP(B72,tasainteres!$A$2:$D$677,3,FALSE)</f>
        <v>7.2549310000000006E-2</v>
      </c>
      <c r="D72" s="51">
        <f>VLOOKUP('VaR Delta Normal con bono'!B72,tdc!A:D,4,0)</f>
        <v>18.680499999999999</v>
      </c>
      <c r="E72" s="26">
        <f t="shared" ca="1" si="1"/>
        <v>-6.8642968485854716E-4</v>
      </c>
      <c r="F72" s="26">
        <f t="shared" si="1"/>
        <v>1.3998501110783934E-2</v>
      </c>
      <c r="G72" s="65"/>
      <c r="H72" s="65"/>
      <c r="I72" s="66"/>
      <c r="J72" s="66"/>
      <c r="K72" s="67"/>
      <c r="L72" s="61"/>
      <c r="M72" s="61"/>
      <c r="N72" s="61"/>
      <c r="O72" s="61"/>
      <c r="P72" s="67"/>
      <c r="Q72" s="61"/>
      <c r="R72" s="61"/>
      <c r="S72" s="67"/>
      <c r="T72" s="61"/>
      <c r="U72" s="61"/>
      <c r="V72" s="67"/>
    </row>
    <row r="73" spans="1:22" x14ac:dyDescent="0.25">
      <c r="A73" s="24">
        <v>62</v>
      </c>
      <c r="B73" s="25">
        <v>42870</v>
      </c>
      <c r="C73" s="92">
        <f ca="1">VLOOKUP(B73,tasainteres!$A$2:$D$677,3,FALSE)</f>
        <v>7.2599739999999996E-2</v>
      </c>
      <c r="D73" s="51">
        <f>VLOOKUP('VaR Delta Normal con bono'!B73,tdc!A:D,4,0)</f>
        <v>18.6861</v>
      </c>
      <c r="E73" s="26">
        <f t="shared" ca="1" si="1"/>
        <v>-6.9463058683116863E-4</v>
      </c>
      <c r="F73" s="26">
        <f t="shared" si="1"/>
        <v>-2.9968800338220358E-4</v>
      </c>
      <c r="G73" s="65"/>
      <c r="H73" s="65"/>
      <c r="I73" s="66"/>
      <c r="J73" s="66"/>
      <c r="K73" s="67"/>
      <c r="L73" s="61"/>
      <c r="M73" s="61"/>
      <c r="N73" s="61"/>
      <c r="O73" s="61"/>
      <c r="P73" s="67"/>
      <c r="Q73" s="61"/>
      <c r="R73" s="61"/>
      <c r="S73" s="67"/>
      <c r="T73" s="61"/>
      <c r="U73" s="61"/>
      <c r="V73" s="67"/>
    </row>
    <row r="74" spans="1:22" x14ac:dyDescent="0.25">
      <c r="A74" s="24">
        <v>63</v>
      </c>
      <c r="B74" s="25">
        <v>42866</v>
      </c>
      <c r="C74" s="92">
        <f ca="1">VLOOKUP(B74,tasainteres!$A$2:$D$677,3,FALSE)</f>
        <v>7.339909E-2</v>
      </c>
      <c r="D74" s="51">
        <f>VLOOKUP('VaR Delta Normal con bono'!B74,tdc!A:D,4,0)</f>
        <v>18.814699000000001</v>
      </c>
      <c r="E74" s="26">
        <f t="shared" ca="1" si="1"/>
        <v>-1.0890461993466216E-2</v>
      </c>
      <c r="F74" s="26">
        <f t="shared" si="1"/>
        <v>-6.8350282935698559E-3</v>
      </c>
      <c r="G74" s="65"/>
      <c r="H74" s="65"/>
      <c r="I74" s="66"/>
      <c r="J74" s="66"/>
      <c r="K74" s="67"/>
      <c r="L74" s="61"/>
      <c r="M74" s="61"/>
      <c r="N74" s="61"/>
      <c r="O74" s="61"/>
      <c r="P74" s="67"/>
      <c r="Q74" s="61"/>
      <c r="R74" s="61"/>
      <c r="S74" s="67"/>
      <c r="T74" s="61"/>
      <c r="U74" s="61"/>
      <c r="V74" s="67"/>
    </row>
    <row r="75" spans="1:22" x14ac:dyDescent="0.25">
      <c r="A75" s="24">
        <v>64</v>
      </c>
      <c r="B75" s="25">
        <v>42865</v>
      </c>
      <c r="C75" s="92">
        <f ca="1">VLOOKUP(B75,tasainteres!$A$2:$D$677,3,FALSE)</f>
        <v>7.3498859999999999E-2</v>
      </c>
      <c r="D75" s="51">
        <f>VLOOKUP('VaR Delta Normal con bono'!B75,tdc!A:D,4,0)</f>
        <v>19.0259</v>
      </c>
      <c r="E75" s="26">
        <f t="shared" ca="1" si="1"/>
        <v>-1.3574360200960811E-3</v>
      </c>
      <c r="F75" s="26">
        <f t="shared" si="1"/>
        <v>-1.1100710084673948E-2</v>
      </c>
      <c r="G75" s="65"/>
      <c r="H75" s="65"/>
      <c r="I75" s="66"/>
      <c r="J75" s="66"/>
      <c r="K75" s="67"/>
      <c r="L75" s="61"/>
      <c r="M75" s="61"/>
      <c r="N75" s="61"/>
      <c r="O75" s="61"/>
      <c r="P75" s="67"/>
      <c r="Q75" s="61"/>
      <c r="R75" s="61"/>
      <c r="S75" s="67"/>
      <c r="T75" s="61"/>
      <c r="U75" s="61"/>
      <c r="V75" s="67"/>
    </row>
    <row r="76" spans="1:22" x14ac:dyDescent="0.25">
      <c r="A76" s="24">
        <v>65</v>
      </c>
      <c r="B76" s="25">
        <v>42864</v>
      </c>
      <c r="C76" s="92">
        <f ca="1">VLOOKUP(B76,tasainteres!$A$2:$D$677,3,FALSE)</f>
        <v>7.344935000000001E-2</v>
      </c>
      <c r="D76" s="51">
        <f>VLOOKUP('VaR Delta Normal con bono'!B76,tdc!A:D,4,0)</f>
        <v>19.1675</v>
      </c>
      <c r="E76" s="26">
        <f t="shared" ca="1" si="1"/>
        <v>6.7406995432883754E-4</v>
      </c>
      <c r="F76" s="26">
        <f t="shared" si="1"/>
        <v>-7.3875048910917451E-3</v>
      </c>
      <c r="G76" s="65"/>
      <c r="H76" s="65"/>
      <c r="I76" s="66"/>
      <c r="J76" s="66"/>
      <c r="K76" s="67"/>
      <c r="L76" s="61"/>
      <c r="M76" s="61"/>
      <c r="N76" s="61"/>
      <c r="O76" s="61"/>
      <c r="P76" s="67"/>
      <c r="Q76" s="61"/>
      <c r="R76" s="61"/>
      <c r="S76" s="67"/>
      <c r="T76" s="61"/>
      <c r="U76" s="61"/>
      <c r="V76" s="67"/>
    </row>
    <row r="77" spans="1:22" x14ac:dyDescent="0.25">
      <c r="A77" s="24">
        <v>66</v>
      </c>
      <c r="B77" s="25">
        <v>42863</v>
      </c>
      <c r="C77" s="92">
        <f ca="1">VLOOKUP(B77,tasainteres!$A$2:$D$677,3,FALSE)</f>
        <v>7.2999540000000002E-2</v>
      </c>
      <c r="D77" s="51">
        <f>VLOOKUP('VaR Delta Normal con bono'!B77,tdc!A:D,4,0)</f>
        <v>19.1919</v>
      </c>
      <c r="E77" s="26">
        <f t="shared" ref="E77:F140" ca="1" si="11">C76/C77-1</f>
        <v>6.1618196498225419E-3</v>
      </c>
      <c r="F77" s="26">
        <f t="shared" si="11"/>
        <v>-1.2713696924223639E-3</v>
      </c>
      <c r="G77" s="65"/>
      <c r="H77" s="65"/>
      <c r="I77" s="66"/>
      <c r="J77" s="66"/>
      <c r="K77" s="67"/>
      <c r="L77" s="61"/>
      <c r="M77" s="61"/>
      <c r="N77" s="61"/>
      <c r="O77" s="61"/>
      <c r="P77" s="67"/>
      <c r="Q77" s="61"/>
      <c r="R77" s="61"/>
      <c r="S77" s="67"/>
      <c r="T77" s="61"/>
      <c r="U77" s="61"/>
      <c r="V77" s="67"/>
    </row>
    <row r="78" spans="1:22" x14ac:dyDescent="0.25">
      <c r="A78" s="24">
        <v>67</v>
      </c>
      <c r="B78" s="25">
        <v>42859</v>
      </c>
      <c r="C78" s="92">
        <f ca="1">VLOOKUP(B78,tasainteres!$A$2:$D$677,3,FALSE)</f>
        <v>7.2749629999999996E-2</v>
      </c>
      <c r="D78" s="51">
        <f>VLOOKUP('VaR Delta Normal con bono'!B78,tdc!A:D,4,0)</f>
        <v>19.041</v>
      </c>
      <c r="E78" s="26">
        <f t="shared" ca="1" si="11"/>
        <v>3.4352064745897248E-3</v>
      </c>
      <c r="F78" s="26">
        <f t="shared" si="11"/>
        <v>7.9250039388687465E-3</v>
      </c>
      <c r="G78" s="65"/>
      <c r="H78" s="65"/>
      <c r="I78" s="66"/>
      <c r="J78" s="66"/>
      <c r="K78" s="67"/>
      <c r="L78" s="61"/>
      <c r="M78" s="61"/>
      <c r="N78" s="61"/>
      <c r="O78" s="61"/>
      <c r="P78" s="67"/>
      <c r="Q78" s="61"/>
      <c r="R78" s="61"/>
      <c r="S78" s="67"/>
      <c r="T78" s="61"/>
      <c r="U78" s="61"/>
      <c r="V78" s="67"/>
    </row>
    <row r="79" spans="1:22" x14ac:dyDescent="0.25">
      <c r="A79" s="24">
        <v>68</v>
      </c>
      <c r="B79" s="25">
        <v>42858</v>
      </c>
      <c r="C79" s="92">
        <f ca="1">VLOOKUP(B79,tasainteres!$A$2:$D$677,3,FALSE)</f>
        <v>7.2149980000000002E-2</v>
      </c>
      <c r="D79" s="51">
        <f>VLOOKUP('VaR Delta Normal con bono'!B79,tdc!A:D,4,0)</f>
        <v>18.8277</v>
      </c>
      <c r="E79" s="26">
        <f t="shared" ca="1" si="11"/>
        <v>8.3111596150129419E-3</v>
      </c>
      <c r="F79" s="26">
        <f t="shared" si="11"/>
        <v>1.1329052406826134E-2</v>
      </c>
      <c r="G79" s="65"/>
      <c r="H79" s="65"/>
      <c r="I79" s="66"/>
      <c r="J79" s="66"/>
      <c r="K79" s="67"/>
      <c r="L79" s="61"/>
      <c r="M79" s="61"/>
      <c r="N79" s="61"/>
      <c r="O79" s="61"/>
      <c r="P79" s="67"/>
      <c r="Q79" s="61"/>
      <c r="R79" s="61"/>
      <c r="S79" s="67"/>
      <c r="T79" s="61"/>
      <c r="U79" s="61"/>
      <c r="V79" s="67"/>
    </row>
    <row r="80" spans="1:22" x14ac:dyDescent="0.25">
      <c r="A80" s="24">
        <v>69</v>
      </c>
      <c r="B80" s="25">
        <v>42857</v>
      </c>
      <c r="C80" s="92">
        <f ca="1">VLOOKUP(B80,tasainteres!$A$2:$D$677,3,FALSE)</f>
        <v>7.1900149999999996E-2</v>
      </c>
      <c r="D80" s="51">
        <f>VLOOKUP('VaR Delta Normal con bono'!B80,tdc!A:D,4,0)</f>
        <v>18.753201000000001</v>
      </c>
      <c r="E80" s="26">
        <f t="shared" ca="1" si="11"/>
        <v>3.474679816384274E-3</v>
      </c>
      <c r="F80" s="26">
        <f t="shared" si="11"/>
        <v>3.9726017974210937E-3</v>
      </c>
      <c r="G80" s="65"/>
      <c r="H80" s="65"/>
      <c r="I80" s="66"/>
      <c r="J80" s="66"/>
      <c r="K80" s="67"/>
      <c r="L80" s="61"/>
      <c r="M80" s="61"/>
      <c r="N80" s="61"/>
      <c r="O80" s="61"/>
      <c r="P80" s="67"/>
      <c r="Q80" s="61"/>
      <c r="R80" s="61"/>
      <c r="S80" s="67"/>
      <c r="T80" s="61"/>
      <c r="U80" s="61"/>
      <c r="V80" s="67"/>
    </row>
    <row r="81" spans="1:22" x14ac:dyDescent="0.25">
      <c r="A81" s="24">
        <v>70</v>
      </c>
      <c r="B81" s="25">
        <v>42852</v>
      </c>
      <c r="C81" s="92">
        <f ca="1">VLOOKUP(B81,tasainteres!$A$2:$D$677,3,FALSE)</f>
        <v>7.2798979999999999E-2</v>
      </c>
      <c r="D81" s="51">
        <f>VLOOKUP('VaR Delta Normal con bono'!B81,tdc!A:D,4,0)</f>
        <v>19.055900999999999</v>
      </c>
      <c r="E81" s="26">
        <f t="shared" ca="1" si="11"/>
        <v>-1.2346738924089329E-2</v>
      </c>
      <c r="F81" s="26">
        <f t="shared" si="11"/>
        <v>-1.588484323045114E-2</v>
      </c>
      <c r="G81" s="65"/>
      <c r="H81" s="65"/>
      <c r="I81" s="66"/>
      <c r="J81" s="66"/>
      <c r="K81" s="67"/>
      <c r="L81" s="61"/>
      <c r="M81" s="61"/>
      <c r="N81" s="61"/>
      <c r="O81" s="61"/>
      <c r="P81" s="67"/>
      <c r="Q81" s="61"/>
      <c r="R81" s="61"/>
      <c r="S81" s="67"/>
      <c r="T81" s="61"/>
      <c r="U81" s="61"/>
      <c r="V81" s="67"/>
    </row>
    <row r="82" spans="1:22" x14ac:dyDescent="0.25">
      <c r="A82" s="24">
        <v>71</v>
      </c>
      <c r="B82" s="25">
        <v>42851</v>
      </c>
      <c r="C82" s="92">
        <f ca="1">VLOOKUP(B82,tasainteres!$A$2:$D$677,3,FALSE)</f>
        <v>7.3098400000000008E-2</v>
      </c>
      <c r="D82" s="51">
        <f>VLOOKUP('VaR Delta Normal con bono'!B82,tdc!A:D,4,0)</f>
        <v>19.1632</v>
      </c>
      <c r="E82" s="26">
        <f t="shared" ca="1" si="11"/>
        <v>-4.0961224869492385E-3</v>
      </c>
      <c r="F82" s="26">
        <f t="shared" si="11"/>
        <v>-5.5992214243968386E-3</v>
      </c>
      <c r="G82" s="65"/>
      <c r="H82" s="65"/>
      <c r="I82" s="66"/>
      <c r="J82" s="66"/>
      <c r="K82" s="67"/>
      <c r="L82" s="61"/>
      <c r="M82" s="61"/>
      <c r="N82" s="61"/>
      <c r="O82" s="61"/>
      <c r="P82" s="67"/>
      <c r="Q82" s="61"/>
      <c r="R82" s="61"/>
      <c r="S82" s="67"/>
      <c r="T82" s="61"/>
      <c r="U82" s="61"/>
      <c r="V82" s="67"/>
    </row>
    <row r="83" spans="1:22" x14ac:dyDescent="0.25">
      <c r="A83" s="24">
        <v>72</v>
      </c>
      <c r="B83" s="25">
        <v>42850</v>
      </c>
      <c r="C83" s="92">
        <f ca="1">VLOOKUP(B83,tasainteres!$A$2:$D$677,3,FALSE)</f>
        <v>7.2448860000000004E-2</v>
      </c>
      <c r="D83" s="51">
        <f>VLOOKUP('VaR Delta Normal con bono'!B83,tdc!A:D,4,0)</f>
        <v>18.866199000000002</v>
      </c>
      <c r="E83" s="26">
        <f t="shared" ca="1" si="11"/>
        <v>8.9654964895238276E-3</v>
      </c>
      <c r="F83" s="26">
        <f t="shared" si="11"/>
        <v>1.5742492698184618E-2</v>
      </c>
      <c r="G83" s="65"/>
      <c r="H83" s="65"/>
      <c r="I83" s="66"/>
      <c r="J83" s="66"/>
      <c r="K83" s="67"/>
      <c r="L83" s="61"/>
      <c r="M83" s="61"/>
      <c r="N83" s="61"/>
      <c r="O83" s="61"/>
      <c r="P83" s="67"/>
      <c r="Q83" s="61"/>
      <c r="R83" s="61"/>
      <c r="S83" s="67"/>
      <c r="T83" s="61"/>
      <c r="U83" s="61"/>
      <c r="V83" s="67"/>
    </row>
    <row r="84" spans="1:22" x14ac:dyDescent="0.25">
      <c r="A84" s="24">
        <v>73</v>
      </c>
      <c r="B84" s="25">
        <v>42849</v>
      </c>
      <c r="C84" s="92">
        <f ca="1">VLOOKUP(B84,tasainteres!$A$2:$D$677,3,FALSE)</f>
        <v>7.2198949999999998E-2</v>
      </c>
      <c r="D84" s="51">
        <f>VLOOKUP('VaR Delta Normal con bono'!B84,tdc!A:D,4,0)</f>
        <v>18.813101</v>
      </c>
      <c r="E84" s="26">
        <f t="shared" ca="1" si="11"/>
        <v>3.4614076797516713E-3</v>
      </c>
      <c r="F84" s="26">
        <f t="shared" si="11"/>
        <v>2.8223948832253321E-3</v>
      </c>
      <c r="G84" s="65"/>
      <c r="H84" s="65"/>
      <c r="I84" s="66"/>
      <c r="J84" s="66"/>
      <c r="K84" s="67"/>
      <c r="L84" s="61"/>
      <c r="M84" s="61"/>
      <c r="N84" s="61"/>
      <c r="O84" s="61"/>
      <c r="P84" s="67"/>
      <c r="Q84" s="61"/>
      <c r="R84" s="61"/>
      <c r="S84" s="67"/>
      <c r="T84" s="61"/>
      <c r="U84" s="61"/>
      <c r="V84" s="67"/>
    </row>
    <row r="85" spans="1:22" x14ac:dyDescent="0.25">
      <c r="A85" s="24">
        <v>74</v>
      </c>
      <c r="B85" s="25">
        <v>42845</v>
      </c>
      <c r="C85" s="92">
        <f ca="1">VLOOKUP(B85,tasainteres!$A$2:$D$677,3,FALSE)</f>
        <v>7.1948689999999996E-2</v>
      </c>
      <c r="D85" s="51">
        <f>VLOOKUP('VaR Delta Normal con bono'!B85,tdc!A:D,4,0)</f>
        <v>18.811700999999999</v>
      </c>
      <c r="E85" s="26">
        <f t="shared" ca="1" si="11"/>
        <v>3.4783121138133311E-3</v>
      </c>
      <c r="F85" s="26">
        <f t="shared" si="11"/>
        <v>7.4421765474674828E-5</v>
      </c>
      <c r="G85" s="65"/>
      <c r="H85" s="65"/>
      <c r="I85" s="66"/>
      <c r="J85" s="66"/>
      <c r="K85" s="67"/>
      <c r="L85" s="61"/>
      <c r="M85" s="61"/>
      <c r="N85" s="61"/>
      <c r="O85" s="61"/>
      <c r="P85" s="67"/>
      <c r="Q85" s="61"/>
      <c r="R85" s="61"/>
      <c r="S85" s="67"/>
      <c r="T85" s="61"/>
      <c r="U85" s="61"/>
      <c r="V85" s="67"/>
    </row>
    <row r="86" spans="1:22" x14ac:dyDescent="0.25">
      <c r="A86" s="24">
        <v>75</v>
      </c>
      <c r="B86" s="25">
        <v>42844</v>
      </c>
      <c r="C86" s="92">
        <f ca="1">VLOOKUP(B86,tasainteres!$A$2:$D$677,3,FALSE)</f>
        <v>7.149904E-2</v>
      </c>
      <c r="D86" s="51">
        <f>VLOOKUP('VaR Delta Normal con bono'!B86,tdc!A:D,4,0)</f>
        <v>18.858899999999998</v>
      </c>
      <c r="E86" s="26">
        <f t="shared" ca="1" si="11"/>
        <v>6.2888956271300867E-3</v>
      </c>
      <c r="F86" s="26">
        <f t="shared" si="11"/>
        <v>-2.5027440624850739E-3</v>
      </c>
      <c r="G86" s="65"/>
      <c r="H86" s="65"/>
      <c r="I86" s="66"/>
      <c r="J86" s="66"/>
      <c r="K86" s="67"/>
      <c r="L86" s="61"/>
      <c r="M86" s="61"/>
      <c r="N86" s="61"/>
      <c r="O86" s="61"/>
      <c r="P86" s="67"/>
      <c r="Q86" s="61"/>
      <c r="R86" s="61"/>
      <c r="S86" s="67"/>
      <c r="T86" s="61"/>
      <c r="U86" s="61"/>
      <c r="V86" s="67"/>
    </row>
    <row r="87" spans="1:22" x14ac:dyDescent="0.25">
      <c r="A87" s="24">
        <v>76</v>
      </c>
      <c r="B87" s="25">
        <v>42843</v>
      </c>
      <c r="C87" s="92">
        <f ca="1">VLOOKUP(B87,tasainteres!$A$2:$D$677,3,FALSE)</f>
        <v>7.0899249999999997E-2</v>
      </c>
      <c r="D87" s="51">
        <f>VLOOKUP('VaR Delta Normal con bono'!B87,tdc!A:D,4,0)</f>
        <v>18.584</v>
      </c>
      <c r="E87" s="26">
        <f t="shared" ca="1" si="11"/>
        <v>8.4597509846719987E-3</v>
      </c>
      <c r="F87" s="26">
        <f t="shared" si="11"/>
        <v>1.4792294446835941E-2</v>
      </c>
      <c r="G87" s="65"/>
      <c r="H87" s="65"/>
      <c r="I87" s="66"/>
      <c r="J87" s="66"/>
      <c r="K87" s="67"/>
      <c r="L87" s="61"/>
      <c r="M87" s="61"/>
      <c r="N87" s="61"/>
      <c r="O87" s="61"/>
      <c r="P87" s="67"/>
      <c r="Q87" s="61"/>
      <c r="R87" s="61"/>
      <c r="S87" s="67"/>
      <c r="T87" s="61"/>
      <c r="U87" s="61"/>
      <c r="V87" s="67"/>
    </row>
    <row r="88" spans="1:22" x14ac:dyDescent="0.25">
      <c r="A88" s="24">
        <v>77</v>
      </c>
      <c r="B88" s="25">
        <v>42842</v>
      </c>
      <c r="C88" s="92">
        <f ca="1">VLOOKUP(B88,tasainteres!$A$2:$D$677,3,FALSE)</f>
        <v>7.1192630000000007E-2</v>
      </c>
      <c r="D88" s="51">
        <f>VLOOKUP('VaR Delta Normal con bono'!B88,tdc!A:D,4,0)</f>
        <v>18.499599</v>
      </c>
      <c r="E88" s="26">
        <f t="shared" ca="1" si="11"/>
        <v>-4.1209321807609278E-3</v>
      </c>
      <c r="F88" s="26">
        <f t="shared" si="11"/>
        <v>4.5623151074787316E-3</v>
      </c>
      <c r="G88" s="65"/>
      <c r="H88" s="65"/>
      <c r="I88" s="66"/>
      <c r="J88" s="66"/>
      <c r="K88" s="67"/>
      <c r="L88" s="61"/>
      <c r="M88" s="61"/>
      <c r="N88" s="61"/>
      <c r="O88" s="61"/>
      <c r="P88" s="67"/>
      <c r="Q88" s="61"/>
      <c r="R88" s="61"/>
      <c r="S88" s="67"/>
      <c r="T88" s="61"/>
      <c r="U88" s="61"/>
      <c r="V88" s="67"/>
    </row>
    <row r="89" spans="1:22" x14ac:dyDescent="0.25">
      <c r="A89" s="24">
        <v>78</v>
      </c>
      <c r="B89" s="25">
        <v>42837</v>
      </c>
      <c r="C89" s="92">
        <f ca="1">VLOOKUP(B89,tasainteres!$A$2:$D$677,3,FALSE)</f>
        <v>7.1692859999999997E-2</v>
      </c>
      <c r="D89" s="51">
        <f>VLOOKUP('VaR Delta Normal con bono'!B89,tdc!A:D,4,0)</f>
        <v>18.554600000000001</v>
      </c>
      <c r="E89" s="26">
        <f t="shared" ca="1" si="11"/>
        <v>-6.9774033285879833E-3</v>
      </c>
      <c r="F89" s="26">
        <f t="shared" si="11"/>
        <v>-2.964278399965492E-3</v>
      </c>
      <c r="G89" s="65"/>
      <c r="H89" s="65"/>
      <c r="I89" s="66"/>
      <c r="J89" s="66"/>
      <c r="K89" s="67"/>
      <c r="L89" s="61"/>
      <c r="M89" s="61"/>
      <c r="N89" s="61"/>
      <c r="O89" s="61"/>
      <c r="P89" s="67"/>
      <c r="Q89" s="61"/>
      <c r="R89" s="61"/>
      <c r="S89" s="67"/>
      <c r="T89" s="61"/>
      <c r="U89" s="61"/>
      <c r="V89" s="67"/>
    </row>
    <row r="90" spans="1:22" x14ac:dyDescent="0.25">
      <c r="A90" s="24">
        <v>79</v>
      </c>
      <c r="B90" s="25">
        <v>42836</v>
      </c>
      <c r="C90" s="92">
        <f ca="1">VLOOKUP(B90,tasainteres!$A$2:$D$677,3,FALSE)</f>
        <v>7.1990029999999997E-2</v>
      </c>
      <c r="D90" s="51">
        <f>VLOOKUP('VaR Delta Normal con bono'!B90,tdc!A:D,4,0)</f>
        <v>18.753599000000001</v>
      </c>
      <c r="E90" s="26">
        <f t="shared" ca="1" si="11"/>
        <v>-4.1279327151273471E-3</v>
      </c>
      <c r="F90" s="26">
        <f t="shared" si="11"/>
        <v>-1.0611243207237164E-2</v>
      </c>
      <c r="G90" s="65"/>
      <c r="H90" s="65"/>
      <c r="I90" s="66"/>
      <c r="J90" s="66"/>
      <c r="K90" s="67"/>
      <c r="L90" s="61"/>
      <c r="M90" s="61"/>
      <c r="N90" s="61"/>
      <c r="O90" s="61"/>
      <c r="P90" s="67"/>
      <c r="Q90" s="61"/>
      <c r="R90" s="61"/>
      <c r="S90" s="67"/>
      <c r="T90" s="61"/>
      <c r="U90" s="61"/>
      <c r="V90" s="67"/>
    </row>
    <row r="91" spans="1:22" x14ac:dyDescent="0.25">
      <c r="A91" s="24">
        <v>80</v>
      </c>
      <c r="B91" s="25">
        <v>42835</v>
      </c>
      <c r="C91" s="92">
        <f ca="1">VLOOKUP(B91,tasainteres!$A$2:$D$677,3,FALSE)</f>
        <v>7.1990739999999998E-2</v>
      </c>
      <c r="D91" s="51">
        <f>VLOOKUP('VaR Delta Normal con bono'!B91,tdc!A:D,4,0)</f>
        <v>18.689800000000002</v>
      </c>
      <c r="E91" s="26">
        <f t="shared" ca="1" si="11"/>
        <v>-9.8623795227181787E-6</v>
      </c>
      <c r="F91" s="26">
        <f t="shared" si="11"/>
        <v>3.4135731789532997E-3</v>
      </c>
      <c r="G91" s="65"/>
      <c r="H91" s="65"/>
      <c r="I91" s="66"/>
      <c r="J91" s="66"/>
      <c r="K91" s="67"/>
      <c r="L91" s="61"/>
      <c r="M91" s="61"/>
      <c r="N91" s="61"/>
      <c r="O91" s="61"/>
      <c r="P91" s="67"/>
      <c r="Q91" s="61"/>
      <c r="R91" s="61"/>
      <c r="S91" s="67"/>
      <c r="T91" s="61"/>
      <c r="U91" s="61"/>
      <c r="V91" s="67"/>
    </row>
    <row r="92" spans="1:22" x14ac:dyDescent="0.25">
      <c r="A92" s="24">
        <v>81</v>
      </c>
      <c r="B92" s="25">
        <v>42831</v>
      </c>
      <c r="C92" s="92">
        <f ca="1">VLOOKUP(B92,tasainteres!$A$2:$D$677,3,FALSE)</f>
        <v>7.1590710000000002E-2</v>
      </c>
      <c r="D92" s="51">
        <f>VLOOKUP('VaR Delta Normal con bono'!B92,tdc!A:D,4,0)</f>
        <v>18.742901</v>
      </c>
      <c r="E92" s="26">
        <f t="shared" ca="1" si="11"/>
        <v>5.5877361741487608E-3</v>
      </c>
      <c r="F92" s="26">
        <f t="shared" si="11"/>
        <v>-2.8331259926090979E-3</v>
      </c>
      <c r="G92" s="65"/>
      <c r="H92" s="65"/>
      <c r="I92" s="66"/>
      <c r="J92" s="66"/>
      <c r="K92" s="67"/>
      <c r="L92" s="61"/>
      <c r="M92" s="61"/>
      <c r="N92" s="61"/>
      <c r="O92" s="61"/>
      <c r="P92" s="67"/>
      <c r="Q92" s="61"/>
      <c r="R92" s="61"/>
      <c r="S92" s="67"/>
      <c r="T92" s="61"/>
      <c r="U92" s="61"/>
      <c r="V92" s="67"/>
    </row>
    <row r="93" spans="1:22" x14ac:dyDescent="0.25">
      <c r="A93" s="24">
        <v>82</v>
      </c>
      <c r="B93" s="25">
        <v>42830</v>
      </c>
      <c r="C93" s="92">
        <f ca="1">VLOOKUP(B93,tasainteres!$A$2:$D$677,3,FALSE)</f>
        <v>7.1290969999999995E-2</v>
      </c>
      <c r="D93" s="51">
        <f>VLOOKUP('VaR Delta Normal con bono'!B93,tdc!A:D,4,0)</f>
        <v>18.799800999999999</v>
      </c>
      <c r="E93" s="26">
        <f t="shared" ca="1" si="11"/>
        <v>4.2044595549759478E-3</v>
      </c>
      <c r="F93" s="26">
        <f t="shared" si="11"/>
        <v>-3.0266277818578047E-3</v>
      </c>
      <c r="G93" s="65"/>
      <c r="H93" s="65"/>
      <c r="I93" s="66"/>
      <c r="J93" s="66"/>
      <c r="K93" s="67"/>
      <c r="L93" s="61"/>
      <c r="M93" s="61"/>
      <c r="N93" s="61"/>
      <c r="O93" s="61"/>
      <c r="P93" s="67"/>
      <c r="Q93" s="61"/>
      <c r="R93" s="61"/>
      <c r="S93" s="67"/>
      <c r="T93" s="61"/>
      <c r="U93" s="61"/>
      <c r="V93" s="67"/>
    </row>
    <row r="94" spans="1:22" x14ac:dyDescent="0.25">
      <c r="A94" s="24">
        <v>83</v>
      </c>
      <c r="B94" s="25">
        <v>42829</v>
      </c>
      <c r="C94" s="92">
        <f ca="1">VLOOKUP(B94,tasainteres!$A$2:$D$677,3,FALSE)</f>
        <v>7.1839299999999995E-2</v>
      </c>
      <c r="D94" s="51">
        <f>VLOOKUP('VaR Delta Normal con bono'!B94,tdc!A:D,4,0)</f>
        <v>18.814800000000002</v>
      </c>
      <c r="E94" s="26">
        <f t="shared" ca="1" si="11"/>
        <v>-7.6327302743762759E-3</v>
      </c>
      <c r="F94" s="26">
        <f t="shared" si="11"/>
        <v>-7.9719157259194873E-4</v>
      </c>
      <c r="G94" s="65"/>
      <c r="H94" s="65"/>
      <c r="I94" s="66"/>
      <c r="J94" s="66"/>
      <c r="K94" s="67"/>
      <c r="L94" s="61"/>
      <c r="M94" s="61"/>
      <c r="N94" s="61"/>
      <c r="O94" s="61"/>
      <c r="P94" s="67"/>
      <c r="Q94" s="61"/>
      <c r="R94" s="61"/>
      <c r="S94" s="67"/>
      <c r="T94" s="61"/>
      <c r="U94" s="61"/>
      <c r="V94" s="67"/>
    </row>
    <row r="95" spans="1:22" x14ac:dyDescent="0.25">
      <c r="A95" s="24">
        <v>84</v>
      </c>
      <c r="B95" s="25">
        <v>42828</v>
      </c>
      <c r="C95" s="92">
        <f ca="1">VLOOKUP(B95,tasainteres!$A$2:$D$677,3,FALSE)</f>
        <v>7.154452E-2</v>
      </c>
      <c r="D95" s="51">
        <f>VLOOKUP('VaR Delta Normal con bono'!B95,tdc!A:D,4,0)</f>
        <v>18.697901000000002</v>
      </c>
      <c r="E95" s="26">
        <f t="shared" ca="1" si="11"/>
        <v>4.1202317102693176E-3</v>
      </c>
      <c r="F95" s="26">
        <f t="shared" si="11"/>
        <v>6.2519851827218531E-3</v>
      </c>
      <c r="G95" s="65"/>
      <c r="H95" s="65"/>
      <c r="I95" s="66"/>
      <c r="J95" s="66"/>
      <c r="K95" s="67"/>
      <c r="L95" s="61"/>
      <c r="M95" s="61"/>
      <c r="N95" s="61"/>
      <c r="O95" s="61"/>
      <c r="P95" s="67"/>
      <c r="Q95" s="61"/>
      <c r="R95" s="61"/>
      <c r="S95" s="67"/>
      <c r="T95" s="61"/>
      <c r="U95" s="61"/>
      <c r="V95" s="67"/>
    </row>
    <row r="96" spans="1:22" x14ac:dyDescent="0.25">
      <c r="A96" s="24">
        <v>85</v>
      </c>
      <c r="B96" s="25">
        <v>42824</v>
      </c>
      <c r="C96" s="92">
        <f ca="1">VLOOKUP(B96,tasainteres!$A$2:$D$677,3,FALSE)</f>
        <v>7.0944529999999992E-2</v>
      </c>
      <c r="D96" s="51">
        <f>VLOOKUP('VaR Delta Normal con bono'!B96,tdc!A:D,4,0)</f>
        <v>18.726199999999999</v>
      </c>
      <c r="E96" s="26">
        <f t="shared" ca="1" si="11"/>
        <v>8.4571706937801583E-3</v>
      </c>
      <c r="F96" s="26">
        <f t="shared" si="11"/>
        <v>-1.5111982142664848E-3</v>
      </c>
      <c r="G96" s="65"/>
      <c r="H96" s="65"/>
      <c r="I96" s="66"/>
      <c r="J96" s="66"/>
      <c r="K96" s="67"/>
      <c r="L96" s="61"/>
      <c r="M96" s="61"/>
      <c r="N96" s="61"/>
      <c r="O96" s="61"/>
      <c r="P96" s="67"/>
      <c r="Q96" s="61"/>
      <c r="R96" s="61"/>
      <c r="S96" s="67"/>
      <c r="T96" s="61"/>
      <c r="U96" s="61"/>
      <c r="V96" s="67"/>
    </row>
    <row r="97" spans="1:22" x14ac:dyDescent="0.25">
      <c r="A97" s="24">
        <v>86</v>
      </c>
      <c r="B97" s="25">
        <v>42823</v>
      </c>
      <c r="C97" s="92">
        <f ca="1">VLOOKUP(B97,tasainteres!$A$2:$D$677,3,FALSE)</f>
        <v>7.1491639999999995E-2</v>
      </c>
      <c r="D97" s="51">
        <f>VLOOKUP('VaR Delta Normal con bono'!B97,tdc!A:D,4,0)</f>
        <v>18.706499000000001</v>
      </c>
      <c r="E97" s="26">
        <f t="shared" ca="1" si="11"/>
        <v>-7.6527828988116608E-3</v>
      </c>
      <c r="F97" s="26">
        <f t="shared" si="11"/>
        <v>1.0531633952455266E-3</v>
      </c>
      <c r="G97" s="65"/>
      <c r="H97" s="65"/>
      <c r="I97" s="66"/>
      <c r="J97" s="66"/>
      <c r="K97" s="67"/>
      <c r="L97" s="61"/>
      <c r="M97" s="61"/>
      <c r="N97" s="61"/>
      <c r="O97" s="61"/>
      <c r="P97" s="67"/>
      <c r="Q97" s="61"/>
      <c r="R97" s="61"/>
      <c r="S97" s="67"/>
      <c r="T97" s="61"/>
      <c r="U97" s="61"/>
      <c r="V97" s="67"/>
    </row>
    <row r="98" spans="1:22" x14ac:dyDescent="0.25">
      <c r="A98" s="24">
        <v>87</v>
      </c>
      <c r="B98" s="25">
        <v>42822</v>
      </c>
      <c r="C98" s="92">
        <f ca="1">VLOOKUP(B98,tasainteres!$A$2:$D$677,3,FALSE)</f>
        <v>7.208966E-2</v>
      </c>
      <c r="D98" s="51">
        <f>VLOOKUP('VaR Delta Normal con bono'!B98,tdc!A:D,4,0)</f>
        <v>18.9895</v>
      </c>
      <c r="E98" s="26">
        <f t="shared" ca="1" si="11"/>
        <v>-8.2955031276330526E-3</v>
      </c>
      <c r="F98" s="26">
        <f t="shared" si="11"/>
        <v>-1.4903025356117761E-2</v>
      </c>
      <c r="G98" s="65"/>
      <c r="H98" s="65"/>
      <c r="I98" s="66"/>
      <c r="J98" s="66"/>
      <c r="K98" s="67"/>
      <c r="L98" s="61"/>
      <c r="M98" s="61"/>
      <c r="N98" s="61"/>
      <c r="O98" s="61"/>
      <c r="P98" s="67"/>
      <c r="Q98" s="61"/>
      <c r="R98" s="61"/>
      <c r="S98" s="67"/>
      <c r="T98" s="61"/>
      <c r="U98" s="61"/>
      <c r="V98" s="67"/>
    </row>
    <row r="99" spans="1:22" x14ac:dyDescent="0.25">
      <c r="A99" s="24">
        <v>88</v>
      </c>
      <c r="B99" s="25">
        <v>42821</v>
      </c>
      <c r="C99" s="92">
        <f ca="1">VLOOKUP(B99,tasainteres!$A$2:$D$677,3,FALSE)</f>
        <v>7.1590990000000007E-2</v>
      </c>
      <c r="D99" s="51">
        <f>VLOOKUP('VaR Delta Normal con bono'!B99,tdc!A:D,4,0)</f>
        <v>18.8734</v>
      </c>
      <c r="E99" s="26">
        <f t="shared" ca="1" si="11"/>
        <v>6.9655413341818129E-3</v>
      </c>
      <c r="F99" s="26">
        <f t="shared" si="11"/>
        <v>6.1515148303961098E-3</v>
      </c>
      <c r="G99" s="65"/>
      <c r="H99" s="65"/>
      <c r="I99" s="66"/>
      <c r="J99" s="66"/>
      <c r="K99" s="67"/>
      <c r="L99" s="61"/>
      <c r="M99" s="61"/>
      <c r="N99" s="61"/>
      <c r="O99" s="61"/>
      <c r="P99" s="67"/>
      <c r="Q99" s="61"/>
      <c r="R99" s="61"/>
      <c r="S99" s="67"/>
      <c r="T99" s="61"/>
      <c r="U99" s="61"/>
      <c r="V99" s="67"/>
    </row>
    <row r="100" spans="1:22" x14ac:dyDescent="0.25">
      <c r="A100" s="24">
        <v>89</v>
      </c>
      <c r="B100" s="25">
        <v>42818</v>
      </c>
      <c r="C100" s="92">
        <f ca="1">VLOOKUP(B100,tasainteres!$A$2:$D$677,3,FALSE)</f>
        <v>7.1140309999999998E-2</v>
      </c>
      <c r="D100" s="51">
        <f>VLOOKUP('VaR Delta Normal con bono'!B100,tdc!A:D,4,0)</f>
        <v>18.942499000000002</v>
      </c>
      <c r="E100" s="26">
        <f t="shared" ca="1" si="11"/>
        <v>6.3350862541926567E-3</v>
      </c>
      <c r="F100" s="26">
        <f t="shared" si="11"/>
        <v>-3.647829148625048E-3</v>
      </c>
      <c r="G100" s="65"/>
      <c r="H100" s="65"/>
      <c r="I100" s="66"/>
      <c r="J100" s="66"/>
      <c r="K100" s="67"/>
      <c r="L100" s="61"/>
      <c r="M100" s="61"/>
      <c r="N100" s="61"/>
      <c r="O100" s="61"/>
      <c r="P100" s="67"/>
      <c r="Q100" s="61"/>
      <c r="R100" s="61"/>
      <c r="S100" s="67"/>
      <c r="T100" s="61"/>
      <c r="U100" s="61"/>
      <c r="V100" s="67"/>
    </row>
    <row r="101" spans="1:22" x14ac:dyDescent="0.25">
      <c r="A101" s="24">
        <v>90</v>
      </c>
      <c r="B101" s="25">
        <v>42817</v>
      </c>
      <c r="C101" s="92">
        <f ca="1">VLOOKUP(B101,tasainteres!$A$2:$D$677,3,FALSE)</f>
        <v>7.0892090000000005E-2</v>
      </c>
      <c r="D101" s="51">
        <f>VLOOKUP('VaR Delta Normal con bono'!B101,tdc!A:D,4,0)</f>
        <v>19.015899999999998</v>
      </c>
      <c r="E101" s="26">
        <f t="shared" ca="1" si="11"/>
        <v>3.5013779393440192E-3</v>
      </c>
      <c r="F101" s="26">
        <f t="shared" si="11"/>
        <v>-3.859980332248103E-3</v>
      </c>
      <c r="G101" s="65"/>
      <c r="H101" s="65"/>
      <c r="I101" s="66"/>
      <c r="J101" s="66"/>
      <c r="K101" s="67"/>
      <c r="L101" s="61"/>
      <c r="M101" s="61"/>
      <c r="N101" s="61"/>
      <c r="O101" s="61"/>
      <c r="P101" s="67"/>
      <c r="Q101" s="61"/>
      <c r="R101" s="61"/>
      <c r="S101" s="67"/>
      <c r="T101" s="61"/>
      <c r="U101" s="61"/>
      <c r="V101" s="67"/>
    </row>
    <row r="102" spans="1:22" x14ac:dyDescent="0.25">
      <c r="A102" s="24">
        <v>91</v>
      </c>
      <c r="B102" s="25">
        <v>42816</v>
      </c>
      <c r="C102" s="92">
        <f ca="1">VLOOKUP(B102,tasainteres!$A$2:$D$677,3,FALSE)</f>
        <v>7.1036879999999997E-2</v>
      </c>
      <c r="D102" s="51">
        <f>VLOOKUP('VaR Delta Normal con bono'!B102,tdc!A:D,4,0)</f>
        <v>19.094801</v>
      </c>
      <c r="E102" s="26">
        <f t="shared" ca="1" si="11"/>
        <v>-2.0382370396896388E-3</v>
      </c>
      <c r="F102" s="26">
        <f t="shared" si="11"/>
        <v>-4.1320671527292907E-3</v>
      </c>
      <c r="G102" s="65"/>
      <c r="H102" s="65"/>
      <c r="I102" s="66"/>
      <c r="J102" s="66"/>
      <c r="K102" s="67"/>
      <c r="L102" s="61"/>
      <c r="M102" s="61"/>
      <c r="N102" s="61"/>
      <c r="O102" s="61"/>
      <c r="P102" s="67"/>
      <c r="Q102" s="61"/>
      <c r="R102" s="61"/>
      <c r="S102" s="67"/>
      <c r="T102" s="61"/>
      <c r="U102" s="61"/>
      <c r="V102" s="67"/>
    </row>
    <row r="103" spans="1:22" x14ac:dyDescent="0.25">
      <c r="A103" s="24">
        <v>92</v>
      </c>
      <c r="B103" s="25">
        <v>42815</v>
      </c>
      <c r="C103" s="92">
        <f ca="1">VLOOKUP(B103,tasainteres!$A$2:$D$677,3,FALSE)</f>
        <v>7.1386619999999998E-2</v>
      </c>
      <c r="D103" s="51">
        <f>VLOOKUP('VaR Delta Normal con bono'!B103,tdc!A:D,4,0)</f>
        <v>19.006398999999998</v>
      </c>
      <c r="E103" s="26">
        <f t="shared" ca="1" si="11"/>
        <v>-4.8992374201215494E-3</v>
      </c>
      <c r="F103" s="26">
        <f t="shared" si="11"/>
        <v>4.6511703768821189E-3</v>
      </c>
      <c r="G103" s="65"/>
      <c r="H103" s="65"/>
      <c r="I103" s="66"/>
      <c r="J103" s="66"/>
      <c r="K103" s="67"/>
      <c r="L103" s="61"/>
      <c r="M103" s="61"/>
      <c r="N103" s="61"/>
      <c r="O103" s="61"/>
      <c r="P103" s="67"/>
      <c r="Q103" s="61"/>
      <c r="R103" s="61"/>
      <c r="S103" s="67"/>
      <c r="T103" s="61"/>
      <c r="U103" s="61"/>
      <c r="V103" s="67"/>
    </row>
    <row r="104" spans="1:22" x14ac:dyDescent="0.25">
      <c r="A104" s="24">
        <v>93</v>
      </c>
      <c r="B104" s="25">
        <v>42811</v>
      </c>
      <c r="C104" s="92">
        <f ca="1">VLOOKUP(B104,tasainteres!$A$2:$D$677,3,FALSE)</f>
        <v>7.1484560000000003E-2</v>
      </c>
      <c r="D104" s="51">
        <f>VLOOKUP('VaR Delta Normal con bono'!B104,tdc!A:D,4,0)</f>
        <v>19.234400000000001</v>
      </c>
      <c r="E104" s="26">
        <f t="shared" ca="1" si="11"/>
        <v>-1.3700860717336116E-3</v>
      </c>
      <c r="F104" s="26">
        <f t="shared" si="11"/>
        <v>-1.1853813999916918E-2</v>
      </c>
      <c r="G104" s="65"/>
      <c r="H104" s="65"/>
      <c r="I104" s="66"/>
      <c r="J104" s="66"/>
      <c r="K104" s="67"/>
      <c r="L104" s="61"/>
      <c r="M104" s="61"/>
      <c r="N104" s="61"/>
      <c r="O104" s="61"/>
      <c r="P104" s="67"/>
      <c r="Q104" s="61"/>
      <c r="R104" s="61"/>
      <c r="S104" s="67"/>
      <c r="T104" s="61"/>
      <c r="U104" s="61"/>
      <c r="V104" s="67"/>
    </row>
    <row r="105" spans="1:22" x14ac:dyDescent="0.25">
      <c r="A105" s="24">
        <v>94</v>
      </c>
      <c r="B105" s="25">
        <v>42810</v>
      </c>
      <c r="C105" s="92">
        <f ca="1">VLOOKUP(B105,tasainteres!$A$2:$D$677,3,FALSE)</f>
        <v>7.1486060000000004E-2</v>
      </c>
      <c r="D105" s="51">
        <f>VLOOKUP('VaR Delta Normal con bono'!B105,tdc!A:D,4,0)</f>
        <v>19.232201</v>
      </c>
      <c r="E105" s="26">
        <f t="shared" ca="1" si="11"/>
        <v>-2.0983111952199707E-5</v>
      </c>
      <c r="F105" s="26">
        <f t="shared" si="11"/>
        <v>1.143394871965242E-4</v>
      </c>
      <c r="G105" s="65"/>
      <c r="H105" s="65"/>
      <c r="I105" s="66"/>
      <c r="J105" s="66"/>
      <c r="K105" s="67"/>
      <c r="L105" s="61"/>
      <c r="M105" s="61"/>
      <c r="N105" s="61"/>
      <c r="O105" s="61"/>
      <c r="P105" s="67"/>
      <c r="Q105" s="61"/>
      <c r="R105" s="61"/>
      <c r="S105" s="67"/>
      <c r="T105" s="61"/>
      <c r="U105" s="61"/>
      <c r="V105" s="67"/>
    </row>
    <row r="106" spans="1:22" x14ac:dyDescent="0.25">
      <c r="A106" s="24">
        <v>95</v>
      </c>
      <c r="B106" s="25">
        <v>42809</v>
      </c>
      <c r="C106" s="92">
        <f ca="1">VLOOKUP(B106,tasainteres!$A$2:$D$677,3,FALSE)</f>
        <v>7.1285860000000006E-2</v>
      </c>
      <c r="D106" s="51">
        <f>VLOOKUP('VaR Delta Normal con bono'!B106,tdc!A:D,4,0)</f>
        <v>19.6539</v>
      </c>
      <c r="E106" s="26">
        <f t="shared" ca="1" si="11"/>
        <v>2.8084110930273187E-3</v>
      </c>
      <c r="F106" s="26">
        <f t="shared" si="11"/>
        <v>-2.1456250413403932E-2</v>
      </c>
      <c r="G106" s="65"/>
      <c r="H106" s="65"/>
      <c r="I106" s="66"/>
      <c r="J106" s="66"/>
      <c r="K106" s="67"/>
      <c r="L106" s="61"/>
      <c r="M106" s="61"/>
      <c r="N106" s="61"/>
      <c r="O106" s="61"/>
      <c r="P106" s="67"/>
      <c r="Q106" s="61"/>
      <c r="R106" s="61"/>
      <c r="S106" s="67"/>
      <c r="T106" s="61"/>
      <c r="U106" s="61"/>
      <c r="V106" s="67"/>
    </row>
    <row r="107" spans="1:22" x14ac:dyDescent="0.25">
      <c r="A107" s="24">
        <v>96</v>
      </c>
      <c r="B107" s="25">
        <v>42808</v>
      </c>
      <c r="C107" s="92">
        <f ca="1">VLOOKUP(B107,tasainteres!$A$2:$D$677,3,FALSE)</f>
        <v>7.1881470000000003E-2</v>
      </c>
      <c r="D107" s="51">
        <f>VLOOKUP('VaR Delta Normal con bono'!B107,tdc!A:D,4,0)</f>
        <v>19.620000999999998</v>
      </c>
      <c r="E107" s="26">
        <f t="shared" ca="1" si="11"/>
        <v>-8.2860019418077302E-3</v>
      </c>
      <c r="F107" s="26">
        <f t="shared" si="11"/>
        <v>1.7277776897157704E-3</v>
      </c>
      <c r="G107" s="65"/>
      <c r="H107" s="65"/>
      <c r="I107" s="66"/>
      <c r="J107" s="66"/>
      <c r="K107" s="67"/>
      <c r="L107" s="61"/>
      <c r="M107" s="61"/>
      <c r="N107" s="61"/>
      <c r="O107" s="61"/>
      <c r="P107" s="67"/>
      <c r="Q107" s="61"/>
      <c r="R107" s="61"/>
      <c r="S107" s="67"/>
      <c r="T107" s="61"/>
      <c r="U107" s="61"/>
      <c r="V107" s="67"/>
    </row>
    <row r="108" spans="1:22" x14ac:dyDescent="0.25">
      <c r="A108" s="24">
        <v>97</v>
      </c>
      <c r="B108" s="25">
        <v>42807</v>
      </c>
      <c r="C108" s="92">
        <f ca="1">VLOOKUP(B108,tasainteres!$A$2:$D$677,3,FALSE)</f>
        <v>7.1831400000000004E-2</v>
      </c>
      <c r="D108" s="51">
        <f>VLOOKUP('VaR Delta Normal con bono'!B108,tdc!A:D,4,0)</f>
        <v>19.601199999999999</v>
      </c>
      <c r="E108" s="26">
        <f t="shared" ca="1" si="11"/>
        <v>6.9704892289434994E-4</v>
      </c>
      <c r="F108" s="26">
        <f t="shared" si="11"/>
        <v>9.5917596881833767E-4</v>
      </c>
      <c r="G108" s="65"/>
      <c r="H108" s="65"/>
      <c r="I108" s="66"/>
      <c r="J108" s="66"/>
      <c r="K108" s="67"/>
      <c r="L108" s="61"/>
      <c r="M108" s="61"/>
      <c r="N108" s="61"/>
      <c r="O108" s="61"/>
      <c r="P108" s="67"/>
      <c r="Q108" s="61"/>
      <c r="R108" s="61"/>
      <c r="S108" s="67"/>
      <c r="T108" s="61"/>
      <c r="U108" s="61"/>
      <c r="V108" s="67"/>
    </row>
    <row r="109" spans="1:22" x14ac:dyDescent="0.25">
      <c r="A109" s="24">
        <v>98</v>
      </c>
      <c r="B109" s="25">
        <v>42804</v>
      </c>
      <c r="C109" s="92">
        <f ca="1">VLOOKUP(B109,tasainteres!$A$2:$D$677,3,FALSE)</f>
        <v>7.1929679999999996E-2</v>
      </c>
      <c r="D109" s="51">
        <f>VLOOKUP('VaR Delta Normal con bono'!B109,tdc!A:D,4,0)</f>
        <v>19.828099999999999</v>
      </c>
      <c r="E109" s="26">
        <f t="shared" ca="1" si="11"/>
        <v>-1.3663344533159094E-3</v>
      </c>
      <c r="F109" s="26">
        <f t="shared" si="11"/>
        <v>-1.1443355641740816E-2</v>
      </c>
      <c r="G109" s="65"/>
      <c r="H109" s="65"/>
      <c r="I109" s="66"/>
      <c r="J109" s="66"/>
      <c r="K109" s="67"/>
      <c r="L109" s="61"/>
      <c r="M109" s="61"/>
      <c r="N109" s="61"/>
      <c r="O109" s="61"/>
      <c r="P109" s="67"/>
      <c r="Q109" s="61"/>
      <c r="R109" s="61"/>
      <c r="S109" s="67"/>
      <c r="T109" s="61"/>
      <c r="U109" s="61"/>
      <c r="V109" s="67"/>
    </row>
    <row r="110" spans="1:22" x14ac:dyDescent="0.25">
      <c r="A110" s="24">
        <v>99</v>
      </c>
      <c r="B110" s="25">
        <v>42803</v>
      </c>
      <c r="C110" s="92">
        <f ca="1">VLOOKUP(B110,tasainteres!$A$2:$D$677,3,FALSE)</f>
        <v>7.2328679999999992E-2</v>
      </c>
      <c r="D110" s="51">
        <f>VLOOKUP('VaR Delta Normal con bono'!B110,tdc!A:D,4,0)</f>
        <v>19.678599999999999</v>
      </c>
      <c r="E110" s="26">
        <f t="shared" ca="1" si="11"/>
        <v>-5.5164839175828595E-3</v>
      </c>
      <c r="F110" s="26">
        <f t="shared" si="11"/>
        <v>7.5970851584969967E-3</v>
      </c>
      <c r="G110" s="65"/>
      <c r="H110" s="65"/>
      <c r="I110" s="66"/>
      <c r="J110" s="66"/>
      <c r="K110" s="67"/>
      <c r="L110" s="61"/>
      <c r="M110" s="61"/>
      <c r="N110" s="61"/>
      <c r="O110" s="61"/>
      <c r="P110" s="67"/>
      <c r="Q110" s="61"/>
      <c r="R110" s="61"/>
      <c r="S110" s="67"/>
      <c r="T110" s="61"/>
      <c r="U110" s="61"/>
      <c r="V110" s="67"/>
    </row>
    <row r="111" spans="1:22" x14ac:dyDescent="0.25">
      <c r="A111" s="24">
        <v>100</v>
      </c>
      <c r="B111" s="25">
        <v>42802</v>
      </c>
      <c r="C111" s="92">
        <f ca="1">VLOOKUP(B111,tasainteres!$A$2:$D$677,3,FALSE)</f>
        <v>7.183291E-2</v>
      </c>
      <c r="D111" s="51">
        <f>VLOOKUP('VaR Delta Normal con bono'!B111,tdc!A:D,4,0)</f>
        <v>19.479700000000001</v>
      </c>
      <c r="E111" s="26">
        <f t="shared" ca="1" si="11"/>
        <v>6.9017112073002096E-3</v>
      </c>
      <c r="F111" s="26">
        <f t="shared" si="11"/>
        <v>1.0210629527148685E-2</v>
      </c>
      <c r="G111" s="65"/>
      <c r="H111" s="65"/>
      <c r="I111" s="66"/>
      <c r="J111" s="66"/>
      <c r="K111" s="67"/>
      <c r="L111" s="61"/>
      <c r="M111" s="61"/>
      <c r="N111" s="61"/>
      <c r="O111" s="61"/>
      <c r="P111" s="67"/>
      <c r="Q111" s="61"/>
      <c r="R111" s="61"/>
      <c r="S111" s="67"/>
      <c r="T111" s="61"/>
      <c r="U111" s="61"/>
      <c r="V111" s="67"/>
    </row>
    <row r="112" spans="1:22" x14ac:dyDescent="0.25">
      <c r="A112" s="24">
        <v>101</v>
      </c>
      <c r="B112" s="25">
        <v>42801</v>
      </c>
      <c r="C112" s="92">
        <f ca="1">VLOOKUP(B112,tasainteres!$A$2:$D$677,3,FALSE)</f>
        <v>7.1683919999999998E-2</v>
      </c>
      <c r="D112" s="51">
        <f>VLOOKUP('VaR Delta Normal con bono'!B112,tdc!A:D,4,0)</f>
        <v>19.6021</v>
      </c>
      <c r="E112" s="26">
        <f t="shared" ca="1" si="11"/>
        <v>2.0784298626526088E-3</v>
      </c>
      <c r="F112" s="26">
        <f t="shared" si="11"/>
        <v>-6.2442289346549273E-3</v>
      </c>
      <c r="G112" s="65"/>
      <c r="H112" s="65"/>
      <c r="I112" s="66"/>
      <c r="J112" s="66"/>
      <c r="K112" s="67"/>
      <c r="L112" s="61"/>
      <c r="M112" s="61"/>
      <c r="N112" s="61"/>
      <c r="O112" s="61"/>
      <c r="P112" s="67"/>
      <c r="Q112" s="61"/>
      <c r="R112" s="61"/>
      <c r="S112" s="67"/>
      <c r="T112" s="61"/>
      <c r="U112" s="61"/>
      <c r="V112" s="67"/>
    </row>
    <row r="113" spans="1:22" x14ac:dyDescent="0.25">
      <c r="A113" s="24">
        <v>102</v>
      </c>
      <c r="B113" s="25">
        <v>42800</v>
      </c>
      <c r="C113" s="92">
        <f ca="1">VLOOKUP(B113,tasainteres!$A$2:$D$677,3,FALSE)</f>
        <v>7.1683549999999999E-2</v>
      </c>
      <c r="D113" s="51">
        <f>VLOOKUP('VaR Delta Normal con bono'!B113,tdc!A:D,4,0)</f>
        <v>19.562401000000001</v>
      </c>
      <c r="E113" s="26">
        <f t="shared" ca="1" si="11"/>
        <v>5.1615747267419465E-6</v>
      </c>
      <c r="F113" s="26">
        <f t="shared" si="11"/>
        <v>2.0293521229832745E-3</v>
      </c>
      <c r="G113" s="65"/>
      <c r="H113" s="65"/>
      <c r="I113" s="66"/>
      <c r="J113" s="66"/>
      <c r="K113" s="67"/>
      <c r="L113" s="61"/>
      <c r="M113" s="61"/>
      <c r="N113" s="61"/>
      <c r="O113" s="61"/>
      <c r="P113" s="67"/>
      <c r="Q113" s="61"/>
      <c r="R113" s="61"/>
      <c r="S113" s="67"/>
      <c r="T113" s="61"/>
      <c r="U113" s="61"/>
      <c r="V113" s="67"/>
    </row>
    <row r="114" spans="1:22" x14ac:dyDescent="0.25">
      <c r="A114" s="24">
        <v>103</v>
      </c>
      <c r="B114" s="25">
        <v>42797</v>
      </c>
      <c r="C114" s="92">
        <f ca="1">VLOOKUP(B114,tasainteres!$A$2:$D$677,3,FALSE)</f>
        <v>7.1485000000000007E-2</v>
      </c>
      <c r="D114" s="51">
        <f>VLOOKUP('VaR Delta Normal con bono'!B114,tdc!A:D,4,0)</f>
        <v>20.003299999999999</v>
      </c>
      <c r="E114" s="26">
        <f t="shared" ca="1" si="11"/>
        <v>2.7775057704413353E-3</v>
      </c>
      <c r="F114" s="26">
        <f t="shared" si="11"/>
        <v>-2.2041313183324696E-2</v>
      </c>
      <c r="G114" s="65"/>
      <c r="H114" s="65"/>
      <c r="I114" s="66"/>
      <c r="J114" s="66"/>
      <c r="K114" s="67"/>
      <c r="L114" s="61"/>
      <c r="M114" s="61"/>
      <c r="N114" s="61"/>
      <c r="O114" s="61"/>
      <c r="P114" s="67"/>
      <c r="Q114" s="61"/>
      <c r="R114" s="61"/>
      <c r="S114" s="67"/>
      <c r="T114" s="61"/>
      <c r="U114" s="61"/>
      <c r="V114" s="67"/>
    </row>
    <row r="115" spans="1:22" x14ac:dyDescent="0.25">
      <c r="A115" s="24">
        <v>104</v>
      </c>
      <c r="B115" s="25">
        <v>42796</v>
      </c>
      <c r="C115" s="92">
        <f ca="1">VLOOKUP(B115,tasainteres!$A$2:$D$677,3,FALSE)</f>
        <v>7.2378239999999996E-2</v>
      </c>
      <c r="D115" s="51">
        <f>VLOOKUP('VaR Delta Normal con bono'!B115,tdc!A:D,4,0)</f>
        <v>19.851500000000001</v>
      </c>
      <c r="E115" s="26">
        <f t="shared" ca="1" si="11"/>
        <v>-1.2341278262637867E-2</v>
      </c>
      <c r="F115" s="26">
        <f t="shared" si="11"/>
        <v>7.6467773216128965E-3</v>
      </c>
      <c r="G115" s="65"/>
      <c r="H115" s="65"/>
      <c r="I115" s="66"/>
      <c r="J115" s="66"/>
      <c r="K115" s="67"/>
      <c r="L115" s="61"/>
      <c r="M115" s="61"/>
      <c r="N115" s="61"/>
      <c r="O115" s="61"/>
      <c r="P115" s="67"/>
      <c r="Q115" s="61"/>
      <c r="R115" s="61"/>
      <c r="S115" s="67"/>
      <c r="T115" s="61"/>
      <c r="U115" s="61"/>
      <c r="V115" s="67"/>
    </row>
    <row r="116" spans="1:22" x14ac:dyDescent="0.25">
      <c r="A116" s="24">
        <v>105</v>
      </c>
      <c r="B116" s="25">
        <v>42795</v>
      </c>
      <c r="C116" s="92">
        <f ca="1">VLOOKUP(B116,tasainteres!$A$2:$D$677,3,FALSE)</f>
        <v>7.1782689999999996E-2</v>
      </c>
      <c r="D116" s="51">
        <f>VLOOKUP('VaR Delta Normal con bono'!B116,tdc!A:D,4,0)</f>
        <v>20.110099999999999</v>
      </c>
      <c r="E116" s="26">
        <f t="shared" ca="1" si="11"/>
        <v>8.2965684345348567E-3</v>
      </c>
      <c r="F116" s="26">
        <f t="shared" si="11"/>
        <v>-1.2859210048681846E-2</v>
      </c>
      <c r="G116" s="65"/>
      <c r="H116" s="65"/>
      <c r="I116" s="66"/>
      <c r="J116" s="66"/>
      <c r="K116" s="67"/>
      <c r="L116" s="61"/>
      <c r="M116" s="61"/>
      <c r="N116" s="61"/>
      <c r="O116" s="61"/>
      <c r="P116" s="67"/>
      <c r="Q116" s="61"/>
      <c r="R116" s="61"/>
      <c r="S116" s="67"/>
      <c r="T116" s="61"/>
      <c r="U116" s="61"/>
      <c r="V116" s="67"/>
    </row>
    <row r="117" spans="1:22" x14ac:dyDescent="0.25">
      <c r="A117" s="24">
        <v>106</v>
      </c>
      <c r="B117" s="25">
        <v>42794</v>
      </c>
      <c r="C117" s="92">
        <f ca="1">VLOOKUP(B117,tasainteres!$A$2:$D$677,3,FALSE)</f>
        <v>7.1678190000000003E-2</v>
      </c>
      <c r="D117" s="51">
        <f>VLOOKUP('VaR Delta Normal con bono'!B117,tdc!A:D,4,0)</f>
        <v>19.897200000000002</v>
      </c>
      <c r="E117" s="26">
        <f t="shared" ca="1" si="11"/>
        <v>1.4579051173027047E-3</v>
      </c>
      <c r="F117" s="26">
        <f t="shared" si="11"/>
        <v>1.0699997989666699E-2</v>
      </c>
      <c r="G117" s="65"/>
      <c r="H117" s="65"/>
      <c r="I117" s="66"/>
      <c r="J117" s="66"/>
      <c r="K117" s="67"/>
      <c r="L117" s="61"/>
      <c r="M117" s="61"/>
      <c r="N117" s="61"/>
      <c r="O117" s="61"/>
      <c r="P117" s="67"/>
      <c r="Q117" s="61"/>
      <c r="R117" s="61"/>
      <c r="S117" s="67"/>
      <c r="T117" s="61"/>
      <c r="U117" s="61"/>
      <c r="V117" s="67"/>
    </row>
    <row r="118" spans="1:22" x14ac:dyDescent="0.25">
      <c r="A118" s="24">
        <v>107</v>
      </c>
      <c r="B118" s="25">
        <v>42793</v>
      </c>
      <c r="C118" s="92">
        <f ca="1">VLOOKUP(B118,tasainteres!$A$2:$D$677,3,FALSE)</f>
        <v>7.152739000000001E-2</v>
      </c>
      <c r="D118" s="51">
        <f>VLOOKUP('VaR Delta Normal con bono'!B118,tdc!A:D,4,0)</f>
        <v>19.903099000000001</v>
      </c>
      <c r="E118" s="26">
        <f t="shared" ca="1" si="11"/>
        <v>2.10828327442103E-3</v>
      </c>
      <c r="F118" s="26">
        <f t="shared" si="11"/>
        <v>-2.9638600501358248E-4</v>
      </c>
      <c r="G118" s="65"/>
      <c r="H118" s="65"/>
      <c r="I118" s="66"/>
      <c r="J118" s="66"/>
      <c r="K118" s="67"/>
      <c r="L118" s="61"/>
      <c r="M118" s="61"/>
      <c r="N118" s="61"/>
      <c r="O118" s="61"/>
      <c r="P118" s="67"/>
      <c r="Q118" s="61"/>
      <c r="R118" s="61"/>
      <c r="S118" s="67"/>
      <c r="T118" s="61"/>
      <c r="U118" s="61"/>
      <c r="V118" s="67"/>
    </row>
    <row r="119" spans="1:22" x14ac:dyDescent="0.25">
      <c r="A119" s="24">
        <v>108</v>
      </c>
      <c r="B119" s="25">
        <v>42790</v>
      </c>
      <c r="C119" s="92">
        <f ca="1">VLOOKUP(B119,tasainteres!$A$2:$D$677,3,FALSE)</f>
        <v>7.1279159999999994E-2</v>
      </c>
      <c r="D119" s="51">
        <f>VLOOKUP('VaR Delta Normal con bono'!B119,tdc!A:D,4,0)</f>
        <v>19.6798</v>
      </c>
      <c r="E119" s="26">
        <f t="shared" ca="1" si="11"/>
        <v>3.4825045637465468E-3</v>
      </c>
      <c r="F119" s="26">
        <f t="shared" si="11"/>
        <v>1.1346609213508385E-2</v>
      </c>
      <c r="G119" s="65"/>
      <c r="H119" s="65"/>
      <c r="I119" s="66"/>
      <c r="J119" s="66"/>
      <c r="K119" s="67"/>
      <c r="L119" s="61"/>
      <c r="M119" s="61"/>
      <c r="N119" s="61"/>
      <c r="O119" s="61"/>
      <c r="P119" s="67"/>
      <c r="Q119" s="61"/>
      <c r="R119" s="61"/>
      <c r="S119" s="67"/>
      <c r="T119" s="61"/>
      <c r="U119" s="61"/>
      <c r="V119" s="67"/>
    </row>
    <row r="120" spans="1:22" x14ac:dyDescent="0.25">
      <c r="A120" s="24">
        <v>109</v>
      </c>
      <c r="B120" s="25">
        <v>42789</v>
      </c>
      <c r="C120" s="92">
        <f ca="1">VLOOKUP(B120,tasainteres!$A$2:$D$677,3,FALSE)</f>
        <v>7.0878049999999998E-2</v>
      </c>
      <c r="D120" s="51">
        <f>VLOOKUP('VaR Delta Normal con bono'!B120,tdc!A:D,4,0)</f>
        <v>19.889799</v>
      </c>
      <c r="E120" s="26">
        <f t="shared" ca="1" si="11"/>
        <v>5.6591568193538055E-3</v>
      </c>
      <c r="F120" s="26">
        <f t="shared" si="11"/>
        <v>-1.0558125801070184E-2</v>
      </c>
      <c r="G120" s="65"/>
      <c r="H120" s="65"/>
      <c r="I120" s="66"/>
      <c r="J120" s="66"/>
      <c r="K120" s="67"/>
      <c r="L120" s="61"/>
      <c r="M120" s="61"/>
      <c r="N120" s="61"/>
      <c r="O120" s="61"/>
      <c r="P120" s="67"/>
      <c r="Q120" s="61"/>
      <c r="R120" s="61"/>
      <c r="S120" s="67"/>
      <c r="T120" s="61"/>
      <c r="U120" s="61"/>
      <c r="V120" s="67"/>
    </row>
    <row r="121" spans="1:22" x14ac:dyDescent="0.25">
      <c r="A121" s="24">
        <v>110</v>
      </c>
      <c r="B121" s="25">
        <v>42788</v>
      </c>
      <c r="C121" s="92">
        <f ca="1">VLOOKUP(B121,tasainteres!$A$2:$D$677,3,FALSE)</f>
        <v>7.0622519999999994E-2</v>
      </c>
      <c r="D121" s="51">
        <f>VLOOKUP('VaR Delta Normal con bono'!B121,tdc!A:D,4,0)</f>
        <v>19.999300000000002</v>
      </c>
      <c r="E121" s="26">
        <f t="shared" ca="1" si="11"/>
        <v>3.6182509488476011E-3</v>
      </c>
      <c r="F121" s="26">
        <f t="shared" si="11"/>
        <v>-5.4752416334572507E-3</v>
      </c>
      <c r="G121" s="65"/>
      <c r="H121" s="65"/>
      <c r="I121" s="66"/>
      <c r="J121" s="66"/>
      <c r="K121" s="67"/>
      <c r="L121" s="61"/>
      <c r="M121" s="61"/>
      <c r="N121" s="61"/>
      <c r="O121" s="61"/>
      <c r="P121" s="67"/>
      <c r="Q121" s="61"/>
      <c r="R121" s="61"/>
      <c r="S121" s="67"/>
      <c r="T121" s="61"/>
      <c r="U121" s="61"/>
      <c r="V121" s="67"/>
    </row>
    <row r="122" spans="1:22" x14ac:dyDescent="0.25">
      <c r="A122" s="24">
        <v>111</v>
      </c>
      <c r="B122" s="25">
        <v>42787</v>
      </c>
      <c r="C122" s="92">
        <f ca="1">VLOOKUP(B122,tasainteres!$A$2:$D$677,3,FALSE)</f>
        <v>7.1019789999999999E-2</v>
      </c>
      <c r="D122" s="51">
        <f>VLOOKUP('VaR Delta Normal con bono'!B122,tdc!A:D,4,0)</f>
        <v>20.356999999999999</v>
      </c>
      <c r="E122" s="26">
        <f t="shared" ca="1" si="11"/>
        <v>-5.5937929413759635E-3</v>
      </c>
      <c r="F122" s="26">
        <f t="shared" si="11"/>
        <v>-1.7571351377904332E-2</v>
      </c>
      <c r="G122" s="65"/>
      <c r="H122" s="65"/>
      <c r="I122" s="66"/>
      <c r="J122" s="66"/>
      <c r="K122" s="67"/>
      <c r="L122" s="61"/>
      <c r="M122" s="61"/>
      <c r="N122" s="61"/>
      <c r="O122" s="61"/>
      <c r="P122" s="67"/>
      <c r="Q122" s="61"/>
      <c r="R122" s="61"/>
      <c r="S122" s="67"/>
      <c r="T122" s="61"/>
      <c r="U122" s="61"/>
      <c r="V122" s="67"/>
    </row>
    <row r="123" spans="1:22" x14ac:dyDescent="0.25">
      <c r="A123" s="24">
        <v>112</v>
      </c>
      <c r="B123" s="25">
        <v>42786</v>
      </c>
      <c r="C123" s="92">
        <f ca="1">VLOOKUP(B123,tasainteres!$A$2:$D$677,3,FALSE)</f>
        <v>7.2468320000000003E-2</v>
      </c>
      <c r="D123" s="51">
        <f>VLOOKUP('VaR Delta Normal con bono'!B123,tdc!A:D,4,0)</f>
        <v>20.446400000000001</v>
      </c>
      <c r="E123" s="26">
        <f t="shared" ca="1" si="11"/>
        <v>-1.9988458404996856E-2</v>
      </c>
      <c r="F123" s="26">
        <f t="shared" si="11"/>
        <v>-4.3724078566398372E-3</v>
      </c>
      <c r="G123" s="65"/>
      <c r="H123" s="65"/>
      <c r="I123" s="66"/>
      <c r="J123" s="66"/>
      <c r="K123" s="67"/>
      <c r="L123" s="61"/>
      <c r="M123" s="61"/>
      <c r="N123" s="61"/>
      <c r="O123" s="61"/>
      <c r="P123" s="67"/>
      <c r="Q123" s="61"/>
      <c r="R123" s="61"/>
      <c r="S123" s="67"/>
      <c r="T123" s="61"/>
      <c r="U123" s="61"/>
      <c r="V123" s="67"/>
    </row>
    <row r="124" spans="1:22" x14ac:dyDescent="0.25">
      <c r="A124" s="24">
        <v>113</v>
      </c>
      <c r="B124" s="25">
        <v>42783</v>
      </c>
      <c r="C124" s="92">
        <f ca="1">VLOOKUP(B124,tasainteres!$A$2:$D$677,3,FALSE)</f>
        <v>7.2468320000000003E-2</v>
      </c>
      <c r="D124" s="51">
        <f>VLOOKUP('VaR Delta Normal con bono'!B124,tdc!A:D,4,0)</f>
        <v>20.397400000000001</v>
      </c>
      <c r="E124" s="26">
        <f t="shared" ca="1" si="11"/>
        <v>0</v>
      </c>
      <c r="F124" s="26">
        <f t="shared" si="11"/>
        <v>2.4022669555923137E-3</v>
      </c>
      <c r="G124" s="65"/>
      <c r="H124" s="65"/>
      <c r="I124" s="66"/>
      <c r="J124" s="66"/>
      <c r="K124" s="67"/>
      <c r="L124" s="61"/>
      <c r="M124" s="61"/>
      <c r="N124" s="61"/>
      <c r="O124" s="61"/>
      <c r="P124" s="67"/>
      <c r="Q124" s="61"/>
      <c r="R124" s="61"/>
      <c r="S124" s="67"/>
      <c r="T124" s="61"/>
      <c r="U124" s="61"/>
      <c r="V124" s="67"/>
    </row>
    <row r="125" spans="1:22" x14ac:dyDescent="0.25">
      <c r="A125" s="24">
        <v>114</v>
      </c>
      <c r="B125" s="25">
        <v>42782</v>
      </c>
      <c r="C125" s="92">
        <f ca="1">VLOOKUP(B125,tasainteres!$A$2:$D$677,3,FALSE)</f>
        <v>7.2067270000000003E-2</v>
      </c>
      <c r="D125" s="51">
        <f>VLOOKUP('VaR Delta Normal con bono'!B125,tdc!A:D,4,0)</f>
        <v>20.2866</v>
      </c>
      <c r="E125" s="26">
        <f t="shared" ca="1" si="11"/>
        <v>5.5649395349650632E-3</v>
      </c>
      <c r="F125" s="26">
        <f t="shared" si="11"/>
        <v>5.4617333609379148E-3</v>
      </c>
      <c r="G125" s="65"/>
      <c r="H125" s="65"/>
      <c r="I125" s="66"/>
      <c r="J125" s="66"/>
      <c r="K125" s="67"/>
      <c r="L125" s="61"/>
      <c r="M125" s="61"/>
      <c r="N125" s="61"/>
      <c r="O125" s="61"/>
      <c r="P125" s="67"/>
      <c r="Q125" s="61"/>
      <c r="R125" s="61"/>
      <c r="S125" s="67"/>
      <c r="T125" s="61"/>
      <c r="U125" s="61"/>
      <c r="V125" s="67"/>
    </row>
    <row r="126" spans="1:22" x14ac:dyDescent="0.25">
      <c r="A126" s="24">
        <v>115</v>
      </c>
      <c r="B126" s="25">
        <v>42781</v>
      </c>
      <c r="C126" s="92">
        <f ca="1">VLOOKUP(B126,tasainteres!$A$2:$D$677,3,FALSE)</f>
        <v>7.2364159999999997E-2</v>
      </c>
      <c r="D126" s="51">
        <f>VLOOKUP('VaR Delta Normal con bono'!B126,tdc!A:D,4,0)</f>
        <v>20.273099999999999</v>
      </c>
      <c r="E126" s="26">
        <f t="shared" ca="1" si="11"/>
        <v>-4.1027215682458706E-3</v>
      </c>
      <c r="F126" s="26">
        <f t="shared" si="11"/>
        <v>6.6590703937730034E-4</v>
      </c>
      <c r="G126" s="65"/>
      <c r="H126" s="65"/>
      <c r="I126" s="66"/>
      <c r="J126" s="66"/>
      <c r="K126" s="67"/>
      <c r="L126" s="61"/>
      <c r="M126" s="61"/>
      <c r="N126" s="61"/>
      <c r="O126" s="61"/>
      <c r="P126" s="67"/>
      <c r="Q126" s="61"/>
      <c r="R126" s="61"/>
      <c r="S126" s="67"/>
      <c r="T126" s="61"/>
      <c r="U126" s="61"/>
      <c r="V126" s="67"/>
    </row>
    <row r="127" spans="1:22" x14ac:dyDescent="0.25">
      <c r="A127" s="24">
        <v>116</v>
      </c>
      <c r="B127" s="25">
        <v>42780</v>
      </c>
      <c r="C127" s="92">
        <f ca="1">VLOOKUP(B127,tasainteres!$A$2:$D$677,3,FALSE)</f>
        <v>7.2417590000000004E-2</v>
      </c>
      <c r="D127" s="51">
        <f>VLOOKUP('VaR Delta Normal con bono'!B127,tdc!A:D,4,0)</f>
        <v>20.275998999999999</v>
      </c>
      <c r="E127" s="26">
        <f t="shared" ca="1" si="11"/>
        <v>-7.3780417161084522E-4</v>
      </c>
      <c r="F127" s="26">
        <f t="shared" si="11"/>
        <v>-1.4297692557585506E-4</v>
      </c>
      <c r="G127" s="65"/>
      <c r="H127" s="65"/>
      <c r="I127" s="66"/>
      <c r="J127" s="66"/>
      <c r="K127" s="67"/>
      <c r="L127" s="61"/>
      <c r="M127" s="61"/>
      <c r="N127" s="61"/>
      <c r="O127" s="61"/>
      <c r="P127" s="67"/>
      <c r="Q127" s="61"/>
      <c r="R127" s="61"/>
      <c r="S127" s="67"/>
      <c r="T127" s="61"/>
      <c r="U127" s="61"/>
      <c r="V127" s="67"/>
    </row>
    <row r="128" spans="1:22" x14ac:dyDescent="0.25">
      <c r="A128" s="24">
        <v>117</v>
      </c>
      <c r="B128" s="25">
        <v>42779</v>
      </c>
      <c r="C128" s="92">
        <f ca="1">VLOOKUP(B128,tasainteres!$A$2:$D$677,3,FALSE)</f>
        <v>7.1819949999999994E-2</v>
      </c>
      <c r="D128" s="51">
        <f>VLOOKUP('VaR Delta Normal con bono'!B128,tdc!A:D,4,0)</f>
        <v>20.322500000000002</v>
      </c>
      <c r="E128" s="26">
        <f t="shared" ca="1" si="11"/>
        <v>8.3213647461466422E-3</v>
      </c>
      <c r="F128" s="26">
        <f t="shared" si="11"/>
        <v>-2.2881535244189122E-3</v>
      </c>
      <c r="G128" s="65"/>
      <c r="H128" s="65"/>
      <c r="I128" s="66"/>
      <c r="J128" s="66"/>
      <c r="K128" s="67"/>
      <c r="L128" s="61"/>
      <c r="M128" s="61"/>
      <c r="N128" s="61"/>
      <c r="O128" s="61"/>
      <c r="P128" s="67"/>
      <c r="Q128" s="61"/>
      <c r="R128" s="61"/>
      <c r="S128" s="67"/>
      <c r="T128" s="61"/>
      <c r="U128" s="61"/>
      <c r="V128" s="67"/>
    </row>
    <row r="129" spans="1:22" x14ac:dyDescent="0.25">
      <c r="A129" s="24">
        <v>118</v>
      </c>
      <c r="B129" s="25">
        <v>42776</v>
      </c>
      <c r="C129" s="92">
        <f ca="1">VLOOKUP(B129,tasainteres!$A$2:$D$677,3,FALSE)</f>
        <v>7.1867879999999995E-2</v>
      </c>
      <c r="D129" s="51">
        <f>VLOOKUP('VaR Delta Normal con bono'!B129,tdc!A:D,4,0)</f>
        <v>20.361601</v>
      </c>
      <c r="E129" s="26">
        <f t="shared" ca="1" si="11"/>
        <v>-6.6691823941378292E-4</v>
      </c>
      <c r="F129" s="26">
        <f t="shared" si="11"/>
        <v>-1.920330331588338E-3</v>
      </c>
      <c r="G129" s="65"/>
      <c r="H129" s="65"/>
      <c r="I129" s="66"/>
      <c r="J129" s="66"/>
      <c r="K129" s="67"/>
      <c r="L129" s="61"/>
      <c r="M129" s="61"/>
      <c r="N129" s="61"/>
      <c r="O129" s="61"/>
      <c r="P129" s="67"/>
      <c r="Q129" s="61"/>
      <c r="R129" s="61"/>
      <c r="S129" s="67"/>
      <c r="T129" s="61"/>
      <c r="U129" s="61"/>
      <c r="V129" s="67"/>
    </row>
    <row r="130" spans="1:22" x14ac:dyDescent="0.25">
      <c r="A130" s="24">
        <v>119</v>
      </c>
      <c r="B130" s="25">
        <v>42775</v>
      </c>
      <c r="C130" s="92">
        <f ca="1">VLOOKUP(B130,tasainteres!$A$2:$D$677,3,FALSE)</f>
        <v>7.0813349999999997E-2</v>
      </c>
      <c r="D130" s="51">
        <f>VLOOKUP('VaR Delta Normal con bono'!B130,tdc!A:D,4,0)</f>
        <v>20.5124</v>
      </c>
      <c r="E130" s="26">
        <f t="shared" ca="1" si="11"/>
        <v>1.4891683559667745E-2</v>
      </c>
      <c r="F130" s="26">
        <f t="shared" si="11"/>
        <v>-7.3516019578401259E-3</v>
      </c>
      <c r="G130" s="65"/>
      <c r="H130" s="65"/>
      <c r="I130" s="66"/>
      <c r="J130" s="66"/>
      <c r="K130" s="67"/>
      <c r="L130" s="61"/>
      <c r="M130" s="61"/>
      <c r="N130" s="61"/>
      <c r="O130" s="61"/>
      <c r="P130" s="67"/>
      <c r="Q130" s="61"/>
      <c r="R130" s="61"/>
      <c r="S130" s="67"/>
      <c r="T130" s="61"/>
      <c r="U130" s="61"/>
      <c r="V130" s="67"/>
    </row>
    <row r="131" spans="1:22" x14ac:dyDescent="0.25">
      <c r="A131" s="24">
        <v>120</v>
      </c>
      <c r="B131" s="25">
        <v>42774</v>
      </c>
      <c r="C131" s="92">
        <f ca="1">VLOOKUP(B131,tasainteres!$A$2:$D$677,3,FALSE)</f>
        <v>6.9466219999999995E-2</v>
      </c>
      <c r="D131" s="51">
        <f>VLOOKUP('VaR Delta Normal con bono'!B131,tdc!A:D,4,0)</f>
        <v>20.608899999999998</v>
      </c>
      <c r="E131" s="26">
        <f t="shared" ca="1" si="11"/>
        <v>1.9392591103992718E-2</v>
      </c>
      <c r="F131" s="26">
        <f t="shared" si="11"/>
        <v>-4.6824430221893421E-3</v>
      </c>
      <c r="G131" s="65"/>
      <c r="H131" s="65"/>
      <c r="I131" s="66"/>
      <c r="J131" s="66"/>
      <c r="K131" s="67"/>
      <c r="L131" s="61"/>
      <c r="M131" s="61"/>
      <c r="N131" s="61"/>
      <c r="O131" s="61"/>
      <c r="P131" s="67"/>
      <c r="Q131" s="61"/>
      <c r="R131" s="61"/>
      <c r="S131" s="67"/>
      <c r="T131" s="61"/>
      <c r="U131" s="61"/>
      <c r="V131" s="67"/>
    </row>
    <row r="132" spans="1:22" x14ac:dyDescent="0.25">
      <c r="A132" s="24">
        <v>121</v>
      </c>
      <c r="B132" s="25">
        <v>42773</v>
      </c>
      <c r="C132" s="92">
        <f ca="1">VLOOKUP(B132,tasainteres!$A$2:$D$677,3,FALSE)</f>
        <v>7.026576000000001E-2</v>
      </c>
      <c r="D132" s="51">
        <f>VLOOKUP('VaR Delta Normal con bono'!B132,tdc!A:D,4,0)</f>
        <v>20.544701</v>
      </c>
      <c r="E132" s="26">
        <f t="shared" ca="1" si="11"/>
        <v>-1.1378799574643716E-2</v>
      </c>
      <c r="F132" s="26">
        <f t="shared" si="11"/>
        <v>3.1248446983969114E-3</v>
      </c>
      <c r="G132" s="65"/>
      <c r="H132" s="65"/>
      <c r="I132" s="66"/>
      <c r="J132" s="66"/>
      <c r="K132" s="67"/>
      <c r="L132" s="61"/>
      <c r="M132" s="61"/>
      <c r="N132" s="61"/>
      <c r="O132" s="61"/>
      <c r="P132" s="67"/>
      <c r="Q132" s="61"/>
      <c r="R132" s="61"/>
      <c r="S132" s="67"/>
      <c r="T132" s="61"/>
      <c r="U132" s="61"/>
      <c r="V132" s="67"/>
    </row>
    <row r="133" spans="1:22" x14ac:dyDescent="0.25">
      <c r="A133" s="24">
        <v>122</v>
      </c>
      <c r="B133" s="25">
        <v>42769</v>
      </c>
      <c r="C133" s="92">
        <f ca="1">VLOOKUP(B133,tasainteres!$A$2:$D$677,3,FALSE)</f>
        <v>7.0765000000000008E-2</v>
      </c>
      <c r="D133" s="51">
        <f>VLOOKUP('VaR Delta Normal con bono'!B133,tdc!A:D,4,0)</f>
        <v>20.528299000000001</v>
      </c>
      <c r="E133" s="26">
        <f t="shared" ca="1" si="11"/>
        <v>-7.0549000211969082E-3</v>
      </c>
      <c r="F133" s="26">
        <f t="shared" si="11"/>
        <v>7.9899459765275793E-4</v>
      </c>
      <c r="G133" s="65"/>
      <c r="H133" s="65"/>
      <c r="I133" s="66"/>
      <c r="J133" s="66"/>
      <c r="K133" s="67"/>
      <c r="L133" s="61"/>
      <c r="M133" s="61"/>
      <c r="N133" s="61"/>
      <c r="O133" s="61"/>
      <c r="P133" s="67"/>
      <c r="Q133" s="61"/>
      <c r="R133" s="61"/>
      <c r="S133" s="67"/>
      <c r="T133" s="61"/>
      <c r="U133" s="61"/>
      <c r="V133" s="67"/>
    </row>
    <row r="134" spans="1:22" x14ac:dyDescent="0.25">
      <c r="A134" s="24">
        <v>123</v>
      </c>
      <c r="B134" s="25">
        <v>42768</v>
      </c>
      <c r="C134" s="92">
        <f ca="1">VLOOKUP(B134,tasainteres!$A$2:$D$677,3,FALSE)</f>
        <v>7.0862809999999998E-2</v>
      </c>
      <c r="D134" s="51">
        <f>VLOOKUP('VaR Delta Normal con bono'!B134,tdc!A:D,4,0)</f>
        <v>20.710198999999999</v>
      </c>
      <c r="E134" s="26">
        <f t="shared" ca="1" si="11"/>
        <v>-1.3802726705304247E-3</v>
      </c>
      <c r="F134" s="26">
        <f t="shared" si="11"/>
        <v>-8.7831121275077084E-3</v>
      </c>
      <c r="G134" s="65"/>
      <c r="H134" s="65"/>
      <c r="I134" s="66"/>
      <c r="J134" s="66"/>
      <c r="K134" s="67"/>
      <c r="L134" s="61"/>
      <c r="M134" s="61"/>
      <c r="N134" s="61"/>
      <c r="O134" s="61"/>
      <c r="P134" s="67"/>
      <c r="Q134" s="61"/>
      <c r="R134" s="61"/>
      <c r="S134" s="67"/>
      <c r="T134" s="61"/>
      <c r="U134" s="61"/>
      <c r="V134" s="67"/>
    </row>
    <row r="135" spans="1:22" x14ac:dyDescent="0.25">
      <c r="A135" s="24">
        <v>124</v>
      </c>
      <c r="B135" s="25">
        <v>42767</v>
      </c>
      <c r="C135" s="92">
        <f ca="1">VLOOKUP(B135,tasainteres!$A$2:$D$677,3,FALSE)</f>
        <v>7.1062799999999995E-2</v>
      </c>
      <c r="D135" s="51">
        <f>VLOOKUP('VaR Delta Normal con bono'!B135,tdc!A:D,4,0)</f>
        <v>20.805098999999998</v>
      </c>
      <c r="E135" s="26">
        <f t="shared" ca="1" si="11"/>
        <v>-2.814271320578432E-3</v>
      </c>
      <c r="F135" s="26">
        <f t="shared" si="11"/>
        <v>-4.5613818035664666E-3</v>
      </c>
      <c r="G135" s="65"/>
      <c r="H135" s="65"/>
      <c r="I135" s="66"/>
      <c r="J135" s="66"/>
      <c r="K135" s="67"/>
      <c r="L135" s="61"/>
      <c r="M135" s="61"/>
      <c r="N135" s="61"/>
      <c r="O135" s="61"/>
      <c r="P135" s="67"/>
      <c r="Q135" s="61"/>
      <c r="R135" s="61"/>
      <c r="S135" s="67"/>
      <c r="T135" s="61"/>
      <c r="U135" s="61"/>
      <c r="V135" s="67"/>
    </row>
    <row r="136" spans="1:22" x14ac:dyDescent="0.25">
      <c r="A136" s="24">
        <v>125</v>
      </c>
      <c r="B136" s="25">
        <v>42766</v>
      </c>
      <c r="C136" s="92">
        <f ca="1">VLOOKUP(B136,tasainteres!$A$2:$D$677,3,FALSE)</f>
        <v>7.0867100000000002E-2</v>
      </c>
      <c r="D136" s="51">
        <f>VLOOKUP('VaR Delta Normal con bono'!B136,tdc!A:D,4,0)</f>
        <v>20.767499999999998</v>
      </c>
      <c r="E136" s="26">
        <f t="shared" ca="1" si="11"/>
        <v>2.7615071027315974E-3</v>
      </c>
      <c r="F136" s="26">
        <f t="shared" si="11"/>
        <v>1.8104730949801695E-3</v>
      </c>
      <c r="G136" s="65"/>
      <c r="H136" s="65"/>
      <c r="I136" s="66"/>
      <c r="J136" s="66"/>
      <c r="K136" s="67"/>
      <c r="L136" s="61"/>
      <c r="M136" s="61"/>
      <c r="N136" s="61"/>
      <c r="O136" s="61"/>
      <c r="P136" s="67"/>
      <c r="Q136" s="61"/>
      <c r="R136" s="61"/>
      <c r="S136" s="67"/>
      <c r="T136" s="61"/>
      <c r="U136" s="61"/>
      <c r="V136" s="67"/>
    </row>
    <row r="137" spans="1:22" x14ac:dyDescent="0.25">
      <c r="A137" s="24">
        <v>126</v>
      </c>
      <c r="B137" s="25">
        <v>42765</v>
      </c>
      <c r="C137" s="92">
        <f ca="1">VLOOKUP(B137,tasainteres!$A$2:$D$677,3,FALSE)</f>
        <v>7.116691E-2</v>
      </c>
      <c r="D137" s="51">
        <f>VLOOKUP('VaR Delta Normal con bono'!B137,tdc!A:D,4,0)</f>
        <v>20.908701000000001</v>
      </c>
      <c r="E137" s="26">
        <f t="shared" ca="1" si="11"/>
        <v>-4.2127724809184475E-3</v>
      </c>
      <c r="F137" s="26">
        <f t="shared" si="11"/>
        <v>-6.7532172371684851E-3</v>
      </c>
      <c r="G137" s="65"/>
      <c r="H137" s="65"/>
      <c r="I137" s="66"/>
      <c r="J137" s="66"/>
      <c r="K137" s="67"/>
      <c r="L137" s="61"/>
      <c r="M137" s="61"/>
      <c r="N137" s="61"/>
      <c r="O137" s="61"/>
      <c r="P137" s="67"/>
      <c r="Q137" s="61"/>
      <c r="R137" s="61"/>
      <c r="S137" s="67"/>
      <c r="T137" s="61"/>
      <c r="U137" s="61"/>
      <c r="V137" s="67"/>
    </row>
    <row r="138" spans="1:22" x14ac:dyDescent="0.25">
      <c r="A138" s="24">
        <v>127</v>
      </c>
      <c r="B138" s="25">
        <v>42762</v>
      </c>
      <c r="C138" s="92">
        <f ca="1">VLOOKUP(B138,tasainteres!$A$2:$D$677,3,FALSE)</f>
        <v>7.1315959999999998E-2</v>
      </c>
      <c r="D138" s="51">
        <f>VLOOKUP('VaR Delta Normal con bono'!B138,tdc!A:D,4,0)</f>
        <v>21.212199999999999</v>
      </c>
      <c r="E138" s="26">
        <f t="shared" ca="1" si="11"/>
        <v>-2.0899950025211611E-3</v>
      </c>
      <c r="F138" s="26">
        <f t="shared" si="11"/>
        <v>-1.4307756856902998E-2</v>
      </c>
      <c r="G138" s="65"/>
      <c r="H138" s="65"/>
      <c r="I138" s="66"/>
      <c r="J138" s="66"/>
      <c r="K138" s="67"/>
      <c r="L138" s="61"/>
      <c r="M138" s="61"/>
      <c r="N138" s="61"/>
      <c r="O138" s="61"/>
      <c r="P138" s="67"/>
      <c r="Q138" s="61"/>
      <c r="R138" s="61"/>
      <c r="S138" s="67"/>
      <c r="T138" s="61"/>
      <c r="U138" s="61"/>
      <c r="V138" s="67"/>
    </row>
    <row r="139" spans="1:22" x14ac:dyDescent="0.25">
      <c r="A139" s="24">
        <v>128</v>
      </c>
      <c r="B139" s="25">
        <v>42761</v>
      </c>
      <c r="C139" s="92">
        <f ca="1">VLOOKUP(B139,tasainteres!$A$2:$D$677,3,FALSE)</f>
        <v>7.1963509999999994E-2</v>
      </c>
      <c r="D139" s="51">
        <f>VLOOKUP('VaR Delta Normal con bono'!B139,tdc!A:D,4,0)</f>
        <v>21.055299999999999</v>
      </c>
      <c r="E139" s="26">
        <f t="shared" ca="1" si="11"/>
        <v>-8.998310393698139E-3</v>
      </c>
      <c r="F139" s="26">
        <f t="shared" si="11"/>
        <v>7.451805483654983E-3</v>
      </c>
      <c r="G139" s="65"/>
      <c r="H139" s="65"/>
      <c r="I139" s="66"/>
      <c r="J139" s="66"/>
      <c r="K139" s="67"/>
      <c r="L139" s="61"/>
      <c r="M139" s="61"/>
      <c r="N139" s="61"/>
      <c r="O139" s="61"/>
      <c r="P139" s="67"/>
      <c r="Q139" s="61"/>
      <c r="R139" s="61"/>
      <c r="S139" s="67"/>
      <c r="T139" s="61"/>
      <c r="U139" s="61"/>
      <c r="V139" s="67"/>
    </row>
    <row r="140" spans="1:22" x14ac:dyDescent="0.25">
      <c r="A140" s="24">
        <v>129</v>
      </c>
      <c r="B140" s="25">
        <v>42760</v>
      </c>
      <c r="C140" s="92">
        <f ca="1">VLOOKUP(B140,tasainteres!$A$2:$D$677,3,FALSE)</f>
        <v>7.2060769999999996E-2</v>
      </c>
      <c r="D140" s="51">
        <f>VLOOKUP('VaR Delta Normal con bono'!B140,tdc!A:D,4,0)</f>
        <v>21.506701</v>
      </c>
      <c r="E140" s="26">
        <f t="shared" ca="1" si="11"/>
        <v>-1.3496941539759E-3</v>
      </c>
      <c r="F140" s="26">
        <f t="shared" si="11"/>
        <v>-2.0988853660075524E-2</v>
      </c>
      <c r="G140" s="65"/>
      <c r="H140" s="65"/>
      <c r="I140" s="66"/>
      <c r="J140" s="66"/>
      <c r="K140" s="67"/>
      <c r="L140" s="61"/>
      <c r="M140" s="61"/>
      <c r="N140" s="61"/>
      <c r="O140" s="61"/>
      <c r="P140" s="67"/>
      <c r="Q140" s="61"/>
      <c r="R140" s="61"/>
      <c r="S140" s="67"/>
      <c r="T140" s="61"/>
      <c r="U140" s="61"/>
      <c r="V140" s="67"/>
    </row>
    <row r="141" spans="1:22" x14ac:dyDescent="0.25">
      <c r="A141" s="24">
        <v>130</v>
      </c>
      <c r="B141" s="25">
        <v>42759</v>
      </c>
      <c r="C141" s="92">
        <f ca="1">VLOOKUP(B141,tasainteres!$A$2:$D$677,3,FALSE)</f>
        <v>7.2356139999999999E-2</v>
      </c>
      <c r="D141" s="51">
        <f>VLOOKUP('VaR Delta Normal con bono'!B141,tdc!A:D,4,0)</f>
        <v>21.325199000000001</v>
      </c>
      <c r="E141" s="26">
        <f t="shared" ref="E141:F204" ca="1" si="12">C140/C141-1</f>
        <v>-4.0821691151573525E-3</v>
      </c>
      <c r="F141" s="26">
        <f t="shared" si="12"/>
        <v>8.5111515254792103E-3</v>
      </c>
      <c r="G141" s="65"/>
      <c r="H141" s="65"/>
      <c r="I141" s="66"/>
      <c r="J141" s="66"/>
      <c r="K141" s="67"/>
      <c r="L141" s="61"/>
      <c r="M141" s="61"/>
      <c r="N141" s="61"/>
      <c r="O141" s="61"/>
      <c r="P141" s="67"/>
      <c r="Q141" s="61"/>
      <c r="R141" s="61"/>
      <c r="S141" s="67"/>
      <c r="T141" s="61"/>
      <c r="U141" s="61"/>
      <c r="V141" s="67"/>
    </row>
    <row r="142" spans="1:22" x14ac:dyDescent="0.25">
      <c r="A142" s="24">
        <v>131</v>
      </c>
      <c r="B142" s="25">
        <v>42758</v>
      </c>
      <c r="C142" s="92">
        <f ca="1">VLOOKUP(B142,tasainteres!$A$2:$D$677,3,FALSE)</f>
        <v>7.2357930000000001E-2</v>
      </c>
      <c r="D142" s="51">
        <f>VLOOKUP('VaR Delta Normal con bono'!B142,tdc!A:D,4,0)</f>
        <v>21.514299000000001</v>
      </c>
      <c r="E142" s="26">
        <f t="shared" ca="1" si="12"/>
        <v>-2.4738131674029162E-5</v>
      </c>
      <c r="F142" s="26">
        <f t="shared" si="12"/>
        <v>-8.7895032043572296E-3</v>
      </c>
      <c r="G142" s="65"/>
      <c r="H142" s="65"/>
      <c r="I142" s="66"/>
      <c r="J142" s="66"/>
      <c r="K142" s="67"/>
      <c r="L142" s="61"/>
      <c r="M142" s="61"/>
      <c r="N142" s="61"/>
      <c r="O142" s="61"/>
      <c r="P142" s="67"/>
      <c r="Q142" s="61"/>
      <c r="R142" s="61"/>
      <c r="S142" s="67"/>
      <c r="T142" s="61"/>
      <c r="U142" s="61"/>
      <c r="V142" s="67"/>
    </row>
    <row r="143" spans="1:22" x14ac:dyDescent="0.25">
      <c r="A143" s="24">
        <v>132</v>
      </c>
      <c r="B143" s="25">
        <v>42755</v>
      </c>
      <c r="C143" s="92">
        <f ca="1">VLOOKUP(B143,tasainteres!$A$2:$D$677,3,FALSE)</f>
        <v>7.2259619999999997E-2</v>
      </c>
      <c r="D143" s="51">
        <f>VLOOKUP('VaR Delta Normal con bono'!B143,tdc!A:D,4,0)</f>
        <v>21.922001000000002</v>
      </c>
      <c r="E143" s="26">
        <f t="shared" ca="1" si="12"/>
        <v>1.3605108911449726E-3</v>
      </c>
      <c r="F143" s="26">
        <f t="shared" si="12"/>
        <v>-1.8597846063413637E-2</v>
      </c>
      <c r="G143" s="65"/>
      <c r="H143" s="65"/>
      <c r="I143" s="66"/>
      <c r="J143" s="66"/>
      <c r="K143" s="67"/>
      <c r="L143" s="61"/>
      <c r="M143" s="61"/>
      <c r="N143" s="61"/>
      <c r="O143" s="61"/>
      <c r="P143" s="67"/>
      <c r="Q143" s="61"/>
      <c r="R143" s="61"/>
      <c r="S143" s="67"/>
      <c r="T143" s="61"/>
      <c r="U143" s="61"/>
      <c r="V143" s="67"/>
    </row>
    <row r="144" spans="1:22" x14ac:dyDescent="0.25">
      <c r="A144" s="24">
        <v>133</v>
      </c>
      <c r="B144" s="25">
        <v>42754</v>
      </c>
      <c r="C144" s="92">
        <f ca="1">VLOOKUP(B144,tasainteres!$A$2:$D$677,3,FALSE)</f>
        <v>7.3255100000000004E-2</v>
      </c>
      <c r="D144" s="51">
        <f>VLOOKUP('VaR Delta Normal con bono'!B144,tdc!A:D,4,0)</f>
        <v>21.909200999999999</v>
      </c>
      <c r="E144" s="26">
        <f t="shared" ca="1" si="12"/>
        <v>-1.3589224504505615E-2</v>
      </c>
      <c r="F144" s="26">
        <f t="shared" si="12"/>
        <v>5.8422942945313139E-4</v>
      </c>
      <c r="G144" s="65"/>
      <c r="H144" s="65"/>
      <c r="I144" s="66"/>
      <c r="J144" s="66"/>
      <c r="K144" s="67"/>
      <c r="L144" s="61"/>
      <c r="M144" s="61"/>
      <c r="N144" s="61"/>
      <c r="O144" s="61"/>
      <c r="P144" s="67"/>
      <c r="Q144" s="61"/>
      <c r="R144" s="61"/>
      <c r="S144" s="67"/>
      <c r="T144" s="61"/>
      <c r="U144" s="61"/>
      <c r="V144" s="67"/>
    </row>
    <row r="145" spans="1:22" x14ac:dyDescent="0.25">
      <c r="A145" s="24">
        <v>134</v>
      </c>
      <c r="B145" s="25">
        <v>42753</v>
      </c>
      <c r="C145" s="92">
        <f ca="1">VLOOKUP(B145,tasainteres!$A$2:$D$677,3,FALSE)</f>
        <v>7.3457869999999995E-2</v>
      </c>
      <c r="D145" s="51">
        <f>VLOOKUP('VaR Delta Normal con bono'!B145,tdc!A:D,4,0)</f>
        <v>21.511299000000001</v>
      </c>
      <c r="E145" s="26">
        <f t="shared" ca="1" si="12"/>
        <v>-2.7603577397492529E-3</v>
      </c>
      <c r="F145" s="26">
        <f t="shared" si="12"/>
        <v>1.8497348765409205E-2</v>
      </c>
      <c r="G145" s="65"/>
      <c r="H145" s="65"/>
      <c r="I145" s="66"/>
      <c r="J145" s="66"/>
      <c r="K145" s="67"/>
      <c r="L145" s="61"/>
      <c r="M145" s="61"/>
      <c r="N145" s="61"/>
      <c r="O145" s="61"/>
      <c r="P145" s="67"/>
      <c r="Q145" s="61"/>
      <c r="R145" s="61"/>
      <c r="S145" s="67"/>
      <c r="T145" s="61"/>
      <c r="U145" s="61"/>
      <c r="V145" s="67"/>
    </row>
    <row r="146" spans="1:22" x14ac:dyDescent="0.25">
      <c r="A146" s="24">
        <v>135</v>
      </c>
      <c r="B146" s="25">
        <v>42752</v>
      </c>
      <c r="C146" s="92">
        <f ca="1">VLOOKUP(B146,tasainteres!$A$2:$D$677,3,FALSE)</f>
        <v>7.2711529999999996E-2</v>
      </c>
      <c r="D146" s="51">
        <f>VLOOKUP('VaR Delta Normal con bono'!B146,tdc!A:D,4,0)</f>
        <v>21.677199999999999</v>
      </c>
      <c r="E146" s="26">
        <f t="shared" ca="1" si="12"/>
        <v>1.0264396857004643E-2</v>
      </c>
      <c r="F146" s="26">
        <f t="shared" si="12"/>
        <v>-7.6532485745390844E-3</v>
      </c>
      <c r="G146" s="65"/>
      <c r="H146" s="65"/>
      <c r="I146" s="66"/>
      <c r="J146" s="66"/>
      <c r="K146" s="67"/>
      <c r="L146" s="61"/>
      <c r="M146" s="61"/>
      <c r="N146" s="61"/>
      <c r="O146" s="61"/>
      <c r="P146" s="67"/>
      <c r="Q146" s="61"/>
      <c r="R146" s="61"/>
      <c r="S146" s="67"/>
      <c r="T146" s="61"/>
      <c r="U146" s="61"/>
      <c r="V146" s="67"/>
    </row>
    <row r="147" spans="1:22" x14ac:dyDescent="0.25">
      <c r="A147" s="24">
        <v>136</v>
      </c>
      <c r="B147" s="25">
        <v>42751</v>
      </c>
      <c r="C147" s="92">
        <f ca="1">VLOOKUP(B147,tasainteres!$A$2:$D$677,3,FALSE)</f>
        <v>7.1959010000000004E-2</v>
      </c>
      <c r="D147" s="51">
        <f>VLOOKUP('VaR Delta Normal con bono'!B147,tdc!A:D,4,0)</f>
        <v>21.505099999999999</v>
      </c>
      <c r="E147" s="26">
        <f t="shared" ca="1" si="12"/>
        <v>1.0457620247971589E-2</v>
      </c>
      <c r="F147" s="26">
        <f t="shared" si="12"/>
        <v>8.002752835373883E-3</v>
      </c>
      <c r="G147" s="65"/>
      <c r="H147" s="65"/>
      <c r="I147" s="66"/>
      <c r="J147" s="66"/>
      <c r="K147" s="67"/>
      <c r="L147" s="61"/>
      <c r="M147" s="61"/>
      <c r="N147" s="61"/>
      <c r="O147" s="61"/>
      <c r="P147" s="67"/>
      <c r="Q147" s="61"/>
      <c r="R147" s="61"/>
      <c r="S147" s="67"/>
      <c r="T147" s="61"/>
      <c r="U147" s="61"/>
      <c r="V147" s="67"/>
    </row>
    <row r="148" spans="1:22" x14ac:dyDescent="0.25">
      <c r="A148" s="24">
        <v>137</v>
      </c>
      <c r="B148" s="25">
        <v>42748</v>
      </c>
      <c r="C148" s="92">
        <f ca="1">VLOOKUP(B148,tasainteres!$A$2:$D$677,3,FALSE)</f>
        <v>7.1959010000000004E-2</v>
      </c>
      <c r="D148" s="51">
        <f>VLOOKUP('VaR Delta Normal con bono'!B148,tdc!A:D,4,0)</f>
        <v>21.772099999999998</v>
      </c>
      <c r="E148" s="26">
        <f t="shared" ca="1" si="12"/>
        <v>0</v>
      </c>
      <c r="F148" s="26">
        <f t="shared" si="12"/>
        <v>-1.2263401325549594E-2</v>
      </c>
      <c r="G148" s="65"/>
      <c r="H148" s="65"/>
      <c r="I148" s="66"/>
      <c r="J148" s="66"/>
      <c r="K148" s="67"/>
      <c r="L148" s="61"/>
      <c r="M148" s="61"/>
      <c r="N148" s="61"/>
      <c r="O148" s="61"/>
      <c r="P148" s="67"/>
      <c r="Q148" s="61"/>
      <c r="R148" s="61"/>
      <c r="S148" s="67"/>
      <c r="T148" s="61"/>
      <c r="U148" s="61"/>
      <c r="V148" s="67"/>
    </row>
    <row r="149" spans="1:22" x14ac:dyDescent="0.25">
      <c r="A149" s="24">
        <v>138</v>
      </c>
      <c r="B149" s="25">
        <v>42747</v>
      </c>
      <c r="C149" s="92">
        <f ca="1">VLOOKUP(B149,tasainteres!$A$2:$D$677,3,FALSE)</f>
        <v>7.2157529999999998E-2</v>
      </c>
      <c r="D149" s="51">
        <f>VLOOKUP('VaR Delta Normal con bono'!B149,tdc!A:D,4,0)</f>
        <v>21.904599999999999</v>
      </c>
      <c r="E149" s="26">
        <f t="shared" ca="1" si="12"/>
        <v>-2.7512028197195226E-3</v>
      </c>
      <c r="F149" s="26">
        <f t="shared" si="12"/>
        <v>-6.048957753166051E-3</v>
      </c>
      <c r="G149" s="65"/>
      <c r="H149" s="65"/>
      <c r="I149" s="66"/>
      <c r="J149" s="66"/>
      <c r="K149" s="67"/>
      <c r="L149" s="61"/>
      <c r="M149" s="61"/>
      <c r="N149" s="61"/>
      <c r="O149" s="61"/>
      <c r="P149" s="67"/>
      <c r="Q149" s="61"/>
      <c r="R149" s="61"/>
      <c r="S149" s="67"/>
      <c r="T149" s="61"/>
      <c r="U149" s="61"/>
      <c r="V149" s="67"/>
    </row>
    <row r="150" spans="1:22" x14ac:dyDescent="0.25">
      <c r="A150" s="24">
        <v>139</v>
      </c>
      <c r="B150" s="25">
        <v>42746</v>
      </c>
      <c r="C150" s="92">
        <f ca="1">VLOOKUP(B150,tasainteres!$A$2:$D$677,3,FALSE)</f>
        <v>7.3402780000000001E-2</v>
      </c>
      <c r="D150" s="51">
        <f>VLOOKUP('VaR Delta Normal con bono'!B150,tdc!A:D,4,0)</f>
        <v>21.812099</v>
      </c>
      <c r="E150" s="26">
        <f t="shared" ca="1" si="12"/>
        <v>-1.6964616326520687E-2</v>
      </c>
      <c r="F150" s="26">
        <f t="shared" si="12"/>
        <v>4.2408114872392044E-3</v>
      </c>
      <c r="G150" s="65"/>
      <c r="H150" s="65"/>
      <c r="I150" s="66"/>
      <c r="J150" s="66"/>
      <c r="K150" s="67"/>
      <c r="L150" s="61"/>
      <c r="M150" s="61"/>
      <c r="N150" s="61"/>
      <c r="O150" s="61"/>
      <c r="P150" s="67"/>
      <c r="Q150" s="61"/>
      <c r="R150" s="61"/>
      <c r="S150" s="67"/>
      <c r="T150" s="61"/>
      <c r="U150" s="61"/>
      <c r="V150" s="67"/>
    </row>
    <row r="151" spans="1:22" x14ac:dyDescent="0.25">
      <c r="A151" s="24">
        <v>140</v>
      </c>
      <c r="B151" s="25">
        <v>42745</v>
      </c>
      <c r="C151" s="92">
        <f ca="1">VLOOKUP(B151,tasainteres!$A$2:$D$677,3,FALSE)</f>
        <v>7.3452619999999996E-2</v>
      </c>
      <c r="D151" s="51">
        <f>VLOOKUP('VaR Delta Normal con bono'!B151,tdc!A:D,4,0)</f>
        <v>21.359100000000002</v>
      </c>
      <c r="E151" s="26">
        <f t="shared" ca="1" si="12"/>
        <v>-6.7853263777373218E-4</v>
      </c>
      <c r="F151" s="26">
        <f t="shared" si="12"/>
        <v>2.1208711977564576E-2</v>
      </c>
      <c r="G151" s="65"/>
      <c r="H151" s="65"/>
      <c r="I151" s="66"/>
      <c r="J151" s="66"/>
      <c r="K151" s="67"/>
      <c r="L151" s="61"/>
      <c r="M151" s="61"/>
      <c r="N151" s="61"/>
      <c r="O151" s="61"/>
      <c r="P151" s="67"/>
      <c r="Q151" s="61"/>
      <c r="R151" s="61"/>
      <c r="S151" s="67"/>
      <c r="T151" s="61"/>
      <c r="U151" s="61"/>
      <c r="V151" s="67"/>
    </row>
    <row r="152" spans="1:22" x14ac:dyDescent="0.25">
      <c r="A152" s="24">
        <v>141</v>
      </c>
      <c r="B152" s="25">
        <v>42744</v>
      </c>
      <c r="C152" s="92">
        <f ca="1">VLOOKUP(B152,tasainteres!$A$2:$D$677,3,FALSE)</f>
        <v>7.3051530000000003E-2</v>
      </c>
      <c r="D152" s="51">
        <f>VLOOKUP('VaR Delta Normal con bono'!B152,tdc!A:D,4,0)</f>
        <v>21.242799999999999</v>
      </c>
      <c r="E152" s="26">
        <f t="shared" ca="1" si="12"/>
        <v>5.4905078647906613E-3</v>
      </c>
      <c r="F152" s="26">
        <f t="shared" si="12"/>
        <v>5.4747961662304778E-3</v>
      </c>
      <c r="G152" s="65"/>
      <c r="H152" s="65"/>
      <c r="I152" s="66"/>
      <c r="J152" s="66"/>
      <c r="K152" s="67"/>
      <c r="L152" s="61"/>
      <c r="M152" s="61"/>
      <c r="N152" s="61"/>
      <c r="O152" s="61"/>
      <c r="P152" s="67"/>
      <c r="Q152" s="61"/>
      <c r="R152" s="61"/>
      <c r="S152" s="67"/>
      <c r="T152" s="61"/>
      <c r="U152" s="61"/>
      <c r="V152" s="67"/>
    </row>
    <row r="153" spans="1:22" x14ac:dyDescent="0.25">
      <c r="A153" s="24">
        <v>142</v>
      </c>
      <c r="B153" s="25">
        <v>42741</v>
      </c>
      <c r="C153" s="92">
        <f ca="1">VLOOKUP(B153,tasainteres!$A$2:$D$677,3,FALSE)</f>
        <v>7.2753499999999999E-2</v>
      </c>
      <c r="D153" s="51">
        <f>VLOOKUP('VaR Delta Normal con bono'!B153,tdc!A:D,4,0)</f>
        <v>21.3855</v>
      </c>
      <c r="E153" s="26">
        <f t="shared" ca="1" si="12"/>
        <v>4.0964352230477008E-3</v>
      </c>
      <c r="F153" s="26">
        <f t="shared" si="12"/>
        <v>-6.6727455518926782E-3</v>
      </c>
      <c r="G153" s="65"/>
      <c r="H153" s="65"/>
      <c r="I153" s="66"/>
      <c r="J153" s="66"/>
      <c r="K153" s="67"/>
      <c r="L153" s="61"/>
      <c r="M153" s="61"/>
      <c r="N153" s="61"/>
      <c r="O153" s="61"/>
      <c r="P153" s="67"/>
      <c r="Q153" s="61"/>
      <c r="R153" s="61"/>
      <c r="S153" s="67"/>
      <c r="T153" s="61"/>
      <c r="U153" s="61"/>
      <c r="V153" s="67"/>
    </row>
    <row r="154" spans="1:22" x14ac:dyDescent="0.25">
      <c r="A154" s="24">
        <v>143</v>
      </c>
      <c r="B154" s="25">
        <v>42740</v>
      </c>
      <c r="C154" s="92">
        <f ca="1">VLOOKUP(B154,tasainteres!$A$2:$D$677,3,FALSE)</f>
        <v>7.3553229999999997E-2</v>
      </c>
      <c r="D154" s="51">
        <f>VLOOKUP('VaR Delta Normal con bono'!B154,tdc!A:D,4,0)</f>
        <v>21.479700000000001</v>
      </c>
      <c r="E154" s="26">
        <f t="shared" ca="1" si="12"/>
        <v>-1.0872805993700108E-2</v>
      </c>
      <c r="F154" s="26">
        <f t="shared" si="12"/>
        <v>-4.3855361108395829E-3</v>
      </c>
      <c r="G154" s="65"/>
      <c r="H154" s="65"/>
      <c r="I154" s="66"/>
      <c r="J154" s="66"/>
      <c r="K154" s="67"/>
      <c r="L154" s="61"/>
      <c r="M154" s="61"/>
      <c r="N154" s="61"/>
      <c r="O154" s="61"/>
      <c r="P154" s="67"/>
      <c r="Q154" s="61"/>
      <c r="R154" s="61"/>
      <c r="S154" s="67"/>
      <c r="T154" s="61"/>
      <c r="U154" s="61"/>
      <c r="V154" s="67"/>
    </row>
    <row r="155" spans="1:22" x14ac:dyDescent="0.25">
      <c r="A155" s="24">
        <v>144</v>
      </c>
      <c r="B155" s="25">
        <v>42739</v>
      </c>
      <c r="C155" s="92">
        <f ca="1">VLOOKUP(B155,tasainteres!$A$2:$D$677,3,FALSE)</f>
        <v>7.1653900000000006E-2</v>
      </c>
      <c r="D155" s="51">
        <f>VLOOKUP('VaR Delta Normal con bono'!B155,tdc!A:D,4,0)</f>
        <v>21.120199</v>
      </c>
      <c r="E155" s="26">
        <f t="shared" ca="1" si="12"/>
        <v>2.650700101459913E-2</v>
      </c>
      <c r="F155" s="26">
        <f t="shared" si="12"/>
        <v>1.7021667267434371E-2</v>
      </c>
      <c r="G155" s="65"/>
      <c r="H155" s="65"/>
      <c r="I155" s="66"/>
      <c r="J155" s="66"/>
      <c r="K155" s="67"/>
      <c r="L155" s="61"/>
      <c r="M155" s="61"/>
      <c r="N155" s="61"/>
      <c r="O155" s="61"/>
      <c r="P155" s="67"/>
      <c r="Q155" s="61"/>
      <c r="R155" s="61"/>
      <c r="S155" s="67"/>
      <c r="T155" s="61"/>
      <c r="U155" s="61"/>
      <c r="V155" s="67"/>
    </row>
    <row r="156" spans="1:22" x14ac:dyDescent="0.25">
      <c r="A156" s="24">
        <v>145</v>
      </c>
      <c r="B156" s="25">
        <v>42738</v>
      </c>
      <c r="C156" s="92">
        <f ca="1">VLOOKUP(B156,tasainteres!$A$2:$D$677,3,FALSE)</f>
        <v>7.0954360000000008E-2</v>
      </c>
      <c r="D156" s="51">
        <f>VLOOKUP('VaR Delta Normal con bono'!B156,tdc!A:D,4,0)</f>
        <v>20.740499</v>
      </c>
      <c r="E156" s="26">
        <f t="shared" ca="1" si="12"/>
        <v>9.8590135969092163E-3</v>
      </c>
      <c r="F156" s="26">
        <f t="shared" si="12"/>
        <v>1.8307177662408192E-2</v>
      </c>
      <c r="G156" s="65"/>
      <c r="H156" s="65"/>
      <c r="I156" s="66"/>
      <c r="J156" s="66"/>
      <c r="K156" s="67"/>
      <c r="L156" s="61"/>
      <c r="M156" s="61"/>
      <c r="N156" s="61"/>
      <c r="O156" s="61"/>
      <c r="P156" s="67"/>
      <c r="Q156" s="61"/>
      <c r="R156" s="61"/>
      <c r="S156" s="67"/>
      <c r="T156" s="61"/>
      <c r="U156" s="61"/>
      <c r="V156" s="67"/>
    </row>
    <row r="157" spans="1:22" x14ac:dyDescent="0.25">
      <c r="A157" s="24">
        <v>146</v>
      </c>
      <c r="B157" s="25">
        <v>42737</v>
      </c>
      <c r="C157" s="92">
        <f ca="1">VLOOKUP(B157,tasainteres!$A$2:$D$677,3,FALSE)</f>
        <v>6.9959750000000001E-2</v>
      </c>
      <c r="D157" s="51">
        <f>VLOOKUP('VaR Delta Normal con bono'!B157,tdc!A:D,4,0)</f>
        <v>20.634799999999998</v>
      </c>
      <c r="E157" s="26">
        <f t="shared" ca="1" si="12"/>
        <v>1.4216888996887667E-2</v>
      </c>
      <c r="F157" s="26">
        <f t="shared" si="12"/>
        <v>5.1223660999863974E-3</v>
      </c>
      <c r="G157" s="65"/>
      <c r="H157" s="65"/>
      <c r="I157" s="66"/>
      <c r="J157" s="66"/>
      <c r="K157" s="67"/>
      <c r="L157" s="61"/>
      <c r="M157" s="61"/>
      <c r="N157" s="61"/>
      <c r="O157" s="61"/>
      <c r="P157" s="67"/>
      <c r="Q157" s="61"/>
      <c r="R157" s="61"/>
      <c r="S157" s="67"/>
      <c r="T157" s="61"/>
      <c r="U157" s="61"/>
      <c r="V157" s="67"/>
    </row>
    <row r="158" spans="1:22" x14ac:dyDescent="0.25">
      <c r="A158" s="24">
        <v>147</v>
      </c>
      <c r="B158" s="25">
        <v>42734</v>
      </c>
      <c r="C158" s="92">
        <f ca="1">VLOOKUP(B158,tasainteres!$A$2:$D$677,3,FALSE)</f>
        <v>6.9959750000000001E-2</v>
      </c>
      <c r="D158" s="51">
        <f>VLOOKUP('VaR Delta Normal con bono'!B158,tdc!A:D,4,0)</f>
        <v>20.702000000000002</v>
      </c>
      <c r="E158" s="26">
        <f t="shared" ca="1" si="12"/>
        <v>0</v>
      </c>
      <c r="F158" s="26">
        <f t="shared" si="12"/>
        <v>-3.2460631823013619E-3</v>
      </c>
      <c r="G158" s="65"/>
      <c r="H158" s="65"/>
      <c r="I158" s="66"/>
      <c r="J158" s="66"/>
      <c r="K158" s="67"/>
      <c r="L158" s="61"/>
      <c r="M158" s="61"/>
      <c r="N158" s="61"/>
      <c r="O158" s="61"/>
      <c r="P158" s="67"/>
      <c r="Q158" s="61"/>
      <c r="R158" s="61"/>
      <c r="S158" s="67"/>
      <c r="T158" s="61"/>
      <c r="U158" s="61"/>
      <c r="V158" s="67"/>
    </row>
    <row r="159" spans="1:22" x14ac:dyDescent="0.25">
      <c r="A159" s="24">
        <v>148</v>
      </c>
      <c r="B159" s="25">
        <v>42733</v>
      </c>
      <c r="C159" s="92">
        <f ca="1">VLOOKUP(B159,tasainteres!$A$2:$D$677,3,FALSE)</f>
        <v>6.9657759999999999E-2</v>
      </c>
      <c r="D159" s="51">
        <f>VLOOKUP('VaR Delta Normal con bono'!B159,tdc!A:D,4,0)</f>
        <v>20.705099000000001</v>
      </c>
      <c r="E159" s="26">
        <f t="shared" ca="1" si="12"/>
        <v>4.3353389485967231E-3</v>
      </c>
      <c r="F159" s="26">
        <f t="shared" si="12"/>
        <v>-1.4967327613346626E-4</v>
      </c>
      <c r="G159" s="65"/>
      <c r="H159" s="65"/>
      <c r="I159" s="66"/>
      <c r="J159" s="66"/>
      <c r="K159" s="67"/>
      <c r="L159" s="61"/>
      <c r="M159" s="61"/>
      <c r="N159" s="61"/>
      <c r="O159" s="61"/>
      <c r="P159" s="67"/>
      <c r="Q159" s="61"/>
      <c r="R159" s="61"/>
      <c r="S159" s="67"/>
      <c r="T159" s="61"/>
      <c r="U159" s="61"/>
      <c r="V159" s="67"/>
    </row>
    <row r="160" spans="1:22" x14ac:dyDescent="0.25">
      <c r="A160" s="24">
        <v>149</v>
      </c>
      <c r="B160" s="25">
        <v>42732</v>
      </c>
      <c r="C160" s="92">
        <f ca="1">VLOOKUP(B160,tasainteres!$A$2:$D$677,3,FALSE)</f>
        <v>7.0052870000000003E-2</v>
      </c>
      <c r="D160" s="51">
        <f>VLOOKUP('VaR Delta Normal con bono'!B160,tdc!A:D,4,0)</f>
        <v>20.7593</v>
      </c>
      <c r="E160" s="26">
        <f t="shared" ca="1" si="12"/>
        <v>-5.6401686326342793E-3</v>
      </c>
      <c r="F160" s="26">
        <f t="shared" si="12"/>
        <v>-2.6109261872991896E-3</v>
      </c>
      <c r="G160" s="65"/>
      <c r="H160" s="65"/>
      <c r="I160" s="66"/>
      <c r="J160" s="66"/>
      <c r="K160" s="67"/>
      <c r="L160" s="61"/>
      <c r="M160" s="61"/>
      <c r="N160" s="61"/>
      <c r="O160" s="61"/>
      <c r="P160" s="67"/>
      <c r="Q160" s="61"/>
      <c r="R160" s="61"/>
      <c r="S160" s="67"/>
      <c r="T160" s="61"/>
      <c r="U160" s="61"/>
      <c r="V160" s="67"/>
    </row>
    <row r="161" spans="1:22" x14ac:dyDescent="0.25">
      <c r="A161" s="24">
        <v>150</v>
      </c>
      <c r="B161" s="25">
        <v>42731</v>
      </c>
      <c r="C161" s="92">
        <f ca="1">VLOOKUP(B161,tasainteres!$A$2:$D$677,3,FALSE)</f>
        <v>6.9954249999999996E-2</v>
      </c>
      <c r="D161" s="51">
        <f>VLOOKUP('VaR Delta Normal con bono'!B161,tdc!A:D,4,0)</f>
        <v>20.624901000000001</v>
      </c>
      <c r="E161" s="26">
        <f t="shared" ca="1" si="12"/>
        <v>1.4097785338276214E-3</v>
      </c>
      <c r="F161" s="26">
        <f t="shared" si="12"/>
        <v>6.5163464299780038E-3</v>
      </c>
      <c r="G161" s="65"/>
      <c r="H161" s="65"/>
      <c r="I161" s="66"/>
      <c r="J161" s="66"/>
      <c r="K161" s="67"/>
      <c r="L161" s="61"/>
      <c r="M161" s="61"/>
      <c r="N161" s="61"/>
      <c r="O161" s="61"/>
      <c r="P161" s="67"/>
      <c r="Q161" s="61"/>
      <c r="R161" s="61"/>
      <c r="S161" s="67"/>
      <c r="T161" s="61"/>
      <c r="U161" s="61"/>
      <c r="V161" s="67"/>
    </row>
    <row r="162" spans="1:22" x14ac:dyDescent="0.25">
      <c r="A162" s="24">
        <v>151</v>
      </c>
      <c r="B162" s="25">
        <v>42730</v>
      </c>
      <c r="C162" s="92">
        <f ca="1">VLOOKUP(B162,tasainteres!$A$2:$D$677,3,FALSE)</f>
        <v>6.8956359999999994E-2</v>
      </c>
      <c r="D162" s="51">
        <f>VLOOKUP('VaR Delta Normal con bono'!B162,tdc!A:D,4,0)</f>
        <v>20.587700000000002</v>
      </c>
      <c r="E162" s="26">
        <f t="shared" ca="1" si="12"/>
        <v>1.4471326502732973E-2</v>
      </c>
      <c r="F162" s="26">
        <f t="shared" si="12"/>
        <v>1.806952695055708E-3</v>
      </c>
      <c r="G162" s="65"/>
      <c r="H162" s="65"/>
      <c r="I162" s="66"/>
      <c r="J162" s="66"/>
      <c r="K162" s="67"/>
      <c r="L162" s="61"/>
      <c r="M162" s="61"/>
      <c r="N162" s="61"/>
      <c r="O162" s="61"/>
      <c r="P162" s="67"/>
      <c r="Q162" s="61"/>
      <c r="R162" s="61"/>
      <c r="S162" s="67"/>
      <c r="T162" s="61"/>
      <c r="U162" s="61"/>
      <c r="V162" s="67"/>
    </row>
    <row r="163" spans="1:22" x14ac:dyDescent="0.25">
      <c r="A163" s="24">
        <v>152</v>
      </c>
      <c r="B163" s="25">
        <v>42727</v>
      </c>
      <c r="C163" s="92">
        <f ca="1">VLOOKUP(B163,tasainteres!$A$2:$D$677,3,FALSE)</f>
        <v>6.8956359999999994E-2</v>
      </c>
      <c r="D163" s="51">
        <f>VLOOKUP('VaR Delta Normal con bono'!B163,tdc!A:D,4,0)</f>
        <v>20.746599</v>
      </c>
      <c r="E163" s="26">
        <f t="shared" ca="1" si="12"/>
        <v>0</v>
      </c>
      <c r="F163" s="26">
        <f t="shared" si="12"/>
        <v>-7.6590384766196395E-3</v>
      </c>
      <c r="G163" s="65"/>
      <c r="H163" s="65"/>
      <c r="I163" s="66"/>
      <c r="J163" s="66"/>
      <c r="K163" s="67"/>
      <c r="L163" s="61"/>
      <c r="M163" s="61"/>
      <c r="N163" s="61"/>
      <c r="O163" s="61"/>
      <c r="P163" s="67"/>
      <c r="Q163" s="61"/>
      <c r="R163" s="61"/>
      <c r="S163" s="67"/>
      <c r="T163" s="61"/>
      <c r="U163" s="61"/>
      <c r="V163" s="67"/>
    </row>
    <row r="164" spans="1:22" x14ac:dyDescent="0.25">
      <c r="A164" s="24">
        <v>153</v>
      </c>
      <c r="B164" s="25">
        <v>42726</v>
      </c>
      <c r="C164" s="92">
        <f ca="1">VLOOKUP(B164,tasainteres!$A$2:$D$677,3,FALSE)</f>
        <v>6.895641000000001E-2</v>
      </c>
      <c r="D164" s="51">
        <f>VLOOKUP('VaR Delta Normal con bono'!B164,tdc!A:D,4,0)</f>
        <v>20.557600000000001</v>
      </c>
      <c r="E164" s="26">
        <f t="shared" ca="1" si="12"/>
        <v>-7.2509575277379668E-7</v>
      </c>
      <c r="F164" s="26">
        <f t="shared" si="12"/>
        <v>9.1936315523213352E-3</v>
      </c>
      <c r="G164" s="65"/>
      <c r="H164" s="65"/>
      <c r="I164" s="66"/>
      <c r="J164" s="66"/>
      <c r="K164" s="67"/>
      <c r="L164" s="61"/>
      <c r="M164" s="61"/>
      <c r="N164" s="61"/>
      <c r="O164" s="61"/>
      <c r="P164" s="67"/>
      <c r="Q164" s="61"/>
      <c r="R164" s="61"/>
      <c r="S164" s="67"/>
      <c r="T164" s="61"/>
      <c r="U164" s="61"/>
      <c r="V164" s="67"/>
    </row>
    <row r="165" spans="1:22" x14ac:dyDescent="0.25">
      <c r="A165" s="24">
        <v>154</v>
      </c>
      <c r="B165" s="25">
        <v>42725</v>
      </c>
      <c r="C165" s="92">
        <f ca="1">VLOOKUP(B165,tasainteres!$A$2:$D$677,3,FALSE)</f>
        <v>6.8307309999999996E-2</v>
      </c>
      <c r="D165" s="51">
        <f>VLOOKUP('VaR Delta Normal con bono'!B165,tdc!A:D,4,0)</f>
        <v>20.447399000000001</v>
      </c>
      <c r="E165" s="26">
        <f t="shared" ca="1" si="12"/>
        <v>9.5026432749294454E-3</v>
      </c>
      <c r="F165" s="26">
        <f t="shared" si="12"/>
        <v>5.3894874355413513E-3</v>
      </c>
      <c r="G165" s="65"/>
      <c r="H165" s="65"/>
      <c r="I165" s="66"/>
      <c r="J165" s="66"/>
      <c r="K165" s="67"/>
      <c r="L165" s="61"/>
      <c r="M165" s="61"/>
      <c r="N165" s="61"/>
      <c r="O165" s="61"/>
      <c r="P165" s="67"/>
      <c r="Q165" s="61"/>
      <c r="R165" s="61"/>
      <c r="S165" s="67"/>
      <c r="T165" s="61"/>
      <c r="U165" s="61"/>
      <c r="V165" s="67"/>
    </row>
    <row r="166" spans="1:22" x14ac:dyDescent="0.25">
      <c r="A166" s="24">
        <v>155</v>
      </c>
      <c r="B166" s="25">
        <v>42724</v>
      </c>
      <c r="C166" s="92">
        <f ca="1">VLOOKUP(B166,tasainteres!$A$2:$D$677,3,FALSE)</f>
        <v>6.8058980000000005E-2</v>
      </c>
      <c r="D166" s="51">
        <f>VLOOKUP('VaR Delta Normal con bono'!B166,tdc!A:D,4,0)</f>
        <v>20.362200000000001</v>
      </c>
      <c r="E166" s="26">
        <f t="shared" ca="1" si="12"/>
        <v>3.6487470132522404E-3</v>
      </c>
      <c r="F166" s="26">
        <f t="shared" si="12"/>
        <v>4.1841745980295553E-3</v>
      </c>
      <c r="G166" s="65"/>
      <c r="H166" s="65"/>
      <c r="I166" s="66"/>
      <c r="J166" s="66"/>
      <c r="K166" s="67"/>
      <c r="L166" s="61"/>
      <c r="M166" s="61"/>
      <c r="N166" s="61"/>
      <c r="O166" s="61"/>
      <c r="P166" s="67"/>
      <c r="Q166" s="61"/>
      <c r="R166" s="61"/>
      <c r="S166" s="67"/>
      <c r="T166" s="61"/>
      <c r="U166" s="61"/>
      <c r="V166" s="67"/>
    </row>
    <row r="167" spans="1:22" x14ac:dyDescent="0.25">
      <c r="A167" s="24">
        <v>156</v>
      </c>
      <c r="B167" s="25">
        <v>42723</v>
      </c>
      <c r="C167" s="92">
        <f ca="1">VLOOKUP(B167,tasainteres!$A$2:$D$677,3,FALSE)</f>
        <v>6.7459640000000001E-2</v>
      </c>
      <c r="D167" s="51">
        <f>VLOOKUP('VaR Delta Normal con bono'!B167,tdc!A:D,4,0)</f>
        <v>20.438700000000001</v>
      </c>
      <c r="E167" s="26">
        <f t="shared" ca="1" si="12"/>
        <v>8.884423338161973E-3</v>
      </c>
      <c r="F167" s="26">
        <f t="shared" si="12"/>
        <v>-3.7428994994789244E-3</v>
      </c>
      <c r="G167" s="65"/>
      <c r="H167" s="65"/>
      <c r="I167" s="66"/>
      <c r="J167" s="66"/>
      <c r="K167" s="67"/>
      <c r="L167" s="61"/>
      <c r="M167" s="61"/>
      <c r="N167" s="61"/>
      <c r="O167" s="61"/>
      <c r="P167" s="67"/>
      <c r="Q167" s="61"/>
      <c r="R167" s="61"/>
      <c r="S167" s="67"/>
      <c r="T167" s="61"/>
      <c r="U167" s="61"/>
      <c r="V167" s="67"/>
    </row>
    <row r="168" spans="1:22" x14ac:dyDescent="0.25">
      <c r="A168" s="24">
        <v>157</v>
      </c>
      <c r="B168" s="25">
        <v>42720</v>
      </c>
      <c r="C168" s="92">
        <f ca="1">VLOOKUP(B168,tasainteres!$A$2:$D$677,3,FALSE)</f>
        <v>6.7258650000000003E-2</v>
      </c>
      <c r="D168" s="51">
        <f>VLOOKUP('VaR Delta Normal con bono'!B168,tdc!A:D,4,0)</f>
        <v>20.331600000000002</v>
      </c>
      <c r="E168" s="26">
        <f t="shared" ca="1" si="12"/>
        <v>2.9883145141926803E-3</v>
      </c>
      <c r="F168" s="26">
        <f t="shared" si="12"/>
        <v>5.2676621613645391E-3</v>
      </c>
      <c r="G168" s="65"/>
      <c r="H168" s="65"/>
      <c r="I168" s="66"/>
      <c r="J168" s="66"/>
      <c r="K168" s="67"/>
      <c r="L168" s="61"/>
      <c r="M168" s="61"/>
      <c r="N168" s="61"/>
      <c r="O168" s="61"/>
      <c r="P168" s="67"/>
      <c r="Q168" s="61"/>
      <c r="R168" s="61"/>
      <c r="S168" s="67"/>
      <c r="T168" s="61"/>
      <c r="U168" s="61"/>
      <c r="V168" s="67"/>
    </row>
    <row r="169" spans="1:22" x14ac:dyDescent="0.25">
      <c r="A169" s="24">
        <v>158</v>
      </c>
      <c r="B169" s="25">
        <v>42719</v>
      </c>
      <c r="C169" s="92">
        <f ca="1">VLOOKUP(B169,tasainteres!$A$2:$D$677,3,FALSE)</f>
        <v>6.6458340000000005E-2</v>
      </c>
      <c r="D169" s="51">
        <f>VLOOKUP('VaR Delta Normal con bono'!B169,tdc!A:D,4,0)</f>
        <v>20.4785</v>
      </c>
      <c r="E169" s="26">
        <f t="shared" ca="1" si="12"/>
        <v>1.2042280923658222E-2</v>
      </c>
      <c r="F169" s="26">
        <f t="shared" si="12"/>
        <v>-7.1733769563200322E-3</v>
      </c>
      <c r="G169" s="65"/>
      <c r="H169" s="65"/>
      <c r="I169" s="66"/>
      <c r="J169" s="66"/>
      <c r="K169" s="67"/>
      <c r="L169" s="61"/>
      <c r="M169" s="61"/>
      <c r="N169" s="61"/>
      <c r="O169" s="61"/>
      <c r="P169" s="67"/>
      <c r="Q169" s="61"/>
      <c r="R169" s="61"/>
      <c r="S169" s="67"/>
      <c r="T169" s="61"/>
      <c r="U169" s="61"/>
      <c r="V169" s="67"/>
    </row>
    <row r="170" spans="1:22" x14ac:dyDescent="0.25">
      <c r="A170" s="24">
        <v>159</v>
      </c>
      <c r="B170" s="25">
        <v>42718</v>
      </c>
      <c r="C170" s="92">
        <f ca="1">VLOOKUP(B170,tasainteres!$A$2:$D$677,3,FALSE)</f>
        <v>6.5606749999999991E-2</v>
      </c>
      <c r="D170" s="51">
        <f>VLOOKUP('VaR Delta Normal con bono'!B170,tdc!A:D,4,0)</f>
        <v>20.268000000000001</v>
      </c>
      <c r="E170" s="26">
        <f t="shared" ca="1" si="12"/>
        <v>1.298021926097559E-2</v>
      </c>
      <c r="F170" s="26">
        <f t="shared" si="12"/>
        <v>1.0385829879613118E-2</v>
      </c>
      <c r="G170" s="65"/>
      <c r="H170" s="65"/>
      <c r="I170" s="66"/>
      <c r="J170" s="66"/>
      <c r="K170" s="67"/>
      <c r="L170" s="61"/>
      <c r="M170" s="61"/>
      <c r="N170" s="61"/>
      <c r="O170" s="61"/>
      <c r="P170" s="67"/>
      <c r="Q170" s="61"/>
      <c r="R170" s="61"/>
      <c r="S170" s="67"/>
      <c r="T170" s="61"/>
      <c r="U170" s="61"/>
      <c r="V170" s="67"/>
    </row>
    <row r="171" spans="1:22" x14ac:dyDescent="0.25">
      <c r="A171" s="24">
        <v>160</v>
      </c>
      <c r="B171" s="25">
        <v>42717</v>
      </c>
      <c r="C171" s="92">
        <f ca="1">VLOOKUP(B171,tasainteres!$A$2:$D$677,3,FALSE)</f>
        <v>6.5455239999999998E-2</v>
      </c>
      <c r="D171" s="51">
        <f>VLOOKUP('VaR Delta Normal con bono'!B171,tdc!A:D,4,0)</f>
        <v>20.1936</v>
      </c>
      <c r="E171" s="26">
        <f t="shared" ca="1" si="12"/>
        <v>2.3147115494495107E-3</v>
      </c>
      <c r="F171" s="26">
        <f t="shared" si="12"/>
        <v>3.6843356310911624E-3</v>
      </c>
      <c r="G171" s="65"/>
      <c r="H171" s="65"/>
      <c r="I171" s="66"/>
      <c r="J171" s="66"/>
      <c r="K171" s="67"/>
      <c r="L171" s="61"/>
      <c r="M171" s="61"/>
      <c r="N171" s="61"/>
      <c r="O171" s="61"/>
      <c r="P171" s="67"/>
      <c r="Q171" s="61"/>
      <c r="R171" s="61"/>
      <c r="S171" s="67"/>
      <c r="T171" s="61"/>
      <c r="U171" s="61"/>
      <c r="V171" s="67"/>
    </row>
    <row r="172" spans="1:22" x14ac:dyDescent="0.25">
      <c r="A172" s="24">
        <v>161</v>
      </c>
      <c r="B172" s="25">
        <v>42713</v>
      </c>
      <c r="C172" s="92">
        <f ca="1">VLOOKUP(B172,tasainteres!$A$2:$D$677,3,FALSE)</f>
        <v>6.5007679999999998E-2</v>
      </c>
      <c r="D172" s="51">
        <f>VLOOKUP('VaR Delta Normal con bono'!B172,tdc!A:D,4,0)</f>
        <v>20.302700000000002</v>
      </c>
      <c r="E172" s="26">
        <f t="shared" ca="1" si="12"/>
        <v>6.8847250047994191E-3</v>
      </c>
      <c r="F172" s="26">
        <f t="shared" si="12"/>
        <v>-5.3736695119369626E-3</v>
      </c>
      <c r="G172" s="65"/>
      <c r="H172" s="65"/>
      <c r="I172" s="66"/>
      <c r="J172" s="66"/>
      <c r="K172" s="67"/>
      <c r="L172" s="61"/>
      <c r="M172" s="61"/>
      <c r="N172" s="61"/>
      <c r="O172" s="61"/>
      <c r="P172" s="67"/>
      <c r="Q172" s="61"/>
      <c r="R172" s="61"/>
      <c r="S172" s="67"/>
      <c r="T172" s="61"/>
      <c r="U172" s="61"/>
      <c r="V172" s="67"/>
    </row>
    <row r="173" spans="1:22" x14ac:dyDescent="0.25">
      <c r="A173" s="24">
        <v>162</v>
      </c>
      <c r="B173" s="25">
        <v>42712</v>
      </c>
      <c r="C173" s="92">
        <f ca="1">VLOOKUP(B173,tasainteres!$A$2:$D$677,3,FALSE)</f>
        <v>6.435689E-2</v>
      </c>
      <c r="D173" s="51">
        <f>VLOOKUP('VaR Delta Normal con bono'!B173,tdc!A:D,4,0)</f>
        <v>20.325299999999999</v>
      </c>
      <c r="E173" s="26">
        <f t="shared" ca="1" si="12"/>
        <v>1.0112203992455271E-2</v>
      </c>
      <c r="F173" s="26">
        <f t="shared" si="12"/>
        <v>-1.1119147072858881E-3</v>
      </c>
      <c r="G173" s="65"/>
      <c r="H173" s="65"/>
      <c r="I173" s="66"/>
      <c r="J173" s="66"/>
      <c r="K173" s="67"/>
      <c r="L173" s="61"/>
      <c r="M173" s="61"/>
      <c r="N173" s="61"/>
      <c r="O173" s="61"/>
      <c r="P173" s="67"/>
      <c r="Q173" s="61"/>
      <c r="R173" s="61"/>
      <c r="S173" s="67"/>
      <c r="T173" s="61"/>
      <c r="U173" s="61"/>
      <c r="V173" s="67"/>
    </row>
    <row r="174" spans="1:22" x14ac:dyDescent="0.25">
      <c r="A174" s="24">
        <v>163</v>
      </c>
      <c r="B174" s="25">
        <v>42711</v>
      </c>
      <c r="C174" s="92">
        <f ca="1">VLOOKUP(B174,tasainteres!$A$2:$D$677,3,FALSE)</f>
        <v>6.425575E-2</v>
      </c>
      <c r="D174" s="51">
        <f>VLOOKUP('VaR Delta Normal con bono'!B174,tdc!A:D,4,0)</f>
        <v>20.391898999999999</v>
      </c>
      <c r="E174" s="26">
        <f t="shared" ca="1" si="12"/>
        <v>1.5740225582925316E-3</v>
      </c>
      <c r="F174" s="26">
        <f t="shared" si="12"/>
        <v>-3.2659537986138298E-3</v>
      </c>
      <c r="G174" s="65"/>
      <c r="H174" s="65"/>
      <c r="I174" s="66"/>
      <c r="J174" s="66"/>
      <c r="K174" s="67"/>
      <c r="L174" s="61"/>
      <c r="M174" s="61"/>
      <c r="N174" s="61"/>
      <c r="O174" s="61"/>
      <c r="P174" s="67"/>
      <c r="Q174" s="61"/>
      <c r="R174" s="61"/>
      <c r="S174" s="67"/>
      <c r="T174" s="61"/>
      <c r="U174" s="61"/>
      <c r="V174" s="67"/>
    </row>
    <row r="175" spans="1:22" x14ac:dyDescent="0.25">
      <c r="A175" s="24">
        <v>164</v>
      </c>
      <c r="B175" s="25">
        <v>42710</v>
      </c>
      <c r="C175" s="92">
        <f ca="1">VLOOKUP(B175,tasainteres!$A$2:$D$677,3,FALSE)</f>
        <v>6.475446E-2</v>
      </c>
      <c r="D175" s="51">
        <f>VLOOKUP('VaR Delta Normal con bono'!B175,tdc!A:D,4,0)</f>
        <v>20.565000999999999</v>
      </c>
      <c r="E175" s="26">
        <f t="shared" ca="1" si="12"/>
        <v>-7.701554456635118E-3</v>
      </c>
      <c r="F175" s="26">
        <f t="shared" si="12"/>
        <v>-8.4173105559294248E-3</v>
      </c>
      <c r="G175" s="65"/>
      <c r="H175" s="65"/>
      <c r="I175" s="66"/>
      <c r="J175" s="66"/>
      <c r="K175" s="67"/>
      <c r="L175" s="61"/>
      <c r="M175" s="61"/>
      <c r="N175" s="61"/>
      <c r="O175" s="61"/>
      <c r="P175" s="67"/>
      <c r="Q175" s="61"/>
      <c r="R175" s="61"/>
      <c r="S175" s="67"/>
      <c r="T175" s="61"/>
      <c r="U175" s="61"/>
      <c r="V175" s="67"/>
    </row>
    <row r="176" spans="1:22" x14ac:dyDescent="0.25">
      <c r="A176" s="24">
        <v>165</v>
      </c>
      <c r="B176" s="25">
        <v>42709</v>
      </c>
      <c r="C176" s="92">
        <f ca="1">VLOOKUP(B176,tasainteres!$A$2:$D$677,3,FALSE)</f>
        <v>6.4854830000000002E-2</v>
      </c>
      <c r="D176" s="51">
        <f>VLOOKUP('VaR Delta Normal con bono'!B176,tdc!A:D,4,0)</f>
        <v>20.703600000000002</v>
      </c>
      <c r="E176" s="26">
        <f t="shared" ca="1" si="12"/>
        <v>-1.5476102550882054E-3</v>
      </c>
      <c r="F176" s="26">
        <f t="shared" si="12"/>
        <v>-6.6944396143666651E-3</v>
      </c>
      <c r="G176" s="65"/>
      <c r="H176" s="65"/>
      <c r="I176" s="66"/>
      <c r="J176" s="66"/>
      <c r="K176" s="67"/>
      <c r="L176" s="61"/>
      <c r="M176" s="61"/>
      <c r="N176" s="61"/>
      <c r="O176" s="61"/>
      <c r="P176" s="67"/>
      <c r="Q176" s="61"/>
      <c r="R176" s="61"/>
      <c r="S176" s="67"/>
      <c r="T176" s="61"/>
      <c r="U176" s="61"/>
      <c r="V176" s="67"/>
    </row>
    <row r="177" spans="1:22" x14ac:dyDescent="0.25">
      <c r="A177" s="24">
        <v>166</v>
      </c>
      <c r="B177" s="25">
        <v>42706</v>
      </c>
      <c r="C177" s="92">
        <f ca="1">VLOOKUP(B177,tasainteres!$A$2:$D$677,3,FALSE)</f>
        <v>6.5203839999999999E-2</v>
      </c>
      <c r="D177" s="51">
        <f>VLOOKUP('VaR Delta Normal con bono'!B177,tdc!A:D,4,0)</f>
        <v>20.759799999999998</v>
      </c>
      <c r="E177" s="26">
        <f t="shared" ca="1" si="12"/>
        <v>-5.3525988653428946E-3</v>
      </c>
      <c r="F177" s="26">
        <f t="shared" si="12"/>
        <v>-2.7071551749051626E-3</v>
      </c>
      <c r="G177" s="65"/>
      <c r="H177" s="65"/>
      <c r="I177" s="66"/>
      <c r="J177" s="66"/>
      <c r="K177" s="67"/>
      <c r="L177" s="61"/>
      <c r="M177" s="61"/>
      <c r="N177" s="61"/>
      <c r="O177" s="61"/>
      <c r="P177" s="67"/>
      <c r="Q177" s="61"/>
      <c r="R177" s="61"/>
      <c r="S177" s="67"/>
      <c r="T177" s="61"/>
      <c r="U177" s="61"/>
      <c r="V177" s="67"/>
    </row>
    <row r="178" spans="1:22" x14ac:dyDescent="0.25">
      <c r="A178" s="24">
        <v>167</v>
      </c>
      <c r="B178" s="25">
        <v>42705</v>
      </c>
      <c r="C178" s="92">
        <f ca="1">VLOOKUP(B178,tasainteres!$A$2:$D$677,3,FALSE)</f>
        <v>6.5202170000000004E-2</v>
      </c>
      <c r="D178" s="51">
        <f>VLOOKUP('VaR Delta Normal con bono'!B178,tdc!A:D,4,0)</f>
        <v>20.562099</v>
      </c>
      <c r="E178" s="26">
        <f t="shared" ca="1" si="12"/>
        <v>2.5612644487083003E-5</v>
      </c>
      <c r="F178" s="26">
        <f t="shared" si="12"/>
        <v>9.6148258015875676E-3</v>
      </c>
      <c r="G178" s="65"/>
      <c r="H178" s="65"/>
      <c r="I178" s="66"/>
      <c r="J178" s="66"/>
      <c r="K178" s="67"/>
      <c r="L178" s="61"/>
      <c r="M178" s="61"/>
      <c r="N178" s="61"/>
      <c r="O178" s="61"/>
      <c r="P178" s="67"/>
      <c r="Q178" s="61"/>
      <c r="R178" s="61"/>
      <c r="S178" s="67"/>
      <c r="T178" s="61"/>
      <c r="U178" s="61"/>
      <c r="V178" s="67"/>
    </row>
    <row r="179" spans="1:22" x14ac:dyDescent="0.25">
      <c r="A179" s="24">
        <v>168</v>
      </c>
      <c r="B179" s="25">
        <v>42704</v>
      </c>
      <c r="C179" s="92">
        <f ca="1">VLOOKUP(B179,tasainteres!$A$2:$D$677,3,FALSE)</f>
        <v>6.5209009999999998E-2</v>
      </c>
      <c r="D179" s="51">
        <f>VLOOKUP('VaR Delta Normal con bono'!B179,tdc!A:D,4,0)</f>
        <v>20.624500000000001</v>
      </c>
      <c r="E179" s="26">
        <f t="shared" ca="1" si="12"/>
        <v>-1.0489348021069933E-4</v>
      </c>
      <c r="F179" s="26">
        <f t="shared" si="12"/>
        <v>-3.0255763776092515E-3</v>
      </c>
      <c r="G179" s="65"/>
      <c r="H179" s="65"/>
      <c r="I179" s="66"/>
      <c r="J179" s="66"/>
      <c r="K179" s="67"/>
      <c r="L179" s="61"/>
      <c r="M179" s="61"/>
      <c r="N179" s="61"/>
      <c r="O179" s="61"/>
      <c r="P179" s="67"/>
      <c r="Q179" s="61"/>
      <c r="R179" s="61"/>
      <c r="S179" s="67"/>
      <c r="T179" s="61"/>
      <c r="U179" s="61"/>
      <c r="V179" s="67"/>
    </row>
    <row r="180" spans="1:22" x14ac:dyDescent="0.25">
      <c r="A180" s="24">
        <v>169</v>
      </c>
      <c r="B180" s="25">
        <v>42703</v>
      </c>
      <c r="C180" s="92">
        <f ca="1">VLOOKUP(B180,tasainteres!$A$2:$D$677,3,FALSE)</f>
        <v>6.6307699999999997E-2</v>
      </c>
      <c r="D180" s="51">
        <f>VLOOKUP('VaR Delta Normal con bono'!B180,tdc!A:D,4,0)</f>
        <v>20.612300999999999</v>
      </c>
      <c r="E180" s="26">
        <f t="shared" ca="1" si="12"/>
        <v>-1.6569568843437521E-2</v>
      </c>
      <c r="F180" s="26">
        <f t="shared" si="12"/>
        <v>5.9183106243221317E-4</v>
      </c>
      <c r="G180" s="65"/>
      <c r="H180" s="65"/>
      <c r="I180" s="66"/>
      <c r="J180" s="66"/>
      <c r="K180" s="67"/>
      <c r="L180" s="61"/>
      <c r="M180" s="61"/>
      <c r="N180" s="61"/>
      <c r="O180" s="61"/>
      <c r="P180" s="67"/>
      <c r="Q180" s="61"/>
      <c r="R180" s="61"/>
      <c r="S180" s="67"/>
      <c r="T180" s="61"/>
      <c r="U180" s="61"/>
      <c r="V180" s="67"/>
    </row>
    <row r="181" spans="1:22" x14ac:dyDescent="0.25">
      <c r="A181" s="24">
        <v>170</v>
      </c>
      <c r="B181" s="25">
        <v>42702</v>
      </c>
      <c r="C181" s="92">
        <f ca="1">VLOOKUP(B181,tasainteres!$A$2:$D$677,3,FALSE)</f>
        <v>6.7406290000000008E-2</v>
      </c>
      <c r="D181" s="51">
        <f>VLOOKUP('VaR Delta Normal con bono'!B181,tdc!A:D,4,0)</f>
        <v>20.635200999999999</v>
      </c>
      <c r="E181" s="26">
        <f t="shared" ca="1" si="12"/>
        <v>-1.6298033907518272E-2</v>
      </c>
      <c r="F181" s="26">
        <f t="shared" si="12"/>
        <v>-1.109754152624931E-3</v>
      </c>
      <c r="G181" s="65"/>
      <c r="H181" s="65"/>
      <c r="I181" s="66"/>
      <c r="J181" s="66"/>
      <c r="K181" s="67"/>
      <c r="L181" s="61"/>
      <c r="M181" s="61"/>
      <c r="N181" s="61"/>
      <c r="O181" s="61"/>
      <c r="P181" s="67"/>
      <c r="Q181" s="61"/>
      <c r="R181" s="61"/>
      <c r="S181" s="67"/>
      <c r="T181" s="61"/>
      <c r="U181" s="61"/>
      <c r="V181" s="67"/>
    </row>
    <row r="182" spans="1:22" x14ac:dyDescent="0.25">
      <c r="A182" s="24">
        <v>171</v>
      </c>
      <c r="B182" s="25">
        <v>42699</v>
      </c>
      <c r="C182" s="92">
        <f ca="1">VLOOKUP(B182,tasainteres!$A$2:$D$677,3,FALSE)</f>
        <v>6.7807630000000008E-2</v>
      </c>
      <c r="D182" s="51">
        <f>VLOOKUP('VaR Delta Normal con bono'!B182,tdc!A:D,4,0)</f>
        <v>20.703299999999999</v>
      </c>
      <c r="E182" s="26">
        <f t="shared" ca="1" si="12"/>
        <v>-5.9188029429726452E-3</v>
      </c>
      <c r="F182" s="26">
        <f t="shared" si="12"/>
        <v>-3.289282384933756E-3</v>
      </c>
      <c r="G182" s="65"/>
      <c r="H182" s="65"/>
      <c r="I182" s="66"/>
      <c r="J182" s="66"/>
      <c r="K182" s="67"/>
      <c r="L182" s="61"/>
      <c r="M182" s="61"/>
      <c r="N182" s="61"/>
      <c r="O182" s="61"/>
      <c r="P182" s="67"/>
      <c r="Q182" s="61"/>
      <c r="R182" s="61"/>
      <c r="S182" s="67"/>
      <c r="T182" s="61"/>
      <c r="U182" s="61"/>
      <c r="V182" s="67"/>
    </row>
    <row r="183" spans="1:22" x14ac:dyDescent="0.25">
      <c r="A183" s="24">
        <v>172</v>
      </c>
      <c r="B183" s="25">
        <v>42698</v>
      </c>
      <c r="C183" s="92">
        <f ca="1">VLOOKUP(B183,tasainteres!$A$2:$D$677,3,FALSE)</f>
        <v>6.8156519999999998E-2</v>
      </c>
      <c r="D183" s="51">
        <f>VLOOKUP('VaR Delta Normal con bono'!B183,tdc!A:D,4,0)</f>
        <v>20.640799999999999</v>
      </c>
      <c r="E183" s="26">
        <f t="shared" ca="1" si="12"/>
        <v>-5.1189526695316623E-3</v>
      </c>
      <c r="F183" s="26">
        <f t="shared" si="12"/>
        <v>3.0279834114956827E-3</v>
      </c>
      <c r="G183" s="65"/>
      <c r="H183" s="65"/>
      <c r="I183" s="66"/>
      <c r="J183" s="66"/>
      <c r="K183" s="67"/>
      <c r="L183" s="61"/>
      <c r="M183" s="61"/>
      <c r="N183" s="61"/>
      <c r="O183" s="61"/>
      <c r="P183" s="67"/>
      <c r="Q183" s="61"/>
      <c r="R183" s="61"/>
      <c r="S183" s="67"/>
      <c r="T183" s="61"/>
      <c r="U183" s="61"/>
      <c r="V183" s="67"/>
    </row>
    <row r="184" spans="1:22" x14ac:dyDescent="0.25">
      <c r="A184" s="24">
        <v>173</v>
      </c>
      <c r="B184" s="25">
        <v>42697</v>
      </c>
      <c r="C184" s="92">
        <f ca="1">VLOOKUP(B184,tasainteres!$A$2:$D$677,3,FALSE)</f>
        <v>6.8156519999999998E-2</v>
      </c>
      <c r="D184" s="51">
        <f>VLOOKUP('VaR Delta Normal con bono'!B184,tdc!A:D,4,0)</f>
        <v>20.601299000000001</v>
      </c>
      <c r="E184" s="26">
        <f t="shared" ca="1" si="12"/>
        <v>0</v>
      </c>
      <c r="F184" s="26">
        <f t="shared" si="12"/>
        <v>1.9174033637392451E-3</v>
      </c>
      <c r="G184" s="65"/>
      <c r="H184" s="65"/>
      <c r="I184" s="66"/>
      <c r="J184" s="66"/>
      <c r="K184" s="67"/>
      <c r="L184" s="61"/>
      <c r="M184" s="61"/>
      <c r="N184" s="61"/>
      <c r="O184" s="61"/>
      <c r="P184" s="67"/>
      <c r="Q184" s="61"/>
      <c r="R184" s="61"/>
      <c r="S184" s="67"/>
      <c r="T184" s="61"/>
      <c r="U184" s="61"/>
      <c r="V184" s="67"/>
    </row>
    <row r="185" spans="1:22" x14ac:dyDescent="0.25">
      <c r="A185" s="24">
        <v>174</v>
      </c>
      <c r="B185" s="25">
        <v>42696</v>
      </c>
      <c r="C185" s="92">
        <f ca="1">VLOOKUP(B185,tasainteres!$A$2:$D$677,3,FALSE)</f>
        <v>6.8008730000000003E-2</v>
      </c>
      <c r="D185" s="51">
        <f>VLOOKUP('VaR Delta Normal con bono'!B185,tdc!A:D,4,0)</f>
        <v>20.439198999999999</v>
      </c>
      <c r="E185" s="26">
        <f t="shared" ca="1" si="12"/>
        <v>2.1731033648180187E-3</v>
      </c>
      <c r="F185" s="26">
        <f t="shared" si="12"/>
        <v>7.9308391684038693E-3</v>
      </c>
      <c r="G185" s="65"/>
      <c r="H185" s="65"/>
      <c r="I185" s="66"/>
      <c r="J185" s="66"/>
      <c r="K185" s="67"/>
      <c r="L185" s="61"/>
      <c r="M185" s="61"/>
      <c r="N185" s="61"/>
      <c r="O185" s="61"/>
      <c r="P185" s="67"/>
      <c r="Q185" s="61"/>
      <c r="R185" s="61"/>
      <c r="S185" s="67"/>
      <c r="T185" s="61"/>
      <c r="U185" s="61"/>
      <c r="V185" s="67"/>
    </row>
    <row r="186" spans="1:22" x14ac:dyDescent="0.25">
      <c r="A186" s="24">
        <v>175</v>
      </c>
      <c r="B186" s="25">
        <v>42692</v>
      </c>
      <c r="C186" s="92">
        <f ca="1">VLOOKUP(B186,tasainteres!$A$2:$D$677,3,FALSE)</f>
        <v>6.7161479999999996E-2</v>
      </c>
      <c r="D186" s="51">
        <f>VLOOKUP('VaR Delta Normal con bono'!B186,tdc!A:D,4,0)</f>
        <v>20.413499999999999</v>
      </c>
      <c r="E186" s="26">
        <f t="shared" ca="1" si="12"/>
        <v>1.2615118070656184E-2</v>
      </c>
      <c r="F186" s="26">
        <f t="shared" si="12"/>
        <v>1.2589217919514173E-3</v>
      </c>
      <c r="G186" s="65"/>
      <c r="H186" s="65"/>
      <c r="I186" s="66"/>
      <c r="J186" s="66"/>
      <c r="K186" s="67"/>
      <c r="L186" s="61"/>
      <c r="M186" s="61"/>
      <c r="N186" s="61"/>
      <c r="O186" s="61"/>
      <c r="P186" s="67"/>
      <c r="Q186" s="61"/>
      <c r="R186" s="61"/>
      <c r="S186" s="67"/>
      <c r="T186" s="61"/>
      <c r="U186" s="61"/>
      <c r="V186" s="67"/>
    </row>
    <row r="187" spans="1:22" x14ac:dyDescent="0.25">
      <c r="A187" s="24">
        <v>176</v>
      </c>
      <c r="B187" s="25">
        <v>42691</v>
      </c>
      <c r="C187" s="92">
        <f ca="1">VLOOKUP(B187,tasainteres!$A$2:$D$677,3,FALSE)</f>
        <v>6.5168470000000006E-2</v>
      </c>
      <c r="D187" s="51">
        <f>VLOOKUP('VaR Delta Normal con bono'!B187,tdc!A:D,4,0)</f>
        <v>20.206800000000001</v>
      </c>
      <c r="E187" s="26">
        <f t="shared" ca="1" si="12"/>
        <v>3.0582427360961395E-2</v>
      </c>
      <c r="F187" s="26">
        <f t="shared" si="12"/>
        <v>1.0229229764237679E-2</v>
      </c>
      <c r="G187" s="65"/>
      <c r="H187" s="65"/>
      <c r="I187" s="66"/>
      <c r="J187" s="66"/>
      <c r="K187" s="67"/>
      <c r="L187" s="61"/>
      <c r="M187" s="61"/>
      <c r="N187" s="61"/>
      <c r="O187" s="61"/>
      <c r="P187" s="67"/>
      <c r="Q187" s="61"/>
      <c r="R187" s="61"/>
      <c r="S187" s="67"/>
      <c r="T187" s="61"/>
      <c r="U187" s="61"/>
      <c r="V187" s="67"/>
    </row>
    <row r="188" spans="1:22" x14ac:dyDescent="0.25">
      <c r="A188" s="24">
        <v>177</v>
      </c>
      <c r="B188" s="25">
        <v>42690</v>
      </c>
      <c r="C188" s="92">
        <f ca="1">VLOOKUP(B188,tasainteres!$A$2:$D$677,3,FALSE)</f>
        <v>6.6616389999999998E-2</v>
      </c>
      <c r="D188" s="51">
        <f>VLOOKUP('VaR Delta Normal con bono'!B188,tdc!A:D,4,0)</f>
        <v>20.306699999999999</v>
      </c>
      <c r="E188" s="26">
        <f t="shared" ca="1" si="12"/>
        <v>-2.1735191594741021E-2</v>
      </c>
      <c r="F188" s="26">
        <f t="shared" si="12"/>
        <v>-4.9195585693391219E-3</v>
      </c>
      <c r="G188" s="65"/>
      <c r="H188" s="65"/>
      <c r="I188" s="66"/>
      <c r="J188" s="66"/>
      <c r="K188" s="67"/>
      <c r="L188" s="61"/>
      <c r="M188" s="61"/>
      <c r="N188" s="61"/>
      <c r="O188" s="61"/>
      <c r="P188" s="67"/>
      <c r="Q188" s="61"/>
      <c r="R188" s="61"/>
      <c r="S188" s="67"/>
      <c r="T188" s="61"/>
      <c r="U188" s="61"/>
      <c r="V188" s="67"/>
    </row>
    <row r="189" spans="1:22" x14ac:dyDescent="0.25">
      <c r="A189" s="24">
        <v>178</v>
      </c>
      <c r="B189" s="25">
        <v>42689</v>
      </c>
      <c r="C189" s="92">
        <f ca="1">VLOOKUP(B189,tasainteres!$A$2:$D$677,3,FALSE)</f>
        <v>6.6711850000000003E-2</v>
      </c>
      <c r="D189" s="51">
        <f>VLOOKUP('VaR Delta Normal con bono'!B189,tdc!A:D,4,0)</f>
        <v>20.719801</v>
      </c>
      <c r="E189" s="26">
        <f t="shared" ca="1" si="12"/>
        <v>-1.4309301870657487E-3</v>
      </c>
      <c r="F189" s="26">
        <f t="shared" si="12"/>
        <v>-1.993749843446857E-2</v>
      </c>
      <c r="G189" s="65"/>
      <c r="H189" s="65"/>
      <c r="I189" s="66"/>
      <c r="J189" s="66"/>
      <c r="K189" s="67"/>
      <c r="L189" s="61"/>
      <c r="M189" s="61"/>
      <c r="N189" s="61"/>
      <c r="O189" s="61"/>
      <c r="P189" s="67"/>
      <c r="Q189" s="61"/>
      <c r="R189" s="61"/>
      <c r="S189" s="67"/>
      <c r="T189" s="61"/>
      <c r="U189" s="61"/>
      <c r="V189" s="67"/>
    </row>
    <row r="190" spans="1:22" x14ac:dyDescent="0.25">
      <c r="A190" s="24">
        <v>179</v>
      </c>
      <c r="B190" s="25">
        <v>42688</v>
      </c>
      <c r="C190" s="92">
        <f ca="1">VLOOKUP(B190,tasainteres!$A$2:$D$677,3,FALSE)</f>
        <v>6.7063480000000009E-2</v>
      </c>
      <c r="D190" s="51">
        <f>VLOOKUP('VaR Delta Normal con bono'!B190,tdc!A:D,4,0)</f>
        <v>20.860800000000001</v>
      </c>
      <c r="E190" s="26">
        <f t="shared" ca="1" si="12"/>
        <v>-5.2432411798494227E-3</v>
      </c>
      <c r="F190" s="26">
        <f t="shared" si="12"/>
        <v>-6.7590408805031643E-3</v>
      </c>
      <c r="G190" s="65"/>
      <c r="H190" s="65"/>
      <c r="I190" s="66"/>
      <c r="J190" s="66"/>
      <c r="K190" s="67"/>
      <c r="L190" s="61"/>
      <c r="M190" s="61"/>
      <c r="N190" s="61"/>
      <c r="O190" s="61"/>
      <c r="P190" s="67"/>
      <c r="Q190" s="61"/>
      <c r="R190" s="61"/>
      <c r="S190" s="67"/>
      <c r="T190" s="61"/>
      <c r="U190" s="61"/>
      <c r="V190" s="67"/>
    </row>
    <row r="191" spans="1:22" x14ac:dyDescent="0.25">
      <c r="A191" s="24">
        <v>180</v>
      </c>
      <c r="B191" s="25">
        <v>42685</v>
      </c>
      <c r="C191" s="92">
        <f ca="1">VLOOKUP(B191,tasainteres!$A$2:$D$677,3,FALSE)</f>
        <v>6.6971939999999994E-2</v>
      </c>
      <c r="D191" s="51">
        <f>VLOOKUP('VaR Delta Normal con bono'!B191,tdc!A:D,4,0)</f>
        <v>20.507000000000001</v>
      </c>
      <c r="E191" s="26">
        <f t="shared" ca="1" si="12"/>
        <v>1.3668410979286172E-3</v>
      </c>
      <c r="F191" s="26">
        <f t="shared" si="12"/>
        <v>1.7252645438142977E-2</v>
      </c>
      <c r="G191" s="65"/>
      <c r="H191" s="65"/>
      <c r="I191" s="66"/>
      <c r="J191" s="66"/>
      <c r="K191" s="67"/>
      <c r="L191" s="61"/>
      <c r="M191" s="61"/>
      <c r="N191" s="61"/>
      <c r="O191" s="61"/>
      <c r="P191" s="67"/>
      <c r="Q191" s="61"/>
      <c r="R191" s="61"/>
      <c r="S191" s="67"/>
      <c r="T191" s="61"/>
      <c r="U191" s="61"/>
      <c r="V191" s="67"/>
    </row>
    <row r="192" spans="1:22" x14ac:dyDescent="0.25">
      <c r="A192" s="24">
        <v>181</v>
      </c>
      <c r="B192" s="25">
        <v>42684</v>
      </c>
      <c r="C192" s="92">
        <f ca="1">VLOOKUP(B192,tasainteres!$A$2:$D$677,3,FALSE)</f>
        <v>6.5476710000000007E-2</v>
      </c>
      <c r="D192" s="51">
        <f>VLOOKUP('VaR Delta Normal con bono'!B192,tdc!A:D,4,0)</f>
        <v>19.883400000000002</v>
      </c>
      <c r="E192" s="26">
        <f t="shared" ca="1" si="12"/>
        <v>2.2836058806253279E-2</v>
      </c>
      <c r="F192" s="26">
        <f t="shared" si="12"/>
        <v>3.1362845388615668E-2</v>
      </c>
      <c r="G192" s="65"/>
      <c r="H192" s="65"/>
      <c r="I192" s="66"/>
      <c r="J192" s="66"/>
      <c r="K192" s="67"/>
      <c r="L192" s="61"/>
      <c r="M192" s="61"/>
      <c r="N192" s="61"/>
      <c r="O192" s="61"/>
      <c r="P192" s="67"/>
      <c r="Q192" s="61"/>
      <c r="R192" s="61"/>
      <c r="S192" s="67"/>
      <c r="T192" s="61"/>
      <c r="U192" s="61"/>
      <c r="V192" s="67"/>
    </row>
    <row r="193" spans="1:22" x14ac:dyDescent="0.25">
      <c r="A193" s="24">
        <v>182</v>
      </c>
      <c r="B193" s="25">
        <v>42683</v>
      </c>
      <c r="C193" s="92">
        <f ca="1">VLOOKUP(B193,tasainteres!$A$2:$D$677,3,FALSE)</f>
        <v>6.1981080000000001E-2</v>
      </c>
      <c r="D193" s="51">
        <f>VLOOKUP('VaR Delta Normal con bono'!B193,tdc!A:D,4,0)</f>
        <v>18.300599999999999</v>
      </c>
      <c r="E193" s="26">
        <f t="shared" ca="1" si="12"/>
        <v>5.6398339622349303E-2</v>
      </c>
      <c r="F193" s="26">
        <f t="shared" si="12"/>
        <v>8.6488967574833708E-2</v>
      </c>
      <c r="G193" s="65"/>
      <c r="H193" s="65"/>
      <c r="I193" s="66"/>
      <c r="J193" s="66"/>
      <c r="K193" s="67"/>
      <c r="L193" s="61"/>
      <c r="M193" s="61"/>
      <c r="N193" s="61"/>
      <c r="O193" s="61"/>
      <c r="P193" s="67"/>
      <c r="Q193" s="61"/>
      <c r="R193" s="61"/>
      <c r="S193" s="67"/>
      <c r="T193" s="61"/>
      <c r="U193" s="61"/>
      <c r="V193" s="67"/>
    </row>
    <row r="194" spans="1:22" x14ac:dyDescent="0.25">
      <c r="A194" s="24">
        <v>183</v>
      </c>
      <c r="B194" s="25">
        <v>42682</v>
      </c>
      <c r="C194" s="92">
        <f ca="1">VLOOKUP(B194,tasainteres!$A$2:$D$677,3,FALSE)</f>
        <v>5.678221E-2</v>
      </c>
      <c r="D194" s="51">
        <f>VLOOKUP('VaR Delta Normal con bono'!B194,tdc!A:D,4,0)</f>
        <v>18.549900000000001</v>
      </c>
      <c r="E194" s="26">
        <f t="shared" ca="1" si="12"/>
        <v>9.1558077785278247E-2</v>
      </c>
      <c r="F194" s="26">
        <f t="shared" si="12"/>
        <v>-1.3439425549463979E-2</v>
      </c>
      <c r="G194" s="65"/>
      <c r="H194" s="65"/>
      <c r="I194" s="66"/>
      <c r="J194" s="66"/>
      <c r="K194" s="67"/>
      <c r="L194" s="61"/>
      <c r="M194" s="61"/>
      <c r="N194" s="61"/>
      <c r="O194" s="61"/>
      <c r="P194" s="67"/>
      <c r="Q194" s="61"/>
      <c r="R194" s="61"/>
      <c r="S194" s="67"/>
      <c r="T194" s="61"/>
      <c r="U194" s="61"/>
      <c r="V194" s="67"/>
    </row>
    <row r="195" spans="1:22" x14ac:dyDescent="0.25">
      <c r="A195" s="24">
        <v>184</v>
      </c>
      <c r="B195" s="25">
        <v>42681</v>
      </c>
      <c r="C195" s="92">
        <f ca="1">VLOOKUP(B195,tasainteres!$A$2:$D$677,3,FALSE)</f>
        <v>5.7380269999999997E-2</v>
      </c>
      <c r="D195" s="51">
        <f>VLOOKUP('VaR Delta Normal con bono'!B195,tdc!A:D,4,0)</f>
        <v>18.583500000000001</v>
      </c>
      <c r="E195" s="26">
        <f t="shared" ca="1" si="12"/>
        <v>-1.0422746355149504E-2</v>
      </c>
      <c r="F195" s="26">
        <f t="shared" si="12"/>
        <v>-1.8080555331342341E-3</v>
      </c>
      <c r="G195" s="65"/>
      <c r="H195" s="65"/>
      <c r="I195" s="66"/>
      <c r="J195" s="66"/>
      <c r="K195" s="67"/>
      <c r="L195" s="61"/>
      <c r="M195" s="61"/>
      <c r="N195" s="61"/>
      <c r="O195" s="61"/>
      <c r="P195" s="67"/>
      <c r="Q195" s="61"/>
      <c r="R195" s="61"/>
      <c r="S195" s="67"/>
      <c r="T195" s="61"/>
      <c r="U195" s="61"/>
      <c r="V195" s="67"/>
    </row>
    <row r="196" spans="1:22" x14ac:dyDescent="0.25">
      <c r="A196" s="24">
        <v>185</v>
      </c>
      <c r="B196" s="25">
        <v>42678</v>
      </c>
      <c r="C196" s="92">
        <f ca="1">VLOOKUP(B196,tasainteres!$A$2:$D$677,3,FALSE)</f>
        <v>5.7675690000000002E-2</v>
      </c>
      <c r="D196" s="51">
        <f>VLOOKUP('VaR Delta Normal con bono'!B196,tdc!A:D,4,0)</f>
        <v>19.145900999999999</v>
      </c>
      <c r="E196" s="26">
        <f t="shared" ca="1" si="12"/>
        <v>-5.1220886997624948E-3</v>
      </c>
      <c r="F196" s="26">
        <f t="shared" si="12"/>
        <v>-2.9374485953938545E-2</v>
      </c>
      <c r="G196" s="65"/>
      <c r="H196" s="65"/>
      <c r="I196" s="66"/>
      <c r="J196" s="66"/>
      <c r="K196" s="67"/>
      <c r="L196" s="61"/>
      <c r="M196" s="61"/>
      <c r="N196" s="61"/>
      <c r="O196" s="61"/>
      <c r="P196" s="67"/>
      <c r="Q196" s="61"/>
      <c r="R196" s="61"/>
      <c r="S196" s="67"/>
      <c r="T196" s="61"/>
      <c r="U196" s="61"/>
      <c r="V196" s="67"/>
    </row>
    <row r="197" spans="1:22" x14ac:dyDescent="0.25">
      <c r="A197" s="24">
        <v>186</v>
      </c>
      <c r="B197" s="25">
        <v>42677</v>
      </c>
      <c r="C197" s="92">
        <f ca="1">VLOOKUP(B197,tasainteres!$A$2:$D$677,3,FALSE)</f>
        <v>5.7724789999999998E-2</v>
      </c>
      <c r="D197" s="51">
        <f>VLOOKUP('VaR Delta Normal con bono'!B197,tdc!A:D,4,0)</f>
        <v>19.341100999999998</v>
      </c>
      <c r="E197" s="26">
        <f t="shared" ca="1" si="12"/>
        <v>-8.5058776307367356E-4</v>
      </c>
      <c r="F197" s="26">
        <f t="shared" si="12"/>
        <v>-1.0092496802534656E-2</v>
      </c>
      <c r="G197" s="65"/>
      <c r="H197" s="65"/>
      <c r="I197" s="66"/>
      <c r="J197" s="66"/>
      <c r="K197" s="67"/>
      <c r="L197" s="61"/>
      <c r="M197" s="61"/>
      <c r="N197" s="61"/>
      <c r="O197" s="61"/>
      <c r="P197" s="67"/>
      <c r="Q197" s="61"/>
      <c r="R197" s="61"/>
      <c r="S197" s="67"/>
      <c r="T197" s="61"/>
      <c r="U197" s="61"/>
      <c r="V197" s="67"/>
    </row>
    <row r="198" spans="1:22" x14ac:dyDescent="0.25">
      <c r="A198" s="24">
        <v>187</v>
      </c>
      <c r="B198" s="25">
        <v>42675</v>
      </c>
      <c r="C198" s="92">
        <f ca="1">VLOOKUP(B198,tasainteres!$A$2:$D$677,3,FALSE)</f>
        <v>5.7876560000000001E-2</v>
      </c>
      <c r="D198" s="51">
        <f>VLOOKUP('VaR Delta Normal con bono'!B198,tdc!A:D,4,0)</f>
        <v>18.861999999999998</v>
      </c>
      <c r="E198" s="26">
        <f t="shared" ca="1" si="12"/>
        <v>-2.6223051266350828E-3</v>
      </c>
      <c r="F198" s="26">
        <f t="shared" si="12"/>
        <v>2.5400328703212738E-2</v>
      </c>
      <c r="G198" s="65"/>
      <c r="H198" s="65"/>
      <c r="I198" s="66"/>
      <c r="J198" s="66"/>
      <c r="K198" s="67"/>
      <c r="L198" s="61"/>
      <c r="M198" s="61"/>
      <c r="N198" s="61"/>
      <c r="O198" s="61"/>
      <c r="P198" s="67"/>
      <c r="Q198" s="61"/>
      <c r="R198" s="61"/>
      <c r="S198" s="67"/>
      <c r="T198" s="61"/>
      <c r="U198" s="61"/>
      <c r="V198" s="67"/>
    </row>
    <row r="199" spans="1:22" x14ac:dyDescent="0.25">
      <c r="A199" s="24">
        <v>188</v>
      </c>
      <c r="B199" s="25">
        <v>42674</v>
      </c>
      <c r="C199" s="92">
        <f ca="1">VLOOKUP(B199,tasainteres!$A$2:$D$677,3,FALSE)</f>
        <v>5.6525280000000004E-2</v>
      </c>
      <c r="D199" s="51">
        <f>VLOOKUP('VaR Delta Normal con bono'!B199,tdc!A:D,4,0)</f>
        <v>19.005199000000001</v>
      </c>
      <c r="E199" s="26">
        <f t="shared" ca="1" si="12"/>
        <v>2.3905763934296331E-2</v>
      </c>
      <c r="F199" s="26">
        <f t="shared" si="12"/>
        <v>-7.5347277342374674E-3</v>
      </c>
      <c r="G199" s="65"/>
      <c r="H199" s="65"/>
      <c r="I199" s="66"/>
      <c r="J199" s="66"/>
      <c r="K199" s="67"/>
      <c r="L199" s="61"/>
      <c r="M199" s="61"/>
      <c r="N199" s="61"/>
      <c r="O199" s="61"/>
      <c r="P199" s="67"/>
      <c r="Q199" s="61"/>
      <c r="R199" s="61"/>
      <c r="S199" s="67"/>
      <c r="T199" s="61"/>
      <c r="U199" s="61"/>
      <c r="V199" s="67"/>
    </row>
    <row r="200" spans="1:22" x14ac:dyDescent="0.25">
      <c r="A200" s="24">
        <v>189</v>
      </c>
      <c r="B200" s="25">
        <v>42670</v>
      </c>
      <c r="C200" s="92">
        <f ca="1">VLOOKUP(B200,tasainteres!$A$2:$D$677,3,FALSE)</f>
        <v>5.5825969999999996E-2</v>
      </c>
      <c r="D200" s="51">
        <f>VLOOKUP('VaR Delta Normal con bono'!B200,tdc!A:D,4,0)</f>
        <v>18.823098999999999</v>
      </c>
      <c r="E200" s="26">
        <f t="shared" ca="1" si="12"/>
        <v>1.2526607240322285E-2</v>
      </c>
      <c r="F200" s="26">
        <f t="shared" si="12"/>
        <v>9.6742837085435074E-3</v>
      </c>
      <c r="G200" s="65"/>
      <c r="H200" s="65"/>
      <c r="I200" s="66"/>
      <c r="J200" s="66"/>
      <c r="K200" s="67"/>
      <c r="L200" s="61"/>
      <c r="M200" s="61"/>
      <c r="N200" s="61"/>
      <c r="O200" s="61"/>
      <c r="P200" s="67"/>
      <c r="Q200" s="61"/>
      <c r="R200" s="61"/>
      <c r="S200" s="67"/>
      <c r="T200" s="61"/>
      <c r="U200" s="61"/>
      <c r="V200" s="67"/>
    </row>
    <row r="201" spans="1:22" x14ac:dyDescent="0.25">
      <c r="A201" s="24">
        <v>190</v>
      </c>
      <c r="B201" s="25">
        <v>42669</v>
      </c>
      <c r="C201" s="92">
        <f ca="1">VLOOKUP(B201,tasainteres!$A$2:$D$677,3,FALSE)</f>
        <v>5.5627019999999999E-2</v>
      </c>
      <c r="D201" s="51">
        <f>VLOOKUP('VaR Delta Normal con bono'!B201,tdc!A:D,4,0)</f>
        <v>18.692599999999999</v>
      </c>
      <c r="E201" s="26">
        <f t="shared" ca="1" si="12"/>
        <v>3.5764993343161411E-3</v>
      </c>
      <c r="F201" s="26">
        <f t="shared" si="12"/>
        <v>6.9813188106524482E-3</v>
      </c>
      <c r="G201" s="65"/>
      <c r="H201" s="65"/>
      <c r="I201" s="66"/>
      <c r="J201" s="66"/>
      <c r="K201" s="67"/>
      <c r="L201" s="61"/>
      <c r="M201" s="61"/>
      <c r="N201" s="61"/>
      <c r="O201" s="61"/>
      <c r="P201" s="67"/>
      <c r="Q201" s="61"/>
      <c r="R201" s="61"/>
      <c r="S201" s="67"/>
      <c r="T201" s="61"/>
      <c r="U201" s="61"/>
      <c r="V201" s="67"/>
    </row>
    <row r="202" spans="1:22" x14ac:dyDescent="0.25">
      <c r="A202" s="24">
        <v>191</v>
      </c>
      <c r="B202" s="25">
        <v>42668</v>
      </c>
      <c r="C202" s="92">
        <f ca="1">VLOOKUP(B202,tasainteres!$A$2:$D$677,3,FALSE)</f>
        <v>5.5629419999999999E-2</v>
      </c>
      <c r="D202" s="51">
        <f>VLOOKUP('VaR Delta Normal con bono'!B202,tdc!A:D,4,0)</f>
        <v>18.5289</v>
      </c>
      <c r="E202" s="26">
        <f t="shared" ca="1" si="12"/>
        <v>-4.3142639272519823E-5</v>
      </c>
      <c r="F202" s="26">
        <f t="shared" si="12"/>
        <v>8.8348471846682042E-3</v>
      </c>
      <c r="G202" s="65"/>
      <c r="H202" s="65"/>
      <c r="I202" s="66"/>
      <c r="J202" s="66"/>
      <c r="K202" s="67"/>
      <c r="L202" s="61"/>
      <c r="M202" s="61"/>
      <c r="N202" s="61"/>
      <c r="O202" s="61"/>
      <c r="P202" s="67"/>
      <c r="Q202" s="61"/>
      <c r="R202" s="61"/>
      <c r="S202" s="67"/>
      <c r="T202" s="61"/>
      <c r="U202" s="61"/>
      <c r="V202" s="67"/>
    </row>
    <row r="203" spans="1:22" x14ac:dyDescent="0.25">
      <c r="A203" s="24">
        <v>192</v>
      </c>
      <c r="B203" s="25">
        <v>42667</v>
      </c>
      <c r="C203" s="92">
        <f ca="1">VLOOKUP(B203,tasainteres!$A$2:$D$677,3,FALSE)</f>
        <v>5.5581129999999999E-2</v>
      </c>
      <c r="D203" s="51">
        <f>VLOOKUP('VaR Delta Normal con bono'!B203,tdc!A:D,4,0)</f>
        <v>18.544701</v>
      </c>
      <c r="E203" s="26">
        <f t="shared" ca="1" si="12"/>
        <v>8.6882004737942609E-4</v>
      </c>
      <c r="F203" s="26">
        <f t="shared" si="12"/>
        <v>-8.5204932665128297E-4</v>
      </c>
      <c r="G203" s="65"/>
      <c r="H203" s="65"/>
      <c r="I203" s="66"/>
      <c r="J203" s="66"/>
      <c r="K203" s="67"/>
      <c r="L203" s="61"/>
      <c r="M203" s="61"/>
      <c r="N203" s="61"/>
      <c r="O203" s="61"/>
      <c r="P203" s="67"/>
      <c r="Q203" s="61"/>
      <c r="R203" s="61"/>
      <c r="S203" s="67"/>
      <c r="T203" s="61"/>
      <c r="U203" s="61"/>
      <c r="V203" s="67"/>
    </row>
    <row r="204" spans="1:22" x14ac:dyDescent="0.25">
      <c r="A204" s="24">
        <v>193</v>
      </c>
      <c r="B204" s="25">
        <v>42663</v>
      </c>
      <c r="C204" s="92">
        <f ca="1">VLOOKUP(B204,tasainteres!$A$2:$D$677,3,FALSE)</f>
        <v>5.4982559999999993E-2</v>
      </c>
      <c r="D204" s="51">
        <f>VLOOKUP('VaR Delta Normal con bono'!B204,tdc!A:D,4,0)</f>
        <v>18.590199999999999</v>
      </c>
      <c r="E204" s="26">
        <f t="shared" ca="1" si="12"/>
        <v>1.0886542932886378E-2</v>
      </c>
      <c r="F204" s="26">
        <f t="shared" si="12"/>
        <v>-2.4474723241277863E-3</v>
      </c>
      <c r="G204" s="65"/>
      <c r="H204" s="65"/>
      <c r="I204" s="66"/>
      <c r="J204" s="66"/>
      <c r="K204" s="67"/>
      <c r="L204" s="61"/>
      <c r="M204" s="61"/>
      <c r="N204" s="61"/>
      <c r="O204" s="61"/>
      <c r="P204" s="67"/>
      <c r="Q204" s="61"/>
      <c r="R204" s="61"/>
      <c r="S204" s="67"/>
      <c r="T204" s="61"/>
      <c r="U204" s="61"/>
      <c r="V204" s="67"/>
    </row>
    <row r="205" spans="1:22" x14ac:dyDescent="0.25">
      <c r="A205" s="24">
        <v>194</v>
      </c>
      <c r="B205" s="25">
        <v>42662</v>
      </c>
      <c r="C205" s="92">
        <f ca="1">VLOOKUP(B205,tasainteres!$A$2:$D$677,3,FALSE)</f>
        <v>5.4433800000000004E-2</v>
      </c>
      <c r="D205" s="51">
        <f>VLOOKUP('VaR Delta Normal con bono'!B205,tdc!A:D,4,0)</f>
        <v>18.520099999999999</v>
      </c>
      <c r="E205" s="26">
        <f t="shared" ref="E205:F268" ca="1" si="13">C204/C205-1</f>
        <v>1.0081236290686801E-2</v>
      </c>
      <c r="F205" s="26">
        <f t="shared" si="13"/>
        <v>3.7850767544451713E-3</v>
      </c>
      <c r="G205" s="65"/>
      <c r="H205" s="65"/>
      <c r="I205" s="66"/>
      <c r="J205" s="66"/>
      <c r="K205" s="67"/>
      <c r="L205" s="61"/>
      <c r="M205" s="61"/>
      <c r="N205" s="61"/>
      <c r="O205" s="61"/>
      <c r="P205" s="67"/>
      <c r="Q205" s="61"/>
      <c r="R205" s="61"/>
      <c r="S205" s="67"/>
      <c r="T205" s="61"/>
      <c r="U205" s="61"/>
      <c r="V205" s="67"/>
    </row>
    <row r="206" spans="1:22" x14ac:dyDescent="0.25">
      <c r="A206" s="24">
        <v>195</v>
      </c>
      <c r="B206" s="25">
        <v>42661</v>
      </c>
      <c r="C206" s="92">
        <f ca="1">VLOOKUP(B206,tasainteres!$A$2:$D$677,3,FALSE)</f>
        <v>5.3985930000000001E-2</v>
      </c>
      <c r="D206" s="51">
        <f>VLOOKUP('VaR Delta Normal con bono'!B206,tdc!A:D,4,0)</f>
        <v>18.599701</v>
      </c>
      <c r="E206" s="26">
        <f t="shared" ca="1" si="13"/>
        <v>8.2960504709284066E-3</v>
      </c>
      <c r="F206" s="26">
        <f t="shared" si="13"/>
        <v>-4.2796924531206537E-3</v>
      </c>
      <c r="G206" s="65"/>
      <c r="H206" s="65"/>
      <c r="I206" s="66"/>
      <c r="J206" s="66"/>
      <c r="K206" s="67"/>
      <c r="L206" s="61"/>
      <c r="M206" s="61"/>
      <c r="N206" s="61"/>
      <c r="O206" s="61"/>
      <c r="P206" s="67"/>
      <c r="Q206" s="61"/>
      <c r="R206" s="61"/>
      <c r="S206" s="67"/>
      <c r="T206" s="61"/>
      <c r="U206" s="61"/>
      <c r="V206" s="67"/>
    </row>
    <row r="207" spans="1:22" x14ac:dyDescent="0.25">
      <c r="A207" s="24">
        <v>196</v>
      </c>
      <c r="B207" s="25">
        <v>42660</v>
      </c>
      <c r="C207" s="92">
        <f ca="1">VLOOKUP(B207,tasainteres!$A$2:$D$677,3,FALSE)</f>
        <v>5.3986559999999996E-2</v>
      </c>
      <c r="D207" s="51">
        <f>VLOOKUP('VaR Delta Normal con bono'!B207,tdc!A:D,4,0)</f>
        <v>18.853399</v>
      </c>
      <c r="E207" s="26">
        <f t="shared" ca="1" si="13"/>
        <v>-1.1669571093109177E-5</v>
      </c>
      <c r="F207" s="26">
        <f t="shared" si="13"/>
        <v>-1.345635341404483E-2</v>
      </c>
      <c r="G207" s="65"/>
      <c r="H207" s="65"/>
      <c r="I207" s="66"/>
      <c r="J207" s="66"/>
      <c r="K207" s="67"/>
      <c r="L207" s="61"/>
      <c r="M207" s="61"/>
      <c r="N207" s="61"/>
      <c r="O207" s="61"/>
      <c r="P207" s="67"/>
      <c r="Q207" s="61"/>
      <c r="R207" s="61"/>
      <c r="S207" s="67"/>
      <c r="T207" s="61"/>
      <c r="U207" s="61"/>
      <c r="V207" s="67"/>
    </row>
    <row r="208" spans="1:22" x14ac:dyDescent="0.25">
      <c r="A208" s="24">
        <v>197</v>
      </c>
      <c r="B208" s="25">
        <v>42656</v>
      </c>
      <c r="C208" s="92">
        <f ca="1">VLOOKUP(B208,tasainteres!$A$2:$D$677,3,FALSE)</f>
        <v>5.3785150000000004E-2</v>
      </c>
      <c r="D208" s="51">
        <f>VLOOKUP('VaR Delta Normal con bono'!B208,tdc!A:D,4,0)</f>
        <v>18.951899999999998</v>
      </c>
      <c r="E208" s="26">
        <f t="shared" ca="1" si="13"/>
        <v>3.7447139219652925E-3</v>
      </c>
      <c r="F208" s="26">
        <f t="shared" si="13"/>
        <v>-5.1974208390714871E-3</v>
      </c>
      <c r="G208" s="65"/>
      <c r="H208" s="65"/>
      <c r="I208" s="66"/>
      <c r="J208" s="66"/>
      <c r="K208" s="67"/>
      <c r="L208" s="61"/>
      <c r="M208" s="61"/>
      <c r="N208" s="61"/>
      <c r="O208" s="61"/>
      <c r="P208" s="67"/>
      <c r="Q208" s="61"/>
      <c r="R208" s="61"/>
      <c r="S208" s="67"/>
      <c r="T208" s="61"/>
      <c r="U208" s="61"/>
      <c r="V208" s="67"/>
    </row>
    <row r="209" spans="1:22" x14ac:dyDescent="0.25">
      <c r="A209" s="24">
        <v>198</v>
      </c>
      <c r="B209" s="25">
        <v>42655</v>
      </c>
      <c r="C209" s="92">
        <f ca="1">VLOOKUP(B209,tasainteres!$A$2:$D$677,3,FALSE)</f>
        <v>5.4081379999999998E-2</v>
      </c>
      <c r="D209" s="51">
        <f>VLOOKUP('VaR Delta Normal con bono'!B209,tdc!A:D,4,0)</f>
        <v>18.937901</v>
      </c>
      <c r="E209" s="26">
        <f t="shared" ca="1" si="13"/>
        <v>-5.4774859665192022E-3</v>
      </c>
      <c r="F209" s="26">
        <f t="shared" si="13"/>
        <v>7.3920546949723942E-4</v>
      </c>
      <c r="G209" s="65"/>
      <c r="H209" s="65"/>
      <c r="I209" s="66"/>
      <c r="J209" s="66"/>
      <c r="K209" s="67"/>
      <c r="L209" s="61"/>
      <c r="M209" s="61"/>
      <c r="N209" s="61"/>
      <c r="O209" s="61"/>
      <c r="P209" s="67"/>
      <c r="Q209" s="61"/>
      <c r="R209" s="61"/>
      <c r="S209" s="67"/>
      <c r="T209" s="61"/>
      <c r="U209" s="61"/>
      <c r="V209" s="67"/>
    </row>
    <row r="210" spans="1:22" x14ac:dyDescent="0.25">
      <c r="A210" s="24">
        <v>199</v>
      </c>
      <c r="B210" s="25">
        <v>42654</v>
      </c>
      <c r="C210" s="92">
        <f ca="1">VLOOKUP(B210,tasainteres!$A$2:$D$677,3,FALSE)</f>
        <v>5.4181059999999996E-2</v>
      </c>
      <c r="D210" s="51">
        <f>VLOOKUP('VaR Delta Normal con bono'!B210,tdc!A:D,4,0)</f>
        <v>18.8748</v>
      </c>
      <c r="E210" s="26">
        <f t="shared" ca="1" si="13"/>
        <v>-1.8397572878787738E-3</v>
      </c>
      <c r="F210" s="26">
        <f t="shared" si="13"/>
        <v>3.3431347616927898E-3</v>
      </c>
      <c r="G210" s="65"/>
      <c r="H210" s="65"/>
      <c r="I210" s="66"/>
      <c r="J210" s="66"/>
      <c r="K210" s="67"/>
      <c r="L210" s="61"/>
      <c r="M210" s="61"/>
      <c r="N210" s="61"/>
      <c r="O210" s="61"/>
      <c r="P210" s="67"/>
      <c r="Q210" s="61"/>
      <c r="R210" s="61"/>
      <c r="S210" s="67"/>
      <c r="T210" s="61"/>
      <c r="U210" s="61"/>
      <c r="V210" s="67"/>
    </row>
    <row r="211" spans="1:22" x14ac:dyDescent="0.25">
      <c r="A211" s="24">
        <v>200</v>
      </c>
      <c r="B211" s="25">
        <v>42653</v>
      </c>
      <c r="C211" s="92">
        <f ca="1">VLOOKUP(B211,tasainteres!$A$2:$D$677,3,FALSE)</f>
        <v>5.4584050000000002E-2</v>
      </c>
      <c r="D211" s="51">
        <f>VLOOKUP('VaR Delta Normal con bono'!B211,tdc!A:D,4,0)</f>
        <v>18.9086</v>
      </c>
      <c r="E211" s="26">
        <f t="shared" ca="1" si="13"/>
        <v>-7.3829259646362999E-3</v>
      </c>
      <c r="F211" s="26">
        <f t="shared" si="13"/>
        <v>-1.7875464074548209E-3</v>
      </c>
      <c r="G211" s="65"/>
      <c r="H211" s="65"/>
      <c r="I211" s="66"/>
      <c r="J211" s="66"/>
      <c r="K211" s="67"/>
      <c r="L211" s="61"/>
      <c r="M211" s="61"/>
      <c r="N211" s="61"/>
      <c r="O211" s="61"/>
      <c r="P211" s="67"/>
      <c r="Q211" s="61"/>
      <c r="R211" s="61"/>
      <c r="S211" s="67"/>
      <c r="T211" s="61"/>
      <c r="U211" s="61"/>
      <c r="V211" s="67"/>
    </row>
    <row r="212" spans="1:22" x14ac:dyDescent="0.25">
      <c r="A212" s="24">
        <v>201</v>
      </c>
      <c r="B212" s="25">
        <v>42649</v>
      </c>
      <c r="C212" s="92">
        <f ca="1">VLOOKUP(B212,tasainteres!$A$2:$D$677,3,FALSE)</f>
        <v>5.4830880000000005E-2</v>
      </c>
      <c r="D212" s="51">
        <f>VLOOKUP('VaR Delta Normal con bono'!B212,tdc!A:D,4,0)</f>
        <v>19.228100000000001</v>
      </c>
      <c r="E212" s="26">
        <f t="shared" ca="1" si="13"/>
        <v>-4.5016603782395137E-3</v>
      </c>
      <c r="F212" s="26">
        <f t="shared" si="13"/>
        <v>-1.6616306343320564E-2</v>
      </c>
      <c r="G212" s="65"/>
      <c r="H212" s="65"/>
      <c r="I212" s="66"/>
      <c r="J212" s="66"/>
      <c r="K212" s="67"/>
      <c r="L212" s="61"/>
      <c r="M212" s="61"/>
      <c r="N212" s="61"/>
      <c r="O212" s="61"/>
      <c r="P212" s="67"/>
      <c r="Q212" s="61"/>
      <c r="R212" s="61"/>
      <c r="S212" s="67"/>
      <c r="T212" s="61"/>
      <c r="U212" s="61"/>
      <c r="V212" s="67"/>
    </row>
    <row r="213" spans="1:22" x14ac:dyDescent="0.25">
      <c r="A213" s="24">
        <v>202</v>
      </c>
      <c r="B213" s="25">
        <v>42648</v>
      </c>
      <c r="C213" s="92">
        <f ca="1">VLOOKUP(B213,tasainteres!$A$2:$D$677,3,FALSE)</f>
        <v>5.5226670000000005E-2</v>
      </c>
      <c r="D213" s="51">
        <f>VLOOKUP('VaR Delta Normal con bono'!B213,tdc!A:D,4,0)</f>
        <v>19.208798999999999</v>
      </c>
      <c r="E213" s="26">
        <f t="shared" ca="1" si="13"/>
        <v>-7.1666461150020622E-3</v>
      </c>
      <c r="F213" s="26">
        <f t="shared" si="13"/>
        <v>1.0047999356963544E-3</v>
      </c>
      <c r="G213" s="65"/>
      <c r="H213" s="65"/>
      <c r="I213" s="66"/>
      <c r="J213" s="66"/>
      <c r="K213" s="67"/>
      <c r="L213" s="61"/>
      <c r="M213" s="61"/>
      <c r="N213" s="61"/>
      <c r="O213" s="61"/>
      <c r="P213" s="67"/>
      <c r="Q213" s="61"/>
      <c r="R213" s="61"/>
      <c r="S213" s="67"/>
      <c r="T213" s="61"/>
      <c r="U213" s="61"/>
      <c r="V213" s="67"/>
    </row>
    <row r="214" spans="1:22" x14ac:dyDescent="0.25">
      <c r="A214" s="24">
        <v>203</v>
      </c>
      <c r="B214" s="25">
        <v>42647</v>
      </c>
      <c r="C214" s="92">
        <f ca="1">VLOOKUP(B214,tasainteres!$A$2:$D$677,3,FALSE)</f>
        <v>5.5474290000000002E-2</v>
      </c>
      <c r="D214" s="51">
        <f>VLOOKUP('VaR Delta Normal con bono'!B214,tdc!A:D,4,0)</f>
        <v>19.313299000000001</v>
      </c>
      <c r="E214" s="26">
        <f t="shared" ca="1" si="13"/>
        <v>-4.4636893955739554E-3</v>
      </c>
      <c r="F214" s="26">
        <f t="shared" si="13"/>
        <v>-5.4107793805709958E-3</v>
      </c>
      <c r="G214" s="65"/>
      <c r="H214" s="65"/>
      <c r="I214" s="66"/>
      <c r="J214" s="66"/>
      <c r="K214" s="67"/>
      <c r="L214" s="61"/>
      <c r="M214" s="61"/>
      <c r="N214" s="61"/>
      <c r="O214" s="61"/>
      <c r="P214" s="67"/>
      <c r="Q214" s="61"/>
      <c r="R214" s="61"/>
      <c r="S214" s="67"/>
      <c r="T214" s="61"/>
      <c r="U214" s="61"/>
      <c r="V214" s="67"/>
    </row>
    <row r="215" spans="1:22" x14ac:dyDescent="0.25">
      <c r="A215" s="24">
        <v>204</v>
      </c>
      <c r="B215" s="25">
        <v>42646</v>
      </c>
      <c r="C215" s="92">
        <f ca="1">VLOOKUP(B215,tasainteres!$A$2:$D$677,3,FALSE)</f>
        <v>5.5774660000000004E-2</v>
      </c>
      <c r="D215" s="51">
        <f>VLOOKUP('VaR Delta Normal con bono'!B215,tdc!A:D,4,0)</f>
        <v>19.296301</v>
      </c>
      <c r="E215" s="26">
        <f t="shared" ca="1" si="13"/>
        <v>-5.3854205476107087E-3</v>
      </c>
      <c r="F215" s="26">
        <f t="shared" si="13"/>
        <v>8.8089421905279686E-4</v>
      </c>
      <c r="G215" s="65"/>
      <c r="H215" s="65"/>
      <c r="I215" s="66"/>
      <c r="J215" s="66"/>
      <c r="K215" s="67"/>
      <c r="L215" s="61"/>
      <c r="M215" s="61"/>
      <c r="N215" s="61"/>
      <c r="O215" s="61"/>
      <c r="P215" s="67"/>
      <c r="Q215" s="61"/>
      <c r="R215" s="61"/>
      <c r="S215" s="67"/>
      <c r="T215" s="61"/>
      <c r="U215" s="61"/>
      <c r="V215" s="67"/>
    </row>
    <row r="216" spans="1:22" x14ac:dyDescent="0.25">
      <c r="A216" s="24">
        <v>205</v>
      </c>
      <c r="B216" s="25">
        <v>42642</v>
      </c>
      <c r="C216" s="92">
        <f ca="1">VLOOKUP(B216,tasainteres!$A$2:$D$677,3,FALSE)</f>
        <v>5.5122609999999996E-2</v>
      </c>
      <c r="D216" s="51">
        <f>VLOOKUP('VaR Delta Normal con bono'!B216,tdc!A:D,4,0)</f>
        <v>19.5443</v>
      </c>
      <c r="E216" s="26">
        <f t="shared" ca="1" si="13"/>
        <v>1.182908429045737E-2</v>
      </c>
      <c r="F216" s="26">
        <f t="shared" si="13"/>
        <v>-1.2689070470674357E-2</v>
      </c>
      <c r="G216" s="65"/>
      <c r="H216" s="65"/>
      <c r="I216" s="66"/>
      <c r="J216" s="66"/>
      <c r="K216" s="67"/>
      <c r="L216" s="61"/>
      <c r="M216" s="61"/>
      <c r="N216" s="61"/>
      <c r="O216" s="61"/>
      <c r="P216" s="67"/>
      <c r="Q216" s="61"/>
      <c r="R216" s="61"/>
      <c r="S216" s="67"/>
      <c r="T216" s="61"/>
      <c r="U216" s="61"/>
      <c r="V216" s="67"/>
    </row>
    <row r="217" spans="1:22" x14ac:dyDescent="0.25">
      <c r="A217" s="24">
        <v>206</v>
      </c>
      <c r="B217" s="25">
        <v>42641</v>
      </c>
      <c r="C217" s="92">
        <f ca="1">VLOOKUP(B217,tasainteres!$A$2:$D$677,3,FALSE)</f>
        <v>5.4166169999999993E-2</v>
      </c>
      <c r="D217" s="51">
        <f>VLOOKUP('VaR Delta Normal con bono'!B217,tdc!A:D,4,0)</f>
        <v>19.3414</v>
      </c>
      <c r="E217" s="26">
        <f t="shared" ca="1" si="13"/>
        <v>1.7657515751990704E-2</v>
      </c>
      <c r="F217" s="26">
        <f t="shared" si="13"/>
        <v>1.0490450536155604E-2</v>
      </c>
      <c r="G217" s="65"/>
      <c r="H217" s="65"/>
      <c r="I217" s="66"/>
      <c r="J217" s="66"/>
      <c r="K217" s="67"/>
      <c r="L217" s="61"/>
      <c r="M217" s="61"/>
      <c r="N217" s="61"/>
      <c r="O217" s="61"/>
      <c r="P217" s="67"/>
      <c r="Q217" s="61"/>
      <c r="R217" s="61"/>
      <c r="S217" s="67"/>
      <c r="T217" s="61"/>
      <c r="U217" s="61"/>
      <c r="V217" s="67"/>
    </row>
    <row r="218" spans="1:22" x14ac:dyDescent="0.25">
      <c r="A218" s="24">
        <v>207</v>
      </c>
      <c r="B218" s="25">
        <v>42640</v>
      </c>
      <c r="C218" s="92">
        <f ca="1">VLOOKUP(B218,tasainteres!$A$2:$D$677,3,FALSE)</f>
        <v>5.4266249999999995E-2</v>
      </c>
      <c r="D218" s="51">
        <f>VLOOKUP('VaR Delta Normal con bono'!B218,tdc!A:D,4,0)</f>
        <v>19.371901000000001</v>
      </c>
      <c r="E218" s="26">
        <f t="shared" ca="1" si="13"/>
        <v>-1.8442402045470985E-3</v>
      </c>
      <c r="F218" s="26">
        <f t="shared" si="13"/>
        <v>-1.5744969995459268E-3</v>
      </c>
      <c r="G218" s="65"/>
      <c r="H218" s="65"/>
      <c r="I218" s="66"/>
      <c r="J218" s="66"/>
      <c r="K218" s="67"/>
      <c r="L218" s="61"/>
      <c r="M218" s="61"/>
      <c r="N218" s="61"/>
      <c r="O218" s="61"/>
      <c r="P218" s="67"/>
      <c r="Q218" s="61"/>
      <c r="R218" s="61"/>
      <c r="S218" s="67"/>
      <c r="T218" s="61"/>
      <c r="U218" s="61"/>
      <c r="V218" s="67"/>
    </row>
    <row r="219" spans="1:22" x14ac:dyDescent="0.25">
      <c r="A219" s="24">
        <v>208</v>
      </c>
      <c r="B219" s="25">
        <v>42639</v>
      </c>
      <c r="C219" s="92">
        <f ca="1">VLOOKUP(B219,tasainteres!$A$2:$D$677,3,FALSE)</f>
        <v>5.5267080000000003E-2</v>
      </c>
      <c r="D219" s="51">
        <f>VLOOKUP('VaR Delta Normal con bono'!B219,tdc!A:D,4,0)</f>
        <v>19.877700999999998</v>
      </c>
      <c r="E219" s="26">
        <f t="shared" ca="1" si="13"/>
        <v>-1.8108971923249895E-2</v>
      </c>
      <c r="F219" s="26">
        <f t="shared" si="13"/>
        <v>-2.544559856293227E-2</v>
      </c>
      <c r="G219" s="65"/>
      <c r="H219" s="65"/>
      <c r="I219" s="66"/>
      <c r="J219" s="66"/>
      <c r="K219" s="67"/>
      <c r="L219" s="61"/>
      <c r="M219" s="61"/>
      <c r="N219" s="61"/>
      <c r="O219" s="61"/>
      <c r="P219" s="67"/>
      <c r="Q219" s="61"/>
      <c r="R219" s="61"/>
      <c r="S219" s="67"/>
      <c r="T219" s="61"/>
      <c r="U219" s="61"/>
      <c r="V219" s="67"/>
    </row>
    <row r="220" spans="1:22" x14ac:dyDescent="0.25">
      <c r="A220" s="24">
        <v>209</v>
      </c>
      <c r="B220" s="25">
        <v>42635</v>
      </c>
      <c r="C220" s="92">
        <f ca="1">VLOOKUP(B220,tasainteres!$A$2:$D$677,3,FALSE)</f>
        <v>5.351935E-2</v>
      </c>
      <c r="D220" s="51">
        <f>VLOOKUP('VaR Delta Normal con bono'!B220,tdc!A:D,4,0)</f>
        <v>19.624300000000002</v>
      </c>
      <c r="E220" s="26">
        <f t="shared" ca="1" si="13"/>
        <v>3.2656039357727762E-2</v>
      </c>
      <c r="F220" s="26">
        <f t="shared" si="13"/>
        <v>1.2912613443536669E-2</v>
      </c>
      <c r="G220" s="65"/>
      <c r="H220" s="65"/>
      <c r="I220" s="66"/>
      <c r="J220" s="66"/>
      <c r="K220" s="67"/>
      <c r="L220" s="61"/>
      <c r="M220" s="61"/>
      <c r="N220" s="61"/>
      <c r="O220" s="61"/>
      <c r="P220" s="67"/>
      <c r="Q220" s="61"/>
      <c r="R220" s="61"/>
      <c r="S220" s="67"/>
      <c r="T220" s="61"/>
      <c r="U220" s="61"/>
      <c r="V220" s="67"/>
    </row>
    <row r="221" spans="1:22" x14ac:dyDescent="0.25">
      <c r="A221" s="24">
        <v>210</v>
      </c>
      <c r="B221" s="25">
        <v>42634</v>
      </c>
      <c r="C221" s="92">
        <f ca="1">VLOOKUP(B221,tasainteres!$A$2:$D$677,3,FALSE)</f>
        <v>5.3121520000000005E-2</v>
      </c>
      <c r="D221" s="51">
        <f>VLOOKUP('VaR Delta Normal con bono'!B221,tdc!A:D,4,0)</f>
        <v>19.720699</v>
      </c>
      <c r="E221" s="26">
        <f t="shared" ca="1" si="13"/>
        <v>7.4890552830566559E-3</v>
      </c>
      <c r="F221" s="26">
        <f t="shared" si="13"/>
        <v>-4.8882141550864455E-3</v>
      </c>
      <c r="G221" s="65"/>
      <c r="H221" s="65"/>
      <c r="I221" s="66"/>
      <c r="J221" s="66"/>
      <c r="K221" s="67"/>
      <c r="L221" s="61"/>
      <c r="M221" s="61"/>
      <c r="N221" s="61"/>
      <c r="O221" s="61"/>
      <c r="P221" s="67"/>
      <c r="Q221" s="61"/>
      <c r="R221" s="61"/>
      <c r="S221" s="67"/>
      <c r="T221" s="61"/>
      <c r="U221" s="61"/>
      <c r="V221" s="67"/>
    </row>
    <row r="222" spans="1:22" x14ac:dyDescent="0.25">
      <c r="A222" s="24">
        <v>211</v>
      </c>
      <c r="B222" s="25">
        <v>42633</v>
      </c>
      <c r="C222" s="92">
        <f ca="1">VLOOKUP(B222,tasainteres!$A$2:$D$677,3,FALSE)</f>
        <v>5.297147E-2</v>
      </c>
      <c r="D222" s="51">
        <f>VLOOKUP('VaR Delta Normal con bono'!B222,tdc!A:D,4,0)</f>
        <v>19.831301</v>
      </c>
      <c r="E222" s="26">
        <f t="shared" ca="1" si="13"/>
        <v>2.8326569000256541E-3</v>
      </c>
      <c r="F222" s="26">
        <f t="shared" si="13"/>
        <v>-5.577142921687317E-3</v>
      </c>
      <c r="G222" s="65"/>
      <c r="H222" s="65"/>
      <c r="I222" s="66"/>
      <c r="J222" s="66"/>
      <c r="K222" s="67"/>
      <c r="L222" s="61"/>
      <c r="M222" s="61"/>
      <c r="N222" s="61"/>
      <c r="O222" s="61"/>
      <c r="P222" s="67"/>
      <c r="Q222" s="61"/>
      <c r="R222" s="61"/>
      <c r="S222" s="67"/>
      <c r="T222" s="61"/>
      <c r="U222" s="61"/>
      <c r="V222" s="67"/>
    </row>
    <row r="223" spans="1:22" x14ac:dyDescent="0.25">
      <c r="A223" s="24">
        <v>212</v>
      </c>
      <c r="B223" s="25">
        <v>42632</v>
      </c>
      <c r="C223" s="92">
        <f ca="1">VLOOKUP(B223,tasainteres!$A$2:$D$677,3,FALSE)</f>
        <v>5.2315440000000005E-2</v>
      </c>
      <c r="D223" s="51">
        <f>VLOOKUP('VaR Delta Normal con bono'!B223,tdc!A:D,4,0)</f>
        <v>19.6663</v>
      </c>
      <c r="E223" s="26">
        <f t="shared" ca="1" si="13"/>
        <v>1.2539892620610615E-2</v>
      </c>
      <c r="F223" s="26">
        <f t="shared" si="13"/>
        <v>8.3900377803654003E-3</v>
      </c>
      <c r="G223" s="65"/>
      <c r="H223" s="65"/>
      <c r="I223" s="66"/>
      <c r="J223" s="66"/>
      <c r="K223" s="67"/>
      <c r="L223" s="61"/>
      <c r="M223" s="61"/>
      <c r="N223" s="61"/>
      <c r="O223" s="61"/>
      <c r="P223" s="67"/>
      <c r="Q223" s="61"/>
      <c r="R223" s="61"/>
      <c r="S223" s="67"/>
      <c r="T223" s="61"/>
      <c r="U223" s="61"/>
      <c r="V223" s="67"/>
    </row>
    <row r="224" spans="1:22" x14ac:dyDescent="0.25">
      <c r="A224" s="24">
        <v>213</v>
      </c>
      <c r="B224" s="25">
        <v>42628</v>
      </c>
      <c r="C224" s="92">
        <f ca="1">VLOOKUP(B224,tasainteres!$A$2:$D$677,3,FALSE)</f>
        <v>5.1366200000000001E-2</v>
      </c>
      <c r="D224" s="51">
        <f>VLOOKUP('VaR Delta Normal con bono'!B224,tdc!A:D,4,0)</f>
        <v>19.349799999999998</v>
      </c>
      <c r="E224" s="26">
        <f t="shared" ca="1" si="13"/>
        <v>1.8479856403627259E-2</v>
      </c>
      <c r="F224" s="26">
        <f t="shared" si="13"/>
        <v>1.6356758209387312E-2</v>
      </c>
      <c r="G224" s="65"/>
      <c r="H224" s="65"/>
      <c r="I224" s="66"/>
      <c r="J224" s="66"/>
      <c r="K224" s="67"/>
      <c r="L224" s="61"/>
      <c r="M224" s="61"/>
      <c r="N224" s="61"/>
      <c r="O224" s="61"/>
      <c r="P224" s="67"/>
      <c r="Q224" s="61"/>
      <c r="R224" s="61"/>
      <c r="S224" s="67"/>
      <c r="T224" s="61"/>
      <c r="U224" s="61"/>
      <c r="V224" s="67"/>
    </row>
    <row r="225" spans="1:22" x14ac:dyDescent="0.25">
      <c r="A225" s="24">
        <v>214</v>
      </c>
      <c r="B225" s="25">
        <v>42627</v>
      </c>
      <c r="C225" s="92">
        <f ca="1">VLOOKUP(B225,tasainteres!$A$2:$D$677,3,FALSE)</f>
        <v>5.0965860000000002E-2</v>
      </c>
      <c r="D225" s="51">
        <f>VLOOKUP('VaR Delta Normal con bono'!B225,tdc!A:D,4,0)</f>
        <v>19.281300000000002</v>
      </c>
      <c r="E225" s="26">
        <f t="shared" ca="1" si="13"/>
        <v>7.8550621926127828E-3</v>
      </c>
      <c r="F225" s="26">
        <f t="shared" si="13"/>
        <v>3.5526650174000363E-3</v>
      </c>
      <c r="G225" s="65"/>
      <c r="H225" s="65"/>
      <c r="I225" s="66"/>
      <c r="J225" s="66"/>
      <c r="K225" s="67"/>
      <c r="L225" s="61"/>
      <c r="M225" s="61"/>
      <c r="N225" s="61"/>
      <c r="O225" s="61"/>
      <c r="P225" s="67"/>
      <c r="Q225" s="61"/>
      <c r="R225" s="61"/>
      <c r="S225" s="67"/>
      <c r="T225" s="61"/>
      <c r="U225" s="61"/>
      <c r="V225" s="67"/>
    </row>
    <row r="226" spans="1:22" x14ac:dyDescent="0.25">
      <c r="A226" s="24">
        <v>215</v>
      </c>
      <c r="B226" s="25">
        <v>42626</v>
      </c>
      <c r="C226" s="92">
        <f ca="1">VLOOKUP(B226,tasainteres!$A$2:$D$677,3,FALSE)</f>
        <v>5.0864430000000002E-2</v>
      </c>
      <c r="D226" s="51">
        <f>VLOOKUP('VaR Delta Normal con bono'!B226,tdc!A:D,4,0)</f>
        <v>19.109698999999999</v>
      </c>
      <c r="E226" s="26">
        <f t="shared" ca="1" si="13"/>
        <v>1.9941243812227061E-3</v>
      </c>
      <c r="F226" s="26">
        <f t="shared" si="13"/>
        <v>8.9797856052051817E-3</v>
      </c>
      <c r="G226" s="65"/>
      <c r="H226" s="65"/>
      <c r="I226" s="66"/>
      <c r="J226" s="66"/>
      <c r="K226" s="67"/>
      <c r="L226" s="61"/>
      <c r="M226" s="61"/>
      <c r="N226" s="61"/>
      <c r="O226" s="61"/>
      <c r="P226" s="67"/>
      <c r="Q226" s="61"/>
      <c r="R226" s="61"/>
      <c r="S226" s="67"/>
      <c r="T226" s="61"/>
      <c r="U226" s="61"/>
      <c r="V226" s="67"/>
    </row>
    <row r="227" spans="1:22" x14ac:dyDescent="0.25">
      <c r="A227" s="24">
        <v>216</v>
      </c>
      <c r="B227" s="25">
        <v>42625</v>
      </c>
      <c r="C227" s="92">
        <f ca="1">VLOOKUP(B227,tasainteres!$A$2:$D$677,3,FALSE)</f>
        <v>5.0266770000000002E-2</v>
      </c>
      <c r="D227" s="51">
        <f>VLOOKUP('VaR Delta Normal con bono'!B227,tdc!A:D,4,0)</f>
        <v>18.819700000000001</v>
      </c>
      <c r="E227" s="26">
        <f t="shared" ca="1" si="13"/>
        <v>1.1889763356587313E-2</v>
      </c>
      <c r="F227" s="26">
        <f t="shared" si="13"/>
        <v>1.5409331710919849E-2</v>
      </c>
      <c r="G227" s="65"/>
      <c r="H227" s="65"/>
      <c r="I227" s="66"/>
      <c r="J227" s="66"/>
      <c r="K227" s="67"/>
      <c r="L227" s="61"/>
      <c r="M227" s="61"/>
      <c r="N227" s="61"/>
      <c r="O227" s="61"/>
      <c r="P227" s="67"/>
      <c r="Q227" s="61"/>
      <c r="R227" s="61"/>
      <c r="S227" s="67"/>
      <c r="T227" s="61"/>
      <c r="U227" s="61"/>
      <c r="V227" s="67"/>
    </row>
    <row r="228" spans="1:22" x14ac:dyDescent="0.25">
      <c r="A228" s="24">
        <v>217</v>
      </c>
      <c r="B228" s="25">
        <v>42621</v>
      </c>
      <c r="C228" s="92">
        <f ca="1">VLOOKUP(B228,tasainteres!$A$2:$D$677,3,FALSE)</f>
        <v>4.9966049999999998E-2</v>
      </c>
      <c r="D228" s="51">
        <f>VLOOKUP('VaR Delta Normal con bono'!B228,tdc!A:D,4,0)</f>
        <v>18.661698999999999</v>
      </c>
      <c r="E228" s="26">
        <f t="shared" ca="1" si="13"/>
        <v>6.01848655236914E-3</v>
      </c>
      <c r="F228" s="26">
        <f t="shared" si="13"/>
        <v>8.4665924576321494E-3</v>
      </c>
      <c r="G228" s="65"/>
      <c r="H228" s="65"/>
      <c r="I228" s="66"/>
      <c r="J228" s="66"/>
      <c r="K228" s="67"/>
      <c r="L228" s="61"/>
      <c r="M228" s="61"/>
      <c r="N228" s="61"/>
      <c r="O228" s="61"/>
      <c r="P228" s="67"/>
      <c r="Q228" s="61"/>
      <c r="R228" s="61"/>
      <c r="S228" s="67"/>
      <c r="T228" s="61"/>
      <c r="U228" s="61"/>
      <c r="V228" s="67"/>
    </row>
    <row r="229" spans="1:22" x14ac:dyDescent="0.25">
      <c r="A229" s="24">
        <v>218</v>
      </c>
      <c r="B229" s="25">
        <v>42620</v>
      </c>
      <c r="C229" s="92">
        <f ca="1">VLOOKUP(B229,tasainteres!$A$2:$D$677,3,FALSE)</f>
        <v>4.9666729999999999E-2</v>
      </c>
      <c r="D229" s="51">
        <f>VLOOKUP('VaR Delta Normal con bono'!B229,tdc!A:D,4,0)</f>
        <v>18.390599999999999</v>
      </c>
      <c r="E229" s="26">
        <f t="shared" ca="1" si="13"/>
        <v>6.0265694963208549E-3</v>
      </c>
      <c r="F229" s="26">
        <f t="shared" si="13"/>
        <v>1.4741172120539714E-2</v>
      </c>
      <c r="G229" s="65"/>
      <c r="H229" s="65"/>
      <c r="I229" s="66"/>
      <c r="J229" s="66"/>
      <c r="K229" s="67"/>
      <c r="L229" s="61"/>
      <c r="M229" s="61"/>
      <c r="N229" s="61"/>
      <c r="O229" s="61"/>
      <c r="P229" s="67"/>
      <c r="Q229" s="61"/>
      <c r="R229" s="61"/>
      <c r="S229" s="67"/>
      <c r="T229" s="61"/>
      <c r="U229" s="61"/>
      <c r="V229" s="67"/>
    </row>
    <row r="230" spans="1:22" x14ac:dyDescent="0.25">
      <c r="A230" s="24">
        <v>219</v>
      </c>
      <c r="B230" s="25">
        <v>42619</v>
      </c>
      <c r="C230" s="92">
        <f ca="1">VLOOKUP(B230,tasainteres!$A$2:$D$677,3,FALSE)</f>
        <v>4.9617090000000003E-2</v>
      </c>
      <c r="D230" s="51">
        <f>VLOOKUP('VaR Delta Normal con bono'!B230,tdc!A:D,4,0)</f>
        <v>18.260200999999999</v>
      </c>
      <c r="E230" s="26">
        <f t="shared" ca="1" si="13"/>
        <v>1.0004617360670487E-3</v>
      </c>
      <c r="F230" s="26">
        <f t="shared" si="13"/>
        <v>7.1411590704835159E-3</v>
      </c>
      <c r="G230" s="65"/>
      <c r="H230" s="65"/>
      <c r="I230" s="66"/>
      <c r="J230" s="66"/>
      <c r="K230" s="67"/>
      <c r="L230" s="61"/>
      <c r="M230" s="61"/>
      <c r="N230" s="61"/>
      <c r="O230" s="61"/>
      <c r="P230" s="67"/>
      <c r="Q230" s="61"/>
      <c r="R230" s="61"/>
      <c r="S230" s="67"/>
      <c r="T230" s="61"/>
      <c r="U230" s="61"/>
      <c r="V230" s="67"/>
    </row>
    <row r="231" spans="1:22" x14ac:dyDescent="0.25">
      <c r="A231" s="24">
        <v>220</v>
      </c>
      <c r="B231" s="25">
        <v>42618</v>
      </c>
      <c r="C231" s="92">
        <f ca="1">VLOOKUP(B231,tasainteres!$A$2:$D$677,3,FALSE)</f>
        <v>5.0413670000000001E-2</v>
      </c>
      <c r="D231" s="51">
        <f>VLOOKUP('VaR Delta Normal con bono'!B231,tdc!A:D,4,0)</f>
        <v>18.587600999999999</v>
      </c>
      <c r="E231" s="26">
        <f t="shared" ca="1" si="13"/>
        <v>-1.5800873056851406E-2</v>
      </c>
      <c r="F231" s="26">
        <f t="shared" si="13"/>
        <v>-1.7613892185441293E-2</v>
      </c>
      <c r="G231" s="65"/>
      <c r="H231" s="65"/>
      <c r="I231" s="66"/>
      <c r="J231" s="66"/>
      <c r="K231" s="67"/>
      <c r="L231" s="61"/>
      <c r="M231" s="61"/>
      <c r="N231" s="61"/>
      <c r="O231" s="61"/>
      <c r="P231" s="67"/>
      <c r="Q231" s="61"/>
      <c r="R231" s="61"/>
      <c r="S231" s="67"/>
      <c r="T231" s="61"/>
      <c r="U231" s="61"/>
      <c r="V231" s="67"/>
    </row>
    <row r="232" spans="1:22" x14ac:dyDescent="0.25">
      <c r="A232" s="24">
        <v>221</v>
      </c>
      <c r="B232" s="25">
        <v>42614</v>
      </c>
      <c r="C232" s="92">
        <f ca="1">VLOOKUP(B232,tasainteres!$A$2:$D$677,3,FALSE)</f>
        <v>5.0613780000000004E-2</v>
      </c>
      <c r="D232" s="51">
        <f>VLOOKUP('VaR Delta Normal con bono'!B232,tdc!A:D,4,0)</f>
        <v>18.742701</v>
      </c>
      <c r="E232" s="26">
        <f t="shared" ca="1" si="13"/>
        <v>-3.9536663730708188E-3</v>
      </c>
      <c r="F232" s="26">
        <f t="shared" si="13"/>
        <v>-8.2752213781781547E-3</v>
      </c>
      <c r="G232" s="65"/>
      <c r="H232" s="65"/>
      <c r="I232" s="66"/>
      <c r="J232" s="66"/>
      <c r="K232" s="67"/>
      <c r="L232" s="61"/>
      <c r="M232" s="61"/>
      <c r="N232" s="61"/>
      <c r="O232" s="61"/>
      <c r="P232" s="67"/>
      <c r="Q232" s="61"/>
      <c r="R232" s="61"/>
      <c r="S232" s="67"/>
      <c r="T232" s="61"/>
      <c r="U232" s="61"/>
      <c r="V232" s="67"/>
    </row>
    <row r="233" spans="1:22" x14ac:dyDescent="0.25">
      <c r="A233" s="24">
        <v>222</v>
      </c>
      <c r="B233" s="25">
        <v>42613</v>
      </c>
      <c r="C233" s="92">
        <f ca="1">VLOOKUP(B233,tasainteres!$A$2:$D$677,3,FALSE)</f>
        <v>5.0713720000000004E-2</v>
      </c>
      <c r="D233" s="51">
        <f>VLOOKUP('VaR Delta Normal con bono'!B233,tdc!A:D,4,0)</f>
        <v>18.794201000000001</v>
      </c>
      <c r="E233" s="26">
        <f t="shared" ca="1" si="13"/>
        <v>-1.970669870007602E-3</v>
      </c>
      <c r="F233" s="26">
        <f t="shared" si="13"/>
        <v>-2.7402069393639428E-3</v>
      </c>
      <c r="G233" s="65"/>
      <c r="H233" s="65"/>
      <c r="I233" s="66"/>
      <c r="J233" s="66"/>
      <c r="K233" s="67"/>
      <c r="L233" s="61"/>
      <c r="M233" s="61"/>
      <c r="N233" s="61"/>
      <c r="O233" s="61"/>
      <c r="P233" s="67"/>
      <c r="Q233" s="61"/>
      <c r="R233" s="61"/>
      <c r="S233" s="67"/>
      <c r="T233" s="61"/>
      <c r="U233" s="61"/>
      <c r="V233" s="67"/>
    </row>
    <row r="234" spans="1:22" x14ac:dyDescent="0.25">
      <c r="A234" s="24">
        <v>223</v>
      </c>
      <c r="B234" s="25">
        <v>42612</v>
      </c>
      <c r="C234" s="92">
        <f ca="1">VLOOKUP(B234,tasainteres!$A$2:$D$677,3,FALSE)</f>
        <v>5.0563799999999999E-2</v>
      </c>
      <c r="D234" s="51">
        <f>VLOOKUP('VaR Delta Normal con bono'!B234,tdc!A:D,4,0)</f>
        <v>18.794499999999999</v>
      </c>
      <c r="E234" s="26">
        <f t="shared" ca="1" si="13"/>
        <v>2.9649670317499766E-3</v>
      </c>
      <c r="F234" s="26">
        <f t="shared" si="13"/>
        <v>-1.5908909521300529E-5</v>
      </c>
      <c r="G234" s="65"/>
      <c r="H234" s="65"/>
      <c r="I234" s="66"/>
      <c r="J234" s="66"/>
      <c r="K234" s="67"/>
      <c r="L234" s="61"/>
      <c r="M234" s="61"/>
      <c r="N234" s="61"/>
      <c r="O234" s="61"/>
      <c r="P234" s="67"/>
      <c r="Q234" s="61"/>
      <c r="R234" s="61"/>
      <c r="S234" s="67"/>
      <c r="T234" s="61"/>
      <c r="U234" s="61"/>
      <c r="V234" s="67"/>
    </row>
    <row r="235" spans="1:22" x14ac:dyDescent="0.25">
      <c r="A235" s="24">
        <v>224</v>
      </c>
      <c r="B235" s="25">
        <v>42611</v>
      </c>
      <c r="C235" s="92">
        <f ca="1">VLOOKUP(B235,tasainteres!$A$2:$D$677,3,FALSE)</f>
        <v>5.0364110000000004E-2</v>
      </c>
      <c r="D235" s="51">
        <f>VLOOKUP('VaR Delta Normal con bono'!B235,tdc!A:D,4,0)</f>
        <v>18.633101</v>
      </c>
      <c r="E235" s="26">
        <f t="shared" ca="1" si="13"/>
        <v>3.9649266114301085E-3</v>
      </c>
      <c r="F235" s="26">
        <f t="shared" si="13"/>
        <v>8.6619505792406848E-3</v>
      </c>
      <c r="G235" s="65"/>
      <c r="H235" s="65"/>
      <c r="I235" s="66"/>
      <c r="J235" s="66"/>
      <c r="K235" s="67"/>
      <c r="L235" s="61"/>
      <c r="M235" s="61"/>
      <c r="N235" s="61"/>
      <c r="O235" s="61"/>
      <c r="P235" s="67"/>
      <c r="Q235" s="61"/>
      <c r="R235" s="61"/>
      <c r="S235" s="67"/>
      <c r="T235" s="61"/>
      <c r="U235" s="61"/>
      <c r="V235" s="67"/>
    </row>
    <row r="236" spans="1:22" x14ac:dyDescent="0.25">
      <c r="A236" s="24">
        <v>225</v>
      </c>
      <c r="B236" s="25">
        <v>42607</v>
      </c>
      <c r="C236" s="92">
        <f ca="1">VLOOKUP(B236,tasainteres!$A$2:$D$677,3,FALSE)</f>
        <v>4.9915809999999998E-2</v>
      </c>
      <c r="D236" s="51">
        <f>VLOOKUP('VaR Delta Normal con bono'!B236,tdc!A:D,4,0)</f>
        <v>18.359698999999999</v>
      </c>
      <c r="E236" s="26">
        <f t="shared" ca="1" si="13"/>
        <v>8.9811224139206836E-3</v>
      </c>
      <c r="F236" s="26">
        <f t="shared" si="13"/>
        <v>1.4891420605533945E-2</v>
      </c>
      <c r="G236" s="65"/>
      <c r="H236" s="65"/>
      <c r="I236" s="66"/>
      <c r="J236" s="66"/>
      <c r="K236" s="67"/>
      <c r="L236" s="61"/>
      <c r="M236" s="61"/>
      <c r="N236" s="61"/>
      <c r="O236" s="61"/>
      <c r="P236" s="67"/>
      <c r="Q236" s="61"/>
      <c r="R236" s="61"/>
      <c r="S236" s="67"/>
      <c r="T236" s="61"/>
      <c r="U236" s="61"/>
      <c r="V236" s="67"/>
    </row>
    <row r="237" spans="1:22" x14ac:dyDescent="0.25">
      <c r="A237" s="24">
        <v>226</v>
      </c>
      <c r="B237" s="25">
        <v>42606</v>
      </c>
      <c r="C237" s="92">
        <f ca="1">VLOOKUP(B237,tasainteres!$A$2:$D$677,3,FALSE)</f>
        <v>4.9864059999999995E-2</v>
      </c>
      <c r="D237" s="51">
        <f>VLOOKUP('VaR Delta Normal con bono'!B237,tdc!A:D,4,0)</f>
        <v>18.465699999999998</v>
      </c>
      <c r="E237" s="26">
        <f t="shared" ca="1" si="13"/>
        <v>1.0378216294462117E-3</v>
      </c>
      <c r="F237" s="26">
        <f t="shared" si="13"/>
        <v>-5.7404268454485097E-3</v>
      </c>
      <c r="G237" s="65"/>
      <c r="H237" s="65"/>
      <c r="I237" s="66"/>
      <c r="J237" s="66"/>
      <c r="K237" s="67"/>
      <c r="L237" s="61"/>
      <c r="M237" s="61"/>
      <c r="N237" s="61"/>
      <c r="O237" s="61"/>
      <c r="P237" s="67"/>
      <c r="Q237" s="61"/>
      <c r="R237" s="61"/>
      <c r="S237" s="67"/>
      <c r="T237" s="61"/>
      <c r="U237" s="61"/>
      <c r="V237" s="67"/>
    </row>
    <row r="238" spans="1:22" x14ac:dyDescent="0.25">
      <c r="A238" s="24">
        <v>227</v>
      </c>
      <c r="B238" s="25">
        <v>42605</v>
      </c>
      <c r="C238" s="92">
        <f ca="1">VLOOKUP(B238,tasainteres!$A$2:$D$677,3,FALSE)</f>
        <v>5.0314439999999995E-2</v>
      </c>
      <c r="D238" s="51">
        <f>VLOOKUP('VaR Delta Normal con bono'!B238,tdc!A:D,4,0)</f>
        <v>18.526599999999998</v>
      </c>
      <c r="E238" s="26">
        <f t="shared" ca="1" si="13"/>
        <v>-8.9513070204100265E-3</v>
      </c>
      <c r="F238" s="26">
        <f t="shared" si="13"/>
        <v>-3.2871654809840667E-3</v>
      </c>
      <c r="G238" s="65"/>
      <c r="H238" s="65"/>
      <c r="I238" s="66"/>
      <c r="J238" s="66"/>
      <c r="K238" s="67"/>
      <c r="L238" s="61"/>
      <c r="M238" s="61"/>
      <c r="N238" s="61"/>
      <c r="O238" s="61"/>
      <c r="P238" s="67"/>
      <c r="Q238" s="61"/>
      <c r="R238" s="61"/>
      <c r="S238" s="67"/>
      <c r="T238" s="61"/>
      <c r="U238" s="61"/>
      <c r="V238" s="67"/>
    </row>
    <row r="239" spans="1:22" x14ac:dyDescent="0.25">
      <c r="A239" s="24">
        <v>228</v>
      </c>
      <c r="B239" s="25">
        <v>42604</v>
      </c>
      <c r="C239" s="92">
        <f ca="1">VLOOKUP(B239,tasainteres!$A$2:$D$677,3,FALSE)</f>
        <v>4.986645E-2</v>
      </c>
      <c r="D239" s="51">
        <f>VLOOKUP('VaR Delta Normal con bono'!B239,tdc!A:D,4,0)</f>
        <v>18.298500000000001</v>
      </c>
      <c r="E239" s="26">
        <f t="shared" ca="1" si="13"/>
        <v>8.9837957183636075E-3</v>
      </c>
      <c r="F239" s="26">
        <f t="shared" si="13"/>
        <v>1.2465502636828107E-2</v>
      </c>
      <c r="G239" s="65"/>
      <c r="H239" s="65"/>
      <c r="I239" s="66"/>
      <c r="J239" s="66"/>
      <c r="K239" s="67"/>
      <c r="L239" s="61"/>
      <c r="M239" s="61"/>
      <c r="N239" s="61"/>
      <c r="O239" s="61"/>
      <c r="P239" s="67"/>
      <c r="Q239" s="61"/>
      <c r="R239" s="61"/>
      <c r="S239" s="67"/>
      <c r="T239" s="61"/>
      <c r="U239" s="61"/>
      <c r="V239" s="67"/>
    </row>
    <row r="240" spans="1:22" x14ac:dyDescent="0.25">
      <c r="A240" s="24">
        <v>229</v>
      </c>
      <c r="B240" s="25">
        <v>42600</v>
      </c>
      <c r="C240" s="92">
        <f ca="1">VLOOKUP(B240,tasainteres!$A$2:$D$677,3,FALSE)</f>
        <v>4.9570920000000004E-2</v>
      </c>
      <c r="D240" s="51">
        <f>VLOOKUP('VaR Delta Normal con bono'!B240,tdc!A:D,4,0)</f>
        <v>18.1721</v>
      </c>
      <c r="E240" s="26">
        <f t="shared" ca="1" si="13"/>
        <v>5.9617614520770523E-3</v>
      </c>
      <c r="F240" s="26">
        <f t="shared" si="13"/>
        <v>6.9557178311807633E-3</v>
      </c>
      <c r="G240" s="65"/>
      <c r="H240" s="65"/>
      <c r="I240" s="66"/>
      <c r="J240" s="66"/>
      <c r="K240" s="67"/>
      <c r="L240" s="61"/>
      <c r="M240" s="61"/>
      <c r="N240" s="61"/>
      <c r="O240" s="61"/>
      <c r="P240" s="67"/>
      <c r="Q240" s="61"/>
      <c r="R240" s="61"/>
      <c r="S240" s="67"/>
      <c r="T240" s="61"/>
      <c r="U240" s="61"/>
      <c r="V240" s="67"/>
    </row>
    <row r="241" spans="1:22" x14ac:dyDescent="0.25">
      <c r="A241" s="24">
        <v>230</v>
      </c>
      <c r="B241" s="25">
        <v>42599</v>
      </c>
      <c r="C241" s="92">
        <f ca="1">VLOOKUP(B241,tasainteres!$A$2:$D$677,3,FALSE)</f>
        <v>4.9917800000000005E-2</v>
      </c>
      <c r="D241" s="51">
        <f>VLOOKUP('VaR Delta Normal con bono'!B241,tdc!A:D,4,0)</f>
        <v>18.108601</v>
      </c>
      <c r="E241" s="26">
        <f t="shared" ca="1" si="13"/>
        <v>-6.9490241957779197E-3</v>
      </c>
      <c r="F241" s="26">
        <f t="shared" si="13"/>
        <v>3.5065657474036005E-3</v>
      </c>
      <c r="G241" s="65"/>
      <c r="H241" s="65"/>
      <c r="I241" s="66"/>
      <c r="J241" s="66"/>
      <c r="K241" s="67"/>
      <c r="L241" s="61"/>
      <c r="M241" s="61"/>
      <c r="N241" s="61"/>
      <c r="O241" s="61"/>
      <c r="P241" s="67"/>
      <c r="Q241" s="61"/>
      <c r="R241" s="61"/>
      <c r="S241" s="67"/>
      <c r="T241" s="61"/>
      <c r="U241" s="61"/>
      <c r="V241" s="67"/>
    </row>
    <row r="242" spans="1:22" x14ac:dyDescent="0.25">
      <c r="A242" s="24">
        <v>231</v>
      </c>
      <c r="B242" s="25">
        <v>42598</v>
      </c>
      <c r="C242" s="92">
        <f ca="1">VLOOKUP(B242,tasainteres!$A$2:$D$677,3,FALSE)</f>
        <v>4.9967410000000004E-2</v>
      </c>
      <c r="D242" s="51">
        <f>VLOOKUP('VaR Delta Normal con bono'!B242,tdc!A:D,4,0)</f>
        <v>18.056000000000001</v>
      </c>
      <c r="E242" s="26">
        <f t="shared" ca="1" si="13"/>
        <v>-9.9284713776437439E-4</v>
      </c>
      <c r="F242" s="26">
        <f t="shared" si="13"/>
        <v>2.9132144439520946E-3</v>
      </c>
      <c r="G242" s="65"/>
      <c r="H242" s="65"/>
      <c r="I242" s="66"/>
      <c r="J242" s="66"/>
      <c r="K242" s="67"/>
      <c r="L242" s="61"/>
      <c r="M242" s="61"/>
      <c r="N242" s="61"/>
      <c r="O242" s="61"/>
      <c r="P242" s="67"/>
      <c r="Q242" s="61"/>
      <c r="R242" s="61"/>
      <c r="S242" s="67"/>
      <c r="T242" s="61"/>
      <c r="U242" s="61"/>
      <c r="V242" s="67"/>
    </row>
    <row r="243" spans="1:22" x14ac:dyDescent="0.25">
      <c r="A243" s="24">
        <v>232</v>
      </c>
      <c r="B243" s="25">
        <v>42597</v>
      </c>
      <c r="C243" s="92">
        <f ca="1">VLOOKUP(B243,tasainteres!$A$2:$D$677,3,FALSE)</f>
        <v>4.9668789999999997E-2</v>
      </c>
      <c r="D243" s="51">
        <f>VLOOKUP('VaR Delta Normal con bono'!B243,tdc!A:D,4,0)</f>
        <v>18.077801000000001</v>
      </c>
      <c r="E243" s="26">
        <f t="shared" ca="1" si="13"/>
        <v>6.0122261887194384E-3</v>
      </c>
      <c r="F243" s="26">
        <f t="shared" si="13"/>
        <v>-1.205954197637249E-3</v>
      </c>
      <c r="G243" s="65"/>
      <c r="H243" s="65"/>
      <c r="I243" s="66"/>
      <c r="J243" s="66"/>
      <c r="K243" s="67"/>
      <c r="L243" s="61"/>
      <c r="M243" s="61"/>
      <c r="N243" s="61"/>
      <c r="O243" s="61"/>
      <c r="P243" s="67"/>
      <c r="Q243" s="61"/>
      <c r="R243" s="61"/>
      <c r="S243" s="67"/>
      <c r="T243" s="61"/>
      <c r="U243" s="61"/>
      <c r="V243" s="67"/>
    </row>
    <row r="244" spans="1:22" x14ac:dyDescent="0.25">
      <c r="A244" s="24">
        <v>233</v>
      </c>
      <c r="B244" s="25">
        <v>42593</v>
      </c>
      <c r="C244" s="92">
        <f ca="1">VLOOKUP(B244,tasainteres!$A$2:$D$677,3,FALSE)</f>
        <v>5.0172660000000001E-2</v>
      </c>
      <c r="D244" s="51">
        <f>VLOOKUP('VaR Delta Normal con bono'!B244,tdc!A:D,4,0)</f>
        <v>18.231999999999999</v>
      </c>
      <c r="E244" s="26">
        <f t="shared" ca="1" si="13"/>
        <v>-1.0042720477646649E-2</v>
      </c>
      <c r="F244" s="26">
        <f t="shared" si="13"/>
        <v>-8.4576020184290446E-3</v>
      </c>
      <c r="G244" s="65"/>
      <c r="H244" s="65"/>
      <c r="I244" s="66"/>
      <c r="J244" s="66"/>
      <c r="K244" s="67"/>
      <c r="L244" s="61"/>
      <c r="M244" s="61"/>
      <c r="N244" s="61"/>
      <c r="O244" s="61"/>
      <c r="P244" s="67"/>
      <c r="Q244" s="61"/>
      <c r="R244" s="61"/>
      <c r="S244" s="67"/>
      <c r="T244" s="61"/>
      <c r="U244" s="61"/>
      <c r="V244" s="67"/>
    </row>
    <row r="245" spans="1:22" x14ac:dyDescent="0.25">
      <c r="A245" s="24">
        <v>234</v>
      </c>
      <c r="B245" s="25">
        <v>42592</v>
      </c>
      <c r="C245" s="92">
        <f ca="1">VLOOKUP(B245,tasainteres!$A$2:$D$677,3,FALSE)</f>
        <v>5.0871350000000003E-2</v>
      </c>
      <c r="D245" s="51">
        <f>VLOOKUP('VaR Delta Normal con bono'!B245,tdc!A:D,4,0)</f>
        <v>18.408701000000001</v>
      </c>
      <c r="E245" s="26">
        <f t="shared" ca="1" si="13"/>
        <v>-1.3734449744306043E-2</v>
      </c>
      <c r="F245" s="26">
        <f t="shared" si="13"/>
        <v>-9.5987761439549901E-3</v>
      </c>
      <c r="G245" s="65"/>
      <c r="H245" s="65"/>
      <c r="I245" s="66"/>
      <c r="J245" s="66"/>
      <c r="K245" s="67"/>
      <c r="L245" s="61"/>
      <c r="M245" s="61"/>
      <c r="N245" s="61"/>
      <c r="O245" s="61"/>
      <c r="P245" s="67"/>
      <c r="Q245" s="61"/>
      <c r="R245" s="61"/>
      <c r="S245" s="67"/>
      <c r="T245" s="61"/>
      <c r="U245" s="61"/>
      <c r="V245" s="67"/>
    </row>
    <row r="246" spans="1:22" x14ac:dyDescent="0.25">
      <c r="A246" s="24">
        <v>235</v>
      </c>
      <c r="B246" s="25">
        <v>42591</v>
      </c>
      <c r="C246" s="92">
        <f ca="1">VLOOKUP(B246,tasainteres!$A$2:$D$677,3,FALSE)</f>
        <v>5.1168289999999998E-2</v>
      </c>
      <c r="D246" s="51">
        <f>VLOOKUP('VaR Delta Normal con bono'!B246,tdc!A:D,4,0)</f>
        <v>18.436800000000002</v>
      </c>
      <c r="E246" s="26">
        <f t="shared" ca="1" si="13"/>
        <v>-5.8032035074847554E-3</v>
      </c>
      <c r="F246" s="26">
        <f t="shared" si="13"/>
        <v>-1.5240714223726526E-3</v>
      </c>
      <c r="G246" s="65"/>
      <c r="H246" s="65"/>
      <c r="I246" s="66"/>
      <c r="J246" s="66"/>
      <c r="K246" s="67"/>
      <c r="L246" s="61"/>
      <c r="M246" s="61"/>
      <c r="N246" s="61"/>
      <c r="O246" s="61"/>
      <c r="P246" s="67"/>
      <c r="Q246" s="61"/>
      <c r="R246" s="61"/>
      <c r="S246" s="67"/>
      <c r="T246" s="61"/>
      <c r="U246" s="61"/>
      <c r="V246" s="67"/>
    </row>
    <row r="247" spans="1:22" x14ac:dyDescent="0.25">
      <c r="A247" s="24">
        <v>236</v>
      </c>
      <c r="B247" s="25">
        <v>42590</v>
      </c>
      <c r="C247" s="92">
        <f ca="1">VLOOKUP(B247,tasainteres!$A$2:$D$677,3,FALSE)</f>
        <v>5.1716959999999999E-2</v>
      </c>
      <c r="D247" s="51">
        <f>VLOOKUP('VaR Delta Normal con bono'!B247,tdc!A:D,4,0)</f>
        <v>18.549700000000001</v>
      </c>
      <c r="E247" s="26">
        <f t="shared" ca="1" si="13"/>
        <v>-1.0609092259096453E-2</v>
      </c>
      <c r="F247" s="26">
        <f t="shared" si="13"/>
        <v>-6.0863518008377193E-3</v>
      </c>
      <c r="G247" s="65"/>
      <c r="H247" s="65"/>
      <c r="I247" s="66"/>
      <c r="J247" s="66"/>
      <c r="K247" s="67"/>
      <c r="L247" s="61"/>
      <c r="M247" s="61"/>
      <c r="N247" s="61"/>
      <c r="O247" s="61"/>
      <c r="P247" s="67"/>
      <c r="Q247" s="61"/>
      <c r="R247" s="61"/>
      <c r="S247" s="67"/>
      <c r="T247" s="61"/>
      <c r="U247" s="61"/>
      <c r="V247" s="67"/>
    </row>
    <row r="248" spans="1:22" x14ac:dyDescent="0.25">
      <c r="A248" s="24">
        <v>237</v>
      </c>
      <c r="B248" s="25">
        <v>42586</v>
      </c>
      <c r="C248" s="92">
        <f ca="1">VLOOKUP(B248,tasainteres!$A$2:$D$677,3,FALSE)</f>
        <v>5.2263960000000005E-2</v>
      </c>
      <c r="D248" s="51">
        <f>VLOOKUP('VaR Delta Normal con bono'!B248,tdc!A:D,4,0)</f>
        <v>18.898099999999999</v>
      </c>
      <c r="E248" s="26">
        <f t="shared" ca="1" si="13"/>
        <v>-1.0466103219120892E-2</v>
      </c>
      <c r="F248" s="26">
        <f t="shared" si="13"/>
        <v>-1.8435715759785309E-2</v>
      </c>
      <c r="G248" s="65"/>
      <c r="H248" s="65"/>
      <c r="I248" s="66"/>
      <c r="J248" s="66"/>
      <c r="K248" s="67"/>
      <c r="L248" s="61"/>
      <c r="M248" s="61"/>
      <c r="N248" s="61"/>
      <c r="O248" s="61"/>
      <c r="P248" s="67"/>
      <c r="Q248" s="61"/>
      <c r="R248" s="61"/>
      <c r="S248" s="67"/>
      <c r="T248" s="61"/>
      <c r="U248" s="61"/>
      <c r="V248" s="67"/>
    </row>
    <row r="249" spans="1:22" x14ac:dyDescent="0.25">
      <c r="A249" s="24">
        <v>238</v>
      </c>
      <c r="B249" s="25">
        <v>42585</v>
      </c>
      <c r="C249" s="92">
        <f ca="1">VLOOKUP(B249,tasainteres!$A$2:$D$677,3,FALSE)</f>
        <v>5.2463290000000003E-2</v>
      </c>
      <c r="D249" s="51">
        <f>VLOOKUP('VaR Delta Normal con bono'!B249,tdc!A:D,4,0)</f>
        <v>18.882899999999999</v>
      </c>
      <c r="E249" s="26">
        <f t="shared" ca="1" si="13"/>
        <v>-3.7994186029888244E-3</v>
      </c>
      <c r="F249" s="26">
        <f t="shared" si="13"/>
        <v>8.0496110237304741E-4</v>
      </c>
      <c r="G249" s="65"/>
      <c r="H249" s="65"/>
      <c r="I249" s="66"/>
      <c r="J249" s="66"/>
      <c r="K249" s="67"/>
      <c r="L249" s="61"/>
      <c r="M249" s="61"/>
      <c r="N249" s="61"/>
      <c r="O249" s="61"/>
      <c r="P249" s="67"/>
      <c r="Q249" s="61"/>
      <c r="R249" s="61"/>
      <c r="S249" s="67"/>
      <c r="T249" s="61"/>
      <c r="U249" s="61"/>
      <c r="V249" s="67"/>
    </row>
    <row r="250" spans="1:22" x14ac:dyDescent="0.25">
      <c r="A250" s="24">
        <v>239</v>
      </c>
      <c r="B250" s="25">
        <v>42584</v>
      </c>
      <c r="C250" s="92">
        <f ca="1">VLOOKUP(B250,tasainteres!$A$2:$D$677,3,FALSE)</f>
        <v>5.2262950000000002E-2</v>
      </c>
      <c r="D250" s="51">
        <f>VLOOKUP('VaR Delta Normal con bono'!B250,tdc!A:D,4,0)</f>
        <v>18.933599000000001</v>
      </c>
      <c r="E250" s="26">
        <f t="shared" ca="1" si="13"/>
        <v>3.8333082996655499E-3</v>
      </c>
      <c r="F250" s="26">
        <f t="shared" si="13"/>
        <v>-2.6777265114784621E-3</v>
      </c>
      <c r="G250" s="65"/>
      <c r="H250" s="65"/>
      <c r="I250" s="66"/>
      <c r="J250" s="66"/>
      <c r="K250" s="67"/>
      <c r="L250" s="61"/>
      <c r="M250" s="61"/>
      <c r="N250" s="61"/>
      <c r="O250" s="61"/>
      <c r="P250" s="67"/>
      <c r="Q250" s="61"/>
      <c r="R250" s="61"/>
      <c r="S250" s="67"/>
      <c r="T250" s="61"/>
      <c r="U250" s="61"/>
      <c r="V250" s="67"/>
    </row>
    <row r="251" spans="1:22" x14ac:dyDescent="0.25">
      <c r="A251" s="24">
        <v>240</v>
      </c>
      <c r="B251" s="25">
        <v>42583</v>
      </c>
      <c r="C251" s="92">
        <f ca="1">VLOOKUP(B251,tasainteres!$A$2:$D$677,3,FALSE)</f>
        <v>5.2264720000000001E-2</v>
      </c>
      <c r="D251" s="51">
        <f>VLOOKUP('VaR Delta Normal con bono'!B251,tdc!A:D,4,0)</f>
        <v>18.8598</v>
      </c>
      <c r="E251" s="26">
        <f t="shared" ca="1" si="13"/>
        <v>-3.3866057256193294E-5</v>
      </c>
      <c r="F251" s="26">
        <f t="shared" si="13"/>
        <v>3.9130319515583434E-3</v>
      </c>
      <c r="G251" s="65"/>
      <c r="H251" s="65"/>
      <c r="I251" s="66"/>
      <c r="J251" s="66"/>
      <c r="K251" s="67"/>
      <c r="L251" s="61"/>
      <c r="M251" s="61"/>
      <c r="N251" s="61"/>
      <c r="O251" s="61"/>
      <c r="P251" s="67"/>
      <c r="Q251" s="61"/>
      <c r="R251" s="61"/>
      <c r="S251" s="67"/>
      <c r="T251" s="61"/>
      <c r="U251" s="61"/>
      <c r="V251" s="67"/>
    </row>
    <row r="252" spans="1:22" x14ac:dyDescent="0.25">
      <c r="A252" s="24">
        <v>241</v>
      </c>
      <c r="B252" s="25">
        <v>42579</v>
      </c>
      <c r="C252" s="92">
        <f ca="1">VLOOKUP(B252,tasainteres!$A$2:$D$677,3,FALSE)</f>
        <v>5.2612949999999999E-2</v>
      </c>
      <c r="D252" s="51">
        <f>VLOOKUP('VaR Delta Normal con bono'!B252,tdc!A:D,4,0)</f>
        <v>18.8918</v>
      </c>
      <c r="E252" s="26">
        <f t="shared" ca="1" si="13"/>
        <v>-6.6187126933577867E-3</v>
      </c>
      <c r="F252" s="26">
        <f t="shared" si="13"/>
        <v>-1.6938565938661165E-3</v>
      </c>
      <c r="G252" s="65"/>
      <c r="H252" s="65"/>
      <c r="I252" s="66"/>
      <c r="J252" s="66"/>
      <c r="K252" s="67"/>
      <c r="L252" s="61"/>
      <c r="M252" s="61"/>
      <c r="N252" s="61"/>
      <c r="O252" s="61"/>
      <c r="P252" s="67"/>
      <c r="Q252" s="61"/>
      <c r="R252" s="61"/>
      <c r="S252" s="67"/>
      <c r="T252" s="61"/>
      <c r="U252" s="61"/>
      <c r="V252" s="67"/>
    </row>
    <row r="253" spans="1:22" x14ac:dyDescent="0.25">
      <c r="A253" s="24">
        <v>242</v>
      </c>
      <c r="B253" s="25">
        <v>42578</v>
      </c>
      <c r="C253" s="92">
        <f ca="1">VLOOKUP(B253,tasainteres!$A$2:$D$677,3,FALSE)</f>
        <v>5.2562179999999993E-2</v>
      </c>
      <c r="D253" s="51">
        <f>VLOOKUP('VaR Delta Normal con bono'!B253,tdc!A:D,4,0)</f>
        <v>18.822201</v>
      </c>
      <c r="E253" s="26">
        <f t="shared" ca="1" si="13"/>
        <v>9.6590362119686191E-4</v>
      </c>
      <c r="F253" s="26">
        <f t="shared" si="13"/>
        <v>3.6977078291746679E-3</v>
      </c>
      <c r="G253" s="65"/>
      <c r="H253" s="65"/>
      <c r="I253" s="66"/>
      <c r="J253" s="66"/>
      <c r="K253" s="67"/>
      <c r="L253" s="61"/>
      <c r="M253" s="61"/>
      <c r="N253" s="61"/>
      <c r="O253" s="61"/>
      <c r="P253" s="67"/>
      <c r="Q253" s="61"/>
      <c r="R253" s="61"/>
      <c r="S253" s="67"/>
      <c r="T253" s="61"/>
      <c r="U253" s="61"/>
      <c r="V253" s="67"/>
    </row>
    <row r="254" spans="1:22" x14ac:dyDescent="0.25">
      <c r="A254" s="24">
        <v>243</v>
      </c>
      <c r="B254" s="25">
        <v>42577</v>
      </c>
      <c r="C254" s="92">
        <f ca="1">VLOOKUP(B254,tasainteres!$A$2:$D$677,3,FALSE)</f>
        <v>5.2363630000000001E-2</v>
      </c>
      <c r="D254" s="51">
        <f>VLOOKUP('VaR Delta Normal con bono'!B254,tdc!A:D,4,0)</f>
        <v>18.7514</v>
      </c>
      <c r="E254" s="26">
        <f t="shared" ca="1" si="13"/>
        <v>3.7917539330254435E-3</v>
      </c>
      <c r="F254" s="26">
        <f t="shared" si="13"/>
        <v>3.7757714090680405E-3</v>
      </c>
      <c r="G254" s="65"/>
      <c r="H254" s="65"/>
      <c r="I254" s="66"/>
      <c r="J254" s="66"/>
      <c r="K254" s="67"/>
      <c r="L254" s="61"/>
      <c r="M254" s="61"/>
      <c r="N254" s="61"/>
      <c r="O254" s="61"/>
      <c r="P254" s="67"/>
      <c r="Q254" s="61"/>
      <c r="R254" s="61"/>
      <c r="S254" s="67"/>
      <c r="T254" s="61"/>
      <c r="U254" s="61"/>
      <c r="V254" s="67"/>
    </row>
    <row r="255" spans="1:22" x14ac:dyDescent="0.25">
      <c r="A255" s="24">
        <v>244</v>
      </c>
      <c r="B255" s="25">
        <v>42576</v>
      </c>
      <c r="C255" s="92">
        <f ca="1">VLOOKUP(B255,tasainteres!$A$2:$D$677,3,FALSE)</f>
        <v>5.2314639999999996E-2</v>
      </c>
      <c r="D255" s="51">
        <f>VLOOKUP('VaR Delta Normal con bono'!B255,tdc!A:D,4,0)</f>
        <v>18.773399000000001</v>
      </c>
      <c r="E255" s="26">
        <f t="shared" ca="1" si="13"/>
        <v>9.3644914693102876E-4</v>
      </c>
      <c r="F255" s="26">
        <f t="shared" si="13"/>
        <v>-1.1718176340896891E-3</v>
      </c>
      <c r="G255" s="65"/>
      <c r="H255" s="65"/>
      <c r="I255" s="66"/>
      <c r="J255" s="66"/>
      <c r="K255" s="67"/>
      <c r="L255" s="61"/>
      <c r="M255" s="61"/>
      <c r="N255" s="61"/>
      <c r="O255" s="61"/>
      <c r="P255" s="67"/>
      <c r="Q255" s="61"/>
      <c r="R255" s="61"/>
      <c r="S255" s="67"/>
      <c r="T255" s="61"/>
      <c r="U255" s="61"/>
      <c r="V255" s="67"/>
    </row>
    <row r="256" spans="1:22" x14ac:dyDescent="0.25">
      <c r="A256" s="24">
        <v>245</v>
      </c>
      <c r="B256" s="25">
        <v>42572</v>
      </c>
      <c r="C256" s="92">
        <f ca="1">VLOOKUP(B256,tasainteres!$A$2:$D$677,3,FALSE)</f>
        <v>5.1965620000000004E-2</v>
      </c>
      <c r="D256" s="51">
        <f>VLOOKUP('VaR Delta Normal con bono'!B256,tdc!A:D,4,0)</f>
        <v>18.564301</v>
      </c>
      <c r="E256" s="26">
        <f t="shared" ca="1" si="13"/>
        <v>6.7163636265668014E-3</v>
      </c>
      <c r="F256" s="26">
        <f t="shared" si="13"/>
        <v>1.126344590081807E-2</v>
      </c>
      <c r="G256" s="65"/>
      <c r="H256" s="65"/>
      <c r="I256" s="66"/>
      <c r="J256" s="66"/>
      <c r="K256" s="67"/>
      <c r="L256" s="61"/>
      <c r="M256" s="61"/>
      <c r="N256" s="61"/>
      <c r="O256" s="61"/>
      <c r="P256" s="67"/>
      <c r="Q256" s="61"/>
      <c r="R256" s="61"/>
      <c r="S256" s="67"/>
      <c r="T256" s="61"/>
      <c r="U256" s="61"/>
      <c r="V256" s="67"/>
    </row>
    <row r="257" spans="1:22" x14ac:dyDescent="0.25">
      <c r="A257" s="24">
        <v>246</v>
      </c>
      <c r="B257" s="25">
        <v>42571</v>
      </c>
      <c r="C257" s="92">
        <f ca="1">VLOOKUP(B257,tasainteres!$A$2:$D$677,3,FALSE)</f>
        <v>5.1766610000000005E-2</v>
      </c>
      <c r="D257" s="51">
        <f>VLOOKUP('VaR Delta Normal con bono'!B257,tdc!A:D,4,0)</f>
        <v>18.6721</v>
      </c>
      <c r="E257" s="26">
        <f t="shared" ca="1" si="13"/>
        <v>3.8443699519825625E-3</v>
      </c>
      <c r="F257" s="26">
        <f t="shared" si="13"/>
        <v>-5.773265995790533E-3</v>
      </c>
      <c r="G257" s="65"/>
      <c r="H257" s="65"/>
      <c r="I257" s="66"/>
      <c r="J257" s="66"/>
      <c r="K257" s="67"/>
      <c r="L257" s="61"/>
      <c r="M257" s="61"/>
      <c r="N257" s="61"/>
      <c r="O257" s="61"/>
      <c r="P257" s="67"/>
      <c r="Q257" s="61"/>
      <c r="R257" s="61"/>
      <c r="S257" s="67"/>
      <c r="T257" s="61"/>
      <c r="U257" s="61"/>
      <c r="V257" s="67"/>
    </row>
    <row r="258" spans="1:22" x14ac:dyDescent="0.25">
      <c r="A258" s="24">
        <v>247</v>
      </c>
      <c r="B258" s="25">
        <v>42570</v>
      </c>
      <c r="C258" s="92">
        <f ca="1">VLOOKUP(B258,tasainteres!$A$2:$D$677,3,FALSE)</f>
        <v>5.1568599999999999E-2</v>
      </c>
      <c r="D258" s="51">
        <f>VLOOKUP('VaR Delta Normal con bono'!B258,tdc!A:D,4,0)</f>
        <v>18.489999999999998</v>
      </c>
      <c r="E258" s="26">
        <f t="shared" ca="1" si="13"/>
        <v>3.8397396865534894E-3</v>
      </c>
      <c r="F258" s="26">
        <f t="shared" si="13"/>
        <v>9.8485667928611687E-3</v>
      </c>
      <c r="G258" s="65"/>
      <c r="H258" s="65"/>
      <c r="I258" s="66"/>
      <c r="J258" s="66"/>
      <c r="K258" s="67"/>
      <c r="L258" s="61"/>
      <c r="M258" s="61"/>
      <c r="N258" s="61"/>
      <c r="O258" s="61"/>
      <c r="P258" s="67"/>
      <c r="Q258" s="61"/>
      <c r="R258" s="61"/>
      <c r="S258" s="67"/>
      <c r="T258" s="61"/>
      <c r="U258" s="61"/>
      <c r="V258" s="67"/>
    </row>
    <row r="259" spans="1:22" x14ac:dyDescent="0.25">
      <c r="A259" s="24">
        <v>248</v>
      </c>
      <c r="B259" s="25">
        <v>42569</v>
      </c>
      <c r="C259" s="92">
        <f ca="1">VLOOKUP(B259,tasainteres!$A$2:$D$677,3,FALSE)</f>
        <v>5.1970419999999996E-2</v>
      </c>
      <c r="D259" s="51">
        <f>VLOOKUP('VaR Delta Normal con bono'!B259,tdc!A:D,4,0)</f>
        <v>18.381599000000001</v>
      </c>
      <c r="E259" s="26">
        <f t="shared" ca="1" si="13"/>
        <v>-7.731705843439296E-3</v>
      </c>
      <c r="F259" s="26">
        <f t="shared" si="13"/>
        <v>5.8972562724275424E-3</v>
      </c>
      <c r="G259" s="65"/>
      <c r="H259" s="65"/>
      <c r="I259" s="66"/>
      <c r="J259" s="66"/>
      <c r="K259" s="67"/>
      <c r="L259" s="61"/>
      <c r="M259" s="61"/>
      <c r="N259" s="61"/>
      <c r="O259" s="61"/>
      <c r="P259" s="67"/>
      <c r="Q259" s="61"/>
      <c r="R259" s="61"/>
      <c r="S259" s="67"/>
      <c r="T259" s="61"/>
      <c r="U259" s="61"/>
      <c r="V259" s="67"/>
    </row>
    <row r="260" spans="1:22" x14ac:dyDescent="0.25">
      <c r="A260" s="24">
        <v>249</v>
      </c>
      <c r="B260" s="25">
        <v>42565</v>
      </c>
      <c r="C260" s="92">
        <f ca="1">VLOOKUP(B260,tasainteres!$A$2:$D$677,3,FALSE)</f>
        <v>5.0822800000000001E-2</v>
      </c>
      <c r="D260" s="51">
        <f>VLOOKUP('VaR Delta Normal con bono'!B260,tdc!A:D,4,0)</f>
        <v>18.366099999999999</v>
      </c>
      <c r="E260" s="26">
        <f t="shared" ca="1" si="13"/>
        <v>2.2580810187553535E-2</v>
      </c>
      <c r="F260" s="26">
        <f t="shared" si="13"/>
        <v>8.4389173531684847E-4</v>
      </c>
      <c r="G260" s="65"/>
      <c r="H260" s="65"/>
      <c r="I260" s="66"/>
      <c r="J260" s="66"/>
      <c r="K260" s="67"/>
      <c r="L260" s="61"/>
      <c r="M260" s="61"/>
      <c r="N260" s="61"/>
      <c r="O260" s="61"/>
      <c r="P260" s="67"/>
      <c r="Q260" s="61"/>
      <c r="R260" s="61"/>
      <c r="S260" s="67"/>
      <c r="T260" s="61"/>
      <c r="U260" s="61"/>
      <c r="V260" s="67"/>
    </row>
    <row r="261" spans="1:22" x14ac:dyDescent="0.25">
      <c r="A261" s="24">
        <v>250</v>
      </c>
      <c r="B261" s="25">
        <v>42564</v>
      </c>
      <c r="C261" s="92">
        <f ca="1">VLOOKUP(B261,tasainteres!$A$2:$D$677,3,FALSE)</f>
        <v>5.0771620000000003E-2</v>
      </c>
      <c r="D261" s="51">
        <f>VLOOKUP('VaR Delta Normal con bono'!B261,tdc!A:D,4,0)</f>
        <v>18.377800000000001</v>
      </c>
      <c r="E261" s="26">
        <f t="shared" ca="1" si="13"/>
        <v>1.0080434699542007E-3</v>
      </c>
      <c r="F261" s="26">
        <f t="shared" si="13"/>
        <v>-6.366376824212816E-4</v>
      </c>
      <c r="G261" s="65"/>
      <c r="H261" s="65"/>
      <c r="I261" s="66"/>
      <c r="J261" s="66"/>
      <c r="K261" s="67"/>
      <c r="L261" s="61"/>
      <c r="M261" s="61"/>
      <c r="N261" s="61"/>
      <c r="O261" s="61"/>
      <c r="P261" s="67"/>
      <c r="Q261" s="61"/>
      <c r="R261" s="61"/>
      <c r="S261" s="67"/>
      <c r="T261" s="61"/>
      <c r="U261" s="61"/>
      <c r="V261" s="67"/>
    </row>
    <row r="262" spans="1:22" x14ac:dyDescent="0.25">
      <c r="A262" s="24">
        <v>251</v>
      </c>
      <c r="B262" s="25">
        <v>42563</v>
      </c>
      <c r="C262" s="92">
        <f ca="1">VLOOKUP(B262,tasainteres!$A$2:$D$677,3,FALSE)</f>
        <v>5.077243E-2</v>
      </c>
      <c r="D262" s="51">
        <f>VLOOKUP('VaR Delta Normal con bono'!B262,tdc!A:D,4,0)</f>
        <v>18.332599999999999</v>
      </c>
      <c r="E262" s="26">
        <f t="shared" ca="1" si="13"/>
        <v>-1.5953540139723721E-5</v>
      </c>
      <c r="F262" s="26">
        <f t="shared" si="13"/>
        <v>2.4655531675812359E-3</v>
      </c>
      <c r="G262" s="65"/>
      <c r="H262" s="65"/>
      <c r="I262" s="66"/>
      <c r="J262" s="66"/>
      <c r="K262" s="67"/>
      <c r="L262" s="61"/>
      <c r="M262" s="61"/>
      <c r="N262" s="61"/>
      <c r="O262" s="61"/>
      <c r="P262" s="67"/>
      <c r="Q262" s="61"/>
      <c r="R262" s="61"/>
      <c r="S262" s="67"/>
      <c r="T262" s="61"/>
      <c r="U262" s="61"/>
      <c r="V262" s="67"/>
    </row>
    <row r="263" spans="1:22" x14ac:dyDescent="0.25">
      <c r="A263" s="24">
        <v>252</v>
      </c>
      <c r="B263" s="25">
        <v>42562</v>
      </c>
      <c r="C263" s="92">
        <f ca="1">VLOOKUP(B263,tasainteres!$A$2:$D$677,3,FALSE)</f>
        <v>5.0922429999999998E-2</v>
      </c>
      <c r="D263" s="51">
        <f>VLOOKUP('VaR Delta Normal con bono'!B263,tdc!A:D,4,0)</f>
        <v>18.464199000000001</v>
      </c>
      <c r="E263" s="26">
        <f t="shared" ca="1" si="13"/>
        <v>-2.9456567567572867E-3</v>
      </c>
      <c r="F263" s="26">
        <f t="shared" si="13"/>
        <v>-7.1272520405570861E-3</v>
      </c>
      <c r="G263" s="65"/>
      <c r="H263" s="65"/>
      <c r="I263" s="66"/>
      <c r="J263" s="66"/>
      <c r="K263" s="67"/>
      <c r="L263" s="61"/>
      <c r="M263" s="61"/>
      <c r="N263" s="61"/>
      <c r="O263" s="61"/>
      <c r="P263" s="67"/>
      <c r="Q263" s="61"/>
      <c r="R263" s="61"/>
      <c r="S263" s="67"/>
      <c r="T263" s="61"/>
      <c r="U263" s="61"/>
      <c r="V263" s="67"/>
    </row>
    <row r="264" spans="1:22" x14ac:dyDescent="0.25">
      <c r="A264" s="24">
        <v>253</v>
      </c>
      <c r="B264" s="25">
        <v>42558</v>
      </c>
      <c r="C264" s="92">
        <f ca="1">VLOOKUP(B264,tasainteres!$A$2:$D$677,3,FALSE)</f>
        <v>5.1168630000000007E-2</v>
      </c>
      <c r="D264" s="51">
        <f>VLOOKUP('VaR Delta Normal con bono'!B264,tdc!A:D,4,0)</f>
        <v>18.810699</v>
      </c>
      <c r="E264" s="26">
        <f t="shared" ca="1" si="13"/>
        <v>-4.8115417590818277E-3</v>
      </c>
      <c r="F264" s="26">
        <f t="shared" si="13"/>
        <v>-1.8420368110722452E-2</v>
      </c>
      <c r="G264" s="65"/>
      <c r="H264" s="65"/>
      <c r="I264" s="66"/>
      <c r="J264" s="66"/>
      <c r="K264" s="67"/>
      <c r="L264" s="61"/>
      <c r="M264" s="61"/>
      <c r="N264" s="61"/>
      <c r="O264" s="61"/>
      <c r="P264" s="67"/>
      <c r="Q264" s="61"/>
      <c r="R264" s="61"/>
      <c r="S264" s="67"/>
      <c r="T264" s="61"/>
      <c r="U264" s="61"/>
      <c r="V264" s="67"/>
    </row>
    <row r="265" spans="1:22" x14ac:dyDescent="0.25">
      <c r="A265" s="24">
        <v>254</v>
      </c>
      <c r="B265" s="25">
        <v>42557</v>
      </c>
      <c r="C265" s="92">
        <f ca="1">VLOOKUP(B265,tasainteres!$A$2:$D$677,3,FALSE)</f>
        <v>5.0524120000000006E-2</v>
      </c>
      <c r="D265" s="51">
        <f>VLOOKUP('VaR Delta Normal con bono'!B265,tdc!A:D,4,0)</f>
        <v>18.747499000000001</v>
      </c>
      <c r="E265" s="26">
        <f t="shared" ca="1" si="13"/>
        <v>1.2756481458756852E-2</v>
      </c>
      <c r="F265" s="26">
        <f t="shared" si="13"/>
        <v>3.3711163286365142E-3</v>
      </c>
      <c r="G265" s="65"/>
      <c r="H265" s="65"/>
      <c r="I265" s="66"/>
      <c r="J265" s="66"/>
      <c r="K265" s="67"/>
      <c r="L265" s="61"/>
      <c r="M265" s="61"/>
      <c r="N265" s="61"/>
      <c r="O265" s="61"/>
      <c r="P265" s="67"/>
      <c r="Q265" s="61"/>
      <c r="R265" s="61"/>
      <c r="S265" s="67"/>
      <c r="T265" s="61"/>
      <c r="U265" s="61"/>
      <c r="V265" s="67"/>
    </row>
    <row r="266" spans="1:22" x14ac:dyDescent="0.25">
      <c r="A266" s="24">
        <v>255</v>
      </c>
      <c r="B266" s="25">
        <v>42556</v>
      </c>
      <c r="C266" s="92">
        <f ca="1">VLOOKUP(B266,tasainteres!$A$2:$D$677,3,FALSE)</f>
        <v>5.0120750000000006E-2</v>
      </c>
      <c r="D266" s="51">
        <f>VLOOKUP('VaR Delta Normal con bono'!B266,tdc!A:D,4,0)</f>
        <v>18.823499999999999</v>
      </c>
      <c r="E266" s="26">
        <f t="shared" ca="1" si="13"/>
        <v>8.0479641665378576E-3</v>
      </c>
      <c r="F266" s="26">
        <f t="shared" si="13"/>
        <v>-4.037559433686555E-3</v>
      </c>
      <c r="G266" s="65"/>
      <c r="H266" s="65"/>
      <c r="I266" s="66"/>
      <c r="J266" s="66"/>
      <c r="K266" s="67"/>
      <c r="L266" s="61"/>
      <c r="M266" s="61"/>
      <c r="N266" s="61"/>
      <c r="O266" s="61"/>
      <c r="P266" s="67"/>
      <c r="Q266" s="61"/>
      <c r="R266" s="61"/>
      <c r="S266" s="67"/>
      <c r="T266" s="61"/>
      <c r="U266" s="61"/>
      <c r="V266" s="67"/>
    </row>
    <row r="267" spans="1:22" x14ac:dyDescent="0.25">
      <c r="A267" s="24">
        <v>256</v>
      </c>
      <c r="B267" s="25">
        <v>42555</v>
      </c>
      <c r="C267" s="92">
        <f ca="1">VLOOKUP(B267,tasainteres!$A$2:$D$677,3,FALSE)</f>
        <v>4.9872959999999994E-2</v>
      </c>
      <c r="D267" s="51">
        <f>VLOOKUP('VaR Delta Normal con bono'!B267,tdc!A:D,4,0)</f>
        <v>18.431101000000002</v>
      </c>
      <c r="E267" s="26">
        <f t="shared" ca="1" si="13"/>
        <v>4.9684237711178358E-3</v>
      </c>
      <c r="F267" s="26">
        <f t="shared" si="13"/>
        <v>2.1290046644527605E-2</v>
      </c>
      <c r="G267" s="65"/>
      <c r="H267" s="65"/>
      <c r="I267" s="66"/>
      <c r="J267" s="66"/>
      <c r="K267" s="67"/>
      <c r="L267" s="61"/>
      <c r="M267" s="61"/>
      <c r="N267" s="61"/>
      <c r="O267" s="61"/>
      <c r="P267" s="67"/>
      <c r="Q267" s="61"/>
      <c r="R267" s="61"/>
      <c r="S267" s="67"/>
      <c r="T267" s="61"/>
      <c r="U267" s="61"/>
      <c r="V267" s="67"/>
    </row>
    <row r="268" spans="1:22" x14ac:dyDescent="0.25">
      <c r="A268" s="24">
        <v>257</v>
      </c>
      <c r="B268" s="25">
        <v>42551</v>
      </c>
      <c r="C268" s="92">
        <f ca="1">VLOOKUP(B268,tasainteres!$A$2:$D$677,3,FALSE)</f>
        <v>4.8071910000000002E-2</v>
      </c>
      <c r="D268" s="51">
        <f>VLOOKUP('VaR Delta Normal con bono'!B268,tdc!A:D,4,0)</f>
        <v>18.323</v>
      </c>
      <c r="E268" s="26">
        <f t="shared" ca="1" si="13"/>
        <v>3.7465746628332353E-2</v>
      </c>
      <c r="F268" s="26">
        <f t="shared" si="13"/>
        <v>5.8997434917864577E-3</v>
      </c>
      <c r="G268" s="65"/>
      <c r="H268" s="65"/>
      <c r="I268" s="66"/>
      <c r="J268" s="66"/>
      <c r="K268" s="67"/>
      <c r="L268" s="61"/>
      <c r="M268" s="61"/>
      <c r="N268" s="61"/>
      <c r="O268" s="61"/>
      <c r="P268" s="67"/>
      <c r="Q268" s="61"/>
      <c r="R268" s="61"/>
      <c r="S268" s="67"/>
      <c r="T268" s="61"/>
      <c r="U268" s="61"/>
      <c r="V268" s="67"/>
    </row>
    <row r="269" spans="1:22" x14ac:dyDescent="0.25">
      <c r="A269" s="24">
        <v>258</v>
      </c>
      <c r="B269" s="25">
        <v>42550</v>
      </c>
      <c r="C269" s="92">
        <f ca="1">VLOOKUP(B269,tasainteres!$A$2:$D$677,3,FALSE)</f>
        <v>4.66665E-2</v>
      </c>
      <c r="D269" s="51">
        <f>VLOOKUP('VaR Delta Normal con bono'!B269,tdc!A:D,4,0)</f>
        <v>18.510099</v>
      </c>
      <c r="E269" s="26">
        <f t="shared" ref="E269:F332" ca="1" si="14">C268/C269-1</f>
        <v>3.0116036128700507E-2</v>
      </c>
      <c r="F269" s="26">
        <f t="shared" si="14"/>
        <v>-1.0107941616087524E-2</v>
      </c>
      <c r="G269" s="65"/>
      <c r="H269" s="65"/>
      <c r="I269" s="66"/>
      <c r="J269" s="66"/>
      <c r="K269" s="67"/>
      <c r="L269" s="61"/>
      <c r="M269" s="61"/>
      <c r="N269" s="61"/>
      <c r="O269" s="61"/>
      <c r="P269" s="67"/>
      <c r="Q269" s="61"/>
      <c r="R269" s="61"/>
      <c r="S269" s="67"/>
      <c r="T269" s="61"/>
      <c r="U269" s="61"/>
      <c r="V269" s="67"/>
    </row>
    <row r="270" spans="1:22" x14ac:dyDescent="0.25">
      <c r="A270" s="24">
        <v>259</v>
      </c>
      <c r="B270" s="25">
        <v>42549</v>
      </c>
      <c r="C270" s="92">
        <f ca="1">VLOOKUP(B270,tasainteres!$A$2:$D$677,3,FALSE)</f>
        <v>4.7065789999999996E-2</v>
      </c>
      <c r="D270" s="51">
        <f>VLOOKUP('VaR Delta Normal con bono'!B270,tdc!A:D,4,0)</f>
        <v>18.808201</v>
      </c>
      <c r="E270" s="26">
        <f t="shared" ca="1" si="14"/>
        <v>-8.4836566006859515E-3</v>
      </c>
      <c r="F270" s="26">
        <f t="shared" si="14"/>
        <v>-1.5849575405962546E-2</v>
      </c>
      <c r="G270" s="65"/>
      <c r="H270" s="65"/>
      <c r="I270" s="66"/>
      <c r="J270" s="66"/>
      <c r="K270" s="67"/>
      <c r="L270" s="61"/>
      <c r="M270" s="61"/>
      <c r="N270" s="61"/>
      <c r="O270" s="61"/>
      <c r="P270" s="67"/>
      <c r="Q270" s="61"/>
      <c r="R270" s="61"/>
      <c r="S270" s="67"/>
      <c r="T270" s="61"/>
      <c r="U270" s="61"/>
      <c r="V270" s="67"/>
    </row>
    <row r="271" spans="1:22" x14ac:dyDescent="0.25">
      <c r="A271" s="24">
        <v>260</v>
      </c>
      <c r="B271" s="25">
        <v>42548</v>
      </c>
      <c r="C271" s="92">
        <f ca="1">VLOOKUP(B271,tasainteres!$A$2:$D$677,3,FALSE)</f>
        <v>4.756556E-2</v>
      </c>
      <c r="D271" s="51">
        <f>VLOOKUP('VaR Delta Normal con bono'!B271,tdc!A:D,4,0)</f>
        <v>19.110499999999998</v>
      </c>
      <c r="E271" s="26">
        <f t="shared" ca="1" si="14"/>
        <v>-1.0506971851062086E-2</v>
      </c>
      <c r="F271" s="26">
        <f t="shared" si="14"/>
        <v>-1.5818476753617028E-2</v>
      </c>
      <c r="G271" s="65"/>
      <c r="H271" s="65"/>
      <c r="I271" s="66"/>
      <c r="J271" s="66"/>
      <c r="K271" s="67"/>
      <c r="L271" s="61"/>
      <c r="M271" s="61"/>
      <c r="N271" s="61"/>
      <c r="O271" s="61"/>
      <c r="P271" s="67"/>
      <c r="Q271" s="61"/>
      <c r="R271" s="61"/>
      <c r="S271" s="67"/>
      <c r="T271" s="61"/>
      <c r="U271" s="61"/>
      <c r="V271" s="67"/>
    </row>
    <row r="272" spans="1:22" x14ac:dyDescent="0.25">
      <c r="A272" s="24">
        <v>261</v>
      </c>
      <c r="B272" s="25">
        <v>42544</v>
      </c>
      <c r="C272" s="92">
        <f ca="1">VLOOKUP(B272,tasainteres!$A$2:$D$677,3,FALSE)</f>
        <v>4.696206E-2</v>
      </c>
      <c r="D272" s="51">
        <f>VLOOKUP('VaR Delta Normal con bono'!B272,tdc!A:D,4,0)</f>
        <v>18.433900999999999</v>
      </c>
      <c r="E272" s="26">
        <f t="shared" ca="1" si="14"/>
        <v>1.2850799134450197E-2</v>
      </c>
      <c r="F272" s="26">
        <f t="shared" si="14"/>
        <v>3.670405954767797E-2</v>
      </c>
      <c r="G272" s="65"/>
      <c r="H272" s="65"/>
      <c r="I272" s="66"/>
      <c r="J272" s="66"/>
      <c r="K272" s="67"/>
      <c r="L272" s="61"/>
      <c r="M272" s="61"/>
      <c r="N272" s="61"/>
      <c r="O272" s="61"/>
      <c r="P272" s="67"/>
      <c r="Q272" s="61"/>
      <c r="R272" s="61"/>
      <c r="S272" s="67"/>
      <c r="T272" s="61"/>
      <c r="U272" s="61"/>
      <c r="V272" s="67"/>
    </row>
    <row r="273" spans="1:22" x14ac:dyDescent="0.25">
      <c r="A273" s="24">
        <v>262</v>
      </c>
      <c r="B273" s="25">
        <v>42543</v>
      </c>
      <c r="C273" s="92">
        <f ca="1">VLOOKUP(B273,tasainteres!$A$2:$D$677,3,FALSE)</f>
        <v>4.7362109999999999E-2</v>
      </c>
      <c r="D273" s="51">
        <f>VLOOKUP('VaR Delta Normal con bono'!B273,tdc!A:D,4,0)</f>
        <v>18.404599999999999</v>
      </c>
      <c r="E273" s="26">
        <f t="shared" ca="1" si="14"/>
        <v>-8.4466253720537621E-3</v>
      </c>
      <c r="F273" s="26">
        <f t="shared" si="14"/>
        <v>1.5920476402637718E-3</v>
      </c>
      <c r="G273" s="65"/>
      <c r="H273" s="65"/>
      <c r="I273" s="66"/>
      <c r="J273" s="66"/>
      <c r="K273" s="67"/>
      <c r="L273" s="61"/>
      <c r="M273" s="61"/>
      <c r="N273" s="61"/>
      <c r="O273" s="61"/>
      <c r="P273" s="67"/>
      <c r="Q273" s="61"/>
      <c r="R273" s="61"/>
      <c r="S273" s="67"/>
      <c r="T273" s="61"/>
      <c r="U273" s="61"/>
      <c r="V273" s="67"/>
    </row>
    <row r="274" spans="1:22" x14ac:dyDescent="0.25">
      <c r="A274" s="24">
        <v>263</v>
      </c>
      <c r="B274" s="25">
        <v>42542</v>
      </c>
      <c r="C274" s="92">
        <f ca="1">VLOOKUP(B274,tasainteres!$A$2:$D$677,3,FALSE)</f>
        <v>4.7410979999999998E-2</v>
      </c>
      <c r="D274" s="51">
        <f>VLOOKUP('VaR Delta Normal con bono'!B274,tdc!A:D,4,0)</f>
        <v>18.6325</v>
      </c>
      <c r="E274" s="26">
        <f t="shared" ca="1" si="14"/>
        <v>-1.030773884024283E-3</v>
      </c>
      <c r="F274" s="26">
        <f t="shared" si="14"/>
        <v>-1.2231316248490609E-2</v>
      </c>
      <c r="G274" s="65"/>
      <c r="H274" s="65"/>
      <c r="I274" s="66"/>
      <c r="J274" s="66"/>
      <c r="K274" s="67"/>
      <c r="L274" s="61"/>
      <c r="M274" s="61"/>
      <c r="N274" s="61"/>
      <c r="O274" s="61"/>
      <c r="P274" s="67"/>
      <c r="Q274" s="61"/>
      <c r="R274" s="61"/>
      <c r="S274" s="67"/>
      <c r="T274" s="61"/>
      <c r="U274" s="61"/>
      <c r="V274" s="67"/>
    </row>
    <row r="275" spans="1:22" x14ac:dyDescent="0.25">
      <c r="A275" s="24">
        <v>264</v>
      </c>
      <c r="B275" s="25">
        <v>42541</v>
      </c>
      <c r="C275" s="92">
        <f ca="1">VLOOKUP(B275,tasainteres!$A$2:$D$677,3,FALSE)</f>
        <v>4.7360620000000006E-2</v>
      </c>
      <c r="D275" s="51">
        <f>VLOOKUP('VaR Delta Normal con bono'!B275,tdc!A:D,4,0)</f>
        <v>18.630699</v>
      </c>
      <c r="E275" s="26">
        <f t="shared" ca="1" si="14"/>
        <v>1.0633306743026427E-3</v>
      </c>
      <c r="F275" s="26">
        <f t="shared" si="14"/>
        <v>9.6668407342015428E-5</v>
      </c>
      <c r="G275" s="65"/>
      <c r="H275" s="65"/>
      <c r="I275" s="66"/>
      <c r="J275" s="66"/>
      <c r="K275" s="67"/>
      <c r="L275" s="61"/>
      <c r="M275" s="61"/>
      <c r="N275" s="61"/>
      <c r="O275" s="61"/>
      <c r="P275" s="67"/>
      <c r="Q275" s="61"/>
      <c r="R275" s="61"/>
      <c r="S275" s="67"/>
      <c r="T275" s="61"/>
      <c r="U275" s="61"/>
      <c r="V275" s="67"/>
    </row>
    <row r="276" spans="1:22" x14ac:dyDescent="0.25">
      <c r="A276" s="24">
        <v>265</v>
      </c>
      <c r="B276" s="25">
        <v>42537</v>
      </c>
      <c r="C276" s="92">
        <f ca="1">VLOOKUP(B276,tasainteres!$A$2:$D$677,3,FALSE)</f>
        <v>4.7758630000000003E-2</v>
      </c>
      <c r="D276" s="51">
        <f>VLOOKUP('VaR Delta Normal con bono'!B276,tdc!A:D,4,0)</f>
        <v>18.907499000000001</v>
      </c>
      <c r="E276" s="26">
        <f t="shared" ca="1" si="14"/>
        <v>-8.3337817688655669E-3</v>
      </c>
      <c r="F276" s="26">
        <f t="shared" si="14"/>
        <v>-1.463969401770171E-2</v>
      </c>
      <c r="G276" s="65"/>
      <c r="H276" s="65"/>
      <c r="I276" s="66"/>
      <c r="J276" s="66"/>
      <c r="K276" s="67"/>
      <c r="L276" s="61"/>
      <c r="M276" s="61"/>
      <c r="N276" s="61"/>
      <c r="O276" s="61"/>
      <c r="P276" s="67"/>
      <c r="Q276" s="61"/>
      <c r="R276" s="61"/>
      <c r="S276" s="67"/>
      <c r="T276" s="61"/>
      <c r="U276" s="61"/>
      <c r="V276" s="67"/>
    </row>
    <row r="277" spans="1:22" x14ac:dyDescent="0.25">
      <c r="A277" s="24">
        <v>266</v>
      </c>
      <c r="B277" s="25">
        <v>42536</v>
      </c>
      <c r="C277" s="92">
        <f ca="1">VLOOKUP(B277,tasainteres!$A$2:$D$677,3,FALSE)</f>
        <v>4.7558910000000003E-2</v>
      </c>
      <c r="D277" s="51">
        <f>VLOOKUP('VaR Delta Normal con bono'!B277,tdc!A:D,4,0)</f>
        <v>18.896799000000001</v>
      </c>
      <c r="E277" s="26">
        <f t="shared" ca="1" si="14"/>
        <v>4.1994234098301497E-3</v>
      </c>
      <c r="F277" s="26">
        <f t="shared" si="14"/>
        <v>5.6623346631345939E-4</v>
      </c>
      <c r="G277" s="65"/>
      <c r="H277" s="65"/>
      <c r="I277" s="66"/>
      <c r="J277" s="66"/>
      <c r="K277" s="67"/>
      <c r="L277" s="61"/>
      <c r="M277" s="61"/>
      <c r="N277" s="61"/>
      <c r="O277" s="61"/>
      <c r="P277" s="67"/>
      <c r="Q277" s="61"/>
      <c r="R277" s="61"/>
      <c r="S277" s="67"/>
      <c r="T277" s="61"/>
      <c r="U277" s="61"/>
      <c r="V277" s="67"/>
    </row>
    <row r="278" spans="1:22" x14ac:dyDescent="0.25">
      <c r="A278" s="24">
        <v>267</v>
      </c>
      <c r="B278" s="25">
        <v>42535</v>
      </c>
      <c r="C278" s="92">
        <f ca="1">VLOOKUP(B278,tasainteres!$A$2:$D$677,3,FALSE)</f>
        <v>4.8258710000000003E-2</v>
      </c>
      <c r="D278" s="51">
        <f>VLOOKUP('VaR Delta Normal con bono'!B278,tdc!A:D,4,0)</f>
        <v>18.9207</v>
      </c>
      <c r="E278" s="26">
        <f t="shared" ca="1" si="14"/>
        <v>-1.4501009247864238E-2</v>
      </c>
      <c r="F278" s="26">
        <f t="shared" si="14"/>
        <v>-1.2632196483216562E-3</v>
      </c>
      <c r="G278" s="65"/>
      <c r="H278" s="65"/>
      <c r="I278" s="66"/>
      <c r="J278" s="66"/>
      <c r="K278" s="67"/>
      <c r="L278" s="61"/>
      <c r="M278" s="61"/>
      <c r="N278" s="61"/>
      <c r="O278" s="61"/>
      <c r="P278" s="67"/>
      <c r="Q278" s="61"/>
      <c r="R278" s="61"/>
      <c r="S278" s="67"/>
      <c r="T278" s="61"/>
      <c r="U278" s="61"/>
      <c r="V278" s="67"/>
    </row>
    <row r="279" spans="1:22" x14ac:dyDescent="0.25">
      <c r="A279" s="24">
        <v>268</v>
      </c>
      <c r="B279" s="25">
        <v>42534</v>
      </c>
      <c r="C279" s="92">
        <f ca="1">VLOOKUP(B279,tasainteres!$A$2:$D$677,3,FALSE)</f>
        <v>4.7859439999999996E-2</v>
      </c>
      <c r="D279" s="51">
        <f>VLOOKUP('VaR Delta Normal con bono'!B279,tdc!A:D,4,0)</f>
        <v>18.835999999999999</v>
      </c>
      <c r="E279" s="26">
        <f t="shared" ca="1" si="14"/>
        <v>8.3425547812512324E-3</v>
      </c>
      <c r="F279" s="26">
        <f t="shared" si="14"/>
        <v>4.496708430664853E-3</v>
      </c>
      <c r="G279" s="65"/>
      <c r="H279" s="65"/>
      <c r="I279" s="66"/>
      <c r="J279" s="66"/>
      <c r="K279" s="67"/>
      <c r="L279" s="61"/>
      <c r="M279" s="61"/>
      <c r="N279" s="61"/>
      <c r="O279" s="61"/>
      <c r="P279" s="67"/>
      <c r="Q279" s="61"/>
      <c r="R279" s="61"/>
      <c r="S279" s="67"/>
      <c r="T279" s="61"/>
      <c r="U279" s="61"/>
      <c r="V279" s="67"/>
    </row>
    <row r="280" spans="1:22" x14ac:dyDescent="0.25">
      <c r="A280" s="24">
        <v>269</v>
      </c>
      <c r="B280" s="25">
        <v>42530</v>
      </c>
      <c r="C280" s="92">
        <f ca="1">VLOOKUP(B280,tasainteres!$A$2:$D$677,3,FALSE)</f>
        <v>4.6562780000000005E-2</v>
      </c>
      <c r="D280" s="51">
        <f>VLOOKUP('VaR Delta Normal con bono'!B280,tdc!A:D,4,0)</f>
        <v>18.250499999999999</v>
      </c>
      <c r="E280" s="26">
        <f t="shared" ca="1" si="14"/>
        <v>2.7847564084446663E-2</v>
      </c>
      <c r="F280" s="26">
        <f t="shared" si="14"/>
        <v>3.2081312840744003E-2</v>
      </c>
      <c r="G280" s="65"/>
      <c r="H280" s="65"/>
      <c r="I280" s="66"/>
      <c r="J280" s="66"/>
      <c r="K280" s="67"/>
      <c r="L280" s="61"/>
      <c r="M280" s="61"/>
      <c r="N280" s="61"/>
      <c r="O280" s="61"/>
      <c r="P280" s="67"/>
      <c r="Q280" s="61"/>
      <c r="R280" s="61"/>
      <c r="S280" s="67"/>
      <c r="T280" s="61"/>
      <c r="U280" s="61"/>
      <c r="V280" s="67"/>
    </row>
    <row r="281" spans="1:22" x14ac:dyDescent="0.25">
      <c r="A281" s="24">
        <v>270</v>
      </c>
      <c r="B281" s="25">
        <v>42529</v>
      </c>
      <c r="C281" s="92">
        <f ca="1">VLOOKUP(B281,tasainteres!$A$2:$D$677,3,FALSE)</f>
        <v>4.6513809999999996E-2</v>
      </c>
      <c r="D281" s="51">
        <f>VLOOKUP('VaR Delta Normal con bono'!B281,tdc!A:D,4,0)</f>
        <v>18.1175</v>
      </c>
      <c r="E281" s="26">
        <f t="shared" ca="1" si="14"/>
        <v>1.0528056076251069E-3</v>
      </c>
      <c r="F281" s="26">
        <f t="shared" si="14"/>
        <v>7.3409686766936488E-3</v>
      </c>
      <c r="G281" s="65"/>
      <c r="H281" s="65"/>
      <c r="I281" s="66"/>
      <c r="J281" s="66"/>
      <c r="K281" s="67"/>
      <c r="L281" s="61"/>
      <c r="M281" s="61"/>
      <c r="N281" s="61"/>
      <c r="O281" s="61"/>
      <c r="P281" s="67"/>
      <c r="Q281" s="61"/>
      <c r="R281" s="61"/>
      <c r="S281" s="67"/>
      <c r="T281" s="61"/>
      <c r="U281" s="61"/>
      <c r="V281" s="67"/>
    </row>
    <row r="282" spans="1:22" x14ac:dyDescent="0.25">
      <c r="A282" s="24">
        <v>271</v>
      </c>
      <c r="B282" s="25">
        <v>42528</v>
      </c>
      <c r="C282" s="92">
        <f ca="1">VLOOKUP(B282,tasainteres!$A$2:$D$677,3,FALSE)</f>
        <v>4.7060339999999999E-2</v>
      </c>
      <c r="D282" s="51">
        <f>VLOOKUP('VaR Delta Normal con bono'!B282,tdc!A:D,4,0)</f>
        <v>18.385999999999999</v>
      </c>
      <c r="E282" s="26">
        <f t="shared" ca="1" si="14"/>
        <v>-1.1613388258563395E-2</v>
      </c>
      <c r="F282" s="26">
        <f t="shared" si="14"/>
        <v>-1.4603502665071266E-2</v>
      </c>
      <c r="G282" s="65"/>
      <c r="H282" s="65"/>
      <c r="I282" s="66"/>
      <c r="J282" s="66"/>
      <c r="K282" s="67"/>
      <c r="L282" s="61"/>
      <c r="M282" s="61"/>
      <c r="N282" s="61"/>
      <c r="O282" s="61"/>
      <c r="P282" s="67"/>
      <c r="Q282" s="61"/>
      <c r="R282" s="61"/>
      <c r="S282" s="67"/>
      <c r="T282" s="61"/>
      <c r="U282" s="61"/>
      <c r="V282" s="67"/>
    </row>
    <row r="283" spans="1:22" x14ac:dyDescent="0.25">
      <c r="A283" s="24">
        <v>272</v>
      </c>
      <c r="B283" s="25">
        <v>42527</v>
      </c>
      <c r="C283" s="92">
        <f ca="1">VLOOKUP(B283,tasainteres!$A$2:$D$677,3,FALSE)</f>
        <v>4.7461500000000004E-2</v>
      </c>
      <c r="D283" s="51">
        <f>VLOOKUP('VaR Delta Normal con bono'!B283,tdc!A:D,4,0)</f>
        <v>18.675599999999999</v>
      </c>
      <c r="E283" s="26">
        <f t="shared" ca="1" si="14"/>
        <v>-8.4523245156601368E-3</v>
      </c>
      <c r="F283" s="26">
        <f t="shared" si="14"/>
        <v>-1.5506864571954826E-2</v>
      </c>
      <c r="G283" s="65"/>
      <c r="H283" s="65"/>
      <c r="I283" s="66"/>
      <c r="J283" s="66"/>
      <c r="K283" s="67"/>
      <c r="L283" s="61"/>
      <c r="M283" s="61"/>
      <c r="N283" s="61"/>
      <c r="O283" s="61"/>
      <c r="P283" s="67"/>
      <c r="Q283" s="61"/>
      <c r="R283" s="61"/>
      <c r="S283" s="67"/>
      <c r="T283" s="61"/>
      <c r="U283" s="61"/>
      <c r="V283" s="67"/>
    </row>
    <row r="284" spans="1:22" x14ac:dyDescent="0.25">
      <c r="A284" s="24">
        <v>273</v>
      </c>
      <c r="B284" s="25">
        <v>42523</v>
      </c>
      <c r="C284" s="92">
        <f ca="1">VLOOKUP(B284,tasainteres!$A$2:$D$677,3,FALSE)</f>
        <v>4.7710559999999999E-2</v>
      </c>
      <c r="D284" s="51">
        <f>VLOOKUP('VaR Delta Normal con bono'!B284,tdc!A:D,4,0)</f>
        <v>18.670300000000001</v>
      </c>
      <c r="E284" s="26">
        <f t="shared" ca="1" si="14"/>
        <v>-5.2202279746872415E-3</v>
      </c>
      <c r="F284" s="26">
        <f t="shared" si="14"/>
        <v>2.8387331751478229E-4</v>
      </c>
      <c r="G284" s="65"/>
      <c r="H284" s="65"/>
      <c r="I284" s="66"/>
      <c r="J284" s="66"/>
      <c r="K284" s="67"/>
      <c r="L284" s="61"/>
      <c r="M284" s="61"/>
      <c r="N284" s="61"/>
      <c r="O284" s="61"/>
      <c r="P284" s="67"/>
      <c r="Q284" s="61"/>
      <c r="R284" s="61"/>
      <c r="S284" s="67"/>
      <c r="T284" s="61"/>
      <c r="U284" s="61"/>
      <c r="V284" s="67"/>
    </row>
    <row r="285" spans="1:22" x14ac:dyDescent="0.25">
      <c r="A285" s="24">
        <v>274</v>
      </c>
      <c r="B285" s="25">
        <v>42522</v>
      </c>
      <c r="C285" s="92">
        <f ca="1">VLOOKUP(B285,tasainteres!$A$2:$D$677,3,FALSE)</f>
        <v>4.7361139999999996E-2</v>
      </c>
      <c r="D285" s="51">
        <f>VLOOKUP('VaR Delta Normal con bono'!B285,tdc!A:D,4,0)</f>
        <v>18.502199000000001</v>
      </c>
      <c r="E285" s="26">
        <f t="shared" ca="1" si="14"/>
        <v>7.3777784909738742E-3</v>
      </c>
      <c r="F285" s="26">
        <f t="shared" si="14"/>
        <v>9.0854605984942438E-3</v>
      </c>
      <c r="G285" s="65"/>
      <c r="H285" s="65"/>
      <c r="I285" s="66"/>
      <c r="J285" s="66"/>
      <c r="K285" s="67"/>
      <c r="L285" s="61"/>
      <c r="M285" s="61"/>
      <c r="N285" s="61"/>
      <c r="O285" s="61"/>
      <c r="P285" s="67"/>
      <c r="Q285" s="61"/>
      <c r="R285" s="61"/>
      <c r="S285" s="67"/>
      <c r="T285" s="61"/>
      <c r="U285" s="61"/>
      <c r="V285" s="67"/>
    </row>
    <row r="286" spans="1:22" x14ac:dyDescent="0.25">
      <c r="A286" s="24">
        <v>275</v>
      </c>
      <c r="B286" s="25">
        <v>42521</v>
      </c>
      <c r="C286" s="92">
        <f ca="1">VLOOKUP(B286,tasainteres!$A$2:$D$677,3,FALSE)</f>
        <v>4.7212589999999999E-2</v>
      </c>
      <c r="D286" s="51">
        <f>VLOOKUP('VaR Delta Normal con bono'!B286,tdc!A:D,4,0)</f>
        <v>18.465401</v>
      </c>
      <c r="E286" s="26">
        <f t="shared" ca="1" si="14"/>
        <v>3.1464064987749563E-3</v>
      </c>
      <c r="F286" s="26">
        <f t="shared" si="14"/>
        <v>1.9928080630364775E-3</v>
      </c>
      <c r="G286" s="65"/>
      <c r="H286" s="65"/>
      <c r="I286" s="66"/>
      <c r="J286" s="66"/>
      <c r="K286" s="67"/>
      <c r="L286" s="61"/>
      <c r="M286" s="61"/>
      <c r="N286" s="61"/>
      <c r="O286" s="61"/>
      <c r="P286" s="67"/>
      <c r="Q286" s="61"/>
      <c r="R286" s="61"/>
      <c r="S286" s="67"/>
      <c r="T286" s="61"/>
      <c r="U286" s="61"/>
      <c r="V286" s="67"/>
    </row>
    <row r="287" spans="1:22" x14ac:dyDescent="0.25">
      <c r="A287" s="24">
        <v>276</v>
      </c>
      <c r="B287" s="25">
        <v>42520</v>
      </c>
      <c r="C287" s="92">
        <f ca="1">VLOOKUP(B287,tasainteres!$A$2:$D$677,3,FALSE)</f>
        <v>4.7562879999999995E-2</v>
      </c>
      <c r="D287" s="51">
        <f>VLOOKUP('VaR Delta Normal con bono'!B287,tdc!A:D,4,0)</f>
        <v>18.478300000000001</v>
      </c>
      <c r="E287" s="26">
        <f t="shared" ca="1" si="14"/>
        <v>-7.3647769016509379E-3</v>
      </c>
      <c r="F287" s="26">
        <f t="shared" si="14"/>
        <v>-6.9806205116274E-4</v>
      </c>
      <c r="G287" s="65"/>
      <c r="H287" s="65"/>
      <c r="I287" s="66"/>
      <c r="J287" s="66"/>
      <c r="K287" s="67"/>
      <c r="L287" s="61"/>
      <c r="M287" s="61"/>
      <c r="N287" s="61"/>
      <c r="O287" s="61"/>
      <c r="P287" s="67"/>
      <c r="Q287" s="61"/>
      <c r="R287" s="61"/>
      <c r="S287" s="67"/>
      <c r="T287" s="61"/>
      <c r="U287" s="61"/>
      <c r="V287" s="67"/>
    </row>
    <row r="288" spans="1:22" x14ac:dyDescent="0.25">
      <c r="A288" s="24">
        <v>277</v>
      </c>
      <c r="B288" s="25">
        <v>42516</v>
      </c>
      <c r="C288" s="92">
        <f ca="1">VLOOKUP(B288,tasainteres!$A$2:$D$677,3,FALSE)</f>
        <v>4.7063899999999999E-2</v>
      </c>
      <c r="D288" s="51">
        <f>VLOOKUP('VaR Delta Normal con bono'!B288,tdc!A:D,4,0)</f>
        <v>18.440000999999999</v>
      </c>
      <c r="E288" s="26">
        <f t="shared" ca="1" si="14"/>
        <v>1.0602181289693258E-2</v>
      </c>
      <c r="F288" s="26">
        <f t="shared" si="14"/>
        <v>2.0769521650243483E-3</v>
      </c>
      <c r="G288" s="65"/>
      <c r="H288" s="65"/>
      <c r="I288" s="66"/>
      <c r="J288" s="66"/>
      <c r="K288" s="67"/>
      <c r="L288" s="61"/>
      <c r="M288" s="61"/>
      <c r="N288" s="61"/>
      <c r="O288" s="61"/>
      <c r="P288" s="67"/>
      <c r="Q288" s="61"/>
      <c r="R288" s="61"/>
      <c r="S288" s="67"/>
      <c r="T288" s="61"/>
      <c r="U288" s="61"/>
      <c r="V288" s="67"/>
    </row>
    <row r="289" spans="1:22" x14ac:dyDescent="0.25">
      <c r="A289" s="24">
        <v>278</v>
      </c>
      <c r="B289" s="25">
        <v>42515</v>
      </c>
      <c r="C289" s="92">
        <f ca="1">VLOOKUP(B289,tasainteres!$A$2:$D$677,3,FALSE)</f>
        <v>4.8013380000000001E-2</v>
      </c>
      <c r="D289" s="51">
        <f>VLOOKUP('VaR Delta Normal con bono'!B289,tdc!A:D,4,0)</f>
        <v>18.4923</v>
      </c>
      <c r="E289" s="26">
        <f t="shared" ca="1" si="14"/>
        <v>-1.9775320962615028E-2</v>
      </c>
      <c r="F289" s="26">
        <f t="shared" si="14"/>
        <v>-2.8281500949044469E-3</v>
      </c>
      <c r="G289" s="65"/>
      <c r="H289" s="65"/>
      <c r="I289" s="66"/>
      <c r="J289" s="66"/>
      <c r="K289" s="67"/>
      <c r="L289" s="61"/>
      <c r="M289" s="61"/>
      <c r="N289" s="61"/>
      <c r="O289" s="61"/>
      <c r="P289" s="67"/>
      <c r="Q289" s="61"/>
      <c r="R289" s="61"/>
      <c r="S289" s="67"/>
      <c r="T289" s="61"/>
      <c r="U289" s="61"/>
      <c r="V289" s="67"/>
    </row>
    <row r="290" spans="1:22" x14ac:dyDescent="0.25">
      <c r="A290" s="24">
        <v>279</v>
      </c>
      <c r="B290" s="25">
        <v>42514</v>
      </c>
      <c r="C290" s="92">
        <f ca="1">VLOOKUP(B290,tasainteres!$A$2:$D$677,3,FALSE)</f>
        <v>4.8410589999999996E-2</v>
      </c>
      <c r="D290" s="51">
        <f>VLOOKUP('VaR Delta Normal con bono'!B290,tdc!A:D,4,0)</f>
        <v>18.466498999999999</v>
      </c>
      <c r="E290" s="26">
        <f t="shared" ca="1" si="14"/>
        <v>-8.2050229092435201E-3</v>
      </c>
      <c r="F290" s="26">
        <f t="shared" si="14"/>
        <v>1.3971787505580036E-3</v>
      </c>
      <c r="G290" s="65"/>
      <c r="H290" s="65"/>
      <c r="I290" s="66"/>
      <c r="J290" s="66"/>
      <c r="K290" s="67"/>
      <c r="L290" s="61"/>
      <c r="M290" s="61"/>
      <c r="N290" s="61"/>
      <c r="O290" s="61"/>
      <c r="P290" s="67"/>
      <c r="Q290" s="61"/>
      <c r="R290" s="61"/>
      <c r="S290" s="67"/>
      <c r="T290" s="61"/>
      <c r="U290" s="61"/>
      <c r="V290" s="67"/>
    </row>
    <row r="291" spans="1:22" x14ac:dyDescent="0.25">
      <c r="A291" s="24">
        <v>280</v>
      </c>
      <c r="B291" s="25">
        <v>42513</v>
      </c>
      <c r="C291" s="92">
        <f ca="1">VLOOKUP(B291,tasainteres!$A$2:$D$677,3,FALSE)</f>
        <v>4.8759509999999999E-2</v>
      </c>
      <c r="D291" s="51">
        <f>VLOOKUP('VaR Delta Normal con bono'!B291,tdc!A:D,4,0)</f>
        <v>18.521601</v>
      </c>
      <c r="E291" s="26">
        <f t="shared" ca="1" si="14"/>
        <v>-7.1559373750885724E-3</v>
      </c>
      <c r="F291" s="26">
        <f t="shared" si="14"/>
        <v>-2.9750127972199003E-3</v>
      </c>
      <c r="G291" s="65"/>
      <c r="H291" s="65"/>
      <c r="I291" s="66"/>
      <c r="J291" s="66"/>
      <c r="K291" s="67"/>
      <c r="L291" s="61"/>
      <c r="M291" s="61"/>
      <c r="N291" s="61"/>
      <c r="O291" s="61"/>
      <c r="P291" s="67"/>
      <c r="Q291" s="61"/>
      <c r="R291" s="61"/>
      <c r="S291" s="67"/>
      <c r="T291" s="61"/>
      <c r="U291" s="61"/>
      <c r="V291" s="67"/>
    </row>
    <row r="292" spans="1:22" x14ac:dyDescent="0.25">
      <c r="A292" s="24">
        <v>281</v>
      </c>
      <c r="B292" s="25">
        <v>42509</v>
      </c>
      <c r="C292" s="92">
        <f ca="1">VLOOKUP(B292,tasainteres!$A$2:$D$677,3,FALSE)</f>
        <v>4.7357199999999995E-2</v>
      </c>
      <c r="D292" s="51">
        <f>VLOOKUP('VaR Delta Normal con bono'!B292,tdc!A:D,4,0)</f>
        <v>18.415400000000002</v>
      </c>
      <c r="E292" s="26">
        <f t="shared" ca="1" si="14"/>
        <v>2.9611336818899936E-2</v>
      </c>
      <c r="F292" s="26">
        <f t="shared" si="14"/>
        <v>5.7669667778055267E-3</v>
      </c>
      <c r="G292" s="65"/>
      <c r="H292" s="65"/>
      <c r="I292" s="66"/>
      <c r="J292" s="66"/>
      <c r="K292" s="67"/>
      <c r="L292" s="61"/>
      <c r="M292" s="61"/>
      <c r="N292" s="61"/>
      <c r="O292" s="61"/>
      <c r="P292" s="67"/>
      <c r="Q292" s="61"/>
      <c r="R292" s="61"/>
      <c r="S292" s="67"/>
      <c r="T292" s="61"/>
      <c r="U292" s="61"/>
      <c r="V292" s="67"/>
    </row>
    <row r="293" spans="1:22" x14ac:dyDescent="0.25">
      <c r="A293" s="24">
        <v>282</v>
      </c>
      <c r="B293" s="25">
        <v>42508</v>
      </c>
      <c r="C293" s="92">
        <f ca="1">VLOOKUP(B293,tasainteres!$A$2:$D$677,3,FALSE)</f>
        <v>4.6709940000000005E-2</v>
      </c>
      <c r="D293" s="51">
        <f>VLOOKUP('VaR Delta Normal con bono'!B293,tdc!A:D,4,0)</f>
        <v>18.427900000000001</v>
      </c>
      <c r="E293" s="26">
        <f t="shared" ca="1" si="14"/>
        <v>1.3857007737539062E-2</v>
      </c>
      <c r="F293" s="26">
        <f t="shared" si="14"/>
        <v>-6.7831928760186955E-4</v>
      </c>
      <c r="G293" s="65"/>
      <c r="H293" s="65"/>
      <c r="I293" s="66"/>
      <c r="J293" s="66"/>
      <c r="K293" s="67"/>
      <c r="L293" s="61"/>
      <c r="M293" s="61"/>
      <c r="N293" s="61"/>
      <c r="O293" s="61"/>
      <c r="P293" s="67"/>
      <c r="Q293" s="61"/>
      <c r="R293" s="61"/>
      <c r="S293" s="67"/>
      <c r="T293" s="61"/>
      <c r="U293" s="61"/>
      <c r="V293" s="67"/>
    </row>
    <row r="294" spans="1:22" x14ac:dyDescent="0.25">
      <c r="A294" s="24">
        <v>283</v>
      </c>
      <c r="B294" s="25">
        <v>42507</v>
      </c>
      <c r="C294" s="92">
        <f ca="1">VLOOKUP(B294,tasainteres!$A$2:$D$677,3,FALSE)</f>
        <v>4.5563109999999997E-2</v>
      </c>
      <c r="D294" s="51">
        <f>VLOOKUP('VaR Delta Normal con bono'!B294,tdc!A:D,4,0)</f>
        <v>18.293199999999999</v>
      </c>
      <c r="E294" s="26">
        <f t="shared" ca="1" si="14"/>
        <v>2.5170143126753475E-2</v>
      </c>
      <c r="F294" s="26">
        <f t="shared" si="14"/>
        <v>7.3633918614568472E-3</v>
      </c>
      <c r="G294" s="65"/>
      <c r="H294" s="65"/>
      <c r="I294" s="66"/>
      <c r="J294" s="66"/>
      <c r="K294" s="67"/>
      <c r="L294" s="61"/>
      <c r="M294" s="61"/>
      <c r="N294" s="61"/>
      <c r="O294" s="61"/>
      <c r="P294" s="67"/>
      <c r="Q294" s="61"/>
      <c r="R294" s="61"/>
      <c r="S294" s="67"/>
      <c r="T294" s="61"/>
      <c r="U294" s="61"/>
      <c r="V294" s="67"/>
    </row>
    <row r="295" spans="1:22" x14ac:dyDescent="0.25">
      <c r="A295" s="24">
        <v>284</v>
      </c>
      <c r="B295" s="25">
        <v>42506</v>
      </c>
      <c r="C295" s="92">
        <f ca="1">VLOOKUP(B295,tasainteres!$A$2:$D$677,3,FALSE)</f>
        <v>4.5314120000000006E-2</v>
      </c>
      <c r="D295" s="51">
        <f>VLOOKUP('VaR Delta Normal con bono'!B295,tdc!A:D,4,0)</f>
        <v>18.306498999999999</v>
      </c>
      <c r="E295" s="26">
        <f t="shared" ca="1" si="14"/>
        <v>5.4947552771629216E-3</v>
      </c>
      <c r="F295" s="26">
        <f t="shared" si="14"/>
        <v>-7.2646331775394479E-4</v>
      </c>
      <c r="G295" s="65"/>
      <c r="H295" s="65"/>
      <c r="I295" s="66"/>
      <c r="J295" s="66"/>
      <c r="K295" s="67"/>
      <c r="L295" s="61"/>
      <c r="M295" s="61"/>
      <c r="N295" s="61"/>
      <c r="O295" s="61"/>
      <c r="P295" s="67"/>
      <c r="Q295" s="61"/>
      <c r="R295" s="61"/>
      <c r="S295" s="67"/>
      <c r="T295" s="61"/>
      <c r="U295" s="61"/>
      <c r="V295" s="67"/>
    </row>
    <row r="296" spans="1:22" x14ac:dyDescent="0.25">
      <c r="A296" s="24">
        <v>285</v>
      </c>
      <c r="B296" s="25">
        <v>42502</v>
      </c>
      <c r="C296" s="92">
        <f ca="1">VLOOKUP(B296,tasainteres!$A$2:$D$677,3,FALSE)</f>
        <v>4.4367499999999997E-2</v>
      </c>
      <c r="D296" s="51">
        <f>VLOOKUP('VaR Delta Normal con bono'!B296,tdc!A:D,4,0)</f>
        <v>17.962199999999999</v>
      </c>
      <c r="E296" s="26">
        <f t="shared" ca="1" si="14"/>
        <v>2.1335887755677296E-2</v>
      </c>
      <c r="F296" s="26">
        <f t="shared" si="14"/>
        <v>1.9167974969658497E-2</v>
      </c>
      <c r="G296" s="65"/>
      <c r="H296" s="65"/>
      <c r="I296" s="66"/>
      <c r="J296" s="66"/>
      <c r="K296" s="67"/>
      <c r="L296" s="61"/>
      <c r="M296" s="61"/>
      <c r="N296" s="61"/>
      <c r="O296" s="61"/>
      <c r="P296" s="67"/>
      <c r="Q296" s="61"/>
      <c r="R296" s="61"/>
      <c r="S296" s="67"/>
      <c r="T296" s="61"/>
      <c r="U296" s="61"/>
      <c r="V296" s="67"/>
    </row>
    <row r="297" spans="1:22" x14ac:dyDescent="0.25">
      <c r="A297" s="24">
        <v>286</v>
      </c>
      <c r="B297" s="25">
        <v>42501</v>
      </c>
      <c r="C297" s="92">
        <f ca="1">VLOOKUP(B297,tasainteres!$A$2:$D$677,3,FALSE)</f>
        <v>4.4268539999999995E-2</v>
      </c>
      <c r="D297" s="51">
        <f>VLOOKUP('VaR Delta Normal con bono'!B297,tdc!A:D,4,0)</f>
        <v>17.988199000000002</v>
      </c>
      <c r="E297" s="26">
        <f t="shared" ca="1" si="14"/>
        <v>2.2354475661496842E-3</v>
      </c>
      <c r="F297" s="26">
        <f t="shared" si="14"/>
        <v>-1.4453364675364178E-3</v>
      </c>
      <c r="G297" s="65"/>
      <c r="H297" s="65"/>
      <c r="I297" s="66"/>
      <c r="J297" s="66"/>
      <c r="K297" s="67"/>
      <c r="L297" s="61"/>
      <c r="M297" s="61"/>
      <c r="N297" s="61"/>
      <c r="O297" s="61"/>
      <c r="P297" s="67"/>
      <c r="Q297" s="61"/>
      <c r="R297" s="61"/>
      <c r="S297" s="67"/>
      <c r="T297" s="61"/>
      <c r="U297" s="61"/>
      <c r="V297" s="67"/>
    </row>
    <row r="298" spans="1:22" x14ac:dyDescent="0.25">
      <c r="A298" s="24">
        <v>287</v>
      </c>
      <c r="B298" s="25">
        <v>42500</v>
      </c>
      <c r="C298" s="92">
        <f ca="1">VLOOKUP(B298,tasainteres!$A$2:$D$677,3,FALSE)</f>
        <v>4.4219229999999998E-2</v>
      </c>
      <c r="D298" s="51">
        <f>VLOOKUP('VaR Delta Normal con bono'!B298,tdc!A:D,4,0)</f>
        <v>17.9834</v>
      </c>
      <c r="E298" s="26">
        <f t="shared" ca="1" si="14"/>
        <v>1.1151257043597873E-3</v>
      </c>
      <c r="F298" s="26">
        <f t="shared" si="14"/>
        <v>2.6685721276309415E-4</v>
      </c>
      <c r="G298" s="65"/>
      <c r="H298" s="65"/>
      <c r="I298" s="66"/>
      <c r="J298" s="66"/>
      <c r="K298" s="67"/>
      <c r="L298" s="61"/>
      <c r="M298" s="61"/>
      <c r="N298" s="61"/>
      <c r="O298" s="61"/>
      <c r="P298" s="67"/>
      <c r="Q298" s="61"/>
      <c r="R298" s="61"/>
      <c r="S298" s="67"/>
      <c r="T298" s="61"/>
      <c r="U298" s="61"/>
      <c r="V298" s="67"/>
    </row>
    <row r="299" spans="1:22" x14ac:dyDescent="0.25">
      <c r="A299" s="24">
        <v>288</v>
      </c>
      <c r="B299" s="25">
        <v>42499</v>
      </c>
      <c r="C299" s="92">
        <f ca="1">VLOOKUP(B299,tasainteres!$A$2:$D$677,3,FALSE)</f>
        <v>4.3968119999999999E-2</v>
      </c>
      <c r="D299" s="51">
        <f>VLOOKUP('VaR Delta Normal con bono'!B299,tdc!A:D,4,0)</f>
        <v>18.190100000000001</v>
      </c>
      <c r="E299" s="26">
        <f t="shared" ca="1" si="14"/>
        <v>5.7111834665661831E-3</v>
      </c>
      <c r="F299" s="26">
        <f t="shared" si="14"/>
        <v>-1.1363324005915332E-2</v>
      </c>
      <c r="G299" s="65"/>
      <c r="H299" s="65"/>
      <c r="I299" s="66"/>
      <c r="J299" s="66"/>
      <c r="K299" s="67"/>
      <c r="L299" s="61"/>
      <c r="M299" s="61"/>
      <c r="N299" s="61"/>
      <c r="O299" s="61"/>
      <c r="P299" s="67"/>
      <c r="Q299" s="61"/>
      <c r="R299" s="61"/>
      <c r="S299" s="67"/>
      <c r="T299" s="61"/>
      <c r="U299" s="61"/>
      <c r="V299" s="67"/>
    </row>
    <row r="300" spans="1:22" x14ac:dyDescent="0.25">
      <c r="A300" s="24">
        <v>289</v>
      </c>
      <c r="B300" s="25">
        <v>42495</v>
      </c>
      <c r="C300" s="92">
        <f ca="1">VLOOKUP(B300,tasainteres!$A$2:$D$677,3,FALSE)</f>
        <v>4.3969930000000004E-2</v>
      </c>
      <c r="D300" s="51">
        <f>VLOOKUP('VaR Delta Normal con bono'!B300,tdc!A:D,4,0)</f>
        <v>17.874399</v>
      </c>
      <c r="E300" s="26">
        <f t="shared" ca="1" si="14"/>
        <v>-4.1164495827139547E-5</v>
      </c>
      <c r="F300" s="26">
        <f t="shared" si="14"/>
        <v>1.7662188250357369E-2</v>
      </c>
      <c r="G300" s="65"/>
      <c r="H300" s="65"/>
      <c r="I300" s="66"/>
      <c r="J300" s="66"/>
      <c r="K300" s="67"/>
      <c r="L300" s="61"/>
      <c r="M300" s="61"/>
      <c r="N300" s="61"/>
      <c r="O300" s="61"/>
      <c r="P300" s="67"/>
      <c r="Q300" s="61"/>
      <c r="R300" s="61"/>
      <c r="S300" s="67"/>
      <c r="T300" s="61"/>
      <c r="U300" s="61"/>
      <c r="V300" s="67"/>
    </row>
    <row r="301" spans="1:22" x14ac:dyDescent="0.25">
      <c r="A301" s="24">
        <v>290</v>
      </c>
      <c r="B301" s="25">
        <v>42494</v>
      </c>
      <c r="C301" s="92">
        <f ca="1">VLOOKUP(B301,tasainteres!$A$2:$D$677,3,FALSE)</f>
        <v>4.4218170000000001E-2</v>
      </c>
      <c r="D301" s="51">
        <f>VLOOKUP('VaR Delta Normal con bono'!B301,tdc!A:D,4,0)</f>
        <v>17.770800000000001</v>
      </c>
      <c r="E301" s="26">
        <f t="shared" ca="1" si="14"/>
        <v>-5.6139817636052802E-3</v>
      </c>
      <c r="F301" s="26">
        <f t="shared" si="14"/>
        <v>5.8297319197784248E-3</v>
      </c>
      <c r="G301" s="65"/>
      <c r="H301" s="65"/>
      <c r="I301" s="66"/>
      <c r="J301" s="66"/>
      <c r="K301" s="67"/>
      <c r="L301" s="61"/>
      <c r="M301" s="61"/>
      <c r="N301" s="61"/>
      <c r="O301" s="61"/>
      <c r="P301" s="67"/>
      <c r="Q301" s="61"/>
      <c r="R301" s="61"/>
      <c r="S301" s="67"/>
      <c r="T301" s="61"/>
      <c r="U301" s="61"/>
      <c r="V301" s="67"/>
    </row>
    <row r="302" spans="1:22" x14ac:dyDescent="0.25">
      <c r="A302" s="24">
        <v>291</v>
      </c>
      <c r="B302" s="25">
        <v>42493</v>
      </c>
      <c r="C302" s="92">
        <f ca="1">VLOOKUP(B302,tasainteres!$A$2:$D$677,3,FALSE)</f>
        <v>4.4368209999999998E-2</v>
      </c>
      <c r="D302" s="51">
        <f>VLOOKUP('VaR Delta Normal con bono'!B302,tdc!A:D,4,0)</f>
        <v>17.599799999999998</v>
      </c>
      <c r="E302" s="26">
        <f t="shared" ca="1" si="14"/>
        <v>-3.3817005464046312E-3</v>
      </c>
      <c r="F302" s="26">
        <f t="shared" si="14"/>
        <v>9.7160195002217176E-3</v>
      </c>
      <c r="G302" s="65"/>
      <c r="H302" s="65"/>
      <c r="I302" s="66"/>
      <c r="J302" s="66"/>
      <c r="K302" s="67"/>
      <c r="L302" s="61"/>
      <c r="M302" s="61"/>
      <c r="N302" s="61"/>
      <c r="O302" s="61"/>
      <c r="P302" s="67"/>
      <c r="Q302" s="61"/>
      <c r="R302" s="61"/>
      <c r="S302" s="67"/>
      <c r="T302" s="61"/>
      <c r="U302" s="61"/>
      <c r="V302" s="67"/>
    </row>
    <row r="303" spans="1:22" x14ac:dyDescent="0.25">
      <c r="A303" s="24">
        <v>292</v>
      </c>
      <c r="B303" s="25">
        <v>42492</v>
      </c>
      <c r="C303" s="92">
        <f ca="1">VLOOKUP(B303,tasainteres!$A$2:$D$677,3,FALSE)</f>
        <v>4.4317429999999998E-2</v>
      </c>
      <c r="D303" s="51">
        <f>VLOOKUP('VaR Delta Normal con bono'!B303,tdc!A:D,4,0)</f>
        <v>17.203199000000001</v>
      </c>
      <c r="E303" s="26">
        <f t="shared" ca="1" si="14"/>
        <v>1.1458245660906918E-3</v>
      </c>
      <c r="F303" s="26">
        <f t="shared" si="14"/>
        <v>2.3053909915242921E-2</v>
      </c>
      <c r="G303" s="65"/>
      <c r="H303" s="65"/>
      <c r="I303" s="66"/>
      <c r="J303" s="66"/>
      <c r="K303" s="67"/>
      <c r="L303" s="61"/>
      <c r="M303" s="61"/>
      <c r="N303" s="61"/>
      <c r="O303" s="61"/>
      <c r="P303" s="67"/>
      <c r="Q303" s="61"/>
      <c r="R303" s="61"/>
      <c r="S303" s="67"/>
      <c r="T303" s="61"/>
      <c r="U303" s="61"/>
      <c r="V303" s="67"/>
    </row>
    <row r="304" spans="1:22" x14ac:dyDescent="0.25">
      <c r="A304" s="24">
        <v>293</v>
      </c>
      <c r="B304" s="25">
        <v>42488</v>
      </c>
      <c r="C304" s="92">
        <f ca="1">VLOOKUP(B304,tasainteres!$A$2:$D$677,3,FALSE)</f>
        <v>4.4170619999999994E-2</v>
      </c>
      <c r="D304" s="51">
        <f>VLOOKUP('VaR Delta Normal con bono'!B304,tdc!A:D,4,0)</f>
        <v>17.2575</v>
      </c>
      <c r="E304" s="26">
        <f t="shared" ca="1" si="14"/>
        <v>3.3237024972709861E-3</v>
      </c>
      <c r="F304" s="26">
        <f t="shared" si="14"/>
        <v>-3.1465160075329068E-3</v>
      </c>
      <c r="G304" s="65"/>
      <c r="H304" s="65"/>
      <c r="I304" s="66"/>
      <c r="J304" s="66"/>
      <c r="K304" s="67"/>
      <c r="L304" s="61"/>
      <c r="M304" s="61"/>
      <c r="N304" s="61"/>
      <c r="O304" s="61"/>
      <c r="P304" s="67"/>
      <c r="Q304" s="61"/>
      <c r="R304" s="61"/>
      <c r="S304" s="67"/>
      <c r="T304" s="61"/>
      <c r="U304" s="61"/>
      <c r="V304" s="67"/>
    </row>
    <row r="305" spans="1:22" x14ac:dyDescent="0.25">
      <c r="A305" s="24">
        <v>294</v>
      </c>
      <c r="B305" s="25">
        <v>42487</v>
      </c>
      <c r="C305" s="92">
        <f ca="1">VLOOKUP(B305,tasainteres!$A$2:$D$677,3,FALSE)</f>
        <v>4.4170249999999994E-2</v>
      </c>
      <c r="D305" s="51">
        <f>VLOOKUP('VaR Delta Normal con bono'!B305,tdc!A:D,4,0)</f>
        <v>17.292899999999999</v>
      </c>
      <c r="E305" s="26">
        <f t="shared" ca="1" si="14"/>
        <v>8.376678873212029E-6</v>
      </c>
      <c r="F305" s="26">
        <f t="shared" si="14"/>
        <v>-2.0470829068577334E-3</v>
      </c>
      <c r="G305" s="65"/>
      <c r="H305" s="65"/>
      <c r="I305" s="66"/>
      <c r="J305" s="66"/>
      <c r="K305" s="67"/>
      <c r="L305" s="61"/>
      <c r="M305" s="61"/>
      <c r="N305" s="61"/>
      <c r="O305" s="61"/>
      <c r="P305" s="67"/>
      <c r="Q305" s="61"/>
      <c r="R305" s="61"/>
      <c r="S305" s="67"/>
      <c r="T305" s="61"/>
      <c r="U305" s="61"/>
      <c r="V305" s="67"/>
    </row>
    <row r="306" spans="1:22" x14ac:dyDescent="0.25">
      <c r="A306" s="24">
        <v>295</v>
      </c>
      <c r="B306" s="25">
        <v>42486</v>
      </c>
      <c r="C306" s="92">
        <f ca="1">VLOOKUP(B306,tasainteres!$A$2:$D$677,3,FALSE)</f>
        <v>4.4122670000000003E-2</v>
      </c>
      <c r="D306" s="51">
        <f>VLOOKUP('VaR Delta Normal con bono'!B306,tdc!A:D,4,0)</f>
        <v>17.375799000000001</v>
      </c>
      <c r="E306" s="26">
        <f t="shared" ca="1" si="14"/>
        <v>1.0783572254351448E-3</v>
      </c>
      <c r="F306" s="26">
        <f t="shared" si="14"/>
        <v>-4.7709460727533015E-3</v>
      </c>
      <c r="G306" s="65"/>
      <c r="H306" s="65"/>
      <c r="I306" s="66"/>
      <c r="J306" s="66"/>
      <c r="K306" s="67"/>
      <c r="L306" s="61"/>
      <c r="M306" s="61"/>
      <c r="N306" s="61"/>
      <c r="O306" s="61"/>
      <c r="P306" s="67"/>
      <c r="Q306" s="61"/>
      <c r="R306" s="61"/>
      <c r="S306" s="67"/>
      <c r="T306" s="61"/>
      <c r="U306" s="61"/>
      <c r="V306" s="67"/>
    </row>
    <row r="307" spans="1:22" x14ac:dyDescent="0.25">
      <c r="A307" s="24">
        <v>296</v>
      </c>
      <c r="B307" s="25">
        <v>42485</v>
      </c>
      <c r="C307" s="92">
        <f ca="1">VLOOKUP(B307,tasainteres!$A$2:$D$677,3,FALSE)</f>
        <v>4.417194E-2</v>
      </c>
      <c r="D307" s="51">
        <f>VLOOKUP('VaR Delta Normal con bono'!B307,tdc!A:D,4,0)</f>
        <v>17.565000999999999</v>
      </c>
      <c r="E307" s="26">
        <f t="shared" ca="1" si="14"/>
        <v>-1.115413993589498E-3</v>
      </c>
      <c r="F307" s="26">
        <f t="shared" si="14"/>
        <v>-1.0771533687928492E-2</v>
      </c>
      <c r="G307" s="65"/>
      <c r="H307" s="65"/>
      <c r="I307" s="66"/>
      <c r="J307" s="66"/>
      <c r="K307" s="67"/>
      <c r="L307" s="61"/>
      <c r="M307" s="61"/>
      <c r="N307" s="61"/>
      <c r="O307" s="61"/>
      <c r="P307" s="67"/>
      <c r="Q307" s="61"/>
      <c r="R307" s="61"/>
      <c r="S307" s="67"/>
      <c r="T307" s="61"/>
      <c r="U307" s="61"/>
      <c r="V307" s="67"/>
    </row>
    <row r="308" spans="1:22" x14ac:dyDescent="0.25">
      <c r="A308" s="24">
        <v>297</v>
      </c>
      <c r="B308" s="25">
        <v>42481</v>
      </c>
      <c r="C308" s="92">
        <f ca="1">VLOOKUP(B308,tasainteres!$A$2:$D$677,3,FALSE)</f>
        <v>4.4319890000000001E-2</v>
      </c>
      <c r="D308" s="51">
        <f>VLOOKUP('VaR Delta Normal con bono'!B308,tdc!A:D,4,0)</f>
        <v>17.452200000000001</v>
      </c>
      <c r="E308" s="26">
        <f t="shared" ca="1" si="14"/>
        <v>-3.3382303069795505E-3</v>
      </c>
      <c r="F308" s="26">
        <f t="shared" si="14"/>
        <v>6.4634258145104262E-3</v>
      </c>
      <c r="G308" s="65"/>
      <c r="H308" s="65"/>
      <c r="I308" s="66"/>
      <c r="J308" s="66"/>
      <c r="K308" s="67"/>
      <c r="L308" s="61"/>
      <c r="M308" s="61"/>
      <c r="N308" s="61"/>
      <c r="O308" s="61"/>
      <c r="P308" s="67"/>
      <c r="Q308" s="61"/>
      <c r="R308" s="61"/>
      <c r="S308" s="67"/>
      <c r="T308" s="61"/>
      <c r="U308" s="61"/>
      <c r="V308" s="67"/>
    </row>
    <row r="309" spans="1:22" x14ac:dyDescent="0.25">
      <c r="A309" s="24">
        <v>298</v>
      </c>
      <c r="B309" s="25">
        <v>42480</v>
      </c>
      <c r="C309" s="92">
        <f ca="1">VLOOKUP(B309,tasainteres!$A$2:$D$677,3,FALSE)</f>
        <v>4.4121220000000003E-2</v>
      </c>
      <c r="D309" s="51">
        <f>VLOOKUP('VaR Delta Normal con bono'!B309,tdc!A:D,4,0)</f>
        <v>17.254899999999999</v>
      </c>
      <c r="E309" s="26">
        <f t="shared" ca="1" si="14"/>
        <v>4.5028219981224638E-3</v>
      </c>
      <c r="F309" s="26">
        <f t="shared" si="14"/>
        <v>1.1434433117549325E-2</v>
      </c>
      <c r="G309" s="65"/>
      <c r="H309" s="65"/>
      <c r="I309" s="66"/>
      <c r="J309" s="66"/>
      <c r="K309" s="67"/>
      <c r="L309" s="61"/>
      <c r="M309" s="61"/>
      <c r="N309" s="61"/>
      <c r="O309" s="61"/>
      <c r="P309" s="67"/>
      <c r="Q309" s="61"/>
      <c r="R309" s="61"/>
      <c r="S309" s="67"/>
      <c r="T309" s="61"/>
      <c r="U309" s="61"/>
      <c r="V309" s="67"/>
    </row>
    <row r="310" spans="1:22" x14ac:dyDescent="0.25">
      <c r="A310" s="24">
        <v>299</v>
      </c>
      <c r="B310" s="25">
        <v>42479</v>
      </c>
      <c r="C310" s="92">
        <f ca="1">VLOOKUP(B310,tasainteres!$A$2:$D$677,3,FALSE)</f>
        <v>4.4072989999999999E-2</v>
      </c>
      <c r="D310" s="51">
        <f>VLOOKUP('VaR Delta Normal con bono'!B310,tdc!A:D,4,0)</f>
        <v>17.335799999999999</v>
      </c>
      <c r="E310" s="26">
        <f t="shared" ca="1" si="14"/>
        <v>1.0943210342662102E-3</v>
      </c>
      <c r="F310" s="26">
        <f t="shared" si="14"/>
        <v>-4.6666435930271533E-3</v>
      </c>
      <c r="G310" s="65"/>
      <c r="H310" s="65"/>
      <c r="I310" s="66"/>
      <c r="J310" s="66"/>
      <c r="K310" s="67"/>
      <c r="L310" s="61"/>
      <c r="M310" s="61"/>
      <c r="N310" s="61"/>
      <c r="O310" s="61"/>
      <c r="P310" s="67"/>
      <c r="Q310" s="61"/>
      <c r="R310" s="61"/>
      <c r="S310" s="67"/>
      <c r="T310" s="61"/>
      <c r="U310" s="61"/>
      <c r="V310" s="67"/>
    </row>
    <row r="311" spans="1:22" x14ac:dyDescent="0.25">
      <c r="A311" s="24">
        <v>300</v>
      </c>
      <c r="B311" s="25">
        <v>42478</v>
      </c>
      <c r="C311" s="92">
        <f ca="1">VLOOKUP(B311,tasainteres!$A$2:$D$677,3,FALSE)</f>
        <v>4.3872439999999999E-2</v>
      </c>
      <c r="D311" s="51">
        <f>VLOOKUP('VaR Delta Normal con bono'!B311,tdc!A:D,4,0)</f>
        <v>17.409200999999999</v>
      </c>
      <c r="E311" s="26">
        <f t="shared" ca="1" si="14"/>
        <v>4.5712068897922897E-3</v>
      </c>
      <c r="F311" s="26">
        <f t="shared" si="14"/>
        <v>-4.2162187684546826E-3</v>
      </c>
      <c r="G311" s="65"/>
      <c r="H311" s="65"/>
      <c r="I311" s="66"/>
      <c r="J311" s="66"/>
      <c r="K311" s="67"/>
      <c r="L311" s="61"/>
      <c r="M311" s="61"/>
      <c r="N311" s="61"/>
      <c r="O311" s="61"/>
      <c r="P311" s="67"/>
      <c r="Q311" s="61"/>
      <c r="R311" s="61"/>
      <c r="S311" s="67"/>
      <c r="T311" s="61"/>
      <c r="U311" s="61"/>
      <c r="V311" s="67"/>
    </row>
    <row r="312" spans="1:22" x14ac:dyDescent="0.25">
      <c r="A312" s="24">
        <v>301</v>
      </c>
      <c r="B312" s="25">
        <v>42474</v>
      </c>
      <c r="C312" s="92">
        <f ca="1">VLOOKUP(B312,tasainteres!$A$2:$D$677,3,FALSE)</f>
        <v>4.4071529999999998E-2</v>
      </c>
      <c r="D312" s="51">
        <f>VLOOKUP('VaR Delta Normal con bono'!B312,tdc!A:D,4,0)</f>
        <v>17.431699999999999</v>
      </c>
      <c r="E312" s="26">
        <f t="shared" ca="1" si="14"/>
        <v>-4.5174288253663208E-3</v>
      </c>
      <c r="F312" s="26">
        <f t="shared" si="14"/>
        <v>-1.2906945392588964E-3</v>
      </c>
      <c r="G312" s="65"/>
      <c r="H312" s="65"/>
      <c r="I312" s="66"/>
      <c r="J312" s="66"/>
      <c r="K312" s="67"/>
      <c r="L312" s="61"/>
      <c r="M312" s="61"/>
      <c r="N312" s="61"/>
      <c r="O312" s="61"/>
      <c r="P312" s="67"/>
      <c r="Q312" s="61"/>
      <c r="R312" s="61"/>
      <c r="S312" s="67"/>
      <c r="T312" s="61"/>
      <c r="U312" s="61"/>
      <c r="V312" s="67"/>
    </row>
    <row r="313" spans="1:22" x14ac:dyDescent="0.25">
      <c r="A313" s="24">
        <v>302</v>
      </c>
      <c r="B313" s="25">
        <v>42473</v>
      </c>
      <c r="C313" s="92">
        <f ca="1">VLOOKUP(B313,tasainteres!$A$2:$D$677,3,FALSE)</f>
        <v>4.412116E-2</v>
      </c>
      <c r="D313" s="51">
        <f>VLOOKUP('VaR Delta Normal con bono'!B313,tdc!A:D,4,0)</f>
        <v>17.424999</v>
      </c>
      <c r="E313" s="26">
        <f t="shared" ca="1" si="14"/>
        <v>-1.1248570980455508E-3</v>
      </c>
      <c r="F313" s="26">
        <f t="shared" si="14"/>
        <v>3.8456243239948229E-4</v>
      </c>
      <c r="G313" s="65"/>
      <c r="H313" s="65"/>
      <c r="I313" s="66"/>
      <c r="J313" s="66"/>
      <c r="K313" s="67"/>
      <c r="L313" s="61"/>
      <c r="M313" s="61"/>
      <c r="N313" s="61"/>
      <c r="O313" s="61"/>
      <c r="P313" s="67"/>
      <c r="Q313" s="61"/>
      <c r="R313" s="61"/>
      <c r="S313" s="67"/>
      <c r="T313" s="61"/>
      <c r="U313" s="61"/>
      <c r="V313" s="67"/>
    </row>
    <row r="314" spans="1:22" x14ac:dyDescent="0.25">
      <c r="A314" s="24">
        <v>303</v>
      </c>
      <c r="B314" s="25">
        <v>42472</v>
      </c>
      <c r="C314" s="92">
        <f ca="1">VLOOKUP(B314,tasainteres!$A$2:$D$677,3,FALSE)</f>
        <v>4.4022899999999997E-2</v>
      </c>
      <c r="D314" s="51">
        <f>VLOOKUP('VaR Delta Normal con bono'!B314,tdc!A:D,4,0)</f>
        <v>17.475100000000001</v>
      </c>
      <c r="E314" s="26">
        <f t="shared" ca="1" si="14"/>
        <v>2.2320201531476069E-3</v>
      </c>
      <c r="F314" s="26">
        <f t="shared" si="14"/>
        <v>-2.8669936080480962E-3</v>
      </c>
      <c r="G314" s="65"/>
      <c r="H314" s="65"/>
      <c r="I314" s="66"/>
      <c r="J314" s="66"/>
      <c r="K314" s="67"/>
      <c r="L314" s="61"/>
      <c r="M314" s="61"/>
      <c r="N314" s="61"/>
      <c r="O314" s="61"/>
      <c r="P314" s="67"/>
      <c r="Q314" s="61"/>
      <c r="R314" s="61"/>
      <c r="S314" s="67"/>
      <c r="T314" s="61"/>
      <c r="U314" s="61"/>
      <c r="V314" s="67"/>
    </row>
    <row r="315" spans="1:22" x14ac:dyDescent="0.25">
      <c r="A315" s="24">
        <v>304</v>
      </c>
      <c r="B315" s="25">
        <v>42471</v>
      </c>
      <c r="C315" s="92">
        <f ca="1">VLOOKUP(B315,tasainteres!$A$2:$D$677,3,FALSE)</f>
        <v>4.4172269999999993E-2</v>
      </c>
      <c r="D315" s="51">
        <f>VLOOKUP('VaR Delta Normal con bono'!B315,tdc!A:D,4,0)</f>
        <v>17.650600000000001</v>
      </c>
      <c r="E315" s="26">
        <f t="shared" ca="1" si="14"/>
        <v>-3.3815332560449551E-3</v>
      </c>
      <c r="F315" s="26">
        <f t="shared" si="14"/>
        <v>-9.9430047703760183E-3</v>
      </c>
      <c r="G315" s="65"/>
      <c r="H315" s="65"/>
      <c r="I315" s="66"/>
      <c r="J315" s="66"/>
      <c r="K315" s="67"/>
      <c r="L315" s="61"/>
      <c r="M315" s="61"/>
      <c r="N315" s="61"/>
      <c r="O315" s="61"/>
      <c r="P315" s="67"/>
      <c r="Q315" s="61"/>
      <c r="R315" s="61"/>
      <c r="S315" s="67"/>
      <c r="T315" s="61"/>
      <c r="U315" s="61"/>
      <c r="V315" s="67"/>
    </row>
    <row r="316" spans="1:22" x14ac:dyDescent="0.25">
      <c r="A316" s="24">
        <v>305</v>
      </c>
      <c r="B316" s="25">
        <v>42467</v>
      </c>
      <c r="C316" s="92">
        <f ca="1">VLOOKUP(B316,tasainteres!$A$2:$D$677,3,FALSE)</f>
        <v>4.4369860000000004E-2</v>
      </c>
      <c r="D316" s="51">
        <f>VLOOKUP('VaR Delta Normal con bono'!B316,tdc!A:D,4,0)</f>
        <v>17.880099999999999</v>
      </c>
      <c r="E316" s="26">
        <f t="shared" ca="1" si="14"/>
        <v>-4.4532482184981292E-3</v>
      </c>
      <c r="F316" s="26">
        <f t="shared" si="14"/>
        <v>-1.2835498682893132E-2</v>
      </c>
      <c r="G316" s="65"/>
      <c r="H316" s="65"/>
      <c r="I316" s="66"/>
      <c r="J316" s="66"/>
      <c r="K316" s="67"/>
      <c r="L316" s="61"/>
      <c r="M316" s="61"/>
      <c r="N316" s="61"/>
      <c r="O316" s="61"/>
      <c r="P316" s="67"/>
      <c r="Q316" s="61"/>
      <c r="R316" s="61"/>
      <c r="S316" s="67"/>
      <c r="T316" s="61"/>
      <c r="U316" s="61"/>
      <c r="V316" s="67"/>
    </row>
    <row r="317" spans="1:22" x14ac:dyDescent="0.25">
      <c r="A317" s="24">
        <v>306</v>
      </c>
      <c r="B317" s="25">
        <v>42466</v>
      </c>
      <c r="C317" s="92">
        <f ca="1">VLOOKUP(B317,tasainteres!$A$2:$D$677,3,FALSE)</f>
        <v>4.4171620000000002E-2</v>
      </c>
      <c r="D317" s="51">
        <f>VLOOKUP('VaR Delta Normal con bono'!B317,tdc!A:D,4,0)</f>
        <v>17.625401</v>
      </c>
      <c r="E317" s="26">
        <f t="shared" ca="1" si="14"/>
        <v>4.4879495024181537E-3</v>
      </c>
      <c r="F317" s="26">
        <f t="shared" si="14"/>
        <v>1.4450678313645104E-2</v>
      </c>
      <c r="G317" s="65"/>
      <c r="H317" s="65"/>
      <c r="I317" s="66"/>
      <c r="J317" s="66"/>
      <c r="K317" s="67"/>
      <c r="L317" s="61"/>
      <c r="M317" s="61"/>
      <c r="N317" s="61"/>
      <c r="O317" s="61"/>
      <c r="P317" s="67"/>
      <c r="Q317" s="61"/>
      <c r="R317" s="61"/>
      <c r="S317" s="67"/>
      <c r="T317" s="61"/>
      <c r="U317" s="61"/>
      <c r="V317" s="67"/>
    </row>
    <row r="318" spans="1:22" x14ac:dyDescent="0.25">
      <c r="A318" s="24">
        <v>307</v>
      </c>
      <c r="B318" s="25">
        <v>42465</v>
      </c>
      <c r="C318" s="92">
        <f ca="1">VLOOKUP(B318,tasainteres!$A$2:$D$677,3,FALSE)</f>
        <v>4.3972249999999997E-2</v>
      </c>
      <c r="D318" s="51">
        <f>VLOOKUP('VaR Delta Normal con bono'!B318,tdc!A:D,4,0)</f>
        <v>17.681000000000001</v>
      </c>
      <c r="E318" s="26">
        <f t="shared" ca="1" si="14"/>
        <v>4.5339958723968898E-3</v>
      </c>
      <c r="F318" s="26">
        <f t="shared" si="14"/>
        <v>-3.1445619591652374E-3</v>
      </c>
      <c r="G318" s="65"/>
      <c r="H318" s="65"/>
      <c r="I318" s="66"/>
      <c r="J318" s="66"/>
      <c r="K318" s="67"/>
      <c r="L318" s="61"/>
      <c r="M318" s="61"/>
      <c r="N318" s="61"/>
      <c r="O318" s="61"/>
      <c r="P318" s="67"/>
      <c r="Q318" s="61"/>
      <c r="R318" s="61"/>
      <c r="S318" s="67"/>
      <c r="T318" s="61"/>
      <c r="U318" s="61"/>
      <c r="V318" s="67"/>
    </row>
    <row r="319" spans="1:22" x14ac:dyDescent="0.25">
      <c r="A319" s="24">
        <v>308</v>
      </c>
      <c r="B319" s="25">
        <v>42464</v>
      </c>
      <c r="C319" s="92">
        <f ca="1">VLOOKUP(B319,tasainteres!$A$2:$D$677,3,FALSE)</f>
        <v>4.3971479999999993E-2</v>
      </c>
      <c r="D319" s="51">
        <f>VLOOKUP('VaR Delta Normal con bono'!B319,tdc!A:D,4,0)</f>
        <v>17.497399999999999</v>
      </c>
      <c r="E319" s="26">
        <f t="shared" ca="1" si="14"/>
        <v>1.7511350539178849E-5</v>
      </c>
      <c r="F319" s="26">
        <f t="shared" si="14"/>
        <v>1.0492987529575837E-2</v>
      </c>
      <c r="G319" s="65"/>
      <c r="H319" s="65"/>
      <c r="I319" s="66"/>
      <c r="J319" s="66"/>
      <c r="K319" s="67"/>
      <c r="L319" s="61"/>
      <c r="M319" s="61"/>
      <c r="N319" s="61"/>
      <c r="O319" s="61"/>
      <c r="P319" s="67"/>
      <c r="Q319" s="61"/>
      <c r="R319" s="61"/>
      <c r="S319" s="67"/>
      <c r="T319" s="61"/>
      <c r="U319" s="61"/>
      <c r="V319" s="67"/>
    </row>
    <row r="320" spans="1:22" x14ac:dyDescent="0.25">
      <c r="A320" s="24">
        <v>309</v>
      </c>
      <c r="B320" s="25">
        <v>42460</v>
      </c>
      <c r="C320" s="92">
        <f ca="1">VLOOKUP(B320,tasainteres!$A$2:$D$677,3,FALSE)</f>
        <v>4.4073650000000006E-2</v>
      </c>
      <c r="D320" s="51">
        <f>VLOOKUP('VaR Delta Normal con bono'!B320,tdc!A:D,4,0)</f>
        <v>17.262899000000001</v>
      </c>
      <c r="E320" s="26">
        <f t="shared" ca="1" si="14"/>
        <v>-2.3181651621776433E-3</v>
      </c>
      <c r="F320" s="26">
        <f t="shared" si="14"/>
        <v>1.358410311037539E-2</v>
      </c>
      <c r="G320" s="65"/>
      <c r="H320" s="65"/>
      <c r="I320" s="66"/>
      <c r="J320" s="66"/>
      <c r="K320" s="67"/>
      <c r="L320" s="61"/>
      <c r="M320" s="61"/>
      <c r="N320" s="61"/>
      <c r="O320" s="61"/>
      <c r="P320" s="67"/>
      <c r="Q320" s="61"/>
      <c r="R320" s="61"/>
      <c r="S320" s="67"/>
      <c r="T320" s="61"/>
      <c r="U320" s="61"/>
      <c r="V320" s="67"/>
    </row>
    <row r="321" spans="1:22" x14ac:dyDescent="0.25">
      <c r="A321" s="24">
        <v>310</v>
      </c>
      <c r="B321" s="25">
        <v>42459</v>
      </c>
      <c r="C321" s="92">
        <f ca="1">VLOOKUP(B321,tasainteres!$A$2:$D$677,3,FALSE)</f>
        <v>4.3926079999999999E-2</v>
      </c>
      <c r="D321" s="51">
        <f>VLOOKUP('VaR Delta Normal con bono'!B321,tdc!A:D,4,0)</f>
        <v>17.2654</v>
      </c>
      <c r="E321" s="26">
        <f t="shared" ca="1" si="14"/>
        <v>3.3595076091470499E-3</v>
      </c>
      <c r="F321" s="26">
        <f t="shared" si="14"/>
        <v>-1.4485618636106423E-4</v>
      </c>
      <c r="G321" s="65"/>
      <c r="H321" s="65"/>
      <c r="I321" s="66"/>
      <c r="J321" s="66"/>
      <c r="K321" s="67"/>
      <c r="L321" s="61"/>
      <c r="M321" s="61"/>
      <c r="N321" s="61"/>
      <c r="O321" s="61"/>
      <c r="P321" s="67"/>
      <c r="Q321" s="61"/>
      <c r="R321" s="61"/>
      <c r="S321" s="67"/>
      <c r="T321" s="61"/>
      <c r="U321" s="61"/>
      <c r="V321" s="67"/>
    </row>
    <row r="322" spans="1:22" x14ac:dyDescent="0.25">
      <c r="A322" s="24">
        <v>311</v>
      </c>
      <c r="B322" s="25">
        <v>42458</v>
      </c>
      <c r="C322" s="92">
        <f ca="1">VLOOKUP(B322,tasainteres!$A$2:$D$677,3,FALSE)</f>
        <v>4.4173999999999998E-2</v>
      </c>
      <c r="D322" s="51">
        <f>VLOOKUP('VaR Delta Normal con bono'!B322,tdc!A:D,4,0)</f>
        <v>17.325299999999999</v>
      </c>
      <c r="E322" s="26">
        <f t="shared" ca="1" si="14"/>
        <v>-5.6123511567890416E-3</v>
      </c>
      <c r="F322" s="26">
        <f t="shared" si="14"/>
        <v>-3.4573715895250823E-3</v>
      </c>
      <c r="G322" s="65"/>
      <c r="H322" s="65"/>
      <c r="I322" s="66"/>
      <c r="J322" s="66"/>
      <c r="K322" s="67"/>
      <c r="L322" s="61"/>
      <c r="M322" s="61"/>
      <c r="N322" s="61"/>
      <c r="O322" s="61"/>
      <c r="P322" s="67"/>
      <c r="Q322" s="61"/>
      <c r="R322" s="61"/>
      <c r="S322" s="67"/>
      <c r="T322" s="61"/>
      <c r="U322" s="61"/>
      <c r="V322" s="67"/>
    </row>
    <row r="323" spans="1:22" x14ac:dyDescent="0.25">
      <c r="A323" s="24">
        <v>312</v>
      </c>
      <c r="B323" s="25">
        <v>42457</v>
      </c>
      <c r="C323" s="92">
        <f ca="1">VLOOKUP(B323,tasainteres!$A$2:$D$677,3,FALSE)</f>
        <v>4.452122E-2</v>
      </c>
      <c r="D323" s="51">
        <f>VLOOKUP('VaR Delta Normal con bono'!B323,tdc!A:D,4,0)</f>
        <v>17.433599000000001</v>
      </c>
      <c r="E323" s="26">
        <f t="shared" ca="1" si="14"/>
        <v>-7.7989776560480895E-3</v>
      </c>
      <c r="F323" s="26">
        <f t="shared" si="14"/>
        <v>-6.2120850663137661E-3</v>
      </c>
      <c r="G323" s="65"/>
      <c r="H323" s="65"/>
      <c r="I323" s="66"/>
      <c r="J323" s="66"/>
      <c r="K323" s="67"/>
      <c r="L323" s="61"/>
      <c r="M323" s="61"/>
      <c r="N323" s="61"/>
      <c r="O323" s="61"/>
      <c r="P323" s="67"/>
      <c r="Q323" s="61"/>
      <c r="R323" s="61"/>
      <c r="S323" s="67"/>
      <c r="T323" s="61"/>
      <c r="U323" s="61"/>
      <c r="V323" s="67"/>
    </row>
    <row r="324" spans="1:22" x14ac:dyDescent="0.25">
      <c r="A324" s="24">
        <v>313</v>
      </c>
      <c r="B324" s="25">
        <v>42452</v>
      </c>
      <c r="C324" s="92">
        <f ca="1">VLOOKUP(B324,tasainteres!$A$2:$D$677,3,FALSE)</f>
        <v>4.4569839999999999E-2</v>
      </c>
      <c r="D324" s="51">
        <f>VLOOKUP('VaR Delta Normal con bono'!B324,tdc!A:D,4,0)</f>
        <v>17.346499999999999</v>
      </c>
      <c r="E324" s="26">
        <f t="shared" ca="1" si="14"/>
        <v>-1.0908722131378612E-3</v>
      </c>
      <c r="F324" s="26">
        <f t="shared" si="14"/>
        <v>5.0211281814775965E-3</v>
      </c>
      <c r="G324" s="65"/>
      <c r="H324" s="65"/>
      <c r="I324" s="66"/>
      <c r="J324" s="66"/>
      <c r="K324" s="67"/>
      <c r="L324" s="61"/>
      <c r="M324" s="61"/>
      <c r="N324" s="61"/>
      <c r="O324" s="61"/>
      <c r="P324" s="67"/>
      <c r="Q324" s="61"/>
      <c r="R324" s="61"/>
      <c r="S324" s="67"/>
      <c r="T324" s="61"/>
      <c r="U324" s="61"/>
      <c r="V324" s="67"/>
    </row>
    <row r="325" spans="1:22" x14ac:dyDescent="0.25">
      <c r="A325" s="24">
        <v>314</v>
      </c>
      <c r="B325" s="25">
        <v>42451</v>
      </c>
      <c r="C325" s="92">
        <f ca="1">VLOOKUP(B325,tasainteres!$A$2:$D$677,3,FALSE)</f>
        <v>4.4320820000000004E-2</v>
      </c>
      <c r="D325" s="51">
        <f>VLOOKUP('VaR Delta Normal con bono'!B325,tdc!A:D,4,0)</f>
        <v>17.418900000000001</v>
      </c>
      <c r="E325" s="26">
        <f t="shared" ca="1" si="14"/>
        <v>5.6185783566278236E-3</v>
      </c>
      <c r="F325" s="26">
        <f t="shared" si="14"/>
        <v>-4.1564048246446328E-3</v>
      </c>
      <c r="G325" s="65"/>
      <c r="H325" s="65"/>
      <c r="I325" s="66"/>
      <c r="J325" s="66"/>
      <c r="K325" s="67"/>
      <c r="L325" s="61"/>
      <c r="M325" s="61"/>
      <c r="N325" s="61"/>
      <c r="O325" s="61"/>
      <c r="P325" s="67"/>
      <c r="Q325" s="61"/>
      <c r="R325" s="61"/>
      <c r="S325" s="67"/>
      <c r="T325" s="61"/>
      <c r="U325" s="61"/>
      <c r="V325" s="67"/>
    </row>
    <row r="326" spans="1:22" x14ac:dyDescent="0.25">
      <c r="A326" s="24">
        <v>315</v>
      </c>
      <c r="B326" s="25">
        <v>42447</v>
      </c>
      <c r="C326" s="92">
        <f ca="1">VLOOKUP(B326,tasainteres!$A$2:$D$677,3,FALSE)</f>
        <v>4.3974260000000001E-2</v>
      </c>
      <c r="D326" s="51">
        <f>VLOOKUP('VaR Delta Normal con bono'!B326,tdc!A:D,4,0)</f>
        <v>17.339300000000001</v>
      </c>
      <c r="E326" s="26">
        <f t="shared" ca="1" si="14"/>
        <v>7.880974006157393E-3</v>
      </c>
      <c r="F326" s="26">
        <f t="shared" si="14"/>
        <v>4.5907274226755224E-3</v>
      </c>
      <c r="G326" s="65"/>
      <c r="H326" s="65"/>
      <c r="I326" s="66"/>
      <c r="J326" s="66"/>
      <c r="K326" s="67"/>
      <c r="L326" s="61"/>
      <c r="M326" s="61"/>
      <c r="N326" s="61"/>
      <c r="O326" s="61"/>
      <c r="P326" s="67"/>
      <c r="Q326" s="61"/>
      <c r="R326" s="61"/>
      <c r="S326" s="67"/>
      <c r="T326" s="61"/>
      <c r="U326" s="61"/>
      <c r="V326" s="67"/>
    </row>
    <row r="327" spans="1:22" x14ac:dyDescent="0.25">
      <c r="A327" s="24">
        <v>316</v>
      </c>
      <c r="B327" s="25">
        <v>42446</v>
      </c>
      <c r="C327" s="92">
        <f ca="1">VLOOKUP(B327,tasainteres!$A$2:$D$677,3,FALSE)</f>
        <v>4.3871469999999996E-2</v>
      </c>
      <c r="D327" s="51">
        <f>VLOOKUP('VaR Delta Normal con bono'!B327,tdc!A:D,4,0)</f>
        <v>17.6143</v>
      </c>
      <c r="E327" s="26">
        <f t="shared" ca="1" si="14"/>
        <v>2.3429805292598527E-3</v>
      </c>
      <c r="F327" s="26">
        <f t="shared" si="14"/>
        <v>-1.5612314994067233E-2</v>
      </c>
      <c r="G327" s="65"/>
      <c r="H327" s="65"/>
      <c r="I327" s="66"/>
      <c r="J327" s="66"/>
      <c r="K327" s="67"/>
      <c r="L327" s="61"/>
      <c r="M327" s="61"/>
      <c r="N327" s="61"/>
      <c r="O327" s="61"/>
      <c r="P327" s="67"/>
      <c r="Q327" s="61"/>
      <c r="R327" s="61"/>
      <c r="S327" s="67"/>
      <c r="T327" s="61"/>
      <c r="U327" s="61"/>
      <c r="V327" s="67"/>
    </row>
    <row r="328" spans="1:22" x14ac:dyDescent="0.25">
      <c r="A328" s="24">
        <v>317</v>
      </c>
      <c r="B328" s="25">
        <v>42445</v>
      </c>
      <c r="C328" s="92">
        <f ca="1">VLOOKUP(B328,tasainteres!$A$2:$D$677,3,FALSE)</f>
        <v>4.4071590000000001E-2</v>
      </c>
      <c r="D328" s="51">
        <f>VLOOKUP('VaR Delta Normal con bono'!B328,tdc!A:D,4,0)</f>
        <v>17.886299000000001</v>
      </c>
      <c r="E328" s="26">
        <f t="shared" ca="1" si="14"/>
        <v>-4.5407937403666443E-3</v>
      </c>
      <c r="F328" s="26">
        <f t="shared" si="14"/>
        <v>-1.5207114674757549E-2</v>
      </c>
      <c r="G328" s="65"/>
      <c r="H328" s="65"/>
      <c r="I328" s="66"/>
      <c r="J328" s="66"/>
      <c r="K328" s="67"/>
      <c r="L328" s="61"/>
      <c r="M328" s="61"/>
      <c r="N328" s="61"/>
      <c r="O328" s="61"/>
      <c r="P328" s="67"/>
      <c r="Q328" s="61"/>
      <c r="R328" s="61"/>
      <c r="S328" s="67"/>
      <c r="T328" s="61"/>
      <c r="U328" s="61"/>
      <c r="V328" s="67"/>
    </row>
    <row r="329" spans="1:22" x14ac:dyDescent="0.25">
      <c r="A329" s="24">
        <v>318</v>
      </c>
      <c r="B329" s="25">
        <v>42444</v>
      </c>
      <c r="C329" s="92">
        <f ca="1">VLOOKUP(B329,tasainteres!$A$2:$D$677,3,FALSE)</f>
        <v>4.476948E-2</v>
      </c>
      <c r="D329" s="51">
        <f>VLOOKUP('VaR Delta Normal con bono'!B329,tdc!A:D,4,0)</f>
        <v>17.743998999999999</v>
      </c>
      <c r="E329" s="26">
        <f t="shared" ca="1" si="14"/>
        <v>-1.5588521465963012E-2</v>
      </c>
      <c r="F329" s="26">
        <f t="shared" si="14"/>
        <v>8.0196127152623031E-3</v>
      </c>
      <c r="G329" s="65"/>
      <c r="H329" s="65"/>
      <c r="I329" s="66"/>
      <c r="J329" s="66"/>
      <c r="K329" s="67"/>
      <c r="L329" s="61"/>
      <c r="M329" s="61"/>
      <c r="N329" s="61"/>
      <c r="O329" s="61"/>
      <c r="P329" s="67"/>
      <c r="Q329" s="61"/>
      <c r="R329" s="61"/>
      <c r="S329" s="67"/>
      <c r="T329" s="61"/>
      <c r="U329" s="61"/>
      <c r="V329" s="67"/>
    </row>
    <row r="330" spans="1:22" x14ac:dyDescent="0.25">
      <c r="A330" s="24">
        <v>319</v>
      </c>
      <c r="B330" s="25">
        <v>42443</v>
      </c>
      <c r="C330" s="92">
        <f ca="1">VLOOKUP(B330,tasainteres!$A$2:$D$677,3,FALSE)</f>
        <v>4.4669759999999996E-2</v>
      </c>
      <c r="D330" s="51">
        <f>VLOOKUP('VaR Delta Normal con bono'!B330,tdc!A:D,4,0)</f>
        <v>17.693000999999999</v>
      </c>
      <c r="E330" s="26">
        <f t="shared" ca="1" si="14"/>
        <v>2.2323827126002893E-3</v>
      </c>
      <c r="F330" s="26">
        <f t="shared" si="14"/>
        <v>2.8823827003683355E-3</v>
      </c>
      <c r="G330" s="65"/>
      <c r="H330" s="65"/>
      <c r="I330" s="66"/>
      <c r="J330" s="66"/>
      <c r="K330" s="67"/>
      <c r="L330" s="61"/>
      <c r="M330" s="61"/>
      <c r="N330" s="61"/>
      <c r="O330" s="61"/>
      <c r="P330" s="67"/>
      <c r="Q330" s="61"/>
      <c r="R330" s="61"/>
      <c r="S330" s="67"/>
      <c r="T330" s="61"/>
      <c r="U330" s="61"/>
      <c r="V330" s="67"/>
    </row>
    <row r="331" spans="1:22" x14ac:dyDescent="0.25">
      <c r="A331" s="24">
        <v>320</v>
      </c>
      <c r="B331" s="25">
        <v>42440</v>
      </c>
      <c r="C331" s="92">
        <f ca="1">VLOOKUP(B331,tasainteres!$A$2:$D$677,3,FALSE)</f>
        <v>4.4569379999999999E-2</v>
      </c>
      <c r="D331" s="51">
        <f>VLOOKUP('VaR Delta Normal con bono'!B331,tdc!A:D,4,0)</f>
        <v>17.840699999999998</v>
      </c>
      <c r="E331" s="26">
        <f t="shared" ca="1" si="14"/>
        <v>2.2522189000608872E-3</v>
      </c>
      <c r="F331" s="26">
        <f t="shared" si="14"/>
        <v>-8.2787670887353171E-3</v>
      </c>
      <c r="G331" s="65"/>
      <c r="H331" s="65"/>
      <c r="I331" s="66"/>
      <c r="J331" s="66"/>
      <c r="K331" s="67"/>
      <c r="L331" s="61"/>
      <c r="M331" s="61"/>
      <c r="N331" s="61"/>
      <c r="O331" s="61"/>
      <c r="P331" s="67"/>
      <c r="Q331" s="61"/>
      <c r="R331" s="61"/>
      <c r="S331" s="67"/>
      <c r="T331" s="61"/>
      <c r="U331" s="61"/>
      <c r="V331" s="67"/>
    </row>
    <row r="332" spans="1:22" x14ac:dyDescent="0.25">
      <c r="A332" s="24">
        <v>321</v>
      </c>
      <c r="B332" s="25">
        <v>42439</v>
      </c>
      <c r="C332" s="92">
        <f ca="1">VLOOKUP(B332,tasainteres!$A$2:$D$677,3,FALSE)</f>
        <v>4.4421249999999995E-2</v>
      </c>
      <c r="D332" s="51">
        <f>VLOOKUP('VaR Delta Normal con bono'!B332,tdc!A:D,4,0)</f>
        <v>17.740998999999999</v>
      </c>
      <c r="E332" s="26">
        <f t="shared" ca="1" si="14"/>
        <v>3.3346652784422837E-3</v>
      </c>
      <c r="F332" s="26">
        <f t="shared" si="14"/>
        <v>5.6198075429687577E-3</v>
      </c>
      <c r="G332" s="65"/>
      <c r="H332" s="65"/>
      <c r="I332" s="66"/>
      <c r="J332" s="66"/>
      <c r="K332" s="67"/>
      <c r="L332" s="61"/>
      <c r="M332" s="61"/>
      <c r="N332" s="61"/>
      <c r="O332" s="61"/>
      <c r="P332" s="67"/>
      <c r="Q332" s="61"/>
      <c r="R332" s="61"/>
      <c r="S332" s="67"/>
      <c r="T332" s="61"/>
      <c r="U332" s="61"/>
      <c r="V332" s="67"/>
    </row>
    <row r="333" spans="1:22" x14ac:dyDescent="0.25">
      <c r="A333" s="24">
        <v>322</v>
      </c>
      <c r="B333" s="25">
        <v>42438</v>
      </c>
      <c r="C333" s="92">
        <f ca="1">VLOOKUP(B333,tasainteres!$A$2:$D$677,3,FALSE)</f>
        <v>4.4221490000000002E-2</v>
      </c>
      <c r="D333" s="51">
        <f>VLOOKUP('VaR Delta Normal con bono'!B333,tdc!A:D,4,0)</f>
        <v>17.9207</v>
      </c>
      <c r="E333" s="26">
        <f t="shared" ref="E333:F396" ca="1" si="15">C332/C333-1</f>
        <v>4.5172607254977404E-3</v>
      </c>
      <c r="F333" s="26">
        <f t="shared" si="15"/>
        <v>-1.0027565887493317E-2</v>
      </c>
      <c r="G333" s="65"/>
      <c r="H333" s="65"/>
      <c r="I333" s="66"/>
      <c r="J333" s="66"/>
      <c r="K333" s="67"/>
      <c r="L333" s="61"/>
      <c r="M333" s="61"/>
      <c r="N333" s="61"/>
      <c r="O333" s="61"/>
      <c r="P333" s="67"/>
      <c r="Q333" s="61"/>
      <c r="R333" s="61"/>
      <c r="S333" s="67"/>
      <c r="T333" s="61"/>
      <c r="U333" s="61"/>
      <c r="V333" s="67"/>
    </row>
    <row r="334" spans="1:22" x14ac:dyDescent="0.25">
      <c r="A334" s="24">
        <v>323</v>
      </c>
      <c r="B334" s="25">
        <v>42437</v>
      </c>
      <c r="C334" s="92">
        <f ca="1">VLOOKUP(B334,tasainteres!$A$2:$D$677,3,FALSE)</f>
        <v>4.4222869999999997E-2</v>
      </c>
      <c r="D334" s="51">
        <f>VLOOKUP('VaR Delta Normal con bono'!B334,tdc!A:D,4,0)</f>
        <v>17.740400000000001</v>
      </c>
      <c r="E334" s="26">
        <f t="shared" ca="1" si="15"/>
        <v>-3.120557304392424E-5</v>
      </c>
      <c r="F334" s="26">
        <f t="shared" si="15"/>
        <v>1.0163243218867635E-2</v>
      </c>
      <c r="G334" s="65"/>
      <c r="H334" s="65"/>
      <c r="I334" s="66"/>
      <c r="J334" s="66"/>
      <c r="K334" s="67"/>
      <c r="L334" s="61"/>
      <c r="M334" s="61"/>
      <c r="N334" s="61"/>
      <c r="O334" s="61"/>
      <c r="P334" s="67"/>
      <c r="Q334" s="61"/>
      <c r="R334" s="61"/>
      <c r="S334" s="67"/>
      <c r="T334" s="61"/>
      <c r="U334" s="61"/>
      <c r="V334" s="67"/>
    </row>
    <row r="335" spans="1:22" x14ac:dyDescent="0.25">
      <c r="A335" s="24">
        <v>324</v>
      </c>
      <c r="B335" s="25">
        <v>42436</v>
      </c>
      <c r="C335" s="92">
        <f ca="1">VLOOKUP(B335,tasainteres!$A$2:$D$677,3,FALSE)</f>
        <v>4.3974719999999995E-2</v>
      </c>
      <c r="D335" s="51">
        <f>VLOOKUP('VaR Delta Normal con bono'!B335,tdc!A:D,4,0)</f>
        <v>17.766100000000002</v>
      </c>
      <c r="E335" s="26">
        <f t="shared" ca="1" si="15"/>
        <v>5.6430148958310777E-3</v>
      </c>
      <c r="F335" s="26">
        <f t="shared" si="15"/>
        <v>-1.4465752190970793E-3</v>
      </c>
      <c r="G335" s="65"/>
      <c r="H335" s="65"/>
      <c r="I335" s="66"/>
      <c r="J335" s="66"/>
      <c r="K335" s="67"/>
      <c r="L335" s="61"/>
      <c r="M335" s="61"/>
      <c r="N335" s="61"/>
      <c r="O335" s="61"/>
      <c r="P335" s="67"/>
      <c r="Q335" s="61"/>
      <c r="R335" s="61"/>
      <c r="S335" s="67"/>
      <c r="T335" s="61"/>
      <c r="U335" s="61"/>
      <c r="V335" s="67"/>
    </row>
    <row r="336" spans="1:22" x14ac:dyDescent="0.25">
      <c r="A336" s="24">
        <v>325</v>
      </c>
      <c r="B336" s="25">
        <v>42433</v>
      </c>
      <c r="C336" s="92">
        <f ca="1">VLOOKUP(B336,tasainteres!$A$2:$D$677,3,FALSE)</f>
        <v>4.417364E-2</v>
      </c>
      <c r="D336" s="51">
        <f>VLOOKUP('VaR Delta Normal con bono'!B336,tdc!A:D,4,0)</f>
        <v>17.9377</v>
      </c>
      <c r="E336" s="26">
        <f t="shared" ca="1" si="15"/>
        <v>-4.5031380705780055E-3</v>
      </c>
      <c r="F336" s="26">
        <f t="shared" si="15"/>
        <v>-9.566443858465612E-3</v>
      </c>
      <c r="G336" s="65"/>
      <c r="H336" s="65"/>
      <c r="I336" s="66"/>
      <c r="J336" s="66"/>
      <c r="K336" s="67"/>
      <c r="L336" s="61"/>
      <c r="M336" s="61"/>
      <c r="N336" s="61"/>
      <c r="O336" s="61"/>
      <c r="P336" s="67"/>
      <c r="Q336" s="61"/>
      <c r="R336" s="61"/>
      <c r="S336" s="67"/>
      <c r="T336" s="61"/>
      <c r="U336" s="61"/>
      <c r="V336" s="67"/>
    </row>
    <row r="337" spans="1:22" x14ac:dyDescent="0.25">
      <c r="A337" s="24">
        <v>326</v>
      </c>
      <c r="B337" s="25">
        <v>42432</v>
      </c>
      <c r="C337" s="92">
        <f ca="1">VLOOKUP(B337,tasainteres!$A$2:$D$677,3,FALSE)</f>
        <v>4.4569820000000003E-2</v>
      </c>
      <c r="D337" s="51">
        <f>VLOOKUP('VaR Delta Normal con bono'!B337,tdc!A:D,4,0)</f>
        <v>17.848199999999999</v>
      </c>
      <c r="E337" s="26">
        <f t="shared" ca="1" si="15"/>
        <v>-8.888974646969694E-3</v>
      </c>
      <c r="F337" s="26">
        <f t="shared" si="15"/>
        <v>5.0145112672426162E-3</v>
      </c>
      <c r="G337" s="65"/>
      <c r="H337" s="65"/>
      <c r="I337" s="66"/>
      <c r="J337" s="66"/>
      <c r="K337" s="67"/>
      <c r="L337" s="61"/>
      <c r="M337" s="61"/>
      <c r="N337" s="61"/>
      <c r="O337" s="61"/>
      <c r="P337" s="67"/>
      <c r="Q337" s="61"/>
      <c r="R337" s="61"/>
      <c r="S337" s="67"/>
      <c r="T337" s="61"/>
      <c r="U337" s="61"/>
      <c r="V337" s="67"/>
    </row>
    <row r="338" spans="1:22" x14ac:dyDescent="0.25">
      <c r="A338" s="24">
        <v>327</v>
      </c>
      <c r="B338" s="25">
        <v>42431</v>
      </c>
      <c r="C338" s="92">
        <f ca="1">VLOOKUP(B338,tasainteres!$A$2:$D$677,3,FALSE)</f>
        <v>4.4621589999999996E-2</v>
      </c>
      <c r="D338" s="51">
        <f>VLOOKUP('VaR Delta Normal con bono'!B338,tdc!A:D,4,0)</f>
        <v>17.9039</v>
      </c>
      <c r="E338" s="26">
        <f t="shared" ca="1" si="15"/>
        <v>-1.1602007010506066E-3</v>
      </c>
      <c r="F338" s="26">
        <f t="shared" si="15"/>
        <v>-3.1110540161641831E-3</v>
      </c>
      <c r="G338" s="65"/>
      <c r="H338" s="65"/>
      <c r="I338" s="66"/>
      <c r="J338" s="66"/>
      <c r="K338" s="67"/>
      <c r="L338" s="61"/>
      <c r="M338" s="61"/>
      <c r="N338" s="61"/>
      <c r="O338" s="61"/>
      <c r="P338" s="67"/>
      <c r="Q338" s="61"/>
      <c r="R338" s="61"/>
      <c r="S338" s="67"/>
      <c r="T338" s="61"/>
      <c r="U338" s="61"/>
      <c r="V338" s="67"/>
    </row>
    <row r="339" spans="1:22" x14ac:dyDescent="0.25">
      <c r="A339" s="24">
        <v>328</v>
      </c>
      <c r="B339" s="25">
        <v>42430</v>
      </c>
      <c r="C339" s="92">
        <f ca="1">VLOOKUP(B339,tasainteres!$A$2:$D$677,3,FALSE)</f>
        <v>4.457158E-2</v>
      </c>
      <c r="D339" s="51">
        <f>VLOOKUP('VaR Delta Normal con bono'!B339,tdc!A:D,4,0)</f>
        <v>18.138399</v>
      </c>
      <c r="E339" s="26">
        <f t="shared" ca="1" si="15"/>
        <v>1.1220154187936426E-3</v>
      </c>
      <c r="F339" s="26">
        <f t="shared" si="15"/>
        <v>-1.2928318535720851E-2</v>
      </c>
      <c r="G339" s="65"/>
      <c r="H339" s="65"/>
      <c r="I339" s="66"/>
      <c r="J339" s="66"/>
      <c r="K339" s="67"/>
      <c r="L339" s="61"/>
      <c r="M339" s="61"/>
      <c r="N339" s="61"/>
      <c r="O339" s="61"/>
      <c r="P339" s="67"/>
      <c r="Q339" s="61"/>
      <c r="R339" s="61"/>
      <c r="S339" s="67"/>
      <c r="T339" s="61"/>
      <c r="U339" s="61"/>
      <c r="V339" s="67"/>
    </row>
    <row r="340" spans="1:22" x14ac:dyDescent="0.25">
      <c r="A340" s="24">
        <v>329</v>
      </c>
      <c r="B340" s="25">
        <v>42429</v>
      </c>
      <c r="C340" s="92">
        <f ca="1">VLOOKUP(B340,tasainteres!$A$2:$D$677,3,FALSE)</f>
        <v>4.427437E-2</v>
      </c>
      <c r="D340" s="51">
        <f>VLOOKUP('VaR Delta Normal con bono'!B340,tdc!A:D,4,0)</f>
        <v>18.279599999999999</v>
      </c>
      <c r="E340" s="26">
        <f t="shared" ca="1" si="15"/>
        <v>6.7129131368779404E-3</v>
      </c>
      <c r="F340" s="26">
        <f t="shared" si="15"/>
        <v>-7.7245125713909513E-3</v>
      </c>
      <c r="G340" s="65"/>
      <c r="H340" s="65"/>
      <c r="I340" s="66"/>
      <c r="J340" s="66"/>
      <c r="K340" s="67"/>
      <c r="L340" s="61"/>
      <c r="M340" s="61"/>
      <c r="N340" s="61"/>
      <c r="O340" s="61"/>
      <c r="P340" s="67"/>
      <c r="Q340" s="61"/>
      <c r="R340" s="61"/>
      <c r="S340" s="67"/>
      <c r="T340" s="61"/>
      <c r="U340" s="61"/>
      <c r="V340" s="67"/>
    </row>
    <row r="341" spans="1:22" x14ac:dyDescent="0.25">
      <c r="A341" s="24">
        <v>330</v>
      </c>
      <c r="B341" s="25">
        <v>42426</v>
      </c>
      <c r="C341" s="92">
        <f ca="1">VLOOKUP(B341,tasainteres!$A$2:$D$677,3,FALSE)</f>
        <v>4.4525379999999996E-2</v>
      </c>
      <c r="D341" s="51">
        <f>VLOOKUP('VaR Delta Normal con bono'!B341,tdc!A:D,4,0)</f>
        <v>18.128</v>
      </c>
      <c r="E341" s="26">
        <f t="shared" ca="1" si="15"/>
        <v>-5.6374589054600799E-3</v>
      </c>
      <c r="F341" s="26">
        <f t="shared" si="15"/>
        <v>8.3627537511030692E-3</v>
      </c>
      <c r="G341" s="65"/>
      <c r="H341" s="65"/>
      <c r="I341" s="66"/>
      <c r="J341" s="66"/>
      <c r="K341" s="67"/>
      <c r="L341" s="61"/>
      <c r="M341" s="61"/>
      <c r="N341" s="61"/>
      <c r="O341" s="61"/>
      <c r="P341" s="67"/>
      <c r="Q341" s="61"/>
      <c r="R341" s="61"/>
      <c r="S341" s="67"/>
      <c r="T341" s="61"/>
      <c r="U341" s="61"/>
      <c r="V341" s="67"/>
    </row>
    <row r="342" spans="1:22" x14ac:dyDescent="0.25">
      <c r="A342" s="24">
        <v>331</v>
      </c>
      <c r="B342" s="25">
        <v>42425</v>
      </c>
      <c r="C342" s="92">
        <f ca="1">VLOOKUP(B342,tasainteres!$A$2:$D$677,3,FALSE)</f>
        <v>4.4176770000000004E-2</v>
      </c>
      <c r="D342" s="51">
        <f>VLOOKUP('VaR Delta Normal con bono'!B342,tdc!A:D,4,0)</f>
        <v>18.178301000000001</v>
      </c>
      <c r="E342" s="26">
        <f t="shared" ca="1" si="15"/>
        <v>7.8912514427829095E-3</v>
      </c>
      <c r="F342" s="26">
        <f t="shared" si="15"/>
        <v>-2.7670902797792829E-3</v>
      </c>
      <c r="G342" s="65"/>
      <c r="H342" s="65"/>
      <c r="I342" s="66"/>
      <c r="J342" s="66"/>
      <c r="K342" s="67"/>
      <c r="L342" s="61"/>
      <c r="M342" s="61"/>
      <c r="N342" s="61"/>
      <c r="O342" s="61"/>
      <c r="P342" s="67"/>
      <c r="Q342" s="61"/>
      <c r="R342" s="61"/>
      <c r="S342" s="67"/>
      <c r="T342" s="61"/>
      <c r="U342" s="61"/>
      <c r="V342" s="67"/>
    </row>
    <row r="343" spans="1:22" x14ac:dyDescent="0.25">
      <c r="A343" s="24">
        <v>332</v>
      </c>
      <c r="B343" s="25">
        <v>42424</v>
      </c>
      <c r="C343" s="92">
        <f ca="1">VLOOKUP(B343,tasainteres!$A$2:$D$677,3,FALSE)</f>
        <v>4.4475049999999995E-2</v>
      </c>
      <c r="D343" s="51">
        <f>VLOOKUP('VaR Delta Normal con bono'!B343,tdc!A:D,4,0)</f>
        <v>18.206199999999999</v>
      </c>
      <c r="E343" s="26">
        <f t="shared" ca="1" si="15"/>
        <v>-6.7066816113752203E-3</v>
      </c>
      <c r="F343" s="26">
        <f t="shared" si="15"/>
        <v>-1.532390064922784E-3</v>
      </c>
      <c r="G343" s="65"/>
      <c r="H343" s="65"/>
      <c r="I343" s="66"/>
      <c r="J343" s="66"/>
      <c r="K343" s="67"/>
      <c r="L343" s="61"/>
      <c r="M343" s="61"/>
      <c r="N343" s="61"/>
      <c r="O343" s="61"/>
      <c r="P343" s="67"/>
      <c r="Q343" s="61"/>
      <c r="R343" s="61"/>
      <c r="S343" s="67"/>
      <c r="T343" s="61"/>
      <c r="U343" s="61"/>
      <c r="V343" s="67"/>
    </row>
    <row r="344" spans="1:22" x14ac:dyDescent="0.25">
      <c r="A344" s="24">
        <v>333</v>
      </c>
      <c r="B344" s="25">
        <v>42423</v>
      </c>
      <c r="C344" s="92">
        <f ca="1">VLOOKUP(B344,tasainteres!$A$2:$D$677,3,FALSE)</f>
        <v>4.4572909999999993E-2</v>
      </c>
      <c r="D344" s="51">
        <f>VLOOKUP('VaR Delta Normal con bono'!B344,tdc!A:D,4,0)</f>
        <v>18.081699</v>
      </c>
      <c r="E344" s="26">
        <f t="shared" ca="1" si="15"/>
        <v>-2.1955039507179919E-3</v>
      </c>
      <c r="F344" s="26">
        <f t="shared" si="15"/>
        <v>6.8854702204697027E-3</v>
      </c>
      <c r="G344" s="65"/>
      <c r="H344" s="65"/>
      <c r="I344" s="66"/>
      <c r="J344" s="66"/>
      <c r="K344" s="67"/>
      <c r="L344" s="61"/>
      <c r="M344" s="61"/>
      <c r="N344" s="61"/>
      <c r="O344" s="61"/>
      <c r="P344" s="67"/>
      <c r="Q344" s="61"/>
      <c r="R344" s="61"/>
      <c r="S344" s="67"/>
      <c r="T344" s="61"/>
      <c r="U344" s="61"/>
      <c r="V344" s="67"/>
    </row>
    <row r="345" spans="1:22" x14ac:dyDescent="0.25">
      <c r="A345" s="24">
        <v>334</v>
      </c>
      <c r="B345" s="25">
        <v>42422</v>
      </c>
      <c r="C345" s="92">
        <f ca="1">VLOOKUP(B345,tasainteres!$A$2:$D$677,3,FALSE)</f>
        <v>4.4374759999999999E-2</v>
      </c>
      <c r="D345" s="51">
        <f>VLOOKUP('VaR Delta Normal con bono'!B345,tdc!A:D,4,0)</f>
        <v>18.204699999999999</v>
      </c>
      <c r="E345" s="26">
        <f t="shared" ca="1" si="15"/>
        <v>4.4653762634432326E-3</v>
      </c>
      <c r="F345" s="26">
        <f t="shared" si="15"/>
        <v>-6.7565518794596713E-3</v>
      </c>
      <c r="G345" s="65"/>
      <c r="H345" s="65"/>
      <c r="I345" s="66"/>
      <c r="J345" s="66"/>
      <c r="K345" s="67"/>
      <c r="L345" s="61"/>
      <c r="M345" s="61"/>
      <c r="N345" s="61"/>
      <c r="O345" s="61"/>
      <c r="P345" s="67"/>
      <c r="Q345" s="61"/>
      <c r="R345" s="61"/>
      <c r="S345" s="67"/>
      <c r="T345" s="61"/>
      <c r="U345" s="61"/>
      <c r="V345" s="67"/>
    </row>
    <row r="346" spans="1:22" x14ac:dyDescent="0.25">
      <c r="A346" s="24">
        <v>335</v>
      </c>
      <c r="B346" s="25">
        <v>42419</v>
      </c>
      <c r="C346" s="92">
        <f ca="1">VLOOKUP(B346,tasainteres!$A$2:$D$677,3,FALSE)</f>
        <v>4.4575429999999999E-2</v>
      </c>
      <c r="D346" s="51">
        <f>VLOOKUP('VaR Delta Normal con bono'!B346,tdc!A:D,4,0)</f>
        <v>18.295999999999999</v>
      </c>
      <c r="E346" s="26">
        <f t="shared" ca="1" si="15"/>
        <v>-4.5018073858177354E-3</v>
      </c>
      <c r="F346" s="26">
        <f t="shared" si="15"/>
        <v>-4.9901617839964718E-3</v>
      </c>
      <c r="G346" s="65"/>
      <c r="H346" s="65"/>
      <c r="I346" s="66"/>
      <c r="J346" s="66"/>
      <c r="K346" s="67"/>
      <c r="L346" s="61"/>
      <c r="M346" s="61"/>
      <c r="N346" s="61"/>
      <c r="O346" s="61"/>
      <c r="P346" s="67"/>
      <c r="Q346" s="61"/>
      <c r="R346" s="61"/>
      <c r="S346" s="67"/>
      <c r="T346" s="61"/>
      <c r="U346" s="61"/>
      <c r="V346" s="67"/>
    </row>
    <row r="347" spans="1:22" x14ac:dyDescent="0.25">
      <c r="A347" s="24">
        <v>336</v>
      </c>
      <c r="B347" s="25">
        <v>42418</v>
      </c>
      <c r="C347" s="92">
        <f ca="1">VLOOKUP(B347,tasainteres!$A$2:$D$677,3,FALSE)</f>
        <v>4.427772E-2</v>
      </c>
      <c r="D347" s="51">
        <f>VLOOKUP('VaR Delta Normal con bono'!B347,tdc!A:D,4,0)</f>
        <v>18.333599</v>
      </c>
      <c r="E347" s="26">
        <f t="shared" ca="1" si="15"/>
        <v>6.7236976068325571E-3</v>
      </c>
      <c r="F347" s="26">
        <f t="shared" si="15"/>
        <v>-2.0508248271384755E-3</v>
      </c>
      <c r="G347" s="65"/>
      <c r="H347" s="65"/>
      <c r="I347" s="66"/>
      <c r="J347" s="66"/>
      <c r="K347" s="67"/>
      <c r="L347" s="61"/>
      <c r="M347" s="61"/>
      <c r="N347" s="61"/>
      <c r="O347" s="61"/>
      <c r="P347" s="67"/>
      <c r="Q347" s="61"/>
      <c r="R347" s="61"/>
      <c r="S347" s="67"/>
      <c r="T347" s="61"/>
      <c r="U347" s="61"/>
      <c r="V347" s="67"/>
    </row>
    <row r="348" spans="1:22" x14ac:dyDescent="0.25">
      <c r="A348" s="24">
        <v>337</v>
      </c>
      <c r="B348" s="25">
        <v>42417</v>
      </c>
      <c r="C348" s="92">
        <f ca="1">VLOOKUP(B348,tasainteres!$A$2:$D$677,3,FALSE)</f>
        <v>4.258112E-2</v>
      </c>
      <c r="D348" s="51">
        <f>VLOOKUP('VaR Delta Normal con bono'!B348,tdc!A:D,4,0)</f>
        <v>18.878599000000001</v>
      </c>
      <c r="E348" s="26">
        <f t="shared" ca="1" si="15"/>
        <v>3.9843949618985963E-2</v>
      </c>
      <c r="F348" s="26">
        <f t="shared" si="15"/>
        <v>-2.8868667637889978E-2</v>
      </c>
      <c r="G348" s="65"/>
      <c r="H348" s="65"/>
      <c r="I348" s="66"/>
      <c r="J348" s="66"/>
      <c r="K348" s="67"/>
      <c r="L348" s="61"/>
      <c r="M348" s="61"/>
      <c r="N348" s="61"/>
      <c r="O348" s="61"/>
      <c r="P348" s="67"/>
      <c r="Q348" s="61"/>
      <c r="R348" s="61"/>
      <c r="S348" s="67"/>
      <c r="T348" s="61"/>
      <c r="U348" s="61"/>
      <c r="V348" s="67"/>
    </row>
    <row r="349" spans="1:22" x14ac:dyDescent="0.25">
      <c r="A349" s="24">
        <v>338</v>
      </c>
      <c r="B349" s="25">
        <v>42416</v>
      </c>
      <c r="C349" s="92">
        <f ca="1">VLOOKUP(B349,tasainteres!$A$2:$D$677,3,FALSE)</f>
        <v>3.9869629999999996E-2</v>
      </c>
      <c r="D349" s="51">
        <f>VLOOKUP('VaR Delta Normal con bono'!B349,tdc!A:D,4,0)</f>
        <v>18.850999999999999</v>
      </c>
      <c r="E349" s="26">
        <f t="shared" ca="1" si="15"/>
        <v>6.8008908033508231E-2</v>
      </c>
      <c r="F349" s="26">
        <f t="shared" si="15"/>
        <v>1.4640602620552556E-3</v>
      </c>
      <c r="G349" s="65"/>
      <c r="H349" s="65"/>
      <c r="I349" s="66"/>
      <c r="J349" s="66"/>
      <c r="K349" s="67"/>
      <c r="L349" s="61"/>
      <c r="M349" s="61"/>
      <c r="N349" s="61"/>
      <c r="O349" s="61"/>
      <c r="P349" s="67"/>
      <c r="Q349" s="61"/>
      <c r="R349" s="61"/>
      <c r="S349" s="67"/>
      <c r="T349" s="61"/>
      <c r="U349" s="61"/>
      <c r="V349" s="67"/>
    </row>
    <row r="350" spans="1:22" x14ac:dyDescent="0.25">
      <c r="A350" s="24">
        <v>339</v>
      </c>
      <c r="B350" s="25">
        <v>42415</v>
      </c>
      <c r="C350" s="92">
        <f ca="1">VLOOKUP(B350,tasainteres!$A$2:$D$677,3,FALSE)</f>
        <v>3.9968210000000004E-2</v>
      </c>
      <c r="D350" s="51">
        <f>VLOOKUP('VaR Delta Normal con bono'!B350,tdc!A:D,4,0)</f>
        <v>18.905999999999999</v>
      </c>
      <c r="E350" s="26">
        <f t="shared" ca="1" si="15"/>
        <v>-2.4664602192594476E-3</v>
      </c>
      <c r="F350" s="26">
        <f t="shared" si="15"/>
        <v>-2.909129376917341E-3</v>
      </c>
      <c r="G350" s="65"/>
      <c r="H350" s="65"/>
      <c r="I350" s="66"/>
      <c r="J350" s="66"/>
      <c r="K350" s="67"/>
      <c r="L350" s="61"/>
      <c r="M350" s="61"/>
      <c r="N350" s="61"/>
      <c r="O350" s="61"/>
      <c r="P350" s="67"/>
      <c r="Q350" s="61"/>
      <c r="R350" s="61"/>
      <c r="S350" s="67"/>
      <c r="T350" s="61"/>
      <c r="U350" s="61"/>
      <c r="V350" s="67"/>
    </row>
    <row r="351" spans="1:22" x14ac:dyDescent="0.25">
      <c r="A351" s="24">
        <v>340</v>
      </c>
      <c r="B351" s="25">
        <v>42412</v>
      </c>
      <c r="C351" s="92">
        <f ca="1">VLOOKUP(B351,tasainteres!$A$2:$D$677,3,FALSE)</f>
        <v>3.9968210000000004E-2</v>
      </c>
      <c r="D351" s="51">
        <f>VLOOKUP('VaR Delta Normal con bono'!B351,tdc!A:D,4,0)</f>
        <v>19.140498999999998</v>
      </c>
      <c r="E351" s="26">
        <f t="shared" ca="1" si="15"/>
        <v>0</v>
      </c>
      <c r="F351" s="26">
        <f t="shared" si="15"/>
        <v>-1.2251456976121622E-2</v>
      </c>
      <c r="G351" s="65"/>
      <c r="H351" s="65"/>
      <c r="I351" s="66"/>
      <c r="J351" s="66"/>
      <c r="K351" s="67"/>
      <c r="L351" s="61"/>
      <c r="M351" s="61"/>
      <c r="N351" s="61"/>
      <c r="O351" s="61"/>
      <c r="P351" s="67"/>
      <c r="Q351" s="61"/>
      <c r="R351" s="61"/>
      <c r="S351" s="67"/>
      <c r="T351" s="61"/>
      <c r="U351" s="61"/>
      <c r="V351" s="67"/>
    </row>
    <row r="352" spans="1:22" x14ac:dyDescent="0.25">
      <c r="A352" s="24">
        <v>341</v>
      </c>
      <c r="B352" s="25">
        <v>42411</v>
      </c>
      <c r="C352" s="92">
        <f ca="1">VLOOKUP(B352,tasainteres!$A$2:$D$677,3,FALSE)</f>
        <v>3.9866470000000001E-2</v>
      </c>
      <c r="D352" s="51">
        <f>VLOOKUP('VaR Delta Normal con bono'!B352,tdc!A:D,4,0)</f>
        <v>18.916</v>
      </c>
      <c r="E352" s="26">
        <f t="shared" ca="1" si="15"/>
        <v>2.5520192783561324E-3</v>
      </c>
      <c r="F352" s="26">
        <f t="shared" si="15"/>
        <v>1.1868206809050541E-2</v>
      </c>
      <c r="G352" s="65"/>
      <c r="H352" s="65"/>
      <c r="I352" s="66"/>
      <c r="J352" s="66"/>
      <c r="K352" s="67"/>
      <c r="L352" s="61"/>
      <c r="M352" s="61"/>
      <c r="N352" s="61"/>
      <c r="O352" s="61"/>
      <c r="P352" s="67"/>
      <c r="Q352" s="61"/>
      <c r="R352" s="61"/>
      <c r="S352" s="67"/>
      <c r="T352" s="61"/>
      <c r="U352" s="61"/>
      <c r="V352" s="67"/>
    </row>
    <row r="353" spans="1:22" x14ac:dyDescent="0.25">
      <c r="A353" s="24">
        <v>342</v>
      </c>
      <c r="B353" s="25">
        <v>42410</v>
      </c>
      <c r="C353" s="92">
        <f ca="1">VLOOKUP(B353,tasainteres!$A$2:$D$677,3,FALSE)</f>
        <v>3.9169580000000002E-2</v>
      </c>
      <c r="D353" s="51">
        <f>VLOOKUP('VaR Delta Normal con bono'!B353,tdc!A:D,4,0)</f>
        <v>18.789200000000001</v>
      </c>
      <c r="E353" s="26">
        <f t="shared" ca="1" si="15"/>
        <v>1.7791612777058097E-2</v>
      </c>
      <c r="F353" s="26">
        <f t="shared" si="15"/>
        <v>6.74855768207272E-3</v>
      </c>
      <c r="G353" s="65"/>
      <c r="H353" s="65"/>
      <c r="I353" s="66"/>
      <c r="J353" s="66"/>
      <c r="K353" s="67"/>
      <c r="L353" s="61"/>
      <c r="M353" s="61"/>
      <c r="N353" s="61"/>
      <c r="O353" s="61"/>
      <c r="P353" s="67"/>
      <c r="Q353" s="61"/>
      <c r="R353" s="61"/>
      <c r="S353" s="67"/>
      <c r="T353" s="61"/>
      <c r="U353" s="61"/>
      <c r="V353" s="67"/>
    </row>
    <row r="354" spans="1:22" x14ac:dyDescent="0.25">
      <c r="A354" s="24">
        <v>343</v>
      </c>
      <c r="B354" s="25">
        <v>42409</v>
      </c>
      <c r="C354" s="92">
        <f ca="1">VLOOKUP(B354,tasainteres!$A$2:$D$677,3,FALSE)</f>
        <v>3.9367569999999998E-2</v>
      </c>
      <c r="D354" s="51">
        <f>VLOOKUP('VaR Delta Normal con bono'!B354,tdc!A:D,4,0)</f>
        <v>18.650299</v>
      </c>
      <c r="E354" s="26">
        <f t="shared" ca="1" si="15"/>
        <v>-5.0292664749181926E-3</v>
      </c>
      <c r="F354" s="26">
        <f t="shared" si="15"/>
        <v>7.4476553968383374E-3</v>
      </c>
      <c r="G354" s="65"/>
      <c r="H354" s="65"/>
      <c r="I354" s="66"/>
      <c r="J354" s="66"/>
      <c r="K354" s="67"/>
      <c r="L354" s="61"/>
      <c r="M354" s="61"/>
      <c r="N354" s="61"/>
      <c r="O354" s="61"/>
      <c r="P354" s="67"/>
      <c r="Q354" s="61"/>
      <c r="R354" s="61"/>
      <c r="S354" s="67"/>
      <c r="T354" s="61"/>
      <c r="U354" s="61"/>
      <c r="V354" s="67"/>
    </row>
    <row r="355" spans="1:22" x14ac:dyDescent="0.25">
      <c r="A355" s="24">
        <v>344</v>
      </c>
      <c r="B355" s="25">
        <v>42408</v>
      </c>
      <c r="C355" s="92">
        <f ca="1">VLOOKUP(B355,tasainteres!$A$2:$D$677,3,FALSE)</f>
        <v>3.907017